r="CV122" s="905"/>
      <c r="CW122" s="905"/>
      <c r="CX122" s="17"/>
      <c r="CY122" s="17"/>
      <c r="CZ122" s="17"/>
      <c r="DA122" s="17"/>
      <c r="DB122" s="17"/>
      <c r="DC122" s="17"/>
      <c r="DD122" s="152"/>
      <c r="DE122" s="152"/>
      <c r="DF122" s="152"/>
      <c r="DG122" s="152"/>
      <c r="DH122" s="264"/>
      <c r="DI122" s="264"/>
      <c r="DJ122" s="264"/>
      <c r="DK122" s="264"/>
      <c r="DL122" s="730"/>
      <c r="DM122" s="284"/>
      <c r="DO122" s="245"/>
      <c r="DP122" s="245"/>
      <c r="DQ122" s="245"/>
      <c r="DR122" s="245"/>
      <c r="DS122" s="245"/>
      <c r="DT122" s="245"/>
      <c r="DW122" s="74"/>
      <c r="DX122" s="74"/>
      <c r="DY122" s="74"/>
      <c r="DZ122" s="74"/>
      <c r="EA122" s="264"/>
      <c r="EB122" s="264"/>
      <c r="EC122" s="264"/>
      <c r="ED122" s="264"/>
      <c r="EE122" s="717"/>
      <c r="EF122" s="258"/>
      <c r="EG122" s="513">
        <v>11444</v>
      </c>
      <c r="EH122" s="144">
        <v>31</v>
      </c>
      <c r="EI122" s="17">
        <v>5</v>
      </c>
      <c r="EJ122" s="18">
        <v>1931</v>
      </c>
      <c r="EK122" s="1145">
        <v>30705.816638696557</v>
      </c>
      <c r="EL122" s="1146">
        <v>31701.369441046641</v>
      </c>
      <c r="EM122" s="1146">
        <v>31441.597197726602</v>
      </c>
      <c r="EN122" s="1146">
        <v>32150.972717154469</v>
      </c>
      <c r="EO122" s="1146">
        <v>32232.244001783103</v>
      </c>
      <c r="EP122" s="1131">
        <f t="shared" si="122"/>
        <v>30.705816638696557</v>
      </c>
      <c r="EQ122" s="97">
        <f t="shared" si="123"/>
        <v>31.701369441046641</v>
      </c>
      <c r="ER122" s="97">
        <f t="shared" si="124"/>
        <v>31.441597197726601</v>
      </c>
      <c r="ES122" s="97">
        <f t="shared" si="125"/>
        <v>32.150972717154467</v>
      </c>
      <c r="ET122" s="97">
        <f t="shared" si="126"/>
        <v>32.232244001783101</v>
      </c>
      <c r="EU122" s="5"/>
      <c r="EV122" s="5"/>
      <c r="EW122" s="5"/>
      <c r="EX122" s="5"/>
      <c r="EY122" s="5"/>
      <c r="EZ122" s="5"/>
      <c r="FA122" s="5"/>
      <c r="FB122" s="5"/>
      <c r="FC122" s="5"/>
      <c r="FD122" s="5"/>
      <c r="FE122" s="5"/>
    </row>
    <row r="123" spans="1:161" ht="15">
      <c r="A123" s="16">
        <v>11475</v>
      </c>
      <c r="B123" s="144">
        <v>30</v>
      </c>
      <c r="C123" s="17">
        <v>6</v>
      </c>
      <c r="D123" s="18">
        <v>1931</v>
      </c>
      <c r="E123" s="90" t="s">
        <v>21</v>
      </c>
      <c r="F123" s="799">
        <f>1-WSE_Calcs!AQ123</f>
        <v>0.67801287944850497</v>
      </c>
      <c r="G123" s="797">
        <v>1</v>
      </c>
      <c r="H123" s="800">
        <f>-(HydroPower_Calcs!$H$5)*(F123)*$B123*24</f>
        <v>-3851.6555655710672</v>
      </c>
      <c r="I123" s="800">
        <f>-(HydroPower_Calcs!$I$5)*(F123)*$B123*24</f>
        <v>-2235.81527126939</v>
      </c>
      <c r="J123" s="800">
        <f>-(HydroPower_Calcs!$J$5)*(F123)*$B123*24</f>
        <v>-2709.3394662762262</v>
      </c>
      <c r="K123" s="757">
        <f>-(HydroPower_Calcs!$H$5+HydroPower_Calcs!$I$5+HydroPower_Calcs!$J$5)*(F123)*$B123*24</f>
        <v>-8796.8103031166829</v>
      </c>
      <c r="L123" s="791">
        <f>WSE_Calcs!BE123</f>
        <v>74.194098657024796</v>
      </c>
      <c r="M123" s="773">
        <f t="shared" si="83"/>
        <v>1246.873046875</v>
      </c>
      <c r="N123" s="956">
        <f>HydroDams!$C$7*HydroPower_Calcs!$B123*24</f>
        <v>12312</v>
      </c>
      <c r="O123" s="959">
        <f>IF(M123&gt;HydroPower_Calcs!R$3,HydroDams!$C$7*HydroPower_Calcs!$B123*24,(M123*0.8*$R$4*62.4/550*24*$B123/1000*0.7457))</f>
        <v>9053.5109708202563</v>
      </c>
      <c r="P123" s="774">
        <f>WSE_Calcs!BF123</f>
        <v>54.411740847970556</v>
      </c>
      <c r="Q123" s="773">
        <f t="shared" si="94"/>
        <v>914.41953369506075</v>
      </c>
      <c r="R123" s="959">
        <f>IF(Q123&gt;HydroPower_Calcs!R$3,HydroDams!$C$7*HydroPower_Calcs!$B123*24,(Q123*0.8*$R$4*62.4/550*24*$B123/1000*0.7457))</f>
        <v>6639.5751363695344</v>
      </c>
      <c r="S123" s="775">
        <f t="shared" si="95"/>
        <v>-2413.9358344507218</v>
      </c>
      <c r="T123" s="949">
        <f>WSE_Calcs!BK123</f>
        <v>66.640887299845048</v>
      </c>
      <c r="U123" s="773">
        <f t="shared" si="96"/>
        <v>1119.9371337890625</v>
      </c>
      <c r="V123" s="956">
        <f>HydroDams!C$25*HydroPower_Calcs!$B123*24</f>
        <v>3024</v>
      </c>
      <c r="W123" s="959">
        <f>IF(U123&gt;HydroPower_Calcs!Z$3,HydroDams!C$25*HydroPower_Calcs!$B123*24,(U123*0.8*$Z$4*62.4/550*24*$B123/1000*0.7457))</f>
        <v>2728.8029496221588</v>
      </c>
      <c r="X123" s="950">
        <f>WSE_Calcs!BQ123</f>
        <v>58.064141790379878</v>
      </c>
      <c r="Y123" s="773">
        <f t="shared" si="97"/>
        <v>975.80016064388406</v>
      </c>
      <c r="Z123" s="959">
        <f>IF(Y123&gt;HydroPower_Calcs!Z$3,HydroDams!C$25*HydroPower_Calcs!$B123*24,(Y123*0.8*$Z$4*62.4/550*24*$B123/1000*0.7457))</f>
        <v>2377.6034174328338</v>
      </c>
      <c r="AA123" s="775">
        <f t="shared" si="98"/>
        <v>-351.19953218932505</v>
      </c>
      <c r="AB123" s="947">
        <f>WSE_Calcs!CG123</f>
        <v>36.430176634433842</v>
      </c>
      <c r="AC123" s="773">
        <f t="shared" si="99"/>
        <v>612.22935732867984</v>
      </c>
      <c r="AD123" s="774">
        <f>WSE_Calcs!CH123</f>
        <v>50.007342059090867</v>
      </c>
      <c r="AE123" s="773">
        <f t="shared" si="100"/>
        <v>840.40116515972147</v>
      </c>
      <c r="AF123" s="964">
        <f>HydroDams!C$37*HydroPower_Calcs!$B123*24</f>
        <v>6480</v>
      </c>
      <c r="AG123" s="775">
        <f>IF(AC123&gt;HydroPower_Calcs!AH$3,HydroDams!C$37*HydroPower_Calcs!$B123*24,(AC123*0.8*$AH$4*62.4/550*24*$B123/1000*0.7457))</f>
        <v>1611.0775183507039</v>
      </c>
      <c r="AH123" s="775">
        <f>IF(AE123&gt;HydroPower_Calcs!AH$3,HydroDams!C$37*HydroPower_Calcs!$B123*24,(AE123*0.8*$AH$4*62.4/550*24*$B123/1000*0.7457))</f>
        <v>2211.5101266822871</v>
      </c>
      <c r="AI123" s="775">
        <f t="shared" si="101"/>
        <v>600.4326083315832</v>
      </c>
      <c r="AJ123" s="964">
        <f>HydroDams!C$38*HydroPower_Calcs!$B123*24</f>
        <v>7192.7999999999993</v>
      </c>
      <c r="AK123" s="775">
        <f>IF(AC123&gt;HydroPower_Calcs!AL$3,HydroDams!C$38*HydroPower_Calcs!$B123*24,(AC123*0.8*$AL$4*62.4/550*24*$B123/1000*0.7457))</f>
        <v>775.70399031700549</v>
      </c>
      <c r="AL123" s="775">
        <f>IF(AE123&gt;HydroPower_Calcs!AL$3,HydroDams!C$38*HydroPower_Calcs!$B123*24,(AE123*0.8*$AL$4*62.4/550*24*$B123/1000*0.7457))</f>
        <v>1064.8011721062865</v>
      </c>
      <c r="AM123" s="775">
        <f t="shared" si="102"/>
        <v>289.09718178928097</v>
      </c>
      <c r="AN123" s="952">
        <f t="shared" si="103"/>
        <v>889.52979012086416</v>
      </c>
      <c r="AO123" s="967">
        <f t="shared" si="84"/>
        <v>14169.095429110124</v>
      </c>
      <c r="AP123" s="775">
        <f t="shared" si="85"/>
        <v>12293.489852590941</v>
      </c>
      <c r="AQ123" s="820">
        <f>WSE_Calcs!AS123</f>
        <v>290.73828125</v>
      </c>
      <c r="AR123" s="818">
        <f>IF(AQ123&gt;300,(AQ123/Controls!$D$320)^(1/Controls!$D$319),(AQ123/Controls!$D$323)^(1/Controls!$D$322))-Controls!$B$279</f>
        <v>300.25105257621442</v>
      </c>
      <c r="AS123" s="816">
        <f>Controls!D$279*$B123*86400/(43560*1000)</f>
        <v>446.28099173553721</v>
      </c>
      <c r="AT123" s="816">
        <f>IF(WSE_Calcs!AV123&gt;AS123,AS123,WSE_Calcs!AV123)</f>
        <v>75.41528441373967</v>
      </c>
      <c r="AU123" s="819">
        <f t="shared" si="86"/>
        <v>0.16898610026041666</v>
      </c>
      <c r="AV123" s="818">
        <f t="shared" si="87"/>
        <v>681.42527870271317</v>
      </c>
      <c r="AW123" s="818">
        <f>498 + (1 / (0.000000000064599389 * (AT123*HydroPower_Calcs!$B123*0.50417 - 63433.09636) ^ 2
        - 0.06036419))</f>
        <v>503.25475399627499</v>
      </c>
      <c r="AX123" s="818">
        <f t="shared" si="88"/>
        <v>178.17052470643819</v>
      </c>
      <c r="AY123" s="818">
        <f t="shared" si="89"/>
        <v>253.584101205406</v>
      </c>
      <c r="AZ123" s="883">
        <f t="shared" si="90"/>
        <v>19124.117115208239</v>
      </c>
      <c r="BA123" s="811">
        <f>WSE_Calcs!AY123</f>
        <v>252.10976790433378</v>
      </c>
      <c r="BB123" s="818">
        <f>IF(BA123&gt;300,(BA123/Controls!$D$320)^(1/Controls!$D$319),(BA123/Controls!$D$323)^(1/Controls!$D$322))-Controls!$B$279</f>
        <v>290.78512074583352</v>
      </c>
      <c r="BC123" s="817">
        <f>IF(WSE_Calcs!BB123&gt;AS123,AS123,WSE_Calcs!BB123)</f>
        <v>55.63292660468543</v>
      </c>
      <c r="BD123" s="819">
        <f t="shared" si="104"/>
        <v>0.12465896516975809</v>
      </c>
      <c r="BE123" s="818">
        <f t="shared" si="105"/>
        <v>681.54754398575415</v>
      </c>
      <c r="BF123" s="818">
        <f>498 + (1 / (0.000000000064599389 * (BC123*HydroPower_Calcs!$B123*0.50417 - 63433.09636) ^ 2
        - 0.06036419))</f>
        <v>503.1889363251538</v>
      </c>
      <c r="BG123" s="818">
        <f t="shared" si="106"/>
        <v>178.35860766060034</v>
      </c>
      <c r="BH123" s="818">
        <f t="shared" si="107"/>
        <v>253.70156841442798</v>
      </c>
      <c r="BI123" s="883">
        <f t="shared" si="108"/>
        <v>14114.160735093452</v>
      </c>
      <c r="BJ123" s="889">
        <f>WSE_Calcs!BH123</f>
        <v>698.0426025390625</v>
      </c>
      <c r="BK123" s="890">
        <f>IF($BJ123&gt;Controls!$E$341,($BJ123/Controls!$D$343)^(1/Controls!$D$342),($BJ123/Controls!$D$347)^(1/Controls!$D$346))-Controls!$B$286</f>
        <v>370.45599430770324</v>
      </c>
      <c r="BL123" s="869">
        <f>Controls!D$286*$B123*86400/(43560*1000)</f>
        <v>327.27272727272725</v>
      </c>
      <c r="BM123" s="869">
        <f>IF(WSE_Calcs!BK123&gt;BL123,BL123,WSE_Calcs!BK123)</f>
        <v>66.640887299845048</v>
      </c>
      <c r="BN123" s="871">
        <f t="shared" si="91"/>
        <v>0.20362493341619323</v>
      </c>
      <c r="BO123" s="885">
        <f>BK123*(HydroPower_Calcs!BM123*0.50417*HydroPower_Calcs!B123)*Controls!E$286/8.814*0.7457*($B123*24)/1000</f>
        <v>19333.842266058684</v>
      </c>
      <c r="BP123" s="892">
        <f>WSE_Calcs!BN123</f>
        <v>754.73927520415918</v>
      </c>
      <c r="BQ123" s="890">
        <f>IF(BP123&lt;0,0,IF($BP123&gt;Controls!$E$341,($BP123/Controls!$D$343)^(1/Controls!$D$342),($BP123/Controls!$D$347)^(1/Controls!$D$346))-Controls!$B$286)</f>
        <v>372.15479838653118</v>
      </c>
      <c r="BR123" s="870">
        <f>IF(WSE_Calcs!BQ123&gt;BL123,BL123,WSE_Calcs!BQ123)</f>
        <v>58.064141790379878</v>
      </c>
      <c r="BS123" s="871">
        <f t="shared" si="109"/>
        <v>0.17741821102616076</v>
      </c>
      <c r="BT123" s="885">
        <f>BQ123*(HydroPower_Calcs!BR123*0.50417*HydroPower_Calcs!$B123)*Controls!E$286/8.814*0.7457*($B123*24)/1000</f>
        <v>16922.807257982564</v>
      </c>
      <c r="BU123" s="893">
        <f>WSE_Calcs!BU123</f>
        <v>207.11683654785156</v>
      </c>
      <c r="BV123" s="894">
        <f>IF($BU123&gt;Controls!$E$365,($BU123/Controls!$D$367)^(1/Controls!$D$366),($BU123/Controls!$D$371)^(1/Controls!$D$370))-Controls!$B$292</f>
        <v>278.60639818400387</v>
      </c>
      <c r="BW123" s="778">
        <f>Controls!D$292*$B123*86400/(43560*1000)</f>
        <v>190.41322314049586</v>
      </c>
      <c r="BX123" s="778">
        <f>IF(WSE_Calcs!BX123&gt;BW123,BW123,WSE_Calcs!BX123)</f>
        <v>38.062197346332646</v>
      </c>
      <c r="BY123" s="881">
        <f t="shared" si="92"/>
        <v>0.19989261627197266</v>
      </c>
      <c r="BZ123" s="887">
        <f>BV123*(BX123*HydroPower_Calcs!$B123*0.50417)*Controls!E$292/8.814*0.7457*($B123*24)/1000</f>
        <v>8304.733800853317</v>
      </c>
      <c r="CA123" s="896">
        <f>WSE_Calcs!CA123</f>
        <v>234.56710423978993</v>
      </c>
      <c r="CB123" s="894">
        <f>IF($CA123&gt;Controls!$E$369,($CA123/Controls!$D$367)^(1/Controls!$D$366),($CA123/Controls!$D$371)^(1/Controls!$D$370))-Controls!$B$292</f>
        <v>289.65093334795324</v>
      </c>
      <c r="CC123" s="880">
        <f>IF(WSE_Calcs!CD123&gt;BW123,BW123,WSE_Calcs!CD123)</f>
        <v>51.639362770989671</v>
      </c>
      <c r="CD123" s="881">
        <f t="shared" si="110"/>
        <v>0.27119630621917318</v>
      </c>
      <c r="CE123" s="887">
        <f>CB123*(CC123*HydroPower_Calcs!$B123*0.50417)*Controls!E$292/8.814*0.7457*($B123*24)/1000</f>
        <v>11713.766980751494</v>
      </c>
      <c r="CF123" s="894">
        <f t="shared" si="93"/>
        <v>46762.693182120238</v>
      </c>
      <c r="CG123" s="894">
        <f t="shared" si="111"/>
        <v>42750.734973827508</v>
      </c>
      <c r="CH123" s="894">
        <f t="shared" si="112"/>
        <v>-4011.95820829273</v>
      </c>
      <c r="CI123" s="978">
        <f t="shared" si="113"/>
        <v>33858.428086028493</v>
      </c>
      <c r="CJ123" s="849">
        <f t="shared" si="114"/>
        <v>25360.245215680843</v>
      </c>
      <c r="CK123" s="849">
        <f t="shared" si="115"/>
        <v>14687.515309521026</v>
      </c>
      <c r="CL123" s="979">
        <f t="shared" si="116"/>
        <v>73906.188611230362</v>
      </c>
      <c r="CM123" s="980">
        <f t="shared" si="117"/>
        <v>22582.880305891922</v>
      </c>
      <c r="CN123" s="849">
        <f t="shared" si="118"/>
        <v>20362.195404146009</v>
      </c>
      <c r="CO123" s="849">
        <f t="shared" si="119"/>
        <v>16276.738813263843</v>
      </c>
      <c r="CP123" s="981">
        <f t="shared" si="120"/>
        <v>59221.814523301771</v>
      </c>
      <c r="CQ123" s="1143">
        <f t="shared" si="121"/>
        <v>-14684.374087928591</v>
      </c>
      <c r="CT123" s="284"/>
      <c r="CV123" s="905"/>
      <c r="CW123" s="905"/>
      <c r="CX123" s="17"/>
      <c r="CY123" s="17"/>
      <c r="CZ123" s="17"/>
      <c r="DA123" s="17"/>
      <c r="DB123" s="17"/>
      <c r="DC123" s="17"/>
      <c r="DD123" s="152"/>
      <c r="DE123" s="152"/>
      <c r="DF123" s="152"/>
      <c r="DG123" s="152"/>
      <c r="DH123" s="264"/>
      <c r="DI123" s="264"/>
      <c r="DJ123" s="264"/>
      <c r="DK123" s="264"/>
      <c r="DL123" s="730"/>
      <c r="DM123" s="284"/>
      <c r="DO123" s="245"/>
      <c r="DP123" s="245"/>
      <c r="DQ123" s="245"/>
      <c r="DR123" s="245"/>
      <c r="DS123" s="245"/>
      <c r="DT123" s="245"/>
      <c r="DW123" s="74"/>
      <c r="DX123" s="74"/>
      <c r="DY123" s="74"/>
      <c r="DZ123" s="74"/>
      <c r="EA123" s="264"/>
      <c r="EB123" s="264"/>
      <c r="EC123" s="264"/>
      <c r="ED123" s="264"/>
      <c r="EE123" s="717"/>
      <c r="EF123" s="258"/>
      <c r="EG123" s="513">
        <v>11475</v>
      </c>
      <c r="EH123" s="144">
        <v>30</v>
      </c>
      <c r="EI123" s="17">
        <v>6</v>
      </c>
      <c r="EJ123" s="18">
        <v>1931</v>
      </c>
      <c r="EK123" s="1145">
        <v>26473.836508919085</v>
      </c>
      <c r="EL123" s="1146">
        <v>15327.667644828425</v>
      </c>
      <c r="EM123" s="1146">
        <v>3557.1494010928282</v>
      </c>
      <c r="EN123" s="1146">
        <v>-5806.9169501915385</v>
      </c>
      <c r="EO123" s="1146">
        <v>-14684.374087928596</v>
      </c>
      <c r="EP123" s="1131">
        <f t="shared" si="122"/>
        <v>26.473836508919085</v>
      </c>
      <c r="EQ123" s="97">
        <f t="shared" si="123"/>
        <v>15.327667644828425</v>
      </c>
      <c r="ER123" s="97">
        <f t="shared" si="124"/>
        <v>3.5571494010928282</v>
      </c>
      <c r="ES123" s="97">
        <f t="shared" si="125"/>
        <v>-5.8069169501915381</v>
      </c>
      <c r="ET123" s="97">
        <f t="shared" si="126"/>
        <v>-14.684374087928596</v>
      </c>
      <c r="EU123" s="5"/>
      <c r="EV123" s="5"/>
      <c r="EW123" s="5"/>
      <c r="EX123" s="5"/>
      <c r="EY123" s="5"/>
      <c r="EZ123" s="5"/>
      <c r="FA123" s="5"/>
      <c r="FB123" s="5"/>
      <c r="FC123" s="5"/>
      <c r="FD123" s="5"/>
      <c r="FE123" s="5"/>
    </row>
    <row r="124" spans="1:161" ht="15">
      <c r="A124" s="16">
        <v>11505</v>
      </c>
      <c r="B124" s="144">
        <v>31</v>
      </c>
      <c r="C124" s="17">
        <v>7</v>
      </c>
      <c r="D124" s="18">
        <v>1931</v>
      </c>
      <c r="E124" s="90" t="s">
        <v>21</v>
      </c>
      <c r="F124" s="799">
        <f>1-WSE_Calcs!AQ124</f>
        <v>0.67970267996793909</v>
      </c>
      <c r="G124" s="797">
        <v>1</v>
      </c>
      <c r="H124" s="800">
        <f>-(HydroPower_Calcs!$H$5)*(F124)*$B124*24</f>
        <v>-3989.9634838405973</v>
      </c>
      <c r="I124" s="800">
        <f>-(HydroPower_Calcs!$I$5)*(F124)*$B124*24</f>
        <v>-2316.100476044352</v>
      </c>
      <c r="J124" s="800">
        <f>-(HydroPower_Calcs!$J$5)*(F124)*$B124*24</f>
        <v>-2806.6283061236145</v>
      </c>
      <c r="K124" s="757">
        <f>-(HydroPower_Calcs!$H$5+HydroPower_Calcs!$I$5+HydroPower_Calcs!$J$5)*(F124)*$B124*24</f>
        <v>-9112.6922660085656</v>
      </c>
      <c r="L124" s="791">
        <f>WSE_Calcs!BE124</f>
        <v>76.44573879777893</v>
      </c>
      <c r="M124" s="773">
        <f t="shared" si="83"/>
        <v>1243.2707519531252</v>
      </c>
      <c r="N124" s="956">
        <f>HydroDams!$C$7*HydroPower_Calcs!$B124*24</f>
        <v>12722.400000000001</v>
      </c>
      <c r="O124" s="959">
        <f>IF(M124&gt;HydroPower_Calcs!R$3,HydroDams!$C$7*HydroPower_Calcs!$B124*24,(M124*0.8*$R$4*62.4/550*24*$B124/1000*0.7457))</f>
        <v>9328.2666331390501</v>
      </c>
      <c r="P124" s="774">
        <f>WSE_Calcs!BF124</f>
        <v>64.199094673128585</v>
      </c>
      <c r="Q124" s="773">
        <f t="shared" si="94"/>
        <v>1044.098179495774</v>
      </c>
      <c r="R124" s="959">
        <f>IF(Q124&gt;HydroPower_Calcs!R$3,HydroDams!$C$7*HydroPower_Calcs!$B124*24,(Q124*0.8*$R$4*62.4/550*24*$B124/1000*0.7457))</f>
        <v>7833.8738317547641</v>
      </c>
      <c r="S124" s="775">
        <f t="shared" si="95"/>
        <v>-1494.392801384286</v>
      </c>
      <c r="T124" s="949">
        <f>WSE_Calcs!BK124</f>
        <v>81.802838729984501</v>
      </c>
      <c r="U124" s="773">
        <f t="shared" si="96"/>
        <v>1330.3956298828125</v>
      </c>
      <c r="V124" s="956">
        <f>HydroDams!C$25*HydroPower_Calcs!$B124*24</f>
        <v>3124.8</v>
      </c>
      <c r="W124" s="959">
        <f>IF(U124&gt;HydroPower_Calcs!Z$3,HydroDams!C$25*HydroPower_Calcs!$B124*24,(U124*0.8*$Z$4*62.4/550*24*$B124/1000*0.7457))</f>
        <v>3124.8</v>
      </c>
      <c r="X124" s="950">
        <f>WSE_Calcs!BQ124</f>
        <v>58.021750915915362</v>
      </c>
      <c r="Y124" s="773">
        <f t="shared" si="97"/>
        <v>943.63331462711812</v>
      </c>
      <c r="Z124" s="959">
        <f>IF(Y124&gt;HydroPower_Calcs!Z$3,HydroDams!C$25*HydroPower_Calcs!$B124*24,(Y124*0.8*$Z$4*62.4/550*24*$B124/1000*0.7457))</f>
        <v>2375.8676010599911</v>
      </c>
      <c r="AA124" s="775">
        <f t="shared" si="98"/>
        <v>-748.93239894000908</v>
      </c>
      <c r="AB124" s="947">
        <f>WSE_Calcs!CG124</f>
        <v>37.899007284483631</v>
      </c>
      <c r="AC124" s="773">
        <f t="shared" si="99"/>
        <v>616.3682636320591</v>
      </c>
      <c r="AD124" s="774">
        <f>WSE_Calcs!CH124</f>
        <v>48.36181030602993</v>
      </c>
      <c r="AE124" s="773">
        <f t="shared" si="100"/>
        <v>786.52944180505665</v>
      </c>
      <c r="AF124" s="964">
        <f>HydroDams!C$37*HydroPower_Calcs!$B124*24</f>
        <v>6696</v>
      </c>
      <c r="AG124" s="775">
        <f>IF(AC124&gt;HydroPower_Calcs!AH$3,HydroDams!C$37*HydroPower_Calcs!$B124*24,(AC124*0.8*$AH$4*62.4/550*24*$B124/1000*0.7457))</f>
        <v>1676.0346571070097</v>
      </c>
      <c r="AH124" s="775">
        <f>IF(AE124&gt;HydroPower_Calcs!AH$3,HydroDams!C$37*HydroPower_Calcs!$B124*24,(AE124*0.8*$AH$4*62.4/550*24*$B124/1000*0.7457))</f>
        <v>2138.7386098243946</v>
      </c>
      <c r="AI124" s="775">
        <f t="shared" si="101"/>
        <v>462.70395271738494</v>
      </c>
      <c r="AJ124" s="964">
        <f>HydroDams!C$38*HydroPower_Calcs!$B124*24</f>
        <v>7432.5599999999995</v>
      </c>
      <c r="AK124" s="775">
        <f>IF(AC124&gt;HydroPower_Calcs!AL$3,HydroDams!C$38*HydroPower_Calcs!$B124*24,(AC124*0.8*$AL$4*62.4/550*24*$B124/1000*0.7457))</f>
        <v>806.97964971818988</v>
      </c>
      <c r="AL124" s="775">
        <f>IF(AE124&gt;HydroPower_Calcs!AL$3,HydroDams!C$38*HydroPower_Calcs!$B124*24,(AE124*0.8*$AL$4*62.4/550*24*$B124/1000*0.7457))</f>
        <v>1029.7630343598937</v>
      </c>
      <c r="AM124" s="775">
        <f t="shared" si="102"/>
        <v>222.78338464170383</v>
      </c>
      <c r="AN124" s="952">
        <f t="shared" si="103"/>
        <v>685.48733735908877</v>
      </c>
      <c r="AO124" s="967">
        <f t="shared" si="84"/>
        <v>14936.080939964249</v>
      </c>
      <c r="AP124" s="775">
        <f t="shared" si="85"/>
        <v>13378.243076999042</v>
      </c>
      <c r="AQ124" s="820">
        <f>WSE_Calcs!AS124</f>
        <v>256.19961547851562</v>
      </c>
      <c r="AR124" s="818">
        <f>IF(AQ124&gt;300,(AQ124/Controls!$D$320)^(1/Controls!$D$319),(AQ124/Controls!$D$323)^(1/Controls!$D$322))-Controls!$B$279</f>
        <v>291.84804244950328</v>
      </c>
      <c r="AS124" s="816">
        <f>Controls!D$279*$B124*86400/(43560*1000)</f>
        <v>461.15702479338842</v>
      </c>
      <c r="AT124" s="816">
        <f>IF(WSE_Calcs!AV124&gt;AS124,AS124,WSE_Calcs!AV124)</f>
        <v>77.952853095945244</v>
      </c>
      <c r="AU124" s="819">
        <f t="shared" si="86"/>
        <v>0.16903754882812499</v>
      </c>
      <c r="AV124" s="818">
        <f t="shared" si="87"/>
        <v>681.52933641409288</v>
      </c>
      <c r="AW124" s="818">
        <f>498 + (1 / (0.000000000064599389 * (AT124*HydroPower_Calcs!$B124*0.50417 - 63433.09636) ^ 2
        - 0.06036419))</f>
        <v>503.2720632699972</v>
      </c>
      <c r="AX124" s="818">
        <f t="shared" si="88"/>
        <v>178.25727314409568</v>
      </c>
      <c r="AY124" s="818">
        <f t="shared" si="89"/>
        <v>253.63827994214498</v>
      </c>
      <c r="AZ124" s="883">
        <f t="shared" si="90"/>
        <v>19771.827575838262</v>
      </c>
      <c r="BA124" s="811">
        <f>WSE_Calcs!AY124</f>
        <v>229.81773468604123</v>
      </c>
      <c r="BB124" s="818">
        <f>IF(BA124&gt;300,(BA124/Controls!$D$320)^(1/Controls!$D$319),(BA124/Controls!$D$323)^(1/Controls!$D$322))-Controls!$B$279</f>
        <v>284.69775081701835</v>
      </c>
      <c r="BC124" s="817">
        <f>IF(WSE_Calcs!BB124&gt;AS124,AS124,WSE_Calcs!BB124)</f>
        <v>65.706208971294899</v>
      </c>
      <c r="BD124" s="819">
        <f t="shared" si="104"/>
        <v>0.14248120583381152</v>
      </c>
      <c r="BE124" s="818">
        <f t="shared" si="105"/>
        <v>681.67408002014042</v>
      </c>
      <c r="BF124" s="818">
        <f>498 + (1 / (0.000000000064599389 * (BC124*HydroPower_Calcs!$B124*0.50417 - 63433.09636) ^ 2
        - 0.06036419))</f>
        <v>503.22957955414626</v>
      </c>
      <c r="BG124" s="818">
        <f t="shared" si="106"/>
        <v>178.44450046599417</v>
      </c>
      <c r="BH124" s="818">
        <f t="shared" si="107"/>
        <v>253.75521276603666</v>
      </c>
      <c r="BI124" s="883">
        <f t="shared" si="108"/>
        <v>16673.293037560605</v>
      </c>
      <c r="BJ124" s="889">
        <f>WSE_Calcs!BH124</f>
        <v>617.722900390625</v>
      </c>
      <c r="BK124" s="890">
        <f>IF($BJ124&gt;Controls!$E$341,($BJ124/Controls!$D$343)^(1/Controls!$D$342),($BJ124/Controls!$D$347)^(1/Controls!$D$346))-Controls!$B$286</f>
        <v>359.29764536908135</v>
      </c>
      <c r="BL124" s="869">
        <f>Controls!D$286*$B124*86400/(43560*1000)</f>
        <v>338.18181818181819</v>
      </c>
      <c r="BM124" s="869">
        <f>IF(WSE_Calcs!BK124&gt;BL124,BL124,WSE_Calcs!BK124)</f>
        <v>81.802838729984501</v>
      </c>
      <c r="BN124" s="871">
        <f t="shared" si="91"/>
        <v>0.24189011452414771</v>
      </c>
      <c r="BO124" s="885">
        <f>BK124*(HydroPower_Calcs!BM124*0.50417*HydroPower_Calcs!B124)*Controls!E$286/8.814*0.7457*($B124*24)/1000</f>
        <v>24577.878780760126</v>
      </c>
      <c r="BP124" s="892">
        <f>WSE_Calcs!BN124</f>
        <v>698.20067559263066</v>
      </c>
      <c r="BQ124" s="890">
        <f>IF(BP124&lt;0,0,IF($BP124&gt;Controls!$E$341,($BP124/Controls!$D$343)^(1/Controls!$D$342),($BP124/Controls!$D$347)^(1/Controls!$D$346))-Controls!$B$286)</f>
        <v>370.47683465007037</v>
      </c>
      <c r="BR124" s="870">
        <f>IF(WSE_Calcs!BQ124&gt;BL124,BL124,WSE_Calcs!BQ124)</f>
        <v>58.021750915915362</v>
      </c>
      <c r="BS124" s="871">
        <f t="shared" si="109"/>
        <v>0.17156969356856694</v>
      </c>
      <c r="BT124" s="885">
        <f>BQ124*(HydroPower_Calcs!BR124*0.50417*HydroPower_Calcs!$B124)*Controls!E$286/8.814*0.7457*($B124*24)/1000</f>
        <v>17975.192072123671</v>
      </c>
      <c r="BU124" s="893">
        <f>WSE_Calcs!BU124</f>
        <v>170.79896545410156</v>
      </c>
      <c r="BV124" s="894">
        <f>IF($BU124&gt;Controls!$E$365,($BU124/Controls!$D$367)^(1/Controls!$D$366),($BU124/Controls!$D$371)^(1/Controls!$D$370))-Controls!$B$292</f>
        <v>261.84576715456888</v>
      </c>
      <c r="BW124" s="778">
        <f>Controls!D$292*$B124*86400/(43560*1000)</f>
        <v>196.7603305785124</v>
      </c>
      <c r="BX124" s="778">
        <f>IF(WSE_Calcs!BX124&gt;BW124,BW124,WSE_Calcs!BX124)</f>
        <v>37.194456958613117</v>
      </c>
      <c r="BY124" s="881">
        <f t="shared" si="92"/>
        <v>0.18903432846069335</v>
      </c>
      <c r="BZ124" s="887">
        <f>BV124*(BX124*HydroPower_Calcs!$B124*0.50417)*Controls!E$292/8.814*0.7457*($B124*24)/1000</f>
        <v>8144.1437764875936</v>
      </c>
      <c r="CA124" s="896">
        <f>WSE_Calcs!CA124</f>
        <v>187.78643012804037</v>
      </c>
      <c r="CB124" s="894">
        <f>IF($CA124&gt;Controls!$E$369,($CA124/Controls!$D$367)^(1/Controls!$D$366),($CA124/Controls!$D$371)^(1/Controls!$D$370))-Controls!$B$292</f>
        <v>270.03636331616553</v>
      </c>
      <c r="CC124" s="880">
        <f>IF(WSE_Calcs!CD124&gt;BW124,BW124,WSE_Calcs!CD124)</f>
        <v>47.657259980159417</v>
      </c>
      <c r="CD124" s="881">
        <f t="shared" si="110"/>
        <v>0.24220969663975511</v>
      </c>
      <c r="CE124" s="887">
        <f>CB124*(CC124*HydroPower_Calcs!$B124*0.50417)*Controls!E$292/8.814*0.7457*($B124*24)/1000</f>
        <v>10761.504008738095</v>
      </c>
      <c r="CF124" s="894">
        <f t="shared" si="93"/>
        <v>52493.850133085987</v>
      </c>
      <c r="CG124" s="894">
        <f t="shared" si="111"/>
        <v>45409.989118422367</v>
      </c>
      <c r="CH124" s="894">
        <f t="shared" si="112"/>
        <v>-7083.8610146636202</v>
      </c>
      <c r="CI124" s="978">
        <f t="shared" si="113"/>
        <v>34970.254208977312</v>
      </c>
      <c r="CJ124" s="849">
        <f t="shared" si="114"/>
        <v>31110.198780760125</v>
      </c>
      <c r="CK124" s="849">
        <f t="shared" si="115"/>
        <v>14756.358083312793</v>
      </c>
      <c r="CL124" s="979">
        <f t="shared" si="116"/>
        <v>80836.811073050223</v>
      </c>
      <c r="CM124" s="980">
        <f t="shared" si="117"/>
        <v>26387.363385474771</v>
      </c>
      <c r="CN124" s="849">
        <f t="shared" si="118"/>
        <v>21442.47919713931</v>
      </c>
      <c r="CO124" s="849">
        <f t="shared" si="119"/>
        <v>15252.577346798769</v>
      </c>
      <c r="CP124" s="981">
        <f t="shared" si="120"/>
        <v>63082.419929412848</v>
      </c>
      <c r="CQ124" s="1143">
        <f t="shared" si="121"/>
        <v>-17754.391143637375</v>
      </c>
      <c r="CT124" s="284"/>
      <c r="CV124" s="905"/>
      <c r="CW124" s="905"/>
      <c r="CX124" s="17"/>
      <c r="CY124" s="17"/>
      <c r="CZ124" s="17"/>
      <c r="DA124" s="17"/>
      <c r="DB124" s="17"/>
      <c r="DC124" s="17"/>
      <c r="DD124" s="152"/>
      <c r="DE124" s="152"/>
      <c r="DF124" s="152"/>
      <c r="DG124" s="152"/>
      <c r="DH124" s="264"/>
      <c r="DI124" s="264"/>
      <c r="DJ124" s="264"/>
      <c r="DK124" s="264"/>
      <c r="DL124" s="730"/>
      <c r="DM124" s="284"/>
      <c r="DO124" s="245"/>
      <c r="DP124" s="245"/>
      <c r="DQ124" s="245"/>
      <c r="DR124" s="245"/>
      <c r="DS124" s="245"/>
      <c r="DT124" s="245"/>
      <c r="DW124" s="74"/>
      <c r="DX124" s="74"/>
      <c r="DY124" s="74"/>
      <c r="DZ124" s="74"/>
      <c r="EA124" s="264"/>
      <c r="EB124" s="264"/>
      <c r="EC124" s="264"/>
      <c r="ED124" s="264"/>
      <c r="EE124" s="717"/>
      <c r="EF124" s="258"/>
      <c r="EG124" s="513">
        <v>11505</v>
      </c>
      <c r="EH124" s="144">
        <v>31</v>
      </c>
      <c r="EI124" s="17">
        <v>7</v>
      </c>
      <c r="EJ124" s="18">
        <v>1931</v>
      </c>
      <c r="EK124" s="1145">
        <v>36382.233324304128</v>
      </c>
      <c r="EL124" s="1146">
        <v>23218.906422351291</v>
      </c>
      <c r="EM124" s="1146">
        <v>8464.9490743399729</v>
      </c>
      <c r="EN124" s="1146">
        <v>-4462.8105903025826</v>
      </c>
      <c r="EO124" s="1146">
        <v>-17754.391143637382</v>
      </c>
      <c r="EP124" s="1131">
        <f t="shared" si="122"/>
        <v>36.382233324304131</v>
      </c>
      <c r="EQ124" s="97">
        <f t="shared" si="123"/>
        <v>23.218906422351292</v>
      </c>
      <c r="ER124" s="97">
        <f t="shared" si="124"/>
        <v>8.4649490743399731</v>
      </c>
      <c r="ES124" s="97">
        <f t="shared" si="125"/>
        <v>-4.462810590302583</v>
      </c>
      <c r="ET124" s="97">
        <f t="shared" si="126"/>
        <v>-17.754391143637381</v>
      </c>
      <c r="EU124" s="5"/>
      <c r="EV124" s="5"/>
      <c r="EW124" s="5"/>
      <c r="EX124" s="5"/>
      <c r="EY124" s="5"/>
      <c r="EZ124" s="5"/>
      <c r="FA124" s="5"/>
      <c r="FB124" s="5"/>
      <c r="FC124" s="5"/>
      <c r="FD124" s="5"/>
      <c r="FE124" s="5"/>
    </row>
    <row r="125" spans="1:161" ht="15">
      <c r="A125" s="16">
        <v>11536</v>
      </c>
      <c r="B125" s="144">
        <v>31</v>
      </c>
      <c r="C125" s="17">
        <v>8</v>
      </c>
      <c r="D125" s="18">
        <v>1931</v>
      </c>
      <c r="E125" s="90" t="s">
        <v>21</v>
      </c>
      <c r="F125" s="799">
        <f>1-WSE_Calcs!AQ125</f>
        <v>0.67862687960618229</v>
      </c>
      <c r="G125" s="797">
        <v>1</v>
      </c>
      <c r="H125" s="800">
        <f>-(HydroPower_Calcs!$H$5)*(F125)*$B125*24</f>
        <v>-3983.6483635890272</v>
      </c>
      <c r="I125" s="800">
        <f>-(HydroPower_Calcs!$I$5)*(F125)*$B125*24</f>
        <v>-2312.4346647956581</v>
      </c>
      <c r="J125" s="800">
        <f>-(HydroPower_Calcs!$J$5)*(F125)*$B125*24</f>
        <v>-2802.186111269848</v>
      </c>
      <c r="K125" s="757">
        <f>-(HydroPower_Calcs!$H$5+HydroPower_Calcs!$I$5+HydroPower_Calcs!$J$5)*(F125)*$B125*24</f>
        <v>-9098.2691396545342</v>
      </c>
      <c r="L125" s="791">
        <f>WSE_Calcs!BE125</f>
        <v>70.206195683755169</v>
      </c>
      <c r="M125" s="773">
        <f t="shared" si="83"/>
        <v>1141.7943115234375</v>
      </c>
      <c r="N125" s="956">
        <f>HydroDams!$C$7*HydroPower_Calcs!$B125*24</f>
        <v>12722.400000000001</v>
      </c>
      <c r="O125" s="959">
        <f>IF(M125&gt;HydroPower_Calcs!R$3,HydroDams!$C$7*HydroPower_Calcs!$B125*24,(M125*0.8*$R$4*62.4/550*24*$B125/1000*0.7457))</f>
        <v>8566.8883960793337</v>
      </c>
      <c r="P125" s="774">
        <f>WSE_Calcs!BF125</f>
        <v>57.631402373219345</v>
      </c>
      <c r="Q125" s="773">
        <f t="shared" si="94"/>
        <v>937.28490418811032</v>
      </c>
      <c r="R125" s="959">
        <f>IF(Q125&gt;HydroPower_Calcs!R$3,HydroDams!$C$7*HydroPower_Calcs!$B125*24,(Q125*0.8*$R$4*62.4/550*24*$B125/1000*0.7457))</f>
        <v>7032.4532960721699</v>
      </c>
      <c r="S125" s="775">
        <f t="shared" si="95"/>
        <v>-1534.4351000071638</v>
      </c>
      <c r="T125" s="949">
        <f>WSE_Calcs!BK125</f>
        <v>73.082182254003101</v>
      </c>
      <c r="U125" s="773">
        <f t="shared" si="96"/>
        <v>1188.5677490234375</v>
      </c>
      <c r="V125" s="956">
        <f>HydroDams!C$25*HydroPower_Calcs!$B125*24</f>
        <v>3124.8</v>
      </c>
      <c r="W125" s="959">
        <f>IF(U125&gt;HydroPower_Calcs!Z$3,HydroDams!C$25*HydroPower_Calcs!$B125*24,(U125*0.8*$Z$4*62.4/550*24*$B125/1000*0.7457))</f>
        <v>2992.560312143557</v>
      </c>
      <c r="X125" s="950">
        <f>WSE_Calcs!BQ125</f>
        <v>50.393072163252278</v>
      </c>
      <c r="Y125" s="773">
        <f t="shared" si="97"/>
        <v>819.5647488916029</v>
      </c>
      <c r="Z125" s="959">
        <f>IF(Y125&gt;HydroPower_Calcs!Z$3,HydroDams!C$25*HydroPower_Calcs!$B125*24,(Y125*0.8*$Z$4*62.4/550*24*$B125/1000*0.7457))</f>
        <v>2063.4893911432787</v>
      </c>
      <c r="AA125" s="775">
        <f t="shared" si="98"/>
        <v>-929.0709210002783</v>
      </c>
      <c r="AB125" s="947">
        <f>WSE_Calcs!CG125</f>
        <v>31.67548656802532</v>
      </c>
      <c r="AC125" s="773">
        <f t="shared" si="99"/>
        <v>515.15240251761611</v>
      </c>
      <c r="AD125" s="774">
        <f>WSE_Calcs!CH125</f>
        <v>39.19582911861896</v>
      </c>
      <c r="AE125" s="773">
        <f t="shared" si="100"/>
        <v>637.45904883775461</v>
      </c>
      <c r="AF125" s="964">
        <f>HydroDams!C$37*HydroPower_Calcs!$B125*24</f>
        <v>6696</v>
      </c>
      <c r="AG125" s="775">
        <f>IF(AC125&gt;HydroPower_Calcs!AH$3,HydroDams!C$37*HydroPower_Calcs!$B125*24,(AC125*0.8*$AH$4*62.4/550*24*$B125/1000*0.7457))</f>
        <v>1400.8074900282013</v>
      </c>
      <c r="AH125" s="775">
        <f>IF(AE125&gt;HydroPower_Calcs!AH$3,HydroDams!C$37*HydroPower_Calcs!$B125*24,(AE125*0.8*$AH$4*62.4/550*24*$B125/1000*0.7457))</f>
        <v>1733.3849280992995</v>
      </c>
      <c r="AI125" s="775">
        <f t="shared" si="101"/>
        <v>332.57743807109819</v>
      </c>
      <c r="AJ125" s="964">
        <f>HydroDams!C$38*HydroPower_Calcs!$B125*24</f>
        <v>7432.5599999999995</v>
      </c>
      <c r="AK125" s="775">
        <f>IF(AC125&gt;HydroPower_Calcs!AL$3,HydroDams!C$38*HydroPower_Calcs!$B125*24,(AC125*0.8*$AL$4*62.4/550*24*$B125/1000*0.7457))</f>
        <v>674.46286556913378</v>
      </c>
      <c r="AL125" s="775">
        <f>IF(AE125&gt;HydroPower_Calcs!AL$3,HydroDams!C$38*HydroPower_Calcs!$B125*24,(AE125*0.8*$AL$4*62.4/550*24*$B125/1000*0.7457))</f>
        <v>834.59274315892208</v>
      </c>
      <c r="AM125" s="775">
        <f t="shared" si="102"/>
        <v>160.12987758978829</v>
      </c>
      <c r="AN125" s="952">
        <f t="shared" si="103"/>
        <v>492.70731566088648</v>
      </c>
      <c r="AO125" s="967">
        <f t="shared" si="84"/>
        <v>13634.719063820226</v>
      </c>
      <c r="AP125" s="775">
        <f t="shared" si="85"/>
        <v>11663.92035847367</v>
      </c>
      <c r="AQ125" s="820">
        <f>WSE_Calcs!AS125</f>
        <v>216.65985107421875</v>
      </c>
      <c r="AR125" s="818">
        <f>IF(AQ125&gt;300,(AQ125/Controls!$D$320)^(1/Controls!$D$319),(AQ125/Controls!$D$323)^(1/Controls!$D$322))-Controls!$B$279</f>
        <v>280.84539013955964</v>
      </c>
      <c r="AS125" s="816">
        <f>Controls!D$279*$B125*86400/(43560*1000)</f>
        <v>461.15702479338842</v>
      </c>
      <c r="AT125" s="816">
        <f>IF(WSE_Calcs!AV125&gt;AS125,AS125,WSE_Calcs!AV125)</f>
        <v>71.575473269628105</v>
      </c>
      <c r="AU125" s="819">
        <f t="shared" si="86"/>
        <v>0.15520846354166667</v>
      </c>
      <c r="AV125" s="818">
        <f t="shared" si="87"/>
        <v>681.77402046014652</v>
      </c>
      <c r="AW125" s="818">
        <f>498 + (1 / (0.000000000064599389 * (AT125*HydroPower_Calcs!$B125*0.50417 - 63433.09636) ^ 2
        - 0.06036419))</f>
        <v>503.24987059221922</v>
      </c>
      <c r="AX125" s="818">
        <f t="shared" si="88"/>
        <v>178.52414986792729</v>
      </c>
      <c r="AY125" s="818">
        <f t="shared" si="89"/>
        <v>253.80495780001399</v>
      </c>
      <c r="AZ125" s="883">
        <f t="shared" si="90"/>
        <v>18166.20997271399</v>
      </c>
      <c r="BA125" s="811">
        <f>WSE_Calcs!AY125</f>
        <v>202.85277448781221</v>
      </c>
      <c r="BB125" s="818">
        <f>IF(BA125&gt;300,(BA125/Controls!$D$320)^(1/Controls!$D$319),(BA125/Controls!$D$323)^(1/Controls!$D$322))-Controls!$B$279</f>
        <v>276.56508370028973</v>
      </c>
      <c r="BC125" s="817">
        <f>IF(WSE_Calcs!BB125&gt;AS125,AS125,WSE_Calcs!BB125)</f>
        <v>59.000679959092281</v>
      </c>
      <c r="BD125" s="819">
        <f t="shared" si="104"/>
        <v>0.12794054256362306</v>
      </c>
      <c r="BE125" s="818">
        <f t="shared" si="105"/>
        <v>681.90345536567804</v>
      </c>
      <c r="BF125" s="818">
        <f>498 + (1 / (0.000000000064599389 * (BC125*HydroPower_Calcs!$B125*0.50417 - 63433.09636) ^ 2
        - 0.06036419))</f>
        <v>503.20655246095907</v>
      </c>
      <c r="BG125" s="818">
        <f t="shared" si="106"/>
        <v>178.69690290471897</v>
      </c>
      <c r="BH125" s="818">
        <f t="shared" si="107"/>
        <v>253.91285070914225</v>
      </c>
      <c r="BI125" s="883">
        <f t="shared" si="108"/>
        <v>14981.030842190881</v>
      </c>
      <c r="BJ125" s="889">
        <f>WSE_Calcs!BH125</f>
        <v>553.39764404296875</v>
      </c>
      <c r="BK125" s="890">
        <f>IF($BJ125&gt;Controls!$E$341,($BJ125/Controls!$D$343)^(1/Controls!$D$342),($BJ125/Controls!$D$347)^(1/Controls!$D$346))-Controls!$B$286</f>
        <v>349.41638908774644</v>
      </c>
      <c r="BL125" s="869">
        <f>Controls!D$286*$B125*86400/(43560*1000)</f>
        <v>338.18181818181819</v>
      </c>
      <c r="BM125" s="869">
        <f>IF(WSE_Calcs!BK125&gt;BL125,BL125,WSE_Calcs!BK125)</f>
        <v>73.082182254003101</v>
      </c>
      <c r="BN125" s="871">
        <f t="shared" si="91"/>
        <v>0.21610322709517046</v>
      </c>
      <c r="BO125" s="885">
        <f>BK125*(HydroPower_Calcs!BM125*0.50417*HydroPower_Calcs!B125)*Controls!E$286/8.814*0.7457*($B125*24)/1000</f>
        <v>21353.861930963962</v>
      </c>
      <c r="BP125" s="892">
        <f>WSE_Calcs!BN125</f>
        <v>656.56455075446218</v>
      </c>
      <c r="BQ125" s="890">
        <f>IF(BP125&lt;0,0,IF($BP125&gt;Controls!$E$341,($BP125/Controls!$D$343)^(1/Controls!$D$342),($BP125/Controls!$D$347)^(1/Controls!$D$346))-Controls!$B$286)</f>
        <v>364.8410663253195</v>
      </c>
      <c r="BR125" s="870">
        <f>IF(WSE_Calcs!BQ125&gt;BL125,BL125,WSE_Calcs!BQ125)</f>
        <v>50.393072163252278</v>
      </c>
      <c r="BS125" s="871">
        <f t="shared" si="109"/>
        <v>0.14901177252574599</v>
      </c>
      <c r="BT125" s="885">
        <f>BQ125*(HydroPower_Calcs!BR125*0.50417*HydroPower_Calcs!$B125)*Controls!E$286/8.814*0.7457*($B125*24)/1000</f>
        <v>15374.330182629656</v>
      </c>
      <c r="BU125" s="893">
        <f>WSE_Calcs!BU125</f>
        <v>140.73521423339844</v>
      </c>
      <c r="BV125" s="894">
        <f>IF($BU125&gt;Controls!$E$365,($BU125/Controls!$D$367)^(1/Controls!$D$366),($BU125/Controls!$D$371)^(1/Controls!$D$370))-Controls!$B$292</f>
        <v>245.4311828635615</v>
      </c>
      <c r="BW125" s="778">
        <f>Controls!D$292*$B125*86400/(43560*1000)</f>
        <v>196.7603305785124</v>
      </c>
      <c r="BX125" s="778">
        <f>IF(WSE_Calcs!BX125&gt;BW125,BW125,WSE_Calcs!BX125)</f>
        <v>30.875474217942923</v>
      </c>
      <c r="BY125" s="881">
        <f t="shared" si="92"/>
        <v>0.15691920280456542</v>
      </c>
      <c r="BZ125" s="887">
        <f>BV125*(BX125*HydroPower_Calcs!$B125*0.50417)*Controls!E$292/8.814*0.7457*($B125*24)/1000</f>
        <v>6336.7274661885021</v>
      </c>
      <c r="CA125" s="896">
        <f>WSE_Calcs!CA125</f>
        <v>150.20232967006797</v>
      </c>
      <c r="CB125" s="894">
        <f>IF($CA125&gt;Controls!$E$369,($CA125/Controls!$D$367)^(1/Controls!$D$366),($CA125/Controls!$D$371)^(1/Controls!$D$370))-Controls!$B$292</f>
        <v>250.90487417040788</v>
      </c>
      <c r="CC125" s="880">
        <f>IF(WSE_Calcs!CD125&gt;BW125,BW125,WSE_Calcs!CD125)</f>
        <v>38.395816768536562</v>
      </c>
      <c r="CD125" s="881">
        <f t="shared" si="110"/>
        <v>0.1951400297796087</v>
      </c>
      <c r="CE125" s="887">
        <f>CB125*(CC125*HydroPower_Calcs!$B125*0.50417)*Controls!E$292/8.814*0.7457*($B125*24)/1000</f>
        <v>8055.911019232577</v>
      </c>
      <c r="CF125" s="894">
        <f t="shared" si="93"/>
        <v>45856.79936986645</v>
      </c>
      <c r="CG125" s="894">
        <f t="shared" si="111"/>
        <v>38411.272044053112</v>
      </c>
      <c r="CH125" s="894">
        <f t="shared" si="112"/>
        <v>-7445.5273258133384</v>
      </c>
      <c r="CI125" s="978">
        <f t="shared" si="113"/>
        <v>32603.258368793326</v>
      </c>
      <c r="CJ125" s="849">
        <f t="shared" si="114"/>
        <v>27753.942243107518</v>
      </c>
      <c r="CK125" s="849">
        <f t="shared" si="115"/>
        <v>12541.197821785838</v>
      </c>
      <c r="CL125" s="979">
        <f t="shared" si="116"/>
        <v>72898.398433686685</v>
      </c>
      <c r="CM125" s="980">
        <f t="shared" si="117"/>
        <v>23899.995774674026</v>
      </c>
      <c r="CN125" s="849">
        <f t="shared" si="118"/>
        <v>18532.904908977274</v>
      </c>
      <c r="CO125" s="849">
        <f t="shared" si="119"/>
        <v>11950.90257922095</v>
      </c>
      <c r="CP125" s="981">
        <f t="shared" si="120"/>
        <v>54383.80326287225</v>
      </c>
      <c r="CQ125" s="1143">
        <f t="shared" si="121"/>
        <v>-18514.595170814435</v>
      </c>
      <c r="CT125" s="284"/>
      <c r="CV125" s="905"/>
      <c r="CW125" s="905"/>
      <c r="CX125" s="17"/>
      <c r="CY125" s="17"/>
      <c r="CZ125" s="17"/>
      <c r="DA125" s="17"/>
      <c r="DB125" s="17"/>
      <c r="DC125" s="17"/>
      <c r="DD125" s="152"/>
      <c r="DE125" s="152"/>
      <c r="DF125" s="152"/>
      <c r="DG125" s="152"/>
      <c r="DH125" s="264"/>
      <c r="DI125" s="264"/>
      <c r="DJ125" s="264"/>
      <c r="DK125" s="264"/>
      <c r="DL125" s="730"/>
      <c r="DM125" s="284"/>
      <c r="DO125" s="245"/>
      <c r="DP125" s="245"/>
      <c r="DQ125" s="245"/>
      <c r="DR125" s="245"/>
      <c r="DS125" s="245"/>
      <c r="DT125" s="245"/>
      <c r="DW125" s="74"/>
      <c r="DX125" s="74"/>
      <c r="DY125" s="74"/>
      <c r="DZ125" s="74"/>
      <c r="EA125" s="264"/>
      <c r="EB125" s="264"/>
      <c r="EC125" s="264"/>
      <c r="ED125" s="264"/>
      <c r="EE125" s="717"/>
      <c r="EF125" s="258"/>
      <c r="EG125" s="513">
        <v>11536</v>
      </c>
      <c r="EH125" s="144">
        <v>31</v>
      </c>
      <c r="EI125" s="17">
        <v>8</v>
      </c>
      <c r="EJ125" s="18">
        <v>1931</v>
      </c>
      <c r="EK125" s="1145">
        <v>27076.948670539019</v>
      </c>
      <c r="EL125" s="1146">
        <v>16535.779859240985</v>
      </c>
      <c r="EM125" s="1146">
        <v>4441.4253511957968</v>
      </c>
      <c r="EN125" s="1146">
        <v>-6866.9115962786809</v>
      </c>
      <c r="EO125" s="1146">
        <v>-18514.595170814431</v>
      </c>
      <c r="EP125" s="1131">
        <f t="shared" si="122"/>
        <v>27.076948670539018</v>
      </c>
      <c r="EQ125" s="97">
        <f t="shared" si="123"/>
        <v>16.535779859240986</v>
      </c>
      <c r="ER125" s="97">
        <f t="shared" si="124"/>
        <v>4.4414253511957966</v>
      </c>
      <c r="ES125" s="97">
        <f t="shared" si="125"/>
        <v>-6.8669115962786806</v>
      </c>
      <c r="ET125" s="97">
        <f t="shared" si="126"/>
        <v>-18.514595170814431</v>
      </c>
      <c r="EU125" s="5"/>
      <c r="EV125" s="5"/>
      <c r="EW125" s="5"/>
      <c r="EX125" s="5"/>
      <c r="EY125" s="5"/>
      <c r="EZ125" s="5"/>
      <c r="FA125" s="5"/>
      <c r="FB125" s="5"/>
      <c r="FC125" s="5"/>
      <c r="FD125" s="5"/>
      <c r="FE125" s="5"/>
    </row>
    <row r="126" spans="1:161" ht="15">
      <c r="A126" s="16">
        <v>11567</v>
      </c>
      <c r="B126" s="144">
        <v>30</v>
      </c>
      <c r="C126" s="17">
        <v>9</v>
      </c>
      <c r="D126" s="18">
        <v>1931</v>
      </c>
      <c r="E126" s="90" t="s">
        <v>21</v>
      </c>
      <c r="F126" s="799">
        <f>1-WSE_Calcs!AQ126</f>
        <v>0.67774489309392749</v>
      </c>
      <c r="G126" s="797">
        <v>1</v>
      </c>
      <c r="H126" s="800">
        <f>-(HydroPower_Calcs!$H$5)*(F126)*$B126*24</f>
        <v>-3850.1331886879834</v>
      </c>
      <c r="I126" s="800">
        <f>-(HydroPower_Calcs!$I$5)*(F126)*$B126*24</f>
        <v>-2234.931559466535</v>
      </c>
      <c r="J126" s="800">
        <f>-(HydroPower_Calcs!$J$5)*(F126)*$B126*24</f>
        <v>-2708.2685928033343</v>
      </c>
      <c r="K126" s="757">
        <f>-(HydroPower_Calcs!$H$5+HydroPower_Calcs!$I$5+HydroPower_Calcs!$J$5)*(F126)*$B126*24</f>
        <v>-8793.3333409578536</v>
      </c>
      <c r="L126" s="791">
        <f>WSE_Calcs!BE126</f>
        <v>46.906369447314049</v>
      </c>
      <c r="M126" s="773">
        <f t="shared" si="83"/>
        <v>788.28759765625</v>
      </c>
      <c r="N126" s="956">
        <f>HydroDams!$C$7*HydroPower_Calcs!$B126*24</f>
        <v>12312</v>
      </c>
      <c r="O126" s="959">
        <f>IF(M126&gt;HydroPower_Calcs!R$3,HydroDams!$C$7*HydroPower_Calcs!$B126*24,(M126*0.8*$R$4*62.4/550*24*$B126/1000*0.7457))</f>
        <v>5723.7346106959913</v>
      </c>
      <c r="P126" s="774">
        <f>WSE_Calcs!BF126</f>
        <v>43.160474849774189</v>
      </c>
      <c r="Q126" s="773">
        <f t="shared" si="94"/>
        <v>725.33575789203849</v>
      </c>
      <c r="R126" s="959">
        <f>IF(Q126&gt;HydroPower_Calcs!R$3,HydroDams!$C$7*HydroPower_Calcs!$B126*24,(Q126*0.8*$R$4*62.4/550*24*$B126/1000*0.7457))</f>
        <v>5266.6430299877393</v>
      </c>
      <c r="S126" s="775">
        <f t="shared" si="95"/>
        <v>-457.09158070825197</v>
      </c>
      <c r="T126" s="949">
        <f>WSE_Calcs!BK126</f>
        <v>39.744082515495869</v>
      </c>
      <c r="U126" s="773">
        <f t="shared" si="96"/>
        <v>667.92138671875</v>
      </c>
      <c r="V126" s="956">
        <f>HydroDams!C$25*HydroPower_Calcs!$B126*24</f>
        <v>3024</v>
      </c>
      <c r="W126" s="959">
        <f>IF(U126&gt;HydroPower_Calcs!Z$3,HydroDams!C$25*HydroPower_Calcs!$B126*24,(U126*0.8*$Z$4*62.4/550*24*$B126/1000*0.7457))</f>
        <v>1627.4358579640914</v>
      </c>
      <c r="X126" s="950">
        <f>WSE_Calcs!BQ126</f>
        <v>28.844252619874045</v>
      </c>
      <c r="Y126" s="773">
        <f t="shared" si="97"/>
        <v>484.74368986177211</v>
      </c>
      <c r="Z126" s="959">
        <f>IF(Y126&gt;HydroPower_Calcs!Z$3,HydroDams!C$25*HydroPower_Calcs!$B126*24,(Y126*0.8*$Z$4*62.4/550*24*$B126/1000*0.7457))</f>
        <v>1181.1109488174836</v>
      </c>
      <c r="AA126" s="775">
        <f t="shared" si="98"/>
        <v>-446.32490914660775</v>
      </c>
      <c r="AB126" s="947">
        <f>WSE_Calcs!CG126</f>
        <v>13.89028055451133</v>
      </c>
      <c r="AC126" s="773">
        <f t="shared" si="99"/>
        <v>233.43388154109317</v>
      </c>
      <c r="AD126" s="774">
        <f>WSE_Calcs!CH126</f>
        <v>15.48945599598483</v>
      </c>
      <c r="AE126" s="773">
        <f t="shared" si="100"/>
        <v>260.30891326585618</v>
      </c>
      <c r="AF126" s="964">
        <f>HydroDams!C$37*HydroPower_Calcs!$B126*24</f>
        <v>6480</v>
      </c>
      <c r="AG126" s="775">
        <f>IF(AC126&gt;HydroPower_Calcs!AH$3,HydroDams!C$37*HydroPower_Calcs!$B126*24,(AC126*0.8*$AH$4*62.4/550*24*$B126/1000*0.7457))</f>
        <v>614.27972061505579</v>
      </c>
      <c r="AH126" s="775">
        <f>IF(AE126&gt;HydroPower_Calcs!AH$3,HydroDams!C$37*HydroPower_Calcs!$B126*24,(AE126*0.8*$AH$4*62.4/550*24*$B126/1000*0.7457))</f>
        <v>685.00118945419695</v>
      </c>
      <c r="AI126" s="775">
        <f t="shared" si="101"/>
        <v>70.721468839141153</v>
      </c>
      <c r="AJ126" s="964">
        <f>HydroDams!C$38*HydroPower_Calcs!$B126*24</f>
        <v>7192.7999999999993</v>
      </c>
      <c r="AK126" s="775">
        <f>IF(AC126&gt;HydroPower_Calcs!AL$3,HydroDams!C$38*HydroPower_Calcs!$B126*24,(AC126*0.8*$AL$4*62.4/550*24*$B126/1000*0.7457))</f>
        <v>295.76430992576758</v>
      </c>
      <c r="AL126" s="775">
        <f>IF(AE126&gt;HydroPower_Calcs!AL$3,HydroDams!C$38*HydroPower_Calcs!$B126*24,(AE126*0.8*$AL$4*62.4/550*24*$B126/1000*0.7457))</f>
        <v>329.81538751498357</v>
      </c>
      <c r="AM126" s="775">
        <f t="shared" si="102"/>
        <v>34.051077589215993</v>
      </c>
      <c r="AN126" s="952">
        <f t="shared" si="103"/>
        <v>104.77254642835715</v>
      </c>
      <c r="AO126" s="967">
        <f t="shared" si="84"/>
        <v>8261.2144992009053</v>
      </c>
      <c r="AP126" s="775">
        <f t="shared" si="85"/>
        <v>7462.5705557744031</v>
      </c>
      <c r="AQ126" s="820">
        <f>WSE_Calcs!AS126</f>
        <v>203.39889526367188</v>
      </c>
      <c r="AR126" s="818">
        <f>IF(AQ126&gt;300,(AQ126/Controls!$D$320)^(1/Controls!$D$319),(AQ126/Controls!$D$323)^(1/Controls!$D$322))-Controls!$B$279</f>
        <v>276.73939039679999</v>
      </c>
      <c r="AS126" s="816">
        <f>Controls!D$279*$B126*86400/(43560*1000)</f>
        <v>446.28099173553721</v>
      </c>
      <c r="AT126" s="816">
        <f>IF(WSE_Calcs!AV126&gt;AS126,AS126,WSE_Calcs!AV126)</f>
        <v>44.336549263946281</v>
      </c>
      <c r="AU126" s="819">
        <f t="shared" si="86"/>
        <v>9.9346712239583329E-2</v>
      </c>
      <c r="AV126" s="818">
        <f t="shared" si="87"/>
        <v>681.8978023055729</v>
      </c>
      <c r="AW126" s="818">
        <f>498 + (1 / (0.000000000064599389 * (AT126*HydroPower_Calcs!$B126*0.50417 - 63433.09636) ^ 2
        - 0.06036419))</f>
        <v>503.15194887109749</v>
      </c>
      <c r="AX126" s="818">
        <f t="shared" si="88"/>
        <v>178.74585343447541</v>
      </c>
      <c r="AY126" s="818">
        <f t="shared" si="89"/>
        <v>253.94342276250165</v>
      </c>
      <c r="AZ126" s="883">
        <f t="shared" si="90"/>
        <v>11258.975073564792</v>
      </c>
      <c r="BA126" s="811">
        <f>WSE_Calcs!AY126</f>
        <v>193.337724851308</v>
      </c>
      <c r="BB126" s="818">
        <f>IF(BA126&gt;300,(BA126/Controls!$D$320)^(1/Controls!$D$319),(BA126/Controls!$D$323)^(1/Controls!$D$322))-Controls!$B$279</f>
        <v>273.45698327882815</v>
      </c>
      <c r="BC126" s="817">
        <f>IF(WSE_Calcs!BB126&gt;AS126,AS126,WSE_Calcs!BB126)</f>
        <v>40.590654666406422</v>
      </c>
      <c r="BD126" s="819">
        <f t="shared" si="104"/>
        <v>9.0953133604355127E-2</v>
      </c>
      <c r="BE126" s="818">
        <f t="shared" si="105"/>
        <v>682.00975582448154</v>
      </c>
      <c r="BF126" s="818">
        <f>498 + (1 / (0.000000000064599389 * (BC126*HydroPower_Calcs!$B126*0.50417 - 63433.09636) ^ 2
        - 0.06036419))</f>
        <v>503.13977792504181</v>
      </c>
      <c r="BG126" s="818">
        <f t="shared" si="106"/>
        <v>178.86997789943973</v>
      </c>
      <c r="BH126" s="818">
        <f t="shared" si="107"/>
        <v>254.0209446970951</v>
      </c>
      <c r="BI126" s="883">
        <f t="shared" si="108"/>
        <v>10310.876444234111</v>
      </c>
      <c r="BJ126" s="889">
        <f>WSE_Calcs!BH126</f>
        <v>531.89892578125</v>
      </c>
      <c r="BK126" s="890">
        <f>IF($BJ126&gt;Controls!$E$341,($BJ126/Controls!$D$343)^(1/Controls!$D$342),($BJ126/Controls!$D$347)^(1/Controls!$D$346))-Controls!$B$286</f>
        <v>345.89171618589535</v>
      </c>
      <c r="BL126" s="869">
        <f>Controls!D$286*$B126*86400/(43560*1000)</f>
        <v>327.27272727272725</v>
      </c>
      <c r="BM126" s="869">
        <f>IF(WSE_Calcs!BK126&gt;BL126,BL126,WSE_Calcs!BK126)</f>
        <v>39.744082515495869</v>
      </c>
      <c r="BN126" s="871">
        <f t="shared" si="91"/>
        <v>0.12144025213068183</v>
      </c>
      <c r="BO126" s="885">
        <f>BK126*(HydroPower_Calcs!BM126*0.50417*HydroPower_Calcs!B126)*Controls!E$286/8.814*0.7457*($B126*24)/1000</f>
        <v>10765.976084237238</v>
      </c>
      <c r="BP126" s="892">
        <f>WSE_Calcs!BN126</f>
        <v>645.9656851725116</v>
      </c>
      <c r="BQ126" s="890">
        <f>IF(BP126&lt;0,0,IF($BP126&gt;Controls!$E$341,($BP126/Controls!$D$343)^(1/Controls!$D$342),($BP126/Controls!$D$347)^(1/Controls!$D$346))-Controls!$B$286)</f>
        <v>363.35716117400852</v>
      </c>
      <c r="BR126" s="870">
        <f>IF(WSE_Calcs!BQ126&gt;BL126,BL126,WSE_Calcs!BQ126)</f>
        <v>28.844252619874045</v>
      </c>
      <c r="BS126" s="871">
        <f t="shared" si="109"/>
        <v>8.8135216338504033E-2</v>
      </c>
      <c r="BT126" s="885">
        <f>BQ126*(HydroPower_Calcs!BR126*0.50417*HydroPower_Calcs!$B126)*Controls!E$286/8.814*0.7457*($B126*24)/1000</f>
        <v>8207.932723480988</v>
      </c>
      <c r="BU126" s="893">
        <f>WSE_Calcs!BU126</f>
        <v>128.0545654296875</v>
      </c>
      <c r="BV126" s="894">
        <f>IF($BU126&gt;Controls!$E$365,($BU126/Controls!$D$367)^(1/Controls!$D$366),($BU126/Controls!$D$371)^(1/Controls!$D$370))-Controls!$B$292</f>
        <v>237.57397530405365</v>
      </c>
      <c r="BW126" s="778">
        <f>Controls!D$292*$B126*86400/(43560*1000)</f>
        <v>190.41322314049586</v>
      </c>
      <c r="BX126" s="778">
        <f>IF(WSE_Calcs!BX126&gt;BW126,BW126,WSE_Calcs!BX126)</f>
        <v>12.684604714133522</v>
      </c>
      <c r="BY126" s="881">
        <f t="shared" si="92"/>
        <v>6.6616196632385258E-2</v>
      </c>
      <c r="BZ126" s="887">
        <f>BV126*(BX126*HydroPower_Calcs!$B126*0.50417)*Controls!E$292/8.814*0.7457*($B126*24)/1000</f>
        <v>2360.0248531816601</v>
      </c>
      <c r="CA126" s="896">
        <f>WSE_Calcs!CA126</f>
        <v>135.9225036696499</v>
      </c>
      <c r="CB126" s="894">
        <f>IF($CA126&gt;Controls!$E$369,($CA126/Controls!$D$367)^(1/Controls!$D$366),($CA126/Controls!$D$371)^(1/Controls!$D$370))-Controls!$B$292</f>
        <v>242.52458466026974</v>
      </c>
      <c r="CC126" s="880">
        <f>IF(WSE_Calcs!CD126&gt;BW126,BW126,WSE_Calcs!CD126)</f>
        <v>14.283780155607023</v>
      </c>
      <c r="CD126" s="881">
        <f t="shared" si="110"/>
        <v>7.5014644046373688E-2</v>
      </c>
      <c r="CE126" s="887">
        <f>CB126*(CC126*HydroPower_Calcs!$B126*0.50417)*Controls!E$292/8.814*0.7457*($B126*24)/1000</f>
        <v>2712.9369490526601</v>
      </c>
      <c r="CF126" s="894">
        <f t="shared" si="93"/>
        <v>24384.97601098369</v>
      </c>
      <c r="CG126" s="894">
        <f t="shared" si="111"/>
        <v>21231.746116767761</v>
      </c>
      <c r="CH126" s="894">
        <f t="shared" si="112"/>
        <v>-3153.2298942159287</v>
      </c>
      <c r="CI126" s="978">
        <f t="shared" si="113"/>
        <v>22663.509684260782</v>
      </c>
      <c r="CJ126" s="849">
        <f t="shared" si="114"/>
        <v>15691.01194220133</v>
      </c>
      <c r="CK126" s="849">
        <f t="shared" si="115"/>
        <v>7266.0688837224843</v>
      </c>
      <c r="CL126" s="979">
        <f t="shared" si="116"/>
        <v>45620.5905101846</v>
      </c>
      <c r="CM126" s="980">
        <f t="shared" si="117"/>
        <v>17408.186285533866</v>
      </c>
      <c r="CN126" s="849">
        <f t="shared" si="118"/>
        <v>10451.712112831936</v>
      </c>
      <c r="CO126" s="849">
        <f t="shared" si="119"/>
        <v>5015.4849332185067</v>
      </c>
      <c r="CP126" s="981">
        <f t="shared" si="120"/>
        <v>32875.383331584308</v>
      </c>
      <c r="CQ126" s="1143">
        <f t="shared" si="121"/>
        <v>-12745.207178600293</v>
      </c>
      <c r="CT126" s="284"/>
      <c r="CV126" s="905"/>
      <c r="CW126" s="905"/>
      <c r="CX126" s="17"/>
      <c r="CY126" s="17"/>
      <c r="CZ126" s="17"/>
      <c r="DA126" s="17"/>
      <c r="DB126" s="17"/>
      <c r="DC126" s="17"/>
      <c r="DD126" s="152"/>
      <c r="DE126" s="152"/>
      <c r="DF126" s="152"/>
      <c r="DG126" s="152"/>
      <c r="DH126" s="264"/>
      <c r="DI126" s="264"/>
      <c r="DJ126" s="264"/>
      <c r="DK126" s="264"/>
      <c r="DL126" s="730"/>
      <c r="DM126" s="284"/>
      <c r="DO126" s="245"/>
      <c r="DP126" s="245"/>
      <c r="DQ126" s="245"/>
      <c r="DR126" s="245"/>
      <c r="DS126" s="245"/>
      <c r="DT126" s="245"/>
      <c r="DW126" s="74"/>
      <c r="DX126" s="74"/>
      <c r="DY126" s="74"/>
      <c r="DZ126" s="74"/>
      <c r="EA126" s="264"/>
      <c r="EB126" s="264"/>
      <c r="EC126" s="264"/>
      <c r="ED126" s="264"/>
      <c r="EE126" s="717"/>
      <c r="EF126" s="258"/>
      <c r="EG126" s="513">
        <v>11567</v>
      </c>
      <c r="EH126" s="144">
        <v>30</v>
      </c>
      <c r="EI126" s="17">
        <v>9</v>
      </c>
      <c r="EJ126" s="18">
        <v>1931</v>
      </c>
      <c r="EK126" s="1145">
        <v>13464.3676214564</v>
      </c>
      <c r="EL126" s="1146">
        <v>7098.4856519710784</v>
      </c>
      <c r="EM126" s="1146">
        <v>-69.830080848946409</v>
      </c>
      <c r="EN126" s="1146">
        <v>-6337.0994161289063</v>
      </c>
      <c r="EO126" s="1146">
        <v>-12745.207178600287</v>
      </c>
      <c r="EP126" s="1131">
        <f t="shared" si="122"/>
        <v>13.4643676214564</v>
      </c>
      <c r="EQ126" s="97">
        <f t="shared" si="123"/>
        <v>7.0984856519710782</v>
      </c>
      <c r="ER126" s="97">
        <f t="shared" si="124"/>
        <v>-6.9830080848946402E-2</v>
      </c>
      <c r="ES126" s="97">
        <f t="shared" si="125"/>
        <v>-6.3370994161289067</v>
      </c>
      <c r="ET126" s="97">
        <f t="shared" si="126"/>
        <v>-12.745207178600287</v>
      </c>
      <c r="EU126" s="5"/>
      <c r="EV126" s="5"/>
      <c r="EW126" s="5"/>
      <c r="EX126" s="5"/>
      <c r="EY126" s="5"/>
      <c r="EZ126" s="5"/>
      <c r="FA126" s="5"/>
      <c r="FB126" s="5"/>
      <c r="FC126" s="5"/>
      <c r="FD126" s="5"/>
      <c r="FE126" s="5"/>
    </row>
    <row r="127" spans="1:161" ht="15">
      <c r="A127" s="16">
        <v>11597</v>
      </c>
      <c r="B127" s="144">
        <v>31</v>
      </c>
      <c r="C127" s="17">
        <v>10</v>
      </c>
      <c r="D127" s="18">
        <v>1932</v>
      </c>
      <c r="E127" s="90" t="s">
        <v>26</v>
      </c>
      <c r="F127" s="799">
        <f>1-WSE_Calcs!AQ127</f>
        <v>0.68221911613994635</v>
      </c>
      <c r="G127" s="797">
        <v>1</v>
      </c>
      <c r="H127" s="800">
        <f>-(HydroPower_Calcs!$H$5)*(F127)*$B127*24</f>
        <v>-4004.7353668000678</v>
      </c>
      <c r="I127" s="800">
        <f>-(HydroPower_Calcs!$I$5)*(F127)*$B127*24</f>
        <v>-2324.67528262919</v>
      </c>
      <c r="J127" s="800">
        <f>-(HydroPower_Calcs!$J$5)*(F127)*$B127*24</f>
        <v>-2817.0191743650666</v>
      </c>
      <c r="K127" s="757">
        <f>-(HydroPower_Calcs!$H$5+HydroPower_Calcs!$I$5+HydroPower_Calcs!$J$5)*(F127)*$B127*24</f>
        <v>-9146.429823794324</v>
      </c>
      <c r="L127" s="791">
        <f>WSE_Calcs!BE127</f>
        <v>39.574294413416837</v>
      </c>
      <c r="M127" s="773">
        <f t="shared" si="83"/>
        <v>643.61419677734375</v>
      </c>
      <c r="N127" s="956">
        <f>HydroDams!$C$7*HydroPower_Calcs!$B127*24</f>
        <v>12722.400000000001</v>
      </c>
      <c r="O127" s="959">
        <f>IF(M127&gt;HydroPower_Calcs!R$3,HydroDams!$C$7*HydroPower_Calcs!$B127*24,(M127*0.8*$R$4*62.4/550*24*$B127/1000*0.7457))</f>
        <v>4829.0405183110488</v>
      </c>
      <c r="P127" s="774">
        <f>WSE_Calcs!BF127</f>
        <v>44.189609672128746</v>
      </c>
      <c r="Q127" s="773">
        <f t="shared" si="94"/>
        <v>718.67510353865305</v>
      </c>
      <c r="R127" s="959">
        <f>IF(Q127&gt;HydroPower_Calcs!R$3,HydroDams!$C$7*HydroPower_Calcs!$B127*24,(Q127*0.8*$R$4*62.4/550*24*$B127/1000*0.7457))</f>
        <v>5392.22287492542</v>
      </c>
      <c r="S127" s="775">
        <f t="shared" si="95"/>
        <v>563.1823566143712</v>
      </c>
      <c r="T127" s="949">
        <f>WSE_Calcs!BK127</f>
        <v>33.065881892432849</v>
      </c>
      <c r="U127" s="773">
        <f t="shared" si="96"/>
        <v>537.7650146484375</v>
      </c>
      <c r="V127" s="956">
        <f>HydroDams!C$25*HydroPower_Calcs!$B127*24</f>
        <v>3124.8</v>
      </c>
      <c r="W127" s="959">
        <f>IF(U127&gt;HydroPower_Calcs!Z$3,HydroDams!C$25*HydroPower_Calcs!$B127*24,(U127*0.8*$Z$4*62.4/550*24*$B127/1000*0.7457))</f>
        <v>1353.9777109201023</v>
      </c>
      <c r="X127" s="950">
        <f>WSE_Calcs!BQ127</f>
        <v>22.23007933159959</v>
      </c>
      <c r="Y127" s="773">
        <f t="shared" si="97"/>
        <v>361.53758052735895</v>
      </c>
      <c r="Z127" s="959">
        <f>IF(Y127&gt;HydroPower_Calcs!Z$3,HydroDams!C$25*HydroPower_Calcs!$B127*24,(Y127*0.8*$Z$4*62.4/550*24*$B127/1000*0.7457))</f>
        <v>910.27458529269336</v>
      </c>
      <c r="AA127" s="775">
        <f t="shared" si="98"/>
        <v>-443.70312562740889</v>
      </c>
      <c r="AB127" s="947">
        <f>WSE_Calcs!CG127</f>
        <v>20.867015771274723</v>
      </c>
      <c r="AC127" s="773">
        <f t="shared" si="99"/>
        <v>339.36947692530129</v>
      </c>
      <c r="AD127" s="774">
        <f>WSE_Calcs!CH127</f>
        <v>18.051441962548118</v>
      </c>
      <c r="AE127" s="773">
        <f t="shared" si="100"/>
        <v>293.57855879950569</v>
      </c>
      <c r="AF127" s="964">
        <f>HydroDams!C$37*HydroPower_Calcs!$B127*24</f>
        <v>6696</v>
      </c>
      <c r="AG127" s="775">
        <f>IF(AC127&gt;HydroPower_Calcs!AH$3,HydroDams!C$37*HydroPower_Calcs!$B127*24,(AC127*0.8*$AH$4*62.4/550*24*$B127/1000*0.7457))</f>
        <v>922.81682632288289</v>
      </c>
      <c r="AH127" s="775">
        <f>IF(AE127&gt;HydroPower_Calcs!AH$3,HydroDams!C$37*HydroPower_Calcs!$B127*24,(AE127*0.8*$AH$4*62.4/550*24*$B127/1000*0.7457))</f>
        <v>798.30171046124383</v>
      </c>
      <c r="AI127" s="775">
        <f t="shared" si="101"/>
        <v>-124.51511586163906</v>
      </c>
      <c r="AJ127" s="964">
        <f>HydroDams!C$38*HydroPower_Calcs!$B127*24</f>
        <v>7432.5599999999995</v>
      </c>
      <c r="AK127" s="775">
        <f>IF(AC127&gt;HydroPower_Calcs!AL$3,HydroDams!C$38*HydroPower_Calcs!$B127*24,(AC127*0.8*$AL$4*62.4/550*24*$B127/1000*0.7457))</f>
        <v>444.31921267398059</v>
      </c>
      <c r="AL127" s="775">
        <f>IF(AE127&gt;HydroPower_Calcs!AL$3,HydroDams!C$38*HydroPower_Calcs!$B127*24,(AE127*0.8*$AL$4*62.4/550*24*$B127/1000*0.7457))</f>
        <v>384.36749022208045</v>
      </c>
      <c r="AM127" s="775">
        <f t="shared" si="102"/>
        <v>-59.951722451900139</v>
      </c>
      <c r="AN127" s="952">
        <f t="shared" si="103"/>
        <v>-184.4668383135392</v>
      </c>
      <c r="AO127" s="967">
        <f t="shared" si="84"/>
        <v>7550.1542682280142</v>
      </c>
      <c r="AP127" s="775">
        <f t="shared" si="85"/>
        <v>7485.1666609014374</v>
      </c>
      <c r="AQ127" s="820">
        <f>WSE_Calcs!AS127</f>
        <v>188.53683471679687</v>
      </c>
      <c r="AR127" s="818">
        <f>IF(AQ127&gt;300,(AQ127/Controls!$D$320)^(1/Controls!$D$319),(AQ127/Controls!$D$323)^(1/Controls!$D$322))-Controls!$B$279</f>
        <v>271.83514815336548</v>
      </c>
      <c r="AS127" s="816">
        <f>Controls!D$279*$B127*86400/(43560*1000)</f>
        <v>461.15702479338842</v>
      </c>
      <c r="AT127" s="816">
        <f>IF(WSE_Calcs!AV127&gt;AS127,AS127,WSE_Calcs!AV127)</f>
        <v>33.642133022339877</v>
      </c>
      <c r="AU127" s="819">
        <f t="shared" si="86"/>
        <v>7.2951578776041665E-2</v>
      </c>
      <c r="AV127" s="818">
        <f t="shared" si="87"/>
        <v>682.06938640515091</v>
      </c>
      <c r="AW127" s="818">
        <f>498 + (1 / (0.000000000064599389 * (AT127*HydroPower_Calcs!$B127*0.50417 - 63433.09636) ^ 2
        - 0.06036419))</f>
        <v>503.12093705842261</v>
      </c>
      <c r="AX127" s="818">
        <f t="shared" si="88"/>
        <v>178.9484493467283</v>
      </c>
      <c r="AY127" s="818">
        <f t="shared" si="89"/>
        <v>254.06995403949918</v>
      </c>
      <c r="AZ127" s="883">
        <f t="shared" si="90"/>
        <v>8547.4551907766108</v>
      </c>
      <c r="BA127" s="811">
        <f>WSE_Calcs!AY127</f>
        <v>173.86034609232573</v>
      </c>
      <c r="BB127" s="818">
        <f>IF(BA127&gt;300,(BA127/Controls!$D$320)^(1/Controls!$D$319),(BA127/Controls!$D$323)^(1/Controls!$D$322))-Controls!$B$279</f>
        <v>266.63110272812787</v>
      </c>
      <c r="BC127" s="817">
        <f>IF(WSE_Calcs!BB127&gt;AS127,AS127,WSE_Calcs!BB127)</f>
        <v>38.257448281051786</v>
      </c>
      <c r="BD127" s="819">
        <f t="shared" si="104"/>
        <v>8.295969967754957E-2</v>
      </c>
      <c r="BE127" s="818">
        <f t="shared" si="105"/>
        <v>682.28025333413177</v>
      </c>
      <c r="BF127" s="818">
        <f>498 + (1 / (0.000000000064599389 * (BC127*HydroPower_Calcs!$B127*0.50417 - 63433.09636) ^ 2
        - 0.06036419))</f>
        <v>503.13634889390551</v>
      </c>
      <c r="BG127" s="818">
        <f t="shared" si="106"/>
        <v>179.14390444022627</v>
      </c>
      <c r="BH127" s="818">
        <f t="shared" si="107"/>
        <v>254.19202551814334</v>
      </c>
      <c r="BI127" s="883">
        <f t="shared" si="108"/>
        <v>9724.7382697161647</v>
      </c>
      <c r="BJ127" s="889">
        <f>WSE_Calcs!BH127</f>
        <v>504.78057861328125</v>
      </c>
      <c r="BK127" s="890">
        <f>IF($BJ127&gt;Controls!$E$341,($BJ127/Controls!$D$343)^(1/Controls!$D$342),($BJ127/Controls!$D$347)^(1/Controls!$D$346))-Controls!$B$286</f>
        <v>341.26561367023749</v>
      </c>
      <c r="BL127" s="869">
        <f>Controls!D$286*$B127*86400/(43560*1000)</f>
        <v>338.18181818181819</v>
      </c>
      <c r="BM127" s="869">
        <f>IF(WSE_Calcs!BK127&gt;BL127,BL127,WSE_Calcs!BK127)</f>
        <v>33.065881892432849</v>
      </c>
      <c r="BN127" s="871">
        <f t="shared" si="91"/>
        <v>9.7775457208806815E-2</v>
      </c>
      <c r="BO127" s="885">
        <f>BK127*(HydroPower_Calcs!BM127*0.50417*HydroPower_Calcs!B127)*Controls!E$286/8.814*0.7457*($B127*24)/1000</f>
        <v>9436.1381941433592</v>
      </c>
      <c r="BP127" s="892">
        <f>WSE_Calcs!BN127</f>
        <v>629.68314877265004</v>
      </c>
      <c r="BQ127" s="890">
        <f>IF(BP127&lt;0,0,IF($BP127&gt;Controls!$E$341,($BP127/Controls!$D$343)^(1/Controls!$D$342),($BP127/Controls!$D$347)^(1/Controls!$D$346))-Controls!$B$286)</f>
        <v>361.03596540710078</v>
      </c>
      <c r="BR127" s="870">
        <f>IF(WSE_Calcs!BQ127&gt;BL127,BL127,WSE_Calcs!BQ127)</f>
        <v>22.23007933159959</v>
      </c>
      <c r="BS127" s="871">
        <f t="shared" si="109"/>
        <v>6.5734105550428898E-2</v>
      </c>
      <c r="BT127" s="885">
        <f>BQ127*(HydroPower_Calcs!BR127*0.50417*HydroPower_Calcs!$B127)*Controls!E$286/8.814*0.7457*($B127*24)/1000</f>
        <v>6711.4001271880206</v>
      </c>
      <c r="BU127" s="893">
        <f>WSE_Calcs!BU127</f>
        <v>109.57192230224609</v>
      </c>
      <c r="BV127" s="894">
        <f>IF($BU127&gt;Controls!$E$365,($BU127/Controls!$D$367)^(1/Controls!$D$366),($BU127/Controls!$D$371)^(1/Controls!$D$370))-Controls!$B$292</f>
        <v>224.81197631852024</v>
      </c>
      <c r="BW127" s="778">
        <f>Controls!D$292*$B127*86400/(43560*1000)</f>
        <v>196.7603305785124</v>
      </c>
      <c r="BX127" s="778">
        <f>IF(WSE_Calcs!BX127&gt;BW127,BW127,WSE_Calcs!BX127)</f>
        <v>19.672122530346073</v>
      </c>
      <c r="BY127" s="881">
        <f t="shared" si="92"/>
        <v>9.9980125427246089E-2</v>
      </c>
      <c r="BZ127" s="887">
        <f>BV127*(BX127*HydroPower_Calcs!$B127*0.50417)*Controls!E$292/8.814*0.7457*($B127*24)/1000</f>
        <v>3698.2163668531894</v>
      </c>
      <c r="CA127" s="896">
        <f>WSE_Calcs!CA127</f>
        <v>120.25543143123357</v>
      </c>
      <c r="CB127" s="894">
        <f>IF($CA127&gt;Controls!$E$369,($CA127/Controls!$D$367)^(1/Controls!$D$366),($CA127/Controls!$D$371)^(1/Controls!$D$370))-Controls!$B$292</f>
        <v>232.39813518456469</v>
      </c>
      <c r="CC127" s="880">
        <f>IF(WSE_Calcs!CD127&gt;BW127,BW127,WSE_Calcs!CD127)</f>
        <v>16.856548721619468</v>
      </c>
      <c r="CD127" s="881">
        <f t="shared" si="110"/>
        <v>8.5670463512934961E-2</v>
      </c>
      <c r="CE127" s="887">
        <f>CB127*(CC127*HydroPower_Calcs!$B127*0.50417)*Controls!E$292/8.814*0.7457*($B127*24)/1000</f>
        <v>3275.8420320113892</v>
      </c>
      <c r="CF127" s="894">
        <f t="shared" si="93"/>
        <v>21681.809751773158</v>
      </c>
      <c r="CG127" s="894">
        <f t="shared" si="111"/>
        <v>19711.980428915573</v>
      </c>
      <c r="CH127" s="894">
        <f t="shared" si="112"/>
        <v>-1969.8293228575858</v>
      </c>
      <c r="CI127" s="978">
        <f t="shared" si="113"/>
        <v>19246.655709087659</v>
      </c>
      <c r="CJ127" s="849">
        <f t="shared" si="114"/>
        <v>14197.63590506346</v>
      </c>
      <c r="CK127" s="849">
        <f t="shared" si="115"/>
        <v>9194.5524058500523</v>
      </c>
      <c r="CL127" s="979">
        <f t="shared" si="116"/>
        <v>42638.844020001168</v>
      </c>
      <c r="CM127" s="980">
        <f t="shared" si="117"/>
        <v>16982.385777841519</v>
      </c>
      <c r="CN127" s="849">
        <f t="shared" si="118"/>
        <v>8704.5194298515235</v>
      </c>
      <c r="CO127" s="849">
        <f t="shared" si="119"/>
        <v>5770.6920583296469</v>
      </c>
      <c r="CP127" s="981">
        <f t="shared" si="120"/>
        <v>31457.597266022691</v>
      </c>
      <c r="CQ127" s="1143">
        <f t="shared" si="121"/>
        <v>-11181.246753978477</v>
      </c>
      <c r="CT127" s="284"/>
      <c r="CV127" s="905"/>
      <c r="CW127" s="905"/>
      <c r="CX127" s="17"/>
      <c r="CY127" s="17"/>
      <c r="CZ127" s="17"/>
      <c r="DA127" s="17"/>
      <c r="DB127" s="17"/>
      <c r="DC127" s="17"/>
      <c r="DD127" s="152"/>
      <c r="DE127" s="152"/>
      <c r="DF127" s="152"/>
      <c r="DG127" s="152"/>
      <c r="DH127" s="264"/>
      <c r="DI127" s="264"/>
      <c r="DJ127" s="264"/>
      <c r="DK127" s="264"/>
      <c r="DL127" s="730"/>
      <c r="DM127" s="284"/>
      <c r="DO127" s="245"/>
      <c r="DP127" s="245"/>
      <c r="DQ127" s="245"/>
      <c r="DR127" s="245"/>
      <c r="DS127" s="245"/>
      <c r="DT127" s="245"/>
      <c r="DW127" s="74"/>
      <c r="DX127" s="74"/>
      <c r="DY127" s="74"/>
      <c r="DZ127" s="74"/>
      <c r="EA127" s="264"/>
      <c r="EB127" s="264"/>
      <c r="EC127" s="264"/>
      <c r="ED127" s="264"/>
      <c r="EE127" s="717"/>
      <c r="EF127" s="258"/>
      <c r="EG127" s="513">
        <v>11597</v>
      </c>
      <c r="EH127" s="144">
        <v>31</v>
      </c>
      <c r="EI127" s="17">
        <v>10</v>
      </c>
      <c r="EJ127" s="18">
        <v>1932</v>
      </c>
      <c r="EK127" s="1145">
        <v>3817.2169994551305</v>
      </c>
      <c r="EL127" s="1146">
        <v>-109.73573918883176</v>
      </c>
      <c r="EM127" s="1146">
        <v>-3862.9945322546432</v>
      </c>
      <c r="EN127" s="1146">
        <v>-7443.1960758723399</v>
      </c>
      <c r="EO127" s="1146">
        <v>-11181.246753978487</v>
      </c>
      <c r="EP127" s="1131">
        <f t="shared" si="122"/>
        <v>3.8172169994551304</v>
      </c>
      <c r="EQ127" s="97">
        <f t="shared" si="123"/>
        <v>-0.10973573918883175</v>
      </c>
      <c r="ER127" s="97">
        <f t="shared" si="124"/>
        <v>-3.8629945322546431</v>
      </c>
      <c r="ES127" s="97">
        <f t="shared" si="125"/>
        <v>-7.4431960758723399</v>
      </c>
      <c r="ET127" s="97">
        <f t="shared" si="126"/>
        <v>-11.181246753978487</v>
      </c>
      <c r="EU127" s="5"/>
      <c r="EV127" s="5"/>
      <c r="EW127" s="5"/>
      <c r="EX127" s="5"/>
      <c r="EY127" s="5"/>
      <c r="EZ127" s="5"/>
      <c r="FA127" s="5"/>
      <c r="FB127" s="5"/>
      <c r="FC127" s="5"/>
      <c r="FD127" s="5"/>
      <c r="FE127" s="5"/>
    </row>
    <row r="128" spans="1:161" ht="15">
      <c r="A128" s="16">
        <v>11628</v>
      </c>
      <c r="B128" s="144">
        <v>30</v>
      </c>
      <c r="C128" s="17">
        <v>11</v>
      </c>
      <c r="D128" s="18">
        <v>1932</v>
      </c>
      <c r="E128" s="90" t="s">
        <v>26</v>
      </c>
      <c r="F128" s="799">
        <f>1-WSE_Calcs!AQ128</f>
        <v>0.65693420998430219</v>
      </c>
      <c r="G128" s="797">
        <v>1</v>
      </c>
      <c r="H128" s="800">
        <f>-(HydroPower_Calcs!$H$5)*(F128)*$B128*24</f>
        <v>-3731.9118600788242</v>
      </c>
      <c r="I128" s="800">
        <f>-(HydroPower_Calcs!$I$5)*(F128)*$B128*24</f>
        <v>-2166.3062508442349</v>
      </c>
      <c r="J128" s="800">
        <f>-(HydroPower_Calcs!$J$5)*(F128)*$B128*24</f>
        <v>-2625.1091030972721</v>
      </c>
      <c r="K128" s="757">
        <f>-(HydroPower_Calcs!$H$5+HydroPower_Calcs!$I$5+HydroPower_Calcs!$J$5)*(F128)*$B128*24</f>
        <v>-8523.3272140203317</v>
      </c>
      <c r="L128" s="791">
        <f>WSE_Calcs!BE128</f>
        <v>21.375541144757232</v>
      </c>
      <c r="M128" s="773">
        <f t="shared" si="83"/>
        <v>359.22784423828125</v>
      </c>
      <c r="N128" s="956">
        <f>HydroDams!$C$7*HydroPower_Calcs!$B128*24</f>
        <v>12312</v>
      </c>
      <c r="O128" s="959">
        <f>IF(M128&gt;HydroPower_Calcs!R$3,HydroDams!$C$7*HydroPower_Calcs!$B128*24,(M128*0.8*$R$4*62.4/550*24*$B128/1000*0.7457))</f>
        <v>2608.3435173985536</v>
      </c>
      <c r="P128" s="774">
        <f>WSE_Calcs!BF128</f>
        <v>20.383604489085116</v>
      </c>
      <c r="Q128" s="773">
        <f t="shared" si="94"/>
        <v>342.55779766379152</v>
      </c>
      <c r="R128" s="959">
        <f>IF(Q128&gt;HydroPower_Calcs!R$3,HydroDams!$C$7*HydroPower_Calcs!$B128*24,(Q128*0.8*$R$4*62.4/550*24*$B128/1000*0.7457))</f>
        <v>2487.3027667587999</v>
      </c>
      <c r="S128" s="775">
        <f t="shared" si="95"/>
        <v>-121.0407506397537</v>
      </c>
      <c r="T128" s="949">
        <f>WSE_Calcs!BK128</f>
        <v>13.338473737732437</v>
      </c>
      <c r="U128" s="773">
        <f t="shared" si="96"/>
        <v>224.16046142578125</v>
      </c>
      <c r="V128" s="956">
        <f>HydroDams!C$25*HydroPower_Calcs!$B128*24</f>
        <v>3024</v>
      </c>
      <c r="W128" s="959">
        <f>IF(U128&gt;HydroPower_Calcs!Z$3,HydroDams!C$25*HydroPower_Calcs!$B128*24,(U128*0.8*$Z$4*62.4/550*24*$B128/1000*0.7457))</f>
        <v>546.18220065426135</v>
      </c>
      <c r="X128" s="950">
        <f>WSE_Calcs!BQ128</f>
        <v>11.117387028390883</v>
      </c>
      <c r="Y128" s="773">
        <f t="shared" si="97"/>
        <v>186.83386533823568</v>
      </c>
      <c r="Z128" s="959">
        <f>IF(Y128&gt;HydroPower_Calcs!Z$3,HydroDams!C$25*HydroPower_Calcs!$B128*24,(Y128*0.8*$Z$4*62.4/550*24*$B128/1000*0.7457))</f>
        <v>455.23341216428724</v>
      </c>
      <c r="AA128" s="775">
        <f t="shared" si="98"/>
        <v>-90.948788489974106</v>
      </c>
      <c r="AB128" s="947">
        <f>WSE_Calcs!CG128</f>
        <v>16.066114265268499</v>
      </c>
      <c r="AC128" s="773">
        <f t="shared" si="99"/>
        <v>269.99997584687338</v>
      </c>
      <c r="AD128" s="774">
        <f>WSE_Calcs!CH128</f>
        <v>16.482834678092875</v>
      </c>
      <c r="AE128" s="773">
        <f t="shared" si="100"/>
        <v>277.00319389572746</v>
      </c>
      <c r="AF128" s="964">
        <f>HydroDams!C$37*HydroPower_Calcs!$B128*24</f>
        <v>6480</v>
      </c>
      <c r="AG128" s="775">
        <f>IF(AC128&gt;HydroPower_Calcs!AH$3,HydroDams!C$37*HydroPower_Calcs!$B128*24,(AC128*0.8*$AH$4*62.4/550*24*$B128/1000*0.7457))</f>
        <v>710.50315675829745</v>
      </c>
      <c r="AH128" s="775">
        <f>IF(AE128&gt;HydroPower_Calcs!AH$3,HydroDams!C$37*HydroPower_Calcs!$B128*24,(AE128*0.8*$AH$4*62.4/550*24*$B128/1000*0.7457))</f>
        <v>728.93207889271821</v>
      </c>
      <c r="AI128" s="775">
        <f t="shared" si="101"/>
        <v>18.428922134420759</v>
      </c>
      <c r="AJ128" s="964">
        <f>HydroDams!C$38*HydroPower_Calcs!$B128*24</f>
        <v>7192.7999999999993</v>
      </c>
      <c r="AK128" s="775">
        <f>IF(AC128&gt;HydroPower_Calcs!AL$3,HydroDams!C$38*HydroPower_Calcs!$B128*24,(AC128*0.8*$AL$4*62.4/550*24*$B128/1000*0.7457))</f>
        <v>342.09411251325434</v>
      </c>
      <c r="AL128" s="775">
        <f>IF(AE128&gt;HydroPower_Calcs!AL$3,HydroDams!C$38*HydroPower_Calcs!$B128*24,(AE128*0.8*$AL$4*62.4/550*24*$B128/1000*0.7457))</f>
        <v>350.96729724464211</v>
      </c>
      <c r="AM128" s="775">
        <f t="shared" si="102"/>
        <v>8.8731847313877665</v>
      </c>
      <c r="AN128" s="952">
        <f t="shared" si="103"/>
        <v>27.302106865808526</v>
      </c>
      <c r="AO128" s="967">
        <f t="shared" si="84"/>
        <v>4207.1229873243665</v>
      </c>
      <c r="AP128" s="775">
        <f t="shared" si="85"/>
        <v>4022.4355550604478</v>
      </c>
      <c r="AQ128" s="820">
        <f>WSE_Calcs!AS128</f>
        <v>192.4412841796875</v>
      </c>
      <c r="AR128" s="818">
        <f>IF(AQ128&gt;300,(AQ128/Controls!$D$320)^(1/Controls!$D$319),(AQ128/Controls!$D$323)^(1/Controls!$D$322))-Controls!$B$279</f>
        <v>273.15697270005114</v>
      </c>
      <c r="AS128" s="816">
        <f>Controls!D$279*$B128*86400/(43560*1000)</f>
        <v>446.28099173553721</v>
      </c>
      <c r="AT128" s="816">
        <f>IF(WSE_Calcs!AV128&gt;AS128,AS128,WSE_Calcs!AV128)</f>
        <v>21.598434675232436</v>
      </c>
      <c r="AU128" s="819">
        <f t="shared" si="86"/>
        <v>4.8396492513020826E-2</v>
      </c>
      <c r="AV128" s="818">
        <f t="shared" si="87"/>
        <v>682.02057029428192</v>
      </c>
      <c r="AW128" s="818">
        <f>498 + (1 / (0.000000000064599389 * (AT128*HydroPower_Calcs!$B128*0.50417 - 63433.09636) ^ 2
        - 0.06036419))</f>
        <v>503.07877930070833</v>
      </c>
      <c r="AX128" s="818">
        <f t="shared" si="88"/>
        <v>178.94179099357359</v>
      </c>
      <c r="AY128" s="818">
        <f t="shared" si="89"/>
        <v>254.06579556503641</v>
      </c>
      <c r="AZ128" s="883">
        <f t="shared" si="90"/>
        <v>5487.4234887223975</v>
      </c>
      <c r="BA128" s="811">
        <f>WSE_Calcs!AY128</f>
        <v>178.75673414661088</v>
      </c>
      <c r="BB128" s="818">
        <f>IF(BA128&gt;300,(BA128/Controls!$D$320)^(1/Controls!$D$319),(BA128/Controls!$D$323)^(1/Controls!$D$322))-Controls!$B$279</f>
        <v>268.41062715591602</v>
      </c>
      <c r="BC128" s="817">
        <f>IF(WSE_Calcs!BB128&gt;AS128,AS128,WSE_Calcs!BB128)</f>
        <v>20.60649801956032</v>
      </c>
      <c r="BD128" s="819">
        <f t="shared" si="104"/>
        <v>4.6173819636422198E-2</v>
      </c>
      <c r="BE128" s="818">
        <f t="shared" si="105"/>
        <v>682.20477470463709</v>
      </c>
      <c r="BF128" s="818">
        <f>498 + (1 / (0.000000000064599389 * (BC128*HydroPower_Calcs!$B128*0.50417 - 63433.09636) ^ 2
        - 0.06036419))</f>
        <v>503.0756256421231</v>
      </c>
      <c r="BG128" s="818">
        <f t="shared" si="106"/>
        <v>179.12914906251399</v>
      </c>
      <c r="BH128" s="818">
        <f t="shared" si="107"/>
        <v>254.18281004699313</v>
      </c>
      <c r="BI128" s="883">
        <f t="shared" si="108"/>
        <v>5237.8175718396406</v>
      </c>
      <c r="BJ128" s="889">
        <f>WSE_Calcs!BH128</f>
        <v>498.4013671875</v>
      </c>
      <c r="BK128" s="890">
        <f>IF($BJ128&gt;Controls!$E$341,($BJ128/Controls!$D$343)^(1/Controls!$D$342),($BJ128/Controls!$D$347)^(1/Controls!$D$346))-Controls!$B$286</f>
        <v>340.14622940082268</v>
      </c>
      <c r="BL128" s="869">
        <f>Controls!D$286*$B128*86400/(43560*1000)</f>
        <v>327.27272727272725</v>
      </c>
      <c r="BM128" s="869">
        <f>IF(WSE_Calcs!BK128&gt;BL128,BL128,WSE_Calcs!BK128)</f>
        <v>13.338473737732437</v>
      </c>
      <c r="BN128" s="871">
        <f t="shared" si="91"/>
        <v>4.0756447531960227E-2</v>
      </c>
      <c r="BO128" s="885">
        <f>BK128*(HydroPower_Calcs!BM128*0.50417*HydroPower_Calcs!B128)*Controls!E$286/8.814*0.7457*($B128*24)/1000</f>
        <v>3553.142070337125</v>
      </c>
      <c r="BP128" s="892">
        <f>WSE_Calcs!BN128</f>
        <v>625.52498227266472</v>
      </c>
      <c r="BQ128" s="890">
        <f>IF(BP128&lt;0,0,IF($BP128&gt;Controls!$E$341,($BP128/Controls!$D$343)^(1/Controls!$D$342),($BP128/Controls!$D$347)^(1/Controls!$D$346))-Controls!$B$286)</f>
        <v>360.43487425251158</v>
      </c>
      <c r="BR128" s="870">
        <f>IF(WSE_Calcs!BQ128&gt;BL128,BL128,WSE_Calcs!BQ128)</f>
        <v>11.117387028390883</v>
      </c>
      <c r="BS128" s="871">
        <f t="shared" si="109"/>
        <v>3.3969793697861038E-2</v>
      </c>
      <c r="BT128" s="885">
        <f>BQ128*(HydroPower_Calcs!BR128*0.50417*HydroPower_Calcs!$B128)*Controls!E$286/8.814*0.7457*($B128*24)/1000</f>
        <v>3138.1254693466594</v>
      </c>
      <c r="BU128" s="893">
        <f>WSE_Calcs!BU128</f>
        <v>98.913856506347656</v>
      </c>
      <c r="BV128" s="894">
        <f>IF($BU128&gt;Controls!$E$365,($BU128/Controls!$D$367)^(1/Controls!$D$366),($BU128/Controls!$D$371)^(1/Controls!$D$370))-Controls!$B$292</f>
        <v>216.57296999674122</v>
      </c>
      <c r="BW128" s="778">
        <f>Controls!D$292*$B128*86400/(43560*1000)</f>
        <v>190.41322314049586</v>
      </c>
      <c r="BX128" s="778">
        <f>IF(WSE_Calcs!BX128&gt;BW128,BW128,WSE_Calcs!BX128)</f>
        <v>14.880402166193182</v>
      </c>
      <c r="BY128" s="881">
        <f t="shared" si="92"/>
        <v>7.8147945404052732E-2</v>
      </c>
      <c r="BZ128" s="887">
        <f>BV128*(BX128*HydroPower_Calcs!$B128*0.50417)*Controls!E$292/8.814*0.7457*($B128*24)/1000</f>
        <v>2523.8276554042868</v>
      </c>
      <c r="CA128" s="896">
        <f>WSE_Calcs!CA128</f>
        <v>109.18064619155422</v>
      </c>
      <c r="CB128" s="894">
        <f>IF($CA128&gt;Controls!$E$369,($CA128/Controls!$D$367)^(1/Controls!$D$366),($CA128/Controls!$D$371)^(1/Controls!$D$370))-Controls!$B$292</f>
        <v>224.5221063407954</v>
      </c>
      <c r="CC128" s="880">
        <f>IF(WSE_Calcs!CD128&gt;BW128,BW128,WSE_Calcs!CD128)</f>
        <v>15.297122579017557</v>
      </c>
      <c r="CD128" s="881">
        <f t="shared" si="110"/>
        <v>8.0336451044319634E-2</v>
      </c>
      <c r="CE128" s="887">
        <f>CB128*(CC128*HydroPower_Calcs!$B128*0.50417)*Controls!E$292/8.814*0.7457*($B128*24)/1000</f>
        <v>2689.7358309953916</v>
      </c>
      <c r="CF128" s="894">
        <f t="shared" si="93"/>
        <v>11564.393214463809</v>
      </c>
      <c r="CG128" s="894">
        <f t="shared" si="111"/>
        <v>11065.678872181692</v>
      </c>
      <c r="CH128" s="894">
        <f t="shared" si="112"/>
        <v>-498.71434228211729</v>
      </c>
      <c r="CI128" s="978">
        <f t="shared" si="113"/>
        <v>13776.567006120951</v>
      </c>
      <c r="CJ128" s="849">
        <f t="shared" si="114"/>
        <v>7396.9242709913869</v>
      </c>
      <c r="CK128" s="849">
        <f t="shared" si="115"/>
        <v>7572.4249246758391</v>
      </c>
      <c r="CL128" s="979">
        <f t="shared" si="116"/>
        <v>28745.916201788175</v>
      </c>
      <c r="CM128" s="980">
        <f t="shared" si="117"/>
        <v>9674.0084785196159</v>
      </c>
      <c r="CN128" s="849">
        <f t="shared" si="118"/>
        <v>4724.652630666712</v>
      </c>
      <c r="CO128" s="849">
        <f t="shared" si="119"/>
        <v>5140.5261040354799</v>
      </c>
      <c r="CP128" s="981">
        <f t="shared" si="120"/>
        <v>19539.187213221809</v>
      </c>
      <c r="CQ128" s="1143">
        <f t="shared" si="121"/>
        <v>-9206.7289885663668</v>
      </c>
      <c r="CT128" s="284"/>
      <c r="CV128" s="905"/>
      <c r="CW128" s="905"/>
      <c r="CX128" s="17"/>
      <c r="CY128" s="17"/>
      <c r="CZ128" s="17"/>
      <c r="DA128" s="17"/>
      <c r="DB128" s="17"/>
      <c r="DC128" s="17"/>
      <c r="DD128" s="152"/>
      <c r="DE128" s="152"/>
      <c r="DF128" s="152"/>
      <c r="DG128" s="152"/>
      <c r="DH128" s="264"/>
      <c r="DI128" s="264"/>
      <c r="DJ128" s="264"/>
      <c r="DK128" s="264"/>
      <c r="DL128" s="730"/>
      <c r="DM128" s="284"/>
      <c r="DO128" s="245"/>
      <c r="DP128" s="245"/>
      <c r="DQ128" s="245"/>
      <c r="DR128" s="245"/>
      <c r="DS128" s="245"/>
      <c r="DT128" s="245"/>
      <c r="DW128" s="74"/>
      <c r="DX128" s="74"/>
      <c r="DY128" s="74"/>
      <c r="DZ128" s="74"/>
      <c r="EA128" s="264"/>
      <c r="EB128" s="264"/>
      <c r="EC128" s="264"/>
      <c r="ED128" s="264"/>
      <c r="EE128" s="717"/>
      <c r="EF128" s="258"/>
      <c r="EG128" s="513">
        <v>11628</v>
      </c>
      <c r="EH128" s="144">
        <v>30</v>
      </c>
      <c r="EI128" s="17">
        <v>11</v>
      </c>
      <c r="EJ128" s="18">
        <v>1932</v>
      </c>
      <c r="EK128" s="1145">
        <v>-2473.9600926161374</v>
      </c>
      <c r="EL128" s="1146">
        <v>-4408.5330607794012</v>
      </c>
      <c r="EM128" s="1146">
        <v>-6048.4311400977831</v>
      </c>
      <c r="EN128" s="1146">
        <v>-7642.4214425927712</v>
      </c>
      <c r="EO128" s="1146">
        <v>-9206.7289885663686</v>
      </c>
      <c r="EP128" s="1131">
        <f t="shared" si="122"/>
        <v>-2.4739600926161374</v>
      </c>
      <c r="EQ128" s="97">
        <f t="shared" si="123"/>
        <v>-4.4085330607794013</v>
      </c>
      <c r="ER128" s="97">
        <f t="shared" si="124"/>
        <v>-6.048431140097783</v>
      </c>
      <c r="ES128" s="97">
        <f t="shared" si="125"/>
        <v>-7.642421442592771</v>
      </c>
      <c r="ET128" s="97">
        <f t="shared" si="126"/>
        <v>-9.2067289885663683</v>
      </c>
      <c r="EU128" s="5"/>
      <c r="EV128" s="5"/>
      <c r="EW128" s="5"/>
      <c r="EX128" s="5"/>
      <c r="EY128" s="5"/>
      <c r="EZ128" s="5"/>
      <c r="FA128" s="5"/>
      <c r="FB128" s="5"/>
      <c r="FC128" s="5"/>
      <c r="FD128" s="5"/>
      <c r="FE128" s="5"/>
    </row>
    <row r="129" spans="1:161" ht="15">
      <c r="A129" s="16">
        <v>11658</v>
      </c>
      <c r="B129" s="144">
        <v>31</v>
      </c>
      <c r="C129" s="17">
        <v>12</v>
      </c>
      <c r="D129" s="18">
        <v>1932</v>
      </c>
      <c r="E129" s="90" t="s">
        <v>26</v>
      </c>
      <c r="F129" s="799">
        <f>1-WSE_Calcs!AQ129</f>
        <v>0.67264359178121047</v>
      </c>
      <c r="G129" s="797">
        <v>1</v>
      </c>
      <c r="H129" s="800">
        <f>-(HydroPower_Calcs!$H$5)*(F129)*$B129*24</f>
        <v>-3948.5255067303915</v>
      </c>
      <c r="I129" s="800">
        <f>-(HydroPower_Calcs!$I$5)*(F129)*$B129*24</f>
        <v>-2292.0464918663101</v>
      </c>
      <c r="J129" s="800">
        <f>-(HydroPower_Calcs!$J$5)*(F129)*$B129*24</f>
        <v>-2777.4799191829743</v>
      </c>
      <c r="K129" s="757">
        <f>-(HydroPower_Calcs!$H$5+HydroPower_Calcs!$I$5+HydroPower_Calcs!$J$5)*(F129)*$B129*24</f>
        <v>-9018.0519177796778</v>
      </c>
      <c r="L129" s="791">
        <f>WSE_Calcs!BE129</f>
        <v>21.487678747255941</v>
      </c>
      <c r="M129" s="773">
        <f t="shared" si="83"/>
        <v>349.46359252929693</v>
      </c>
      <c r="N129" s="956">
        <f>HydroDams!$C$7*HydroPower_Calcs!$B129*24</f>
        <v>12722.400000000001</v>
      </c>
      <c r="O129" s="959">
        <f>IF(M129&gt;HydroPower_Calcs!R$3,HydroDams!$C$7*HydroPower_Calcs!$B129*24,(M129*0.8*$R$4*62.4/550*24*$B129/1000*0.7457))</f>
        <v>2622.0270721938846</v>
      </c>
      <c r="P129" s="774">
        <f>WSE_Calcs!BF129</f>
        <v>18.484310600422319</v>
      </c>
      <c r="Q129" s="773">
        <f t="shared" si="94"/>
        <v>300.61849229181462</v>
      </c>
      <c r="R129" s="959">
        <f>IF(Q129&gt;HydroPower_Calcs!R$3,HydroDams!$C$7*HydroPower_Calcs!$B129*24,(Q129*0.8*$R$4*62.4/550*24*$B129/1000*0.7457))</f>
        <v>2255.5420422662942</v>
      </c>
      <c r="S129" s="775">
        <f t="shared" si="95"/>
        <v>-366.4850299275904</v>
      </c>
      <c r="T129" s="949">
        <f>WSE_Calcs!BK129</f>
        <v>16.058605593846849</v>
      </c>
      <c r="U129" s="773">
        <f t="shared" si="96"/>
        <v>261.16818237304687</v>
      </c>
      <c r="V129" s="956">
        <f>HydroDams!C$25*HydroPower_Calcs!$B129*24</f>
        <v>3124.8</v>
      </c>
      <c r="W129" s="959">
        <f>IF(U129&gt;HydroPower_Calcs!Z$3,HydroDams!C$25*HydroPower_Calcs!$B129*24,(U129*0.8*$Z$4*62.4/550*24*$B129/1000*0.7457))</f>
        <v>657.56582913040063</v>
      </c>
      <c r="X129" s="950">
        <f>WSE_Calcs!BQ129</f>
        <v>12.20702259182228</v>
      </c>
      <c r="Y129" s="773">
        <f t="shared" si="97"/>
        <v>198.52819000141076</v>
      </c>
      <c r="Z129" s="959">
        <f>IF(Y129&gt;HydroPower_Calcs!Z$3,HydroDams!C$25*HydroPower_Calcs!$B129*24,(Y129*0.8*$Z$4*62.4/550*24*$B129/1000*0.7457))</f>
        <v>499.85167671599169</v>
      </c>
      <c r="AA129" s="775">
        <f t="shared" si="98"/>
        <v>-157.71415241440894</v>
      </c>
      <c r="AB129" s="947">
        <f>WSE_Calcs!CG129</f>
        <v>16.601653160930667</v>
      </c>
      <c r="AC129" s="773">
        <f t="shared" si="99"/>
        <v>270.00000436459823</v>
      </c>
      <c r="AD129" s="774">
        <f>WSE_Calcs!CH129</f>
        <v>16.990313093324914</v>
      </c>
      <c r="AE129" s="773">
        <f t="shared" si="100"/>
        <v>276.32095218982727</v>
      </c>
      <c r="AF129" s="964">
        <f>HydroDams!C$37*HydroPower_Calcs!$B129*24</f>
        <v>6696</v>
      </c>
      <c r="AG129" s="775">
        <f>IF(AC129&gt;HydroPower_Calcs!AH$3,HydroDams!C$37*HydroPower_Calcs!$B129*24,(AC129*0.8*$AH$4*62.4/550*24*$B129/1000*0.7457))</f>
        <v>734.18667286258585</v>
      </c>
      <c r="AH129" s="775">
        <f>IF(AE129&gt;HydroPower_Calcs!AH$3,HydroDams!C$37*HydroPower_Calcs!$B129*24,(AE129*0.8*$AH$4*62.4/550*24*$B129/1000*0.7457))</f>
        <v>751.37465648526825</v>
      </c>
      <c r="AI129" s="775">
        <f t="shared" si="101"/>
        <v>17.187983622682395</v>
      </c>
      <c r="AJ129" s="964">
        <f>HydroDams!C$38*HydroPower_Calcs!$B129*24</f>
        <v>7432.5599999999995</v>
      </c>
      <c r="AK129" s="775">
        <f>IF(AC129&gt;HydroPower_Calcs!AL$3,HydroDams!C$38*HydroPower_Calcs!$B129*24,(AC129*0.8*$AL$4*62.4/550*24*$B129/1000*0.7457))</f>
        <v>353.4972869338377</v>
      </c>
      <c r="AL129" s="775">
        <f>IF(AE129&gt;HydroPower_Calcs!AL$3,HydroDams!C$38*HydroPower_Calcs!$B129*24,(AE129*0.8*$AL$4*62.4/550*24*$B129/1000*0.7457))</f>
        <v>361.77298275216617</v>
      </c>
      <c r="AM129" s="775">
        <f t="shared" si="102"/>
        <v>8.2756958183284723</v>
      </c>
      <c r="AN129" s="952">
        <f t="shared" si="103"/>
        <v>25.463679441010868</v>
      </c>
      <c r="AO129" s="967">
        <f t="shared" si="84"/>
        <v>4367.2768611207093</v>
      </c>
      <c r="AP129" s="775">
        <f t="shared" si="85"/>
        <v>3868.5413582197202</v>
      </c>
      <c r="AQ129" s="820">
        <f>WSE_Calcs!AS129</f>
        <v>240.13655090332031</v>
      </c>
      <c r="AR129" s="818">
        <f>IF(AQ129&gt;300,(AQ129/Controls!$D$320)^(1/Controls!$D$319),(AQ129/Controls!$D$323)^(1/Controls!$D$322))-Controls!$B$279</f>
        <v>287.57989924150695</v>
      </c>
      <c r="AS129" s="816">
        <f>Controls!D$279*$B129*86400/(43560*1000)</f>
        <v>461.15702479338842</v>
      </c>
      <c r="AT129" s="816">
        <f>IF(WSE_Calcs!AV129&gt;AS129,AS129,WSE_Calcs!AV129)</f>
        <v>14.010318573250258</v>
      </c>
      <c r="AU129" s="819">
        <f t="shared" si="86"/>
        <v>3.0380798339843751E-2</v>
      </c>
      <c r="AV129" s="818">
        <f t="shared" si="87"/>
        <v>681.60941933435402</v>
      </c>
      <c r="AW129" s="818">
        <f>498 + (1 / (0.000000000064599389 * (AT129*HydroPower_Calcs!$B129*0.50417 - 63433.09636) ^ 2
        - 0.06036419))</f>
        <v>503.05620925448591</v>
      </c>
      <c r="AX129" s="818">
        <f t="shared" si="88"/>
        <v>178.55321007986811</v>
      </c>
      <c r="AY129" s="818">
        <f t="shared" si="89"/>
        <v>253.82310735538164</v>
      </c>
      <c r="AZ129" s="883">
        <f t="shared" si="90"/>
        <v>3556.1425953011976</v>
      </c>
      <c r="BA129" s="811">
        <f>WSE_Calcs!AY129</f>
        <v>229.4553655589439</v>
      </c>
      <c r="BB129" s="818">
        <f>IF(BA129&gt;300,(BA129/Controls!$D$320)^(1/Controls!$D$319),(BA129/Controls!$D$323)^(1/Controls!$D$322))-Controls!$B$279</f>
        <v>284.59439599923076</v>
      </c>
      <c r="BC129" s="817">
        <f>IF(WSE_Calcs!BB129&gt;AS129,AS129,WSE_Calcs!BB129)</f>
        <v>11.006950426416637</v>
      </c>
      <c r="BD129" s="819">
        <f t="shared" si="104"/>
        <v>2.3868118308179448E-2</v>
      </c>
      <c r="BE129" s="818">
        <f t="shared" si="105"/>
        <v>681.67655871668944</v>
      </c>
      <c r="BF129" s="818">
        <f>498 + (1 / (0.000000000064599389 * (BC129*HydroPower_Calcs!$B129*0.50417 - 63433.09636) ^ 2
        - 0.06036419))</f>
        <v>503.04642360262994</v>
      </c>
      <c r="BG129" s="818">
        <f t="shared" si="106"/>
        <v>178.6301351140595</v>
      </c>
      <c r="BH129" s="818">
        <f t="shared" si="107"/>
        <v>253.87115088548586</v>
      </c>
      <c r="BI129" s="883">
        <f t="shared" si="108"/>
        <v>2794.3471724938809</v>
      </c>
      <c r="BJ129" s="889">
        <f>WSE_Calcs!BH129</f>
        <v>675.34918212890625</v>
      </c>
      <c r="BK129" s="890">
        <f>IF($BJ129&gt;Controls!$E$341,($BJ129/Controls!$D$343)^(1/Controls!$D$342),($BJ129/Controls!$D$347)^(1/Controls!$D$346))-Controls!$B$286</f>
        <v>367.420872540554</v>
      </c>
      <c r="BL129" s="869">
        <f>Controls!D$286*$B129*86400/(43560*1000)</f>
        <v>338.18181818181819</v>
      </c>
      <c r="BM129" s="869">
        <f>IF(WSE_Calcs!BK129&gt;BL129,BL129,WSE_Calcs!BK129)</f>
        <v>16.058605593846849</v>
      </c>
      <c r="BN129" s="871">
        <f t="shared" si="91"/>
        <v>4.7485124067826706E-2</v>
      </c>
      <c r="BO129" s="885">
        <f>BK129*(HydroPower_Calcs!BM129*0.50417*HydroPower_Calcs!B129)*Controls!E$286/8.814*0.7457*($B129*24)/1000</f>
        <v>4933.9336840932683</v>
      </c>
      <c r="BP129" s="892">
        <f>WSE_Calcs!BN129</f>
        <v>806.32433525752379</v>
      </c>
      <c r="BQ129" s="890">
        <f>IF(BP129&lt;0,0,IF($BP129&gt;Controls!$E$341,($BP129/Controls!$D$343)^(1/Controls!$D$342),($BP129/Controls!$D$347)^(1/Controls!$D$346))-Controls!$B$286)</f>
        <v>381.32658448420398</v>
      </c>
      <c r="BR129" s="870">
        <f>IF(WSE_Calcs!BQ129&gt;BL129,BL129,WSE_Calcs!BQ129)</f>
        <v>12.20702259182228</v>
      </c>
      <c r="BS129" s="871">
        <f t="shared" si="109"/>
        <v>3.6096034545711045E-2</v>
      </c>
      <c r="BT129" s="885">
        <f>BQ129*(HydroPower_Calcs!BR129*0.50417*HydroPower_Calcs!$B129)*Controls!E$286/8.814*0.7457*($B129*24)/1000</f>
        <v>3892.4987683275131</v>
      </c>
      <c r="BU129" s="893">
        <f>WSE_Calcs!BU129</f>
        <v>161.15068054199219</v>
      </c>
      <c r="BV129" s="894">
        <f>IF($BU129&gt;Controls!$E$365,($BU129/Controls!$D$367)^(1/Controls!$D$366),($BU129/Controls!$D$371)^(1/Controls!$D$370))-Controls!$B$292</f>
        <v>256.87247207001576</v>
      </c>
      <c r="BW129" s="778">
        <f>Controls!D$292*$B129*86400/(43560*1000)</f>
        <v>196.7603305785124</v>
      </c>
      <c r="BX129" s="778">
        <f>IF(WSE_Calcs!BX129&gt;BW129,BW129,WSE_Calcs!BX129)</f>
        <v>15.46662885177234</v>
      </c>
      <c r="BY129" s="881">
        <f t="shared" si="92"/>
        <v>7.8606438636779782E-2</v>
      </c>
      <c r="BZ129" s="887">
        <f>BV129*(BX129*HydroPower_Calcs!$B129*0.50417)*Controls!E$292/8.814*0.7457*($B129*24)/1000</f>
        <v>3322.2696688492429</v>
      </c>
      <c r="CA129" s="896">
        <f>WSE_Calcs!CA129</f>
        <v>171.02880213261341</v>
      </c>
      <c r="CB129" s="894">
        <f>IF($CA129&gt;Controls!$E$369,($CA129/Controls!$D$367)^(1/Controls!$D$366),($CA129/Controls!$D$371)^(1/Controls!$D$370))-Controls!$B$292</f>
        <v>261.96122694253506</v>
      </c>
      <c r="CC129" s="880">
        <f>IF(WSE_Calcs!CD129&gt;BW129,BW129,WSE_Calcs!CD129)</f>
        <v>15.855288784166589</v>
      </c>
      <c r="CD129" s="881">
        <f t="shared" si="110"/>
        <v>8.0581734832163868E-2</v>
      </c>
      <c r="CE129" s="887">
        <f>CB129*(CC129*HydroPower_Calcs!$B129*0.50417)*Controls!E$292/8.814*0.7457*($B129*24)/1000</f>
        <v>3473.2242483812861</v>
      </c>
      <c r="CF129" s="894">
        <f t="shared" si="93"/>
        <v>11812.34594824371</v>
      </c>
      <c r="CG129" s="894">
        <f t="shared" si="111"/>
        <v>10160.070189202681</v>
      </c>
      <c r="CH129" s="894">
        <f t="shared" si="112"/>
        <v>-1652.2757590410292</v>
      </c>
      <c r="CI129" s="978">
        <f t="shared" si="113"/>
        <v>12048.329667495083</v>
      </c>
      <c r="CJ129" s="849">
        <f t="shared" si="114"/>
        <v>8999.0195132236695</v>
      </c>
      <c r="CK129" s="849">
        <f t="shared" si="115"/>
        <v>8539.1536286456667</v>
      </c>
      <c r="CL129" s="979">
        <f t="shared" si="116"/>
        <v>29586.502809364421</v>
      </c>
      <c r="CM129" s="980">
        <f t="shared" si="117"/>
        <v>6971.5237080297848</v>
      </c>
      <c r="CN129" s="849">
        <f t="shared" si="118"/>
        <v>5507.8239531771942</v>
      </c>
      <c r="CO129" s="849">
        <f t="shared" si="119"/>
        <v>5938.0919684357468</v>
      </c>
      <c r="CP129" s="981">
        <f t="shared" si="120"/>
        <v>18417.439629642726</v>
      </c>
      <c r="CQ129" s="1143">
        <f t="shared" si="121"/>
        <v>-11169.063179721696</v>
      </c>
      <c r="CT129" s="284"/>
      <c r="CV129" s="905"/>
      <c r="CW129" s="905"/>
      <c r="CX129" s="17"/>
      <c r="CY129" s="17"/>
      <c r="CZ129" s="17"/>
      <c r="DA129" s="17"/>
      <c r="DB129" s="17"/>
      <c r="DC129" s="17"/>
      <c r="DD129" s="152"/>
      <c r="DE129" s="152"/>
      <c r="DF129" s="152"/>
      <c r="DG129" s="152"/>
      <c r="DH129" s="264"/>
      <c r="DI129" s="264"/>
      <c r="DJ129" s="264"/>
      <c r="DK129" s="264"/>
      <c r="DL129" s="730"/>
      <c r="DM129" s="284"/>
      <c r="DO129" s="245"/>
      <c r="DP129" s="245"/>
      <c r="DQ129" s="245"/>
      <c r="DR129" s="245"/>
      <c r="DS129" s="245"/>
      <c r="DT129" s="245"/>
      <c r="DW129" s="74"/>
      <c r="DX129" s="74"/>
      <c r="DY129" s="74"/>
      <c r="DZ129" s="74"/>
      <c r="EA129" s="264"/>
      <c r="EB129" s="264"/>
      <c r="EC129" s="264"/>
      <c r="ED129" s="264"/>
      <c r="EE129" s="717"/>
      <c r="EF129" s="258"/>
      <c r="EG129" s="513">
        <v>11658</v>
      </c>
      <c r="EH129" s="144">
        <v>31</v>
      </c>
      <c r="EI129" s="17">
        <v>12</v>
      </c>
      <c r="EJ129" s="18">
        <v>1932</v>
      </c>
      <c r="EK129" s="1145">
        <v>-4451.5892862519795</v>
      </c>
      <c r="EL129" s="1146">
        <v>-6279.6548363066504</v>
      </c>
      <c r="EM129" s="1146">
        <v>-7963.8463276535967</v>
      </c>
      <c r="EN129" s="1146">
        <v>-9547.3025984161141</v>
      </c>
      <c r="EO129" s="1146">
        <v>-11169.063179721694</v>
      </c>
      <c r="EP129" s="1131">
        <f t="shared" si="122"/>
        <v>-4.4515892862519797</v>
      </c>
      <c r="EQ129" s="97">
        <f t="shared" si="123"/>
        <v>-6.2796548363066504</v>
      </c>
      <c r="ER129" s="97">
        <f t="shared" si="124"/>
        <v>-7.9638463276535969</v>
      </c>
      <c r="ES129" s="97">
        <f t="shared" si="125"/>
        <v>-9.5473025984161133</v>
      </c>
      <c r="ET129" s="97">
        <f t="shared" si="126"/>
        <v>-11.169063179721693</v>
      </c>
      <c r="EU129" s="5"/>
      <c r="EV129" s="5"/>
      <c r="EW129" s="5"/>
      <c r="EX129" s="5"/>
      <c r="EY129" s="5"/>
      <c r="EZ129" s="5"/>
      <c r="FA129" s="5"/>
      <c r="FB129" s="5"/>
      <c r="FC129" s="5"/>
      <c r="FD129" s="5"/>
      <c r="FE129" s="5"/>
    </row>
    <row r="130" spans="1:161" ht="15">
      <c r="A130" s="16">
        <v>11689</v>
      </c>
      <c r="B130" s="144">
        <v>31</v>
      </c>
      <c r="C130" s="17">
        <v>1</v>
      </c>
      <c r="D130" s="18">
        <v>1932</v>
      </c>
      <c r="E130" s="90" t="s">
        <v>26</v>
      </c>
      <c r="F130" s="799">
        <f>1-WSE_Calcs!AQ130</f>
        <v>0.69021594168411249</v>
      </c>
      <c r="G130" s="797">
        <v>1</v>
      </c>
      <c r="H130" s="800">
        <f>-(HydroPower_Calcs!$H$5)*(F130)*$B130*24</f>
        <v>-4051.6780122364098</v>
      </c>
      <c r="I130" s="800">
        <f>-(HydroPower_Calcs!$I$5)*(F130)*$B130*24</f>
        <v>-2351.9246256074466</v>
      </c>
      <c r="J130" s="800">
        <f>-(HydroPower_Calcs!$J$5)*(F130)*$B130*24</f>
        <v>-2850.0396664020373</v>
      </c>
      <c r="K130" s="757">
        <f>-(HydroPower_Calcs!$H$5+HydroPower_Calcs!$I$5+HydroPower_Calcs!$J$5)*(F130)*$B130*24</f>
        <v>-9253.6423042458955</v>
      </c>
      <c r="L130" s="791">
        <f>WSE_Calcs!BE130</f>
        <v>12.623266288820377</v>
      </c>
      <c r="M130" s="773">
        <f t="shared" si="83"/>
        <v>205.29774475097656</v>
      </c>
      <c r="N130" s="956">
        <f>HydroDams!$C$7*HydroPower_Calcs!$B130*24</f>
        <v>12722.400000000001</v>
      </c>
      <c r="O130" s="959">
        <f>IF(M130&gt;HydroPower_Calcs!R$3,HydroDams!$C$7*HydroPower_Calcs!$B130*24,(M130*0.8*$R$4*62.4/550*24*$B130/1000*0.7457))</f>
        <v>1540.3499995561997</v>
      </c>
      <c r="P130" s="774">
        <f>WSE_Calcs!BF130</f>
        <v>9.4927376199250446</v>
      </c>
      <c r="Q130" s="773">
        <f t="shared" si="94"/>
        <v>154.38457688318957</v>
      </c>
      <c r="R130" s="959">
        <f>IF(Q130&gt;HydroPower_Calcs!R$3,HydroDams!$C$7*HydroPower_Calcs!$B130*24,(Q130*0.8*$R$4*62.4/550*24*$B130/1000*0.7457))</f>
        <v>1158.3482479165127</v>
      </c>
      <c r="S130" s="775">
        <f t="shared" si="95"/>
        <v>-382.00175163968697</v>
      </c>
      <c r="T130" s="949">
        <f>WSE_Calcs!BK130</f>
        <v>28.032764660543648</v>
      </c>
      <c r="U130" s="773">
        <f t="shared" si="96"/>
        <v>455.90921020507818</v>
      </c>
      <c r="V130" s="956">
        <f>HydroDams!C$25*HydroPower_Calcs!$B130*24</f>
        <v>3124.8</v>
      </c>
      <c r="W130" s="959">
        <f>IF(U130&gt;HydroPower_Calcs!Z$3,HydroDams!C$25*HydroPower_Calcs!$B130*24,(U130*0.8*$Z$4*62.4/550*24*$B130/1000*0.7457))</f>
        <v>1147.8822385357589</v>
      </c>
      <c r="X130" s="950">
        <f>WSE_Calcs!BQ130</f>
        <v>15.771808611811423</v>
      </c>
      <c r="Y130" s="773">
        <f t="shared" si="97"/>
        <v>256.50387661682555</v>
      </c>
      <c r="Z130" s="959">
        <f>IF(Y130&gt;HydroPower_Calcs!Z$3,HydroDams!C$25*HydroPower_Calcs!$B130*24,(Y130*0.8*$Z$4*62.4/550*24*$B130/1000*0.7457))</f>
        <v>645.8221011845269</v>
      </c>
      <c r="AA130" s="775">
        <f t="shared" si="98"/>
        <v>-502.06013735123202</v>
      </c>
      <c r="AB130" s="947">
        <f>WSE_Calcs!CG130</f>
        <v>17.221652471290145</v>
      </c>
      <c r="AC130" s="773">
        <f t="shared" si="99"/>
        <v>280.08332648200371</v>
      </c>
      <c r="AD130" s="774">
        <f>WSE_Calcs!CH130</f>
        <v>16.81971113752066</v>
      </c>
      <c r="AE130" s="773">
        <f t="shared" si="100"/>
        <v>273.54637737096772</v>
      </c>
      <c r="AF130" s="964">
        <f>HydroDams!C$37*HydroPower_Calcs!$B130*24</f>
        <v>6696</v>
      </c>
      <c r="AG130" s="775">
        <f>IF(AC130&gt;HydroPower_Calcs!AH$3,HydroDams!C$37*HydroPower_Calcs!$B130*24,(AC130*0.8*$AH$4*62.4/550*24*$B130/1000*0.7457))</f>
        <v>761.60534174076429</v>
      </c>
      <c r="AH130" s="775">
        <f>IF(AE130&gt;HydroPower_Calcs!AH$3,HydroDams!C$37*HydroPower_Calcs!$B130*24,(AE130*0.8*$AH$4*62.4/550*24*$B130/1000*0.7457))</f>
        <v>743.83000529290746</v>
      </c>
      <c r="AI130" s="775">
        <f t="shared" si="101"/>
        <v>-17.77533644785683</v>
      </c>
      <c r="AJ130" s="964">
        <f>HydroDams!C$38*HydroPower_Calcs!$B130*24</f>
        <v>7432.5599999999995</v>
      </c>
      <c r="AK130" s="775">
        <f>IF(AC130&gt;HydroPower_Calcs!AL$3,HydroDams!C$38*HydroPower_Calcs!$B130*24,(AC130*0.8*$AL$4*62.4/550*24*$B130/1000*0.7457))</f>
        <v>366.69886824555323</v>
      </c>
      <c r="AL130" s="775">
        <f>IF(AE130&gt;HydroPower_Calcs!AL$3,HydroDams!C$38*HydroPower_Calcs!$B130*24,(AE130*0.8*$AL$4*62.4/550*24*$B130/1000*0.7457))</f>
        <v>358.14037291880732</v>
      </c>
      <c r="AM130" s="775">
        <f t="shared" si="102"/>
        <v>-8.5584953267459127</v>
      </c>
      <c r="AN130" s="952">
        <f t="shared" si="103"/>
        <v>-26.333831774602743</v>
      </c>
      <c r="AO130" s="967">
        <f t="shared" si="84"/>
        <v>3816.536448078276</v>
      </c>
      <c r="AP130" s="775">
        <f t="shared" si="85"/>
        <v>2906.1407273127543</v>
      </c>
      <c r="AQ130" s="820">
        <f>WSE_Calcs!AS130</f>
        <v>275.24124145507812</v>
      </c>
      <c r="AR130" s="818">
        <f>IF(AQ130&gt;300,(AQ130/Controls!$D$320)^(1/Controls!$D$319),(AQ130/Controls!$D$323)^(1/Controls!$D$322))-Controls!$B$279</f>
        <v>296.6006686608107</v>
      </c>
      <c r="AS130" s="816">
        <f>Controls!D$279*$B130*86400/(43560*1000)</f>
        <v>461.15702479338842</v>
      </c>
      <c r="AT130" s="816">
        <f>IF(WSE_Calcs!AV130&gt;AS130,AS130,WSE_Calcs!AV130)</f>
        <v>8.5517438299005679</v>
      </c>
      <c r="AU130" s="819">
        <f t="shared" si="86"/>
        <v>1.8544104003906249E-2</v>
      </c>
      <c r="AV130" s="818">
        <f t="shared" si="87"/>
        <v>681.46184771617948</v>
      </c>
      <c r="AW130" s="818">
        <f>498 + (1 / (0.000000000064599389 * (AT130*HydroPower_Calcs!$B130*0.50417 - 63433.09636) ^ 2
        - 0.06036419))</f>
        <v>503.0384467105481</v>
      </c>
      <c r="AX130" s="818">
        <f t="shared" si="88"/>
        <v>178.42340100563138</v>
      </c>
      <c r="AY130" s="818">
        <f t="shared" si="89"/>
        <v>253.74203509806711</v>
      </c>
      <c r="AZ130" s="883">
        <f t="shared" si="90"/>
        <v>2169.9368830363087</v>
      </c>
      <c r="BA130" s="811">
        <f>WSE_Calcs!AY130</f>
        <v>267.69058298448243</v>
      </c>
      <c r="BB130" s="818">
        <f>IF(BA130&gt;300,(BA130/Controls!$D$320)^(1/Controls!$D$319),(BA130/Controls!$D$323)^(1/Controls!$D$322))-Controls!$B$279</f>
        <v>294.75328182959709</v>
      </c>
      <c r="BC130" s="817">
        <f>IF(WSE_Calcs!BB130&gt;AS130,AS130,WSE_Calcs!BB130)</f>
        <v>5.4212151610052359</v>
      </c>
      <c r="BD130" s="819">
        <f t="shared" si="104"/>
        <v>1.1755681621534652E-2</v>
      </c>
      <c r="BE130" s="818">
        <f t="shared" si="105"/>
        <v>681.48539120091868</v>
      </c>
      <c r="BF130" s="818">
        <f>498 + (1 / (0.000000000064599389 * (BC130*HydroPower_Calcs!$B130*0.50417 - 63433.09636) ^ 2
        - 0.06036419))</f>
        <v>503.0283052440123</v>
      </c>
      <c r="BG130" s="818">
        <f t="shared" si="106"/>
        <v>178.45708595690638</v>
      </c>
      <c r="BH130" s="818">
        <f t="shared" si="107"/>
        <v>253.76307303438591</v>
      </c>
      <c r="BI130" s="883">
        <f t="shared" si="108"/>
        <v>1375.704218837292</v>
      </c>
      <c r="BJ130" s="889">
        <f>WSE_Calcs!BH130</f>
        <v>814.216796875</v>
      </c>
      <c r="BK130" s="890">
        <f>IF($BJ130&gt;Controls!$E$341,($BJ130/Controls!$D$343)^(1/Controls!$D$342),($BJ130/Controls!$D$347)^(1/Controls!$D$346))-Controls!$B$286</f>
        <v>382.68825666324994</v>
      </c>
      <c r="BL130" s="869">
        <f>Controls!D$286*$B130*86400/(43560*1000)</f>
        <v>338.18181818181819</v>
      </c>
      <c r="BM130" s="869">
        <f>IF(WSE_Calcs!BK130&gt;BL130,BL130,WSE_Calcs!BK130)</f>
        <v>28.032764660543648</v>
      </c>
      <c r="BN130" s="871">
        <f t="shared" si="91"/>
        <v>8.2892583673650572E-2</v>
      </c>
      <c r="BO130" s="885">
        <f>BK130*(HydroPower_Calcs!BM130*0.50417*HydroPower_Calcs!B130)*Controls!E$286/8.814*0.7457*($B130*24)/1000</f>
        <v>8970.8318959224689</v>
      </c>
      <c r="BP130" s="892">
        <f>WSE_Calcs!BN130</f>
        <v>957.45290496468806</v>
      </c>
      <c r="BQ130" s="890">
        <f>IF(BP130&lt;0,0,IF($BP130&gt;Controls!$E$341,($BP130/Controls!$D$343)^(1/Controls!$D$342),($BP130/Controls!$D$347)^(1/Controls!$D$346))-Controls!$B$286)</f>
        <v>405.73929655654933</v>
      </c>
      <c r="BR130" s="870">
        <f>IF(WSE_Calcs!BQ130&gt;BL130,BL130,WSE_Calcs!BQ130)</f>
        <v>15.771808611811423</v>
      </c>
      <c r="BS130" s="871">
        <f t="shared" si="109"/>
        <v>4.6637068475786463E-2</v>
      </c>
      <c r="BT130" s="885">
        <f>BQ130*(HydroPower_Calcs!BR130*0.50417*HydroPower_Calcs!$B130)*Controls!E$286/8.814*0.7457*($B130*24)/1000</f>
        <v>5351.1881625589531</v>
      </c>
      <c r="BU130" s="893">
        <f>WSE_Calcs!BU130</f>
        <v>194.13534545898437</v>
      </c>
      <c r="BV130" s="894">
        <f>IF($BU130&gt;Controls!$E$365,($BU130/Controls!$D$367)^(1/Controls!$D$366),($BU130/Controls!$D$371)^(1/Controls!$D$370))-Controls!$B$292</f>
        <v>272.93253583465685</v>
      </c>
      <c r="BW130" s="778">
        <f>Controls!D$292*$B130*86400/(43560*1000)</f>
        <v>196.7603305785124</v>
      </c>
      <c r="BX130" s="778">
        <f>IF(WSE_Calcs!BX130&gt;BW130,BW130,WSE_Calcs!BX130)</f>
        <v>18.36576052831224</v>
      </c>
      <c r="BY130" s="881">
        <f t="shared" si="92"/>
        <v>9.33407688140869E-2</v>
      </c>
      <c r="BZ130" s="887">
        <f>BV130*(BX130*HydroPower_Calcs!$B130*0.50417)*Controls!E$292/8.814*0.7457*($B130*24)/1000</f>
        <v>4191.6583709357883</v>
      </c>
      <c r="CA130" s="896">
        <f>WSE_Calcs!CA130</f>
        <v>204.41541613919057</v>
      </c>
      <c r="CB130" s="894">
        <f>IF($CA130&gt;Controls!$E$369,($CA130/Controls!$D$367)^(1/Controls!$D$366),($CA130/Controls!$D$371)^(1/Controls!$D$370))-Controls!$B$292</f>
        <v>277.45170460158931</v>
      </c>
      <c r="CC130" s="880">
        <f>IF(WSE_Calcs!CD130&gt;BW130,BW130,WSE_Calcs!CD130)</f>
        <v>17.963819194542754</v>
      </c>
      <c r="CD130" s="881">
        <f t="shared" si="110"/>
        <v>9.1297972216888165E-2</v>
      </c>
      <c r="CE130" s="887">
        <f>CB130*(CC130*HydroPower_Calcs!$B130*0.50417)*Controls!E$292/8.814*0.7457*($B130*24)/1000</f>
        <v>4167.8081981465866</v>
      </c>
      <c r="CF130" s="894">
        <f t="shared" si="93"/>
        <v>15332.427149894567</v>
      </c>
      <c r="CG130" s="894">
        <f t="shared" si="111"/>
        <v>10894.700579542832</v>
      </c>
      <c r="CH130" s="894">
        <f t="shared" si="112"/>
        <v>-4437.7265703517351</v>
      </c>
      <c r="CI130" s="978">
        <f t="shared" si="113"/>
        <v>9580.4468825925087</v>
      </c>
      <c r="CJ130" s="849">
        <f t="shared" si="114"/>
        <v>13526.234134458227</v>
      </c>
      <c r="CK130" s="849">
        <f t="shared" si="115"/>
        <v>9449.1625809221059</v>
      </c>
      <c r="CL130" s="979">
        <f t="shared" si="116"/>
        <v>32555.843597972838</v>
      </c>
      <c r="CM130" s="980">
        <f t="shared" si="117"/>
        <v>4352.5344545173957</v>
      </c>
      <c r="CN130" s="849">
        <f t="shared" si="118"/>
        <v>7052.6056381360331</v>
      </c>
      <c r="CO130" s="849">
        <f t="shared" si="119"/>
        <v>6548.938909956265</v>
      </c>
      <c r="CP130" s="981">
        <f t="shared" si="120"/>
        <v>17954.079002609695</v>
      </c>
      <c r="CQ130" s="1143">
        <f t="shared" si="121"/>
        <v>-14601.764595363144</v>
      </c>
      <c r="CT130" s="284"/>
      <c r="CV130" s="905"/>
      <c r="CW130" s="905"/>
      <c r="CX130" s="17"/>
      <c r="CY130" s="17"/>
      <c r="CZ130" s="17"/>
      <c r="DA130" s="17"/>
      <c r="DB130" s="17"/>
      <c r="DC130" s="17"/>
      <c r="DD130" s="152"/>
      <c r="DE130" s="152"/>
      <c r="DF130" s="152"/>
      <c r="DG130" s="152"/>
      <c r="DH130" s="264"/>
      <c r="DI130" s="264"/>
      <c r="DJ130" s="264"/>
      <c r="DK130" s="264"/>
      <c r="DL130" s="730"/>
      <c r="DM130" s="284"/>
      <c r="DO130" s="245"/>
      <c r="DP130" s="245"/>
      <c r="DQ130" s="245"/>
      <c r="DR130" s="245"/>
      <c r="DS130" s="245"/>
      <c r="DT130" s="245"/>
      <c r="DW130" s="74"/>
      <c r="DX130" s="74"/>
      <c r="DY130" s="74"/>
      <c r="DZ130" s="74"/>
      <c r="EA130" s="264"/>
      <c r="EB130" s="264"/>
      <c r="EC130" s="264"/>
      <c r="ED130" s="264"/>
      <c r="EE130" s="717"/>
      <c r="EF130" s="258"/>
      <c r="EG130" s="513">
        <v>11689</v>
      </c>
      <c r="EH130" s="144">
        <v>31</v>
      </c>
      <c r="EI130" s="17">
        <v>1</v>
      </c>
      <c r="EJ130" s="18">
        <v>1932</v>
      </c>
      <c r="EK130" s="1145">
        <v>-6354.3409464477882</v>
      </c>
      <c r="EL130" s="1146">
        <v>-8525.1792459527314</v>
      </c>
      <c r="EM130" s="1146">
        <v>-10567.303952381835</v>
      </c>
      <c r="EN130" s="1146">
        <v>-12509.897675592129</v>
      </c>
      <c r="EO130" s="1146">
        <v>-14601.764595363153</v>
      </c>
      <c r="EP130" s="1131">
        <f t="shared" si="122"/>
        <v>-6.3543409464477882</v>
      </c>
      <c r="EQ130" s="97">
        <f t="shared" si="123"/>
        <v>-8.5251792459527316</v>
      </c>
      <c r="ER130" s="97">
        <f t="shared" si="124"/>
        <v>-10.567303952381835</v>
      </c>
      <c r="ES130" s="97">
        <f t="shared" si="125"/>
        <v>-12.509897675592129</v>
      </c>
      <c r="ET130" s="97">
        <f t="shared" si="126"/>
        <v>-14.601764595363152</v>
      </c>
      <c r="EU130" s="5"/>
      <c r="EV130" s="5"/>
      <c r="EW130" s="5"/>
      <c r="EX130" s="5"/>
      <c r="EY130" s="5"/>
      <c r="EZ130" s="5"/>
      <c r="FA130" s="5"/>
      <c r="FB130" s="5"/>
      <c r="FC130" s="5"/>
      <c r="FD130" s="5"/>
      <c r="FE130" s="5"/>
    </row>
    <row r="131" spans="1:161" ht="15">
      <c r="A131" s="16">
        <v>11720</v>
      </c>
      <c r="B131" s="144">
        <v>29</v>
      </c>
      <c r="C131" s="17">
        <v>2</v>
      </c>
      <c r="D131" s="18">
        <v>1932</v>
      </c>
      <c r="E131" s="90" t="s">
        <v>26</v>
      </c>
      <c r="F131" s="799">
        <f>1-WSE_Calcs!AQ131</f>
        <v>0.69569776080575652</v>
      </c>
      <c r="G131" s="797">
        <v>1</v>
      </c>
      <c r="H131" s="800">
        <f>-(HydroPower_Calcs!$H$5)*(F131)*$B131*24</f>
        <v>-3820.382511599164</v>
      </c>
      <c r="I131" s="800">
        <f>-(HydroPower_Calcs!$I$5)*(F131)*$B131*24</f>
        <v>-2217.6618381652938</v>
      </c>
      <c r="J131" s="800">
        <f>-(HydroPower_Calcs!$J$5)*(F131)*$B131*24</f>
        <v>-2687.3413104404767</v>
      </c>
      <c r="K131" s="757">
        <f>-(HydroPower_Calcs!$H$5+HydroPower_Calcs!$I$5+HydroPower_Calcs!$J$5)*(F131)*$B131*24</f>
        <v>-8725.3856602049364</v>
      </c>
      <c r="L131" s="791">
        <f>WSE_Calcs!BE131</f>
        <v>12.400472755116864</v>
      </c>
      <c r="M131" s="773">
        <f t="shared" si="83"/>
        <v>215.58293151855466</v>
      </c>
      <c r="N131" s="956">
        <f>HydroDams!$C$7*HydroPower_Calcs!$B131*24</f>
        <v>11901.6</v>
      </c>
      <c r="O131" s="959">
        <f>IF(M131&gt;HydroPower_Calcs!R$3,HydroDams!$C$7*HydroPower_Calcs!$B131*24,(M131*0.8*$R$4*62.4/550*24*$B131/1000*0.7457))</f>
        <v>1513.1636904275342</v>
      </c>
      <c r="P131" s="774">
        <f>WSE_Calcs!BF131</f>
        <v>81.348361035090079</v>
      </c>
      <c r="Q131" s="773">
        <f t="shared" si="94"/>
        <v>1414.245931788204</v>
      </c>
      <c r="R131" s="959">
        <f>IF(Q131&gt;HydroPower_Calcs!R$3,HydroDams!$C$7*HydroPower_Calcs!$B131*24,(Q131*0.8*$R$4*62.4/550*24*$B131/1000*0.7457))</f>
        <v>9926.5075311984183</v>
      </c>
      <c r="S131" s="775">
        <f t="shared" si="95"/>
        <v>8413.3438407708836</v>
      </c>
      <c r="T131" s="949">
        <f>WSE_Calcs!BK131</f>
        <v>26.031285208709971</v>
      </c>
      <c r="U131" s="773">
        <f t="shared" si="96"/>
        <v>452.55538940429687</v>
      </c>
      <c r="V131" s="956">
        <f>HydroDams!C$25*HydroPower_Calcs!$B131*24</f>
        <v>2923.2000000000003</v>
      </c>
      <c r="W131" s="959">
        <f>IF(U131&gt;HydroPower_Calcs!Z$3,HydroDams!C$25*HydroPower_Calcs!$B131*24,(U131*0.8*$Z$4*62.4/550*24*$B131/1000*0.7457))</f>
        <v>1065.9259013219746</v>
      </c>
      <c r="X131" s="950">
        <f>WSE_Calcs!BQ131</f>
        <v>129.12852955691451</v>
      </c>
      <c r="Y131" s="773">
        <f t="shared" si="97"/>
        <v>2244.9069075268185</v>
      </c>
      <c r="Z131" s="959">
        <f>IF(Y131&gt;HydroPower_Calcs!Z$3,HydroDams!C$25*HydroPower_Calcs!$B131*24,(Y131*0.8*$Z$4*62.4/550*24*$B131/1000*0.7457))</f>
        <v>2923.2000000000003</v>
      </c>
      <c r="AA131" s="775">
        <f t="shared" si="98"/>
        <v>1857.2740986780257</v>
      </c>
      <c r="AB131" s="947">
        <f>WSE_Calcs!CG131</f>
        <v>15.615039790760388</v>
      </c>
      <c r="AC131" s="773">
        <f t="shared" si="99"/>
        <v>271.46836417844924</v>
      </c>
      <c r="AD131" s="774">
        <f>WSE_Calcs!CH131</f>
        <v>66.92989193611605</v>
      </c>
      <c r="AE131" s="773">
        <f t="shared" si="100"/>
        <v>1163.5800178548911</v>
      </c>
      <c r="AF131" s="964">
        <f>HydroDams!C$37*HydroPower_Calcs!$B131*24</f>
        <v>6264</v>
      </c>
      <c r="AG131" s="775">
        <f>IF(AC131&gt;HydroPower_Calcs!AH$3,HydroDams!C$37*HydroPower_Calcs!$B131*24,(AC131*0.8*$AH$4*62.4/550*24*$B131/1000*0.7457))</f>
        <v>690.55497060827508</v>
      </c>
      <c r="AH131" s="775">
        <f>IF(AE131&gt;HydroPower_Calcs!AH$3,HydroDams!C$37*HydroPower_Calcs!$B131*24,(AE131*0.8*$AH$4*62.4/550*24*$B131/1000*0.7457))</f>
        <v>2959.8880424312388</v>
      </c>
      <c r="AI131" s="775">
        <f t="shared" si="101"/>
        <v>2269.3330718229636</v>
      </c>
      <c r="AJ131" s="964">
        <f>HydroDams!C$38*HydroPower_Calcs!$B131*24</f>
        <v>6953.0399999999991</v>
      </c>
      <c r="AK131" s="775">
        <f>IF(AC131&gt;HydroPower_Calcs!AL$3,HydroDams!C$38*HydroPower_Calcs!$B131*24,(AC131*0.8*$AL$4*62.4/550*24*$B131/1000*0.7457))</f>
        <v>332.48943029287329</v>
      </c>
      <c r="AL131" s="775">
        <f>IF(AE131&gt;HydroPower_Calcs!AL$3,HydroDams!C$38*HydroPower_Calcs!$B131*24,(AE131*0.8*$AL$4*62.4/550*24*$B131/1000*0.7457))</f>
        <v>1425.131279689115</v>
      </c>
      <c r="AM131" s="775">
        <f t="shared" si="102"/>
        <v>1092.6418493962417</v>
      </c>
      <c r="AN131" s="952">
        <f t="shared" si="103"/>
        <v>3361.9749212192055</v>
      </c>
      <c r="AO131" s="967">
        <f t="shared" si="84"/>
        <v>3602.1339926506575</v>
      </c>
      <c r="AP131" s="775">
        <f t="shared" si="85"/>
        <v>17234.726853318774</v>
      </c>
      <c r="AQ131" s="820">
        <f>WSE_Calcs!AS131</f>
        <v>386.61117553710937</v>
      </c>
      <c r="AR131" s="818">
        <f>IF(AQ131&gt;300,(AQ131/Controls!$D$320)^(1/Controls!$D$319),(AQ131/Controls!$D$323)^(1/Controls!$D$322))-Controls!$B$279</f>
        <v>305.27945011166003</v>
      </c>
      <c r="AS131" s="816">
        <f>Controls!D$279*$B131*86400/(43560*1000)</f>
        <v>431.40495867768595</v>
      </c>
      <c r="AT131" s="816">
        <f>IF(WSE_Calcs!AV131&gt;AS131,AS131,WSE_Calcs!AV131)</f>
        <v>0</v>
      </c>
      <c r="AU131" s="819">
        <f t="shared" si="86"/>
        <v>0</v>
      </c>
      <c r="AV131" s="818">
        <f t="shared" si="87"/>
        <v>681.4445742813823</v>
      </c>
      <c r="AW131" s="818">
        <f>498 + (1 / (0.000000000064599389 * (AT131*HydroPower_Calcs!$B131*0.50417 - 63433.09636) ^ 2
        - 0.06036419))</f>
        <v>503.0108208727703</v>
      </c>
      <c r="AX131" s="818">
        <f t="shared" si="88"/>
        <v>178.43375340861201</v>
      </c>
      <c r="AY131" s="818">
        <f t="shared" si="89"/>
        <v>253.74850069134865</v>
      </c>
      <c r="AZ131" s="883">
        <f t="shared" si="90"/>
        <v>0</v>
      </c>
      <c r="BA131" s="811">
        <f>WSE_Calcs!AY131</f>
        <v>310.11261192873121</v>
      </c>
      <c r="BB131" s="818">
        <f>IF(BA131&gt;300,(BA131/Controls!$D$320)^(1/Controls!$D$319),(BA131/Controls!$D$323)^(1/Controls!$D$322))-Controls!$B$279</f>
        <v>276.86155719248643</v>
      </c>
      <c r="BC131" s="817">
        <f>IF(WSE_Calcs!BB131&gt;AS131,AS131,WSE_Calcs!BB131)</f>
        <v>68.947888279973213</v>
      </c>
      <c r="BD131" s="819">
        <f t="shared" si="104"/>
        <v>0.15982173336928657</v>
      </c>
      <c r="BE131" s="818">
        <f t="shared" si="105"/>
        <v>681.39886496427414</v>
      </c>
      <c r="BF131" s="818">
        <f>498 + (1 / (0.000000000064599389 * (BC131*HydroPower_Calcs!$B131*0.50417 - 63433.09636) ^ 2
        - 0.06036419))</f>
        <v>503.22542397522972</v>
      </c>
      <c r="BG131" s="818">
        <f t="shared" si="106"/>
        <v>178.17344098904442</v>
      </c>
      <c r="BH131" s="818">
        <f t="shared" si="107"/>
        <v>253.58592256970772</v>
      </c>
      <c r="BI131" s="883">
        <f t="shared" si="108"/>
        <v>17484.213858710147</v>
      </c>
      <c r="BJ131" s="889">
        <f>WSE_Calcs!BH131</f>
        <v>1057.4610595703125</v>
      </c>
      <c r="BK131" s="890">
        <f>IF($BJ131&gt;Controls!$E$341,($BJ131/Controls!$D$343)^(1/Controls!$D$342),($BJ131/Controls!$D$347)^(1/Controls!$D$346))-Controls!$B$286</f>
        <v>420.24912448196369</v>
      </c>
      <c r="BL131" s="869">
        <f>Controls!D$286*$B131*86400/(43560*1000)</f>
        <v>316.36363636363637</v>
      </c>
      <c r="BM131" s="869">
        <f>IF(WSE_Calcs!BK131&gt;BL131,BL131,WSE_Calcs!BK131)</f>
        <v>26.031285208709971</v>
      </c>
      <c r="BN131" s="871">
        <f t="shared" si="91"/>
        <v>8.2282798073508523E-2</v>
      </c>
      <c r="BO131" s="885">
        <f>BK131*(HydroPower_Calcs!BM131*0.50417*HydroPower_Calcs!B131)*Controls!E$286/8.814*0.7457*($B131*24)/1000</f>
        <v>8005.6516354640053</v>
      </c>
      <c r="BP131" s="892">
        <f>WSE_Calcs!BN131</f>
        <v>1097.5998926178274</v>
      </c>
      <c r="BQ131" s="890">
        <f>IF(BP131&lt;0,0,IF($BP131&gt;Controls!$E$341,($BP131/Controls!$D$343)^(1/Controls!$D$342),($BP131/Controls!$D$347)^(1/Controls!$D$346))-Controls!$B$286)</f>
        <v>425.76567780530706</v>
      </c>
      <c r="BR131" s="870">
        <f>IF(WSE_Calcs!BQ131&gt;BL131,BL131,WSE_Calcs!BQ131)</f>
        <v>129.12852955691451</v>
      </c>
      <c r="BS131" s="871">
        <f t="shared" si="109"/>
        <v>0.40816489227760333</v>
      </c>
      <c r="BT131" s="885">
        <f>BQ131*(HydroPower_Calcs!BR131*0.50417*HydroPower_Calcs!$B131)*Controls!E$286/8.814*0.7457*($B131*24)/1000</f>
        <v>40233.435151762627</v>
      </c>
      <c r="BU131" s="893">
        <f>WSE_Calcs!BU131</f>
        <v>336.00900268554687</v>
      </c>
      <c r="BV131" s="894">
        <f>IF($BU131&gt;Controls!$E$365,($BU131/Controls!$D$367)^(1/Controls!$D$366),($BU131/Controls!$D$371)^(1/Controls!$D$370))-Controls!$B$292</f>
        <v>321.3258433609858</v>
      </c>
      <c r="BW131" s="778">
        <f>Controls!D$292*$B131*86400/(43560*1000)</f>
        <v>184.06611570247935</v>
      </c>
      <c r="BX131" s="778">
        <f>IF(WSE_Calcs!BX131&gt;BW131,BW131,WSE_Calcs!BX131)</f>
        <v>17.031385387073865</v>
      </c>
      <c r="BY131" s="881">
        <f t="shared" si="92"/>
        <v>9.2528629302978518E-2</v>
      </c>
      <c r="BZ131" s="887">
        <f>BV131*(BX131*HydroPower_Calcs!$B131*0.50417)*Controls!E$292/8.814*0.7457*($B131*24)/1000</f>
        <v>4004.8835486379644</v>
      </c>
      <c r="CA131" s="896">
        <f>WSE_Calcs!CA131</f>
        <v>294.97419932616316</v>
      </c>
      <c r="CB131" s="894">
        <f>IF($CA131&gt;Controls!$E$369,($CA131/Controls!$D$367)^(1/Controls!$D$366),($CA131/Controls!$D$371)^(1/Controls!$D$370))-Controls!$B$292</f>
        <v>305.97396283637102</v>
      </c>
      <c r="CC131" s="880">
        <f>IF(WSE_Calcs!CD131&gt;BW131,BW131,WSE_Calcs!CD131)</f>
        <v>68.346237532429527</v>
      </c>
      <c r="CD131" s="881">
        <f t="shared" si="110"/>
        <v>0.37131352107686655</v>
      </c>
      <c r="CE131" s="887">
        <f>CB131*(CC131*HydroPower_Calcs!$B131*0.50417)*Controls!E$292/8.814*0.7457*($B131*24)/1000</f>
        <v>15303.590743055322</v>
      </c>
      <c r="CF131" s="894">
        <f t="shared" si="93"/>
        <v>12010.535184101969</v>
      </c>
      <c r="CG131" s="894">
        <f t="shared" si="111"/>
        <v>73021.239753528091</v>
      </c>
      <c r="CH131" s="894">
        <f t="shared" si="112"/>
        <v>61010.704569426118</v>
      </c>
      <c r="CI131" s="978">
        <f t="shared" si="113"/>
        <v>7004.6036904275352</v>
      </c>
      <c r="CJ131" s="849">
        <f t="shared" si="114"/>
        <v>12259.257536785979</v>
      </c>
      <c r="CK131" s="849">
        <f t="shared" si="115"/>
        <v>8890.7279495391122</v>
      </c>
      <c r="CL131" s="979">
        <f t="shared" si="116"/>
        <v>28154.589176752626</v>
      </c>
      <c r="CM131" s="980">
        <f t="shared" si="117"/>
        <v>29081.7788783094</v>
      </c>
      <c r="CN131" s="849">
        <f t="shared" si="118"/>
        <v>44126.653313597337</v>
      </c>
      <c r="CO131" s="849">
        <f t="shared" si="119"/>
        <v>20864.068754735199</v>
      </c>
      <c r="CP131" s="981">
        <f t="shared" si="120"/>
        <v>94072.500946641929</v>
      </c>
      <c r="CQ131" s="1143">
        <f t="shared" si="121"/>
        <v>65917.911769889295</v>
      </c>
      <c r="CU131" s="256"/>
      <c r="CV131" s="905"/>
      <c r="CW131" s="17"/>
      <c r="CX131" s="17"/>
      <c r="CY131" s="17"/>
      <c r="CZ131" s="17"/>
      <c r="DA131" s="17"/>
      <c r="DB131" s="17"/>
      <c r="DC131" s="17"/>
      <c r="DD131" s="152"/>
      <c r="DE131" s="152"/>
      <c r="DF131" s="152"/>
      <c r="DG131" s="152"/>
      <c r="DH131" s="264"/>
      <c r="DI131" s="264"/>
      <c r="DJ131" s="264"/>
      <c r="DK131" s="264"/>
      <c r="DL131" s="730"/>
      <c r="DO131" s="245"/>
      <c r="DP131" s="245"/>
      <c r="DQ131" s="245"/>
      <c r="DR131" s="245"/>
      <c r="DS131" s="245"/>
      <c r="DT131" s="245"/>
      <c r="DW131" s="74"/>
      <c r="DX131" s="74"/>
      <c r="DY131" s="74"/>
      <c r="DZ131" s="74"/>
      <c r="EA131" s="264"/>
      <c r="EB131" s="264"/>
      <c r="EC131" s="264"/>
      <c r="ED131" s="264"/>
      <c r="EE131" s="717"/>
      <c r="EF131" s="258"/>
      <c r="EG131" s="513">
        <v>11720</v>
      </c>
      <c r="EH131" s="144">
        <v>29</v>
      </c>
      <c r="EI131" s="17">
        <v>2</v>
      </c>
      <c r="EJ131" s="18">
        <v>1932</v>
      </c>
      <c r="EK131" s="1145">
        <v>3834.7062938565227</v>
      </c>
      <c r="EL131" s="1146">
        <v>20062.51969103621</v>
      </c>
      <c r="EM131" s="1146">
        <v>35828.707407992246</v>
      </c>
      <c r="EN131" s="1146">
        <v>50993.521492098713</v>
      </c>
      <c r="EO131" s="1146">
        <v>65917.91176988931</v>
      </c>
      <c r="EP131" s="1131">
        <f t="shared" si="122"/>
        <v>3.8347062938565228</v>
      </c>
      <c r="EQ131" s="97">
        <f t="shared" si="123"/>
        <v>20.062519691036211</v>
      </c>
      <c r="ER131" s="97">
        <f t="shared" si="124"/>
        <v>35.828707407992248</v>
      </c>
      <c r="ES131" s="97">
        <f t="shared" si="125"/>
        <v>50.993521492098715</v>
      </c>
      <c r="ET131" s="97">
        <f t="shared" si="126"/>
        <v>65.917911769889315</v>
      </c>
      <c r="EU131" s="5"/>
      <c r="EV131" s="5"/>
      <c r="EW131" s="5"/>
      <c r="EX131" s="5"/>
      <c r="EY131" s="5"/>
      <c r="EZ131" s="5"/>
      <c r="FA131" s="5"/>
      <c r="FB131" s="5"/>
      <c r="FC131" s="5"/>
      <c r="FD131" s="5"/>
      <c r="FE131" s="5"/>
    </row>
    <row r="132" spans="1:161" ht="15">
      <c r="A132" s="16">
        <v>11749</v>
      </c>
      <c r="B132" s="144">
        <v>31</v>
      </c>
      <c r="C132" s="17">
        <v>3</v>
      </c>
      <c r="D132" s="18">
        <v>1932</v>
      </c>
      <c r="E132" s="90" t="s">
        <v>26</v>
      </c>
      <c r="F132" s="799">
        <f>1-WSE_Calcs!AQ132</f>
        <v>0.69300463079068986</v>
      </c>
      <c r="G132" s="797">
        <v>1</v>
      </c>
      <c r="H132" s="800">
        <f>-(HydroPower_Calcs!$H$5)*(F132)*$B132*24</f>
        <v>-4068.0480634822761</v>
      </c>
      <c r="I132" s="800">
        <f>-(HydroPower_Calcs!$I$5)*(F132)*$B132*24</f>
        <v>-2361.4271395118917</v>
      </c>
      <c r="J132" s="800">
        <f>-(HydroPower_Calcs!$J$5)*(F132)*$B132*24</f>
        <v>-2861.5547214609169</v>
      </c>
      <c r="K132" s="757">
        <f>-(HydroPower_Calcs!$H$5+HydroPower_Calcs!$I$5+HydroPower_Calcs!$J$5)*(F132)*$B132*24</f>
        <v>-9291.0299244550843</v>
      </c>
      <c r="L132" s="791">
        <f>WSE_Calcs!BE132</f>
        <v>83.643466231921494</v>
      </c>
      <c r="M132" s="773">
        <f t="shared" si="83"/>
        <v>1360.3305664062502</v>
      </c>
      <c r="N132" s="956">
        <f>HydroDams!$C$7*HydroPower_Calcs!$B132*24</f>
        <v>12722.400000000001</v>
      </c>
      <c r="O132" s="959">
        <f>IF(M132&gt;HydroPower_Calcs!R$3,HydroDams!$C$7*HydroPower_Calcs!$B132*24,(M132*0.8*$R$4*62.4/550*24*$B132/1000*0.7457))</f>
        <v>10206.567002973299</v>
      </c>
      <c r="P132" s="774">
        <f>WSE_Calcs!BF132</f>
        <v>77.011247402877672</v>
      </c>
      <c r="Q132" s="773">
        <f t="shared" si="94"/>
        <v>1252.4678677080913</v>
      </c>
      <c r="R132" s="959">
        <f>IF(Q132&gt;HydroPower_Calcs!R$3,HydroDams!$C$7*HydroPower_Calcs!$B132*24,(Q132*0.8*$R$4*62.4/550*24*$B132/1000*0.7457))</f>
        <v>9397.2726383743466</v>
      </c>
      <c r="S132" s="775">
        <f t="shared" si="95"/>
        <v>-809.2943645989526</v>
      </c>
      <c r="T132" s="949">
        <f>WSE_Calcs!BK132</f>
        <v>32.535483761621904</v>
      </c>
      <c r="U132" s="773">
        <f t="shared" si="96"/>
        <v>529.13891601562511</v>
      </c>
      <c r="V132" s="956">
        <f>HydroDams!C$25*HydroPower_Calcs!$B132*24</f>
        <v>3124.8</v>
      </c>
      <c r="W132" s="959">
        <f>IF(U132&gt;HydroPower_Calcs!Z$3,HydroDams!C$25*HydroPower_Calcs!$B132*24,(U132*0.8*$Z$4*62.4/550*24*$B132/1000*0.7457))</f>
        <v>1332.2590327560683</v>
      </c>
      <c r="X132" s="950">
        <f>WSE_Calcs!BQ132</f>
        <v>99.659545001694539</v>
      </c>
      <c r="Y132" s="773">
        <f t="shared" si="97"/>
        <v>1620.8071162910001</v>
      </c>
      <c r="Z132" s="959">
        <f>IF(Y132&gt;HydroPower_Calcs!Z$3,HydroDams!C$25*HydroPower_Calcs!$B132*24,(Y132*0.8*$Z$4*62.4/550*24*$B132/1000*0.7457))</f>
        <v>3124.8</v>
      </c>
      <c r="AA132" s="775">
        <f t="shared" si="98"/>
        <v>1792.5409672439318</v>
      </c>
      <c r="AB132" s="947">
        <f>WSE_Calcs!CG132</f>
        <v>23.209554798543945</v>
      </c>
      <c r="AC132" s="773">
        <f t="shared" si="99"/>
        <v>377.46722185803998</v>
      </c>
      <c r="AD132" s="774">
        <f>WSE_Calcs!CH132</f>
        <v>43.351618285956562</v>
      </c>
      <c r="AE132" s="773">
        <f t="shared" si="100"/>
        <v>705.04648018827208</v>
      </c>
      <c r="AF132" s="964">
        <f>HydroDams!C$37*HydroPower_Calcs!$B132*24</f>
        <v>6696</v>
      </c>
      <c r="AG132" s="775">
        <f>IF(AC132&gt;HydroPower_Calcs!AH$3,HydroDams!C$37*HydroPower_Calcs!$B132*24,(AC132*0.8*$AH$4*62.4/550*24*$B132/1000*0.7457))</f>
        <v>1026.4125898176271</v>
      </c>
      <c r="AH132" s="775">
        <f>IF(AE132&gt;HydroPower_Calcs!AH$3,HydroDams!C$37*HydroPower_Calcs!$B132*24,(AE132*0.8*$AH$4*62.4/550*24*$B132/1000*0.7457))</f>
        <v>1917.1693375378911</v>
      </c>
      <c r="AI132" s="775">
        <f t="shared" si="101"/>
        <v>890.756747720264</v>
      </c>
      <c r="AJ132" s="964">
        <f>HydroDams!C$38*HydroPower_Calcs!$B132*24</f>
        <v>7432.5599999999995</v>
      </c>
      <c r="AK132" s="775">
        <f>IF(AC132&gt;HydroPower_Calcs!AL$3,HydroDams!C$38*HydroPower_Calcs!$B132*24,(AC132*0.8*$AL$4*62.4/550*24*$B132/1000*0.7457))</f>
        <v>494.19865435663525</v>
      </c>
      <c r="AL132" s="775">
        <f>IF(AE132&gt;HydroPower_Calcs!AL$3,HydroDams!C$38*HydroPower_Calcs!$B132*24,(AE132*0.8*$AL$4*62.4/550*24*$B132/1000*0.7457))</f>
        <v>923.08153288861433</v>
      </c>
      <c r="AM132" s="775">
        <f t="shared" si="102"/>
        <v>428.88287853197909</v>
      </c>
      <c r="AN132" s="952">
        <f t="shared" si="103"/>
        <v>1319.639626252243</v>
      </c>
      <c r="AO132" s="967">
        <f t="shared" si="84"/>
        <v>13059.437279903628</v>
      </c>
      <c r="AP132" s="775">
        <f t="shared" si="85"/>
        <v>15362.323508800851</v>
      </c>
      <c r="AQ132" s="820">
        <f>WSE_Calcs!AS132</f>
        <v>376.54653930664062</v>
      </c>
      <c r="AR132" s="818">
        <f>IF(AQ132&gt;300,(AQ132/Controls!$D$320)^(1/Controls!$D$319),(AQ132/Controls!$D$323)^(1/Controls!$D$322))-Controls!$B$279</f>
        <v>301.8258412602039</v>
      </c>
      <c r="AS132" s="816">
        <f>Controls!D$279*$B132*86400/(43560*1000)</f>
        <v>461.15702479338842</v>
      </c>
      <c r="AT132" s="816">
        <f>IF(WSE_Calcs!AV132&gt;AS132,AS132,WSE_Calcs!AV132)</f>
        <v>83.897335275697316</v>
      </c>
      <c r="AU132" s="819">
        <f t="shared" si="86"/>
        <v>0.18192791341145834</v>
      </c>
      <c r="AV132" s="818">
        <f t="shared" si="87"/>
        <v>681.42802506791315</v>
      </c>
      <c r="AW132" s="818">
        <f>498 + (1 / (0.000000000064599389 * (AT132*HydroPower_Calcs!$B132*0.50417 - 63433.09636) ^ 2
        - 0.06036419))</f>
        <v>503.29288674997872</v>
      </c>
      <c r="AX132" s="818">
        <f t="shared" si="88"/>
        <v>178.13513831793443</v>
      </c>
      <c r="AY132" s="818">
        <f t="shared" si="89"/>
        <v>253.56200063646597</v>
      </c>
      <c r="AZ132" s="883">
        <f t="shared" si="90"/>
        <v>21273.176180574163</v>
      </c>
      <c r="BA132" s="811">
        <f>WSE_Calcs!AY132</f>
        <v>306.68017417132501</v>
      </c>
      <c r="BB132" s="818">
        <f>IF(BA132&gt;300,(BA132/Controls!$D$320)^(1/Controls!$D$319),(BA132/Controls!$D$323)^(1/Controls!$D$322))-Controls!$B$279</f>
        <v>275.45380816695274</v>
      </c>
      <c r="BC132" s="817">
        <f>IF(WSE_Calcs!BB132&gt;AS132,AS132,WSE_Calcs!BB132)</f>
        <v>77.265116446653494</v>
      </c>
      <c r="BD132" s="819">
        <f t="shared" si="104"/>
        <v>0.16754622025170382</v>
      </c>
      <c r="BE132" s="818">
        <f t="shared" si="105"/>
        <v>681.40213622659383</v>
      </c>
      <c r="BF132" s="818">
        <f>498 + (1 / (0.000000000064599389 * (BC132*HydroPower_Calcs!$B132*0.50417 - 63433.09636) ^ 2
        - 0.06036419))</f>
        <v>503.26966270440869</v>
      </c>
      <c r="BG132" s="818">
        <f t="shared" si="106"/>
        <v>178.13247352218514</v>
      </c>
      <c r="BH132" s="818">
        <f t="shared" si="107"/>
        <v>253.56033633828076</v>
      </c>
      <c r="BI132" s="883">
        <f t="shared" si="108"/>
        <v>19591.368913429887</v>
      </c>
      <c r="BJ132" s="889">
        <f>WSE_Calcs!BH132</f>
        <v>1205.341552734375</v>
      </c>
      <c r="BK132" s="890">
        <f>IF($BJ132&gt;Controls!$E$341,($BJ132/Controls!$D$343)^(1/Controls!$D$342),($BJ132/Controls!$D$347)^(1/Controls!$D$346))-Controls!$B$286</f>
        <v>439.81571688596193</v>
      </c>
      <c r="BL132" s="869">
        <f>Controls!D$286*$B132*86400/(43560*1000)</f>
        <v>338.18181818181819</v>
      </c>
      <c r="BM132" s="869">
        <f>IF(WSE_Calcs!BK132&gt;BL132,BL132,WSE_Calcs!BK132)</f>
        <v>32.535483761621904</v>
      </c>
      <c r="BN132" s="871">
        <f t="shared" si="91"/>
        <v>9.6207075639204553E-2</v>
      </c>
      <c r="BO132" s="885">
        <f>BK132*(HydroPower_Calcs!BM132*0.50417*HydroPower_Calcs!B132)*Controls!E$286/8.814*0.7457*($B132*24)/1000</f>
        <v>11966.018374492776</v>
      </c>
      <c r="BP132" s="892">
        <f>WSE_Calcs!BN132</f>
        <v>1178.3563042602384</v>
      </c>
      <c r="BQ132" s="890">
        <f>IF(BP132&lt;0,0,IF($BP132&gt;Controls!$E$341,($BP132/Controls!$D$343)^(1/Controls!$D$342),($BP132/Controls!$D$347)^(1/Controls!$D$346))-Controls!$B$286)</f>
        <v>436.3938623267095</v>
      </c>
      <c r="BR132" s="870">
        <f>IF(WSE_Calcs!BQ132&gt;BL132,BL132,WSE_Calcs!BQ132)</f>
        <v>99.659545001694539</v>
      </c>
      <c r="BS132" s="871">
        <f t="shared" si="109"/>
        <v>0.29469220296199999</v>
      </c>
      <c r="BT132" s="885">
        <f>BQ132*(HydroPower_Calcs!BR132*0.50417*HydroPower_Calcs!$B132)*Controls!E$286/8.814*0.7457*($B132*24)/1000</f>
        <v>36367.980527296801</v>
      </c>
      <c r="BU132" s="893">
        <f>WSE_Calcs!BU132</f>
        <v>389.4150390625</v>
      </c>
      <c r="BV132" s="894">
        <f>IF($BU132&gt;Controls!$E$365,($BU132/Controls!$D$367)^(1/Controls!$D$366),($BU132/Controls!$D$371)^(1/Controls!$D$370))-Controls!$B$292</f>
        <v>339.11529803764427</v>
      </c>
      <c r="BW132" s="778">
        <f>Controls!D$292*$B132*86400/(43560*1000)</f>
        <v>196.7603305785124</v>
      </c>
      <c r="BX132" s="778">
        <f>IF(WSE_Calcs!BX132&gt;BW132,BW132,WSE_Calcs!BX132)</f>
        <v>25.207993991315856</v>
      </c>
      <c r="BY132" s="881">
        <f t="shared" si="92"/>
        <v>0.12811522483825682</v>
      </c>
      <c r="BZ132" s="887">
        <f>BV132*(BX132*HydroPower_Calcs!$B132*0.50417)*Controls!E$292/8.814*0.7457*($B132*24)/1000</f>
        <v>7148.3748892750918</v>
      </c>
      <c r="CA132" s="896">
        <f>WSE_Calcs!CA132</f>
        <v>328.23818125212244</v>
      </c>
      <c r="CB132" s="894">
        <f>IF($CA132&gt;Controls!$E$369,($CA132/Controls!$D$367)^(1/Controls!$D$366),($CA132/Controls!$D$371)^(1/Controls!$D$370))-Controls!$B$292</f>
        <v>318.54360213592997</v>
      </c>
      <c r="CC132" s="880">
        <f>IF(WSE_Calcs!CD132&gt;BW132,BW132,WSE_Calcs!CD132)</f>
        <v>45.350057478728473</v>
      </c>
      <c r="CD132" s="881">
        <f t="shared" si="110"/>
        <v>0.23048374306645436</v>
      </c>
      <c r="CE132" s="887">
        <f>CB132*(CC132*HydroPower_Calcs!$B132*0.50417)*Controls!E$292/8.814*0.7457*($B132*24)/1000</f>
        <v>12080.040230531069</v>
      </c>
      <c r="CF132" s="894">
        <f t="shared" si="93"/>
        <v>40387.569444342029</v>
      </c>
      <c r="CG132" s="894">
        <f t="shared" si="111"/>
        <v>68039.389671257755</v>
      </c>
      <c r="CH132" s="894">
        <f t="shared" si="112"/>
        <v>27651.820226915726</v>
      </c>
      <c r="CI132" s="978">
        <f t="shared" si="113"/>
        <v>37349.90318354746</v>
      </c>
      <c r="CJ132" s="849">
        <f t="shared" si="114"/>
        <v>16705.797407248843</v>
      </c>
      <c r="CK132" s="849">
        <f t="shared" si="115"/>
        <v>12798.186133449355</v>
      </c>
      <c r="CL132" s="979">
        <f t="shared" si="116"/>
        <v>66853.886724245662</v>
      </c>
      <c r="CM132" s="980">
        <f t="shared" si="117"/>
        <v>30790.753488321956</v>
      </c>
      <c r="CN132" s="849">
        <f t="shared" si="118"/>
        <v>40538.873387784908</v>
      </c>
      <c r="CO132" s="849">
        <f t="shared" si="119"/>
        <v>16187.936379496659</v>
      </c>
      <c r="CP132" s="981">
        <f t="shared" si="120"/>
        <v>87517.563255603513</v>
      </c>
      <c r="CQ132" s="1143">
        <f t="shared" si="121"/>
        <v>20663.676531357851</v>
      </c>
      <c r="CU132" s="256"/>
      <c r="CV132" s="905"/>
      <c r="CW132" s="17"/>
      <c r="CX132" s="17"/>
      <c r="CY132" s="17"/>
      <c r="CZ132" s="17"/>
      <c r="DA132" s="17"/>
      <c r="DB132" s="17"/>
      <c r="DC132" s="17"/>
      <c r="DD132" s="152"/>
      <c r="DE132" s="152"/>
      <c r="DF132" s="152"/>
      <c r="DG132" s="152"/>
      <c r="DH132" s="264"/>
      <c r="DI132" s="264"/>
      <c r="DJ132" s="264"/>
      <c r="DK132" s="264"/>
      <c r="DL132" s="730"/>
      <c r="DO132" s="245"/>
      <c r="DP132" s="245"/>
      <c r="DQ132" s="245"/>
      <c r="DR132" s="245"/>
      <c r="DS132" s="245"/>
      <c r="DT132" s="245"/>
      <c r="DW132" s="74"/>
      <c r="DX132" s="74"/>
      <c r="DY132" s="74"/>
      <c r="DZ132" s="74"/>
      <c r="EA132" s="264"/>
      <c r="EB132" s="264"/>
      <c r="EC132" s="264"/>
      <c r="ED132" s="264"/>
      <c r="EE132" s="717"/>
      <c r="EF132" s="258"/>
      <c r="EG132" s="513">
        <v>11749</v>
      </c>
      <c r="EH132" s="144">
        <v>31</v>
      </c>
      <c r="EI132" s="17">
        <v>3</v>
      </c>
      <c r="EJ132" s="18">
        <v>1932</v>
      </c>
      <c r="EK132" s="1145">
        <v>-19610.945021870208</v>
      </c>
      <c r="EL132" s="1146">
        <v>-9341.5437267746693</v>
      </c>
      <c r="EM132" s="1146">
        <v>1310.0080257207915</v>
      </c>
      <c r="EN132" s="1146">
        <v>11200.926659544508</v>
      </c>
      <c r="EO132" s="1146">
        <v>20663.676531357862</v>
      </c>
      <c r="EP132" s="1131">
        <f t="shared" si="122"/>
        <v>-19.610945021870208</v>
      </c>
      <c r="EQ132" s="97">
        <f t="shared" si="123"/>
        <v>-9.3415437267746686</v>
      </c>
      <c r="ER132" s="97">
        <f t="shared" si="124"/>
        <v>1.3100080257207916</v>
      </c>
      <c r="ES132" s="97">
        <f t="shared" si="125"/>
        <v>11.200926659544509</v>
      </c>
      <c r="ET132" s="97">
        <f t="shared" si="126"/>
        <v>20.663676531357861</v>
      </c>
      <c r="EU132" s="5"/>
      <c r="EV132" s="5"/>
      <c r="EW132" s="5"/>
      <c r="EX132" s="5"/>
      <c r="EY132" s="5"/>
      <c r="EZ132" s="5"/>
      <c r="FA132" s="5"/>
      <c r="FB132" s="5"/>
      <c r="FC132" s="5"/>
      <c r="FD132" s="5"/>
      <c r="FE132" s="5"/>
    </row>
    <row r="133" spans="1:161" ht="15">
      <c r="A133" s="16">
        <v>11780</v>
      </c>
      <c r="B133" s="144">
        <v>30</v>
      </c>
      <c r="C133" s="17">
        <v>4</v>
      </c>
      <c r="D133" s="18">
        <v>1932</v>
      </c>
      <c r="E133" s="90" t="s">
        <v>26</v>
      </c>
      <c r="F133" s="799">
        <f>1-WSE_Calcs!AQ133</f>
        <v>0.69304533479162855</v>
      </c>
      <c r="G133" s="797">
        <v>1</v>
      </c>
      <c r="H133" s="800">
        <f>-(HydroPower_Calcs!$H$5)*(F133)*$B133*24</f>
        <v>-3937.0519378842832</v>
      </c>
      <c r="I133" s="800">
        <f>-(HydroPower_Calcs!$I$5)*(F133)*$B133*24</f>
        <v>-2285.3862960088741</v>
      </c>
      <c r="J133" s="800">
        <f>-(HydroPower_Calcs!$J$5)*(F133)*$B133*24</f>
        <v>-2769.4091578273483</v>
      </c>
      <c r="K133" s="757">
        <f>-(HydroPower_Calcs!$H$5+HydroPower_Calcs!$I$5+HydroPower_Calcs!$J$5)*(F133)*$B133*24</f>
        <v>-8991.8473917205083</v>
      </c>
      <c r="L133" s="791">
        <f>WSE_Calcs!BE133</f>
        <v>131.06193343233471</v>
      </c>
      <c r="M133" s="773">
        <f t="shared" si="83"/>
        <v>2202.568603515625</v>
      </c>
      <c r="N133" s="956">
        <f>HydroDams!$C$7*HydroPower_Calcs!$B133*24</f>
        <v>12312</v>
      </c>
      <c r="O133" s="959">
        <f>IF(M133&gt;HydroPower_Calcs!R$3,HydroDams!$C$7*HydroPower_Calcs!$B133*24,(M133*0.8*$R$4*62.4/550*24*$B133/1000*0.7457))</f>
        <v>12312</v>
      </c>
      <c r="P133" s="774">
        <f>WSE_Calcs!BF133</f>
        <v>141.93089414781295</v>
      </c>
      <c r="Q133" s="773">
        <f t="shared" si="94"/>
        <v>2385.2275266507454</v>
      </c>
      <c r="R133" s="959">
        <f>IF(Q133&gt;HydroPower_Calcs!R$3,HydroDams!$C$7*HydroPower_Calcs!$B133*24,(Q133*0.8*$R$4*62.4/550*24*$B133/1000*0.7457))</f>
        <v>12312</v>
      </c>
      <c r="S133" s="775">
        <f t="shared" si="95"/>
        <v>0</v>
      </c>
      <c r="T133" s="949">
        <f>WSE_Calcs!BK133</f>
        <v>186.57315825154959</v>
      </c>
      <c r="U133" s="773">
        <f t="shared" si="96"/>
        <v>3135.465576171875</v>
      </c>
      <c r="V133" s="956">
        <f>HydroDams!C$25*HydroPower_Calcs!$B133*24</f>
        <v>3024</v>
      </c>
      <c r="W133" s="959">
        <f>IF(U133&gt;HydroPower_Calcs!Z$3,HydroDams!C$25*HydroPower_Calcs!$B133*24,(U133*0.8*$Z$4*62.4/550*24*$B133/1000*0.7457))</f>
        <v>3024</v>
      </c>
      <c r="X133" s="950">
        <f>WSE_Calcs!BQ133</f>
        <v>160.34443621142714</v>
      </c>
      <c r="Y133" s="773">
        <f t="shared" si="97"/>
        <v>2694.6773307753729</v>
      </c>
      <c r="Z133" s="959">
        <f>IF(Y133&gt;HydroPower_Calcs!Z$3,HydroDams!C$25*HydroPower_Calcs!$B133*24,(Y133*0.8*$Z$4*62.4/550*24*$B133/1000*0.7457))</f>
        <v>3024</v>
      </c>
      <c r="AA133" s="775">
        <f t="shared" si="98"/>
        <v>0</v>
      </c>
      <c r="AB133" s="947">
        <f>WSE_Calcs!CG133</f>
        <v>96.583316666232648</v>
      </c>
      <c r="AC133" s="773">
        <f t="shared" si="99"/>
        <v>1623.1362939741875</v>
      </c>
      <c r="AD133" s="774">
        <f>WSE_Calcs!CH133</f>
        <v>96.443510733294133</v>
      </c>
      <c r="AE133" s="773">
        <f t="shared" si="100"/>
        <v>1620.7867776011931</v>
      </c>
      <c r="AF133" s="964">
        <f>HydroDams!C$37*HydroPower_Calcs!$B133*24</f>
        <v>6480</v>
      </c>
      <c r="AG133" s="775">
        <f>IF(AC133&gt;HydroPower_Calcs!AH$3,HydroDams!C$37*HydroPower_Calcs!$B133*24,(AC133*0.8*$AH$4*62.4/550*24*$B133/1000*0.7457))</f>
        <v>4271.2724588229939</v>
      </c>
      <c r="AH133" s="775">
        <f>IF(AE133&gt;HydroPower_Calcs!AH$3,HydroDams!C$37*HydroPower_Calcs!$B133*24,(AE133*0.8*$AH$4*62.4/550*24*$B133/1000*0.7457))</f>
        <v>4265.0897219741046</v>
      </c>
      <c r="AI133" s="775">
        <f t="shared" si="101"/>
        <v>-6.1827368488893626</v>
      </c>
      <c r="AJ133" s="964">
        <f>HydroDams!C$38*HydroPower_Calcs!$B133*24</f>
        <v>7192.7999999999993</v>
      </c>
      <c r="AK133" s="775">
        <f>IF(AC133&gt;HydroPower_Calcs!AL$3,HydroDams!C$38*HydroPower_Calcs!$B133*24,(AC133*0.8*$AL$4*62.4/550*24*$B133/1000*0.7457))</f>
        <v>2056.5385912851452</v>
      </c>
      <c r="AL133" s="775">
        <f>IF(AE133&gt;HydroPower_Calcs!AL$3,HydroDams!C$38*HydroPower_Calcs!$B133*24,(AE133*0.8*$AL$4*62.4/550*24*$B133/1000*0.7457))</f>
        <v>2053.5617179875321</v>
      </c>
      <c r="AM133" s="775">
        <f t="shared" si="102"/>
        <v>-2.9768732976131105</v>
      </c>
      <c r="AN133" s="952">
        <f t="shared" si="103"/>
        <v>-9.1596101465024731</v>
      </c>
      <c r="AO133" s="967">
        <f t="shared" si="84"/>
        <v>21663.811050108139</v>
      </c>
      <c r="AP133" s="775">
        <f t="shared" si="85"/>
        <v>21654.651439961635</v>
      </c>
      <c r="AQ133" s="820">
        <f>WSE_Calcs!AS133</f>
        <v>351.20526123046875</v>
      </c>
      <c r="AR133" s="818">
        <f>IF(AQ133&gt;300,(AQ133/Controls!$D$320)^(1/Controls!$D$319),(AQ133/Controls!$D$323)^(1/Controls!$D$322))-Controls!$B$279</f>
        <v>292.77474209588263</v>
      </c>
      <c r="AS133" s="816">
        <f>Controls!D$279*$B133*86400/(43560*1000)</f>
        <v>446.28099173553721</v>
      </c>
      <c r="AT133" s="816">
        <f>IF(WSE_Calcs!AV133&gt;AS133,AS133,WSE_Calcs!AV133)</f>
        <v>134.77231243543389</v>
      </c>
      <c r="AU133" s="819">
        <f t="shared" si="86"/>
        <v>0.30198981119791668</v>
      </c>
      <c r="AV133" s="818">
        <f t="shared" si="87"/>
        <v>681.39879717140298</v>
      </c>
      <c r="AW133" s="818">
        <f>498 + (1 / (0.000000000064599389 * (AT133*HydroPower_Calcs!$B133*0.50417 - 63433.09636) ^ 2
        - 0.06036419))</f>
        <v>503.46058693747591</v>
      </c>
      <c r="AX133" s="818">
        <f t="shared" si="88"/>
        <v>177.93821023392707</v>
      </c>
      <c r="AY133" s="818">
        <f t="shared" si="89"/>
        <v>253.43900920159916</v>
      </c>
      <c r="AZ133" s="883">
        <f t="shared" si="90"/>
        <v>34156.561331444726</v>
      </c>
      <c r="BA133" s="811">
        <f>WSE_Calcs!AY133</f>
        <v>270.46993339981549</v>
      </c>
      <c r="BB133" s="818">
        <f>IF(BA133&gt;300,(BA133/Controls!$D$320)^(1/Controls!$D$319),(BA133/Controls!$D$323)^(1/Controls!$D$322))-Controls!$B$279</f>
        <v>295.43878553143895</v>
      </c>
      <c r="BC133" s="817">
        <f>IF(WSE_Calcs!BB133&gt;AS133,AS133,WSE_Calcs!BB133)</f>
        <v>145.64127315091213</v>
      </c>
      <c r="BD133" s="819">
        <f t="shared" si="104"/>
        <v>0.3263443342825994</v>
      </c>
      <c r="BE133" s="818">
        <f t="shared" si="105"/>
        <v>681.47625762349776</v>
      </c>
      <c r="BF133" s="818">
        <f>498 + (1 / (0.000000000064599389 * (BC133*HydroPower_Calcs!$B133*0.50417 - 63433.09636) ^ 2
        - 0.06036419))</f>
        <v>503.49969545466342</v>
      </c>
      <c r="BG133" s="818">
        <f t="shared" si="106"/>
        <v>177.97656216883433</v>
      </c>
      <c r="BH133" s="818">
        <f t="shared" si="107"/>
        <v>253.46296190254549</v>
      </c>
      <c r="BI133" s="883">
        <f t="shared" si="108"/>
        <v>36914.668468087861</v>
      </c>
      <c r="BJ133" s="889">
        <f>WSE_Calcs!BH133</f>
        <v>1193.4837646484375</v>
      </c>
      <c r="BK133" s="890">
        <f>IF($BJ133&gt;Controls!$E$341,($BJ133/Controls!$D$343)^(1/Controls!$D$342),($BJ133/Controls!$D$347)^(1/Controls!$D$346))-Controls!$B$286</f>
        <v>438.31970298340298</v>
      </c>
      <c r="BL133" s="869">
        <f>Controls!D$286*$B133*86400/(43560*1000)</f>
        <v>327.27272727272725</v>
      </c>
      <c r="BM133" s="869">
        <f>IF(WSE_Calcs!BK133&gt;BL133,BL133,WSE_Calcs!BK133)</f>
        <v>186.57315825154959</v>
      </c>
      <c r="BN133" s="871">
        <f t="shared" si="91"/>
        <v>0.5700846502130682</v>
      </c>
      <c r="BO133" s="885">
        <f>BK133*(HydroPower_Calcs!BM133*0.50417*HydroPower_Calcs!B133)*Controls!E$286/8.814*0.7457*($B133*24)/1000</f>
        <v>64044.365899653552</v>
      </c>
      <c r="BP133" s="892">
        <f>WSE_Calcs!BN133</f>
        <v>1192.7271650731204</v>
      </c>
      <c r="BQ133" s="890">
        <f>IF(BP133&lt;0,0,IF($BP133&gt;Controls!$E$341,($BP133/Controls!$D$343)^(1/Controls!$D$342),($BP133/Controls!$D$347)^(1/Controls!$D$346))-Controls!$B$286)</f>
        <v>438.22384622476648</v>
      </c>
      <c r="BR133" s="870">
        <f>IF(WSE_Calcs!BQ133&gt;BL133,BL133,WSE_Calcs!BQ133)</f>
        <v>160.34443621142714</v>
      </c>
      <c r="BS133" s="871">
        <f t="shared" si="109"/>
        <v>0.48994133286824959</v>
      </c>
      <c r="BT133" s="885">
        <f>BQ133*(HydroPower_Calcs!BR133*0.50417*HydroPower_Calcs!$B133)*Controls!E$286/8.814*0.7457*($B133*24)/1000</f>
        <v>55028.880157337626</v>
      </c>
      <c r="BU133" s="893">
        <f>WSE_Calcs!BU133</f>
        <v>422.07675170898437</v>
      </c>
      <c r="BV133" s="894">
        <f>IF($BU133&gt;Controls!$E$365,($BU133/Controls!$D$367)^(1/Controls!$D$366),($BU133/Controls!$D$371)^(1/Controls!$D$370))-Controls!$B$292</f>
        <v>349.01309836507789</v>
      </c>
      <c r="BW133" s="778">
        <f>Controls!D$292*$B133*86400/(43560*1000)</f>
        <v>190.41322314049586</v>
      </c>
      <c r="BX133" s="778">
        <f>IF(WSE_Calcs!BX133&gt;BW133,BW133,WSE_Calcs!BX133)</f>
        <v>99.326604467975201</v>
      </c>
      <c r="BY133" s="881">
        <f t="shared" si="92"/>
        <v>0.52163711547851566</v>
      </c>
      <c r="BZ133" s="887">
        <f>BV133*(BX133*HydroPower_Calcs!$B133*0.50417)*Controls!E$292/8.814*0.7457*($B133*24)/1000</f>
        <v>27148.640652507249</v>
      </c>
      <c r="CA133" s="896">
        <f>WSE_Calcs!CA133</f>
        <v>361.0397130095904</v>
      </c>
      <c r="CB133" s="894">
        <f>IF($CA133&gt;Controls!$E$369,($CA133/Controls!$D$367)^(1/Controls!$D$366),($CA133/Controls!$D$371)^(1/Controls!$D$370))-Controls!$B$292</f>
        <v>329.93683038201993</v>
      </c>
      <c r="CC133" s="880">
        <f>IF(WSE_Calcs!CD133&gt;BW133,BW133,WSE_Calcs!CD133)</f>
        <v>99.186798535036687</v>
      </c>
      <c r="CD133" s="881">
        <f t="shared" si="110"/>
        <v>0.5209028916119548</v>
      </c>
      <c r="CE133" s="887">
        <f>CB133*(CC133*HydroPower_Calcs!$B133*0.50417)*Controls!E$292/8.814*0.7457*($B133*24)/1000</f>
        <v>25628.633136988607</v>
      </c>
      <c r="CF133" s="894">
        <f t="shared" si="93"/>
        <v>125349.56788360553</v>
      </c>
      <c r="CG133" s="894">
        <f t="shared" si="111"/>
        <v>117572.18176241408</v>
      </c>
      <c r="CH133" s="894">
        <f t="shared" si="112"/>
        <v>-7777.3861211914482</v>
      </c>
      <c r="CI133" s="978">
        <f t="shared" si="113"/>
        <v>52149.361331444728</v>
      </c>
      <c r="CJ133" s="849">
        <f t="shared" si="114"/>
        <v>70365.965899653558</v>
      </c>
      <c r="CK133" s="849">
        <f t="shared" si="115"/>
        <v>37472.451702615392</v>
      </c>
      <c r="CL133" s="979">
        <f t="shared" si="116"/>
        <v>159987.77893371368</v>
      </c>
      <c r="CM133" s="980">
        <f t="shared" si="117"/>
        <v>50970.416530203576</v>
      </c>
      <c r="CN133" s="849">
        <f t="shared" si="118"/>
        <v>59065.093861328751</v>
      </c>
      <c r="CO133" s="849">
        <f t="shared" si="119"/>
        <v>33173.875419122895</v>
      </c>
      <c r="CP133" s="981">
        <f t="shared" si="120"/>
        <v>143209.38581065522</v>
      </c>
      <c r="CQ133" s="1143">
        <f t="shared" si="121"/>
        <v>-16778.393123058457</v>
      </c>
      <c r="CU133" s="256"/>
      <c r="CV133" s="905"/>
      <c r="CW133" s="17"/>
      <c r="CX133" s="17"/>
      <c r="CY133" s="17"/>
      <c r="CZ133" s="17"/>
      <c r="DA133" s="17"/>
      <c r="DB133" s="17"/>
      <c r="DC133" s="17"/>
      <c r="DD133" s="152"/>
      <c r="DE133" s="152"/>
      <c r="DF133" s="152"/>
      <c r="DG133" s="152"/>
      <c r="DH133" s="264"/>
      <c r="DI133" s="264"/>
      <c r="DJ133" s="264"/>
      <c r="DK133" s="264"/>
      <c r="DL133" s="730"/>
      <c r="DO133" s="245"/>
      <c r="DP133" s="245"/>
      <c r="DQ133" s="245"/>
      <c r="DR133" s="245"/>
      <c r="DS133" s="245"/>
      <c r="DT133" s="245"/>
      <c r="DW133" s="74"/>
      <c r="DX133" s="74"/>
      <c r="DY133" s="74"/>
      <c r="DZ133" s="74"/>
      <c r="EA133" s="264"/>
      <c r="EB133" s="264"/>
      <c r="EC133" s="264"/>
      <c r="ED133" s="264"/>
      <c r="EE133" s="717"/>
      <c r="EF133" s="258"/>
      <c r="EG133" s="513">
        <v>11780</v>
      </c>
      <c r="EH133" s="144">
        <v>30</v>
      </c>
      <c r="EI133" s="17">
        <v>4</v>
      </c>
      <c r="EJ133" s="18">
        <v>1932</v>
      </c>
      <c r="EK133" s="1145">
        <v>-63818.980055235807</v>
      </c>
      <c r="EL133" s="1146">
        <v>-51314.901484605965</v>
      </c>
      <c r="EM133" s="1146">
        <v>-38418.552081992522</v>
      </c>
      <c r="EN133" s="1146">
        <v>-27310.574851711546</v>
      </c>
      <c r="EO133" s="1146">
        <v>-16778.393123058442</v>
      </c>
      <c r="EP133" s="1131">
        <f t="shared" si="122"/>
        <v>-63.818980055235805</v>
      </c>
      <c r="EQ133" s="97">
        <f t="shared" si="123"/>
        <v>-51.314901484605969</v>
      </c>
      <c r="ER133" s="97">
        <f t="shared" si="124"/>
        <v>-38.418552081992523</v>
      </c>
      <c r="ES133" s="97">
        <f t="shared" si="125"/>
        <v>-27.310574851711547</v>
      </c>
      <c r="ET133" s="97">
        <f t="shared" si="126"/>
        <v>-16.778393123058443</v>
      </c>
      <c r="EU133" s="5"/>
      <c r="EV133" s="5"/>
      <c r="EW133" s="5"/>
      <c r="EX133" s="5"/>
      <c r="EY133" s="5"/>
      <c r="EZ133" s="5"/>
      <c r="FA133" s="5"/>
      <c r="FB133" s="5"/>
      <c r="FC133" s="5"/>
      <c r="FD133" s="5"/>
      <c r="FE133" s="5"/>
    </row>
    <row r="134" spans="1:161" ht="15">
      <c r="A134" s="16">
        <v>11810</v>
      </c>
      <c r="B134" s="144">
        <v>31</v>
      </c>
      <c r="C134" s="17">
        <v>5</v>
      </c>
      <c r="D134" s="18">
        <v>1932</v>
      </c>
      <c r="E134" s="90" t="s">
        <v>26</v>
      </c>
      <c r="F134" s="799">
        <f>1-WSE_Calcs!AQ134</f>
        <v>0.69273135591298529</v>
      </c>
      <c r="G134" s="797">
        <v>1</v>
      </c>
      <c r="H134" s="800">
        <f>-(HydroPower_Calcs!$H$5)*(F134)*$B134*24</f>
        <v>-4066.4438962261702</v>
      </c>
      <c r="I134" s="800">
        <f>-(HydroPower_Calcs!$I$5)*(F134)*$B134*24</f>
        <v>-2360.4959499006159</v>
      </c>
      <c r="J134" s="800">
        <f>-(HydroPower_Calcs!$J$5)*(F134)*$B134*24</f>
        <v>-2860.4263148358991</v>
      </c>
      <c r="K134" s="757">
        <f>-(HydroPower_Calcs!$H$5+HydroPower_Calcs!$I$5+HydroPower_Calcs!$J$5)*(F134)*$B134*24</f>
        <v>-9287.3661609626852</v>
      </c>
      <c r="L134" s="791">
        <f>WSE_Calcs!BE134</f>
        <v>106.03507166838843</v>
      </c>
      <c r="M134" s="773">
        <f t="shared" si="83"/>
        <v>1724.4951171875</v>
      </c>
      <c r="N134" s="956">
        <f>HydroDams!$C$7*HydroPower_Calcs!$B134*24</f>
        <v>12722.400000000001</v>
      </c>
      <c r="O134" s="959">
        <f>IF(M134&gt;HydroPower_Calcs!R$3,HydroDams!$C$7*HydroPower_Calcs!$B134*24,(M134*0.8*$R$4*62.4/550*24*$B134/1000*0.7457))</f>
        <v>12722.400000000001</v>
      </c>
      <c r="P134" s="774">
        <f>WSE_Calcs!BF134</f>
        <v>176.4366435545208</v>
      </c>
      <c r="Q134" s="773">
        <f t="shared" si="94"/>
        <v>2869.4669180237929</v>
      </c>
      <c r="R134" s="959">
        <f>IF(Q134&gt;HydroPower_Calcs!R$3,HydroDams!$C$7*HydroPower_Calcs!$B134*24,(Q134*0.8*$R$4*62.4/550*24*$B134/1000*0.7457))</f>
        <v>12722.400000000001</v>
      </c>
      <c r="S134" s="775">
        <f t="shared" si="95"/>
        <v>0</v>
      </c>
      <c r="T134" s="949">
        <f>WSE_Calcs!BK134</f>
        <v>203.65149067019627</v>
      </c>
      <c r="U134" s="773">
        <f t="shared" si="96"/>
        <v>3312.073974609375</v>
      </c>
      <c r="V134" s="956">
        <f>HydroDams!C$25*HydroPower_Calcs!$B134*24</f>
        <v>3124.8</v>
      </c>
      <c r="W134" s="959">
        <f>IF(U134&gt;HydroPower_Calcs!Z$3,HydroDams!C$25*HydroPower_Calcs!$B134*24,(U134*0.8*$Z$4*62.4/550*24*$B134/1000*0.7457))</f>
        <v>3124.8</v>
      </c>
      <c r="X134" s="950">
        <f>WSE_Calcs!BQ134</f>
        <v>235.86352779309436</v>
      </c>
      <c r="Y134" s="773">
        <f t="shared" si="97"/>
        <v>3835.9525353446802</v>
      </c>
      <c r="Z134" s="959">
        <f>IF(Y134&gt;HydroPower_Calcs!Z$3,HydroDams!C$25*HydroPower_Calcs!$B134*24,(Y134*0.8*$Z$4*62.4/550*24*$B134/1000*0.7457))</f>
        <v>3124.8</v>
      </c>
      <c r="AA134" s="775">
        <f t="shared" si="98"/>
        <v>0</v>
      </c>
      <c r="AB134" s="947">
        <f>WSE_Calcs!CG134</f>
        <v>101.43323155899678</v>
      </c>
      <c r="AC134" s="773">
        <f t="shared" si="99"/>
        <v>1649.6533627202434</v>
      </c>
      <c r="AD134" s="774">
        <f>WSE_Calcs!CH134</f>
        <v>163.24101024761563</v>
      </c>
      <c r="AE134" s="773">
        <f t="shared" si="100"/>
        <v>2654.8605161238565</v>
      </c>
      <c r="AF134" s="964">
        <f>HydroDams!C$37*HydroPower_Calcs!$B134*24</f>
        <v>6696</v>
      </c>
      <c r="AG134" s="775">
        <f>IF(AC134&gt;HydroPower_Calcs!AH$3,HydroDams!C$37*HydroPower_Calcs!$B134*24,(AC134*0.8*$AH$4*62.4/550*24*$B134/1000*0.7457))</f>
        <v>4485.7536821245913</v>
      </c>
      <c r="AH134" s="775">
        <f>IF(AE134&gt;HydroPower_Calcs!AH$3,HydroDams!C$37*HydroPower_Calcs!$B134*24,(AE134*0.8*$AH$4*62.4/550*24*$B134/1000*0.7457))</f>
        <v>7219.1228805135206</v>
      </c>
      <c r="AI134" s="775">
        <f t="shared" si="101"/>
        <v>2733.3691983889294</v>
      </c>
      <c r="AJ134" s="964">
        <f>HydroDams!C$38*HydroPower_Calcs!$B134*24</f>
        <v>7432.5599999999995</v>
      </c>
      <c r="AK134" s="775">
        <f>IF(AC134&gt;HydroPower_Calcs!AL$3,HydroDams!C$38*HydroPower_Calcs!$B134*24,(AC134*0.8*$AL$4*62.4/550*24*$B134/1000*0.7457))</f>
        <v>2159.8073284303587</v>
      </c>
      <c r="AL134" s="775">
        <f>IF(AE134&gt;HydroPower_Calcs!AL$3,HydroDams!C$38*HydroPower_Calcs!$B134*24,(AE134*0.8*$AL$4*62.4/550*24*$B134/1000*0.7457))</f>
        <v>7432.5599999999995</v>
      </c>
      <c r="AM134" s="775">
        <f t="shared" si="102"/>
        <v>5272.7526715696404</v>
      </c>
      <c r="AN134" s="952">
        <f t="shared" si="103"/>
        <v>8006.1218699585697</v>
      </c>
      <c r="AO134" s="967">
        <f t="shared" si="84"/>
        <v>22492.76101055495</v>
      </c>
      <c r="AP134" s="775">
        <f t="shared" si="85"/>
        <v>30498.88288051352</v>
      </c>
      <c r="AQ134" s="820">
        <f>WSE_Calcs!AS134</f>
        <v>523.64251708984375</v>
      </c>
      <c r="AR134" s="818">
        <f>IF(AQ134&gt;300,(AQ134/Controls!$D$320)^(1/Controls!$D$319),(AQ134/Controls!$D$323)^(1/Controls!$D$322))-Controls!$B$279</f>
        <v>346.08346522237025</v>
      </c>
      <c r="AS134" s="816">
        <f>Controls!D$279*$B134*86400/(43560*1000)</f>
        <v>461.15702479338842</v>
      </c>
      <c r="AT134" s="816">
        <f>IF(WSE_Calcs!AV134&gt;AS134,AS134,WSE_Calcs!AV134)</f>
        <v>110.64934400826446</v>
      </c>
      <c r="AU134" s="819">
        <f t="shared" si="86"/>
        <v>0.23993854166666667</v>
      </c>
      <c r="AV134" s="818">
        <f t="shared" si="87"/>
        <v>681.85156301902941</v>
      </c>
      <c r="AW134" s="818">
        <f>498 + (1 / (0.000000000064599389 * (AT134*HydroPower_Calcs!$B134*0.50417 - 63433.09636) ^ 2
        - 0.06036419))</f>
        <v>503.38827082123936</v>
      </c>
      <c r="AX134" s="818">
        <f t="shared" si="88"/>
        <v>178.46329219779005</v>
      </c>
      <c r="AY134" s="818">
        <f t="shared" si="89"/>
        <v>253.76694914212982</v>
      </c>
      <c r="AZ134" s="883">
        <f t="shared" si="90"/>
        <v>28079.146453555273</v>
      </c>
      <c r="BA134" s="811">
        <f>WSE_Calcs!AY134</f>
        <v>372.50560180152701</v>
      </c>
      <c r="BB134" s="818">
        <f>IF(BA134&gt;300,(BA134/Controls!$D$320)^(1/Controls!$D$319),(BA134/Controls!$D$323)^(1/Controls!$D$322))-Controls!$B$279</f>
        <v>300.41743462338854</v>
      </c>
      <c r="BC134" s="817">
        <f>IF(WSE_Calcs!BB134&gt;AS134,AS134,WSE_Calcs!BB134)</f>
        <v>181.05091589439684</v>
      </c>
      <c r="BD134" s="819">
        <f t="shared" si="104"/>
        <v>0.39260144844483902</v>
      </c>
      <c r="BE134" s="818">
        <f t="shared" si="105"/>
        <v>681.42212374663904</v>
      </c>
      <c r="BF134" s="818">
        <f>498 + (1 / (0.000000000064599389 * (BC134*HydroPower_Calcs!$B134*0.50417 - 63433.09636) ^ 2
        - 0.06036419))</f>
        <v>503.65308175941692</v>
      </c>
      <c r="BG134" s="818">
        <f t="shared" si="106"/>
        <v>177.76904198722212</v>
      </c>
      <c r="BH134" s="818">
        <f t="shared" si="107"/>
        <v>253.3333551731196</v>
      </c>
      <c r="BI134" s="883">
        <f t="shared" si="108"/>
        <v>45866.23598069384</v>
      </c>
      <c r="BJ134" s="889">
        <f>WSE_Calcs!BH134</f>
        <v>1253.0582275390625</v>
      </c>
      <c r="BK134" s="890">
        <f>IF($BJ134&gt;Controls!$E$341,($BJ134/Controls!$D$343)^(1/Controls!$D$342),($BJ134/Controls!$D$347)^(1/Controls!$D$346))-Controls!$B$286</f>
        <v>445.71959023461045</v>
      </c>
      <c r="BL134" s="869">
        <f>Controls!D$286*$B134*86400/(43560*1000)</f>
        <v>338.18181818181819</v>
      </c>
      <c r="BM134" s="869">
        <f>IF(WSE_Calcs!BK134&gt;BL134,BL134,WSE_Calcs!BK134)</f>
        <v>203.65149067019627</v>
      </c>
      <c r="BN134" s="871">
        <f t="shared" si="91"/>
        <v>0.60219526811079538</v>
      </c>
      <c r="BO134" s="885">
        <f>BK134*(HydroPower_Calcs!BM134*0.50417*HydroPower_Calcs!B134)*Controls!E$286/8.814*0.7457*($B134*24)/1000</f>
        <v>75905.101948085954</v>
      </c>
      <c r="BP134" s="892">
        <f>WSE_Calcs!BN134</f>
        <v>1220.0896364961532</v>
      </c>
      <c r="BQ134" s="890">
        <f>IF(BP134&lt;0,0,IF($BP134&gt;Controls!$E$341,($BP134/Controls!$D$343)^(1/Controls!$D$342),($BP134/Controls!$D$347)^(1/Controls!$D$346))-Controls!$B$286)</f>
        <v>441.66007907805601</v>
      </c>
      <c r="BR134" s="870">
        <f>IF(WSE_Calcs!BQ134&gt;BL134,BL134,WSE_Calcs!BQ134)</f>
        <v>235.86352779309436</v>
      </c>
      <c r="BS134" s="871">
        <f t="shared" si="109"/>
        <v>0.69744591551721447</v>
      </c>
      <c r="BT134" s="885">
        <f>BQ134*(HydroPower_Calcs!BR134*0.50417*HydroPower_Calcs!$B134)*Controls!E$286/8.814*0.7457*($B134*24)/1000</f>
        <v>87110.516304332283</v>
      </c>
      <c r="BU134" s="893">
        <f>WSE_Calcs!BU134</f>
        <v>591.12860107421875</v>
      </c>
      <c r="BV134" s="894">
        <f>IF($BU134&gt;Controls!$E$365,($BU134/Controls!$D$367)^(1/Controls!$D$366),($BU134/Controls!$D$371)^(1/Controls!$D$370))-Controls!$B$292</f>
        <v>391.86533563707519</v>
      </c>
      <c r="BW134" s="778">
        <f>Controls!D$292*$B134*86400/(43560*1000)</f>
        <v>196.7603305785124</v>
      </c>
      <c r="BX134" s="778">
        <f>IF(WSE_Calcs!BX134&gt;BW134,BW134,WSE_Calcs!BX134)</f>
        <v>108.65878793259297</v>
      </c>
      <c r="BY134" s="881">
        <f t="shared" si="92"/>
        <v>0.55223930358886719</v>
      </c>
      <c r="BZ134" s="887">
        <f>BV134*(BX134*HydroPower_Calcs!$B134*0.50417)*Controls!E$292/8.814*0.7457*($B134*24)/1000</f>
        <v>35606.01379514407</v>
      </c>
      <c r="CA134" s="896">
        <f>WSE_Calcs!CA134</f>
        <v>468.28376887635312</v>
      </c>
      <c r="CB134" s="894">
        <f>IF($CA134&gt;Controls!$E$369,($CA134/Controls!$D$367)^(1/Controls!$D$366),($CA134/Controls!$D$371)^(1/Controls!$D$370))-Controls!$B$292</f>
        <v>361.97588032977126</v>
      </c>
      <c r="CC134" s="880">
        <f>IF(WSE_Calcs!CD134&gt;BW134,BW134,WSE_Calcs!CD134)</f>
        <v>170.46656662121183</v>
      </c>
      <c r="CD134" s="881">
        <f t="shared" si="110"/>
        <v>0.86636653902749627</v>
      </c>
      <c r="CE134" s="887">
        <f>CB134*(CC134*HydroPower_Calcs!$B134*0.50417)*Controls!E$292/8.814*0.7457*($B134*24)/1000</f>
        <v>51598.906623039235</v>
      </c>
      <c r="CF134" s="894">
        <f t="shared" si="93"/>
        <v>139590.2621967853</v>
      </c>
      <c r="CG134" s="894">
        <f t="shared" si="111"/>
        <v>184575.65890806535</v>
      </c>
      <c r="CH134" s="894">
        <f t="shared" si="112"/>
        <v>44985.396711280046</v>
      </c>
      <c r="CI134" s="978">
        <f t="shared" si="113"/>
        <v>46671.706453555278</v>
      </c>
      <c r="CJ134" s="849">
        <f t="shared" si="114"/>
        <v>82437.421948085946</v>
      </c>
      <c r="CK134" s="849">
        <f t="shared" si="115"/>
        <v>46380.774805699024</v>
      </c>
      <c r="CL134" s="979">
        <f t="shared" si="116"/>
        <v>175489.90320734025</v>
      </c>
      <c r="CM134" s="980">
        <f t="shared" si="117"/>
        <v>60392.352084467668</v>
      </c>
      <c r="CN134" s="849">
        <f t="shared" si="118"/>
        <v>91282.340354431668</v>
      </c>
      <c r="CO134" s="849">
        <f t="shared" si="119"/>
        <v>67519.363188716859</v>
      </c>
      <c r="CP134" s="981">
        <f t="shared" si="120"/>
        <v>219194.05562761618</v>
      </c>
      <c r="CQ134" s="1143">
        <f t="shared" si="121"/>
        <v>43704.152420275932</v>
      </c>
      <c r="CU134" s="256"/>
      <c r="CV134" s="905"/>
      <c r="CW134" s="17"/>
      <c r="CX134" s="17"/>
      <c r="CY134" s="17"/>
      <c r="CZ134" s="17"/>
      <c r="DA134" s="17"/>
      <c r="DB134" s="17"/>
      <c r="DC134" s="17"/>
      <c r="DD134" s="152"/>
      <c r="DE134" s="152"/>
      <c r="DF134" s="152"/>
      <c r="DG134" s="152"/>
      <c r="DH134" s="264"/>
      <c r="DI134" s="264"/>
      <c r="DJ134" s="264"/>
      <c r="DK134" s="264"/>
      <c r="DL134" s="730"/>
      <c r="DO134" s="245"/>
      <c r="DP134" s="245"/>
      <c r="DQ134" s="245"/>
      <c r="DR134" s="245"/>
      <c r="DS134" s="245"/>
      <c r="DT134" s="245"/>
      <c r="DW134" s="74"/>
      <c r="DX134" s="74"/>
      <c r="DY134" s="74"/>
      <c r="DZ134" s="74"/>
      <c r="EA134" s="264"/>
      <c r="EB134" s="264"/>
      <c r="EC134" s="264"/>
      <c r="ED134" s="264"/>
      <c r="EE134" s="717"/>
      <c r="EF134" s="258"/>
      <c r="EG134" s="513">
        <v>11810</v>
      </c>
      <c r="EH134" s="144">
        <v>31</v>
      </c>
      <c r="EI134" s="17">
        <v>5</v>
      </c>
      <c r="EJ134" s="18">
        <v>1932</v>
      </c>
      <c r="EK134" s="1145">
        <v>1590.8582635741986</v>
      </c>
      <c r="EL134" s="1146">
        <v>28447.487742509707</v>
      </c>
      <c r="EM134" s="1146">
        <v>58316.116384831563</v>
      </c>
      <c r="EN134" s="1146">
        <v>53251.709668740179</v>
      </c>
      <c r="EO134" s="1146">
        <v>43704.152420275946</v>
      </c>
      <c r="EP134" s="1131">
        <f t="shared" si="122"/>
        <v>1.5908582635741986</v>
      </c>
      <c r="EQ134" s="97">
        <f t="shared" si="123"/>
        <v>28.447487742509708</v>
      </c>
      <c r="ER134" s="97">
        <f t="shared" si="124"/>
        <v>58.31611638483156</v>
      </c>
      <c r="ES134" s="97">
        <f t="shared" si="125"/>
        <v>53.251709668740176</v>
      </c>
      <c r="ET134" s="97">
        <f t="shared" si="126"/>
        <v>43.704152420275946</v>
      </c>
      <c r="EU134" s="5"/>
      <c r="EV134" s="5"/>
      <c r="EW134" s="5"/>
      <c r="EX134" s="5"/>
      <c r="EY134" s="5"/>
      <c r="EZ134" s="5"/>
      <c r="FA134" s="5"/>
      <c r="FB134" s="5"/>
      <c r="FC134" s="5"/>
      <c r="FD134" s="5"/>
      <c r="FE134" s="5"/>
    </row>
    <row r="135" spans="1:161" ht="15">
      <c r="A135" s="16">
        <v>11841</v>
      </c>
      <c r="B135" s="144">
        <v>30</v>
      </c>
      <c r="C135" s="17">
        <v>6</v>
      </c>
      <c r="D135" s="18">
        <v>1932</v>
      </c>
      <c r="E135" s="90" t="s">
        <v>26</v>
      </c>
      <c r="F135" s="799">
        <f>1-WSE_Calcs!AQ135</f>
        <v>0.69290246546728995</v>
      </c>
      <c r="G135" s="797">
        <v>1</v>
      </c>
      <c r="H135" s="800">
        <f>-(HydroPower_Calcs!$H$5)*(F135)*$B135*24</f>
        <v>-3936.2403258265804</v>
      </c>
      <c r="I135" s="800">
        <f>-(HydroPower_Calcs!$I$5)*(F135)*$B135*24</f>
        <v>-2284.9151701249357</v>
      </c>
      <c r="J135" s="800">
        <f>-(HydroPower_Calcs!$J$5)*(F135)*$B135*24</f>
        <v>-2768.838252007291</v>
      </c>
      <c r="K135" s="757">
        <f>-(HydroPower_Calcs!$H$5+HydroPower_Calcs!$I$5+HydroPower_Calcs!$J$5)*(F135)*$B135*24</f>
        <v>-8989.9937479588079</v>
      </c>
      <c r="L135" s="791">
        <f>WSE_Calcs!BE135</f>
        <v>164.78722236570249</v>
      </c>
      <c r="M135" s="773">
        <f t="shared" ref="M135:M198" si="137">L135/($B135*86400/(43560*1000))</f>
        <v>2769.3408203125</v>
      </c>
      <c r="N135" s="956">
        <f>HydroDams!$C$7*HydroPower_Calcs!$B135*24</f>
        <v>12312</v>
      </c>
      <c r="O135" s="959">
        <f>IF(M135&gt;HydroPower_Calcs!R$3,HydroDams!$C$7*HydroPower_Calcs!$B135*24,(M135*0.8*$R$4*62.4/550*24*$B135/1000*0.7457))</f>
        <v>12312</v>
      </c>
      <c r="P135" s="774">
        <f>WSE_Calcs!BF135</f>
        <v>179.66055090145949</v>
      </c>
      <c r="Q135" s="773">
        <f t="shared" si="94"/>
        <v>3019.295369316194</v>
      </c>
      <c r="R135" s="959">
        <f>IF(Q135&gt;HydroPower_Calcs!R$3,HydroDams!$C$7*HydroPower_Calcs!$B135*24,(Q135*0.8*$R$4*62.4/550*24*$B135/1000*0.7457))</f>
        <v>12312</v>
      </c>
      <c r="S135" s="775">
        <f t="shared" si="95"/>
        <v>0</v>
      </c>
      <c r="T135" s="949">
        <f>WSE_Calcs!BK135</f>
        <v>165.77104532541321</v>
      </c>
      <c r="U135" s="773">
        <f t="shared" si="96"/>
        <v>2785.87451171875</v>
      </c>
      <c r="V135" s="956">
        <f>HydroDams!C$25*HydroPower_Calcs!$B135*24</f>
        <v>3024</v>
      </c>
      <c r="W135" s="959">
        <f>IF(U135&gt;HydroPower_Calcs!Z$3,HydroDams!C$25*HydroPower_Calcs!$B135*24,(U135*0.8*$Z$4*62.4/550*24*$B135/1000*0.7457))</f>
        <v>3024</v>
      </c>
      <c r="X135" s="950">
        <f>WSE_Calcs!BQ135</f>
        <v>228.72731809951034</v>
      </c>
      <c r="Y135" s="773">
        <f t="shared" si="97"/>
        <v>3843.8896513945488</v>
      </c>
      <c r="Z135" s="959">
        <f>IF(Y135&gt;HydroPower_Calcs!Z$3,HydroDams!C$25*HydroPower_Calcs!$B135*24,(Y135*0.8*$Z$4*62.4/550*24*$B135/1000*0.7457))</f>
        <v>3024</v>
      </c>
      <c r="AA135" s="775">
        <f t="shared" si="98"/>
        <v>0</v>
      </c>
      <c r="AB135" s="947">
        <f>WSE_Calcs!CG135</f>
        <v>116.18606730059159</v>
      </c>
      <c r="AC135" s="773">
        <f t="shared" si="99"/>
        <v>1952.5714088016086</v>
      </c>
      <c r="AD135" s="774">
        <f>WSE_Calcs!CH135</f>
        <v>155.03643776434805</v>
      </c>
      <c r="AE135" s="773">
        <f t="shared" si="100"/>
        <v>2605.4734679841827</v>
      </c>
      <c r="AF135" s="964">
        <f>HydroDams!C$37*HydroPower_Calcs!$B135*24</f>
        <v>6480</v>
      </c>
      <c r="AG135" s="775">
        <f>IF(AC135&gt;HydroPower_Calcs!AH$3,HydroDams!C$37*HydroPower_Calcs!$B135*24,(AC135*0.8*$AH$4*62.4/550*24*$B135/1000*0.7457))</f>
        <v>5138.1787920467477</v>
      </c>
      <c r="AH135" s="775">
        <f>IF(AE135&gt;HydroPower_Calcs!AH$3,HydroDams!C$37*HydroPower_Calcs!$B135*24,(AE135*0.8*$AH$4*62.4/550*24*$B135/1000*0.7457))</f>
        <v>6856.2862572351896</v>
      </c>
      <c r="AI135" s="775">
        <f t="shared" si="101"/>
        <v>1718.1074651884419</v>
      </c>
      <c r="AJ135" s="964">
        <f>HydroDams!C$38*HydroPower_Calcs!$B135*24</f>
        <v>7192.7999999999993</v>
      </c>
      <c r="AK135" s="775">
        <f>IF(AC135&gt;HydroPower_Calcs!AL$3,HydroDams!C$38*HydroPower_Calcs!$B135*24,(AC135*0.8*$AL$4*62.4/550*24*$B135/1000*0.7457))</f>
        <v>7192.7999999999993</v>
      </c>
      <c r="AL135" s="775">
        <f>IF(AE135&gt;HydroPower_Calcs!AL$3,HydroDams!C$38*HydroPower_Calcs!$B135*24,(AE135*0.8*$AL$4*62.4/550*24*$B135/1000*0.7457))</f>
        <v>7192.7999999999993</v>
      </c>
      <c r="AM135" s="775">
        <f t="shared" si="102"/>
        <v>0</v>
      </c>
      <c r="AN135" s="952">
        <f t="shared" si="103"/>
        <v>1718.1074651884419</v>
      </c>
      <c r="AO135" s="967">
        <f t="shared" ref="AO135:AO198" si="138">O135+W135+AG135+AK135</f>
        <v>27666.978792046746</v>
      </c>
      <c r="AP135" s="775">
        <f t="shared" ref="AP135:AP198" si="139">AL135+AH135+Z135+R135</f>
        <v>29385.086257235191</v>
      </c>
      <c r="AQ135" s="820">
        <f>WSE_Calcs!AS135</f>
        <v>601.28857421875</v>
      </c>
      <c r="AR135" s="818">
        <f>IF(AQ135&gt;300,(AQ135/Controls!$D$320)^(1/Controls!$D$319),(AQ135/Controls!$D$323)^(1/Controls!$D$322))-Controls!$B$279</f>
        <v>365.35649817256672</v>
      </c>
      <c r="AS135" s="816">
        <f>Controls!D$279*$B135*86400/(43560*1000)</f>
        <v>446.28099173553721</v>
      </c>
      <c r="AT135" s="816">
        <f>IF(WSE_Calcs!AV135&gt;AS135,AS135,WSE_Calcs!AV135)</f>
        <v>165.84371126033056</v>
      </c>
      <c r="AU135" s="819">
        <f t="shared" ref="AU135:AU198" si="140">AT135/AS135</f>
        <v>0.37161276041666663</v>
      </c>
      <c r="AV135" s="818">
        <f t="shared" ref="AV135:AV198" si="141">681.39045407 * EXP(((2.518594889 - LOG(AQ135)) ^ 2)/ 59.38930509)</f>
        <v>682.16940764120488</v>
      </c>
      <c r="AW135" s="818">
        <f>498 + (1 / (0.000000000064599389 * (AT135*HydroPower_Calcs!$B135*0.50417 - 63433.09636) ^ 2
        - 0.06036419))</f>
        <v>503.57360772888057</v>
      </c>
      <c r="AX135" s="818">
        <f t="shared" ref="AX135:AX198" si="142">AV135-AW135</f>
        <v>178.59579991232431</v>
      </c>
      <c r="AY135" s="818">
        <f t="shared" ref="AY135:AY198" si="143">(0.62455 * AX135) + 142.3077</f>
        <v>253.84970683524216</v>
      </c>
      <c r="AZ135" s="883">
        <f t="shared" ref="AZ135:AZ198" si="144">+AY135*AT135*1000/1000</f>
        <v>42099.37748390346</v>
      </c>
      <c r="BA135" s="811">
        <f>WSE_Calcs!AY135</f>
        <v>435.27834018047827</v>
      </c>
      <c r="BB135" s="818">
        <f>IF(BA135&gt;300,(BA135/Controls!$D$320)^(1/Controls!$D$319),(BA135/Controls!$D$323)^(1/Controls!$D$322))-Controls!$B$279</f>
        <v>320.98708376832747</v>
      </c>
      <c r="BC135" s="817">
        <f>IF(WSE_Calcs!BB135&gt;AS135,AS135,WSE_Calcs!BB135)</f>
        <v>180.71703979608756</v>
      </c>
      <c r="BD135" s="819">
        <f t="shared" si="104"/>
        <v>0.40494003361715913</v>
      </c>
      <c r="BE135" s="818">
        <f t="shared" si="105"/>
        <v>681.55616394746539</v>
      </c>
      <c r="BF135" s="818">
        <f>498 + (1 / (0.000000000064599389 * (BC135*HydroPower_Calcs!$B135*0.50417 - 63433.09636) ^ 2
        - 0.06036419))</f>
        <v>503.62906110668803</v>
      </c>
      <c r="BG135" s="818">
        <f t="shared" si="106"/>
        <v>177.92710284077737</v>
      </c>
      <c r="BH135" s="818">
        <f t="shared" si="107"/>
        <v>253.43207207920753</v>
      </c>
      <c r="BI135" s="883">
        <f t="shared" si="108"/>
        <v>45799.493855543078</v>
      </c>
      <c r="BJ135" s="889">
        <f>WSE_Calcs!BH135</f>
        <v>1378.9857177734375</v>
      </c>
      <c r="BK135" s="890">
        <f>IF($BJ135&gt;Controls!$E$341,($BJ135/Controls!$D$343)^(1/Controls!$D$342),($BJ135/Controls!$D$347)^(1/Controls!$D$346))-Controls!$B$286</f>
        <v>460.48118725402139</v>
      </c>
      <c r="BL135" s="869">
        <f>Controls!D$286*$B135*86400/(43560*1000)</f>
        <v>327.27272727272725</v>
      </c>
      <c r="BM135" s="869">
        <f>IF(WSE_Calcs!BK135&gt;BL135,BL135,WSE_Calcs!BK135)</f>
        <v>165.77104532541321</v>
      </c>
      <c r="BN135" s="871">
        <f t="shared" ref="BN135:BN198" si="145">BM135/BL135</f>
        <v>0.50652263849431822</v>
      </c>
      <c r="BO135" s="885">
        <f>BK135*(HydroPower_Calcs!BM135*0.50417*HydroPower_Calcs!B135)*Controls!E$286/8.814*0.7457*($B135*24)/1000</f>
        <v>59780.747589003469</v>
      </c>
      <c r="BP135" s="892">
        <f>WSE_Calcs!BN135</f>
        <v>1283.0607457577451</v>
      </c>
      <c r="BQ135" s="890">
        <f>IF(BP135&lt;0,0,IF($BP135&gt;Controls!$E$341,($BP135/Controls!$D$343)^(1/Controls!$D$342),($BP135/Controls!$D$347)^(1/Controls!$D$346))-Controls!$B$286)</f>
        <v>449.34046472304601</v>
      </c>
      <c r="BR135" s="870">
        <f>IF(WSE_Calcs!BQ135&gt;BL135,BL135,WSE_Calcs!BQ135)</f>
        <v>228.72731809951034</v>
      </c>
      <c r="BS135" s="871">
        <f t="shared" si="109"/>
        <v>0.69888902752628168</v>
      </c>
      <c r="BT135" s="885">
        <f>BQ135*(HydroPower_Calcs!BR135*0.50417*HydroPower_Calcs!$B135)*Controls!E$286/8.814*0.7457*($B135*24)/1000</f>
        <v>80488.594107075711</v>
      </c>
      <c r="BU135" s="893">
        <f>WSE_Calcs!BU135</f>
        <v>714.46099853515625</v>
      </c>
      <c r="BV135" s="894">
        <f>IF($BU135&gt;Controls!$E$365,($BU135/Controls!$D$367)^(1/Controls!$D$366),($BU135/Controls!$D$371)^(1/Controls!$D$370))-Controls!$B$292</f>
        <v>417.04081736563762</v>
      </c>
      <c r="BW135" s="778">
        <f>Controls!D$292*$B135*86400/(43560*1000)</f>
        <v>190.41322314049586</v>
      </c>
      <c r="BX135" s="778">
        <f>IF(WSE_Calcs!BX135&gt;BW135,BW135,WSE_Calcs!BX135)</f>
        <v>125.40731211260331</v>
      </c>
      <c r="BY135" s="881">
        <f t="shared" ref="BY135:BY198" si="146">BX135/BW135</f>
        <v>0.65860610961914068</v>
      </c>
      <c r="BZ135" s="887">
        <f>BV135*(BX135*HydroPower_Calcs!$B135*0.50417)*Controls!E$292/8.814*0.7457*($B135*24)/1000</f>
        <v>40958.32581944573</v>
      </c>
      <c r="CA135" s="896">
        <f>WSE_Calcs!CA135</f>
        <v>552.7658006907717</v>
      </c>
      <c r="CB135" s="894">
        <f>IF($CA135&gt;Controls!$E$369,($CA135/Controls!$D$367)^(1/Controls!$D$366),($CA135/Controls!$D$371)^(1/Controls!$D$370))-Controls!$B$292</f>
        <v>383.13804381062982</v>
      </c>
      <c r="CC135" s="880">
        <f>IF(WSE_Calcs!CD135&gt;BW135,BW135,WSE_Calcs!CD135)</f>
        <v>164.25768257635977</v>
      </c>
      <c r="CD135" s="881">
        <f t="shared" si="110"/>
        <v>0.86263800311369498</v>
      </c>
      <c r="CE135" s="887">
        <f>CB135*(CC135*HydroPower_Calcs!$B135*0.50417)*Controls!E$292/8.814*0.7457*($B135*24)/1000</f>
        <v>49285.792308937132</v>
      </c>
      <c r="CF135" s="894">
        <f t="shared" ref="CF135:CF198" si="147">BZ135+BO135+AZ135</f>
        <v>142838.45089235267</v>
      </c>
      <c r="CG135" s="894">
        <f t="shared" si="111"/>
        <v>175573.88027155591</v>
      </c>
      <c r="CH135" s="894">
        <f t="shared" si="112"/>
        <v>32735.42937920324</v>
      </c>
      <c r="CI135" s="978">
        <f t="shared" si="113"/>
        <v>60092.177483903462</v>
      </c>
      <c r="CJ135" s="849">
        <f t="shared" si="114"/>
        <v>66102.347589003475</v>
      </c>
      <c r="CK135" s="849">
        <f t="shared" si="115"/>
        <v>57285.30461149248</v>
      </c>
      <c r="CL135" s="979">
        <f t="shared" si="116"/>
        <v>183479.82968439942</v>
      </c>
      <c r="CM135" s="980">
        <f t="shared" si="117"/>
        <v>59856.053529716497</v>
      </c>
      <c r="CN135" s="849">
        <f t="shared" si="118"/>
        <v>84525.278936950781</v>
      </c>
      <c r="CO135" s="849">
        <f t="shared" si="119"/>
        <v>64562.040314165031</v>
      </c>
      <c r="CP135" s="981">
        <f t="shared" si="120"/>
        <v>208943.37278083232</v>
      </c>
      <c r="CQ135" s="1143">
        <f t="shared" si="121"/>
        <v>25463.543096432899</v>
      </c>
      <c r="CU135" s="256"/>
      <c r="CV135" s="905"/>
      <c r="CW135" s="17"/>
      <c r="CX135" s="17"/>
      <c r="CY135" s="17"/>
      <c r="CZ135" s="17"/>
      <c r="DA135" s="17"/>
      <c r="DB135" s="17"/>
      <c r="DC135" s="17"/>
      <c r="DD135" s="152"/>
      <c r="DE135" s="152"/>
      <c r="DF135" s="152"/>
      <c r="DG135" s="152"/>
      <c r="DH135" s="264"/>
      <c r="DI135" s="264"/>
      <c r="DJ135" s="264"/>
      <c r="DK135" s="264"/>
      <c r="DL135" s="730"/>
      <c r="DO135" s="245"/>
      <c r="DP135" s="245"/>
      <c r="DQ135" s="245"/>
      <c r="DR135" s="245"/>
      <c r="DS135" s="245"/>
      <c r="DT135" s="245"/>
      <c r="DW135" s="74"/>
      <c r="DX135" s="74"/>
      <c r="DY135" s="74"/>
      <c r="DZ135" s="74"/>
      <c r="EA135" s="264"/>
      <c r="EB135" s="264"/>
      <c r="EC135" s="264"/>
      <c r="ED135" s="264"/>
      <c r="EE135" s="717"/>
      <c r="EF135" s="258"/>
      <c r="EG135" s="513">
        <v>11841</v>
      </c>
      <c r="EH135" s="144">
        <v>30</v>
      </c>
      <c r="EI135" s="17">
        <v>6</v>
      </c>
      <c r="EJ135" s="18">
        <v>1932</v>
      </c>
      <c r="EK135" s="1145">
        <v>-13250.268435040118</v>
      </c>
      <c r="EL135" s="1146">
        <v>8804.4645546472711</v>
      </c>
      <c r="EM135" s="1146">
        <v>32083.145208439353</v>
      </c>
      <c r="EN135" s="1146">
        <v>34696.400945697009</v>
      </c>
      <c r="EO135" s="1146">
        <v>25463.543096432895</v>
      </c>
      <c r="EP135" s="1131">
        <f t="shared" si="122"/>
        <v>-13.250268435040118</v>
      </c>
      <c r="EQ135" s="97">
        <f t="shared" si="123"/>
        <v>8.8044645546472715</v>
      </c>
      <c r="ER135" s="97">
        <f t="shared" si="124"/>
        <v>32.083145208439355</v>
      </c>
      <c r="ES135" s="97">
        <f t="shared" si="125"/>
        <v>34.696400945697008</v>
      </c>
      <c r="ET135" s="97">
        <f t="shared" si="126"/>
        <v>25.463543096432897</v>
      </c>
      <c r="EU135" s="5"/>
      <c r="EV135" s="5"/>
      <c r="EW135" s="5"/>
      <c r="EX135" s="5"/>
      <c r="EY135" s="5"/>
      <c r="EZ135" s="5"/>
      <c r="FA135" s="5"/>
      <c r="FB135" s="5"/>
      <c r="FC135" s="5"/>
      <c r="FD135" s="5"/>
      <c r="FE135" s="5"/>
    </row>
    <row r="136" spans="1:161" ht="15">
      <c r="A136" s="16">
        <v>11871</v>
      </c>
      <c r="B136" s="144">
        <v>31</v>
      </c>
      <c r="C136" s="17">
        <v>7</v>
      </c>
      <c r="D136" s="18">
        <v>1932</v>
      </c>
      <c r="E136" s="90" t="s">
        <v>26</v>
      </c>
      <c r="F136" s="799">
        <f>1-WSE_Calcs!AQ136</f>
        <v>0.69379248227249479</v>
      </c>
      <c r="G136" s="797">
        <v>1</v>
      </c>
      <c r="H136" s="800">
        <f>-(HydroPower_Calcs!$H$5)*(F136)*$B136*24</f>
        <v>-4072.672877736708</v>
      </c>
      <c r="I136" s="800">
        <f>-(HydroPower_Calcs!$I$5)*(F136)*$B136*24</f>
        <v>-2364.1117591931716</v>
      </c>
      <c r="J136" s="800">
        <f>-(HydroPower_Calcs!$J$5)*(F136)*$B136*24</f>
        <v>-2864.807917799586</v>
      </c>
      <c r="K136" s="757">
        <f>-(HydroPower_Calcs!$H$5+HydroPower_Calcs!$I$5+HydroPower_Calcs!$J$5)*(F136)*$B136*24</f>
        <v>-9301.5925547294664</v>
      </c>
      <c r="L136" s="791">
        <f>WSE_Calcs!BE136</f>
        <v>109.86325292161673</v>
      </c>
      <c r="M136" s="773">
        <f t="shared" si="137"/>
        <v>1786.7545166015625</v>
      </c>
      <c r="N136" s="956">
        <f>HydroDams!$C$7*HydroPower_Calcs!$B136*24</f>
        <v>12722.400000000001</v>
      </c>
      <c r="O136" s="959">
        <f>IF(M136&gt;HydroPower_Calcs!R$3,HydroDams!$C$7*HydroPower_Calcs!$B136*24,(M136*0.8*$R$4*62.4/550*24*$B136/1000*0.7457))</f>
        <v>12722.400000000001</v>
      </c>
      <c r="P136" s="774">
        <f>WSE_Calcs!BF136</f>
        <v>58.564979521108782</v>
      </c>
      <c r="Q136" s="773">
        <f t="shared" ref="Q136:Q199" si="148">P136/($B136*86400/(43560*1000))</f>
        <v>952.46808092125843</v>
      </c>
      <c r="R136" s="959">
        <f>IF(Q136&gt;HydroPower_Calcs!R$3,HydroDams!$C$7*HydroPower_Calcs!$B136*24,(Q136*0.8*$R$4*62.4/550*24*$B136/1000*0.7457))</f>
        <v>7146.3727465879829</v>
      </c>
      <c r="S136" s="775">
        <f t="shared" ref="S136:S199" si="149">R136-O136</f>
        <v>-5576.0272534120186</v>
      </c>
      <c r="T136" s="949">
        <f>WSE_Calcs!BK136</f>
        <v>190.93997950025826</v>
      </c>
      <c r="U136" s="773">
        <f t="shared" ref="U136:U199" si="150">T136/($B136*86400/(43560*1000))</f>
        <v>3105.341064453125</v>
      </c>
      <c r="V136" s="956">
        <f>HydroDams!C$25*HydroPower_Calcs!$B136*24</f>
        <v>3124.8</v>
      </c>
      <c r="W136" s="959">
        <f>IF(U136&gt;HydroPower_Calcs!Z$3,HydroDams!C$25*HydroPower_Calcs!$B136*24,(U136*0.8*$Z$4*62.4/550*24*$B136/1000*0.7457))</f>
        <v>3124.8</v>
      </c>
      <c r="X136" s="950">
        <f>WSE_Calcs!BQ136</f>
        <v>71.340471735784561</v>
      </c>
      <c r="Y136" s="773">
        <f t="shared" ref="Y136:Y199" si="151">X136/($B136*86400/(43560*1000))</f>
        <v>1160.2415430147757</v>
      </c>
      <c r="Z136" s="959">
        <f>IF(Y136&gt;HydroPower_Calcs!Z$3,HydroDams!C$25*HydroPower_Calcs!$B136*24,(Y136*0.8*$Z$4*62.4/550*24*$B136/1000*0.7457))</f>
        <v>2921.2409616355435</v>
      </c>
      <c r="AA136" s="775">
        <f t="shared" ref="AA136:AA199" si="152">Z136-W136</f>
        <v>-203.55903836445668</v>
      </c>
      <c r="AB136" s="947">
        <f>WSE_Calcs!CG136</f>
        <v>121.42544073932427</v>
      </c>
      <c r="AC136" s="773">
        <f t="shared" ref="AC136:AC199" si="153">AB136/($B136*86400/(43560*1000))</f>
        <v>1974.795474389548</v>
      </c>
      <c r="AD136" s="774">
        <f>WSE_Calcs!CH136</f>
        <v>43.137136370808506</v>
      </c>
      <c r="AE136" s="773">
        <f t="shared" ref="AE136:AE199" si="154">AD136/($B136*86400/(43560*1000))</f>
        <v>701.55826624567601</v>
      </c>
      <c r="AF136" s="964">
        <f>HydroDams!C$37*HydroPower_Calcs!$B136*24</f>
        <v>6696</v>
      </c>
      <c r="AG136" s="775">
        <f>IF(AC136&gt;HydroPower_Calcs!AH$3,HydroDams!C$37*HydroPower_Calcs!$B136*24,(AC136*0.8*$AH$4*62.4/550*24*$B136/1000*0.7457))</f>
        <v>5369.883316625077</v>
      </c>
      <c r="AH136" s="775">
        <f>IF(AE136&gt;HydroPower_Calcs!AH$3,HydroDams!C$37*HydroPower_Calcs!$B136*24,(AE136*0.8*$AH$4*62.4/550*24*$B136/1000*0.7457))</f>
        <v>1907.6841518069714</v>
      </c>
      <c r="AI136" s="775">
        <f t="shared" ref="AI136:AI199" si="155">AH136-AG136</f>
        <v>-3462.1991648181056</v>
      </c>
      <c r="AJ136" s="964">
        <f>HydroDams!C$38*HydroPower_Calcs!$B136*24</f>
        <v>7432.5599999999995</v>
      </c>
      <c r="AK136" s="775">
        <f>IF(AC136&gt;HydroPower_Calcs!AL$3,HydroDams!C$38*HydroPower_Calcs!$B136*24,(AC136*0.8*$AL$4*62.4/550*24*$B136/1000*0.7457))</f>
        <v>7432.5599999999995</v>
      </c>
      <c r="AL136" s="775">
        <f>IF(AE136&gt;HydroPower_Calcs!AL$3,HydroDams!C$38*HydroPower_Calcs!$B136*24,(AE136*0.8*$AL$4*62.4/550*24*$B136/1000*0.7457))</f>
        <v>918.514591610764</v>
      </c>
      <c r="AM136" s="775">
        <f t="shared" ref="AM136:AM199" si="156">AL136-AK136</f>
        <v>-6514.0454083892355</v>
      </c>
      <c r="AN136" s="952">
        <f t="shared" ref="AN136:AN199" si="157">AM136+AI136</f>
        <v>-9976.2445732073411</v>
      </c>
      <c r="AO136" s="967">
        <f t="shared" si="138"/>
        <v>28649.643316625079</v>
      </c>
      <c r="AP136" s="775">
        <f t="shared" si="139"/>
        <v>12893.812451641261</v>
      </c>
      <c r="AQ136" s="820">
        <f>WSE_Calcs!AS136</f>
        <v>577.5093994140625</v>
      </c>
      <c r="AR136" s="818">
        <f>IF(AQ136&gt;300,(AQ136/Controls!$D$320)^(1/Controls!$D$319),(AQ136/Controls!$D$323)^(1/Controls!$D$322))-Controls!$B$279</f>
        <v>359.6872568651695</v>
      </c>
      <c r="AS136" s="816">
        <f>Controls!D$279*$B136*86400/(43560*1000)</f>
        <v>461.15702479338842</v>
      </c>
      <c r="AT136" s="816">
        <f>IF(WSE_Calcs!AV136&gt;AS136,AS136,WSE_Calcs!AV136)</f>
        <v>111.33505988507231</v>
      </c>
      <c r="AU136" s="819">
        <f t="shared" si="140"/>
        <v>0.24142548828124999</v>
      </c>
      <c r="AV136" s="818">
        <f t="shared" si="141"/>
        <v>682.06807703701281</v>
      </c>
      <c r="AW136" s="818">
        <f>498 + (1 / (0.000000000064599389 * (AT136*HydroPower_Calcs!$B136*0.50417 - 63433.09636) ^ 2
        - 0.06036419))</f>
        <v>503.39075231841059</v>
      </c>
      <c r="AX136" s="818">
        <f t="shared" si="142"/>
        <v>178.67732471860222</v>
      </c>
      <c r="AY136" s="818">
        <f t="shared" si="143"/>
        <v>253.90062315300304</v>
      </c>
      <c r="AZ136" s="883">
        <f t="shared" si="144"/>
        <v>28268.04108359677</v>
      </c>
      <c r="BA136" s="811">
        <f>WSE_Calcs!AY136</f>
        <v>462.79739620806038</v>
      </c>
      <c r="BB136" s="818">
        <f>IF(BA136&gt;300,(BA136/Controls!$D$320)^(1/Controls!$D$319),(BA136/Controls!$D$323)^(1/Controls!$D$322))-Controls!$B$279</f>
        <v>329.22793011661417</v>
      </c>
      <c r="BC136" s="817">
        <f>IF(WSE_Calcs!BB136&gt;AS136,AS136,WSE_Calcs!BB136)</f>
        <v>60.03678648456436</v>
      </c>
      <c r="BD136" s="819">
        <f t="shared" ref="BD136:BD199" si="158">BC136/AS136</f>
        <v>0.13018729685720945</v>
      </c>
      <c r="BE136" s="818">
        <f t="shared" ref="BE136:BE199" si="159">681.39045407 * EXP(((2.518594889 - LOG(BA136)) ^ 2)/ 59.38930509)</f>
        <v>681.63773757262425</v>
      </c>
      <c r="BF136" s="818">
        <f>498 + (1 / (0.000000000064599389 * (BC136*HydroPower_Calcs!$B136*0.50417 - 63433.09636) ^ 2
        - 0.06036419))</f>
        <v>503.21009975917514</v>
      </c>
      <c r="BG136" s="818">
        <f t="shared" ref="BG136:BG199" si="160">BE136-BF136</f>
        <v>178.42763781344911</v>
      </c>
      <c r="BH136" s="818">
        <f t="shared" ref="BH136:BH199" si="161">(0.62455 * BG136) + 142.3077</f>
        <v>253.74468119638965</v>
      </c>
      <c r="BI136" s="883">
        <f t="shared" ref="BI136:BI199" si="162">+BH136*BC136*1000/1000</f>
        <v>15234.015246581499</v>
      </c>
      <c r="BJ136" s="889">
        <f>WSE_Calcs!BH136</f>
        <v>1326.8045654296875</v>
      </c>
      <c r="BK136" s="890">
        <f>IF($BJ136&gt;Controls!$E$341,($BJ136/Controls!$D$343)^(1/Controls!$D$342),($BJ136/Controls!$D$347)^(1/Controls!$D$346))-Controls!$B$286</f>
        <v>454.50050832655472</v>
      </c>
      <c r="BL136" s="869">
        <f>Controls!D$286*$B136*86400/(43560*1000)</f>
        <v>338.18181818181819</v>
      </c>
      <c r="BM136" s="869">
        <f>IF(WSE_Calcs!BK136&gt;BL136,BL136,WSE_Calcs!BK136)</f>
        <v>190.93997950025826</v>
      </c>
      <c r="BN136" s="871">
        <f t="shared" si="145"/>
        <v>0.56460746626420455</v>
      </c>
      <c r="BO136" s="885">
        <f>BK136*(HydroPower_Calcs!BM136*0.50417*HydroPower_Calcs!B136)*Controls!E$286/8.814*0.7457*($B136*24)/1000</f>
        <v>72569.293808215574</v>
      </c>
      <c r="BP136" s="892">
        <f>WSE_Calcs!BN136</f>
        <v>1350.479031785027</v>
      </c>
      <c r="BQ136" s="890">
        <f>IF(BP136&lt;0,0,IF($BP136&gt;Controls!$E$341,($BP136/Controls!$D$343)^(1/Controls!$D$342),($BP136/Controls!$D$347)^(1/Controls!$D$346))-Controls!$B$286)</f>
        <v>457.23676644964917</v>
      </c>
      <c r="BR136" s="870">
        <f>IF(WSE_Calcs!BQ136&gt;BL136,BL136,WSE_Calcs!BQ136)</f>
        <v>71.340471735784561</v>
      </c>
      <c r="BS136" s="871">
        <f t="shared" ref="BS136:BS199" si="163">BR136/BL136</f>
        <v>0.21095300782086832</v>
      </c>
      <c r="BT136" s="885">
        <f>BQ136*(HydroPower_Calcs!BR136*0.50417*HydroPower_Calcs!$B136)*Controls!E$286/8.814*0.7457*($B136*24)/1000</f>
        <v>27277.136281876432</v>
      </c>
      <c r="BU136" s="893">
        <f>WSE_Calcs!BU136</f>
        <v>651.8885498046875</v>
      </c>
      <c r="BV136" s="894">
        <f>IF($BU136&gt;Controls!$E$365,($BU136/Controls!$D$367)^(1/Controls!$D$366),($BU136/Controls!$D$371)^(1/Controls!$D$370))-Controls!$B$292</f>
        <v>404.76554593414971</v>
      </c>
      <c r="BW136" s="778">
        <f>Controls!D$292*$B136*86400/(43560*1000)</f>
        <v>196.7603305785124</v>
      </c>
      <c r="BX136" s="778">
        <f>IF(WSE_Calcs!BX136&gt;BW136,BW136,WSE_Calcs!BX136)</f>
        <v>124.72460098140496</v>
      </c>
      <c r="BY136" s="881">
        <f t="shared" si="146"/>
        <v>0.6338909912109375</v>
      </c>
      <c r="BZ136" s="887">
        <f>BV136*(BX136*HydroPower_Calcs!$B136*0.50417)*Controls!E$292/8.814*0.7457*($B136*24)/1000</f>
        <v>42216.022535355405</v>
      </c>
      <c r="CA136" s="896">
        <f>WSE_Calcs!CA136</f>
        <v>568.48165175874828</v>
      </c>
      <c r="CB136" s="894">
        <f>IF($CA136&gt;Controls!$E$369,($CA136/Controls!$D$367)^(1/Controls!$D$366),($CA136/Controls!$D$371)^(1/Controls!$D$370))-Controls!$B$292</f>
        <v>386.77262376935437</v>
      </c>
      <c r="CC136" s="880">
        <f>IF(WSE_Calcs!CD136&gt;BW136,BW136,WSE_Calcs!CD136)</f>
        <v>46.436296612889194</v>
      </c>
      <c r="CD136" s="881">
        <f t="shared" ref="CD136:CD199" si="164">CC136/BW136</f>
        <v>0.23600436366597752</v>
      </c>
      <c r="CE136" s="887">
        <f>CB136*(CC136*HydroPower_Calcs!$B136*0.50417)*Controls!E$292/8.814*0.7457*($B136*24)/1000</f>
        <v>15018.790358539281</v>
      </c>
      <c r="CF136" s="894">
        <f t="shared" si="147"/>
        <v>143053.35742716774</v>
      </c>
      <c r="CG136" s="894">
        <f t="shared" ref="CG136:CG199" si="165">CE136+BT136+BI136</f>
        <v>57529.941886997207</v>
      </c>
      <c r="CH136" s="894">
        <f t="shared" ref="CH136:CH199" si="166">CG136-CF136</f>
        <v>-85523.415540170536</v>
      </c>
      <c r="CI136" s="978">
        <f t="shared" ref="CI136:CI199" si="167">H$5*$B136*24*(G136)+O136+AZ136</f>
        <v>46860.601083596775</v>
      </c>
      <c r="CJ136" s="849">
        <f t="shared" ref="CJ136:CJ199" si="168">I$5*$B136*24*G136+W136+BO136</f>
        <v>79101.613808215567</v>
      </c>
      <c r="CK136" s="849">
        <f t="shared" ref="CK136:CK199" si="169">J$5*$B136*24*G136+AG136+AK136+BZ136</f>
        <v>59147.665851980484</v>
      </c>
      <c r="CL136" s="979">
        <f t="shared" ref="CL136:CL199" si="170">CK136+CJ136+CI136</f>
        <v>185109.8807437928</v>
      </c>
      <c r="CM136" s="980">
        <f t="shared" ref="CM136:CM199" si="171">H$5*$B136*24*(1-F136)+R136+BI136</f>
        <v>24177.875115432777</v>
      </c>
      <c r="CN136" s="849">
        <f t="shared" ref="CN136:CN199" si="172">I$5*$B136*24*(1-F136)+Z136+BT136</f>
        <v>31241.785484318803</v>
      </c>
      <c r="CO136" s="849">
        <f t="shared" ref="CO136:CO199" si="173">J$5*$B136*24*(1-F136)+AH136+AL136+CE136</f>
        <v>19109.381184157432</v>
      </c>
      <c r="CP136" s="981">
        <f t="shared" ref="CP136:CP199" si="174">CO136+CN136+CM136</f>
        <v>74529.041783909008</v>
      </c>
      <c r="CQ136" s="1143">
        <f t="shared" ref="CQ136:CQ199" si="175">CP136-CL136</f>
        <v>-110580.8389598838</v>
      </c>
      <c r="CU136" s="256"/>
      <c r="CV136" s="905"/>
      <c r="CW136" s="17"/>
      <c r="CX136" s="17"/>
      <c r="CY136" s="17"/>
      <c r="CZ136" s="17"/>
      <c r="DA136" s="17"/>
      <c r="DB136" s="17"/>
      <c r="DC136" s="17"/>
      <c r="DD136" s="152"/>
      <c r="DE136" s="152"/>
      <c r="DF136" s="152"/>
      <c r="DG136" s="152"/>
      <c r="DH136" s="264"/>
      <c r="DI136" s="264"/>
      <c r="DJ136" s="264"/>
      <c r="DK136" s="264"/>
      <c r="DL136" s="730"/>
      <c r="DO136" s="245"/>
      <c r="DP136" s="245"/>
      <c r="DQ136" s="245"/>
      <c r="DR136" s="245"/>
      <c r="DS136" s="245"/>
      <c r="DT136" s="245"/>
      <c r="DW136" s="74"/>
      <c r="DX136" s="74"/>
      <c r="DY136" s="74"/>
      <c r="DZ136" s="74"/>
      <c r="EA136" s="264"/>
      <c r="EB136" s="264"/>
      <c r="EC136" s="264"/>
      <c r="ED136" s="264"/>
      <c r="EE136" s="717"/>
      <c r="EF136" s="258"/>
      <c r="EG136" s="513">
        <v>11871</v>
      </c>
      <c r="EH136" s="144">
        <v>31</v>
      </c>
      <c r="EI136" s="17">
        <v>7</v>
      </c>
      <c r="EJ136" s="18">
        <v>1932</v>
      </c>
      <c r="EK136" s="1145">
        <v>-59629.793225971087</v>
      </c>
      <c r="EL136" s="1146">
        <v>-75030.022017580428</v>
      </c>
      <c r="EM136" s="1146">
        <v>-86577.896381436367</v>
      </c>
      <c r="EN136" s="1146">
        <v>-98482.251671862556</v>
      </c>
      <c r="EO136" s="1146">
        <v>-110580.83895988381</v>
      </c>
      <c r="EP136" s="1131">
        <f t="shared" si="122"/>
        <v>-59.629793225971085</v>
      </c>
      <c r="EQ136" s="97">
        <f t="shared" si="123"/>
        <v>-75.030022017580421</v>
      </c>
      <c r="ER136" s="97">
        <f t="shared" si="124"/>
        <v>-86.577896381436361</v>
      </c>
      <c r="ES136" s="97">
        <f t="shared" si="125"/>
        <v>-98.482251671862556</v>
      </c>
      <c r="ET136" s="97">
        <f t="shared" si="126"/>
        <v>-110.58083895988381</v>
      </c>
      <c r="EU136" s="5"/>
      <c r="EV136" s="5"/>
      <c r="EW136" s="5"/>
      <c r="EX136" s="5"/>
      <c r="EY136" s="5"/>
      <c r="EZ136" s="5"/>
      <c r="FA136" s="5"/>
      <c r="FB136" s="5"/>
      <c r="FC136" s="5"/>
      <c r="FD136" s="5"/>
      <c r="FE136" s="5"/>
    </row>
    <row r="137" spans="1:161" ht="15">
      <c r="A137" s="16">
        <v>11902</v>
      </c>
      <c r="B137" s="144">
        <v>31</v>
      </c>
      <c r="C137" s="17">
        <v>8</v>
      </c>
      <c r="D137" s="18">
        <v>1932</v>
      </c>
      <c r="E137" s="90" t="s">
        <v>26</v>
      </c>
      <c r="F137" s="799">
        <f>1-WSE_Calcs!AQ137</f>
        <v>0.69294923649801121</v>
      </c>
      <c r="G137" s="797">
        <v>1</v>
      </c>
      <c r="H137" s="800">
        <f>-(HydroPower_Calcs!$H$5)*(F137)*$B137*24</f>
        <v>-4067.7228901211656</v>
      </c>
      <c r="I137" s="800">
        <f>-(HydroPower_Calcs!$I$5)*(F137)*$B137*24</f>
        <v>-2361.238382351703</v>
      </c>
      <c r="J137" s="800">
        <f>-(HydroPower_Calcs!$J$5)*(F137)*$B137*24</f>
        <v>-2861.3259873475881</v>
      </c>
      <c r="K137" s="757">
        <f>-(HydroPower_Calcs!$H$5+HydroPower_Calcs!$I$5+HydroPower_Calcs!$J$5)*(F137)*$B137*24</f>
        <v>-9290.2872598204576</v>
      </c>
      <c r="L137" s="791">
        <f>WSE_Calcs!BE137</f>
        <v>105.4061447572314</v>
      </c>
      <c r="M137" s="773">
        <f t="shared" si="137"/>
        <v>1714.2666015625</v>
      </c>
      <c r="N137" s="956">
        <f>HydroDams!$C$7*HydroPower_Calcs!$B137*24</f>
        <v>12722.400000000001</v>
      </c>
      <c r="O137" s="959">
        <f>IF(M137&gt;HydroPower_Calcs!R$3,HydroDams!$C$7*HydroPower_Calcs!$B137*24,(M137*0.8*$R$4*62.4/550*24*$B137/1000*0.7457))</f>
        <v>12722.400000000001</v>
      </c>
      <c r="P137" s="774">
        <f>WSE_Calcs!BF137</f>
        <v>55.12714927222067</v>
      </c>
      <c r="Q137" s="773">
        <f t="shared" si="148"/>
        <v>896.5571319810083</v>
      </c>
      <c r="R137" s="959">
        <f>IF(Q137&gt;HydroPower_Calcs!R$3,HydroDams!$C$7*HydroPower_Calcs!$B137*24,(Q137*0.8*$R$4*62.4/550*24*$B137/1000*0.7457))</f>
        <v>6726.8726187138727</v>
      </c>
      <c r="S137" s="775">
        <f t="shared" si="149"/>
        <v>-5995.5273812861287</v>
      </c>
      <c r="T137" s="949">
        <f>WSE_Calcs!BK137</f>
        <v>166.94370674070248</v>
      </c>
      <c r="U137" s="773">
        <f t="shared" si="150"/>
        <v>2715.0791015625</v>
      </c>
      <c r="V137" s="956">
        <f>HydroDams!C$25*HydroPower_Calcs!$B137*24</f>
        <v>3124.8</v>
      </c>
      <c r="W137" s="959">
        <f>IF(U137&gt;HydroPower_Calcs!Z$3,HydroDams!C$25*HydroPower_Calcs!$B137*24,(U137*0.8*$Z$4*62.4/550*24*$B137/1000*0.7457))</f>
        <v>3124.8</v>
      </c>
      <c r="X137" s="950">
        <f>WSE_Calcs!BQ137</f>
        <v>63.568337003614772</v>
      </c>
      <c r="Y137" s="773">
        <f t="shared" si="151"/>
        <v>1033.8398894405091</v>
      </c>
      <c r="Z137" s="959">
        <f>IF(Y137&gt;HydroPower_Calcs!Z$3,HydroDams!C$25*HydroPower_Calcs!$B137*24,(Y137*0.8*$Z$4*62.4/550*24*$B137/1000*0.7457))</f>
        <v>2602.9885337142382</v>
      </c>
      <c r="AA137" s="775">
        <f t="shared" si="152"/>
        <v>-521.81146628576198</v>
      </c>
      <c r="AB137" s="947">
        <f>WSE_Calcs!CG137</f>
        <v>98.456967000646046</v>
      </c>
      <c r="AC137" s="773">
        <f t="shared" si="153"/>
        <v>1601.2490600911522</v>
      </c>
      <c r="AD137" s="774">
        <f>WSE_Calcs!CH137</f>
        <v>36.415755336213024</v>
      </c>
      <c r="AE137" s="773">
        <f t="shared" si="154"/>
        <v>592.24548329056131</v>
      </c>
      <c r="AF137" s="964">
        <f>HydroDams!C$37*HydroPower_Calcs!$B137*24</f>
        <v>6696</v>
      </c>
      <c r="AG137" s="775">
        <f>IF(AC137&gt;HydroPower_Calcs!AH$3,HydroDams!C$37*HydroPower_Calcs!$B137*24,(AC137*0.8*$AH$4*62.4/550*24*$B137/1000*0.7457))</f>
        <v>4354.1322253652888</v>
      </c>
      <c r="AH137" s="775">
        <f>IF(AE137&gt;HydroPower_Calcs!AH$3,HydroDams!C$37*HydroPower_Calcs!$B137*24,(AE137*0.8*$AH$4*62.4/550*24*$B137/1000*0.7457))</f>
        <v>1610.4397550595147</v>
      </c>
      <c r="AI137" s="775">
        <f t="shared" si="155"/>
        <v>-2743.6924703057739</v>
      </c>
      <c r="AJ137" s="964">
        <f>HydroDams!C$38*HydroPower_Calcs!$B137*24</f>
        <v>7432.5599999999995</v>
      </c>
      <c r="AK137" s="775">
        <f>IF(AC137&gt;HydroPower_Calcs!AL$3,HydroDams!C$38*HydroPower_Calcs!$B137*24,(AC137*0.8*$AL$4*62.4/550*24*$B137/1000*0.7457))</f>
        <v>2096.4340344351385</v>
      </c>
      <c r="AL137" s="775">
        <f>IF(AE137&gt;HydroPower_Calcs!AL$3,HydroDams!C$38*HydroPower_Calcs!$B137*24,(AE137*0.8*$AL$4*62.4/550*24*$B137/1000*0.7457))</f>
        <v>775.39691910272916</v>
      </c>
      <c r="AM137" s="775">
        <f t="shared" si="156"/>
        <v>-1321.0371153324095</v>
      </c>
      <c r="AN137" s="952">
        <f t="shared" si="157"/>
        <v>-4064.7295856381834</v>
      </c>
      <c r="AO137" s="967">
        <f t="shared" si="138"/>
        <v>22297.766259800424</v>
      </c>
      <c r="AP137" s="775">
        <f t="shared" si="139"/>
        <v>11715.697826590354</v>
      </c>
      <c r="AQ137" s="820">
        <f>WSE_Calcs!AS137</f>
        <v>515.9066162109375</v>
      </c>
      <c r="AR137" s="818">
        <f>IF(AQ137&gt;300,(AQ137/Controls!$D$320)^(1/Controls!$D$319),(AQ137/Controls!$D$323)^(1/Controls!$D$322))-Controls!$B$279</f>
        <v>344.03451281322532</v>
      </c>
      <c r="AS137" s="816">
        <f>Controls!D$279*$B137*86400/(43560*1000)</f>
        <v>461.15702479338842</v>
      </c>
      <c r="AT137" s="816">
        <f>IF(WSE_Calcs!AV137&gt;AS137,AS137,WSE_Calcs!AV137)</f>
        <v>106.77542984891529</v>
      </c>
      <c r="AU137" s="819">
        <f t="shared" si="140"/>
        <v>0.23153811848958336</v>
      </c>
      <c r="AV137" s="818">
        <f t="shared" si="141"/>
        <v>681.82229352312697</v>
      </c>
      <c r="AW137" s="818">
        <f>498 + (1 / (0.000000000064599389 * (AT137*HydroPower_Calcs!$B137*0.50417 - 63433.09636) ^ 2
        - 0.06036419))</f>
        <v>503.37428648853239</v>
      </c>
      <c r="AX137" s="818">
        <f t="shared" si="142"/>
        <v>178.44800703459458</v>
      </c>
      <c r="AY137" s="818">
        <f t="shared" si="143"/>
        <v>253.75740279345607</v>
      </c>
      <c r="AZ137" s="883">
        <f t="shared" si="144"/>
        <v>27095.055760615611</v>
      </c>
      <c r="BA137" s="811">
        <f>WSE_Calcs!AY137</f>
        <v>451.47361360479312</v>
      </c>
      <c r="BB137" s="818">
        <f>IF(BA137&gt;300,(BA137/Controls!$D$320)^(1/Controls!$D$319),(BA137/Controls!$D$323)^(1/Controls!$D$322))-Controls!$B$279</f>
        <v>325.88797779575964</v>
      </c>
      <c r="BC137" s="817">
        <f>IF(WSE_Calcs!BB137&gt;AS137,AS137,WSE_Calcs!BB137)</f>
        <v>56.496434363904562</v>
      </c>
      <c r="BD137" s="819">
        <f t="shared" si="158"/>
        <v>0.12251018921205112</v>
      </c>
      <c r="BE137" s="818">
        <f t="shared" si="159"/>
        <v>681.60281403759689</v>
      </c>
      <c r="BF137" s="818">
        <f>498 + (1 / (0.000000000064599389 * (BC137*HydroPower_Calcs!$B137*0.50417 - 63433.09636) ^ 2
        - 0.06036419))</f>
        <v>503.19799485643858</v>
      </c>
      <c r="BG137" s="818">
        <f t="shared" si="160"/>
        <v>178.4048191811583</v>
      </c>
      <c r="BH137" s="818">
        <f t="shared" si="161"/>
        <v>253.73042981959244</v>
      </c>
      <c r="BI137" s="883">
        <f t="shared" si="162"/>
        <v>14334.864574427898</v>
      </c>
      <c r="BJ137" s="889">
        <f>WSE_Calcs!BH137</f>
        <v>1186.6563720703125</v>
      </c>
      <c r="BK137" s="890">
        <f>IF($BJ137&gt;Controls!$E$341,($BJ137/Controls!$D$343)^(1/Controls!$D$342),($BJ137/Controls!$D$347)^(1/Controls!$D$346))-Controls!$B$286</f>
        <v>437.45295032422462</v>
      </c>
      <c r="BL137" s="869">
        <f>Controls!D$286*$B137*86400/(43560*1000)</f>
        <v>338.18181818181819</v>
      </c>
      <c r="BM137" s="869">
        <f>IF(WSE_Calcs!BK137&gt;BL137,BL137,WSE_Calcs!BK137)</f>
        <v>166.94370674070248</v>
      </c>
      <c r="BN137" s="871">
        <f t="shared" si="145"/>
        <v>0.49365074573863638</v>
      </c>
      <c r="BO137" s="885">
        <f>BK137*(HydroPower_Calcs!BM137*0.50417*HydroPower_Calcs!B137)*Controls!E$286/8.814*0.7457*($B137*24)/1000</f>
        <v>61069.315755787225</v>
      </c>
      <c r="BP137" s="892">
        <f>WSE_Calcs!BN137</f>
        <v>1313.7061243150633</v>
      </c>
      <c r="BQ137" s="890">
        <f>IF(BP137&lt;0,0,IF($BP137&gt;Controls!$E$341,($BP137/Controls!$D$343)^(1/Controls!$D$342),($BP137/Controls!$D$347)^(1/Controls!$D$346))-Controls!$B$286)</f>
        <v>452.96982980592304</v>
      </c>
      <c r="BR137" s="870">
        <f>IF(WSE_Calcs!BQ137&gt;BL137,BL137,WSE_Calcs!BQ137)</f>
        <v>63.568337003614772</v>
      </c>
      <c r="BS137" s="871">
        <f t="shared" si="163"/>
        <v>0.18797088898918346</v>
      </c>
      <c r="BT137" s="885">
        <f>BQ137*(HydroPower_Calcs!BR137*0.50417*HydroPower_Calcs!$B137)*Controls!E$286/8.814*0.7457*($B137*24)/1000</f>
        <v>24078.630303209709</v>
      </c>
      <c r="BU137" s="893">
        <f>WSE_Calcs!BU137</f>
        <v>559.7249755859375</v>
      </c>
      <c r="BV137" s="894">
        <f>IF($BU137&gt;Controls!$E$365,($BU137/Controls!$D$367)^(1/Controls!$D$366),($BU137/Controls!$D$371)^(1/Controls!$D$370))-Controls!$B$292</f>
        <v>384.75798514745827</v>
      </c>
      <c r="BW137" s="778">
        <f>Controls!D$292*$B137*86400/(43560*1000)</f>
        <v>196.7603305785124</v>
      </c>
      <c r="BX137" s="778">
        <f>IF(WSE_Calcs!BX137&gt;BW137,BW137,WSE_Calcs!BX137)</f>
        <v>101.08463657347625</v>
      </c>
      <c r="BY137" s="881">
        <f t="shared" si="146"/>
        <v>0.51374500274658208</v>
      </c>
      <c r="BZ137" s="887">
        <f>BV137*(BX137*HydroPower_Calcs!$B137*0.50417)*Controls!E$292/8.814*0.7457*($B137*24)/1000</f>
        <v>32523.288216398123</v>
      </c>
      <c r="CA137" s="896">
        <f>WSE_Calcs!CA137</f>
        <v>538.35923968966085</v>
      </c>
      <c r="CB137" s="894">
        <f>IF($CA137&gt;Controls!$E$369,($CA137/Controls!$D$367)^(1/Controls!$D$366),($CA137/Controls!$D$371)^(1/Controls!$D$370))-Controls!$B$292</f>
        <v>379.72966581133664</v>
      </c>
      <c r="CC137" s="880">
        <f>IF(WSE_Calcs!CD137&gt;BW137,BW137,WSE_Calcs!CD137)</f>
        <v>39.043424909043225</v>
      </c>
      <c r="CD137" s="881">
        <f t="shared" si="164"/>
        <v>0.19843138499639743</v>
      </c>
      <c r="CE137" s="887">
        <f>CB137*(CC137*HydroPower_Calcs!$B137*0.50417)*Controls!E$292/8.814*0.7457*($B137*24)/1000</f>
        <v>12397.784589336585</v>
      </c>
      <c r="CF137" s="894">
        <f t="shared" si="147"/>
        <v>120687.65973280095</v>
      </c>
      <c r="CG137" s="894">
        <f t="shared" si="165"/>
        <v>50811.279466974192</v>
      </c>
      <c r="CH137" s="894">
        <f t="shared" si="166"/>
        <v>-69876.380265826767</v>
      </c>
      <c r="CI137" s="978">
        <f t="shared" si="167"/>
        <v>45687.615760615612</v>
      </c>
      <c r="CJ137" s="849">
        <f t="shared" si="168"/>
        <v>67601.635755787225</v>
      </c>
      <c r="CK137" s="849">
        <f t="shared" si="169"/>
        <v>43103.054476198551</v>
      </c>
      <c r="CL137" s="979">
        <f t="shared" si="170"/>
        <v>156392.30599260138</v>
      </c>
      <c r="CM137" s="980">
        <f t="shared" si="171"/>
        <v>22864.174303020605</v>
      </c>
      <c r="CN137" s="849">
        <f t="shared" si="172"/>
        <v>27727.900454572246</v>
      </c>
      <c r="CO137" s="849">
        <f t="shared" si="173"/>
        <v>16051.495276151241</v>
      </c>
      <c r="CP137" s="981">
        <f t="shared" si="174"/>
        <v>66643.570033744094</v>
      </c>
      <c r="CQ137" s="1143">
        <f t="shared" si="175"/>
        <v>-89748.735958857287</v>
      </c>
      <c r="CU137" s="256"/>
      <c r="CV137" s="905"/>
      <c r="CW137" s="17"/>
      <c r="CX137" s="17"/>
      <c r="CY137" s="17"/>
      <c r="CZ137" s="17"/>
      <c r="DA137" s="17"/>
      <c r="DB137" s="17"/>
      <c r="DC137" s="17"/>
      <c r="DD137" s="152"/>
      <c r="DE137" s="152"/>
      <c r="DF137" s="152"/>
      <c r="DG137" s="152"/>
      <c r="DH137" s="264"/>
      <c r="DI137" s="264"/>
      <c r="DJ137" s="264"/>
      <c r="DK137" s="264"/>
      <c r="DL137" s="730"/>
      <c r="DO137" s="245"/>
      <c r="DP137" s="245"/>
      <c r="DQ137" s="245"/>
      <c r="DR137" s="245"/>
      <c r="DS137" s="245"/>
      <c r="DT137" s="245"/>
      <c r="DW137" s="74"/>
      <c r="DX137" s="74"/>
      <c r="DY137" s="74"/>
      <c r="DZ137" s="74"/>
      <c r="EA137" s="264"/>
      <c r="EB137" s="264"/>
      <c r="EC137" s="264"/>
      <c r="ED137" s="264"/>
      <c r="EE137" s="717"/>
      <c r="EF137" s="258"/>
      <c r="EG137" s="513">
        <v>11902</v>
      </c>
      <c r="EH137" s="144">
        <v>31</v>
      </c>
      <c r="EI137" s="17">
        <v>8</v>
      </c>
      <c r="EJ137" s="18">
        <v>1932</v>
      </c>
      <c r="EK137" s="1145">
        <v>-45504.812644312602</v>
      </c>
      <c r="EL137" s="1146">
        <v>-58555.810964720113</v>
      </c>
      <c r="EM137" s="1146">
        <v>-68863.468709455599</v>
      </c>
      <c r="EN137" s="1146">
        <v>-79069.981303184279</v>
      </c>
      <c r="EO137" s="1146">
        <v>-89748.735958857287</v>
      </c>
      <c r="EP137" s="1131">
        <f t="shared" si="122"/>
        <v>-45.504812644312601</v>
      </c>
      <c r="EQ137" s="97">
        <f t="shared" si="123"/>
        <v>-58.555810964720109</v>
      </c>
      <c r="ER137" s="97">
        <f t="shared" si="124"/>
        <v>-68.863468709455603</v>
      </c>
      <c r="ES137" s="97">
        <f t="shared" si="125"/>
        <v>-79.069981303184278</v>
      </c>
      <c r="ET137" s="97">
        <f t="shared" si="126"/>
        <v>-89.748735958857282</v>
      </c>
      <c r="EU137" s="5"/>
      <c r="EV137" s="5"/>
      <c r="EW137" s="5"/>
      <c r="EX137" s="5"/>
      <c r="EY137" s="5"/>
      <c r="EZ137" s="5"/>
      <c r="FA137" s="5"/>
      <c r="FB137" s="5"/>
      <c r="FC137" s="5"/>
      <c r="FD137" s="5"/>
      <c r="FE137" s="5"/>
    </row>
    <row r="138" spans="1:161" ht="15">
      <c r="A138" s="16">
        <v>11933</v>
      </c>
      <c r="B138" s="144">
        <v>30</v>
      </c>
      <c r="C138" s="17">
        <v>9</v>
      </c>
      <c r="D138" s="18">
        <v>1932</v>
      </c>
      <c r="E138" s="90" t="s">
        <v>26</v>
      </c>
      <c r="F138" s="799">
        <f>1-WSE_Calcs!AQ138</f>
        <v>0.69201065504911563</v>
      </c>
      <c r="G138" s="797">
        <v>1</v>
      </c>
      <c r="H138" s="800">
        <f>-(HydroPower_Calcs!$H$5)*(F138)*$B138*24</f>
        <v>-3931.174129203016</v>
      </c>
      <c r="I138" s="800">
        <f>-(HydroPower_Calcs!$I$5)*(F138)*$B138*24</f>
        <v>-2281.9743360899638</v>
      </c>
      <c r="J138" s="800">
        <f>-(HydroPower_Calcs!$J$5)*(F138)*$B138*24</f>
        <v>-2765.2745775762664</v>
      </c>
      <c r="K138" s="757">
        <f>-(HydroPower_Calcs!$H$5+HydroPower_Calcs!$I$5+HydroPower_Calcs!$J$5)*(F138)*$B138*24</f>
        <v>-8978.4230428692481</v>
      </c>
      <c r="L138" s="791">
        <f>WSE_Calcs!BE138</f>
        <v>72.265712971332647</v>
      </c>
      <c r="M138" s="773">
        <f t="shared" si="137"/>
        <v>1214.4654541015625</v>
      </c>
      <c r="N138" s="956">
        <f>HydroDams!$C$7*HydroPower_Calcs!$B138*24</f>
        <v>12312</v>
      </c>
      <c r="O138" s="959">
        <f>IF(M138&gt;HydroPower_Calcs!R$3,HydroDams!$C$7*HydroPower_Calcs!$B138*24,(M138*0.8*$R$4*62.4/550*24*$B138/1000*0.7457))</f>
        <v>8818.2003291735055</v>
      </c>
      <c r="P138" s="774">
        <f>WSE_Calcs!BF138</f>
        <v>43.754761297288368</v>
      </c>
      <c r="Q138" s="773">
        <f t="shared" si="148"/>
        <v>735.32307180165174</v>
      </c>
      <c r="R138" s="959">
        <f>IF(Q138&gt;HydroPower_Calcs!R$3,HydroDams!$C$7*HydroPower_Calcs!$B138*24,(Q138*0.8*$R$4*62.4/550*24*$B138/1000*0.7457))</f>
        <v>5339.160642166722</v>
      </c>
      <c r="S138" s="775">
        <f t="shared" si="149"/>
        <v>-3479.0396870067834</v>
      </c>
      <c r="T138" s="949">
        <f>WSE_Calcs!BK138</f>
        <v>103.49209710743801</v>
      </c>
      <c r="U138" s="773">
        <f t="shared" si="150"/>
        <v>1739.2421875</v>
      </c>
      <c r="V138" s="956">
        <f>HydroDams!C$25*HydroPower_Calcs!$B138*24</f>
        <v>3024</v>
      </c>
      <c r="W138" s="959">
        <f>IF(U138&gt;HydroPower_Calcs!Z$3,HydroDams!C$25*HydroPower_Calcs!$B138*24,(U138*0.8*$Z$4*62.4/550*24*$B138/1000*0.7457))</f>
        <v>3024</v>
      </c>
      <c r="X138" s="950">
        <f>WSE_Calcs!BQ138</f>
        <v>41.22675702931982</v>
      </c>
      <c r="Y138" s="773">
        <f t="shared" si="151"/>
        <v>692.83855563162479</v>
      </c>
      <c r="Z138" s="959">
        <f>IF(Y138&gt;HydroPower_Calcs!Z$3,HydroDams!C$25*HydroPower_Calcs!$B138*24,(Y138*0.8*$Z$4*62.4/550*24*$B138/1000*0.7457))</f>
        <v>1688.1482336629335</v>
      </c>
      <c r="AA138" s="775">
        <f t="shared" si="152"/>
        <v>-1335.8517663370665</v>
      </c>
      <c r="AB138" s="947">
        <f>WSE_Calcs!CG138</f>
        <v>46.155923049114953</v>
      </c>
      <c r="AC138" s="773">
        <f t="shared" si="153"/>
        <v>775.67592901984847</v>
      </c>
      <c r="AD138" s="774">
        <f>WSE_Calcs!CH138</f>
        <v>15.345004836986227</v>
      </c>
      <c r="AE138" s="773">
        <f t="shared" si="154"/>
        <v>257.88133128824074</v>
      </c>
      <c r="AF138" s="964">
        <f>HydroDams!C$37*HydroPower_Calcs!$B138*24</f>
        <v>6480</v>
      </c>
      <c r="AG138" s="775">
        <f>IF(AC138&gt;HydroPower_Calcs!AH$3,HydroDams!C$37*HydroPower_Calcs!$B138*24,(AC138*0.8*$AH$4*62.4/550*24*$B138/1000*0.7457))</f>
        <v>2041.1860944113096</v>
      </c>
      <c r="AH138" s="775">
        <f>IF(AE138&gt;HydroPower_Calcs!AH$3,HydroDams!C$37*HydroPower_Calcs!$B138*24,(AE138*0.8*$AH$4*62.4/550*24*$B138/1000*0.7457))</f>
        <v>678.6130234813096</v>
      </c>
      <c r="AI138" s="775">
        <f t="shared" si="155"/>
        <v>-1362.5730709300001</v>
      </c>
      <c r="AJ138" s="964">
        <f>HydroDams!C$38*HydroPower_Calcs!$B138*24</f>
        <v>7192.7999999999993</v>
      </c>
      <c r="AK138" s="775">
        <f>IF(AC138&gt;HydroPower_Calcs!AL$3,HydroDams!C$38*HydroPower_Calcs!$B138*24,(AC138*0.8*$AL$4*62.4/550*24*$B138/1000*0.7457))</f>
        <v>982.79330471655669</v>
      </c>
      <c r="AL138" s="775">
        <f>IF(AE138&gt;HydroPower_Calcs!AL$3,HydroDams!C$38*HydroPower_Calcs!$B138*24,(AE138*0.8*$AL$4*62.4/550*24*$B138/1000*0.7457))</f>
        <v>326.7396038984084</v>
      </c>
      <c r="AM138" s="775">
        <f t="shared" si="156"/>
        <v>-656.05370081814829</v>
      </c>
      <c r="AN138" s="952">
        <f t="shared" si="157"/>
        <v>-2018.6267717481483</v>
      </c>
      <c r="AO138" s="967">
        <f t="shared" si="138"/>
        <v>14866.179728301373</v>
      </c>
      <c r="AP138" s="775">
        <f t="shared" si="139"/>
        <v>8032.6615032093741</v>
      </c>
      <c r="AQ138" s="820">
        <f>WSE_Calcs!AS138</f>
        <v>475.76385498046875</v>
      </c>
      <c r="AR138" s="818">
        <f>IF(AQ138&gt;300,(AQ138/Controls!$D$320)^(1/Controls!$D$319),(AQ138/Controls!$D$323)^(1/Controls!$D$322))-Controls!$B$279</f>
        <v>332.96933928059798</v>
      </c>
      <c r="AS138" s="816">
        <f>Controls!D$279*$B138*86400/(43560*1000)</f>
        <v>446.28099173553721</v>
      </c>
      <c r="AT138" s="816">
        <f>IF(WSE_Calcs!AV138&gt;AS138,AS138,WSE_Calcs!AV138)</f>
        <v>69.759159510588844</v>
      </c>
      <c r="AU138" s="819">
        <f t="shared" si="140"/>
        <v>0.15631219075520833</v>
      </c>
      <c r="AV138" s="818">
        <f t="shared" si="141"/>
        <v>681.67982983701006</v>
      </c>
      <c r="AW138" s="818">
        <f>498 + (1 / (0.000000000064599389 * (AT138*HydroPower_Calcs!$B138*0.50417 - 63433.09636) ^ 2
        - 0.06036419))</f>
        <v>503.2357980992478</v>
      </c>
      <c r="AX138" s="818">
        <f t="shared" si="142"/>
        <v>178.44403173776226</v>
      </c>
      <c r="AY138" s="818">
        <f t="shared" si="143"/>
        <v>253.75492002181943</v>
      </c>
      <c r="AZ138" s="883">
        <f t="shared" si="144"/>
        <v>17701.729942398815</v>
      </c>
      <c r="BA138" s="811">
        <f>WSE_Calcs!AY138</f>
        <v>439.84179625503668</v>
      </c>
      <c r="BB138" s="818">
        <f>IF(BA138&gt;300,(BA138/Controls!$D$320)^(1/Controls!$D$319),(BA138/Controls!$D$323)^(1/Controls!$D$322))-Controls!$B$279</f>
        <v>322.3832925101068</v>
      </c>
      <c r="BC138" s="817">
        <f>IF(WSE_Calcs!BB138&gt;AS138,AS138,WSE_Calcs!BB138)</f>
        <v>41.248207836544566</v>
      </c>
      <c r="BD138" s="819">
        <f t="shared" si="158"/>
        <v>9.2426539781886891E-2</v>
      </c>
      <c r="BE138" s="818">
        <f t="shared" si="159"/>
        <v>681.56889265122379</v>
      </c>
      <c r="BF138" s="818">
        <f>498 + (1 / (0.000000000064599389 * (BC138*HydroPower_Calcs!$B138*0.50417 - 63433.09636) ^ 2
        - 0.06036419))</f>
        <v>503.14191103962736</v>
      </c>
      <c r="BG138" s="818">
        <f t="shared" si="160"/>
        <v>178.42698161159643</v>
      </c>
      <c r="BH138" s="818">
        <f t="shared" si="161"/>
        <v>253.74427136552256</v>
      </c>
      <c r="BI138" s="883">
        <f t="shared" si="162"/>
        <v>10466.496442617639</v>
      </c>
      <c r="BJ138" s="889">
        <f>WSE_Calcs!BH138</f>
        <v>1108.6693115234375</v>
      </c>
      <c r="BK138" s="890">
        <f>IF($BJ138&gt;Controls!$E$341,($BJ138/Controls!$D$343)^(1/Controls!$D$342),($BJ138/Controls!$D$347)^(1/Controls!$D$346))-Controls!$B$286</f>
        <v>427.25866417462873</v>
      </c>
      <c r="BL138" s="869">
        <f>Controls!D$286*$B138*86400/(43560*1000)</f>
        <v>327.27272727272725</v>
      </c>
      <c r="BM138" s="869">
        <f>IF(WSE_Calcs!BK138&gt;BL138,BL138,WSE_Calcs!BK138)</f>
        <v>103.49209710743801</v>
      </c>
      <c r="BN138" s="871">
        <f t="shared" si="145"/>
        <v>0.31622585227272726</v>
      </c>
      <c r="BO138" s="885">
        <f>BK138*(HydroPower_Calcs!BM138*0.50417*HydroPower_Calcs!B138)*Controls!E$286/8.814*0.7457*($B138*24)/1000</f>
        <v>34628.911416527</v>
      </c>
      <c r="BP138" s="892">
        <f>WSE_Calcs!BN138</f>
        <v>1297.9842976400905</v>
      </c>
      <c r="BQ138" s="890">
        <f>IF(BP138&lt;0,0,IF($BP138&gt;Controls!$E$341,($BP138/Controls!$D$343)^(1/Controls!$D$342),($BP138/Controls!$D$347)^(1/Controls!$D$346))-Controls!$B$286)</f>
        <v>451.11641773328552</v>
      </c>
      <c r="BR138" s="870">
        <f>IF(WSE_Calcs!BQ138&gt;BL138,BL138,WSE_Calcs!BQ138)</f>
        <v>41.22675702931982</v>
      </c>
      <c r="BS138" s="871">
        <f t="shared" si="163"/>
        <v>0.12597064647847725</v>
      </c>
      <c r="BT138" s="885">
        <f>BQ138*(HydroPower_Calcs!BR138*0.50417*HydroPower_Calcs!$B138)*Controls!E$286/8.814*0.7457*($B138*24)/1000</f>
        <v>14564.93599288654</v>
      </c>
      <c r="BU138" s="893">
        <f>WSE_Calcs!BU138</f>
        <v>513.34027099609375</v>
      </c>
      <c r="BV138" s="894">
        <f>IF($BU138&gt;Controls!$E$365,($BU138/Controls!$D$367)^(1/Controls!$D$366),($BU138/Controls!$D$371)^(1/Controls!$D$370))-Controls!$B$292</f>
        <v>373.62526100360935</v>
      </c>
      <c r="BW138" s="778">
        <f>Controls!D$292*$B138*86400/(43560*1000)</f>
        <v>190.41322314049586</v>
      </c>
      <c r="BX138" s="778">
        <f>IF(WSE_Calcs!BX138&gt;BW138,BW138,WSE_Calcs!BX138)</f>
        <v>47.684593717716943</v>
      </c>
      <c r="BY138" s="881">
        <f t="shared" si="146"/>
        <v>0.25042690277099611</v>
      </c>
      <c r="BZ138" s="887">
        <f>BV138*(BX138*HydroPower_Calcs!$B138*0.50417)*Controls!E$292/8.814*0.7457*($B138*24)/1000</f>
        <v>13952.59833090607</v>
      </c>
      <c r="CA138" s="896">
        <f>WSE_Calcs!CA138</f>
        <v>522.78547778512029</v>
      </c>
      <c r="CB138" s="894">
        <f>IF($CA138&gt;Controls!$E$369,($CA138/Controls!$D$367)^(1/Controls!$D$366),($CA138/Controls!$D$371)^(1/Controls!$D$370))-Controls!$B$292</f>
        <v>375.95840165177754</v>
      </c>
      <c r="CC138" s="880">
        <f>IF(WSE_Calcs!CD138&gt;BW138,BW138,WSE_Calcs!CD138)</f>
        <v>16.873675505588217</v>
      </c>
      <c r="CD138" s="881">
        <f t="shared" si="164"/>
        <v>8.8616090979868681E-2</v>
      </c>
      <c r="CE138" s="887">
        <f>CB138*(CC138*HydroPower_Calcs!$B138*0.50417)*Controls!E$292/8.814*0.7457*($B138*24)/1000</f>
        <v>4968.0992269300623</v>
      </c>
      <c r="CF138" s="894">
        <f t="shared" si="147"/>
        <v>66283.239689831884</v>
      </c>
      <c r="CG138" s="894">
        <f t="shared" si="165"/>
        <v>29999.531662434238</v>
      </c>
      <c r="CH138" s="894">
        <f t="shared" si="166"/>
        <v>-36283.708027397646</v>
      </c>
      <c r="CI138" s="978">
        <f t="shared" si="167"/>
        <v>32200.73027157232</v>
      </c>
      <c r="CJ138" s="849">
        <f t="shared" si="168"/>
        <v>40950.511416526999</v>
      </c>
      <c r="CK138" s="849">
        <f t="shared" si="169"/>
        <v>20972.57773003394</v>
      </c>
      <c r="CL138" s="979">
        <f t="shared" si="170"/>
        <v>94123.819418133266</v>
      </c>
      <c r="CM138" s="980">
        <f t="shared" si="171"/>
        <v>17555.282955581344</v>
      </c>
      <c r="CN138" s="849">
        <f t="shared" si="172"/>
        <v>17268.709890459511</v>
      </c>
      <c r="CO138" s="849">
        <f t="shared" si="173"/>
        <v>7204.1772767335151</v>
      </c>
      <c r="CP138" s="981">
        <f t="shared" si="174"/>
        <v>42028.170122774369</v>
      </c>
      <c r="CQ138" s="1143">
        <f t="shared" si="175"/>
        <v>-52095.649295358897</v>
      </c>
      <c r="CU138" s="256"/>
      <c r="CV138" s="905"/>
      <c r="CW138" s="17"/>
      <c r="CX138" s="17"/>
      <c r="CY138" s="17"/>
      <c r="CZ138" s="17"/>
      <c r="DA138" s="17"/>
      <c r="DB138" s="17"/>
      <c r="DC138" s="17"/>
      <c r="DD138" s="152"/>
      <c r="DE138" s="152"/>
      <c r="DF138" s="152"/>
      <c r="DG138" s="152"/>
      <c r="DH138" s="264"/>
      <c r="DI138" s="264"/>
      <c r="DJ138" s="264"/>
      <c r="DK138" s="264"/>
      <c r="DL138" s="730"/>
      <c r="DO138" s="245"/>
      <c r="DP138" s="245"/>
      <c r="DQ138" s="245"/>
      <c r="DR138" s="245"/>
      <c r="DS138" s="245"/>
      <c r="DT138" s="245"/>
      <c r="DW138" s="74"/>
      <c r="DX138" s="74"/>
      <c r="DY138" s="74"/>
      <c r="DZ138" s="74"/>
      <c r="EA138" s="264"/>
      <c r="EB138" s="264"/>
      <c r="EC138" s="264"/>
      <c r="ED138" s="264"/>
      <c r="EE138" s="717"/>
      <c r="EF138" s="258"/>
      <c r="EG138" s="513">
        <v>11933</v>
      </c>
      <c r="EH138" s="144">
        <v>30</v>
      </c>
      <c r="EI138" s="17">
        <v>9</v>
      </c>
      <c r="EJ138" s="18">
        <v>1932</v>
      </c>
      <c r="EK138" s="1145">
        <v>-27155.281666458759</v>
      </c>
      <c r="EL138" s="1146">
        <v>-34245.597142485458</v>
      </c>
      <c r="EM138" s="1146">
        <v>-40477.348435801148</v>
      </c>
      <c r="EN138" s="1146">
        <v>-46266.961980331223</v>
      </c>
      <c r="EO138" s="1146">
        <v>-52095.64929535889</v>
      </c>
      <c r="EP138" s="1131">
        <f t="shared" ref="EP138:EP201" si="176">EK138/1000</f>
        <v>-27.155281666458759</v>
      </c>
      <c r="EQ138" s="97">
        <f t="shared" ref="EQ138:EQ201" si="177">EL138/1000</f>
        <v>-34.245597142485458</v>
      </c>
      <c r="ER138" s="97">
        <f t="shared" ref="ER138:ER201" si="178">EM138/1000</f>
        <v>-40.477348435801147</v>
      </c>
      <c r="ES138" s="97">
        <f t="shared" ref="ES138:ES201" si="179">EN138/1000</f>
        <v>-46.266961980331224</v>
      </c>
      <c r="ET138" s="97">
        <f t="shared" ref="ET138:ET201" si="180">EO138/1000</f>
        <v>-52.095649295358889</v>
      </c>
      <c r="EU138" s="5"/>
      <c r="EV138" s="5"/>
      <c r="EW138" s="5"/>
      <c r="EX138" s="5"/>
      <c r="EY138" s="5"/>
      <c r="EZ138" s="5"/>
      <c r="FA138" s="5"/>
      <c r="FB138" s="5"/>
      <c r="FC138" s="5"/>
      <c r="FD138" s="5"/>
      <c r="FE138" s="5"/>
    </row>
    <row r="139" spans="1:161" ht="15">
      <c r="A139" s="16">
        <v>11963</v>
      </c>
      <c r="B139" s="144">
        <v>31</v>
      </c>
      <c r="C139" s="17">
        <v>10</v>
      </c>
      <c r="D139" s="18">
        <v>1933</v>
      </c>
      <c r="E139" s="90" t="s">
        <v>28</v>
      </c>
      <c r="F139" s="799">
        <f>1-WSE_Calcs!AQ139</f>
        <v>0.69403710326846912</v>
      </c>
      <c r="G139" s="797">
        <v>1</v>
      </c>
      <c r="H139" s="800">
        <f>-(HydroPower_Calcs!$H$5)*(F139)*$B139*24</f>
        <v>-4074.1088421224367</v>
      </c>
      <c r="I139" s="800">
        <f>-(HydroPower_Calcs!$I$5)*(F139)*$B139*24</f>
        <v>-2364.9453101293739</v>
      </c>
      <c r="J139" s="800">
        <f>-(HydroPower_Calcs!$J$5)*(F139)*$B139*24</f>
        <v>-2865.8180068161632</v>
      </c>
      <c r="K139" s="757">
        <f>-(HydroPower_Calcs!$H$5+HydroPower_Calcs!$I$5+HydroPower_Calcs!$J$5)*(F139)*$B139*24</f>
        <v>-9304.8721590679743</v>
      </c>
      <c r="L139" s="791">
        <f>WSE_Calcs!BE139</f>
        <v>55.316742114863118</v>
      </c>
      <c r="M139" s="773">
        <f t="shared" si="137"/>
        <v>899.64056396484375</v>
      </c>
      <c r="N139" s="956">
        <f>HydroDams!$C$7*HydroPower_Calcs!$B139*24</f>
        <v>12722.400000000001</v>
      </c>
      <c r="O139" s="959">
        <f>IF(M139&gt;HydroPower_Calcs!R$3,HydroDams!$C$7*HydroPower_Calcs!$B139*24,(M139*0.8*$R$4*62.4/550*24*$B139/1000*0.7457))</f>
        <v>6750.0076242186497</v>
      </c>
      <c r="P139" s="774">
        <f>WSE_Calcs!BF139</f>
        <v>44.596867770196646</v>
      </c>
      <c r="Q139" s="773">
        <f t="shared" si="148"/>
        <v>725.29852153142394</v>
      </c>
      <c r="R139" s="959">
        <f>IF(Q139&gt;HydroPower_Calcs!R$3,HydroDams!$C$7*HydroPower_Calcs!$B139*24,(Q139*0.8*$R$4*62.4/550*24*$B139/1000*0.7457))</f>
        <v>5441.9184130551766</v>
      </c>
      <c r="S139" s="775">
        <f t="shared" si="149"/>
        <v>-1308.089211163473</v>
      </c>
      <c r="T139" s="949">
        <f>WSE_Calcs!BK139</f>
        <v>96.82201898243801</v>
      </c>
      <c r="U139" s="773">
        <f t="shared" si="150"/>
        <v>1574.6591796875</v>
      </c>
      <c r="V139" s="956">
        <f>HydroDams!C$25*HydroPower_Calcs!$B139*24</f>
        <v>3124.8</v>
      </c>
      <c r="W139" s="959">
        <f>IF(U139&gt;HydroPower_Calcs!Z$3,HydroDams!C$25*HydroPower_Calcs!$B139*24,(U139*0.8*$Z$4*62.4/550*24*$B139/1000*0.7457))</f>
        <v>3124.8</v>
      </c>
      <c r="X139" s="950">
        <f>WSE_Calcs!BQ139</f>
        <v>39.15853370589145</v>
      </c>
      <c r="Y139" s="773">
        <f t="shared" si="151"/>
        <v>636.85249709850348</v>
      </c>
      <c r="Z139" s="959">
        <f>IF(Y139&gt;HydroPower_Calcs!Z$3,HydroDams!C$25*HydroPower_Calcs!$B139*24,(Y139*0.8*$Z$4*62.4/550*24*$B139/1000*0.7457))</f>
        <v>1603.4588765111444</v>
      </c>
      <c r="AA139" s="775">
        <f t="shared" si="152"/>
        <v>-1521.3411234888558</v>
      </c>
      <c r="AB139" s="947">
        <f>WSE_Calcs!CG139</f>
        <v>33.900694299717088</v>
      </c>
      <c r="AC139" s="773">
        <f t="shared" si="153"/>
        <v>551.34193686367848</v>
      </c>
      <c r="AD139" s="774">
        <f>WSE_Calcs!CH139</f>
        <v>17.133949807935668</v>
      </c>
      <c r="AE139" s="773">
        <f t="shared" si="154"/>
        <v>278.65697940325481</v>
      </c>
      <c r="AF139" s="964">
        <f>HydroDams!C$37*HydroPower_Calcs!$B139*24</f>
        <v>6696</v>
      </c>
      <c r="AG139" s="775">
        <f>IF(AC139&gt;HydroPower_Calcs!AH$3,HydroDams!C$37*HydroPower_Calcs!$B139*24,(AC139*0.8*$AH$4*62.4/550*24*$B139/1000*0.7457))</f>
        <v>1499.2144284892197</v>
      </c>
      <c r="AH139" s="775">
        <f>IF(AE139&gt;HydroPower_Calcs!AH$3,HydroDams!C$37*HydroPower_Calcs!$B139*24,(AE139*0.8*$AH$4*62.4/550*24*$B139/1000*0.7457))</f>
        <v>757.72680470681735</v>
      </c>
      <c r="AI139" s="775">
        <f t="shared" si="155"/>
        <v>-741.48762378240235</v>
      </c>
      <c r="AJ139" s="964">
        <f>HydroDams!C$38*HydroPower_Calcs!$B139*24</f>
        <v>7432.5599999999995</v>
      </c>
      <c r="AK139" s="775">
        <f>IF(AC139&gt;HydroPower_Calcs!AL$3,HydroDams!C$38*HydroPower_Calcs!$B139*24,(AC139*0.8*$AL$4*62.4/550*24*$B139/1000*0.7457))</f>
        <v>721.84398408740208</v>
      </c>
      <c r="AL139" s="775">
        <f>IF(AE139&gt;HydroPower_Calcs!AL$3,HydroDams!C$38*HydroPower_Calcs!$B139*24,(AE139*0.8*$AL$4*62.4/550*24*$B139/1000*0.7457))</f>
        <v>364.83142448846763</v>
      </c>
      <c r="AM139" s="775">
        <f t="shared" si="156"/>
        <v>-357.01255959893444</v>
      </c>
      <c r="AN139" s="952">
        <f t="shared" si="157"/>
        <v>-1098.5001833813367</v>
      </c>
      <c r="AO139" s="967">
        <f t="shared" si="138"/>
        <v>12095.866036795273</v>
      </c>
      <c r="AP139" s="775">
        <f t="shared" si="139"/>
        <v>8167.9355187616056</v>
      </c>
      <c r="AQ139" s="820">
        <f>WSE_Calcs!AS139</f>
        <v>457.26559448242187</v>
      </c>
      <c r="AR139" s="818">
        <f>IF(AQ139&gt;300,(AQ139/Controls!$D$320)^(1/Controls!$D$319),(AQ139/Controls!$D$323)^(1/Controls!$D$322))-Controls!$B$279</f>
        <v>327.60498107795797</v>
      </c>
      <c r="AS139" s="816">
        <f>Controls!D$279*$B139*86400/(43560*1000)</f>
        <v>461.15702479338842</v>
      </c>
      <c r="AT139" s="816">
        <f>IF(WSE_Calcs!AV139&gt;AS139,AS139,WSE_Calcs!AV139)</f>
        <v>49.406144918646696</v>
      </c>
      <c r="AU139" s="819">
        <f t="shared" si="140"/>
        <v>0.10713518880208334</v>
      </c>
      <c r="AV139" s="818">
        <f t="shared" si="141"/>
        <v>681.62045302501701</v>
      </c>
      <c r="AW139" s="818">
        <f>498 + (1 / (0.000000000064599389 * (AT139*HydroPower_Calcs!$B139*0.50417 - 63433.09636) ^ 2
        - 0.06036419))</f>
        <v>503.17388877990464</v>
      </c>
      <c r="AX139" s="818">
        <f t="shared" si="142"/>
        <v>178.44656424511237</v>
      </c>
      <c r="AY139" s="818">
        <f t="shared" si="143"/>
        <v>253.75650169928497</v>
      </c>
      <c r="AZ139" s="883">
        <f t="shared" si="144"/>
        <v>12537.130497003689</v>
      </c>
      <c r="BA139" s="811">
        <f>WSE_Calcs!AY139</f>
        <v>432.06339768781169</v>
      </c>
      <c r="BB139" s="818">
        <f>IF(BA139&gt;300,(BA139/Controls!$D$320)^(1/Controls!$D$319),(BA139/Controls!$D$323)^(1/Controls!$D$322))-Controls!$B$279</f>
        <v>319.99607798026409</v>
      </c>
      <c r="BC139" s="817">
        <f>IF(WSE_Calcs!BB139&gt;AS139,AS139,WSE_Calcs!BB139)</f>
        <v>38.686270573980224</v>
      </c>
      <c r="BD139" s="819">
        <f t="shared" si="158"/>
        <v>8.3889583144294039E-2</v>
      </c>
      <c r="BE139" s="818">
        <f t="shared" si="159"/>
        <v>681.54740268341038</v>
      </c>
      <c r="BF139" s="818">
        <f>498 + (1 / (0.000000000064599389 * (BC139*HydroPower_Calcs!$B139*0.50417 - 63433.09636) ^ 2
        - 0.06036419))</f>
        <v>503.13778466244952</v>
      </c>
      <c r="BG139" s="818">
        <f t="shared" si="160"/>
        <v>178.40961802096086</v>
      </c>
      <c r="BH139" s="818">
        <f t="shared" si="161"/>
        <v>253.73342693499114</v>
      </c>
      <c r="BI139" s="883">
        <f t="shared" si="162"/>
        <v>9816.0000080703085</v>
      </c>
      <c r="BJ139" s="889">
        <f>WSE_Calcs!BH139</f>
        <v>1019.8424682617187</v>
      </c>
      <c r="BK139" s="890">
        <f>IF($BJ139&gt;Controls!$E$341,($BJ139/Controls!$D$343)^(1/Controls!$D$342),($BJ139/Controls!$D$347)^(1/Controls!$D$346))-Controls!$B$286</f>
        <v>414.92511016941057</v>
      </c>
      <c r="BL139" s="869">
        <f>Controls!D$286*$B139*86400/(43560*1000)</f>
        <v>338.18181818181819</v>
      </c>
      <c r="BM139" s="869">
        <f>IF(WSE_Calcs!BK139&gt;BL139,BL139,WSE_Calcs!BK139)</f>
        <v>96.82201898243801</v>
      </c>
      <c r="BN139" s="871">
        <f t="shared" si="145"/>
        <v>0.28630166903409088</v>
      </c>
      <c r="BO139" s="885">
        <f>BK139*(HydroPower_Calcs!BM139*0.50417*HydroPower_Calcs!B139)*Controls!E$286/8.814*0.7457*($B139*24)/1000</f>
        <v>33594.292906616691</v>
      </c>
      <c r="BP139" s="892">
        <f>WSE_Calcs!BN139</f>
        <v>1266.8209456301215</v>
      </c>
      <c r="BQ139" s="890">
        <f>IF(BP139&lt;0,0,IF($BP139&gt;Controls!$E$341,($BP139/Controls!$D$343)^(1/Controls!$D$342),($BP139/Controls!$D$347)^(1/Controls!$D$346))-Controls!$B$286)</f>
        <v>447.38904575544996</v>
      </c>
      <c r="BR139" s="870">
        <f>IF(WSE_Calcs!BQ139&gt;BL139,BL139,WSE_Calcs!BQ139)</f>
        <v>39.15853370589145</v>
      </c>
      <c r="BS139" s="871">
        <f t="shared" si="163"/>
        <v>0.11579136310881881</v>
      </c>
      <c r="BT139" s="885">
        <f>BQ139*(HydroPower_Calcs!BR139*0.50417*HydroPower_Calcs!$B139)*Controls!E$286/8.814*0.7457*($B139*24)/1000</f>
        <v>14649.858147106375</v>
      </c>
      <c r="BU139" s="893">
        <f>WSE_Calcs!BU139</f>
        <v>480.55551147460937</v>
      </c>
      <c r="BV139" s="894">
        <f>IF($BU139&gt;Controls!$E$365,($BU139/Controls!$D$367)^(1/Controls!$D$366),($BU139/Controls!$D$371)^(1/Controls!$D$370))-Controls!$B$292</f>
        <v>365.2383936813734</v>
      </c>
      <c r="BW139" s="778">
        <f>Controls!D$292*$B139*86400/(43560*1000)</f>
        <v>196.7603305785124</v>
      </c>
      <c r="BX139" s="778">
        <f>IF(WSE_Calcs!BX139&gt;BW139,BW139,WSE_Calcs!BX139)</f>
        <v>33.843101110537191</v>
      </c>
      <c r="BY139" s="881">
        <f t="shared" si="146"/>
        <v>0.17200164794921877</v>
      </c>
      <c r="BZ139" s="887">
        <f>BV139*(BX139*HydroPower_Calcs!$B139*0.50417)*Controls!E$292/8.814*0.7457*($B139*24)/1000</f>
        <v>10336.374298617367</v>
      </c>
      <c r="CA139" s="896">
        <f>WSE_Calcs!CA139</f>
        <v>506.76745075425367</v>
      </c>
      <c r="CB139" s="894">
        <f>IF($CA139&gt;Controls!$E$369,($CA139/Controls!$D$367)^(1/Controls!$D$366),($CA139/Controls!$D$371)^(1/Controls!$D$370))-Controls!$B$292</f>
        <v>371.98041420144909</v>
      </c>
      <c r="CC139" s="880">
        <f>IF(WSE_Calcs!CD139&gt;BW139,BW139,WSE_Calcs!CD139)</f>
        <v>17.076356618755771</v>
      </c>
      <c r="CD139" s="881">
        <f t="shared" si="164"/>
        <v>8.6787598742836369E-2</v>
      </c>
      <c r="CE139" s="887">
        <f>CB139*(CC139*HydroPower_Calcs!$B139*0.50417)*Controls!E$292/8.814*0.7457*($B139*24)/1000</f>
        <v>5311.7416221622252</v>
      </c>
      <c r="CF139" s="894">
        <f t="shared" si="147"/>
        <v>56467.797702237745</v>
      </c>
      <c r="CG139" s="894">
        <f t="shared" si="165"/>
        <v>29777.59977733891</v>
      </c>
      <c r="CH139" s="894">
        <f t="shared" si="166"/>
        <v>-26690.197924898835</v>
      </c>
      <c r="CI139" s="978">
        <f t="shared" si="167"/>
        <v>25157.298121222339</v>
      </c>
      <c r="CJ139" s="849">
        <f t="shared" si="168"/>
        <v>40126.61290661669</v>
      </c>
      <c r="CK139" s="849">
        <f t="shared" si="169"/>
        <v>16686.63271119399</v>
      </c>
      <c r="CL139" s="979">
        <f t="shared" si="170"/>
        <v>81970.543739033019</v>
      </c>
      <c r="CM139" s="980">
        <f t="shared" si="171"/>
        <v>17053.969579003049</v>
      </c>
      <c r="CN139" s="849">
        <f t="shared" si="172"/>
        <v>17295.891713488145</v>
      </c>
      <c r="CO139" s="849">
        <f t="shared" si="173"/>
        <v>7697.6818445413483</v>
      </c>
      <c r="CP139" s="981">
        <f t="shared" si="174"/>
        <v>42047.543137032539</v>
      </c>
      <c r="CQ139" s="1143">
        <f t="shared" si="175"/>
        <v>-39923.00060200048</v>
      </c>
      <c r="CT139" s="256"/>
      <c r="CU139" s="256"/>
      <c r="CV139" s="17"/>
      <c r="CW139" s="17"/>
      <c r="CX139" s="17"/>
      <c r="CY139" s="17"/>
      <c r="CZ139" s="17"/>
      <c r="DA139" s="17"/>
      <c r="DB139" s="17"/>
      <c r="DC139" s="17"/>
      <c r="DD139" s="152"/>
      <c r="DE139" s="152"/>
      <c r="DF139" s="152"/>
      <c r="DG139" s="152"/>
      <c r="DH139" s="264"/>
      <c r="DI139" s="264"/>
      <c r="DJ139" s="264"/>
      <c r="DK139" s="264"/>
      <c r="DL139" s="730"/>
      <c r="DM139" s="256"/>
      <c r="DO139" s="245"/>
      <c r="DP139" s="245"/>
      <c r="DQ139" s="245"/>
      <c r="DR139" s="245"/>
      <c r="DS139" s="245"/>
      <c r="DT139" s="245"/>
      <c r="DW139" s="74"/>
      <c r="DX139" s="74"/>
      <c r="DY139" s="74"/>
      <c r="DZ139" s="74"/>
      <c r="EA139" s="264"/>
      <c r="EB139" s="264"/>
      <c r="EC139" s="264"/>
      <c r="ED139" s="264"/>
      <c r="EE139" s="717"/>
      <c r="EF139" s="258"/>
      <c r="EG139" s="513">
        <v>11963</v>
      </c>
      <c r="EH139" s="144">
        <v>31</v>
      </c>
      <c r="EI139" s="17">
        <v>10</v>
      </c>
      <c r="EJ139" s="18">
        <v>1933</v>
      </c>
      <c r="EK139" s="1145">
        <v>-25150.679099874687</v>
      </c>
      <c r="EL139" s="1146">
        <v>-29364.11030283037</v>
      </c>
      <c r="EM139" s="1146">
        <v>-33256.723146279845</v>
      </c>
      <c r="EN139" s="1146">
        <v>-36595.763468730875</v>
      </c>
      <c r="EO139" s="1146">
        <v>-39923.000602000473</v>
      </c>
      <c r="EP139" s="1131">
        <f t="shared" si="176"/>
        <v>-25.150679099874687</v>
      </c>
      <c r="EQ139" s="97">
        <f t="shared" si="177"/>
        <v>-29.364110302830369</v>
      </c>
      <c r="ER139" s="97">
        <f t="shared" si="178"/>
        <v>-33.256723146279846</v>
      </c>
      <c r="ES139" s="97">
        <f t="shared" si="179"/>
        <v>-36.595763468730873</v>
      </c>
      <c r="ET139" s="97">
        <f t="shared" si="180"/>
        <v>-39.923000602000471</v>
      </c>
      <c r="EU139" s="5"/>
      <c r="EV139" s="5"/>
      <c r="EW139" s="5"/>
      <c r="EX139" s="5"/>
      <c r="EY139" s="5"/>
      <c r="EZ139" s="5"/>
      <c r="FA139" s="5"/>
      <c r="FB139" s="5"/>
      <c r="FC139" s="5"/>
      <c r="FD139" s="5"/>
      <c r="FE139" s="5"/>
    </row>
    <row r="140" spans="1:161" ht="15">
      <c r="A140" s="16">
        <v>11994</v>
      </c>
      <c r="B140" s="144">
        <v>30</v>
      </c>
      <c r="C140" s="17">
        <v>11</v>
      </c>
      <c r="D140" s="18">
        <v>1933</v>
      </c>
      <c r="E140" s="90" t="s">
        <v>28</v>
      </c>
      <c r="F140" s="799">
        <f>1-WSE_Calcs!AQ140</f>
        <v>0.6771189426719979</v>
      </c>
      <c r="G140" s="797">
        <v>1</v>
      </c>
      <c r="H140" s="800">
        <f>-(HydroPower_Calcs!$H$5)*(F140)*$B140*24</f>
        <v>-3846.5772895310865</v>
      </c>
      <c r="I140" s="800">
        <f>-(HydroPower_Calcs!$I$5)*(F140)*$B140*24</f>
        <v>-2232.8674253551803</v>
      </c>
      <c r="J140" s="800">
        <f>-(HydroPower_Calcs!$J$5)*(F140)*$B140*24</f>
        <v>-2705.7672949173038</v>
      </c>
      <c r="K140" s="757">
        <f>-(HydroPower_Calcs!$H$5+HydroPower_Calcs!$I$5+HydroPower_Calcs!$J$5)*(F140)*$B140*24</f>
        <v>-8785.2120098035703</v>
      </c>
      <c r="L140" s="791">
        <f>WSE_Calcs!BE140</f>
        <v>37.171019095428719</v>
      </c>
      <c r="M140" s="773">
        <f t="shared" si="137"/>
        <v>624.67962646484375</v>
      </c>
      <c r="N140" s="956">
        <f>HydroDams!$C$7*HydroPower_Calcs!$B140*24</f>
        <v>12312</v>
      </c>
      <c r="O140" s="959">
        <f>IF(M140&gt;HydroPower_Calcs!R$3,HydroDams!$C$7*HydroPower_Calcs!$B140*24,(M140*0.8*$R$4*62.4/550*24*$B140/1000*0.7457))</f>
        <v>4535.7816223726059</v>
      </c>
      <c r="P140" s="774">
        <f>WSE_Calcs!BF140</f>
        <v>22.405482007594294</v>
      </c>
      <c r="Q140" s="773">
        <f t="shared" si="148"/>
        <v>376.53657262762636</v>
      </c>
      <c r="R140" s="959">
        <f>IF(Q140&gt;HydroPower_Calcs!R$3,HydroDams!$C$7*HydroPower_Calcs!$B140*24,(Q140*0.8*$R$4*62.4/550*24*$B140/1000*0.7457))</f>
        <v>2734.0217191662705</v>
      </c>
      <c r="S140" s="775">
        <f t="shared" si="149"/>
        <v>-1801.7599032063354</v>
      </c>
      <c r="T140" s="949">
        <f>WSE_Calcs!BK140</f>
        <v>28.146640342523245</v>
      </c>
      <c r="U140" s="773">
        <f t="shared" si="150"/>
        <v>473.01992797851562</v>
      </c>
      <c r="V140" s="956">
        <f>HydroDams!C$25*HydroPower_Calcs!$B140*24</f>
        <v>3024</v>
      </c>
      <c r="W140" s="959">
        <f>IF(U140&gt;HydroPower_Calcs!Z$3,HydroDams!C$25*HydroPower_Calcs!$B140*24,(U140*0.8*$Z$4*62.4/550*24*$B140/1000*0.7457))</f>
        <v>1152.5452061141766</v>
      </c>
      <c r="X140" s="950">
        <f>WSE_Calcs!BQ140</f>
        <v>20.082750443164255</v>
      </c>
      <c r="Y140" s="773">
        <f t="shared" si="151"/>
        <v>337.50177828095485</v>
      </c>
      <c r="Z140" s="959">
        <f>IF(Y140&gt;HydroPower_Calcs!Z$3,HydroDams!C$25*HydroPower_Calcs!$B140*24,(Y140*0.8*$Z$4*62.4/550*24*$B140/1000*0.7457))</f>
        <v>822.34602308423609</v>
      </c>
      <c r="AA140" s="775">
        <f t="shared" si="152"/>
        <v>-330.19918302994051</v>
      </c>
      <c r="AB140" s="947">
        <f>WSE_Calcs!CG140</f>
        <v>17.988451893270508</v>
      </c>
      <c r="AC140" s="773">
        <f t="shared" si="153"/>
        <v>302.30592765079604</v>
      </c>
      <c r="AD140" s="774">
        <f>WSE_Calcs!CH140</f>
        <v>16.451428794403679</v>
      </c>
      <c r="AE140" s="773">
        <f t="shared" si="154"/>
        <v>276.47540057261739</v>
      </c>
      <c r="AF140" s="964">
        <f>HydroDams!C$37*HydroPower_Calcs!$B140*24</f>
        <v>6480</v>
      </c>
      <c r="AG140" s="775">
        <f>IF(AC140&gt;HydroPower_Calcs!AH$3,HydroDams!C$37*HydroPower_Calcs!$B140*24,(AC140*0.8*$AH$4*62.4/550*24*$B140/1000*0.7457))</f>
        <v>795.51605598828178</v>
      </c>
      <c r="AH140" s="775">
        <f>IF(AE140&gt;HydroPower_Calcs!AH$3,HydroDams!C$37*HydroPower_Calcs!$B140*24,(AE140*0.8*$AH$4*62.4/550*24*$B140/1000*0.7457))</f>
        <v>727.54319424186053</v>
      </c>
      <c r="AI140" s="775">
        <f t="shared" si="155"/>
        <v>-67.972861746421245</v>
      </c>
      <c r="AJ140" s="964">
        <f>HydroDams!C$38*HydroPower_Calcs!$B140*24</f>
        <v>7192.7999999999993</v>
      </c>
      <c r="AK140" s="775">
        <f>IF(AC140&gt;HydroPower_Calcs!AL$3,HydroDams!C$38*HydroPower_Calcs!$B140*24,(AC140*0.8*$AL$4*62.4/550*24*$B140/1000*0.7457))</f>
        <v>383.02624917954313</v>
      </c>
      <c r="AL140" s="775">
        <f>IF(AE140&gt;HydroPower_Calcs!AL$3,HydroDams!C$38*HydroPower_Calcs!$B140*24,(AE140*0.8*$AL$4*62.4/550*24*$B140/1000*0.7457))</f>
        <v>350.29857500534024</v>
      </c>
      <c r="AM140" s="775">
        <f t="shared" si="156"/>
        <v>-32.727674174202889</v>
      </c>
      <c r="AN140" s="952">
        <f t="shared" si="157"/>
        <v>-100.70053592062413</v>
      </c>
      <c r="AO140" s="967">
        <f t="shared" si="138"/>
        <v>6866.8691336546071</v>
      </c>
      <c r="AP140" s="775">
        <f t="shared" si="139"/>
        <v>4634.2095114977074</v>
      </c>
      <c r="AQ140" s="820">
        <f>WSE_Calcs!AS140</f>
        <v>442.91815185546875</v>
      </c>
      <c r="AR140" s="818">
        <f>IF(AQ140&gt;300,(AQ140/Controls!$D$320)^(1/Controls!$D$319),(AQ140/Controls!$D$323)^(1/Controls!$D$322))-Controls!$B$279</f>
        <v>323.31768466644553</v>
      </c>
      <c r="AS140" s="816">
        <f>Controls!D$279*$B140*86400/(43560*1000)</f>
        <v>446.28099173553721</v>
      </c>
      <c r="AT140" s="816">
        <f>IF(WSE_Calcs!AV140&gt;AS140,AS140,WSE_Calcs!AV140)</f>
        <v>37.423112651730371</v>
      </c>
      <c r="AU140" s="819">
        <f t="shared" si="140"/>
        <v>8.3855493164062489E-2</v>
      </c>
      <c r="AV140" s="818">
        <f t="shared" si="141"/>
        <v>681.57766176281586</v>
      </c>
      <c r="AW140" s="818">
        <f>498 + (1 / (0.000000000064599389 * (AT140*HydroPower_Calcs!$B140*0.50417 - 63433.09636) ^ 2
        - 0.06036419))</f>
        <v>503.12952239709261</v>
      </c>
      <c r="AX140" s="818">
        <f t="shared" si="142"/>
        <v>178.44813936572325</v>
      </c>
      <c r="AY140" s="818">
        <f t="shared" si="143"/>
        <v>253.75748544086247</v>
      </c>
      <c r="AZ140" s="883">
        <f t="shared" si="144"/>
        <v>9496.3949638732247</v>
      </c>
      <c r="BA140" s="811">
        <f>WSE_Calcs!AY140</f>
        <v>432.4815057365816</v>
      </c>
      <c r="BB140" s="818">
        <f>IF(BA140&gt;300,(BA140/Controls!$D$320)^(1/Controls!$D$319),(BA140/Controls!$D$323)^(1/Controls!$D$322))-Controls!$B$279</f>
        <v>320.12530847164294</v>
      </c>
      <c r="BC140" s="817">
        <f>IF(WSE_Calcs!BB140&gt;AS140,AS140,WSE_Calcs!BB140)</f>
        <v>22.657575563895946</v>
      </c>
      <c r="BD140" s="819">
        <f t="shared" si="158"/>
        <v>5.0769752652433504E-2</v>
      </c>
      <c r="BE140" s="818">
        <f t="shared" si="159"/>
        <v>681.5485322779017</v>
      </c>
      <c r="BF140" s="818">
        <f>498 + (1 / (0.000000000064599389 * (BC140*HydroPower_Calcs!$B140*0.50417 - 63433.09636) ^ 2
        - 0.06036419))</f>
        <v>503.08215012122031</v>
      </c>
      <c r="BG140" s="818">
        <f t="shared" si="160"/>
        <v>178.46638215668139</v>
      </c>
      <c r="BH140" s="818">
        <f t="shared" si="161"/>
        <v>253.76887897595537</v>
      </c>
      <c r="BI140" s="883">
        <f t="shared" si="162"/>
        <v>5749.7875511628745</v>
      </c>
      <c r="BJ140" s="889">
        <f>WSE_Calcs!BH140</f>
        <v>995.9322509765625</v>
      </c>
      <c r="BK140" s="890">
        <f>IF($BJ140&gt;Controls!$E$341,($BJ140/Controls!$D$343)^(1/Controls!$D$342),($BJ140/Controls!$D$347)^(1/Controls!$D$346))-Controls!$B$286</f>
        <v>411.45917157906729</v>
      </c>
      <c r="BL140" s="869">
        <f>Controls!D$286*$B140*86400/(43560*1000)</f>
        <v>327.27272727272725</v>
      </c>
      <c r="BM140" s="869">
        <f>IF(WSE_Calcs!BK140&gt;BL140,BL140,WSE_Calcs!BK140)</f>
        <v>28.146640342523245</v>
      </c>
      <c r="BN140" s="871">
        <f t="shared" si="145"/>
        <v>8.6003623268821036E-2</v>
      </c>
      <c r="BO140" s="885">
        <f>BK140*(HydroPower_Calcs!BM140*0.50417*HydroPower_Calcs!B140)*Controls!E$286/8.814*0.7457*($B140*24)/1000</f>
        <v>9069.7242831873536</v>
      </c>
      <c r="BP140" s="892">
        <f>WSE_Calcs!BN140</f>
        <v>1250.9746669723529</v>
      </c>
      <c r="BQ140" s="890">
        <f>IF(BP140&lt;0,0,IF($BP140&gt;Controls!$E$341,($BP140/Controls!$D$343)^(1/Controls!$D$342),($BP140/Controls!$D$347)^(1/Controls!$D$346))-Controls!$B$286)</f>
        <v>445.46557487326049</v>
      </c>
      <c r="BR140" s="870">
        <f>IF(WSE_Calcs!BQ140&gt;BL140,BL140,WSE_Calcs!BQ140)</f>
        <v>20.082750443164255</v>
      </c>
      <c r="BS140" s="871">
        <f t="shared" si="163"/>
        <v>6.1363959687446339E-2</v>
      </c>
      <c r="BT140" s="885">
        <f>BQ140*(HydroPower_Calcs!BR140*0.50417*HydroPower_Calcs!$B140)*Controls!E$286/8.814*0.7457*($B140*24)/1000</f>
        <v>7006.1287364596628</v>
      </c>
      <c r="BU140" s="893">
        <f>WSE_Calcs!BU140</f>
        <v>466.64508056640625</v>
      </c>
      <c r="BV140" s="894">
        <f>IF($BU140&gt;Controls!$E$365,($BU140/Controls!$D$367)^(1/Controls!$D$366),($BU140/Controls!$D$371)^(1/Controls!$D$370))-Controls!$B$292</f>
        <v>361.53483936832856</v>
      </c>
      <c r="BW140" s="778">
        <f>Controls!D$292*$B140*86400/(43560*1000)</f>
        <v>190.41322314049586</v>
      </c>
      <c r="BX140" s="778">
        <f>IF(WSE_Calcs!BX140&gt;BW140,BW140,WSE_Calcs!BX140)</f>
        <v>16.845823581159607</v>
      </c>
      <c r="BY140" s="881">
        <f t="shared" si="146"/>
        <v>8.8469820022583009E-2</v>
      </c>
      <c r="BZ140" s="887">
        <f>BV140*(BX140*HydroPower_Calcs!$B140*0.50417)*Controls!E$292/8.814*0.7457*($B140*24)/1000</f>
        <v>4769.6133741150325</v>
      </c>
      <c r="CA140" s="896">
        <f>WSE_Calcs!CA140</f>
        <v>494.39404355022469</v>
      </c>
      <c r="CB140" s="894">
        <f>IF($CA140&gt;Controls!$E$369,($CA140/Controls!$D$367)^(1/Controls!$D$366),($CA140/Controls!$D$371)^(1/Controls!$D$370))-Controls!$B$292</f>
        <v>368.83503878214958</v>
      </c>
      <c r="CC140" s="880">
        <f>IF(WSE_Calcs!CD140&gt;BW140,BW140,WSE_Calcs!CD140)</f>
        <v>15.308800482292778</v>
      </c>
      <c r="CD140" s="881">
        <f t="shared" si="164"/>
        <v>8.0397780310652173E-2</v>
      </c>
      <c r="CE140" s="887">
        <f>CB140*(CC140*HydroPower_Calcs!$B140*0.50417)*Controls!E$292/8.814*0.7457*($B140*24)/1000</f>
        <v>4421.9528590670352</v>
      </c>
      <c r="CF140" s="894">
        <f t="shared" si="147"/>
        <v>23335.732621175608</v>
      </c>
      <c r="CG140" s="894">
        <f t="shared" si="165"/>
        <v>17177.869146689573</v>
      </c>
      <c r="CH140" s="894">
        <f t="shared" si="166"/>
        <v>-6157.8634744860356</v>
      </c>
      <c r="CI140" s="978">
        <f t="shared" si="167"/>
        <v>19712.97658624583</v>
      </c>
      <c r="CJ140" s="849">
        <f t="shared" si="168"/>
        <v>13519.869489301531</v>
      </c>
      <c r="CK140" s="849">
        <f t="shared" si="169"/>
        <v>9944.1556792828578</v>
      </c>
      <c r="CL140" s="979">
        <f t="shared" si="170"/>
        <v>43177.00175483022</v>
      </c>
      <c r="CM140" s="980">
        <f t="shared" si="171"/>
        <v>10318.03198079806</v>
      </c>
      <c r="CN140" s="849">
        <f t="shared" si="172"/>
        <v>8893.207334188719</v>
      </c>
      <c r="CO140" s="849">
        <f t="shared" si="173"/>
        <v>6790.0273333969326</v>
      </c>
      <c r="CP140" s="981">
        <f t="shared" si="174"/>
        <v>26001.266648383709</v>
      </c>
      <c r="CQ140" s="1143">
        <f t="shared" si="175"/>
        <v>-17175.735106446511</v>
      </c>
      <c r="CT140" s="256"/>
      <c r="CU140" s="256"/>
      <c r="CV140" s="17"/>
      <c r="CW140" s="17"/>
      <c r="CX140" s="17"/>
      <c r="CY140" s="17"/>
      <c r="CZ140" s="17"/>
      <c r="DA140" s="17"/>
      <c r="DB140" s="17"/>
      <c r="DC140" s="17"/>
      <c r="DD140" s="152"/>
      <c r="DE140" s="152"/>
      <c r="DF140" s="152"/>
      <c r="DG140" s="152"/>
      <c r="DH140" s="264"/>
      <c r="DI140" s="264"/>
      <c r="DJ140" s="264"/>
      <c r="DK140" s="264"/>
      <c r="DL140" s="730"/>
      <c r="DM140" s="256"/>
      <c r="DO140" s="245"/>
      <c r="DP140" s="245"/>
      <c r="DQ140" s="245"/>
      <c r="DR140" s="245"/>
      <c r="DS140" s="245"/>
      <c r="DT140" s="245"/>
      <c r="DW140" s="74"/>
      <c r="DX140" s="74"/>
      <c r="DY140" s="74"/>
      <c r="DZ140" s="74"/>
      <c r="EA140" s="264"/>
      <c r="EB140" s="264"/>
      <c r="EC140" s="264"/>
      <c r="ED140" s="264"/>
      <c r="EE140" s="717"/>
      <c r="EF140" s="258"/>
      <c r="EG140" s="513">
        <v>11994</v>
      </c>
      <c r="EH140" s="144">
        <v>30</v>
      </c>
      <c r="EI140" s="17">
        <v>11</v>
      </c>
      <c r="EJ140" s="18">
        <v>1933</v>
      </c>
      <c r="EK140" s="1145">
        <v>-10660.401366474569</v>
      </c>
      <c r="EL140" s="1146">
        <v>-12270.934213219651</v>
      </c>
      <c r="EM140" s="1146">
        <v>-14437.145395546861</v>
      </c>
      <c r="EN140" s="1146">
        <v>-15872.680972183249</v>
      </c>
      <c r="EO140" s="1146">
        <v>-17175.735106446507</v>
      </c>
      <c r="EP140" s="1131">
        <f t="shared" si="176"/>
        <v>-10.660401366474568</v>
      </c>
      <c r="EQ140" s="97">
        <f t="shared" si="177"/>
        <v>-12.27093421321965</v>
      </c>
      <c r="ER140" s="97">
        <f t="shared" si="178"/>
        <v>-14.43714539554686</v>
      </c>
      <c r="ES140" s="97">
        <f t="shared" si="179"/>
        <v>-15.872680972183248</v>
      </c>
      <c r="ET140" s="97">
        <f t="shared" si="180"/>
        <v>-17.175735106446506</v>
      </c>
      <c r="EU140" s="5"/>
      <c r="EV140" s="5"/>
      <c r="EW140" s="5"/>
      <c r="EX140" s="5"/>
      <c r="EY140" s="5"/>
      <c r="EZ140" s="5"/>
      <c r="FA140" s="5"/>
      <c r="FB140" s="5"/>
      <c r="FC140" s="5"/>
      <c r="FD140" s="5"/>
      <c r="FE140" s="5"/>
    </row>
    <row r="141" spans="1:161" ht="15">
      <c r="A141" s="16">
        <v>12024</v>
      </c>
      <c r="B141" s="144">
        <v>31</v>
      </c>
      <c r="C141" s="17">
        <v>12</v>
      </c>
      <c r="D141" s="18">
        <v>1933</v>
      </c>
      <c r="E141" s="90" t="s">
        <v>28</v>
      </c>
      <c r="F141" s="799">
        <f>1-WSE_Calcs!AQ141</f>
        <v>0.68666704964397618</v>
      </c>
      <c r="G141" s="797">
        <v>1</v>
      </c>
      <c r="H141" s="800">
        <f>-(HydroPower_Calcs!$H$5)*(F141)*$B141*24</f>
        <v>-4030.8454481380832</v>
      </c>
      <c r="I141" s="800">
        <f>-(HydroPower_Calcs!$I$5)*(F141)*$B141*24</f>
        <v>-2339.8317050028418</v>
      </c>
      <c r="J141" s="800">
        <f>-(HydroPower_Calcs!$J$5)*(F141)*$B141*24</f>
        <v>-2835.3855813899067</v>
      </c>
      <c r="K141" s="757">
        <f>-(HydroPower_Calcs!$H$5+HydroPower_Calcs!$I$5+HydroPower_Calcs!$J$5)*(F141)*$B141*24</f>
        <v>-9206.062734530833</v>
      </c>
      <c r="L141" s="791">
        <f>WSE_Calcs!BE141</f>
        <v>31.875636662254649</v>
      </c>
      <c r="M141" s="773">
        <f t="shared" si="137"/>
        <v>518.40753173828125</v>
      </c>
      <c r="N141" s="956">
        <f>HydroDams!$C$7*HydroPower_Calcs!$B141*24</f>
        <v>12722.400000000001</v>
      </c>
      <c r="O141" s="959">
        <f>IF(M141&gt;HydroPower_Calcs!R$3,HydroDams!$C$7*HydroPower_Calcs!$B141*24,(M141*0.8*$R$4*62.4/550*24*$B141/1000*0.7457))</f>
        <v>3889.6142880263847</v>
      </c>
      <c r="P141" s="774">
        <f>WSE_Calcs!BF141</f>
        <v>27.81522267842124</v>
      </c>
      <c r="Q141" s="773">
        <f t="shared" si="148"/>
        <v>452.37122904421642</v>
      </c>
      <c r="R141" s="959">
        <f>IF(Q141&gt;HydroPower_Calcs!R$3,HydroDams!$C$7*HydroPower_Calcs!$B141*24,(Q141*0.8*$R$4*62.4/550*24*$B141/1000*0.7457))</f>
        <v>3394.143580596648</v>
      </c>
      <c r="S141" s="775">
        <f t="shared" si="149"/>
        <v>-495.47070742973665</v>
      </c>
      <c r="T141" s="949">
        <f>WSE_Calcs!BK141</f>
        <v>29.364075978176654</v>
      </c>
      <c r="U141" s="773">
        <f t="shared" si="150"/>
        <v>477.56091308593756</v>
      </c>
      <c r="V141" s="956">
        <f>HydroDams!C$25*HydroPower_Calcs!$B141*24</f>
        <v>3124.8</v>
      </c>
      <c r="W141" s="959">
        <f>IF(U141&gt;HydroPower_Calcs!Z$3,HydroDams!C$25*HydroPower_Calcs!$B141*24,(U141*0.8*$Z$4*62.4/550*24*$B141/1000*0.7457))</f>
        <v>1202.3966124827389</v>
      </c>
      <c r="X141" s="950">
        <f>WSE_Calcs!BQ141</f>
        <v>21.484229677427301</v>
      </c>
      <c r="Y141" s="773">
        <f t="shared" si="151"/>
        <v>349.40749878611609</v>
      </c>
      <c r="Z141" s="959">
        <f>IF(Y141&gt;HydroPower_Calcs!Z$3,HydroDams!C$25*HydroPower_Calcs!$B141*24,(Y141*0.8*$Z$4*62.4/550*24*$B141/1000*0.7457))</f>
        <v>879.73362434896455</v>
      </c>
      <c r="AA141" s="775">
        <f t="shared" si="152"/>
        <v>-322.66298813377432</v>
      </c>
      <c r="AB141" s="947">
        <f>WSE_Calcs!CG141</f>
        <v>17.721652803302796</v>
      </c>
      <c r="AC141" s="773">
        <f t="shared" si="153"/>
        <v>288.21505231177935</v>
      </c>
      <c r="AD141" s="774">
        <f>WSE_Calcs!CH141</f>
        <v>16.961021199930197</v>
      </c>
      <c r="AE141" s="773">
        <f t="shared" si="154"/>
        <v>275.84456521391854</v>
      </c>
      <c r="AF141" s="964">
        <f>HydroDams!C$37*HydroPower_Calcs!$B141*24</f>
        <v>6696</v>
      </c>
      <c r="AG141" s="775">
        <f>IF(AC141&gt;HydroPower_Calcs!AH$3,HydroDams!C$37*HydroPower_Calcs!$B141*24,(AC141*0.8*$AH$4*62.4/550*24*$B141/1000*0.7457))</f>
        <v>783.71721075959499</v>
      </c>
      <c r="AH141" s="775">
        <f>IF(AE141&gt;HydroPower_Calcs!AH$3,HydroDams!C$37*HydroPower_Calcs!$B141*24,(AE141*0.8*$AH$4*62.4/550*24*$B141/1000*0.7457))</f>
        <v>750.07926032532907</v>
      </c>
      <c r="AI141" s="775">
        <f t="shared" si="155"/>
        <v>-33.637950434265917</v>
      </c>
      <c r="AJ141" s="964">
        <f>HydroDams!C$38*HydroPower_Calcs!$B141*24</f>
        <v>7432.5599999999995</v>
      </c>
      <c r="AK141" s="775">
        <f>IF(AC141&gt;HydroPower_Calcs!AL$3,HydroDams!C$38*HydroPower_Calcs!$B141*24,(AC141*0.8*$AL$4*62.4/550*24*$B141/1000*0.7457))</f>
        <v>377.34532369906435</v>
      </c>
      <c r="AL141" s="775">
        <f>IF(AE141&gt;HydroPower_Calcs!AL$3,HydroDams!C$38*HydroPower_Calcs!$B141*24,(AE141*0.8*$AL$4*62.4/550*24*$B141/1000*0.7457))</f>
        <v>361.14927348997333</v>
      </c>
      <c r="AM141" s="775">
        <f t="shared" si="156"/>
        <v>-16.196050209091027</v>
      </c>
      <c r="AN141" s="952">
        <f t="shared" si="157"/>
        <v>-49.834000643356944</v>
      </c>
      <c r="AO141" s="967">
        <f t="shared" si="138"/>
        <v>6253.0734349677832</v>
      </c>
      <c r="AP141" s="775">
        <f t="shared" si="139"/>
        <v>5385.1057387609144</v>
      </c>
      <c r="AQ141" s="820">
        <f>WSE_Calcs!AS141</f>
        <v>446.51397705078125</v>
      </c>
      <c r="AR141" s="818">
        <f>IF(AQ141&gt;300,(AQ141/Controls!$D$320)^(1/Controls!$D$319),(AQ141/Controls!$D$323)^(1/Controls!$D$322))-Controls!$B$279</f>
        <v>324.40299103145651</v>
      </c>
      <c r="AS141" s="816">
        <f>Controls!D$279*$B141*86400/(43560*1000)</f>
        <v>461.15702479338842</v>
      </c>
      <c r="AT141" s="816">
        <f>IF(WSE_Calcs!AV141&gt;AS141,AS141,WSE_Calcs!AV141)</f>
        <v>31.989518578899794</v>
      </c>
      <c r="AU141" s="819">
        <f t="shared" si="140"/>
        <v>6.9367952473958341E-2</v>
      </c>
      <c r="AV141" s="818">
        <f t="shared" si="141"/>
        <v>681.58809839159301</v>
      </c>
      <c r="AW141" s="818">
        <f>498 + (1 / (0.000000000064599389 * (AT141*HydroPower_Calcs!$B141*0.50417 - 63433.09636) ^ 2
        - 0.06036419))</f>
        <v>503.11543670047547</v>
      </c>
      <c r="AX141" s="818">
        <f t="shared" si="142"/>
        <v>178.47266169111754</v>
      </c>
      <c r="AY141" s="818">
        <f t="shared" si="143"/>
        <v>253.7728008591875</v>
      </c>
      <c r="AZ141" s="883">
        <f t="shared" si="144"/>
        <v>8118.0697279044161</v>
      </c>
      <c r="BA141" s="811">
        <f>WSE_Calcs!AY141</f>
        <v>440.13776483979672</v>
      </c>
      <c r="BB141" s="818">
        <f>IF(BA141&gt;300,(BA141/Controls!$D$320)^(1/Controls!$D$319),(BA141/Controls!$D$323)^(1/Controls!$D$322))-Controls!$B$279</f>
        <v>322.47342566243901</v>
      </c>
      <c r="BC141" s="817">
        <f>IF(WSE_Calcs!BB141&gt;AS141,AS141,WSE_Calcs!BB141)</f>
        <v>27.929104595066384</v>
      </c>
      <c r="BD141" s="819">
        <f t="shared" si="158"/>
        <v>6.0563112114749691E-2</v>
      </c>
      <c r="BE141" s="818">
        <f t="shared" si="159"/>
        <v>681.56972979411842</v>
      </c>
      <c r="BF141" s="818">
        <f>498 + (1 / (0.000000000064599389 * (BC141*HydroPower_Calcs!$B141*0.50417 - 63433.09636) ^ 2
        - 0.06036419))</f>
        <v>503.10196303875057</v>
      </c>
      <c r="BG141" s="818">
        <f t="shared" si="160"/>
        <v>178.46776675536785</v>
      </c>
      <c r="BH141" s="818">
        <f t="shared" si="161"/>
        <v>253.76974372706502</v>
      </c>
      <c r="BI141" s="883">
        <f t="shared" si="162"/>
        <v>7087.5617156163908</v>
      </c>
      <c r="BJ141" s="889">
        <f>WSE_Calcs!BH141</f>
        <v>994.1583251953125</v>
      </c>
      <c r="BK141" s="890">
        <f>IF($BJ141&gt;Controls!$E$341,($BJ141/Controls!$D$343)^(1/Controls!$D$342),($BJ141/Controls!$D$347)^(1/Controls!$D$346))-Controls!$B$286</f>
        <v>411.19939357552039</v>
      </c>
      <c r="BL141" s="869">
        <f>Controls!D$286*$B141*86400/(43560*1000)</f>
        <v>338.18181818181819</v>
      </c>
      <c r="BM141" s="869">
        <f>IF(WSE_Calcs!BK141&gt;BL141,BL141,WSE_Calcs!BK141)</f>
        <v>29.364075978176654</v>
      </c>
      <c r="BN141" s="871">
        <f t="shared" si="145"/>
        <v>8.6829256924715909E-2</v>
      </c>
      <c r="BO141" s="885">
        <f>BK141*(HydroPower_Calcs!BM141*0.50417*HydroPower_Calcs!B141)*Controls!E$286/8.814*0.7457*($B141*24)/1000</f>
        <v>10096.955834428807</v>
      </c>
      <c r="BP141" s="892">
        <f>WSE_Calcs!BN141</f>
        <v>1257.0805750565698</v>
      </c>
      <c r="BQ141" s="890">
        <f>IF(BP141&lt;0,0,IF($BP141&gt;Controls!$E$341,($BP141/Controls!$D$343)^(1/Controls!$D$342),($BP141/Controls!$D$347)^(1/Controls!$D$346))-Controls!$B$286)</f>
        <v>446.20901912022111</v>
      </c>
      <c r="BR141" s="870">
        <f>IF(WSE_Calcs!BQ141&gt;BL141,BL141,WSE_Calcs!BQ141)</f>
        <v>21.484229677427301</v>
      </c>
      <c r="BS141" s="871">
        <f t="shared" si="163"/>
        <v>6.3528636142930195E-2</v>
      </c>
      <c r="BT141" s="885">
        <f>BQ141*(HydroPower_Calcs!BR141*0.50417*HydroPower_Calcs!$B141)*Controls!E$286/8.814*0.7457*($B141*24)/1000</f>
        <v>8016.4074480048166</v>
      </c>
      <c r="BU141" s="893">
        <f>WSE_Calcs!BU141</f>
        <v>456.08651733398438</v>
      </c>
      <c r="BV141" s="894">
        <f>IF($BU141&gt;Controls!$E$365,($BU141/Controls!$D$367)^(1/Controls!$D$366),($BU141/Controls!$D$371)^(1/Controls!$D$370))-Controls!$B$292</f>
        <v>358.66165970264569</v>
      </c>
      <c r="BW141" s="778">
        <f>Controls!D$292*$B141*86400/(43560*1000)</f>
        <v>196.7603305785124</v>
      </c>
      <c r="BX141" s="778">
        <f>IF(WSE_Calcs!BX141&gt;BW141,BW141,WSE_Calcs!BX141)</f>
        <v>16.573841986537964</v>
      </c>
      <c r="BY141" s="881">
        <f t="shared" si="146"/>
        <v>8.4233655929565429E-2</v>
      </c>
      <c r="BZ141" s="887">
        <f>BV141*(BX141*HydroPower_Calcs!$B141*0.50417)*Controls!E$292/8.814*0.7457*($B141*24)/1000</f>
        <v>4970.8401763671836</v>
      </c>
      <c r="CA141" s="896">
        <f>WSE_Calcs!CA141</f>
        <v>484.59612566543507</v>
      </c>
      <c r="CB141" s="894">
        <f>IF($CA141&gt;Controls!$E$369,($CA141/Controls!$D$367)^(1/Controls!$D$366),($CA141/Controls!$D$371)^(1/Controls!$D$370))-Controls!$B$292</f>
        <v>366.29739532927931</v>
      </c>
      <c r="CC141" s="880">
        <f>IF(WSE_Calcs!CD141&gt;BW141,BW141,WSE_Calcs!CD141)</f>
        <v>15.813210383165366</v>
      </c>
      <c r="CD141" s="881">
        <f t="shared" si="164"/>
        <v>8.0367878711483931E-2</v>
      </c>
      <c r="CE141" s="887">
        <f>CB141*(CC141*HydroPower_Calcs!$B141*0.50417)*Controls!E$292/8.814*0.7457*($B141*24)/1000</f>
        <v>4843.6809798884797</v>
      </c>
      <c r="CF141" s="894">
        <f t="shared" si="147"/>
        <v>23185.865738700406</v>
      </c>
      <c r="CG141" s="894">
        <f t="shared" si="165"/>
        <v>19947.650143509687</v>
      </c>
      <c r="CH141" s="894">
        <f t="shared" si="166"/>
        <v>-3238.2155951907189</v>
      </c>
      <c r="CI141" s="978">
        <f t="shared" si="167"/>
        <v>17877.844015930801</v>
      </c>
      <c r="CJ141" s="849">
        <f t="shared" si="168"/>
        <v>14706.872446911546</v>
      </c>
      <c r="CK141" s="849">
        <f t="shared" si="169"/>
        <v>10261.102710825844</v>
      </c>
      <c r="CL141" s="979">
        <f t="shared" si="170"/>
        <v>42845.819173668191</v>
      </c>
      <c r="CM141" s="980">
        <f t="shared" si="171"/>
        <v>12321.019848074957</v>
      </c>
      <c r="CN141" s="849">
        <f t="shared" si="172"/>
        <v>9963.8293673509397</v>
      </c>
      <c r="CO141" s="849">
        <f t="shared" si="173"/>
        <v>7248.7239323138765</v>
      </c>
      <c r="CP141" s="981">
        <f t="shared" si="174"/>
        <v>29533.573147739775</v>
      </c>
      <c r="CQ141" s="1143">
        <f t="shared" si="175"/>
        <v>-13312.246025928416</v>
      </c>
      <c r="CT141" s="256"/>
      <c r="CU141" s="256"/>
      <c r="CV141" s="17"/>
      <c r="CW141" s="17"/>
      <c r="CX141" s="17"/>
      <c r="CY141" s="17"/>
      <c r="CZ141" s="17"/>
      <c r="DA141" s="17"/>
      <c r="DB141" s="17"/>
      <c r="DC141" s="17"/>
      <c r="DD141" s="152"/>
      <c r="DE141" s="152"/>
      <c r="DF141" s="152"/>
      <c r="DG141" s="152"/>
      <c r="DH141" s="264"/>
      <c r="DI141" s="264"/>
      <c r="DJ141" s="264"/>
      <c r="DK141" s="264"/>
      <c r="DL141" s="730"/>
      <c r="DM141" s="256"/>
      <c r="DO141" s="245"/>
      <c r="DP141" s="245"/>
      <c r="DQ141" s="245"/>
      <c r="DR141" s="245"/>
      <c r="DS141" s="245"/>
      <c r="DT141" s="245"/>
      <c r="DW141" s="74"/>
      <c r="DX141" s="74"/>
      <c r="DY141" s="74"/>
      <c r="DZ141" s="74"/>
      <c r="EA141" s="264"/>
      <c r="EB141" s="264"/>
      <c r="EC141" s="264"/>
      <c r="ED141" s="264"/>
      <c r="EE141" s="717"/>
      <c r="EF141" s="258"/>
      <c r="EG141" s="513">
        <v>12024</v>
      </c>
      <c r="EH141" s="144">
        <v>31</v>
      </c>
      <c r="EI141" s="17">
        <v>12</v>
      </c>
      <c r="EJ141" s="18">
        <v>1933</v>
      </c>
      <c r="EK141" s="1145">
        <v>-6772.6697345029734</v>
      </c>
      <c r="EL141" s="1146">
        <v>-8469.7357981647929</v>
      </c>
      <c r="EM141" s="1146">
        <v>-10515.652170944668</v>
      </c>
      <c r="EN141" s="1146">
        <v>-11962.68191753103</v>
      </c>
      <c r="EO141" s="1146">
        <v>-13312.24602592842</v>
      </c>
      <c r="EP141" s="1131">
        <f t="shared" si="176"/>
        <v>-6.7726697345029736</v>
      </c>
      <c r="EQ141" s="97">
        <f t="shared" si="177"/>
        <v>-8.4697357981647929</v>
      </c>
      <c r="ER141" s="97">
        <f t="shared" si="178"/>
        <v>-10.515652170944668</v>
      </c>
      <c r="ES141" s="97">
        <f t="shared" si="179"/>
        <v>-11.962681917531031</v>
      </c>
      <c r="ET141" s="97">
        <f t="shared" si="180"/>
        <v>-13.31224602592842</v>
      </c>
      <c r="EU141" s="5"/>
      <c r="EV141" s="5"/>
      <c r="EW141" s="5"/>
      <c r="EX141" s="5"/>
      <c r="EY141" s="5"/>
      <c r="EZ141" s="5"/>
      <c r="FA141" s="5"/>
      <c r="FB141" s="5"/>
      <c r="FC141" s="5"/>
      <c r="FD141" s="5"/>
      <c r="FE141" s="5"/>
    </row>
    <row r="142" spans="1:161" ht="15">
      <c r="A142" s="16">
        <v>12055</v>
      </c>
      <c r="B142" s="144">
        <v>31</v>
      </c>
      <c r="C142" s="17">
        <v>1</v>
      </c>
      <c r="D142" s="18">
        <v>1933</v>
      </c>
      <c r="E142" s="90" t="s">
        <v>28</v>
      </c>
      <c r="F142" s="799">
        <f>1-WSE_Calcs!AQ142</f>
        <v>0.69689903903540396</v>
      </c>
      <c r="G142" s="797">
        <v>1</v>
      </c>
      <c r="H142" s="800">
        <f>-(HydroPower_Calcs!$H$5)*(F142)*$B142*24</f>
        <v>-4090.9088629840671</v>
      </c>
      <c r="I142" s="800">
        <f>-(HydroPower_Calcs!$I$5)*(F142)*$B142*24</f>
        <v>-2374.6974134939201</v>
      </c>
      <c r="J142" s="800">
        <f>-(HydroPower_Calcs!$J$5)*(F142)*$B142*24</f>
        <v>-2877.6355119849904</v>
      </c>
      <c r="K142" s="757">
        <f>-(HydroPower_Calcs!$H$5+HydroPower_Calcs!$I$5+HydroPower_Calcs!$J$5)*(F142)*$B142*24</f>
        <v>-9343.2417884629776</v>
      </c>
      <c r="L142" s="791">
        <f>WSE_Calcs!BE142</f>
        <v>15.137459636089231</v>
      </c>
      <c r="M142" s="773">
        <f t="shared" si="137"/>
        <v>246.18717956542972</v>
      </c>
      <c r="N142" s="956">
        <f>HydroDams!$C$7*HydroPower_Calcs!$B142*24</f>
        <v>12722.400000000001</v>
      </c>
      <c r="O142" s="959">
        <f>IF(M142&gt;HydroPower_Calcs!R$3,HydroDams!$C$7*HydroPower_Calcs!$B142*24,(M142*0.8*$R$4*62.4/550*24*$B142/1000*0.7457))</f>
        <v>1847.143632261201</v>
      </c>
      <c r="P142" s="774">
        <f>WSE_Calcs!BF142</f>
        <v>10.951485172470056</v>
      </c>
      <c r="Q142" s="773">
        <f t="shared" si="148"/>
        <v>178.10883143398883</v>
      </c>
      <c r="R142" s="959">
        <f>IF(Q142&gt;HydroPower_Calcs!R$3,HydroDams!$C$7*HydroPower_Calcs!$B142*24,(Q142*0.8*$R$4*62.4/550*24*$B142/1000*0.7457))</f>
        <v>1336.3514477622869</v>
      </c>
      <c r="S142" s="775">
        <f t="shared" si="149"/>
        <v>-510.79218449891414</v>
      </c>
      <c r="T142" s="949">
        <f>WSE_Calcs!BK142</f>
        <v>37.256038384555787</v>
      </c>
      <c r="U142" s="773">
        <f t="shared" si="150"/>
        <v>605.911376953125</v>
      </c>
      <c r="V142" s="956">
        <f>HydroDams!C$25*HydroPower_Calcs!$B142*24</f>
        <v>3124.8</v>
      </c>
      <c r="W142" s="959">
        <f>IF(U142&gt;HydroPower_Calcs!Z$3,HydroDams!C$25*HydroPower_Calcs!$B142*24,(U142*0.8*$Z$4*62.4/550*24*$B142/1000*0.7457))</f>
        <v>1525.5557294365228</v>
      </c>
      <c r="X142" s="950">
        <f>WSE_Calcs!BQ142</f>
        <v>25.113442943854551</v>
      </c>
      <c r="Y142" s="773">
        <f t="shared" si="151"/>
        <v>408.43099411376357</v>
      </c>
      <c r="Z142" s="959">
        <f>IF(Y142&gt;HydroPower_Calcs!Z$3,HydroDams!C$25*HydroPower_Calcs!$B142*24,(Y142*0.8*$Z$4*62.4/550*24*$B142/1000*0.7457))</f>
        <v>1028.3422078702943</v>
      </c>
      <c r="AA142" s="775">
        <f t="shared" si="152"/>
        <v>-497.21352156622856</v>
      </c>
      <c r="AB142" s="947">
        <f>WSE_Calcs!CG142</f>
        <v>17.221653496726486</v>
      </c>
      <c r="AC142" s="773">
        <f t="shared" si="153"/>
        <v>280.08334315912697</v>
      </c>
      <c r="AD142" s="774">
        <f>WSE_Calcs!CH142</f>
        <v>16.803278721492692</v>
      </c>
      <c r="AE142" s="773">
        <f t="shared" si="154"/>
        <v>273.27912974470644</v>
      </c>
      <c r="AF142" s="964">
        <f>HydroDams!C$37*HydroPower_Calcs!$B142*24</f>
        <v>6696</v>
      </c>
      <c r="AG142" s="775">
        <f>IF(AC142&gt;HydroPower_Calcs!AH$3,HydroDams!C$37*HydroPower_Calcs!$B142*24,(AC142*0.8*$AH$4*62.4/550*24*$B142/1000*0.7457))</f>
        <v>761.60538708936213</v>
      </c>
      <c r="AH142" s="775">
        <f>IF(AE142&gt;HydroPower_Calcs!AH$3,HydroDams!C$37*HydroPower_Calcs!$B142*24,(AE142*0.8*$AH$4*62.4/550*24*$B142/1000*0.7457))</f>
        <v>743.1033029137094</v>
      </c>
      <c r="AI142" s="775">
        <f t="shared" si="155"/>
        <v>-18.502084175652726</v>
      </c>
      <c r="AJ142" s="964">
        <f>HydroDams!C$38*HydroPower_Calcs!$B142*24</f>
        <v>7432.5599999999995</v>
      </c>
      <c r="AK142" s="775">
        <f>IF(AC142&gt;HydroPower_Calcs!AL$3,HydroDams!C$38*HydroPower_Calcs!$B142*24,(AC142*0.8*$AL$4*62.4/550*24*$B142/1000*0.7457))</f>
        <v>366.69889008006322</v>
      </c>
      <c r="AL142" s="775">
        <f>IF(AE142&gt;HydroPower_Calcs!AL$3,HydroDams!C$38*HydroPower_Calcs!$B142*24,(AE142*0.8*$AL$4*62.4/550*24*$B142/1000*0.7457))</f>
        <v>357.79047918067494</v>
      </c>
      <c r="AM142" s="775">
        <f t="shared" si="156"/>
        <v>-8.9084108993882865</v>
      </c>
      <c r="AN142" s="952">
        <f t="shared" si="157"/>
        <v>-27.410495075041013</v>
      </c>
      <c r="AO142" s="967">
        <f t="shared" si="138"/>
        <v>4501.0036388671497</v>
      </c>
      <c r="AP142" s="775">
        <f t="shared" si="139"/>
        <v>3465.5874377269656</v>
      </c>
      <c r="AQ142" s="820">
        <f>WSE_Calcs!AS142</f>
        <v>458.79360961914062</v>
      </c>
      <c r="AR142" s="818">
        <f>IF(AQ142&gt;300,(AQ142/Controls!$D$320)^(1/Controls!$D$319),(AQ142/Controls!$D$323)^(1/Controls!$D$322))-Controls!$B$279</f>
        <v>328.05491504073234</v>
      </c>
      <c r="AS142" s="816">
        <f>Controls!D$279*$B142*86400/(43560*1000)</f>
        <v>461.15702479338842</v>
      </c>
      <c r="AT142" s="816">
        <f>IF(WSE_Calcs!AV142&gt;AS142,AS142,WSE_Calcs!AV142)</f>
        <v>13.262045515076188</v>
      </c>
      <c r="AU142" s="819">
        <f t="shared" si="140"/>
        <v>2.8758199055989586E-2</v>
      </c>
      <c r="AV142" s="818">
        <f t="shared" si="141"/>
        <v>681.62518544911427</v>
      </c>
      <c r="AW142" s="818">
        <f>498 + (1 / (0.000000000064599389 * (AT142*HydroPower_Calcs!$B142*0.50417 - 63433.09636) ^ 2
        - 0.06036419))</f>
        <v>503.05376834383253</v>
      </c>
      <c r="AX142" s="818">
        <f t="shared" si="142"/>
        <v>178.57141710528174</v>
      </c>
      <c r="AY142" s="818">
        <f t="shared" si="143"/>
        <v>253.83447855310374</v>
      </c>
      <c r="AZ142" s="883">
        <f t="shared" si="144"/>
        <v>3366.3644078668922</v>
      </c>
      <c r="BA142" s="811">
        <f>WSE_Calcs!AY142</f>
        <v>456.60337058833454</v>
      </c>
      <c r="BB142" s="818">
        <f>IF(BA142&gt;300,(BA142/Controls!$D$320)^(1/Controls!$D$319),(BA142/Controls!$D$323)^(1/Controls!$D$322))-Controls!$B$279</f>
        <v>327.40959367188168</v>
      </c>
      <c r="BC142" s="817">
        <f>IF(WSE_Calcs!BB142&gt;AS142,AS142,WSE_Calcs!BB142)</f>
        <v>9.0760710514570135</v>
      </c>
      <c r="BD142" s="819">
        <f t="shared" si="158"/>
        <v>1.9681085971797466E-2</v>
      </c>
      <c r="BE142" s="818">
        <f t="shared" si="159"/>
        <v>681.6184121569554</v>
      </c>
      <c r="BF142" s="818">
        <f>498 + (1 / (0.000000000064599389 * (BC142*HydroPower_Calcs!$B142*0.50417 - 63433.09636) ^ 2
        - 0.06036419))</f>
        <v>503.04014852127227</v>
      </c>
      <c r="BG142" s="818">
        <f t="shared" si="160"/>
        <v>178.57826363568313</v>
      </c>
      <c r="BH142" s="818">
        <f t="shared" si="161"/>
        <v>253.83875455366592</v>
      </c>
      <c r="BI142" s="883">
        <f t="shared" si="162"/>
        <v>2303.8585719424295</v>
      </c>
      <c r="BJ142" s="889">
        <f>WSE_Calcs!BH142</f>
        <v>980.25604248046875</v>
      </c>
      <c r="BK142" s="890">
        <f>IF($BJ142&gt;Controls!$E$341,($BJ142/Controls!$D$343)^(1/Controls!$D$342),($BJ142/Controls!$D$347)^(1/Controls!$D$346))-Controls!$B$286</f>
        <v>409.15059701902896</v>
      </c>
      <c r="BL142" s="869">
        <f>Controls!D$286*$B142*86400/(43560*1000)</f>
        <v>338.18181818181819</v>
      </c>
      <c r="BM142" s="869">
        <f>IF(WSE_Calcs!BK142&gt;BL142,BL142,WSE_Calcs!BK142)</f>
        <v>37.256038384555787</v>
      </c>
      <c r="BN142" s="871">
        <f t="shared" si="145"/>
        <v>0.11016570490056818</v>
      </c>
      <c r="BO142" s="885">
        <f>BK142*(HydroPower_Calcs!BM142*0.50417*HydroPower_Calcs!B142)*Controls!E$286/8.814*0.7457*($B142*24)/1000</f>
        <v>12746.81003439441</v>
      </c>
      <c r="BP142" s="892">
        <f>WSE_Calcs!BN142</f>
        <v>1255.3208775483197</v>
      </c>
      <c r="BQ142" s="890">
        <f>IF(BP142&lt;0,0,IF($BP142&gt;Controls!$E$341,($BP142/Controls!$D$343)^(1/Controls!$D$342),($BP142/Controls!$D$347)^(1/Controls!$D$346))-Controls!$B$286)</f>
        <v>445.99505765688536</v>
      </c>
      <c r="BR142" s="870">
        <f>IF(WSE_Calcs!BQ142&gt;BL142,BL142,WSE_Calcs!BQ142)</f>
        <v>25.113442943854551</v>
      </c>
      <c r="BS142" s="871">
        <f t="shared" si="163"/>
        <v>7.4260180747957011E-2</v>
      </c>
      <c r="BT142" s="885">
        <f>BQ142*(HydroPower_Calcs!BR142*0.50417*HydroPower_Calcs!$B142)*Controls!E$286/8.814*0.7457*($B142*24)/1000</f>
        <v>9366.0819785068397</v>
      </c>
      <c r="BU142" s="893">
        <f>WSE_Calcs!BU142</f>
        <v>455.993408203125</v>
      </c>
      <c r="BV142" s="894">
        <f>IF($BU142&gt;Controls!$E$365,($BU142/Controls!$D$367)^(1/Controls!$D$366),($BU142/Controls!$D$371)^(1/Controls!$D$370))-Controls!$B$292</f>
        <v>358.63607706191704</v>
      </c>
      <c r="BW142" s="778">
        <f>Controls!D$292*$B142*86400/(43560*1000)</f>
        <v>196.7603305785124</v>
      </c>
      <c r="BX142" s="778">
        <f>IF(WSE_Calcs!BX142&gt;BW142,BW142,WSE_Calcs!BX142)</f>
        <v>16.058157121642562</v>
      </c>
      <c r="BY142" s="881">
        <f t="shared" si="146"/>
        <v>8.1612777709960935E-2</v>
      </c>
      <c r="BZ142" s="887">
        <f>BV142*(BX142*HydroPower_Calcs!$B142*0.50417)*Controls!E$292/8.814*0.7457*($B142*24)/1000</f>
        <v>4815.8320235608926</v>
      </c>
      <c r="CA142" s="896">
        <f>WSE_Calcs!CA142</f>
        <v>484.92138935075752</v>
      </c>
      <c r="CB142" s="894">
        <f>IF($CA142&gt;Controls!$E$369,($CA142/Controls!$D$367)^(1/Controls!$D$366),($CA142/Controls!$D$371)^(1/Controls!$D$370))-Controls!$B$292</f>
        <v>366.38232247535245</v>
      </c>
      <c r="CC142" s="880">
        <f>IF(WSE_Calcs!CD142&gt;BW142,BW142,WSE_Calcs!CD142)</f>
        <v>15.639782346408769</v>
      </c>
      <c r="CD142" s="881">
        <f t="shared" si="164"/>
        <v>7.9486461017954507E-2</v>
      </c>
      <c r="CE142" s="887">
        <f>CB142*(CC142*HydroPower_Calcs!$B142*0.50417)*Controls!E$292/8.814*0.7457*($B142*24)/1000</f>
        <v>4791.6696397002261</v>
      </c>
      <c r="CF142" s="894">
        <f t="shared" si="147"/>
        <v>20929.006465822193</v>
      </c>
      <c r="CG142" s="894">
        <f t="shared" si="165"/>
        <v>16461.610190149495</v>
      </c>
      <c r="CH142" s="894">
        <f t="shared" si="166"/>
        <v>-4467.3962756726978</v>
      </c>
      <c r="CI142" s="978">
        <f t="shared" si="167"/>
        <v>11083.668040128094</v>
      </c>
      <c r="CJ142" s="849">
        <f t="shared" si="168"/>
        <v>17679.885763830931</v>
      </c>
      <c r="CK142" s="849">
        <f t="shared" si="169"/>
        <v>10073.33630073032</v>
      </c>
      <c r="CL142" s="979">
        <f t="shared" si="170"/>
        <v>38836.890104689344</v>
      </c>
      <c r="CM142" s="980">
        <f t="shared" si="171"/>
        <v>5419.4611567206503</v>
      </c>
      <c r="CN142" s="849">
        <f t="shared" si="172"/>
        <v>11427.246772883214</v>
      </c>
      <c r="CO142" s="849">
        <f t="shared" si="173"/>
        <v>7144.1279098096202</v>
      </c>
      <c r="CP142" s="981">
        <f t="shared" si="174"/>
        <v>23990.835839413485</v>
      </c>
      <c r="CQ142" s="1143">
        <f t="shared" si="175"/>
        <v>-14846.05426527586</v>
      </c>
      <c r="CT142" s="256"/>
      <c r="CU142" s="256"/>
      <c r="CV142" s="17"/>
      <c r="CW142" s="17"/>
      <c r="CX142" s="17"/>
      <c r="CY142" s="17"/>
      <c r="CZ142" s="17"/>
      <c r="DA142" s="17"/>
      <c r="DB142" s="17"/>
      <c r="DC142" s="17"/>
      <c r="DD142" s="152"/>
      <c r="DE142" s="152"/>
      <c r="DF142" s="152"/>
      <c r="DG142" s="152"/>
      <c r="DH142" s="264"/>
      <c r="DI142" s="264"/>
      <c r="DJ142" s="264"/>
      <c r="DK142" s="264"/>
      <c r="DL142" s="730"/>
      <c r="DM142" s="256"/>
      <c r="DO142" s="245"/>
      <c r="DP142" s="245"/>
      <c r="DQ142" s="245"/>
      <c r="DR142" s="245"/>
      <c r="DS142" s="245"/>
      <c r="DT142" s="245"/>
      <c r="DW142" s="74"/>
      <c r="DX142" s="74"/>
      <c r="DY142" s="74"/>
      <c r="DZ142" s="74"/>
      <c r="EA142" s="264"/>
      <c r="EB142" s="264"/>
      <c r="EC142" s="264"/>
      <c r="ED142" s="264"/>
      <c r="EE142" s="717"/>
      <c r="EF142" s="258"/>
      <c r="EG142" s="513">
        <v>12055</v>
      </c>
      <c r="EH142" s="144">
        <v>31</v>
      </c>
      <c r="EI142" s="17">
        <v>1</v>
      </c>
      <c r="EJ142" s="18">
        <v>1933</v>
      </c>
      <c r="EK142" s="1145">
        <v>-6990.0018250144312</v>
      </c>
      <c r="EL142" s="1146">
        <v>-9007.8461065033607</v>
      </c>
      <c r="EM142" s="1146">
        <v>-11350.457981451515</v>
      </c>
      <c r="EN142" s="1146">
        <v>-13108.194123083742</v>
      </c>
      <c r="EO142" s="1146">
        <v>-14846.054265275861</v>
      </c>
      <c r="EP142" s="1131">
        <f t="shared" si="176"/>
        <v>-6.9900018250144313</v>
      </c>
      <c r="EQ142" s="97">
        <f t="shared" si="177"/>
        <v>-9.0078461065033615</v>
      </c>
      <c r="ER142" s="97">
        <f t="shared" si="178"/>
        <v>-11.350457981451514</v>
      </c>
      <c r="ES142" s="97">
        <f t="shared" si="179"/>
        <v>-13.108194123083742</v>
      </c>
      <c r="ET142" s="97">
        <f t="shared" si="180"/>
        <v>-14.84605426527586</v>
      </c>
      <c r="EU142" s="5"/>
      <c r="EV142" s="5"/>
      <c r="EW142" s="5"/>
      <c r="EX142" s="5"/>
      <c r="EY142" s="5"/>
      <c r="EZ142" s="5"/>
      <c r="FA142" s="5"/>
      <c r="FB142" s="5"/>
      <c r="FC142" s="5"/>
      <c r="FD142" s="5"/>
      <c r="FE142" s="5"/>
    </row>
    <row r="143" spans="1:161" ht="15">
      <c r="A143" s="16">
        <v>12086</v>
      </c>
      <c r="B143" s="144">
        <v>28</v>
      </c>
      <c r="C143" s="17">
        <v>2</v>
      </c>
      <c r="D143" s="18">
        <v>1933</v>
      </c>
      <c r="E143" s="90" t="s">
        <v>28</v>
      </c>
      <c r="F143" s="799">
        <f>1-WSE_Calcs!AQ143</f>
        <v>0.57495393542576356</v>
      </c>
      <c r="G143" s="797">
        <v>1</v>
      </c>
      <c r="H143" s="800">
        <f>-(HydroPower_Calcs!$H$5)*(F143)*$B143*24</f>
        <v>-3048.4517619422327</v>
      </c>
      <c r="I143" s="800">
        <f>-(HydroPower_Calcs!$I$5)*(F143)*$B143*24</f>
        <v>-1769.5702242959981</v>
      </c>
      <c r="J143" s="800">
        <f>-(HydroPower_Calcs!$J$5)*(F143)*$B143*24</f>
        <v>-2144.3481975639279</v>
      </c>
      <c r="K143" s="757">
        <f>-(HydroPower_Calcs!$H$5+HydroPower_Calcs!$I$5+HydroPower_Calcs!$J$5)*(F143)*$B143*24</f>
        <v>-6962.3701838021598</v>
      </c>
      <c r="L143" s="791">
        <f>WSE_Calcs!BE143</f>
        <v>35.623432980371902</v>
      </c>
      <c r="M143" s="773">
        <f t="shared" si="137"/>
        <v>641.433837890625</v>
      </c>
      <c r="N143" s="956">
        <f>HydroDams!$C$7*HydroPower_Calcs!$B143*24</f>
        <v>11491.2</v>
      </c>
      <c r="O143" s="959">
        <f>IF(M143&gt;HydroPower_Calcs!R$3,HydroDams!$C$7*HydroPower_Calcs!$B143*24,(M143*0.8*$R$4*62.4/550*24*$B143/1000*0.7457))</f>
        <v>4346.9379255750373</v>
      </c>
      <c r="P143" s="774">
        <f>WSE_Calcs!BF143</f>
        <v>12.5798084160472</v>
      </c>
      <c r="Q143" s="773">
        <f t="shared" si="148"/>
        <v>226.51143130084989</v>
      </c>
      <c r="R143" s="959">
        <f>IF(Q143&gt;HydroPower_Calcs!R$3,HydroDams!$C$7*HydroPower_Calcs!$B143*24,(Q143*0.8*$R$4*62.4/550*24*$B143/1000*0.7457))</f>
        <v>1535.0470666404804</v>
      </c>
      <c r="S143" s="775">
        <f t="shared" si="149"/>
        <v>-2811.8908589345569</v>
      </c>
      <c r="T143" s="949">
        <f>WSE_Calcs!BK143</f>
        <v>34.064459581611573</v>
      </c>
      <c r="U143" s="773">
        <f t="shared" si="150"/>
        <v>613.363037109375</v>
      </c>
      <c r="V143" s="956">
        <f>HydroDams!C$25*HydroPower_Calcs!$B143*24</f>
        <v>2822.4</v>
      </c>
      <c r="W143" s="959">
        <f>IF(U143&gt;HydroPower_Calcs!Z$3,HydroDams!C$25*HydroPower_Calcs!$B143*24,(U143*0.8*$Z$4*62.4/550*24*$B143/1000*0.7457))</f>
        <v>1394.8673487095455</v>
      </c>
      <c r="X143" s="950">
        <f>WSE_Calcs!BQ143</f>
        <v>11.40210466554791</v>
      </c>
      <c r="Y143" s="773">
        <f t="shared" si="151"/>
        <v>205.30575365049063</v>
      </c>
      <c r="Z143" s="959">
        <f>IF(Y143&gt;HydroPower_Calcs!Z$3,HydroDams!C$25*HydroPower_Calcs!$B143*24,(Y143*0.8*$Z$4*62.4/550*24*$B143/1000*0.7457))</f>
        <v>466.89199534892839</v>
      </c>
      <c r="AA143" s="775">
        <f t="shared" si="152"/>
        <v>-927.97535336061708</v>
      </c>
      <c r="AB143" s="947">
        <f>WSE_Calcs!CG143</f>
        <v>16.179739558578522</v>
      </c>
      <c r="AC143" s="773">
        <f t="shared" si="153"/>
        <v>291.33162002797638</v>
      </c>
      <c r="AD143" s="774">
        <f>WSE_Calcs!CH143</f>
        <v>4.2765485249166817</v>
      </c>
      <c r="AE143" s="773">
        <f t="shared" si="154"/>
        <v>77.003329094481913</v>
      </c>
      <c r="AF143" s="964">
        <f>HydroDams!C$37*HydroPower_Calcs!$B143*24</f>
        <v>6048</v>
      </c>
      <c r="AG143" s="775">
        <f>IF(AC143&gt;HydroPower_Calcs!AH$3,HydroDams!C$37*HydroPower_Calcs!$B143*24,(AC143*0.8*$AH$4*62.4/550*24*$B143/1000*0.7457))</f>
        <v>715.52808862741063</v>
      </c>
      <c r="AH143" s="775">
        <f>IF(AE143&gt;HydroPower_Calcs!AH$3,HydroDams!C$37*HydroPower_Calcs!$B143*24,(AE143*0.8*$AH$4*62.4/550*24*$B143/1000*0.7457))</f>
        <v>189.12483608758666</v>
      </c>
      <c r="AI143" s="775">
        <f t="shared" si="155"/>
        <v>-526.40325253982394</v>
      </c>
      <c r="AJ143" s="964">
        <f>HydroDams!C$38*HydroPower_Calcs!$B143*24</f>
        <v>6713.2800000000007</v>
      </c>
      <c r="AK143" s="775">
        <f>IF(AC143&gt;HydroPower_Calcs!AL$3,HydroDams!C$38*HydroPower_Calcs!$B143*24,(AC143*0.8*$AL$4*62.4/550*24*$B143/1000*0.7457))</f>
        <v>344.51352415393848</v>
      </c>
      <c r="AL143" s="775">
        <f>IF(AE143&gt;HydroPower_Calcs!AL$3,HydroDams!C$38*HydroPower_Calcs!$B143*24,(AE143*0.8*$AL$4*62.4/550*24*$B143/1000*0.7457))</f>
        <v>91.060106264393582</v>
      </c>
      <c r="AM143" s="775">
        <f t="shared" si="156"/>
        <v>-253.45341788954488</v>
      </c>
      <c r="AN143" s="952">
        <f t="shared" si="157"/>
        <v>-779.85667042936882</v>
      </c>
      <c r="AO143" s="967">
        <f t="shared" si="138"/>
        <v>6801.8468870659317</v>
      </c>
      <c r="AP143" s="775">
        <f t="shared" si="139"/>
        <v>2282.1240043413891</v>
      </c>
      <c r="AQ143" s="820">
        <f>WSE_Calcs!AS143</f>
        <v>448.67660522460937</v>
      </c>
      <c r="AR143" s="818">
        <f>IF(AQ143&gt;300,(AQ143/Controls!$D$320)^(1/Controls!$D$319),(AQ143/Controls!$D$323)^(1/Controls!$D$322))-Controls!$B$279</f>
        <v>325.05220332892338</v>
      </c>
      <c r="AS143" s="816">
        <f>Controls!D$279*$B143*86400/(43560*1000)</f>
        <v>416.52892561983469</v>
      </c>
      <c r="AT143" s="816">
        <f>IF(WSE_Calcs!AV143&gt;AS143,AS143,WSE_Calcs!AV143)</f>
        <v>34.414211002066118</v>
      </c>
      <c r="AU143" s="819">
        <f t="shared" si="140"/>
        <v>8.2621419270833343E-2</v>
      </c>
      <c r="AV143" s="818">
        <f t="shared" si="141"/>
        <v>681.59447004546007</v>
      </c>
      <c r="AW143" s="818">
        <f>498 + (1 / (0.000000000064599389 * (AT143*HydroPower_Calcs!$B143*0.50417 - 63433.09636) ^ 2
        - 0.06036419))</f>
        <v>503.11242628382882</v>
      </c>
      <c r="AX143" s="818">
        <f t="shared" si="142"/>
        <v>178.48204376163125</v>
      </c>
      <c r="AY143" s="818">
        <f t="shared" si="143"/>
        <v>253.77866043132681</v>
      </c>
      <c r="AZ143" s="883">
        <f t="shared" si="144"/>
        <v>8733.5923679053685</v>
      </c>
      <c r="BA143" s="811">
        <f>WSE_Calcs!AY143</f>
        <v>469.52999545178199</v>
      </c>
      <c r="BB143" s="818">
        <f>IF(BA143&gt;300,(BA143/Controls!$D$320)^(1/Controls!$D$319),(BA143/Controls!$D$323)^(1/Controls!$D$322))-Controls!$B$279</f>
        <v>331.18139446573502</v>
      </c>
      <c r="BC143" s="817">
        <f>IF(WSE_Calcs!BB143&gt;AS143,AS143,WSE_Calcs!BB143)</f>
        <v>11.370586437741416</v>
      </c>
      <c r="BD143" s="819">
        <f t="shared" si="158"/>
        <v>2.7298431725529988E-2</v>
      </c>
      <c r="BE143" s="818">
        <f t="shared" si="159"/>
        <v>681.65932562424234</v>
      </c>
      <c r="BF143" s="818">
        <f>498 + (1 / (0.000000000064599389 * (BC143*HydroPower_Calcs!$B143*0.50417 - 63433.09636) ^ 2
        - 0.06036419))</f>
        <v>503.04402780291144</v>
      </c>
      <c r="BG143" s="818">
        <f t="shared" si="160"/>
        <v>178.6152978213309</v>
      </c>
      <c r="BH143" s="818">
        <f t="shared" si="161"/>
        <v>253.86188425431223</v>
      </c>
      <c r="BI143" s="883">
        <f t="shared" si="162"/>
        <v>2886.5584981615639</v>
      </c>
      <c r="BJ143" s="889">
        <f>WSE_Calcs!BH143</f>
        <v>1004.7005004882812</v>
      </c>
      <c r="BK143" s="890">
        <f>IF($BJ143&gt;Controls!$E$341,($BJ143/Controls!$D$343)^(1/Controls!$D$342),($BJ143/Controls!$D$347)^(1/Controls!$D$346))-Controls!$B$286</f>
        <v>412.73781877916076</v>
      </c>
      <c r="BL143" s="869">
        <f>Controls!D$286*$B143*86400/(43560*1000)</f>
        <v>305.45454545454544</v>
      </c>
      <c r="BM143" s="869">
        <f>IF(WSE_Calcs!BK143&gt;BL143,BL143,WSE_Calcs!BK143)</f>
        <v>34.064459581611573</v>
      </c>
      <c r="BN143" s="871">
        <f t="shared" si="145"/>
        <v>0.11152055220170456</v>
      </c>
      <c r="BO143" s="885">
        <f>BK143*(HydroPower_Calcs!BM143*0.50417*HydroPower_Calcs!B143)*Controls!E$286/8.814*0.7457*($B143*24)/1000</f>
        <v>9591.5787118345179</v>
      </c>
      <c r="BP143" s="892">
        <f>WSE_Calcs!BN143</f>
        <v>1302.4276484339166</v>
      </c>
      <c r="BQ143" s="890">
        <f>IF(BP143&lt;0,0,IF($BP143&gt;Controls!$E$341,($BP143/Controls!$D$343)^(1/Controls!$D$342),($BP143/Controls!$D$347)^(1/Controls!$D$346))-Controls!$B$286)</f>
        <v>451.64204269186121</v>
      </c>
      <c r="BR143" s="870">
        <f>IF(WSE_Calcs!BQ143&gt;BL143,BL143,WSE_Calcs!BQ143)</f>
        <v>11.40210466554791</v>
      </c>
      <c r="BS143" s="871">
        <f t="shared" si="163"/>
        <v>3.7328318845543752E-2</v>
      </c>
      <c r="BT143" s="885">
        <f>BQ143*(HydroPower_Calcs!BR143*0.50417*HydroPower_Calcs!$B143)*Controls!E$286/8.814*0.7457*($B143*24)/1000</f>
        <v>3513.125894766386</v>
      </c>
      <c r="BU143" s="893">
        <f>WSE_Calcs!BU143</f>
        <v>454.5457763671875</v>
      </c>
      <c r="BV143" s="894">
        <f>IF($BU143&gt;Controls!$E$365,($BU143/Controls!$D$367)^(1/Controls!$D$366),($BU143/Controls!$D$371)^(1/Controls!$D$370))-Controls!$B$292</f>
        <v>358.23776405552996</v>
      </c>
      <c r="BW143" s="778">
        <f>Controls!D$292*$B143*86400/(43560*1000)</f>
        <v>177.71900826446281</v>
      </c>
      <c r="BX143" s="778">
        <f>IF(WSE_Calcs!BX143&gt;BW143,BW143,WSE_Calcs!BX143)</f>
        <v>16.847496771694214</v>
      </c>
      <c r="BY143" s="881">
        <f t="shared" si="146"/>
        <v>9.4798507690429676E-2</v>
      </c>
      <c r="BZ143" s="887">
        <f>BV143*(BX143*HydroPower_Calcs!$B143*0.50417)*Controls!E$292/8.814*0.7457*($B143*24)/1000</f>
        <v>4117.3811735336722</v>
      </c>
      <c r="CA143" s="896">
        <f>WSE_Calcs!CA143</f>
        <v>495.37696060923054</v>
      </c>
      <c r="CB143" s="894">
        <f>IF($CA143&gt;Controls!$E$369,($CA143/Controls!$D$367)^(1/Controls!$D$366),($CA143/Controls!$D$371)^(1/Controls!$D$370))-Controls!$B$292</f>
        <v>369.08728918685017</v>
      </c>
      <c r="CC143" s="880">
        <f>IF(WSE_Calcs!CD143&gt;BW143,BW143,WSE_Calcs!CD143)</f>
        <v>4.9443057380323738</v>
      </c>
      <c r="CD143" s="881">
        <f t="shared" si="164"/>
        <v>2.7820916773712668E-2</v>
      </c>
      <c r="CE143" s="887">
        <f>CB143*(CC143*HydroPower_Calcs!$B143*0.50417)*Controls!E$292/8.814*0.7457*($B143*24)/1000</f>
        <v>1244.9408973415341</v>
      </c>
      <c r="CF143" s="894">
        <f t="shared" si="147"/>
        <v>22442.552253273556</v>
      </c>
      <c r="CG143" s="894">
        <f t="shared" si="165"/>
        <v>7644.6252902694841</v>
      </c>
      <c r="CH143" s="894">
        <f t="shared" si="166"/>
        <v>-14797.926963004073</v>
      </c>
      <c r="CI143" s="978">
        <f t="shared" si="167"/>
        <v>18382.610293480408</v>
      </c>
      <c r="CJ143" s="849">
        <f t="shared" si="168"/>
        <v>14064.206060544064</v>
      </c>
      <c r="CK143" s="849">
        <f t="shared" si="169"/>
        <v>8907.0227863150212</v>
      </c>
      <c r="CL143" s="979">
        <f t="shared" si="170"/>
        <v>41353.839140339493</v>
      </c>
      <c r="CM143" s="980">
        <f t="shared" si="171"/>
        <v>6675.2338028598115</v>
      </c>
      <c r="CN143" s="849">
        <f t="shared" si="172"/>
        <v>5288.2076658193164</v>
      </c>
      <c r="CO143" s="849">
        <f t="shared" si="173"/>
        <v>3110.377642129587</v>
      </c>
      <c r="CP143" s="981">
        <f t="shared" si="174"/>
        <v>15073.819110808714</v>
      </c>
      <c r="CQ143" s="1143">
        <f t="shared" si="175"/>
        <v>-26280.02002953078</v>
      </c>
      <c r="CT143" s="256"/>
      <c r="CU143" s="256"/>
      <c r="CV143" s="17"/>
      <c r="CW143" s="17"/>
      <c r="CX143" s="17"/>
      <c r="CY143" s="17"/>
      <c r="CZ143" s="17"/>
      <c r="DA143" s="17"/>
      <c r="DB143" s="17"/>
      <c r="DC143" s="17"/>
      <c r="DD143" s="152"/>
      <c r="DE143" s="152"/>
      <c r="DF143" s="152"/>
      <c r="DG143" s="152"/>
      <c r="DH143" s="264"/>
      <c r="DI143" s="264"/>
      <c r="DJ143" s="264"/>
      <c r="DK143" s="264"/>
      <c r="DL143" s="730"/>
      <c r="DM143" s="256"/>
      <c r="DO143" s="245"/>
      <c r="DP143" s="245"/>
      <c r="DQ143" s="245"/>
      <c r="DR143" s="245"/>
      <c r="DS143" s="245"/>
      <c r="DT143" s="245"/>
      <c r="DW143" s="74"/>
      <c r="DX143" s="74"/>
      <c r="DY143" s="74"/>
      <c r="DZ143" s="74"/>
      <c r="EA143" s="264"/>
      <c r="EB143" s="264"/>
      <c r="EC143" s="264"/>
      <c r="ED143" s="264"/>
      <c r="EE143" s="717"/>
      <c r="EF143" s="258"/>
      <c r="EG143" s="513">
        <v>12086</v>
      </c>
      <c r="EH143" s="144">
        <v>28</v>
      </c>
      <c r="EI143" s="17">
        <v>2</v>
      </c>
      <c r="EJ143" s="18">
        <v>1933</v>
      </c>
      <c r="EK143" s="1145">
        <v>-19709.597075431317</v>
      </c>
      <c r="EL143" s="1146">
        <v>-23099.363790664964</v>
      </c>
      <c r="EM143" s="1146">
        <v>-25397.359228152476</v>
      </c>
      <c r="EN143" s="1146">
        <v>-26202.66906839389</v>
      </c>
      <c r="EO143" s="1146">
        <v>-26280.020029530777</v>
      </c>
      <c r="EP143" s="1131">
        <f t="shared" si="176"/>
        <v>-19.709597075431315</v>
      </c>
      <c r="EQ143" s="97">
        <f t="shared" si="177"/>
        <v>-23.099363790664963</v>
      </c>
      <c r="ER143" s="97">
        <f t="shared" si="178"/>
        <v>-25.397359228152474</v>
      </c>
      <c r="ES143" s="97">
        <f t="shared" si="179"/>
        <v>-26.202669068393892</v>
      </c>
      <c r="ET143" s="97">
        <f t="shared" si="180"/>
        <v>-26.280020029530778</v>
      </c>
      <c r="EU143" s="5"/>
      <c r="EV143" s="5"/>
      <c r="EW143" s="5"/>
      <c r="EX143" s="5"/>
      <c r="EY143" s="5"/>
      <c r="EZ143" s="5"/>
      <c r="FA143" s="5"/>
      <c r="FB143" s="5"/>
      <c r="FC143" s="5"/>
      <c r="FD143" s="5"/>
      <c r="FE143" s="5"/>
    </row>
    <row r="144" spans="1:161" ht="15">
      <c r="A144" s="16">
        <v>12114</v>
      </c>
      <c r="B144" s="144">
        <v>31</v>
      </c>
      <c r="C144" s="17">
        <v>3</v>
      </c>
      <c r="D144" s="18">
        <v>1933</v>
      </c>
      <c r="E144" s="90" t="s">
        <v>28</v>
      </c>
      <c r="F144" s="799">
        <f>1-WSE_Calcs!AQ144</f>
        <v>0.55598349919576984</v>
      </c>
      <c r="G144" s="797">
        <v>1</v>
      </c>
      <c r="H144" s="800">
        <f>-(HydroPower_Calcs!$H$5)*(F144)*$B144*24</f>
        <v>-3263.7120976390406</v>
      </c>
      <c r="I144" s="800">
        <f>-(HydroPower_Calcs!$I$5)*(F144)*$B144*24</f>
        <v>-1894.5248931795695</v>
      </c>
      <c r="J144" s="800">
        <f>-(HydroPower_Calcs!$J$5)*(F144)*$B144*24</f>
        <v>-2295.7670648791732</v>
      </c>
      <c r="K144" s="757">
        <f>-(HydroPower_Calcs!$H$5+HydroPower_Calcs!$I$5+HydroPower_Calcs!$J$5)*(F144)*$B144*24</f>
        <v>-7454.0040556977838</v>
      </c>
      <c r="L144" s="791">
        <f>WSE_Calcs!BE144</f>
        <v>53.645509507360536</v>
      </c>
      <c r="M144" s="773">
        <f t="shared" si="137"/>
        <v>872.4605712890625</v>
      </c>
      <c r="N144" s="956">
        <f>HydroDams!$C$7*HydroPower_Calcs!$B144*24</f>
        <v>12722.400000000001</v>
      </c>
      <c r="O144" s="959">
        <f>IF(M144&gt;HydroPower_Calcs!R$3,HydroDams!$C$7*HydroPower_Calcs!$B144*24,(M144*0.8*$R$4*62.4/550*24*$B144/1000*0.7457))</f>
        <v>6546.0760040400619</v>
      </c>
      <c r="P144" s="774">
        <f>WSE_Calcs!BF144</f>
        <v>31.407280587792577</v>
      </c>
      <c r="Q144" s="773">
        <f t="shared" si="148"/>
        <v>510.7904504197449</v>
      </c>
      <c r="R144" s="959">
        <f>IF(Q144&gt;HydroPower_Calcs!R$3,HydroDams!$C$7*HydroPower_Calcs!$B144*24,(Q144*0.8*$R$4*62.4/550*24*$B144/1000*0.7457))</f>
        <v>3832.4632890231619</v>
      </c>
      <c r="S144" s="775">
        <f t="shared" si="149"/>
        <v>-2713.6127150169</v>
      </c>
      <c r="T144" s="949">
        <f>WSE_Calcs!BK144</f>
        <v>82.306373563403923</v>
      </c>
      <c r="U144" s="773">
        <f t="shared" si="150"/>
        <v>1338.5848388671875</v>
      </c>
      <c r="V144" s="956">
        <f>HydroDams!C$25*HydroPower_Calcs!$B144*24</f>
        <v>3124.8</v>
      </c>
      <c r="W144" s="959">
        <f>IF(U144&gt;HydroPower_Calcs!Z$3,HydroDams!C$25*HydroPower_Calcs!$B144*24,(U144*0.8*$Z$4*62.4/550*24*$B144/1000*0.7457))</f>
        <v>3124.8</v>
      </c>
      <c r="X144" s="950">
        <f>WSE_Calcs!BQ144</f>
        <v>54.394700183141829</v>
      </c>
      <c r="Y144" s="773">
        <f t="shared" si="151"/>
        <v>884.6449895376561</v>
      </c>
      <c r="Z144" s="959">
        <f>IF(Y144&gt;HydroPower_Calcs!Z$3,HydroDams!C$25*HydroPower_Calcs!$B144*24,(Y144*0.8*$Z$4*62.4/550*24*$B144/1000*0.7457))</f>
        <v>2227.3475687037494</v>
      </c>
      <c r="AA144" s="775">
        <f t="shared" si="152"/>
        <v>-897.45243129625078</v>
      </c>
      <c r="AB144" s="947">
        <f>WSE_Calcs!CG144</f>
        <v>40.318136112177669</v>
      </c>
      <c r="AC144" s="773">
        <f t="shared" si="153"/>
        <v>655.71162225450246</v>
      </c>
      <c r="AD144" s="774">
        <f>WSE_Calcs!CH144</f>
        <v>29.074050330706076</v>
      </c>
      <c r="AE144" s="773">
        <f t="shared" si="154"/>
        <v>472.8440981203542</v>
      </c>
      <c r="AF144" s="964">
        <f>HydroDams!C$37*HydroPower_Calcs!$B144*24</f>
        <v>6696</v>
      </c>
      <c r="AG144" s="775">
        <f>IF(AC144&gt;HydroPower_Calcs!AH$3,HydroDams!C$37*HydroPower_Calcs!$B144*24,(AC144*0.8*$AH$4*62.4/550*24*$B144/1000*0.7457))</f>
        <v>1783.0175056229884</v>
      </c>
      <c r="AH144" s="775">
        <f>IF(AE144&gt;HydroPower_Calcs!AH$3,HydroDams!C$37*HydroPower_Calcs!$B144*24,(AE144*0.8*$AH$4*62.4/550*24*$B144/1000*0.7457))</f>
        <v>1285.7623317402106</v>
      </c>
      <c r="AI144" s="775">
        <f t="shared" si="155"/>
        <v>-497.25517388277785</v>
      </c>
      <c r="AJ144" s="964">
        <f>HydroDams!C$38*HydroPower_Calcs!$B144*24</f>
        <v>7432.5599999999995</v>
      </c>
      <c r="AK144" s="775">
        <f>IF(AC144&gt;HydroPower_Calcs!AL$3,HydroDams!C$38*HydroPower_Calcs!$B144*24,(AC144*0.8*$AL$4*62.4/550*24*$B144/1000*0.7457))</f>
        <v>858.4899101147721</v>
      </c>
      <c r="AL144" s="775">
        <f>IF(AE144&gt;HydroPower_Calcs!AL$3,HydroDams!C$38*HydroPower_Calcs!$B144*24,(AE144*0.8*$AL$4*62.4/550*24*$B144/1000*0.7457))</f>
        <v>619.07075231936074</v>
      </c>
      <c r="AM144" s="775">
        <f t="shared" si="156"/>
        <v>-239.41915779541137</v>
      </c>
      <c r="AN144" s="952">
        <f t="shared" si="157"/>
        <v>-736.67433167818922</v>
      </c>
      <c r="AO144" s="967">
        <f t="shared" si="138"/>
        <v>12312.383419777823</v>
      </c>
      <c r="AP144" s="775">
        <f t="shared" si="139"/>
        <v>7964.6439417864822</v>
      </c>
      <c r="AQ144" s="820">
        <f>WSE_Calcs!AS144</f>
        <v>430.59002685546875</v>
      </c>
      <c r="AR144" s="818">
        <f>IF(AQ144&gt;300,(AQ144/Controls!$D$320)^(1/Controls!$D$319),(AQ144/Controls!$D$323)^(1/Controls!$D$322))-Controls!$B$279</f>
        <v>319.53984610060343</v>
      </c>
      <c r="AS144" s="816">
        <f>Controls!D$279*$B144*86400/(43560*1000)</f>
        <v>461.15702479338842</v>
      </c>
      <c r="AT144" s="816">
        <f>IF(WSE_Calcs!AV144&gt;AS144,AS144,WSE_Calcs!AV144)</f>
        <v>53.882614322378615</v>
      </c>
      <c r="AU144" s="819">
        <f t="shared" si="140"/>
        <v>0.11684222819010417</v>
      </c>
      <c r="AV144" s="818">
        <f t="shared" si="141"/>
        <v>681.54344579668543</v>
      </c>
      <c r="AW144" s="818">
        <f>498 + (1 / (0.000000000064599389 * (AT144*HydroPower_Calcs!$B144*0.50417 - 63433.09636) ^ 2
        - 0.06036419))</f>
        <v>503.18908707849647</v>
      </c>
      <c r="AX144" s="818">
        <f t="shared" si="142"/>
        <v>178.35435871818896</v>
      </c>
      <c r="AY144" s="818">
        <f t="shared" si="143"/>
        <v>253.69891473744494</v>
      </c>
      <c r="AZ144" s="883">
        <f t="shared" si="144"/>
        <v>13669.960776803762</v>
      </c>
      <c r="BA144" s="811">
        <f>WSE_Calcs!AY144</f>
        <v>473.68164396181919</v>
      </c>
      <c r="BB144" s="818">
        <f>IF(BA144&gt;300,(BA144/Controls!$D$320)^(1/Controls!$D$319),(BA144/Controls!$D$323)^(1/Controls!$D$322))-Controls!$B$279</f>
        <v>332.37433064143966</v>
      </c>
      <c r="BC144" s="817">
        <f>IF(WSE_Calcs!BB144&gt;AS144,AS144,WSE_Calcs!BB144)</f>
        <v>31.644385402810656</v>
      </c>
      <c r="BD144" s="819">
        <f t="shared" si="158"/>
        <v>6.8619545407528487E-2</v>
      </c>
      <c r="BE144" s="818">
        <f t="shared" si="159"/>
        <v>681.67292746942383</v>
      </c>
      <c r="BF144" s="818">
        <f>498 + (1 / (0.000000000064599389 * (BC144*HydroPower_Calcs!$B144*0.50417 - 63433.09636) ^ 2
        - 0.06036419))</f>
        <v>503.1142892083721</v>
      </c>
      <c r="BG144" s="818">
        <f t="shared" si="160"/>
        <v>178.55863826105173</v>
      </c>
      <c r="BH144" s="818">
        <f t="shared" si="161"/>
        <v>253.82649752593989</v>
      </c>
      <c r="BI144" s="883">
        <f t="shared" si="162"/>
        <v>8032.1835131564076</v>
      </c>
      <c r="BJ144" s="889">
        <f>WSE_Calcs!BH144</f>
        <v>990.96856689453125</v>
      </c>
      <c r="BK144" s="890">
        <f>IF($BJ144&gt;Controls!$E$341,($BJ144/Controls!$D$343)^(1/Controls!$D$342),($BJ144/Controls!$D$347)^(1/Controls!$D$346))-Controls!$B$286</f>
        <v>410.73134560558071</v>
      </c>
      <c r="BL144" s="869">
        <f>Controls!D$286*$B144*86400/(43560*1000)</f>
        <v>338.18181818181819</v>
      </c>
      <c r="BM144" s="869">
        <f>IF(WSE_Calcs!BK144&gt;BL144,BL144,WSE_Calcs!BK144)</f>
        <v>82.306373563403923</v>
      </c>
      <c r="BN144" s="871">
        <f t="shared" si="145"/>
        <v>0.2433790616122159</v>
      </c>
      <c r="BO144" s="885">
        <f>BK144*(HydroPower_Calcs!BM144*0.50417*HydroPower_Calcs!B144)*Controls!E$286/8.814*0.7457*($B144*24)/1000</f>
        <v>28269.164104671152</v>
      </c>
      <c r="BP144" s="892">
        <f>WSE_Calcs!BN144</f>
        <v>1316.6073912255274</v>
      </c>
      <c r="BQ144" s="890">
        <f>IF(BP144&lt;0,0,IF($BP144&gt;Controls!$E$341,($BP144/Controls!$D$343)^(1/Controls!$D$342),($BP144/Controls!$D$347)^(1/Controls!$D$346))-Controls!$B$286)</f>
        <v>453.30991723745547</v>
      </c>
      <c r="BR144" s="870">
        <f>IF(WSE_Calcs!BQ144&gt;BL144,BL144,WSE_Calcs!BQ144)</f>
        <v>54.394700183141829</v>
      </c>
      <c r="BS144" s="871">
        <f t="shared" si="163"/>
        <v>0.1608445435523011</v>
      </c>
      <c r="BT144" s="885">
        <f>BQ144*(HydroPower_Calcs!BR144*0.50417*HydroPower_Calcs!$B144)*Controls!E$286/8.814*0.7457*($B144*24)/1000</f>
        <v>20619.278267381156</v>
      </c>
      <c r="BU144" s="893">
        <f>WSE_Calcs!BU144</f>
        <v>457.35595703125</v>
      </c>
      <c r="BV144" s="894">
        <f>IF($BU144&gt;Controls!$E$365,($BU144/Controls!$D$367)^(1/Controls!$D$366),($BU144/Controls!$D$371)^(1/Controls!$D$370))-Controls!$B$292</f>
        <v>359.01001639562321</v>
      </c>
      <c r="BW144" s="778">
        <f>Controls!D$292*$B144*86400/(43560*1000)</f>
        <v>196.7603305785124</v>
      </c>
      <c r="BX144" s="778">
        <f>IF(WSE_Calcs!BX144&gt;BW144,BW144,WSE_Calcs!BX144)</f>
        <v>40.240018562758266</v>
      </c>
      <c r="BY144" s="881">
        <f t="shared" si="146"/>
        <v>0.20451286315917969</v>
      </c>
      <c r="BZ144" s="887">
        <f>BV144*(BX144*HydroPower_Calcs!$B144*0.50417)*Controls!E$292/8.814*0.7457*($B144*24)/1000</f>
        <v>12080.541175773355</v>
      </c>
      <c r="CA144" s="896">
        <f>WSE_Calcs!CA144</f>
        <v>509.43121495713001</v>
      </c>
      <c r="CB144" s="894">
        <f>IF($CA144&gt;Controls!$E$369,($CA144/Controls!$D$367)^(1/Controls!$D$366),($CA144/Controls!$D$371)^(1/Controls!$D$370))-Controls!$B$292</f>
        <v>372.64915474640759</v>
      </c>
      <c r="CC144" s="880">
        <f>IF(WSE_Calcs!CD144&gt;BW144,BW144,WSE_Calcs!CD144)</f>
        <v>28.995932781286673</v>
      </c>
      <c r="CD144" s="881">
        <f t="shared" si="164"/>
        <v>0.14736676186725839</v>
      </c>
      <c r="CE144" s="887">
        <f>CB144*(CC144*HydroPower_Calcs!$B144*0.50417)*Controls!E$292/8.814*0.7457*($B144*24)/1000</f>
        <v>9035.6391141763816</v>
      </c>
      <c r="CF144" s="894">
        <f t="shared" si="147"/>
        <v>54019.666057248265</v>
      </c>
      <c r="CG144" s="894">
        <f t="shared" si="165"/>
        <v>37687.100894713949</v>
      </c>
      <c r="CH144" s="894">
        <f t="shared" si="166"/>
        <v>-16332.565162534316</v>
      </c>
      <c r="CI144" s="978">
        <f t="shared" si="167"/>
        <v>26086.196780843828</v>
      </c>
      <c r="CJ144" s="849">
        <f t="shared" si="168"/>
        <v>34801.484104671152</v>
      </c>
      <c r="CK144" s="849">
        <f t="shared" si="169"/>
        <v>18851.248591511117</v>
      </c>
      <c r="CL144" s="979">
        <f t="shared" si="170"/>
        <v>79738.929477026104</v>
      </c>
      <c r="CM144" s="980">
        <f t="shared" si="171"/>
        <v>14471.09470454053</v>
      </c>
      <c r="CN144" s="849">
        <f t="shared" si="172"/>
        <v>24359.620942905334</v>
      </c>
      <c r="CO144" s="849">
        <f t="shared" si="173"/>
        <v>12773.90513335678</v>
      </c>
      <c r="CP144" s="981">
        <f t="shared" si="174"/>
        <v>51604.620780802652</v>
      </c>
      <c r="CQ144" s="1143">
        <f t="shared" si="175"/>
        <v>-28134.308696223452</v>
      </c>
      <c r="CT144" s="256"/>
      <c r="CU144" s="256"/>
      <c r="CV144" s="17"/>
      <c r="CW144" s="17"/>
      <c r="CX144" s="17"/>
      <c r="CY144" s="17"/>
      <c r="CZ144" s="17"/>
      <c r="DA144" s="17"/>
      <c r="DB144" s="17"/>
      <c r="DC144" s="17"/>
      <c r="DD144" s="152"/>
      <c r="DE144" s="152"/>
      <c r="DF144" s="152"/>
      <c r="DG144" s="152"/>
      <c r="DH144" s="264"/>
      <c r="DI144" s="264"/>
      <c r="DJ144" s="264"/>
      <c r="DK144" s="264"/>
      <c r="DL144" s="730"/>
      <c r="DM144" s="256"/>
      <c r="DO144" s="245"/>
      <c r="DP144" s="245"/>
      <c r="DQ144" s="245"/>
      <c r="DR144" s="245"/>
      <c r="DS144" s="245"/>
      <c r="DT144" s="245"/>
      <c r="DW144" s="74"/>
      <c r="DX144" s="74"/>
      <c r="DY144" s="74"/>
      <c r="DZ144" s="74"/>
      <c r="EA144" s="264"/>
      <c r="EB144" s="264"/>
      <c r="EC144" s="264"/>
      <c r="ED144" s="264"/>
      <c r="EE144" s="717"/>
      <c r="EF144" s="258"/>
      <c r="EG144" s="513">
        <v>12114</v>
      </c>
      <c r="EH144" s="144">
        <v>31</v>
      </c>
      <c r="EI144" s="17">
        <v>3</v>
      </c>
      <c r="EJ144" s="18">
        <v>1933</v>
      </c>
      <c r="EK144" s="1145">
        <v>-31019.85187134604</v>
      </c>
      <c r="EL144" s="1146">
        <v>-33113.56286322308</v>
      </c>
      <c r="EM144" s="1146">
        <v>-33356.811540044459</v>
      </c>
      <c r="EN144" s="1146">
        <v>-31412.650834008055</v>
      </c>
      <c r="EO144" s="1146">
        <v>-28134.308696223448</v>
      </c>
      <c r="EP144" s="1131">
        <f t="shared" si="176"/>
        <v>-31.019851871346042</v>
      </c>
      <c r="EQ144" s="97">
        <f t="shared" si="177"/>
        <v>-33.113562863223081</v>
      </c>
      <c r="ER144" s="97">
        <f t="shared" si="178"/>
        <v>-33.356811540044461</v>
      </c>
      <c r="ES144" s="97">
        <f t="shared" si="179"/>
        <v>-31.412650834008055</v>
      </c>
      <c r="ET144" s="97">
        <f t="shared" si="180"/>
        <v>-28.134308696223449</v>
      </c>
      <c r="EU144" s="5"/>
      <c r="EV144" s="5"/>
      <c r="EW144" s="5"/>
      <c r="EX144" s="5"/>
      <c r="EY144" s="5"/>
      <c r="EZ144" s="5"/>
      <c r="FA144" s="5"/>
      <c r="FB144" s="5"/>
      <c r="FC144" s="5"/>
      <c r="FD144" s="5"/>
      <c r="FE144" s="5"/>
    </row>
    <row r="145" spans="1:161" ht="15">
      <c r="A145" s="16">
        <v>12145</v>
      </c>
      <c r="B145" s="144">
        <v>30</v>
      </c>
      <c r="C145" s="17">
        <v>4</v>
      </c>
      <c r="D145" s="18">
        <v>1933</v>
      </c>
      <c r="E145" s="90" t="s">
        <v>28</v>
      </c>
      <c r="F145" s="799">
        <f>1-WSE_Calcs!AQ145</f>
        <v>0.54765675404745018</v>
      </c>
      <c r="G145" s="797">
        <v>1</v>
      </c>
      <c r="H145" s="800">
        <f>-(HydroPower_Calcs!$H$5)*(F145)*$B145*24</f>
        <v>-3111.1284883927556</v>
      </c>
      <c r="I145" s="800">
        <f>-(HydroPower_Calcs!$I$5)*(F145)*$B145*24</f>
        <v>-1805.9529121468718</v>
      </c>
      <c r="J145" s="800">
        <f>-(HydroPower_Calcs!$J$5)*(F145)*$B145*24</f>
        <v>-2188.4363891736111</v>
      </c>
      <c r="K145" s="757">
        <f>-(HydroPower_Calcs!$H$5+HydroPower_Calcs!$I$5+HydroPower_Calcs!$J$5)*(F145)*$B145*24</f>
        <v>-7105.5177897132398</v>
      </c>
      <c r="L145" s="791">
        <f>WSE_Calcs!BE145</f>
        <v>90.840372385072314</v>
      </c>
      <c r="M145" s="773">
        <f t="shared" si="137"/>
        <v>1526.6229248046875</v>
      </c>
      <c r="N145" s="956">
        <f>HydroDams!$C$7*HydroPower_Calcs!$B145*24</f>
        <v>12312</v>
      </c>
      <c r="O145" s="959">
        <f>IF(M145&gt;HydroPower_Calcs!R$3,HydroDams!$C$7*HydroPower_Calcs!$B145*24,(M145*0.8*$R$4*62.4/550*24*$B145/1000*0.7457))</f>
        <v>11084.767156259284</v>
      </c>
      <c r="P145" s="774">
        <f>WSE_Calcs!BF145</f>
        <v>87.847540900997188</v>
      </c>
      <c r="Q145" s="773">
        <f t="shared" si="148"/>
        <v>1476.3267290306471</v>
      </c>
      <c r="R145" s="959">
        <f>IF(Q145&gt;HydroPower_Calcs!R$3,HydroDams!$C$7*HydroPower_Calcs!$B145*24,(Q145*0.8*$R$4*62.4/550*24*$B145/1000*0.7457))</f>
        <v>10719.567859208119</v>
      </c>
      <c r="S145" s="775">
        <f t="shared" si="149"/>
        <v>-365.19929705116556</v>
      </c>
      <c r="T145" s="949">
        <f>WSE_Calcs!BK145</f>
        <v>185.14585808367769</v>
      </c>
      <c r="U145" s="773">
        <f t="shared" si="150"/>
        <v>3111.47900390625</v>
      </c>
      <c r="V145" s="956">
        <f>HydroDams!C$25*HydroPower_Calcs!$B145*24</f>
        <v>3024</v>
      </c>
      <c r="W145" s="959">
        <f>IF(U145&gt;HydroPower_Calcs!Z$3,HydroDams!C$25*HydroPower_Calcs!$B145*24,(U145*0.8*$Z$4*62.4/550*24*$B145/1000*0.7457))</f>
        <v>3024</v>
      </c>
      <c r="X145" s="950">
        <f>WSE_Calcs!BQ145</f>
        <v>135.30912303928605</v>
      </c>
      <c r="Y145" s="773">
        <f t="shared" si="151"/>
        <v>2273.9449844102237</v>
      </c>
      <c r="Z145" s="959">
        <f>IF(Y145&gt;HydroPower_Calcs!Z$3,HydroDams!C$25*HydroPower_Calcs!$B145*24,(Y145*0.8*$Z$4*62.4/550*24*$B145/1000*0.7457))</f>
        <v>3024</v>
      </c>
      <c r="AA145" s="775">
        <f t="shared" si="152"/>
        <v>0</v>
      </c>
      <c r="AB145" s="947">
        <f>WSE_Calcs!CG145</f>
        <v>115.7458694783124</v>
      </c>
      <c r="AC145" s="773">
        <f t="shared" si="153"/>
        <v>1945.1736398438611</v>
      </c>
      <c r="AD145" s="774">
        <f>WSE_Calcs!CH145</f>
        <v>85.112639487565048</v>
      </c>
      <c r="AE145" s="773">
        <f t="shared" si="154"/>
        <v>1430.3651913882459</v>
      </c>
      <c r="AF145" s="964">
        <f>HydroDams!C$37*HydroPower_Calcs!$B145*24</f>
        <v>6480</v>
      </c>
      <c r="AG145" s="775">
        <f>IF(AC145&gt;HydroPower_Calcs!AH$3,HydroDams!C$37*HydroPower_Calcs!$B145*24,(AC145*0.8*$AH$4*62.4/550*24*$B145/1000*0.7457))</f>
        <v>5118.711611796225</v>
      </c>
      <c r="AH145" s="775">
        <f>IF(AE145&gt;HydroPower_Calcs!AH$3,HydroDams!C$37*HydroPower_Calcs!$B145*24,(AE145*0.8*$AH$4*62.4/550*24*$B145/1000*0.7457))</f>
        <v>3763.9965730030403</v>
      </c>
      <c r="AI145" s="775">
        <f t="shared" si="155"/>
        <v>-1354.7150387931847</v>
      </c>
      <c r="AJ145" s="964">
        <f>HydroDams!C$38*HydroPower_Calcs!$B145*24</f>
        <v>7192.7999999999993</v>
      </c>
      <c r="AK145" s="775">
        <f>IF(AC145&gt;HydroPower_Calcs!AL$3,HydroDams!C$38*HydroPower_Calcs!$B145*24,(AC145*0.8*$AL$4*62.4/550*24*$B145/1000*0.7457))</f>
        <v>7192.7999999999993</v>
      </c>
      <c r="AL145" s="775">
        <f>IF(AE145&gt;HydroPower_Calcs!AL$3,HydroDams!C$38*HydroPower_Calcs!$B145*24,(AE145*0.8*$AL$4*62.4/550*24*$B145/1000*0.7457))</f>
        <v>1812.2946462607231</v>
      </c>
      <c r="AM145" s="775">
        <f t="shared" si="156"/>
        <v>-5380.505353739276</v>
      </c>
      <c r="AN145" s="952">
        <f t="shared" si="157"/>
        <v>-6735.2203925324611</v>
      </c>
      <c r="AO145" s="967">
        <f t="shared" si="138"/>
        <v>26420.278768055508</v>
      </c>
      <c r="AP145" s="775">
        <f t="shared" si="139"/>
        <v>19319.859078471884</v>
      </c>
      <c r="AQ145" s="820">
        <f>WSE_Calcs!AS145</f>
        <v>405.03546142578125</v>
      </c>
      <c r="AR145" s="818">
        <f>IF(AQ145&gt;300,(AQ145/Controls!$D$320)^(1/Controls!$D$319),(AQ145/Controls!$D$323)^(1/Controls!$D$322))-Controls!$B$279</f>
        <v>311.41104538462685</v>
      </c>
      <c r="AS145" s="816">
        <f>Controls!D$279*$B145*86400/(43560*1000)</f>
        <v>446.28099173553721</v>
      </c>
      <c r="AT145" s="816">
        <f>IF(WSE_Calcs!AV145&gt;AS145,AS145,WSE_Calcs!AV145)</f>
        <v>94.776521339101237</v>
      </c>
      <c r="AU145" s="819">
        <f t="shared" si="140"/>
        <v>0.21236961263020832</v>
      </c>
      <c r="AV145" s="818">
        <f t="shared" si="141"/>
        <v>681.48113213237423</v>
      </c>
      <c r="AW145" s="818">
        <f>498 + (1 / (0.000000000064599389 * (AT145*HydroPower_Calcs!$B145*0.50417 - 63433.09636) ^ 2
        - 0.06036419))</f>
        <v>503.32049057452929</v>
      </c>
      <c r="AX145" s="818">
        <f t="shared" si="142"/>
        <v>178.16064155784494</v>
      </c>
      <c r="AY145" s="818">
        <f t="shared" si="143"/>
        <v>253.5779286849521</v>
      </c>
      <c r="AZ145" s="883">
        <f t="shared" si="144"/>
        <v>24033.233969134453</v>
      </c>
      <c r="BA145" s="811">
        <f>WSE_Calcs!AY145</f>
        <v>451.11989475741774</v>
      </c>
      <c r="BB145" s="818">
        <f>IF(BA145&gt;300,(BA145/Controls!$D$320)^(1/Controls!$D$319),(BA145/Controls!$D$323)^(1/Controls!$D$322))-Controls!$B$279</f>
        <v>325.78252299427481</v>
      </c>
      <c r="BC145" s="817">
        <f>IF(WSE_Calcs!BB145&gt;AS145,AS145,WSE_Calcs!BB145)</f>
        <v>91.783689855026111</v>
      </c>
      <c r="BD145" s="819">
        <f t="shared" si="158"/>
        <v>0.2056634531936696</v>
      </c>
      <c r="BE145" s="818">
        <f t="shared" si="159"/>
        <v>681.60175246910762</v>
      </c>
      <c r="BF145" s="818">
        <f>498 + (1 / (0.000000000064599389 * (BC145*HydroPower_Calcs!$B145*0.50417 - 63433.09636) ^ 2
        - 0.06036419))</f>
        <v>503.31024226384466</v>
      </c>
      <c r="BG145" s="818">
        <f t="shared" si="160"/>
        <v>178.29151020526297</v>
      </c>
      <c r="BH145" s="818">
        <f t="shared" si="161"/>
        <v>253.65966269869699</v>
      </c>
      <c r="BI145" s="883">
        <f t="shared" si="162"/>
        <v>23281.819809867739</v>
      </c>
      <c r="BJ145" s="889">
        <f>WSE_Calcs!BH145</f>
        <v>961.635498046875</v>
      </c>
      <c r="BK145" s="890">
        <f>IF($BJ145&gt;Controls!$E$341,($BJ145/Controls!$D$343)^(1/Controls!$D$342),($BJ145/Controls!$D$347)^(1/Controls!$D$346))-Controls!$B$286</f>
        <v>406.36982329373188</v>
      </c>
      <c r="BL145" s="869">
        <f>Controls!D$286*$B145*86400/(43560*1000)</f>
        <v>327.27272727272725</v>
      </c>
      <c r="BM145" s="869">
        <f>IF(WSE_Calcs!BK145&gt;BL145,BL145,WSE_Calcs!BK145)</f>
        <v>185.14585808367769</v>
      </c>
      <c r="BN145" s="871">
        <f t="shared" si="145"/>
        <v>0.56572345525568191</v>
      </c>
      <c r="BO145" s="885">
        <f>BK145*(HydroPower_Calcs!BM145*0.50417*HydroPower_Calcs!B145)*Controls!E$286/8.814*0.7457*($B145*24)/1000</f>
        <v>58921.829722933355</v>
      </c>
      <c r="BP145" s="892">
        <f>WSE_Calcs!BN145</f>
        <v>1337.1109939910982</v>
      </c>
      <c r="BQ145" s="890">
        <f>IF(BP145&lt;0,0,IF($BP145&gt;Controls!$E$341,($BP145/Controls!$D$343)^(1/Controls!$D$342),($BP145/Controls!$D$347)^(1/Controls!$D$346))-Controls!$B$286)</f>
        <v>455.6964589837072</v>
      </c>
      <c r="BR145" s="870">
        <f>IF(WSE_Calcs!BQ145&gt;BL145,BL145,WSE_Calcs!BQ145)</f>
        <v>135.30912303928605</v>
      </c>
      <c r="BS145" s="871">
        <f t="shared" si="163"/>
        <v>0.41344454262004071</v>
      </c>
      <c r="BT145" s="885">
        <f>BQ145*(HydroPower_Calcs!BR145*0.50417*HydroPower_Calcs!$B145)*Controls!E$286/8.814*0.7457*($B145*24)/1000</f>
        <v>48288.476868008722</v>
      </c>
      <c r="BU145" s="893">
        <f>WSE_Calcs!BU145</f>
        <v>427.61428833007812</v>
      </c>
      <c r="BV145" s="894">
        <f>IF($BU145&gt;Controls!$E$365,($BU145/Controls!$D$367)^(1/Controls!$D$366),($BU145/Controls!$D$371)^(1/Controls!$D$370))-Controls!$B$292</f>
        <v>350.62732264855993</v>
      </c>
      <c r="BW145" s="778">
        <f>Controls!D$292*$B145*86400/(43560*1000)</f>
        <v>190.41322314049586</v>
      </c>
      <c r="BX145" s="778">
        <f>IF(WSE_Calcs!BX145&gt;BW145,BW145,WSE_Calcs!BX145)</f>
        <v>117.7237393465909</v>
      </c>
      <c r="BY145" s="881">
        <f t="shared" si="146"/>
        <v>0.61825401306152339</v>
      </c>
      <c r="BZ145" s="887">
        <f>BV145*(BX145*HydroPower_Calcs!$B145*0.50417)*Controls!E$292/8.814*0.7457*($B145*24)/1000</f>
        <v>32325.896471329244</v>
      </c>
      <c r="CA145" s="896">
        <f>WSE_Calcs!CA145</f>
        <v>510.32279059753353</v>
      </c>
      <c r="CB145" s="894">
        <f>IF($CA145&gt;Controls!$E$369,($CA145/Controls!$D$367)^(1/Controls!$D$366),($CA145/Controls!$D$371)^(1/Controls!$D$370))-Controls!$B$292</f>
        <v>372.87233363707219</v>
      </c>
      <c r="CC145" s="880">
        <f>IF(WSE_Calcs!CD145&gt;BW145,BW145,WSE_Calcs!CD145)</f>
        <v>87.090509355843551</v>
      </c>
      <c r="CD145" s="881">
        <f t="shared" si="164"/>
        <v>0.45737637291914368</v>
      </c>
      <c r="CE145" s="887">
        <f>CB145*(CC145*HydroPower_Calcs!$B145*0.50417)*Controls!E$292/8.814*0.7457*($B145*24)/1000</f>
        <v>25431.487622630688</v>
      </c>
      <c r="CF145" s="894">
        <f t="shared" si="147"/>
        <v>115280.96016339705</v>
      </c>
      <c r="CG145" s="894">
        <f t="shared" si="165"/>
        <v>97001.784300507148</v>
      </c>
      <c r="CH145" s="894">
        <f t="shared" si="166"/>
        <v>-18279.175862889897</v>
      </c>
      <c r="CI145" s="978">
        <f t="shared" si="167"/>
        <v>40798.801125393737</v>
      </c>
      <c r="CJ145" s="849">
        <f t="shared" si="168"/>
        <v>65243.429722933353</v>
      </c>
      <c r="CK145" s="849">
        <f t="shared" si="169"/>
        <v>48633.408083125469</v>
      </c>
      <c r="CL145" s="979">
        <f t="shared" si="170"/>
        <v>154675.63893145256</v>
      </c>
      <c r="CM145" s="980">
        <f t="shared" si="171"/>
        <v>36571.0591806831</v>
      </c>
      <c r="CN145" s="849">
        <f t="shared" si="172"/>
        <v>52804.123955861847</v>
      </c>
      <c r="CO145" s="849">
        <f t="shared" si="173"/>
        <v>32815.342452720841</v>
      </c>
      <c r="CP145" s="981">
        <f t="shared" si="174"/>
        <v>122190.5255892658</v>
      </c>
      <c r="CQ145" s="1143">
        <f t="shared" si="175"/>
        <v>-32485.113342186756</v>
      </c>
      <c r="CT145" s="256"/>
      <c r="CU145" s="256"/>
      <c r="CV145" s="17"/>
      <c r="CW145" s="17"/>
      <c r="CX145" s="17"/>
      <c r="CY145" s="17"/>
      <c r="CZ145" s="17"/>
      <c r="DA145" s="17"/>
      <c r="DB145" s="17"/>
      <c r="DC145" s="17"/>
      <c r="DD145" s="152"/>
      <c r="DE145" s="152"/>
      <c r="DF145" s="152"/>
      <c r="DG145" s="152"/>
      <c r="DH145" s="264"/>
      <c r="DI145" s="264"/>
      <c r="DJ145" s="264"/>
      <c r="DK145" s="264"/>
      <c r="DL145" s="730"/>
      <c r="DM145" s="256"/>
      <c r="DO145" s="245"/>
      <c r="DP145" s="245"/>
      <c r="DQ145" s="245"/>
      <c r="DR145" s="245"/>
      <c r="DS145" s="245"/>
      <c r="DT145" s="245"/>
      <c r="DW145" s="74"/>
      <c r="DX145" s="74"/>
      <c r="DY145" s="74"/>
      <c r="DZ145" s="74"/>
      <c r="EA145" s="264"/>
      <c r="EB145" s="264"/>
      <c r="EC145" s="264"/>
      <c r="ED145" s="264"/>
      <c r="EE145" s="717"/>
      <c r="EF145" s="258"/>
      <c r="EG145" s="513">
        <v>12145</v>
      </c>
      <c r="EH145" s="144">
        <v>30</v>
      </c>
      <c r="EI145" s="17">
        <v>4</v>
      </c>
      <c r="EJ145" s="18">
        <v>1933</v>
      </c>
      <c r="EK145" s="1145">
        <v>-41490.8436642999</v>
      </c>
      <c r="EL145" s="1146">
        <v>-43296.019078452533</v>
      </c>
      <c r="EM145" s="1146">
        <v>-43500.182208046725</v>
      </c>
      <c r="EN145" s="1146">
        <v>-39357.695426445083</v>
      </c>
      <c r="EO145" s="1146">
        <v>-32485.113342186771</v>
      </c>
      <c r="EP145" s="1131">
        <f t="shared" si="176"/>
        <v>-41.490843664299902</v>
      </c>
      <c r="EQ145" s="97">
        <f t="shared" si="177"/>
        <v>-43.296019078452531</v>
      </c>
      <c r="ER145" s="97">
        <f t="shared" si="178"/>
        <v>-43.500182208046724</v>
      </c>
      <c r="ES145" s="97">
        <f t="shared" si="179"/>
        <v>-39.357695426445083</v>
      </c>
      <c r="ET145" s="97">
        <f t="shared" si="180"/>
        <v>-32.485113342186771</v>
      </c>
      <c r="EU145" s="5"/>
      <c r="EV145" s="5"/>
      <c r="EW145" s="5"/>
      <c r="EX145" s="5"/>
      <c r="EY145" s="5"/>
      <c r="EZ145" s="5"/>
      <c r="FA145" s="5"/>
      <c r="FB145" s="5"/>
      <c r="FC145" s="5"/>
      <c r="FD145" s="5"/>
      <c r="FE145" s="5"/>
    </row>
    <row r="146" spans="1:161" ht="15">
      <c r="A146" s="16">
        <v>12175</v>
      </c>
      <c r="B146" s="144">
        <v>31</v>
      </c>
      <c r="C146" s="17">
        <v>5</v>
      </c>
      <c r="D146" s="18">
        <v>1933</v>
      </c>
      <c r="E146" s="90" t="s">
        <v>28</v>
      </c>
      <c r="F146" s="799">
        <f>1-WSE_Calcs!AQ146</f>
        <v>0.5442722091644816</v>
      </c>
      <c r="G146" s="797">
        <v>1</v>
      </c>
      <c r="H146" s="800">
        <f>-(HydroPower_Calcs!$H$5)*(F146)*$B146*24</f>
        <v>-3194.964951348973</v>
      </c>
      <c r="I146" s="800">
        <f>-(HydroPower_Calcs!$I$5)*(F146)*$B146*24</f>
        <v>-1854.6184381721544</v>
      </c>
      <c r="J146" s="800">
        <f>-(HydroPower_Calcs!$J$5)*(F146)*$B146*24</f>
        <v>-2247.4088060819777</v>
      </c>
      <c r="K146" s="757">
        <f>-(HydroPower_Calcs!$H$5+HydroPower_Calcs!$I$5+HydroPower_Calcs!$J$5)*(F146)*$B146*24</f>
        <v>-7296.9921956031067</v>
      </c>
      <c r="L146" s="791">
        <f>WSE_Calcs!BE146</f>
        <v>92.146491719395655</v>
      </c>
      <c r="M146" s="773">
        <f t="shared" si="137"/>
        <v>1498.6190185546875</v>
      </c>
      <c r="N146" s="956">
        <f>HydroDams!$C$7*HydroPower_Calcs!$B146*24</f>
        <v>12722.400000000001</v>
      </c>
      <c r="O146" s="959">
        <f>IF(M146&gt;HydroPower_Calcs!R$3,HydroDams!$C$7*HydroPower_Calcs!$B146*24,(M146*0.8*$R$4*62.4/550*24*$B146/1000*0.7457))</f>
        <v>11244.145946979013</v>
      </c>
      <c r="P146" s="774">
        <f>WSE_Calcs!BF146</f>
        <v>136.10631425157595</v>
      </c>
      <c r="Q146" s="773">
        <f t="shared" si="148"/>
        <v>2213.5569925323512</v>
      </c>
      <c r="R146" s="959">
        <f>IF(Q146&gt;HydroPower_Calcs!R$3,HydroDams!$C$7*HydroPower_Calcs!$B146*24,(Q146*0.8*$R$4*62.4/550*24*$B146/1000*0.7457))</f>
        <v>12722.400000000001</v>
      </c>
      <c r="S146" s="775">
        <f t="shared" si="149"/>
        <v>1478.2540530209881</v>
      </c>
      <c r="T146" s="949">
        <f>WSE_Calcs!BK146</f>
        <v>146.58189775955577</v>
      </c>
      <c r="U146" s="773">
        <f t="shared" si="150"/>
        <v>2383.926025390625</v>
      </c>
      <c r="V146" s="956">
        <f>HydroDams!C$25*HydroPower_Calcs!$B146*24</f>
        <v>3124.8</v>
      </c>
      <c r="W146" s="959">
        <f>IF(U146&gt;HydroPower_Calcs!Z$3,HydroDams!C$25*HydroPower_Calcs!$B146*24,(U146*0.8*$Z$4*62.4/550*24*$B146/1000*0.7457))</f>
        <v>3124.8</v>
      </c>
      <c r="X146" s="950">
        <f>WSE_Calcs!BQ146</f>
        <v>200.96836640453023</v>
      </c>
      <c r="Y146" s="773">
        <f t="shared" si="151"/>
        <v>3268.4371417941074</v>
      </c>
      <c r="Z146" s="959">
        <f>IF(Y146&gt;HydroPower_Calcs!Z$3,HydroDams!C$25*HydroPower_Calcs!$B146*24,(Y146*0.8*$Z$4*62.4/550*24*$B146/1000*0.7457))</f>
        <v>3124.8</v>
      </c>
      <c r="AA146" s="775">
        <f t="shared" si="152"/>
        <v>0</v>
      </c>
      <c r="AB146" s="947">
        <f>WSE_Calcs!CG146</f>
        <v>99.272802724050095</v>
      </c>
      <c r="AC146" s="773">
        <f t="shared" si="153"/>
        <v>1614.5173561303848</v>
      </c>
      <c r="AD146" s="774">
        <f>WSE_Calcs!CH146</f>
        <v>133.93843595046189</v>
      </c>
      <c r="AE146" s="773">
        <f t="shared" si="154"/>
        <v>2178.2998319900389</v>
      </c>
      <c r="AF146" s="964">
        <f>HydroDams!C$37*HydroPower_Calcs!$B146*24</f>
        <v>6696</v>
      </c>
      <c r="AG146" s="775">
        <f>IF(AC146&gt;HydroPower_Calcs!AH$3,HydroDams!C$37*HydroPower_Calcs!$B146*24,(AC146*0.8*$AH$4*62.4/550*24*$B146/1000*0.7457))</f>
        <v>4390.2115067213199</v>
      </c>
      <c r="AH146" s="775">
        <f>IF(AE146&gt;HydroPower_Calcs!AH$3,HydroDams!C$37*HydroPower_Calcs!$B146*24,(AE146*0.8*$AH$4*62.4/550*24*$B146/1000*0.7457))</f>
        <v>5923.2543714565581</v>
      </c>
      <c r="AI146" s="775">
        <f t="shared" si="155"/>
        <v>1533.0428647352383</v>
      </c>
      <c r="AJ146" s="964">
        <f>HydroDams!C$38*HydroPower_Calcs!$B146*24</f>
        <v>7432.5599999999995</v>
      </c>
      <c r="AK146" s="775">
        <f>IF(AC146&gt;HydroPower_Calcs!AL$3,HydroDams!C$38*HydroPower_Calcs!$B146*24,(AC146*0.8*$AL$4*62.4/550*24*$B146/1000*0.7457))</f>
        <v>2113.8055402732284</v>
      </c>
      <c r="AL146" s="775">
        <f>IF(AE146&gt;HydroPower_Calcs!AL$3,HydroDams!C$38*HydroPower_Calcs!$B146*24,(AE146*0.8*$AL$4*62.4/550*24*$B146/1000*0.7457))</f>
        <v>7432.5599999999995</v>
      </c>
      <c r="AM146" s="775">
        <f t="shared" si="156"/>
        <v>5318.7544597267715</v>
      </c>
      <c r="AN146" s="952">
        <f t="shared" si="157"/>
        <v>6851.7973244620098</v>
      </c>
      <c r="AO146" s="967">
        <f t="shared" si="138"/>
        <v>20872.962993973561</v>
      </c>
      <c r="AP146" s="775">
        <f t="shared" si="139"/>
        <v>29203.01437145656</v>
      </c>
      <c r="AQ146" s="820">
        <f>WSE_Calcs!AS146</f>
        <v>397.72650146484375</v>
      </c>
      <c r="AR146" s="818">
        <f>IF(AQ146&gt;300,(AQ146/Controls!$D$320)^(1/Controls!$D$319),(AQ146/Controls!$D$323)^(1/Controls!$D$322))-Controls!$B$279</f>
        <v>309.00715401117839</v>
      </c>
      <c r="AS146" s="816">
        <f>Controls!D$279*$B146*86400/(43560*1000)</f>
        <v>461.15702479338842</v>
      </c>
      <c r="AT146" s="816">
        <f>IF(WSE_Calcs!AV146&gt;AS146,AS146,WSE_Calcs!AV146)</f>
        <v>96.854984504132233</v>
      </c>
      <c r="AU146" s="819">
        <f t="shared" si="140"/>
        <v>0.21002604166666666</v>
      </c>
      <c r="AV146" s="818">
        <f t="shared" si="141"/>
        <v>681.46571519966039</v>
      </c>
      <c r="AW146" s="818">
        <f>498 + (1 / (0.000000000064599389 * (AT146*HydroPower_Calcs!$B146*0.50417 - 63433.09636) ^ 2
        - 0.06036419))</f>
        <v>503.33874217386494</v>
      </c>
      <c r="AX146" s="818">
        <f t="shared" si="142"/>
        <v>178.12697302579545</v>
      </c>
      <c r="AY146" s="818">
        <f t="shared" si="143"/>
        <v>253.55690100326058</v>
      </c>
      <c r="AZ146" s="883">
        <f t="shared" si="144"/>
        <v>24558.249717586594</v>
      </c>
      <c r="BA146" s="811">
        <f>WSE_Calcs!AY146</f>
        <v>399.85112733393049</v>
      </c>
      <c r="BB146" s="818">
        <f>IF(BA146&gt;300,(BA146/Controls!$D$320)^(1/Controls!$D$319),(BA146/Controls!$D$323)^(1/Controls!$D$322))-Controls!$B$279</f>
        <v>309.70972518350095</v>
      </c>
      <c r="BC146" s="817">
        <f>IF(WSE_Calcs!BB146&gt;AS146,AS146,WSE_Calcs!BB146)</f>
        <v>140.81480703631252</v>
      </c>
      <c r="BD146" s="819">
        <f t="shared" si="158"/>
        <v>0.30535110486368844</v>
      </c>
      <c r="BE146" s="818">
        <f t="shared" si="159"/>
        <v>681.47007715541292</v>
      </c>
      <c r="BF146" s="818">
        <f>498 + (1 / (0.000000000064599389 * (BC146*HydroPower_Calcs!$B146*0.50417 - 63433.09636) ^ 2
        - 0.06036419))</f>
        <v>503.49921545473171</v>
      </c>
      <c r="BG146" s="818">
        <f t="shared" si="160"/>
        <v>177.97086170068121</v>
      </c>
      <c r="BH146" s="818">
        <f t="shared" si="161"/>
        <v>253.45940167516045</v>
      </c>
      <c r="BI146" s="883">
        <f t="shared" si="162"/>
        <v>35690.836738426944</v>
      </c>
      <c r="BJ146" s="889">
        <f>WSE_Calcs!BH146</f>
        <v>978.139404296875</v>
      </c>
      <c r="BK146" s="890">
        <f>IF($BJ146&gt;Controls!$E$341,($BJ146/Controls!$D$343)^(1/Controls!$D$342),($BJ146/Controls!$D$347)^(1/Controls!$D$346))-Controls!$B$286</f>
        <v>408.8366346978089</v>
      </c>
      <c r="BL146" s="869">
        <f>Controls!D$286*$B146*86400/(43560*1000)</f>
        <v>338.18181818181819</v>
      </c>
      <c r="BM146" s="869">
        <f>IF(WSE_Calcs!BK146&gt;BL146,BL146,WSE_Calcs!BK146)</f>
        <v>146.58189775955577</v>
      </c>
      <c r="BN146" s="871">
        <f t="shared" si="145"/>
        <v>0.43344109552556814</v>
      </c>
      <c r="BO146" s="885">
        <f>BK146*(HydroPower_Calcs!BM146*0.50417*HydroPower_Calcs!B146)*Controls!E$286/8.814*0.7457*($B146*24)/1000</f>
        <v>50113.160900875075</v>
      </c>
      <c r="BP146" s="892">
        <f>WSE_Calcs!BN146</f>
        <v>1299.2284644264805</v>
      </c>
      <c r="BQ146" s="890">
        <f>IF(BP146&lt;0,0,IF($BP146&gt;Controls!$E$341,($BP146/Controls!$D$343)^(1/Controls!$D$342),($BP146/Controls!$D$347)^(1/Controls!$D$346))-Controls!$B$286)</f>
        <v>451.26374065584889</v>
      </c>
      <c r="BR146" s="870">
        <f>IF(WSE_Calcs!BQ146&gt;BL146,BL146,WSE_Calcs!BQ146)</f>
        <v>200.96836640453023</v>
      </c>
      <c r="BS146" s="871">
        <f t="shared" si="163"/>
        <v>0.59426129850801945</v>
      </c>
      <c r="BT146" s="885">
        <f>BQ146*(HydroPower_Calcs!BR146*0.50417*HydroPower_Calcs!$B146)*Controls!E$286/8.814*0.7457*($B146*24)/1000</f>
        <v>75836.764040863636</v>
      </c>
      <c r="BU146" s="893">
        <f>WSE_Calcs!BU146</f>
        <v>451.63870239257812</v>
      </c>
      <c r="BV146" s="894">
        <f>IF($BU146&gt;Controls!$E$365,($BU146/Controls!$D$367)^(1/Controls!$D$366),($BU146/Controls!$D$371)^(1/Controls!$D$370))-Controls!$B$292</f>
        <v>357.43467916940403</v>
      </c>
      <c r="BW146" s="778">
        <f>Controls!D$292*$B146*86400/(43560*1000)</f>
        <v>196.7603305785124</v>
      </c>
      <c r="BX146" s="778">
        <f>IF(WSE_Calcs!BX146&gt;BW146,BW146,WSE_Calcs!BX146)</f>
        <v>101.4090377227531</v>
      </c>
      <c r="BY146" s="881">
        <f t="shared" si="146"/>
        <v>0.51539371490478514</v>
      </c>
      <c r="BZ146" s="887">
        <f>BV146*(BX146*HydroPower_Calcs!$B146*0.50417)*Controls!E$292/8.814*0.7457*($B146*24)/1000</f>
        <v>30310.63258139044</v>
      </c>
      <c r="CA146" s="896">
        <f>WSE_Calcs!CA146</f>
        <v>499.68155875999946</v>
      </c>
      <c r="CB146" s="894">
        <f>IF($CA146&gt;Controls!$E$369,($CA146/Controls!$D$367)^(1/Controls!$D$366),($CA146/Controls!$D$371)^(1/Controls!$D$370))-Controls!$B$292</f>
        <v>370.18709967265909</v>
      </c>
      <c r="CC146" s="880">
        <f>IF(WSE_Calcs!CD146&gt;BW146,BW146,WSE_Calcs!CD146)</f>
        <v>136.0746709491649</v>
      </c>
      <c r="CD146" s="881">
        <f t="shared" si="164"/>
        <v>0.69157573861092714</v>
      </c>
      <c r="CE146" s="887">
        <f>CB146*(CC146*HydroPower_Calcs!$B146*0.50417)*Controls!E$292/8.814*0.7457*($B146*24)/1000</f>
        <v>42123.090302744327</v>
      </c>
      <c r="CF146" s="894">
        <f t="shared" si="147"/>
        <v>104982.04319985211</v>
      </c>
      <c r="CG146" s="894">
        <f t="shared" si="165"/>
        <v>153650.6910820349</v>
      </c>
      <c r="CH146" s="894">
        <f t="shared" si="166"/>
        <v>48668.647882182791</v>
      </c>
      <c r="CI146" s="978">
        <f t="shared" si="167"/>
        <v>41672.555664565603</v>
      </c>
      <c r="CJ146" s="849">
        <f t="shared" si="168"/>
        <v>56645.480900875074</v>
      </c>
      <c r="CK146" s="849">
        <f t="shared" si="169"/>
        <v>40943.849628384989</v>
      </c>
      <c r="CL146" s="979">
        <f t="shared" si="170"/>
        <v>139261.88619382569</v>
      </c>
      <c r="CM146" s="980">
        <f t="shared" si="171"/>
        <v>51088.431787077971</v>
      </c>
      <c r="CN146" s="849">
        <f t="shared" si="172"/>
        <v>80514.465602691489</v>
      </c>
      <c r="CO146" s="849">
        <f t="shared" si="173"/>
        <v>57360.695868118906</v>
      </c>
      <c r="CP146" s="981">
        <f t="shared" si="174"/>
        <v>188963.59325788837</v>
      </c>
      <c r="CQ146" s="1143">
        <f t="shared" si="175"/>
        <v>49701.707064062677</v>
      </c>
      <c r="CT146" s="256"/>
      <c r="CU146" s="256"/>
      <c r="CV146" s="17"/>
      <c r="CW146" s="17"/>
      <c r="CX146" s="17"/>
      <c r="CY146" s="17"/>
      <c r="CZ146" s="17"/>
      <c r="DA146" s="17"/>
      <c r="DB146" s="17"/>
      <c r="DC146" s="17"/>
      <c r="DD146" s="152"/>
      <c r="DE146" s="152"/>
      <c r="DF146" s="152"/>
      <c r="DG146" s="152"/>
      <c r="DH146" s="264"/>
      <c r="DI146" s="264"/>
      <c r="DJ146" s="264"/>
      <c r="DK146" s="264"/>
      <c r="DL146" s="730"/>
      <c r="DM146" s="256"/>
      <c r="DO146" s="245"/>
      <c r="DP146" s="245"/>
      <c r="DQ146" s="245"/>
      <c r="DR146" s="245"/>
      <c r="DS146" s="245"/>
      <c r="DT146" s="245"/>
      <c r="DW146" s="74"/>
      <c r="DX146" s="74"/>
      <c r="DY146" s="74"/>
      <c r="DZ146" s="74"/>
      <c r="EA146" s="264"/>
      <c r="EB146" s="264"/>
      <c r="EC146" s="264"/>
      <c r="ED146" s="264"/>
      <c r="EE146" s="717"/>
      <c r="EF146" s="258"/>
      <c r="EG146" s="513">
        <v>12175</v>
      </c>
      <c r="EH146" s="144">
        <v>31</v>
      </c>
      <c r="EI146" s="17">
        <v>5</v>
      </c>
      <c r="EJ146" s="18">
        <v>1933</v>
      </c>
      <c r="EK146" s="1145">
        <v>33696.419936324222</v>
      </c>
      <c r="EL146" s="1146">
        <v>32331.468390896862</v>
      </c>
      <c r="EM146" s="1146">
        <v>33101.471896125913</v>
      </c>
      <c r="EN146" s="1146">
        <v>39594.020740203006</v>
      </c>
      <c r="EO146" s="1146">
        <v>49701.707064062692</v>
      </c>
      <c r="EP146" s="1131">
        <f t="shared" si="176"/>
        <v>33.696419936324226</v>
      </c>
      <c r="EQ146" s="97">
        <f t="shared" si="177"/>
        <v>32.331468390896859</v>
      </c>
      <c r="ER146" s="97">
        <f t="shared" si="178"/>
        <v>33.101471896125915</v>
      </c>
      <c r="ES146" s="97">
        <f t="shared" si="179"/>
        <v>39.594020740203007</v>
      </c>
      <c r="ET146" s="97">
        <f t="shared" si="180"/>
        <v>49.701707064062688</v>
      </c>
      <c r="EU146" s="5"/>
      <c r="EV146" s="5"/>
      <c r="EW146" s="5"/>
      <c r="EX146" s="5"/>
      <c r="EY146" s="5"/>
      <c r="EZ146" s="5"/>
      <c r="FA146" s="5"/>
      <c r="FB146" s="5"/>
      <c r="FC146" s="5"/>
      <c r="FD146" s="5"/>
      <c r="FE146" s="5"/>
    </row>
    <row r="147" spans="1:161" ht="15">
      <c r="A147" s="16">
        <v>12206</v>
      </c>
      <c r="B147" s="144">
        <v>30</v>
      </c>
      <c r="C147" s="17">
        <v>6</v>
      </c>
      <c r="D147" s="18">
        <v>1933</v>
      </c>
      <c r="E147" s="90" t="s">
        <v>28</v>
      </c>
      <c r="F147" s="799">
        <f>1-WSE_Calcs!AQ147</f>
        <v>0.53933190466677217</v>
      </c>
      <c r="G147" s="797">
        <v>1</v>
      </c>
      <c r="H147" s="800">
        <f>-(HydroPower_Calcs!$H$5)*(F147)*$B147*24</f>
        <v>-3063.8366840309995</v>
      </c>
      <c r="I147" s="800">
        <f>-(HydroPower_Calcs!$I$5)*(F147)*$B147*24</f>
        <v>-1778.5008888291482</v>
      </c>
      <c r="J147" s="800">
        <f>-(HydroPower_Calcs!$J$5)*(F147)*$B147*24</f>
        <v>-2155.1702910484219</v>
      </c>
      <c r="K147" s="757">
        <f>-(HydroPower_Calcs!$H$5+HydroPower_Calcs!$I$5+HydroPower_Calcs!$J$5)*(F147)*$B147*24</f>
        <v>-6997.5078639085696</v>
      </c>
      <c r="L147" s="791">
        <f>WSE_Calcs!BE147</f>
        <v>72.876247740185946</v>
      </c>
      <c r="M147" s="773">
        <f t="shared" si="137"/>
        <v>1224.725830078125</v>
      </c>
      <c r="N147" s="956">
        <f>HydroDams!$C$7*HydroPower_Calcs!$B147*24</f>
        <v>12312</v>
      </c>
      <c r="O147" s="959">
        <f>IF(M147&gt;HydroPower_Calcs!R$3,HydroDams!$C$7*HydroPower_Calcs!$B147*24,(M147*0.8*$R$4*62.4/550*24*$B147/1000*0.7457))</f>
        <v>8892.7006375259571</v>
      </c>
      <c r="P147" s="774">
        <f>WSE_Calcs!BF147</f>
        <v>160.61998328251877</v>
      </c>
      <c r="Q147" s="773">
        <f t="shared" si="148"/>
        <v>2699.3080523867739</v>
      </c>
      <c r="R147" s="959">
        <f>IF(Q147&gt;HydroPower_Calcs!R$3,HydroDams!$C$7*HydroPower_Calcs!$B147*24,(Q147*0.8*$R$4*62.4/550*24*$B147/1000*0.7457))</f>
        <v>12312</v>
      </c>
      <c r="S147" s="775">
        <f t="shared" si="149"/>
        <v>3419.2993624740429</v>
      </c>
      <c r="T147" s="949">
        <f>WSE_Calcs!BK147</f>
        <v>125.11833354855372</v>
      </c>
      <c r="U147" s="773">
        <f t="shared" si="150"/>
        <v>2102.68310546875</v>
      </c>
      <c r="V147" s="956">
        <f>HydroDams!C$25*HydroPower_Calcs!$B147*24</f>
        <v>3024</v>
      </c>
      <c r="W147" s="959">
        <f>IF(U147&gt;HydroPower_Calcs!Z$3,HydroDams!C$25*HydroPower_Calcs!$B147*24,(U147*0.8*$Z$4*62.4/550*24*$B147/1000*0.7457))</f>
        <v>3024</v>
      </c>
      <c r="X147" s="950">
        <f>WSE_Calcs!BQ147</f>
        <v>258.92870037562147</v>
      </c>
      <c r="Y147" s="773">
        <f t="shared" si="151"/>
        <v>4351.4406590903054</v>
      </c>
      <c r="Z147" s="959">
        <f>IF(Y147&gt;HydroPower_Calcs!Z$3,HydroDams!C$25*HydroPower_Calcs!$B147*24,(Y147*0.8*$Z$4*62.4/550*24*$B147/1000*0.7457))</f>
        <v>3024</v>
      </c>
      <c r="AA147" s="775">
        <f t="shared" si="152"/>
        <v>0</v>
      </c>
      <c r="AB147" s="947">
        <f>WSE_Calcs!CG147</f>
        <v>114.19416802579707</v>
      </c>
      <c r="AC147" s="773">
        <f t="shared" si="153"/>
        <v>1919.0964348779785</v>
      </c>
      <c r="AD147" s="774">
        <f>WSE_Calcs!CH147</f>
        <v>177.24221249669634</v>
      </c>
      <c r="AE147" s="773">
        <f t="shared" si="154"/>
        <v>2978.6538489028135</v>
      </c>
      <c r="AF147" s="964">
        <f>HydroDams!C$37*HydroPower_Calcs!$B147*24</f>
        <v>6480</v>
      </c>
      <c r="AG147" s="775">
        <f>IF(AC147&gt;HydroPower_Calcs!AH$3,HydroDams!C$37*HydroPower_Calcs!$B147*24,(AC147*0.8*$AH$4*62.4/550*24*$B147/1000*0.7457))</f>
        <v>5050.0896188142669</v>
      </c>
      <c r="AH147" s="775">
        <f>IF(AE147&gt;HydroPower_Calcs!AH$3,HydroDams!C$37*HydroPower_Calcs!$B147*24,(AE147*0.8*$AH$4*62.4/550*24*$B147/1000*0.7457))</f>
        <v>6480</v>
      </c>
      <c r="AI147" s="775">
        <f t="shared" si="155"/>
        <v>1429.9103811857331</v>
      </c>
      <c r="AJ147" s="964">
        <f>HydroDams!C$38*HydroPower_Calcs!$B147*24</f>
        <v>7192.7999999999993</v>
      </c>
      <c r="AK147" s="775">
        <f>IF(AC147&gt;HydroPower_Calcs!AL$3,HydroDams!C$38*HydroPower_Calcs!$B147*24,(AC147*0.8*$AL$4*62.4/550*24*$B147/1000*0.7457))</f>
        <v>7192.7999999999993</v>
      </c>
      <c r="AL147" s="775">
        <f>IF(AE147&gt;HydroPower_Calcs!AL$3,HydroDams!C$38*HydroPower_Calcs!$B147*24,(AE147*0.8*$AL$4*62.4/550*24*$B147/1000*0.7457))</f>
        <v>7192.7999999999993</v>
      </c>
      <c r="AM147" s="775">
        <f t="shared" si="156"/>
        <v>0</v>
      </c>
      <c r="AN147" s="952">
        <f t="shared" si="157"/>
        <v>1429.9103811857331</v>
      </c>
      <c r="AO147" s="967">
        <f t="shared" si="138"/>
        <v>24159.590256340223</v>
      </c>
      <c r="AP147" s="775">
        <f t="shared" si="139"/>
        <v>29008.799999999999</v>
      </c>
      <c r="AQ147" s="820">
        <f>WSE_Calcs!AS147</f>
        <v>447.18167114257812</v>
      </c>
      <c r="AR147" s="818">
        <f>IF(AQ147&gt;300,(AQ147/Controls!$D$320)^(1/Controls!$D$319),(AQ147/Controls!$D$323)^(1/Controls!$D$322))-Controls!$B$279</f>
        <v>324.60371066613891</v>
      </c>
      <c r="AS147" s="816">
        <f>Controls!D$279*$B147*86400/(43560*1000)</f>
        <v>446.28099173553721</v>
      </c>
      <c r="AT147" s="816">
        <f>IF(WSE_Calcs!AV147&gt;AS147,AS147,WSE_Calcs!AV147)</f>
        <v>73.887215102014466</v>
      </c>
      <c r="AU147" s="819">
        <f t="shared" si="140"/>
        <v>0.16556209309895834</v>
      </c>
      <c r="AV147" s="818">
        <f t="shared" si="141"/>
        <v>681.59005807459391</v>
      </c>
      <c r="AW147" s="818">
        <f>498 + (1 / (0.000000000064599389 * (AT147*HydroPower_Calcs!$B147*0.50417 - 63433.09636) ^ 2
        - 0.06036419))</f>
        <v>503.24962188601074</v>
      </c>
      <c r="AX147" s="818">
        <f t="shared" si="142"/>
        <v>178.34043618858317</v>
      </c>
      <c r="AY147" s="818">
        <f t="shared" si="143"/>
        <v>253.69021942157963</v>
      </c>
      <c r="AZ147" s="883">
        <f t="shared" si="144"/>
        <v>18744.463811679503</v>
      </c>
      <c r="BA147" s="811">
        <f>WSE_Calcs!AY147</f>
        <v>361.56257064982651</v>
      </c>
      <c r="BB147" s="818">
        <f>IF(BA147&gt;300,(BA147/Controls!$D$320)^(1/Controls!$D$319),(BA147/Controls!$D$323)^(1/Controls!$D$322))-Controls!$B$279</f>
        <v>296.53810951243349</v>
      </c>
      <c r="BC147" s="817">
        <f>IF(WSE_Calcs!BB147&gt;AS147,AS147,WSE_Calcs!BB147)</f>
        <v>161.63095064434728</v>
      </c>
      <c r="BD147" s="819">
        <f t="shared" si="158"/>
        <v>0.3621730560734448</v>
      </c>
      <c r="BE147" s="818">
        <f t="shared" si="159"/>
        <v>681.4084358758214</v>
      </c>
      <c r="BF147" s="818">
        <f>498 + (1 / (0.000000000064599389 * (BC147*HydroPower_Calcs!$B147*0.50417 - 63433.09636) ^ 2
        - 0.06036419))</f>
        <v>503.55806226631699</v>
      </c>
      <c r="BG147" s="818">
        <f t="shared" si="160"/>
        <v>177.8503736095044</v>
      </c>
      <c r="BH147" s="818">
        <f t="shared" si="161"/>
        <v>253.38415083781598</v>
      </c>
      <c r="BI147" s="883">
        <f t="shared" si="162"/>
        <v>40954.721178126878</v>
      </c>
      <c r="BJ147" s="889">
        <f>WSE_Calcs!BH147</f>
        <v>1050.6341552734375</v>
      </c>
      <c r="BK147" s="890">
        <f>IF($BJ147&gt;Controls!$E$341,($BJ147/Controls!$D$343)^(1/Controls!$D$342),($BJ147/Controls!$D$347)^(1/Controls!$D$346))-Controls!$B$286</f>
        <v>419.29428983410151</v>
      </c>
      <c r="BL147" s="869">
        <f>Controls!D$286*$B147*86400/(43560*1000)</f>
        <v>327.27272727272725</v>
      </c>
      <c r="BM147" s="869">
        <f>IF(WSE_Calcs!BK147&gt;BL147,BL147,WSE_Calcs!BK147)</f>
        <v>125.11833354855372</v>
      </c>
      <c r="BN147" s="871">
        <f t="shared" si="145"/>
        <v>0.38230601917613638</v>
      </c>
      <c r="BO147" s="885">
        <f>BK147*(HydroPower_Calcs!BM147*0.50417*HydroPower_Calcs!B147)*Controls!E$286/8.814*0.7457*($B147*24)/1000</f>
        <v>41084.752316311293</v>
      </c>
      <c r="BP147" s="892">
        <f>WSE_Calcs!BN147</f>
        <v>1237.9128775298427</v>
      </c>
      <c r="BQ147" s="890">
        <f>IF(BP147&lt;0,0,IF($BP147&gt;Controls!$E$341,($BP147/Controls!$D$343)^(1/Controls!$D$342),($BP147/Controls!$D$347)^(1/Controls!$D$346))-Controls!$B$286)</f>
        <v>443.8654207198922</v>
      </c>
      <c r="BR147" s="870">
        <f>IF(WSE_Calcs!BQ147&gt;BL147,BL147,WSE_Calcs!BQ147)</f>
        <v>258.92870037562147</v>
      </c>
      <c r="BS147" s="871">
        <f t="shared" si="163"/>
        <v>0.79117102892551006</v>
      </c>
      <c r="BT147" s="885">
        <f>BQ147*(HydroPower_Calcs!BR147*0.50417*HydroPower_Calcs!$B147)*Controls!E$286/8.814*0.7457*($B147*24)/1000</f>
        <v>90006.169216982511</v>
      </c>
      <c r="BU147" s="893">
        <f>WSE_Calcs!BU147</f>
        <v>521.44305419921875</v>
      </c>
      <c r="BV147" s="894">
        <f>IF($BU147&gt;Controls!$E$365,($BU147/Controls!$D$367)^(1/Controls!$D$366),($BU147/Controls!$D$371)^(1/Controls!$D$370))-Controls!$B$292</f>
        <v>375.62895456770434</v>
      </c>
      <c r="BW147" s="778">
        <f>Controls!D$292*$B147*86400/(43560*1000)</f>
        <v>190.41322314049586</v>
      </c>
      <c r="BX147" s="778">
        <f>IF(WSE_Calcs!BX147&gt;BW147,BW147,WSE_Calcs!BX147)</f>
        <v>116.65642755681819</v>
      </c>
      <c r="BY147" s="881">
        <f t="shared" si="146"/>
        <v>0.61264877319335942</v>
      </c>
      <c r="BZ147" s="887">
        <f>BV147*(BX147*HydroPower_Calcs!$B147*0.50417)*Controls!E$292/8.814*0.7457*($B147*24)/1000</f>
        <v>34316.936249918072</v>
      </c>
      <c r="CA147" s="896">
        <f>WSE_Calcs!CA147</f>
        <v>506.43786433026116</v>
      </c>
      <c r="CB147" s="894">
        <f>IF($CA147&gt;Controls!$E$369,($CA147/Controls!$D$367)^(1/Controls!$D$366),($CA147/Controls!$D$371)^(1/Controls!$D$370))-Controls!$B$292</f>
        <v>371.89746733192328</v>
      </c>
      <c r="CC147" s="880">
        <f>IF(WSE_Calcs!CD147&gt;BW147,BW147,WSE_Calcs!CD147)</f>
        <v>179.70447202771746</v>
      </c>
      <c r="CD147" s="881">
        <f t="shared" si="164"/>
        <v>0.94376046507612033</v>
      </c>
      <c r="CE147" s="887">
        <f>CB147*(CC147*HydroPower_Calcs!$B147*0.50417)*Controls!E$292/8.814*0.7457*($B147*24)/1000</f>
        <v>52338.693737814334</v>
      </c>
      <c r="CF147" s="894">
        <f t="shared" si="147"/>
        <v>94146.152377908875</v>
      </c>
      <c r="CG147" s="894">
        <f t="shared" si="165"/>
        <v>183299.58413292372</v>
      </c>
      <c r="CH147" s="894">
        <f t="shared" si="166"/>
        <v>89153.431755014841</v>
      </c>
      <c r="CI147" s="978">
        <f t="shared" si="167"/>
        <v>33317.964449205465</v>
      </c>
      <c r="CJ147" s="849">
        <f t="shared" si="168"/>
        <v>47406.352316311291</v>
      </c>
      <c r="CK147" s="849">
        <f t="shared" si="169"/>
        <v>50555.82586873234</v>
      </c>
      <c r="CL147" s="979">
        <f t="shared" si="170"/>
        <v>131280.14263424909</v>
      </c>
      <c r="CM147" s="980">
        <f t="shared" si="171"/>
        <v>55883.684494095876</v>
      </c>
      <c r="CN147" s="849">
        <f t="shared" si="172"/>
        <v>94549.268328153368</v>
      </c>
      <c r="CO147" s="849">
        <f t="shared" si="173"/>
        <v>67852.323446765906</v>
      </c>
      <c r="CP147" s="981">
        <f t="shared" si="174"/>
        <v>218285.27626901516</v>
      </c>
      <c r="CQ147" s="1143">
        <f t="shared" si="175"/>
        <v>87005.133634766069</v>
      </c>
      <c r="CT147" s="256"/>
      <c r="CU147" s="256"/>
      <c r="CV147" s="17"/>
      <c r="CW147" s="17"/>
      <c r="CX147" s="17"/>
      <c r="CY147" s="17"/>
      <c r="CZ147" s="17"/>
      <c r="DA147" s="17"/>
      <c r="DB147" s="17"/>
      <c r="DC147" s="17"/>
      <c r="DD147" s="152"/>
      <c r="DE147" s="152"/>
      <c r="DF147" s="152"/>
      <c r="DG147" s="152"/>
      <c r="DH147" s="264"/>
      <c r="DI147" s="264"/>
      <c r="DJ147" s="264"/>
      <c r="DK147" s="264"/>
      <c r="DL147" s="730"/>
      <c r="DM147" s="256"/>
      <c r="DO147" s="245"/>
      <c r="DP147" s="245"/>
      <c r="DQ147" s="245"/>
      <c r="DR147" s="245"/>
      <c r="DS147" s="245"/>
      <c r="DT147" s="245"/>
      <c r="DW147" s="74"/>
      <c r="DX147" s="74"/>
      <c r="DY147" s="74"/>
      <c r="DZ147" s="74"/>
      <c r="EA147" s="264"/>
      <c r="EB147" s="264"/>
      <c r="EC147" s="264"/>
      <c r="ED147" s="264"/>
      <c r="EE147" s="717"/>
      <c r="EF147" s="258"/>
      <c r="EG147" s="513">
        <v>12206</v>
      </c>
      <c r="EH147" s="144">
        <v>30</v>
      </c>
      <c r="EI147" s="17">
        <v>6</v>
      </c>
      <c r="EJ147" s="18">
        <v>1933</v>
      </c>
      <c r="EK147" s="1145">
        <v>63793.551802689035</v>
      </c>
      <c r="EL147" s="1146">
        <v>68780.815575286892</v>
      </c>
      <c r="EM147" s="1146">
        <v>75396.419330872886</v>
      </c>
      <c r="EN147" s="1146">
        <v>85306.313858496171</v>
      </c>
      <c r="EO147" s="1146">
        <v>87005.133634766069</v>
      </c>
      <c r="EP147" s="1131">
        <f t="shared" si="176"/>
        <v>63.793551802689038</v>
      </c>
      <c r="EQ147" s="97">
        <f t="shared" si="177"/>
        <v>68.780815575286894</v>
      </c>
      <c r="ER147" s="97">
        <f t="shared" si="178"/>
        <v>75.396419330872888</v>
      </c>
      <c r="ES147" s="97">
        <f t="shared" si="179"/>
        <v>85.306313858496168</v>
      </c>
      <c r="ET147" s="97">
        <f t="shared" si="180"/>
        <v>87.005133634766068</v>
      </c>
      <c r="EU147" s="5"/>
      <c r="EV147" s="5"/>
      <c r="EW147" s="5"/>
      <c r="EX147" s="5"/>
      <c r="EY147" s="5"/>
      <c r="EZ147" s="5"/>
      <c r="FA147" s="5"/>
      <c r="FB147" s="5"/>
      <c r="FC147" s="5"/>
      <c r="FD147" s="5"/>
      <c r="FE147" s="5"/>
    </row>
    <row r="148" spans="1:161" ht="15">
      <c r="A148" s="16">
        <v>12236</v>
      </c>
      <c r="B148" s="144">
        <v>31</v>
      </c>
      <c r="C148" s="17">
        <v>7</v>
      </c>
      <c r="D148" s="18">
        <v>1933</v>
      </c>
      <c r="E148" s="90" t="s">
        <v>28</v>
      </c>
      <c r="F148" s="799">
        <f>1-WSE_Calcs!AQ148</f>
        <v>0.54043402164000454</v>
      </c>
      <c r="G148" s="797">
        <v>1</v>
      </c>
      <c r="H148" s="800">
        <f>-(HydroPower_Calcs!$H$5)*(F148)*$B148*24</f>
        <v>-3172.4341764702895</v>
      </c>
      <c r="I148" s="800">
        <f>-(HydroPower_Calcs!$I$5)*(F148)*$B148*24</f>
        <v>-1841.539737418748</v>
      </c>
      <c r="J148" s="800">
        <f>-(HydroPower_Calcs!$J$5)*(F148)*$B148*24</f>
        <v>-2231.5601621559072</v>
      </c>
      <c r="K148" s="757">
        <f>-(HydroPower_Calcs!$H$5+HydroPower_Calcs!$I$5+HydroPower_Calcs!$J$5)*(F148)*$B148*24</f>
        <v>-7245.5340760449444</v>
      </c>
      <c r="L148" s="791">
        <f>WSE_Calcs!BE148</f>
        <v>74.177903053977275</v>
      </c>
      <c r="M148" s="773">
        <f t="shared" si="137"/>
        <v>1206.387939453125</v>
      </c>
      <c r="N148" s="956">
        <f>HydroDams!$C$7*HydroPower_Calcs!$B148*24</f>
        <v>12722.400000000001</v>
      </c>
      <c r="O148" s="959">
        <f>IF(M148&gt;HydroPower_Calcs!R$3,HydroDams!$C$7*HydroPower_Calcs!$B148*24,(M148*0.8*$R$4*62.4/550*24*$B148/1000*0.7457))</f>
        <v>9051.5347075793234</v>
      </c>
      <c r="P148" s="774">
        <f>WSE_Calcs!BF148</f>
        <v>66.74626184779585</v>
      </c>
      <c r="Q148" s="773">
        <f t="shared" si="148"/>
        <v>1085.5238822020563</v>
      </c>
      <c r="R148" s="959">
        <f>IF(Q148&gt;HydroPower_Calcs!R$3,HydroDams!$C$7*HydroPower_Calcs!$B148*24,(Q148*0.8*$R$4*62.4/550*24*$B148/1000*0.7457))</f>
        <v>8144.6910851183511</v>
      </c>
      <c r="S148" s="775">
        <f t="shared" si="149"/>
        <v>-906.84362246097226</v>
      </c>
      <c r="T148" s="949">
        <f>WSE_Calcs!BK148</f>
        <v>145.33639850206612</v>
      </c>
      <c r="U148" s="773">
        <f t="shared" si="150"/>
        <v>2363.669921875</v>
      </c>
      <c r="V148" s="956">
        <f>HydroDams!C$25*HydroPower_Calcs!$B148*24</f>
        <v>3124.8</v>
      </c>
      <c r="W148" s="959">
        <f>IF(U148&gt;HydroPower_Calcs!Z$3,HydroDams!C$25*HydroPower_Calcs!$B148*24,(U148*0.8*$Z$4*62.4/550*24*$B148/1000*0.7457))</f>
        <v>3124.8</v>
      </c>
      <c r="X148" s="950">
        <f>WSE_Calcs!BQ148</f>
        <v>89.566031072029006</v>
      </c>
      <c r="Y148" s="773">
        <f t="shared" si="151"/>
        <v>1456.6518494241277</v>
      </c>
      <c r="Z148" s="959">
        <f>IF(Y148&gt;HydroPower_Calcs!Z$3,HydroDams!C$25*HydroPower_Calcs!$B148*24,(Y148*0.8*$Z$4*62.4/550*24*$B148/1000*0.7457))</f>
        <v>3124.8</v>
      </c>
      <c r="AA148" s="775">
        <f t="shared" si="152"/>
        <v>0</v>
      </c>
      <c r="AB148" s="947">
        <f>WSE_Calcs!CG148</f>
        <v>120.21550700550237</v>
      </c>
      <c r="AC148" s="773">
        <f t="shared" si="153"/>
        <v>1955.1177886647565</v>
      </c>
      <c r="AD148" s="774">
        <f>WSE_Calcs!CH148</f>
        <v>79.675436743597004</v>
      </c>
      <c r="AE148" s="773">
        <f t="shared" si="154"/>
        <v>1295.7967534912955</v>
      </c>
      <c r="AF148" s="964">
        <f>HydroDams!C$37*HydroPower_Calcs!$B148*24</f>
        <v>6696</v>
      </c>
      <c r="AG148" s="775">
        <f>IF(AC148&gt;HydroPower_Calcs!AH$3,HydroDams!C$37*HydroPower_Calcs!$B148*24,(AC148*0.8*$AH$4*62.4/550*24*$B148/1000*0.7457))</f>
        <v>5316.3755596681121</v>
      </c>
      <c r="AH148" s="775">
        <f>IF(AE148&gt;HydroPower_Calcs!AH$3,HydroDams!C$37*HydroPower_Calcs!$B148*24,(AE148*0.8*$AH$4*62.4/550*24*$B148/1000*0.7457))</f>
        <v>3523.5433028631983</v>
      </c>
      <c r="AI148" s="775">
        <f t="shared" si="155"/>
        <v>-1792.8322568049139</v>
      </c>
      <c r="AJ148" s="964">
        <f>HydroDams!C$38*HydroPower_Calcs!$B148*24</f>
        <v>7432.5599999999995</v>
      </c>
      <c r="AK148" s="775">
        <f>IF(AC148&gt;HydroPower_Calcs!AL$3,HydroDams!C$38*HydroPower_Calcs!$B148*24,(AC148*0.8*$AL$4*62.4/550*24*$B148/1000*0.7457))</f>
        <v>7432.5599999999995</v>
      </c>
      <c r="AL148" s="775">
        <f>IF(AE148&gt;HydroPower_Calcs!AL$3,HydroDams!C$38*HydroPower_Calcs!$B148*24,(AE148*0.8*$AL$4*62.4/550*24*$B148/1000*0.7457))</f>
        <v>1696.5208495267252</v>
      </c>
      <c r="AM148" s="775">
        <f t="shared" si="156"/>
        <v>-5736.0391504732743</v>
      </c>
      <c r="AN148" s="952">
        <f t="shared" si="157"/>
        <v>-7528.8714072781877</v>
      </c>
      <c r="AO148" s="967">
        <f t="shared" si="138"/>
        <v>24925.270267247433</v>
      </c>
      <c r="AP148" s="775">
        <f t="shared" si="139"/>
        <v>16489.555237508277</v>
      </c>
      <c r="AQ148" s="820">
        <f>WSE_Calcs!AS148</f>
        <v>413.9639892578125</v>
      </c>
      <c r="AR148" s="818">
        <f>IF(AQ148&gt;300,(AQ148/Controls!$D$320)^(1/Controls!$D$319),(AQ148/Controls!$D$323)^(1/Controls!$D$322))-Controls!$B$279</f>
        <v>314.29878520202044</v>
      </c>
      <c r="AS148" s="816">
        <f>Controls!D$279*$B148*86400/(43560*1000)</f>
        <v>461.15702479338842</v>
      </c>
      <c r="AT148" s="816">
        <f>IF(WSE_Calcs!AV148&gt;AS148,AS148,WSE_Calcs!AV148)</f>
        <v>75.667934126420448</v>
      </c>
      <c r="AU148" s="819">
        <f t="shared" si="140"/>
        <v>0.16408279622395833</v>
      </c>
      <c r="AV148" s="818">
        <f t="shared" si="141"/>
        <v>681.50148091269853</v>
      </c>
      <c r="AW148" s="818">
        <f>498 + (1 / (0.000000000064599389 * (AT148*HydroPower_Calcs!$B148*0.50417 - 63433.09636) ^ 2
        - 0.06036419))</f>
        <v>503.26409452035364</v>
      </c>
      <c r="AX148" s="818">
        <f t="shared" si="142"/>
        <v>178.23738639234489</v>
      </c>
      <c r="AY148" s="818">
        <f t="shared" si="143"/>
        <v>253.62585967133901</v>
      </c>
      <c r="AZ148" s="883">
        <f t="shared" si="144"/>
        <v>19191.344842367638</v>
      </c>
      <c r="BA148" s="811">
        <f>WSE_Calcs!AY148</f>
        <v>335.77650282320838</v>
      </c>
      <c r="BB148" s="818">
        <f>IF(BA148&gt;300,(BA148/Controls!$D$320)^(1/Controls!$D$319),(BA148/Controls!$D$323)^(1/Controls!$D$322))-Controls!$B$279</f>
        <v>286.99247103908942</v>
      </c>
      <c r="BC148" s="817">
        <f>IF(WSE_Calcs!BB148&gt;AS148,AS148,WSE_Calcs!BB148)</f>
        <v>68.236292920239023</v>
      </c>
      <c r="BD148" s="819">
        <f t="shared" si="158"/>
        <v>0.14796758859048248</v>
      </c>
      <c r="BE148" s="818">
        <f t="shared" si="159"/>
        <v>681.3910917919477</v>
      </c>
      <c r="BF148" s="818">
        <f>498 + (1 / (0.000000000064599389 * (BC148*HydroPower_Calcs!$B148*0.50417 - 63433.09636) ^ 2
        - 0.06036419))</f>
        <v>503.23831087388049</v>
      </c>
      <c r="BG148" s="818">
        <f t="shared" si="160"/>
        <v>178.15278091806721</v>
      </c>
      <c r="BH148" s="818">
        <f t="shared" si="161"/>
        <v>253.57301932237891</v>
      </c>
      <c r="BI148" s="883">
        <f t="shared" si="162"/>
        <v>17302.882823151278</v>
      </c>
      <c r="BJ148" s="889">
        <f>WSE_Calcs!BH148</f>
        <v>945.06109619140625</v>
      </c>
      <c r="BK148" s="890">
        <f>IF($BJ148&gt;Controls!$E$341,($BJ148/Controls!$D$343)^(1/Controls!$D$342),($BJ148/Controls!$D$347)^(1/Controls!$D$346))-Controls!$B$286</f>
        <v>403.85823665347391</v>
      </c>
      <c r="BL148" s="869">
        <f>Controls!D$286*$B148*86400/(43560*1000)</f>
        <v>338.18181818181819</v>
      </c>
      <c r="BM148" s="869">
        <f>IF(WSE_Calcs!BK148&gt;BL148,BL148,WSE_Calcs!BK148)</f>
        <v>145.33639850206612</v>
      </c>
      <c r="BN148" s="871">
        <f t="shared" si="145"/>
        <v>0.42975816761363639</v>
      </c>
      <c r="BO148" s="885">
        <f>BK148*(HydroPower_Calcs!BM148*0.50417*HydroPower_Calcs!B148)*Controls!E$286/8.814*0.7457*($B148*24)/1000</f>
        <v>49082.309613986014</v>
      </c>
      <c r="BP148" s="892">
        <f>WSE_Calcs!BN148</f>
        <v>1188.1101941529041</v>
      </c>
      <c r="BQ148" s="890">
        <f>IF(BP148&lt;0,0,IF($BP148&gt;Controls!$E$341,($BP148/Controls!$D$343)^(1/Controls!$D$342),($BP148/Controls!$D$347)^(1/Controls!$D$346))-Controls!$B$286)</f>
        <v>437.63784911025766</v>
      </c>
      <c r="BR148" s="870">
        <f>IF(WSE_Calcs!BQ148&gt;BL148,BL148,WSE_Calcs!BQ148)</f>
        <v>89.566031072029006</v>
      </c>
      <c r="BS148" s="871">
        <f t="shared" si="163"/>
        <v>0.26484579080438686</v>
      </c>
      <c r="BT148" s="885">
        <f>BQ148*(HydroPower_Calcs!BR148*0.50417*HydroPower_Calcs!$B148)*Controls!E$286/8.814*0.7457*($B148*24)/1000</f>
        <v>32777.804204916574</v>
      </c>
      <c r="BU148" s="893">
        <f>WSE_Calcs!BU148</f>
        <v>423.55987548828125</v>
      </c>
      <c r="BV148" s="894">
        <f>IF($BU148&gt;Controls!$E$365,($BU148/Controls!$D$367)^(1/Controls!$D$366),($BU148/Controls!$D$371)^(1/Controls!$D$370))-Controls!$B$292</f>
        <v>349.44716305737302</v>
      </c>
      <c r="BW148" s="778">
        <f>Controls!D$292*$B148*86400/(43560*1000)</f>
        <v>196.7603305785124</v>
      </c>
      <c r="BX148" s="778">
        <f>IF(WSE_Calcs!BX148&gt;BW148,BW148,WSE_Calcs!BX148)</f>
        <v>123.01963350658575</v>
      </c>
      <c r="BY148" s="881">
        <f t="shared" si="146"/>
        <v>0.62522579193115235</v>
      </c>
      <c r="BZ148" s="887">
        <f>BV148*(BX148*HydroPower_Calcs!$B148*0.50417)*Controls!E$292/8.814*0.7457*($B148*24)/1000</f>
        <v>35948.237301887144</v>
      </c>
      <c r="CA148" s="896">
        <f>WSE_Calcs!CA148</f>
        <v>449.0947232539026</v>
      </c>
      <c r="CB148" s="894">
        <f>IF($CA148&gt;Controls!$E$369,($CA148/Controls!$D$367)^(1/Controls!$D$366),($CA148/Controls!$D$371)^(1/Controls!$D$370))-Controls!$B$292</f>
        <v>356.7283515109076</v>
      </c>
      <c r="CC148" s="880">
        <f>IF(WSE_Calcs!CD148&gt;BW148,BW148,WSE_Calcs!CD148)</f>
        <v>82.479563244680378</v>
      </c>
      <c r="CD148" s="881">
        <f t="shared" si="164"/>
        <v>0.41918796843944583</v>
      </c>
      <c r="CE148" s="887">
        <f>CB148*(CC148*HydroPower_Calcs!$B148*0.50417)*Controls!E$292/8.814*0.7457*($B148*24)/1000</f>
        <v>24603.995075844163</v>
      </c>
      <c r="CF148" s="894">
        <f t="shared" si="147"/>
        <v>104221.89175824079</v>
      </c>
      <c r="CG148" s="894">
        <f t="shared" si="165"/>
        <v>74684.682103912011</v>
      </c>
      <c r="CH148" s="894">
        <f t="shared" si="166"/>
        <v>-29537.209654328777</v>
      </c>
      <c r="CI148" s="978">
        <f t="shared" si="167"/>
        <v>34113.03954994696</v>
      </c>
      <c r="CJ148" s="849">
        <f t="shared" si="168"/>
        <v>55614.629613986013</v>
      </c>
      <c r="CK148" s="849">
        <f t="shared" si="169"/>
        <v>52826.372861555254</v>
      </c>
      <c r="CL148" s="979">
        <f t="shared" si="170"/>
        <v>142554.04202548822</v>
      </c>
      <c r="CM148" s="980">
        <f t="shared" si="171"/>
        <v>28145.299731799339</v>
      </c>
      <c r="CN148" s="849">
        <f t="shared" si="172"/>
        <v>37468.584467497829</v>
      </c>
      <c r="CO148" s="849">
        <f t="shared" si="173"/>
        <v>31721.699066078181</v>
      </c>
      <c r="CP148" s="981">
        <f t="shared" si="174"/>
        <v>97335.583265375346</v>
      </c>
      <c r="CQ148" s="1143">
        <f t="shared" si="175"/>
        <v>-45218.458760112873</v>
      </c>
      <c r="CT148" s="256"/>
      <c r="CU148" s="256"/>
      <c r="CV148" s="17"/>
      <c r="CW148" s="17"/>
      <c r="CX148" s="17"/>
      <c r="CY148" s="17"/>
      <c r="CZ148" s="17"/>
      <c r="DA148" s="17"/>
      <c r="DB148" s="17"/>
      <c r="DC148" s="17"/>
      <c r="DD148" s="152"/>
      <c r="DE148" s="152"/>
      <c r="DF148" s="152"/>
      <c r="DG148" s="152"/>
      <c r="DH148" s="264"/>
      <c r="DI148" s="264"/>
      <c r="DJ148" s="264"/>
      <c r="DK148" s="264"/>
      <c r="DL148" s="730"/>
      <c r="DM148" s="256"/>
      <c r="DO148" s="245"/>
      <c r="DP148" s="245"/>
      <c r="DQ148" s="245"/>
      <c r="DR148" s="245"/>
      <c r="DS148" s="245"/>
      <c r="DT148" s="245"/>
      <c r="DW148" s="74"/>
      <c r="DX148" s="74"/>
      <c r="DY148" s="74"/>
      <c r="DZ148" s="74"/>
      <c r="EA148" s="264"/>
      <c r="EB148" s="264"/>
      <c r="EC148" s="264"/>
      <c r="ED148" s="264"/>
      <c r="EE148" s="717"/>
      <c r="EF148" s="258"/>
      <c r="EG148" s="513">
        <v>12236</v>
      </c>
      <c r="EH148" s="144">
        <v>31</v>
      </c>
      <c r="EI148" s="17">
        <v>7</v>
      </c>
      <c r="EJ148" s="18">
        <v>1933</v>
      </c>
      <c r="EK148" s="1145">
        <v>33479.650259188114</v>
      </c>
      <c r="EL148" s="1146">
        <v>8610.6371075694879</v>
      </c>
      <c r="EM148" s="1146">
        <v>-18911.506726646076</v>
      </c>
      <c r="EN148" s="1146">
        <v>-34405.86944754616</v>
      </c>
      <c r="EO148" s="1146">
        <v>-45218.458760112888</v>
      </c>
      <c r="EP148" s="1131">
        <f t="shared" si="176"/>
        <v>33.479650259188112</v>
      </c>
      <c r="EQ148" s="97">
        <f t="shared" si="177"/>
        <v>8.6106371075694881</v>
      </c>
      <c r="ER148" s="97">
        <f t="shared" si="178"/>
        <v>-18.911506726646074</v>
      </c>
      <c r="ES148" s="97">
        <f t="shared" si="179"/>
        <v>-34.405869447546159</v>
      </c>
      <c r="ET148" s="97">
        <f t="shared" si="180"/>
        <v>-45.218458760112888</v>
      </c>
      <c r="EU148" s="5"/>
      <c r="EV148" s="5"/>
      <c r="EW148" s="5"/>
      <c r="EX148" s="5"/>
      <c r="EY148" s="5"/>
      <c r="EZ148" s="5"/>
      <c r="FA148" s="5"/>
      <c r="FB148" s="5"/>
      <c r="FC148" s="5"/>
      <c r="FD148" s="5"/>
      <c r="FE148" s="5"/>
    </row>
    <row r="149" spans="1:161" ht="15">
      <c r="A149" s="16">
        <v>12267</v>
      </c>
      <c r="B149" s="144">
        <v>31</v>
      </c>
      <c r="C149" s="17">
        <v>8</v>
      </c>
      <c r="D149" s="18">
        <v>1933</v>
      </c>
      <c r="E149" s="90" t="s">
        <v>28</v>
      </c>
      <c r="F149" s="799">
        <f>1-WSE_Calcs!AQ149</f>
        <v>0.5432025244224794</v>
      </c>
      <c r="G149" s="797">
        <v>1</v>
      </c>
      <c r="H149" s="800">
        <f>-(HydroPower_Calcs!$H$5)*(F149)*$B149*24</f>
        <v>-3188.685730763862</v>
      </c>
      <c r="I149" s="800">
        <f>-(HydroPower_Calcs!$I$5)*(F149)*$B149*24</f>
        <v>-1850.973466020087</v>
      </c>
      <c r="J149" s="800">
        <f>-(HydroPower_Calcs!$J$5)*(F149)*$B149*24</f>
        <v>-2242.9918638453023</v>
      </c>
      <c r="K149" s="757">
        <f>-(HydroPower_Calcs!$H$5+HydroPower_Calcs!$I$5+HydroPower_Calcs!$J$5)*(F149)*$B149*24</f>
        <v>-7282.6510606292522</v>
      </c>
      <c r="L149" s="791">
        <f>WSE_Calcs!BE149</f>
        <v>65.151564921229337</v>
      </c>
      <c r="M149" s="773">
        <f t="shared" si="137"/>
        <v>1059.588623046875</v>
      </c>
      <c r="N149" s="956">
        <f>HydroDams!$C$7*HydroPower_Calcs!$B149*24</f>
        <v>12722.400000000001</v>
      </c>
      <c r="O149" s="959">
        <f>IF(M149&gt;HydroPower_Calcs!R$3,HydroDams!$C$7*HydroPower_Calcs!$B149*24,(M149*0.8*$R$4*62.4/550*24*$B149/1000*0.7457))</f>
        <v>7950.0987067333308</v>
      </c>
      <c r="P149" s="774">
        <f>WSE_Calcs!BF149</f>
        <v>56.791541884039681</v>
      </c>
      <c r="Q149" s="773">
        <f t="shared" si="148"/>
        <v>923.62588279150566</v>
      </c>
      <c r="R149" s="959">
        <f>IF(Q149&gt;HydroPower_Calcs!R$3,HydroDams!$C$7*HydroPower_Calcs!$B149*24,(Q149*0.8*$R$4*62.4/550*24*$B149/1000*0.7457))</f>
        <v>6929.9695906241677</v>
      </c>
      <c r="S149" s="775">
        <f t="shared" si="149"/>
        <v>-1020.1291161091631</v>
      </c>
      <c r="T149" s="949">
        <f>WSE_Calcs!BK149</f>
        <v>126.93471703899793</v>
      </c>
      <c r="U149" s="773">
        <f t="shared" si="150"/>
        <v>2064.395263671875</v>
      </c>
      <c r="V149" s="956">
        <f>HydroDams!C$25*HydroPower_Calcs!$B149*24</f>
        <v>3124.8</v>
      </c>
      <c r="W149" s="959">
        <f>IF(U149&gt;HydroPower_Calcs!Z$3,HydroDams!C$25*HydroPower_Calcs!$B149*24,(U149*0.8*$Z$4*62.4/550*24*$B149/1000*0.7457))</f>
        <v>3124.8</v>
      </c>
      <c r="X149" s="950">
        <f>WSE_Calcs!BQ149</f>
        <v>77.721160811379008</v>
      </c>
      <c r="Y149" s="773">
        <f t="shared" si="151"/>
        <v>1264.0135024431263</v>
      </c>
      <c r="Z149" s="959">
        <f>IF(Y149&gt;HydroPower_Calcs!Z$3,HydroDams!C$25*HydroPower_Calcs!$B149*24,(Y149*0.8*$Z$4*62.4/550*24*$B149/1000*0.7457))</f>
        <v>3124.8</v>
      </c>
      <c r="AA149" s="775">
        <f t="shared" si="152"/>
        <v>0</v>
      </c>
      <c r="AB149" s="947">
        <f>WSE_Calcs!CG149</f>
        <v>97.367275801808375</v>
      </c>
      <c r="AC149" s="773">
        <f t="shared" si="153"/>
        <v>1583.5269317229588</v>
      </c>
      <c r="AD149" s="774">
        <f>WSE_Calcs!CH149</f>
        <v>65.92979106245221</v>
      </c>
      <c r="AE149" s="773">
        <f t="shared" si="154"/>
        <v>1072.2452578705265</v>
      </c>
      <c r="AF149" s="964">
        <f>HydroDams!C$37*HydroPower_Calcs!$B149*24</f>
        <v>6696</v>
      </c>
      <c r="AG149" s="775">
        <f>IF(AC149&gt;HydroPower_Calcs!AH$3,HydroDams!C$37*HydroPower_Calcs!$B149*24,(AC149*0.8*$AH$4*62.4/550*24*$B149/1000*0.7457))</f>
        <v>4305.9420392454476</v>
      </c>
      <c r="AH149" s="775">
        <f>IF(AE149&gt;HydroPower_Calcs!AH$3,HydroDams!C$37*HydroPower_Calcs!$B149*24,(AE149*0.8*$AH$4*62.4/550*24*$B149/1000*0.7457))</f>
        <v>2915.6598727517157</v>
      </c>
      <c r="AI149" s="775">
        <f t="shared" si="155"/>
        <v>-1390.2821664937319</v>
      </c>
      <c r="AJ149" s="964">
        <f>HydroDams!C$38*HydroPower_Calcs!$B149*24</f>
        <v>7432.5599999999995</v>
      </c>
      <c r="AK149" s="775">
        <f>IF(AC149&gt;HydroPower_Calcs!AL$3,HydroDams!C$38*HydroPower_Calcs!$B149*24,(AC149*0.8*$AL$4*62.4/550*24*$B149/1000*0.7457))</f>
        <v>2073.2313522292902</v>
      </c>
      <c r="AL149" s="775">
        <f>IF(AE149&gt;HydroPower_Calcs!AL$3,HydroDams!C$38*HydroPower_Calcs!$B149*24,(AE149*0.8*$AL$4*62.4/550*24*$B149/1000*0.7457))</f>
        <v>1403.8362350286041</v>
      </c>
      <c r="AM149" s="775">
        <f t="shared" si="156"/>
        <v>-669.39511720068617</v>
      </c>
      <c r="AN149" s="952">
        <f t="shared" si="157"/>
        <v>-2059.6772836944183</v>
      </c>
      <c r="AO149" s="967">
        <f t="shared" si="138"/>
        <v>17454.072098208067</v>
      </c>
      <c r="AP149" s="775">
        <f t="shared" si="139"/>
        <v>14374.265698404488</v>
      </c>
      <c r="AQ149" s="820">
        <f>WSE_Calcs!AS149</f>
        <v>381.44500732421875</v>
      </c>
      <c r="AR149" s="818">
        <f>IF(AQ149&gt;300,(AQ149/Controls!$D$320)^(1/Controls!$D$319),(AQ149/Controls!$D$323)^(1/Controls!$D$322))-Controls!$B$279</f>
        <v>303.5162498281162</v>
      </c>
      <c r="AS149" s="816">
        <f>Controls!D$279*$B149*86400/(43560*1000)</f>
        <v>461.15702479338842</v>
      </c>
      <c r="AT149" s="816">
        <f>IF(WSE_Calcs!AV149&gt;AS149,AS149,WSE_Calcs!AV149)</f>
        <v>66.520842507102273</v>
      </c>
      <c r="AU149" s="819">
        <f t="shared" si="140"/>
        <v>0.14424770507812501</v>
      </c>
      <c r="AV149" s="818">
        <f t="shared" si="141"/>
        <v>681.43575777882768</v>
      </c>
      <c r="AW149" s="818">
        <f>498 + (1 / (0.000000000064599389 * (AT149*HydroPower_Calcs!$B149*0.50417 - 63433.09636) ^ 2
        - 0.06036419))</f>
        <v>503.23238827935535</v>
      </c>
      <c r="AX149" s="818">
        <f t="shared" si="142"/>
        <v>178.20336949947233</v>
      </c>
      <c r="AY149" s="818">
        <f t="shared" si="143"/>
        <v>253.60461442089547</v>
      </c>
      <c r="AZ149" s="883">
        <f t="shared" si="144"/>
        <v>16869.992614966784</v>
      </c>
      <c r="BA149" s="811">
        <f>WSE_Calcs!AY149</f>
        <v>311.61753207286898</v>
      </c>
      <c r="BB149" s="818">
        <f>IF(BA149&gt;300,(BA149/Controls!$D$320)^(1/Controls!$D$319),(BA149/Controls!$D$323)^(1/Controls!$D$322))-Controls!$B$279</f>
        <v>277.47465911539575</v>
      </c>
      <c r="BC149" s="817">
        <f>IF(WSE_Calcs!BB149&gt;AS149,AS149,WSE_Calcs!BB149)</f>
        <v>58.160819469912617</v>
      </c>
      <c r="BD149" s="819">
        <f t="shared" si="158"/>
        <v>0.12611933971074241</v>
      </c>
      <c r="BE149" s="818">
        <f t="shared" si="159"/>
        <v>681.39760943345527</v>
      </c>
      <c r="BF149" s="818">
        <f>498 + (1 / (0.000000000064599389 * (BC149*HydroPower_Calcs!$B149*0.50417 - 63433.09636) ^ 2
        - 0.06036419))</f>
        <v>503.20367991603445</v>
      </c>
      <c r="BG149" s="818">
        <f t="shared" si="160"/>
        <v>178.19392951742083</v>
      </c>
      <c r="BH149" s="818">
        <f t="shared" si="161"/>
        <v>253.59871868010521</v>
      </c>
      <c r="BI149" s="883">
        <f t="shared" si="162"/>
        <v>14749.509294954756</v>
      </c>
      <c r="BJ149" s="889">
        <f>WSE_Calcs!BH149</f>
        <v>837.27117919921875</v>
      </c>
      <c r="BK149" s="890">
        <f>IF($BJ149&gt;Controls!$E$341,($BJ149/Controls!$D$343)^(1/Controls!$D$342),($BJ149/Controls!$D$347)^(1/Controls!$D$346))-Controls!$B$286</f>
        <v>386.60635735336996</v>
      </c>
      <c r="BL149" s="869">
        <f>Controls!D$286*$B149*86400/(43560*1000)</f>
        <v>338.18181818181819</v>
      </c>
      <c r="BM149" s="869">
        <f>IF(WSE_Calcs!BK149&gt;BL149,BL149,WSE_Calcs!BK149)</f>
        <v>126.93471703899793</v>
      </c>
      <c r="BN149" s="871">
        <f t="shared" si="145"/>
        <v>0.37534459339488635</v>
      </c>
      <c r="BO149" s="885">
        <f>BK149*(HydroPower_Calcs!BM149*0.50417*HydroPower_Calcs!B149)*Controls!E$286/8.814*0.7457*($B149*24)/1000</f>
        <v>41036.570844246133</v>
      </c>
      <c r="BP149" s="892">
        <f>WSE_Calcs!BN149</f>
        <v>1129.533840362611</v>
      </c>
      <c r="BQ149" s="890">
        <f>IF(BP149&lt;0,0,IF($BP149&gt;Controls!$E$341,($BP149/Controls!$D$343)^(1/Controls!$D$342),($BP149/Controls!$D$347)^(1/Controls!$D$346))-Controls!$B$286)</f>
        <v>430.04071952523043</v>
      </c>
      <c r="BR149" s="870">
        <f>IF(WSE_Calcs!BQ149&gt;BL149,BL149,WSE_Calcs!BQ149)</f>
        <v>77.721160811379008</v>
      </c>
      <c r="BS149" s="871">
        <f t="shared" si="163"/>
        <v>0.22982063680784115</v>
      </c>
      <c r="BT149" s="885">
        <f>BQ149*(HydroPower_Calcs!BR149*0.50417*HydroPower_Calcs!$B149)*Controls!E$286/8.814*0.7457*($B149*24)/1000</f>
        <v>27949.272644006131</v>
      </c>
      <c r="BU149" s="893">
        <f>WSE_Calcs!BU149</f>
        <v>322.86026000976562</v>
      </c>
      <c r="BV149" s="894">
        <f>IF($BU149&gt;Controls!$E$365,($BU149/Controls!$D$367)^(1/Controls!$D$366),($BU149/Controls!$D$371)^(1/Controls!$D$370))-Controls!$B$292</f>
        <v>316.58573319801599</v>
      </c>
      <c r="BW149" s="778">
        <f>Controls!D$292*$B149*86400/(43560*1000)</f>
        <v>196.7603305785124</v>
      </c>
      <c r="BX149" s="778">
        <f>IF(WSE_Calcs!BX149&gt;BW149,BW149,WSE_Calcs!BX149)</f>
        <v>99.981560078770656</v>
      </c>
      <c r="BY149" s="881">
        <f t="shared" si="146"/>
        <v>0.50813880920410159</v>
      </c>
      <c r="BZ149" s="887">
        <f>BV149*(BX149*HydroPower_Calcs!$B149*0.50417)*Controls!E$292/8.814*0.7457*($B149*24)/1000</f>
        <v>26468.717618490082</v>
      </c>
      <c r="CA149" s="896">
        <f>WSE_Calcs!CA149</f>
        <v>379.8325902546926</v>
      </c>
      <c r="CB149" s="894">
        <f>IF($CA149&gt;Controls!$E$369,($CA149/Controls!$D$367)^(1/Controls!$D$366),($CA149/Controls!$D$371)^(1/Controls!$D$370))-Controls!$B$292</f>
        <v>336.08003098837355</v>
      </c>
      <c r="CC149" s="880">
        <f>IF(WSE_Calcs!CD149&gt;BW149,BW149,WSE_Calcs!CD149)</f>
        <v>68.544075339414491</v>
      </c>
      <c r="CD149" s="881">
        <f t="shared" si="164"/>
        <v>0.34836328612521644</v>
      </c>
      <c r="CE149" s="887">
        <f>CB149*(CC149*HydroPower_Calcs!$B149*0.50417)*Controls!E$292/8.814*0.7457*($B149*24)/1000</f>
        <v>19263.459434919718</v>
      </c>
      <c r="CF149" s="894">
        <f t="shared" si="147"/>
        <v>84375.281077702995</v>
      </c>
      <c r="CG149" s="894">
        <f t="shared" si="165"/>
        <v>61962.241373880606</v>
      </c>
      <c r="CH149" s="894">
        <f t="shared" si="166"/>
        <v>-22413.039703822389</v>
      </c>
      <c r="CI149" s="978">
        <f t="shared" si="167"/>
        <v>30690.251321700118</v>
      </c>
      <c r="CJ149" s="849">
        <f t="shared" si="168"/>
        <v>47568.890844246132</v>
      </c>
      <c r="CK149" s="849">
        <f t="shared" si="169"/>
        <v>36977.091009964817</v>
      </c>
      <c r="CL149" s="979">
        <f t="shared" si="170"/>
        <v>115236.23317591107</v>
      </c>
      <c r="CM149" s="980">
        <f t="shared" si="171"/>
        <v>24360.953154815063</v>
      </c>
      <c r="CN149" s="849">
        <f t="shared" si="172"/>
        <v>32630.619177986046</v>
      </c>
      <c r="CO149" s="849">
        <f t="shared" si="173"/>
        <v>25469.163678854737</v>
      </c>
      <c r="CP149" s="981">
        <f t="shared" si="174"/>
        <v>82460.736011655856</v>
      </c>
      <c r="CQ149" s="1143">
        <f t="shared" si="175"/>
        <v>-32775.497164255212</v>
      </c>
      <c r="CT149" s="256"/>
      <c r="CU149" s="256"/>
      <c r="CV149" s="17"/>
      <c r="CW149" s="17"/>
      <c r="CX149" s="17"/>
      <c r="CY149" s="17"/>
      <c r="CZ149" s="17"/>
      <c r="DA149" s="17"/>
      <c r="DB149" s="17"/>
      <c r="DC149" s="17"/>
      <c r="DD149" s="152"/>
      <c r="DE149" s="152"/>
      <c r="DF149" s="152"/>
      <c r="DG149" s="152"/>
      <c r="DH149" s="264"/>
      <c r="DI149" s="264"/>
      <c r="DJ149" s="264"/>
      <c r="DK149" s="264"/>
      <c r="DL149" s="730"/>
      <c r="DM149" s="256"/>
      <c r="DO149" s="245"/>
      <c r="DP149" s="245"/>
      <c r="DQ149" s="245"/>
      <c r="DR149" s="245"/>
      <c r="DS149" s="245"/>
      <c r="DT149" s="245"/>
      <c r="DW149" s="74"/>
      <c r="DX149" s="74"/>
      <c r="DY149" s="74"/>
      <c r="DZ149" s="74"/>
      <c r="EA149" s="264"/>
      <c r="EB149" s="264"/>
      <c r="EC149" s="264"/>
      <c r="ED149" s="264"/>
      <c r="EE149" s="717"/>
      <c r="EF149" s="258"/>
      <c r="EG149" s="513">
        <v>12267</v>
      </c>
      <c r="EH149" s="144">
        <v>31</v>
      </c>
      <c r="EI149" s="17">
        <v>8</v>
      </c>
      <c r="EJ149" s="18">
        <v>1933</v>
      </c>
      <c r="EK149" s="1145">
        <v>29864.4807462887</v>
      </c>
      <c r="EL149" s="1146">
        <v>8275.6091491985317</v>
      </c>
      <c r="EM149" s="1146">
        <v>-10609.26691011311</v>
      </c>
      <c r="EN149" s="1146">
        <v>-23633.487485603313</v>
      </c>
      <c r="EO149" s="1146">
        <v>-32775.497164255226</v>
      </c>
      <c r="EP149" s="1131">
        <f t="shared" si="176"/>
        <v>29.864480746288699</v>
      </c>
      <c r="EQ149" s="97">
        <f t="shared" si="177"/>
        <v>8.275609149198532</v>
      </c>
      <c r="ER149" s="97">
        <f t="shared" si="178"/>
        <v>-10.60926691011311</v>
      </c>
      <c r="ES149" s="97">
        <f t="shared" si="179"/>
        <v>-23.633487485603315</v>
      </c>
      <c r="ET149" s="97">
        <f t="shared" si="180"/>
        <v>-32.775497164255228</v>
      </c>
      <c r="EU149" s="5"/>
      <c r="EV149" s="5"/>
      <c r="EW149" s="5"/>
      <c r="EX149" s="5"/>
      <c r="EY149" s="5"/>
      <c r="EZ149" s="5"/>
      <c r="FA149" s="5"/>
      <c r="FB149" s="5"/>
      <c r="FC149" s="5"/>
      <c r="FD149" s="5"/>
      <c r="FE149" s="5"/>
    </row>
    <row r="150" spans="1:161" ht="15">
      <c r="A150" s="16">
        <v>12298</v>
      </c>
      <c r="B150" s="144">
        <v>30</v>
      </c>
      <c r="C150" s="17">
        <v>9</v>
      </c>
      <c r="D150" s="18">
        <v>1933</v>
      </c>
      <c r="E150" s="90" t="s">
        <v>28</v>
      </c>
      <c r="F150" s="799">
        <f>1-WSE_Calcs!AQ150</f>
        <v>0.54857398581916561</v>
      </c>
      <c r="G150" s="797">
        <v>1</v>
      </c>
      <c r="H150" s="800">
        <f>-(HydroPower_Calcs!$H$5)*(F150)*$B150*24</f>
        <v>-3116.3390986415166</v>
      </c>
      <c r="I150" s="800">
        <f>-(HydroPower_Calcs!$I$5)*(F150)*$B150*24</f>
        <v>-1808.9775756372806</v>
      </c>
      <c r="J150" s="800">
        <f>-(HydroPower_Calcs!$J$5)*(F150)*$B150*24</f>
        <v>-2192.1016473333862</v>
      </c>
      <c r="K150" s="757">
        <f>-(HydroPower_Calcs!$H$5+HydroPower_Calcs!$I$5+HydroPower_Calcs!$J$5)*(F150)*$B150*24</f>
        <v>-7117.4183216121837</v>
      </c>
      <c r="L150" s="791">
        <f>WSE_Calcs!BE150</f>
        <v>42.352687161027895</v>
      </c>
      <c r="M150" s="773">
        <f t="shared" si="137"/>
        <v>711.76043701171875</v>
      </c>
      <c r="N150" s="956">
        <f>HydroDams!$C$7*HydroPower_Calcs!$B150*24</f>
        <v>12312</v>
      </c>
      <c r="O150" s="959">
        <f>IF(M150&gt;HydroPower_Calcs!R$3,HydroDams!$C$7*HydroPower_Calcs!$B150*24,(M150*0.8*$R$4*62.4/550*24*$B150/1000*0.7457))</f>
        <v>5168.0729976733737</v>
      </c>
      <c r="P150" s="774">
        <f>WSE_Calcs!BF150</f>
        <v>44.368792706010325</v>
      </c>
      <c r="Q150" s="773">
        <f t="shared" si="148"/>
        <v>745.64221075378464</v>
      </c>
      <c r="R150" s="959">
        <f>IF(Q150&gt;HydroPower_Calcs!R$3,HydroDams!$C$7*HydroPower_Calcs!$B150*24,(Q150*0.8*$R$4*62.4/550*24*$B150/1000*0.7457))</f>
        <v>5414.0876268719439</v>
      </c>
      <c r="S150" s="775">
        <f t="shared" si="149"/>
        <v>246.01462919857022</v>
      </c>
      <c r="T150" s="949">
        <f>WSE_Calcs!BK150</f>
        <v>75.756873870092974</v>
      </c>
      <c r="U150" s="773">
        <f t="shared" si="150"/>
        <v>1273.1363525390625</v>
      </c>
      <c r="V150" s="956">
        <f>HydroDams!C$25*HydroPower_Calcs!$B150*24</f>
        <v>3024</v>
      </c>
      <c r="W150" s="959">
        <f>IF(U150&gt;HydroPower_Calcs!Z$3,HydroDams!C$25*HydroPower_Calcs!$B150*24,(U150*0.8*$Z$4*62.4/550*24*$B150/1000*0.7457))</f>
        <v>3024</v>
      </c>
      <c r="X150" s="950">
        <f>WSE_Calcs!BQ150</f>
        <v>44.483028798049496</v>
      </c>
      <c r="Y150" s="773">
        <f t="shared" si="151"/>
        <v>747.56201174499847</v>
      </c>
      <c r="Z150" s="959">
        <f>IF(Y150&gt;HydroPower_Calcs!Z$3,HydroDams!C$25*HydroPower_Calcs!$B150*24,(Y150*0.8*$Z$4*62.4/550*24*$B150/1000*0.7457))</f>
        <v>1821.485654086229</v>
      </c>
      <c r="AA150" s="775">
        <f t="shared" si="152"/>
        <v>-1202.514345913771</v>
      </c>
      <c r="AB150" s="947">
        <f>WSE_Calcs!CG150</f>
        <v>43.242992987908607</v>
      </c>
      <c r="AC150" s="773">
        <f t="shared" si="153"/>
        <v>726.7225210467974</v>
      </c>
      <c r="AD150" s="774">
        <f>WSE_Calcs!CH150</f>
        <v>28.129850097224764</v>
      </c>
      <c r="AE150" s="773">
        <f t="shared" si="154"/>
        <v>472.73775857836063</v>
      </c>
      <c r="AF150" s="964">
        <f>HydroDams!C$37*HydroPower_Calcs!$B150*24</f>
        <v>6480</v>
      </c>
      <c r="AG150" s="775">
        <f>IF(AC150&gt;HydroPower_Calcs!AH$3,HydroDams!C$37*HydroPower_Calcs!$B150*24,(AC150*0.8*$AH$4*62.4/550*24*$B150/1000*0.7457))</f>
        <v>1912.3655240026092</v>
      </c>
      <c r="AH150" s="775">
        <f>IF(AE150&gt;HydroPower_Calcs!AH$3,HydroDams!C$37*HydroPower_Calcs!$B150*24,(AE150*0.8*$AH$4*62.4/550*24*$B150/1000*0.7457))</f>
        <v>1244.0062956866989</v>
      </c>
      <c r="AI150" s="775">
        <f t="shared" si="155"/>
        <v>-668.35922831591029</v>
      </c>
      <c r="AJ150" s="964">
        <f>HydroDams!C$38*HydroPower_Calcs!$B150*24</f>
        <v>7192.7999999999993</v>
      </c>
      <c r="AK150" s="775">
        <f>IF(AC150&gt;HydroPower_Calcs!AL$3,HydroDams!C$38*HydroPower_Calcs!$B150*24,(AC150*0.8*$AL$4*62.4/550*24*$B150/1000*0.7457))</f>
        <v>920.76858563088592</v>
      </c>
      <c r="AL150" s="775">
        <f>IF(AE150&gt;HydroPower_Calcs!AL$3,HydroDams!C$38*HydroPower_Calcs!$B150*24,(AE150*0.8*$AL$4*62.4/550*24*$B150/1000*0.7457))</f>
        <v>598.96599421952169</v>
      </c>
      <c r="AM150" s="775">
        <f t="shared" si="156"/>
        <v>-321.80259141136423</v>
      </c>
      <c r="AN150" s="952">
        <f t="shared" si="157"/>
        <v>-990.16181972727452</v>
      </c>
      <c r="AO150" s="967">
        <f t="shared" si="138"/>
        <v>11025.207107306869</v>
      </c>
      <c r="AP150" s="775">
        <f t="shared" si="139"/>
        <v>9078.5455708643931</v>
      </c>
      <c r="AQ150" s="820">
        <f>WSE_Calcs!AS150</f>
        <v>368.93609619140625</v>
      </c>
      <c r="AR150" s="818">
        <f>IF(AQ150&gt;300,(AQ150/Controls!$D$320)^(1/Controls!$D$319),(AQ150/Controls!$D$323)^(1/Controls!$D$322))-Controls!$B$279</f>
        <v>299.16265217709406</v>
      </c>
      <c r="AS150" s="816">
        <f>Controls!D$279*$B150*86400/(43560*1000)</f>
        <v>446.28099173553721</v>
      </c>
      <c r="AT150" s="816">
        <f>IF(WSE_Calcs!AV150&gt;AS150,AS150,WSE_Calcs!AV150)</f>
        <v>39.78953141141529</v>
      </c>
      <c r="AU150" s="819">
        <f t="shared" si="140"/>
        <v>8.9158024088541662E-2</v>
      </c>
      <c r="AV150" s="818">
        <f t="shared" si="141"/>
        <v>681.41728290054652</v>
      </c>
      <c r="AW150" s="818">
        <f>498 + (1 / (0.000000000064599389 * (AT150*HydroPower_Calcs!$B150*0.50417 - 63433.09636) ^ 2
        - 0.06036419))</f>
        <v>503.13718100115904</v>
      </c>
      <c r="AX150" s="818">
        <f t="shared" si="142"/>
        <v>178.28010189938749</v>
      </c>
      <c r="AY150" s="818">
        <f t="shared" si="143"/>
        <v>253.65253764126248</v>
      </c>
      <c r="AZ150" s="883">
        <f t="shared" si="144"/>
        <v>10092.715614062212</v>
      </c>
      <c r="BA150" s="811">
        <f>WSE_Calcs!AY150</f>
        <v>297.09251423490167</v>
      </c>
      <c r="BB150" s="818">
        <f>IF(BA150&gt;300,(BA150/Controls!$D$320)^(1/Controls!$D$319),(BA150/Controls!$D$323)^(1/Controls!$D$322))-Controls!$B$279</f>
        <v>301.69645511898261</v>
      </c>
      <c r="BC150" s="817">
        <f>IF(WSE_Calcs!BB150&gt;AS150,AS150,WSE_Calcs!BB150)</f>
        <v>41.80563695639772</v>
      </c>
      <c r="BD150" s="819">
        <f t="shared" si="158"/>
        <v>9.3675593920817105E-2</v>
      </c>
      <c r="BE150" s="818">
        <f t="shared" si="159"/>
        <v>681.41441966822788</v>
      </c>
      <c r="BF150" s="818">
        <f>498 + (1 / (0.000000000064599389 * (BC150*HydroPower_Calcs!$B150*0.50417 - 63433.09636) ^ 2
        - 0.06036419))</f>
        <v>503.14372047232405</v>
      </c>
      <c r="BG150" s="818">
        <f t="shared" si="160"/>
        <v>178.27069919590383</v>
      </c>
      <c r="BH150" s="818">
        <f t="shared" si="161"/>
        <v>253.64666518280177</v>
      </c>
      <c r="BI150" s="883">
        <f t="shared" si="162"/>
        <v>10603.860399833176</v>
      </c>
      <c r="BJ150" s="889">
        <f>WSE_Calcs!BH150</f>
        <v>781.80029296875</v>
      </c>
      <c r="BK150" s="890">
        <f>IF($BJ150&gt;Controls!$E$341,($BJ150/Controls!$D$343)^(1/Controls!$D$342),($BJ150/Controls!$D$347)^(1/Controls!$D$346))-Controls!$B$286</f>
        <v>377.02649813911717</v>
      </c>
      <c r="BL150" s="869">
        <f>Controls!D$286*$B150*86400/(43560*1000)</f>
        <v>327.27272727272725</v>
      </c>
      <c r="BM150" s="869">
        <f>IF(WSE_Calcs!BK150&gt;BL150,BL150,WSE_Calcs!BK150)</f>
        <v>75.756873870092974</v>
      </c>
      <c r="BN150" s="871">
        <f t="shared" si="145"/>
        <v>0.2314793368252841</v>
      </c>
      <c r="BO150" s="885">
        <f>BK150*(HydroPower_Calcs!BM150*0.50417*HydroPower_Calcs!B150)*Controls!E$286/8.814*0.7457*($B150*24)/1000</f>
        <v>22368.388297558286</v>
      </c>
      <c r="BP150" s="892">
        <f>WSE_Calcs!BN150</f>
        <v>1105.3368087976767</v>
      </c>
      <c r="BQ150" s="890">
        <f>IF(BP150&lt;0,0,IF($BP150&gt;Controls!$E$341,($BP150/Controls!$D$343)^(1/Controls!$D$342),($BP150/Controls!$D$347)^(1/Controls!$D$346))-Controls!$B$286)</f>
        <v>426.81044961396242</v>
      </c>
      <c r="BR150" s="870">
        <f>IF(WSE_Calcs!BQ150&gt;BL150,BL150,WSE_Calcs!BQ150)</f>
        <v>44.483028798049496</v>
      </c>
      <c r="BS150" s="871">
        <f t="shared" si="163"/>
        <v>0.1359203657718179</v>
      </c>
      <c r="BT150" s="885">
        <f>BQ150*(HydroPower_Calcs!BR150*0.50417*HydroPower_Calcs!$B150)*Controls!E$286/8.814*0.7457*($B150*24)/1000</f>
        <v>14868.603067097705</v>
      </c>
      <c r="BU150" s="893">
        <f>WSE_Calcs!BU150</f>
        <v>279.02032470703125</v>
      </c>
      <c r="BV150" s="894">
        <f>IF($BU150&gt;Controls!$E$365,($BU150/Controls!$D$367)^(1/Controls!$D$366),($BU150/Controls!$D$371)^(1/Controls!$D$370))-Controls!$B$292</f>
        <v>299.52022255247448</v>
      </c>
      <c r="BW150" s="778">
        <f>Controls!D$292*$B150*86400/(43560*1000)</f>
        <v>190.41322314049586</v>
      </c>
      <c r="BX150" s="778">
        <f>IF(WSE_Calcs!BX150&gt;BW150,BW150,WSE_Calcs!BX150)</f>
        <v>44.221801152505165</v>
      </c>
      <c r="BY150" s="881">
        <f t="shared" si="146"/>
        <v>0.23224123001098634</v>
      </c>
      <c r="BZ150" s="887">
        <f>BV150*(BX150*HydroPower_Calcs!$B150*0.50417)*Controls!E$292/8.814*0.7457*($B150*24)/1000</f>
        <v>10372.975470547002</v>
      </c>
      <c r="CA150" s="896">
        <f>WSE_Calcs!CA150</f>
        <v>351.10579926172517</v>
      </c>
      <c r="CB150" s="894">
        <f>IF($CA150&gt;Controls!$E$369,($CA150/Controls!$D$367)^(1/Controls!$D$366),($CA150/Controls!$D$371)^(1/Controls!$D$370))-Controls!$B$292</f>
        <v>326.5809226409699</v>
      </c>
      <c r="CC150" s="880">
        <f>IF(WSE_Calcs!CD150&gt;BW150,BW150,WSE_Calcs!CD150)</f>
        <v>29.108658261821322</v>
      </c>
      <c r="CD150" s="881">
        <f t="shared" si="164"/>
        <v>0.15287099173959984</v>
      </c>
      <c r="CE150" s="887">
        <f>CB150*(CC150*HydroPower_Calcs!$B150*0.50417)*Controls!E$292/8.814*0.7457*($B150*24)/1000</f>
        <v>7444.8126455768142</v>
      </c>
      <c r="CF150" s="894">
        <f t="shared" si="147"/>
        <v>42834.079382167496</v>
      </c>
      <c r="CG150" s="894">
        <f t="shared" si="165"/>
        <v>32917.276112507694</v>
      </c>
      <c r="CH150" s="894">
        <f t="shared" si="166"/>
        <v>-9916.803269659802</v>
      </c>
      <c r="CI150" s="978">
        <f t="shared" si="167"/>
        <v>20941.588611735584</v>
      </c>
      <c r="CJ150" s="849">
        <f t="shared" si="168"/>
        <v>28689.988297558288</v>
      </c>
      <c r="CK150" s="849">
        <f t="shared" si="169"/>
        <v>17202.109580180499</v>
      </c>
      <c r="CL150" s="979">
        <f t="shared" si="170"/>
        <v>66833.686489474378</v>
      </c>
      <c r="CM150" s="980">
        <f t="shared" si="171"/>
        <v>18582.408928063604</v>
      </c>
      <c r="CN150" s="849">
        <f t="shared" si="172"/>
        <v>18178.711145546655</v>
      </c>
      <c r="CO150" s="849">
        <f t="shared" si="173"/>
        <v>11091.683288149648</v>
      </c>
      <c r="CP150" s="981">
        <f t="shared" si="174"/>
        <v>47852.803361759907</v>
      </c>
      <c r="CQ150" s="1143">
        <f t="shared" si="175"/>
        <v>-18980.883127714471</v>
      </c>
      <c r="CT150" s="256"/>
      <c r="CU150" s="256"/>
      <c r="CV150" s="17"/>
      <c r="CW150" s="17"/>
      <c r="CX150" s="17"/>
      <c r="CY150" s="17"/>
      <c r="CZ150" s="17"/>
      <c r="DA150" s="17"/>
      <c r="DB150" s="17"/>
      <c r="DC150" s="17"/>
      <c r="DD150" s="152"/>
      <c r="DE150" s="152"/>
      <c r="DF150" s="152"/>
      <c r="DG150" s="152"/>
      <c r="DH150" s="264"/>
      <c r="DI150" s="264"/>
      <c r="DJ150" s="264"/>
      <c r="DK150" s="264"/>
      <c r="DL150" s="730"/>
      <c r="DM150" s="256"/>
      <c r="DO150" s="245"/>
      <c r="DP150" s="245"/>
      <c r="DQ150" s="245"/>
      <c r="DR150" s="245"/>
      <c r="DS150" s="245"/>
      <c r="DT150" s="245"/>
      <c r="DW150" s="74"/>
      <c r="DX150" s="74"/>
      <c r="DY150" s="74"/>
      <c r="DZ150" s="74"/>
      <c r="EA150" s="264"/>
      <c r="EB150" s="264"/>
      <c r="EC150" s="264"/>
      <c r="ED150" s="264"/>
      <c r="EE150" s="717"/>
      <c r="EF150" s="258"/>
      <c r="EG150" s="513">
        <v>12298</v>
      </c>
      <c r="EH150" s="144">
        <v>30</v>
      </c>
      <c r="EI150" s="17">
        <v>9</v>
      </c>
      <c r="EJ150" s="18">
        <v>1933</v>
      </c>
      <c r="EK150" s="1145">
        <v>15808.400989487182</v>
      </c>
      <c r="EL150" s="1146">
        <v>4012.4779585255355</v>
      </c>
      <c r="EM150" s="1146">
        <v>-6537.3916580942387</v>
      </c>
      <c r="EN150" s="1146">
        <v>-13804.424648358337</v>
      </c>
      <c r="EO150" s="1146">
        <v>-18980.883127714467</v>
      </c>
      <c r="EP150" s="1131">
        <f t="shared" si="176"/>
        <v>15.808400989487181</v>
      </c>
      <c r="EQ150" s="97">
        <f t="shared" si="177"/>
        <v>4.0124779585255359</v>
      </c>
      <c r="ER150" s="97">
        <f t="shared" si="178"/>
        <v>-6.5373916580942391</v>
      </c>
      <c r="ES150" s="97">
        <f t="shared" si="179"/>
        <v>-13.804424648358337</v>
      </c>
      <c r="ET150" s="97">
        <f t="shared" si="180"/>
        <v>-18.980883127714467</v>
      </c>
      <c r="EU150" s="5"/>
      <c r="EV150" s="5"/>
      <c r="EW150" s="5"/>
      <c r="EX150" s="5"/>
      <c r="EY150" s="5"/>
      <c r="EZ150" s="5"/>
      <c r="FA150" s="5"/>
      <c r="FB150" s="5"/>
      <c r="FC150" s="5"/>
      <c r="FD150" s="5"/>
      <c r="FE150" s="5"/>
    </row>
    <row r="151" spans="1:161" ht="15">
      <c r="A151" s="16">
        <v>12328</v>
      </c>
      <c r="B151" s="144">
        <v>31</v>
      </c>
      <c r="C151" s="17">
        <v>10</v>
      </c>
      <c r="D151" s="18">
        <v>1934</v>
      </c>
      <c r="E151" s="90" t="s">
        <v>21</v>
      </c>
      <c r="F151" s="799">
        <f>1-WSE_Calcs!AQ151</f>
        <v>0.5556334486196588</v>
      </c>
      <c r="G151" s="797">
        <v>1</v>
      </c>
      <c r="H151" s="800">
        <f>-(HydroPower_Calcs!$H$5)*(F151)*$B151*24</f>
        <v>-3261.6572447491762</v>
      </c>
      <c r="I151" s="800">
        <f>-(HydroPower_Calcs!$I$5)*(F151)*$B151*24</f>
        <v>-1893.3320888404596</v>
      </c>
      <c r="J151" s="800">
        <f>-(HydroPower_Calcs!$J$5)*(F151)*$B151*24</f>
        <v>-2294.3216360402957</v>
      </c>
      <c r="K151" s="757">
        <f>-(HydroPower_Calcs!$H$5+HydroPower_Calcs!$I$5+HydroPower_Calcs!$J$5)*(F151)*$B151*24</f>
        <v>-7449.3109696299325</v>
      </c>
      <c r="L151" s="791">
        <f>WSE_Calcs!BE151</f>
        <v>35.009323992768593</v>
      </c>
      <c r="M151" s="773">
        <f t="shared" si="137"/>
        <v>569.3720703125</v>
      </c>
      <c r="N151" s="956">
        <f>HydroDams!$C$7*HydroPower_Calcs!$B151*24</f>
        <v>12722.400000000001</v>
      </c>
      <c r="O151" s="959">
        <f>IF(M151&gt;HydroPower_Calcs!R$3,HydroDams!$C$7*HydroPower_Calcs!$B151*24,(M151*0.8*$R$4*62.4/550*24*$B151/1000*0.7457))</f>
        <v>4272.0014743318307</v>
      </c>
      <c r="P151" s="774">
        <f>WSE_Calcs!BF151</f>
        <v>45.566991612164436</v>
      </c>
      <c r="Q151" s="773">
        <f t="shared" si="148"/>
        <v>741.07607326235177</v>
      </c>
      <c r="R151" s="959">
        <f>IF(Q151&gt;HydroPower_Calcs!R$3,HydroDams!$C$7*HydroPower_Calcs!$B151*24,(Q151*0.8*$R$4*62.4/550*24*$B151/1000*0.7457))</f>
        <v>5560.2974621344129</v>
      </c>
      <c r="S151" s="775">
        <f t="shared" si="149"/>
        <v>1288.2959878025822</v>
      </c>
      <c r="T151" s="949">
        <f>WSE_Calcs!BK151</f>
        <v>57.651555962680789</v>
      </c>
      <c r="U151" s="773">
        <f t="shared" si="150"/>
        <v>937.61267089843761</v>
      </c>
      <c r="V151" s="956">
        <f>HydroDams!C$25*HydroPower_Calcs!$B151*24</f>
        <v>3124.8</v>
      </c>
      <c r="W151" s="959">
        <f>IF(U151&gt;HydroPower_Calcs!Z$3,HydroDams!C$25*HydroPower_Calcs!$B151*24,(U151*0.8*$Z$4*62.4/550*24*$B151/1000*0.7457))</f>
        <v>2360.7089031306477</v>
      </c>
      <c r="X151" s="950">
        <f>WSE_Calcs!BQ151</f>
        <v>31.580926799601567</v>
      </c>
      <c r="Y151" s="773">
        <f t="shared" si="151"/>
        <v>513.61453531610073</v>
      </c>
      <c r="Z151" s="959">
        <f>IF(Y151&gt;HydroPower_Calcs!Z$3,HydroDams!C$25*HydroPower_Calcs!$B151*24,(Y151*0.8*$Z$4*62.4/550*24*$B151/1000*0.7457))</f>
        <v>1293.1719503493864</v>
      </c>
      <c r="AA151" s="775">
        <f t="shared" si="152"/>
        <v>-1067.5369527812613</v>
      </c>
      <c r="AB151" s="947">
        <f>WSE_Calcs!CG151</f>
        <v>29.426951271246288</v>
      </c>
      <c r="AC151" s="773">
        <f t="shared" si="153"/>
        <v>478.58348169634422</v>
      </c>
      <c r="AD151" s="774">
        <f>WSE_Calcs!CH151</f>
        <v>22.355384976699412</v>
      </c>
      <c r="AE151" s="773">
        <f t="shared" si="154"/>
        <v>363.57548147589097</v>
      </c>
      <c r="AF151" s="964">
        <f>HydroDams!C$37*HydroPower_Calcs!$B151*24</f>
        <v>6696</v>
      </c>
      <c r="AG151" s="775">
        <f>IF(AC151&gt;HydroPower_Calcs!AH$3,HydroDams!C$37*HydroPower_Calcs!$B151*24,(AC151*0.8*$AH$4*62.4/550*24*$B151/1000*0.7457))</f>
        <v>1301.368920124736</v>
      </c>
      <c r="AH151" s="775">
        <f>IF(AE151&gt;HydroPower_Calcs!AH$3,HydroDams!C$37*HydroPower_Calcs!$B151*24,(AE151*0.8*$AH$4*62.4/550*24*$B151/1000*0.7457))</f>
        <v>988.63803245996041</v>
      </c>
      <c r="AI151" s="775">
        <f t="shared" si="155"/>
        <v>-312.73088766477554</v>
      </c>
      <c r="AJ151" s="964">
        <f>HydroDams!C$38*HydroPower_Calcs!$B151*24</f>
        <v>7432.5599999999995</v>
      </c>
      <c r="AK151" s="775">
        <f>IF(AC151&gt;HydroPower_Calcs!AL$3,HydroDams!C$38*HydroPower_Calcs!$B151*24,(AC151*0.8*$AL$4*62.4/550*24*$B151/1000*0.7457))</f>
        <v>626.58503561561361</v>
      </c>
      <c r="AL151" s="775">
        <f>IF(AE151&gt;HydroPower_Calcs!AL$3,HydroDams!C$38*HydroPower_Calcs!$B151*24,(AE151*0.8*$AL$4*62.4/550*24*$B151/1000*0.7457))</f>
        <v>476.01090451775872</v>
      </c>
      <c r="AM151" s="775">
        <f t="shared" si="156"/>
        <v>-150.57413109785489</v>
      </c>
      <c r="AN151" s="952">
        <f t="shared" si="157"/>
        <v>-463.30501876263043</v>
      </c>
      <c r="AO151" s="967">
        <f t="shared" si="138"/>
        <v>8560.6643332028289</v>
      </c>
      <c r="AP151" s="775">
        <f t="shared" si="139"/>
        <v>8318.1183494615179</v>
      </c>
      <c r="AQ151" s="820">
        <f>WSE_Calcs!AS151</f>
        <v>370.74026489257812</v>
      </c>
      <c r="AR151" s="818">
        <f>IF(AQ151&gt;300,(AQ151/Controls!$D$320)^(1/Controls!$D$319),(AQ151/Controls!$D$323)^(1/Controls!$D$322))-Controls!$B$279</f>
        <v>299.79813351527059</v>
      </c>
      <c r="AS151" s="816">
        <f>Controls!D$279*$B151*86400/(43560*1000)</f>
        <v>461.15702479338842</v>
      </c>
      <c r="AT151" s="816">
        <f>IF(WSE_Calcs!AV151&gt;AS151,AS151,WSE_Calcs!AV151)</f>
        <v>29.162391085033576</v>
      </c>
      <c r="AU151" s="819">
        <f t="shared" si="140"/>
        <v>6.3237443033854174E-2</v>
      </c>
      <c r="AV151" s="818">
        <f t="shared" si="141"/>
        <v>681.41968532634382</v>
      </c>
      <c r="AW151" s="818">
        <f>498 + (1 / (0.000000000064599389 * (AT151*HydroPower_Calcs!$B151*0.50417 - 63433.09636) ^ 2
        - 0.06036419))</f>
        <v>503.10604937359932</v>
      </c>
      <c r="AX151" s="818">
        <f t="shared" si="142"/>
        <v>178.31363595274451</v>
      </c>
      <c r="AY151" s="818">
        <f t="shared" si="143"/>
        <v>253.67348133428661</v>
      </c>
      <c r="AZ151" s="883">
        <f t="shared" si="144"/>
        <v>7397.7252705724313</v>
      </c>
      <c r="BA151" s="811">
        <f>WSE_Calcs!AY151</f>
        <v>288.33901383115267</v>
      </c>
      <c r="BB151" s="818">
        <f>IF(BA151&gt;300,(BA151/Controls!$D$320)^(1/Controls!$D$319),(BA151/Controls!$D$323)^(1/Controls!$D$322))-Controls!$B$279</f>
        <v>299.69774625725859</v>
      </c>
      <c r="BC151" s="817">
        <f>IF(WSE_Calcs!BB151&gt;AS151,AS151,WSE_Calcs!BB151)</f>
        <v>39.72005870442942</v>
      </c>
      <c r="BD151" s="819">
        <f t="shared" si="158"/>
        <v>8.6131310093834401E-2</v>
      </c>
      <c r="BE151" s="818">
        <f t="shared" si="159"/>
        <v>681.42997712639783</v>
      </c>
      <c r="BF151" s="818">
        <f>498 + (1 / (0.000000000064599389 * (BC151*HydroPower_Calcs!$B151*0.50417 - 63433.09636) ^ 2
        - 0.06036419))</f>
        <v>503.14124862909591</v>
      </c>
      <c r="BG151" s="818">
        <f t="shared" si="160"/>
        <v>178.28872849730192</v>
      </c>
      <c r="BH151" s="818">
        <f t="shared" si="161"/>
        <v>253.65792538298993</v>
      </c>
      <c r="BI151" s="883">
        <f t="shared" si="162"/>
        <v>10075.307687056138</v>
      </c>
      <c r="BJ151" s="889">
        <f>WSE_Calcs!BH151</f>
        <v>725.7591552734375</v>
      </c>
      <c r="BK151" s="890">
        <f>IF($BJ151&gt;Controls!$E$341,($BJ151/Controls!$D$343)^(1/Controls!$D$342),($BJ151/Controls!$D$347)^(1/Controls!$D$346))-Controls!$B$286</f>
        <v>366.78051788859352</v>
      </c>
      <c r="BL151" s="869">
        <f>Controls!D$286*$B151*86400/(43560*1000)</f>
        <v>338.18181818181819</v>
      </c>
      <c r="BM151" s="869">
        <f>IF(WSE_Calcs!BK151&gt;BL151,BL151,WSE_Calcs!BK151)</f>
        <v>57.651555962680789</v>
      </c>
      <c r="BN151" s="871">
        <f t="shared" si="145"/>
        <v>0.17047503107244319</v>
      </c>
      <c r="BO151" s="885">
        <f>BK151*(HydroPower_Calcs!BM151*0.50417*HydroPower_Calcs!B151)*Controls!E$286/8.814*0.7457*($B151*24)/1000</f>
        <v>17682.307726792333</v>
      </c>
      <c r="BP151" s="892">
        <f>WSE_Calcs!BN151</f>
        <v>1075.3662919174042</v>
      </c>
      <c r="BQ151" s="890">
        <f>IF(BP151&lt;0,0,IF($BP151&gt;Controls!$E$341,($BP151/Controls!$D$343)^(1/Controls!$D$342),($BP151/Controls!$D$347)^(1/Controls!$D$346))-Controls!$B$286)</f>
        <v>422.73024781133881</v>
      </c>
      <c r="BR151" s="870">
        <f>IF(WSE_Calcs!BQ151&gt;BL151,BL151,WSE_Calcs!BQ151)</f>
        <v>31.580926799601567</v>
      </c>
      <c r="BS151" s="871">
        <f t="shared" si="163"/>
        <v>9.3384460966563776E-2</v>
      </c>
      <c r="BT151" s="885">
        <f>BQ151*(HydroPower_Calcs!BR151*0.50417*HydroPower_Calcs!$B151)*Controls!E$286/8.814*0.7457*($B151*24)/1000</f>
        <v>11163.743440800725</v>
      </c>
      <c r="BU151" s="893">
        <f>WSE_Calcs!BU151</f>
        <v>251.99942016601562</v>
      </c>
      <c r="BV151" s="894">
        <f>IF($BU151&gt;Controls!$E$365,($BU151/Controls!$D$367)^(1/Controls!$D$366),($BU151/Controls!$D$371)^(1/Controls!$D$370))-Controls!$B$292</f>
        <v>287.85046249157483</v>
      </c>
      <c r="BW151" s="778">
        <f>Controls!D$292*$B151*86400/(43560*1000)</f>
        <v>196.7603305785124</v>
      </c>
      <c r="BX151" s="778">
        <f>IF(WSE_Calcs!BX151&gt;BW151,BW151,WSE_Calcs!BX151)</f>
        <v>28.292910438726757</v>
      </c>
      <c r="BY151" s="881">
        <f t="shared" si="146"/>
        <v>0.14379377365112306</v>
      </c>
      <c r="BZ151" s="887">
        <f>BV151*(BX151*HydroPower_Calcs!$B151*0.50417)*Controls!E$292/8.814*0.7457*($B151*24)/1000</f>
        <v>6810.299450517984</v>
      </c>
      <c r="CA151" s="896">
        <f>WSE_Calcs!CA151</f>
        <v>331.15647299837121</v>
      </c>
      <c r="CB151" s="894">
        <f>IF($CA151&gt;Controls!$E$369,($CA151/Controls!$D$367)^(1/Controls!$D$366),($CA151/Controls!$D$371)^(1/Controls!$D$370))-Controls!$B$292</f>
        <v>319.59484224815867</v>
      </c>
      <c r="CC151" s="880">
        <f>IF(WSE_Calcs!CD151&gt;BW151,BW151,WSE_Calcs!CD151)</f>
        <v>21.221344144179881</v>
      </c>
      <c r="CD151" s="881">
        <f t="shared" si="164"/>
        <v>0.10785377358223142</v>
      </c>
      <c r="CE151" s="887">
        <f>CB151*(CC151*HydroPower_Calcs!$B151*0.50417)*Controls!E$292/8.814*0.7457*($B151*24)/1000</f>
        <v>5671.4525402595891</v>
      </c>
      <c r="CF151" s="894">
        <f t="shared" si="147"/>
        <v>31890.332447882749</v>
      </c>
      <c r="CG151" s="894">
        <f t="shared" si="165"/>
        <v>26910.503668116453</v>
      </c>
      <c r="CH151" s="894">
        <f t="shared" si="166"/>
        <v>-4979.8287797662961</v>
      </c>
      <c r="CI151" s="978">
        <f t="shared" si="167"/>
        <v>17539.886744904263</v>
      </c>
      <c r="CJ151" s="849">
        <f t="shared" si="168"/>
        <v>23450.536629922979</v>
      </c>
      <c r="CK151" s="849">
        <f t="shared" si="169"/>
        <v>12867.453406258333</v>
      </c>
      <c r="CL151" s="979">
        <f t="shared" si="170"/>
        <v>53857.876781085579</v>
      </c>
      <c r="CM151" s="980">
        <f t="shared" si="171"/>
        <v>18244.107904441375</v>
      </c>
      <c r="CN151" s="849">
        <f t="shared" si="172"/>
        <v>13971.103302309652</v>
      </c>
      <c r="CO151" s="849">
        <f t="shared" si="173"/>
        <v>8970.9798411970132</v>
      </c>
      <c r="CP151" s="981">
        <f t="shared" si="174"/>
        <v>41186.191047948043</v>
      </c>
      <c r="CQ151" s="1143">
        <f t="shared" si="175"/>
        <v>-12671.685733137536</v>
      </c>
      <c r="CT151" s="256"/>
      <c r="CU151" s="256"/>
      <c r="CV151" s="17"/>
      <c r="CW151" s="17"/>
      <c r="CX151" s="17"/>
      <c r="CY151" s="17"/>
      <c r="CZ151" s="17"/>
      <c r="DA151" s="17"/>
      <c r="DB151" s="17"/>
      <c r="DC151" s="17"/>
      <c r="DD151" s="152"/>
      <c r="DE151" s="152"/>
      <c r="DF151" s="152"/>
      <c r="DG151" s="152"/>
      <c r="DH151" s="264"/>
      <c r="DI151" s="264"/>
      <c r="DJ151" s="264"/>
      <c r="DK151" s="264"/>
      <c r="DL151" s="730"/>
      <c r="DM151" s="256"/>
      <c r="DO151" s="245"/>
      <c r="DP151" s="245"/>
      <c r="DQ151" s="245"/>
      <c r="DR151" s="245"/>
      <c r="DS151" s="245"/>
      <c r="DT151" s="245"/>
      <c r="DW151" s="74"/>
      <c r="DX151" s="74"/>
      <c r="DY151" s="74"/>
      <c r="DZ151" s="74"/>
      <c r="EA151" s="264"/>
      <c r="EB151" s="264"/>
      <c r="EC151" s="264"/>
      <c r="ED151" s="264"/>
      <c r="EE151" s="717"/>
      <c r="EF151" s="258"/>
      <c r="EG151" s="513">
        <v>12328</v>
      </c>
      <c r="EH151" s="144">
        <v>31</v>
      </c>
      <c r="EI151" s="17">
        <v>10</v>
      </c>
      <c r="EJ151" s="18">
        <v>1934</v>
      </c>
      <c r="EK151" s="1145">
        <v>7624.9379713435301</v>
      </c>
      <c r="EL151" s="1146">
        <v>419.9517602766432</v>
      </c>
      <c r="EM151" s="1146">
        <v>-5638.1348218985077</v>
      </c>
      <c r="EN151" s="1146">
        <v>-9761.2272055356843</v>
      </c>
      <c r="EO151" s="1146">
        <v>-12671.68573313754</v>
      </c>
      <c r="EP151" s="1131">
        <f t="shared" si="176"/>
        <v>7.6249379713435301</v>
      </c>
      <c r="EQ151" s="97">
        <f t="shared" si="177"/>
        <v>0.41995176027664322</v>
      </c>
      <c r="ER151" s="97">
        <f t="shared" si="178"/>
        <v>-5.6381348218985075</v>
      </c>
      <c r="ES151" s="97">
        <f t="shared" si="179"/>
        <v>-9.7612272055356843</v>
      </c>
      <c r="ET151" s="97">
        <f t="shared" si="180"/>
        <v>-12.67168573313754</v>
      </c>
      <c r="EU151" s="5"/>
      <c r="EV151" s="5"/>
      <c r="EW151" s="5"/>
      <c r="EX151" s="5"/>
      <c r="EY151" s="5"/>
      <c r="EZ151" s="5"/>
      <c r="FA151" s="5"/>
      <c r="FB151" s="5"/>
      <c r="FC151" s="5"/>
      <c r="FD151" s="5"/>
      <c r="FE151" s="5"/>
    </row>
    <row r="152" spans="1:161" ht="15">
      <c r="A152" s="16">
        <v>12359</v>
      </c>
      <c r="B152" s="144">
        <v>30</v>
      </c>
      <c r="C152" s="17">
        <v>11</v>
      </c>
      <c r="D152" s="18">
        <v>1934</v>
      </c>
      <c r="E152" s="90" t="s">
        <v>21</v>
      </c>
      <c r="F152" s="799">
        <f>1-WSE_Calcs!AQ152</f>
        <v>0.58431102876137953</v>
      </c>
      <c r="G152" s="797">
        <v>1</v>
      </c>
      <c r="H152" s="800">
        <f>-(HydroPower_Calcs!$H$5)*(F152)*$B152*24</f>
        <v>-3319.3540921876447</v>
      </c>
      <c r="I152" s="800">
        <f>-(HydroPower_Calcs!$I$5)*(F152)*$B152*24</f>
        <v>-1926.8240484435253</v>
      </c>
      <c r="J152" s="800">
        <f>-(HydroPower_Calcs!$J$5)*(F152)*$B152*24</f>
        <v>-2334.9068709304729</v>
      </c>
      <c r="K152" s="757">
        <f>-(HydroPower_Calcs!$H$5+HydroPower_Calcs!$I$5+HydroPower_Calcs!$J$5)*(F152)*$B152*24</f>
        <v>-7581.085011561644</v>
      </c>
      <c r="L152" s="791">
        <f>WSE_Calcs!BE152</f>
        <v>27.450354104790804</v>
      </c>
      <c r="M152" s="773">
        <f t="shared" si="137"/>
        <v>461.31845092773437</v>
      </c>
      <c r="N152" s="956">
        <f>HydroDams!$C$7*HydroPower_Calcs!$B152*24</f>
        <v>12312</v>
      </c>
      <c r="O152" s="959">
        <f>IF(M152&gt;HydroPower_Calcs!R$3,HydroDams!$C$7*HydroPower_Calcs!$B152*24,(M152*0.8*$R$4*62.4/550*24*$B152/1000*0.7457))</f>
        <v>3349.6206105213455</v>
      </c>
      <c r="P152" s="774">
        <f>WSE_Calcs!BF152</f>
        <v>19.392638231083918</v>
      </c>
      <c r="Q152" s="773">
        <f t="shared" si="148"/>
        <v>325.90405916127139</v>
      </c>
      <c r="R152" s="959">
        <f>IF(Q152&gt;HydroPower_Calcs!R$3,HydroDams!$C$7*HydroPower_Calcs!$B152*24,(Q152*0.8*$R$4*62.4/550*24*$B152/1000*0.7457))</f>
        <v>2366.3804285820133</v>
      </c>
      <c r="S152" s="775">
        <f t="shared" si="149"/>
        <v>-983.24018193933216</v>
      </c>
      <c r="T152" s="949">
        <f>WSE_Calcs!BK152</f>
        <v>19.172646161544421</v>
      </c>
      <c r="U152" s="773">
        <f t="shared" si="150"/>
        <v>322.20697021484375</v>
      </c>
      <c r="V152" s="956">
        <f>HydroDams!C$25*HydroPower_Calcs!$B152*24</f>
        <v>3024</v>
      </c>
      <c r="W152" s="959">
        <f>IF(U152&gt;HydroPower_Calcs!Z$3,HydroDams!C$25*HydroPower_Calcs!$B152*24,(U152*0.8*$Z$4*62.4/550*24*$B152/1000*0.7457))</f>
        <v>785.07918362914768</v>
      </c>
      <c r="X152" s="950">
        <f>WSE_Calcs!BQ152</f>
        <v>12.281566597816619</v>
      </c>
      <c r="Y152" s="773">
        <f t="shared" si="151"/>
        <v>206.39854976886264</v>
      </c>
      <c r="Z152" s="959">
        <f>IF(Y152&gt;HydroPower_Calcs!Z$3,HydroDams!C$25*HydroPower_Calcs!$B152*24,(Y152*0.8*$Z$4*62.4/550*24*$B152/1000*0.7457))</f>
        <v>502.90409560889674</v>
      </c>
      <c r="AA152" s="775">
        <f t="shared" si="152"/>
        <v>-282.17508802025094</v>
      </c>
      <c r="AB152" s="947">
        <f>WSE_Calcs!CG152</f>
        <v>18.09872800456591</v>
      </c>
      <c r="AC152" s="773">
        <f t="shared" si="153"/>
        <v>304.15917896562155</v>
      </c>
      <c r="AD152" s="774">
        <f>WSE_Calcs!CH152</f>
        <v>16.796184794634758</v>
      </c>
      <c r="AE152" s="773">
        <f t="shared" si="154"/>
        <v>282.2692166876119</v>
      </c>
      <c r="AF152" s="964">
        <f>HydroDams!C$37*HydroPower_Calcs!$B152*24</f>
        <v>6480</v>
      </c>
      <c r="AG152" s="775">
        <f>IF(AC152&gt;HydroPower_Calcs!AH$3,HydroDams!C$37*HydroPower_Calcs!$B152*24,(AC152*0.8*$AH$4*62.4/550*24*$B152/1000*0.7457))</f>
        <v>800.39287460769094</v>
      </c>
      <c r="AH152" s="775">
        <f>IF(AE152&gt;HydroPower_Calcs!AH$3,HydroDams!C$37*HydroPower_Calcs!$B152*24,(AE152*0.8*$AH$4*62.4/550*24*$B152/1000*0.7457))</f>
        <v>742.78958315900366</v>
      </c>
      <c r="AI152" s="775">
        <f t="shared" si="155"/>
        <v>-57.603291448687287</v>
      </c>
      <c r="AJ152" s="964">
        <f>HydroDams!C$38*HydroPower_Calcs!$B152*24</f>
        <v>7192.7999999999993</v>
      </c>
      <c r="AK152" s="775">
        <f>IF(AC152&gt;HydroPower_Calcs!AL$3,HydroDams!C$38*HydroPower_Calcs!$B152*24,(AC152*0.8*$AL$4*62.4/550*24*$B152/1000*0.7457))</f>
        <v>385.37434703333258</v>
      </c>
      <c r="AL152" s="775">
        <f>IF(AE152&gt;HydroPower_Calcs!AL$3,HydroDams!C$38*HydroPower_Calcs!$B152*24,(AE152*0.8*$AL$4*62.4/550*24*$B152/1000*0.7457))</f>
        <v>357.63942892840919</v>
      </c>
      <c r="AM152" s="775">
        <f t="shared" si="156"/>
        <v>-27.734918104923395</v>
      </c>
      <c r="AN152" s="952">
        <f t="shared" si="157"/>
        <v>-85.338209553610682</v>
      </c>
      <c r="AO152" s="967">
        <f t="shared" si="138"/>
        <v>5320.467015791517</v>
      </c>
      <c r="AP152" s="775">
        <f t="shared" si="139"/>
        <v>3969.7135362783229</v>
      </c>
      <c r="AQ152" s="820">
        <f>WSE_Calcs!AS152</f>
        <v>374.25674438476562</v>
      </c>
      <c r="AR152" s="818">
        <f>IF(AQ152&gt;300,(AQ152/Controls!$D$320)^(1/Controls!$D$319),(AQ152/Controls!$D$323)^(1/Controls!$D$322))-Controls!$B$279</f>
        <v>301.02933201850942</v>
      </c>
      <c r="AS152" s="816">
        <f>Controls!D$279*$B152*86400/(43560*1000)</f>
        <v>446.28099173553721</v>
      </c>
      <c r="AT152" s="816">
        <f>IF(WSE_Calcs!AV152&gt;AS152,AS152,WSE_Calcs!AV152)</f>
        <v>27.690767650761881</v>
      </c>
      <c r="AU152" s="819">
        <f t="shared" si="140"/>
        <v>6.2047831217447919E-2</v>
      </c>
      <c r="AV152" s="818">
        <f t="shared" si="141"/>
        <v>681.42462699425539</v>
      </c>
      <c r="AW152" s="818">
        <f>498 + (1 / (0.000000000064599389 * (AT152*HydroPower_Calcs!$B152*0.50417 - 63433.09636) ^ 2
        - 0.06036419))</f>
        <v>503.09821832221394</v>
      </c>
      <c r="AX152" s="818">
        <f t="shared" si="142"/>
        <v>178.32640867204145</v>
      </c>
      <c r="AY152" s="818">
        <f t="shared" si="143"/>
        <v>253.6814585361235</v>
      </c>
      <c r="AZ152" s="883">
        <f t="shared" si="144"/>
        <v>7024.6343256301798</v>
      </c>
      <c r="BA152" s="811">
        <f>WSE_Calcs!AY152</f>
        <v>299.91320268999317</v>
      </c>
      <c r="BB152" s="818">
        <f>IF(BA152&gt;300,(BA152/Controls!$D$320)^(1/Controls!$D$319),(BA152/Controls!$D$323)^(1/Controls!$D$322))-Controls!$B$279</f>
        <v>302.32901542330262</v>
      </c>
      <c r="BC152" s="817">
        <f>IF(WSE_Calcs!BB152&gt;AS152,AS152,WSE_Calcs!BB152)</f>
        <v>19.633051777054995</v>
      </c>
      <c r="BD152" s="819">
        <f t="shared" si="158"/>
        <v>4.3992578981919522E-2</v>
      </c>
      <c r="BE152" s="818">
        <f t="shared" si="159"/>
        <v>681.4103089042909</v>
      </c>
      <c r="BF152" s="818">
        <f>498 + (1 / (0.000000000064599389 * (BC152*HydroPower_Calcs!$B152*0.50417 - 63433.09636) ^ 2
        - 0.06036419))</f>
        <v>503.07253384787032</v>
      </c>
      <c r="BG152" s="818">
        <f t="shared" si="160"/>
        <v>178.33777505642058</v>
      </c>
      <c r="BH152" s="818">
        <f t="shared" si="161"/>
        <v>253.68855741148749</v>
      </c>
      <c r="BI152" s="883">
        <f t="shared" si="162"/>
        <v>4980.6805829061223</v>
      </c>
      <c r="BJ152" s="889">
        <f>WSE_Calcs!BH152</f>
        <v>714.73785400390625</v>
      </c>
      <c r="BK152" s="890">
        <f>IF($BJ152&gt;Controls!$E$341,($BJ152/Controls!$D$343)^(1/Controls!$D$342),($BJ152/Controls!$D$347)^(1/Controls!$D$346))-Controls!$B$286</f>
        <v>364.69164578354014</v>
      </c>
      <c r="BL152" s="869">
        <f>Controls!D$286*$B152*86400/(43560*1000)</f>
        <v>327.27272727272725</v>
      </c>
      <c r="BM152" s="869">
        <f>IF(WSE_Calcs!BK152&gt;BL152,BL152,WSE_Calcs!BK152)</f>
        <v>19.172646161544421</v>
      </c>
      <c r="BN152" s="871">
        <f t="shared" si="145"/>
        <v>5.8583085493607953E-2</v>
      </c>
      <c r="BO152" s="885">
        <f>BK152*(HydroPower_Calcs!BM152*0.50417*HydroPower_Calcs!B152)*Controls!E$286/8.814*0.7457*($B152*24)/1000</f>
        <v>5475.8134704791755</v>
      </c>
      <c r="BP152" s="892">
        <f>WSE_Calcs!BN152</f>
        <v>1071.2360514880577</v>
      </c>
      <c r="BQ152" s="890">
        <f>IF(BP152&lt;0,0,IF($BP152&gt;Controls!$E$341,($BP152/Controls!$D$343)^(1/Controls!$D$342),($BP152/Controls!$D$347)^(1/Controls!$D$346))-Controls!$B$286)</f>
        <v>422.16086323884633</v>
      </c>
      <c r="BR152" s="870">
        <f>IF(WSE_Calcs!BQ152&gt;BL152,BL152,WSE_Calcs!BQ152)</f>
        <v>12.281566597816619</v>
      </c>
      <c r="BS152" s="871">
        <f t="shared" si="163"/>
        <v>3.7527009048884119E-2</v>
      </c>
      <c r="BT152" s="885">
        <f>BQ152*(HydroPower_Calcs!BR152*0.50417*HydroPower_Calcs!$B152)*Controls!E$286/8.814*0.7457*($B152*24)/1000</f>
        <v>4060.4345128851892</v>
      </c>
      <c r="BU152" s="893">
        <f>WSE_Calcs!BU152</f>
        <v>238.46113586425781</v>
      </c>
      <c r="BV152" s="894">
        <f>IF($BU152&gt;Controls!$E$365,($BU152/Controls!$D$367)^(1/Controls!$D$366),($BU152/Controls!$D$371)^(1/Controls!$D$370))-Controls!$B$292</f>
        <v>291.12541513309691</v>
      </c>
      <c r="BW152" s="778">
        <f>Controls!D$292*$B152*86400/(43560*1000)</f>
        <v>190.41322314049586</v>
      </c>
      <c r="BX152" s="778">
        <f>IF(WSE_Calcs!BX152&gt;BW152,BW152,WSE_Calcs!BX152)</f>
        <v>16.935234132877067</v>
      </c>
      <c r="BY152" s="881">
        <f t="shared" si="146"/>
        <v>8.8939380645751964E-2</v>
      </c>
      <c r="BZ152" s="887">
        <f>BV152*(BX152*HydroPower_Calcs!$B152*0.50417)*Controls!E$292/8.814*0.7457*($B152*24)/1000</f>
        <v>3861.1093358107378</v>
      </c>
      <c r="CA152" s="896">
        <f>WSE_Calcs!CA152</f>
        <v>318.92072859784639</v>
      </c>
      <c r="CB152" s="894">
        <f>IF($CA152&gt;Controls!$E$369,($CA152/Controls!$D$367)^(1/Controls!$D$366),($CA152/Controls!$D$371)^(1/Controls!$D$370))-Controls!$B$292</f>
        <v>315.13416891725274</v>
      </c>
      <c r="CC152" s="880">
        <f>IF(WSE_Calcs!CD152&gt;BW152,BW152,WSE_Calcs!CD152)</f>
        <v>15.632690922945915</v>
      </c>
      <c r="CD152" s="881">
        <f t="shared" si="164"/>
        <v>8.2098767433873954E-2</v>
      </c>
      <c r="CE152" s="887">
        <f>CB152*(CC152*HydroPower_Calcs!$B152*0.50417)*Controls!E$292/8.814*0.7457*($B152*24)/1000</f>
        <v>3858.0691725581919</v>
      </c>
      <c r="CF152" s="894">
        <f t="shared" si="147"/>
        <v>16361.557131920094</v>
      </c>
      <c r="CG152" s="894">
        <f t="shared" si="165"/>
        <v>12899.184268349503</v>
      </c>
      <c r="CH152" s="894">
        <f t="shared" si="166"/>
        <v>-3462.3728635705902</v>
      </c>
      <c r="CI152" s="978">
        <f t="shared" si="167"/>
        <v>16055.054936151526</v>
      </c>
      <c r="CJ152" s="849">
        <f t="shared" si="168"/>
        <v>9558.4926541083241</v>
      </c>
      <c r="CK152" s="849">
        <f t="shared" si="169"/>
        <v>9042.876557451762</v>
      </c>
      <c r="CL152" s="979">
        <f t="shared" si="170"/>
        <v>34656.424147711616</v>
      </c>
      <c r="CM152" s="980">
        <f t="shared" si="171"/>
        <v>9708.5069193004911</v>
      </c>
      <c r="CN152" s="849">
        <f t="shared" si="172"/>
        <v>5934.1145600505606</v>
      </c>
      <c r="CO152" s="849">
        <f t="shared" si="173"/>
        <v>6619.5913137151329</v>
      </c>
      <c r="CP152" s="981">
        <f t="shared" si="174"/>
        <v>22262.212793066185</v>
      </c>
      <c r="CQ152" s="1143">
        <f t="shared" si="175"/>
        <v>-12394.211354645431</v>
      </c>
      <c r="CT152" s="256"/>
      <c r="CU152" s="256"/>
      <c r="CV152" s="17"/>
      <c r="CW152" s="17"/>
      <c r="CX152" s="17"/>
      <c r="CY152" s="17"/>
      <c r="CZ152" s="17"/>
      <c r="DA152" s="17"/>
      <c r="DB152" s="17"/>
      <c r="DC152" s="17"/>
      <c r="DD152" s="152"/>
      <c r="DE152" s="152"/>
      <c r="DF152" s="152"/>
      <c r="DG152" s="152"/>
      <c r="DH152" s="264"/>
      <c r="DI152" s="264"/>
      <c r="DJ152" s="264"/>
      <c r="DK152" s="264"/>
      <c r="DL152" s="730"/>
      <c r="DM152" s="256"/>
      <c r="DO152" s="245"/>
      <c r="DP152" s="245"/>
      <c r="DQ152" s="245"/>
      <c r="DR152" s="245"/>
      <c r="DS152" s="245"/>
      <c r="DT152" s="245"/>
      <c r="DW152" s="74"/>
      <c r="DX152" s="74"/>
      <c r="DY152" s="74"/>
      <c r="DZ152" s="74"/>
      <c r="EA152" s="264"/>
      <c r="EB152" s="264"/>
      <c r="EC152" s="264"/>
      <c r="ED152" s="264"/>
      <c r="EE152" s="717"/>
      <c r="EF152" s="258"/>
      <c r="EG152" s="513">
        <v>12359</v>
      </c>
      <c r="EH152" s="144">
        <v>30</v>
      </c>
      <c r="EI152" s="17">
        <v>11</v>
      </c>
      <c r="EJ152" s="18">
        <v>1934</v>
      </c>
      <c r="EK152" s="1145">
        <v>-4179.1715404101715</v>
      </c>
      <c r="EL152" s="1146">
        <v>-6851.4233666776472</v>
      </c>
      <c r="EM152" s="1146">
        <v>-9322.2398192142009</v>
      </c>
      <c r="EN152" s="1146">
        <v>-11082.10062183509</v>
      </c>
      <c r="EO152" s="1146">
        <v>-12394.211354645427</v>
      </c>
      <c r="EP152" s="1131">
        <f t="shared" si="176"/>
        <v>-4.1791715404101719</v>
      </c>
      <c r="EQ152" s="97">
        <f t="shared" si="177"/>
        <v>-6.851423366677647</v>
      </c>
      <c r="ER152" s="97">
        <f t="shared" si="178"/>
        <v>-9.3222398192142002</v>
      </c>
      <c r="ES152" s="97">
        <f t="shared" si="179"/>
        <v>-11.082100621835091</v>
      </c>
      <c r="ET152" s="97">
        <f t="shared" si="180"/>
        <v>-12.394211354645428</v>
      </c>
      <c r="EU152" s="5"/>
      <c r="EV152" s="5"/>
      <c r="EW152" s="5"/>
      <c r="EX152" s="5"/>
      <c r="EY152" s="5"/>
      <c r="EZ152" s="5"/>
      <c r="FA152" s="5"/>
      <c r="FB152" s="5"/>
      <c r="FC152" s="5"/>
      <c r="FD152" s="5"/>
      <c r="FE152" s="5"/>
    </row>
    <row r="153" spans="1:161" ht="15">
      <c r="A153" s="16">
        <v>12389</v>
      </c>
      <c r="B153" s="144">
        <v>31</v>
      </c>
      <c r="C153" s="17">
        <v>12</v>
      </c>
      <c r="D153" s="18">
        <v>1934</v>
      </c>
      <c r="E153" s="90" t="s">
        <v>21</v>
      </c>
      <c r="F153" s="799">
        <f>1-WSE_Calcs!AQ153</f>
        <v>0.5785751261578298</v>
      </c>
      <c r="G153" s="797">
        <v>1</v>
      </c>
      <c r="H153" s="800">
        <f>-(HydroPower_Calcs!$H$5)*(F153)*$B153*24</f>
        <v>-3396.3285625666467</v>
      </c>
      <c r="I153" s="800">
        <f>-(HydroPower_Calcs!$I$5)*(F153)*$B153*24</f>
        <v>-1971.5063138853284</v>
      </c>
      <c r="J153" s="800">
        <f>-(HydroPower_Calcs!$J$5)*(F153)*$B153*24</f>
        <v>-2389.0524109309113</v>
      </c>
      <c r="K153" s="757">
        <f>-(HydroPower_Calcs!$H$5+HydroPower_Calcs!$I$5+HydroPower_Calcs!$J$5)*(F153)*$B153*24</f>
        <v>-7756.8872873828868</v>
      </c>
      <c r="L153" s="791">
        <f>WSE_Calcs!BE153</f>
        <v>19.343247917742769</v>
      </c>
      <c r="M153" s="773">
        <f t="shared" si="137"/>
        <v>314.5877685546875</v>
      </c>
      <c r="N153" s="956">
        <f>HydroDams!$C$7*HydroPower_Calcs!$B153*24</f>
        <v>12722.400000000001</v>
      </c>
      <c r="O153" s="959">
        <f>IF(M153&gt;HydroPower_Calcs!R$3,HydroDams!$C$7*HydroPower_Calcs!$B153*24,(M153*0.8*$R$4*62.4/550*24*$B153/1000*0.7457))</f>
        <v>2360.353591518417</v>
      </c>
      <c r="P153" s="774">
        <f>WSE_Calcs!BF153</f>
        <v>17.742913295366218</v>
      </c>
      <c r="Q153" s="773">
        <f t="shared" si="148"/>
        <v>288.56082106711187</v>
      </c>
      <c r="R153" s="959">
        <f>IF(Q153&gt;HydroPower_Calcs!R$3,HydroDams!$C$7*HydroPower_Calcs!$B153*24,(Q153*0.8*$R$4*62.4/550*24*$B153/1000*0.7457))</f>
        <v>2165.0732751195897</v>
      </c>
      <c r="S153" s="775">
        <f t="shared" si="149"/>
        <v>-195.28031639882738</v>
      </c>
      <c r="T153" s="949">
        <f>WSE_Calcs!BK153</f>
        <v>20.140800377711777</v>
      </c>
      <c r="U153" s="773">
        <f t="shared" si="150"/>
        <v>327.5587158203125</v>
      </c>
      <c r="V153" s="956">
        <f>HydroDams!C$25*HydroPower_Calcs!$B153*24</f>
        <v>3124.8</v>
      </c>
      <c r="W153" s="959">
        <f>IF(U153&gt;HydroPower_Calcs!Z$3,HydroDams!C$25*HydroPower_Calcs!$B153*24,(U153*0.8*$Z$4*62.4/550*24*$B153/1000*0.7457))</f>
        <v>824.72304474521616</v>
      </c>
      <c r="X153" s="950">
        <f>WSE_Calcs!BQ153</f>
        <v>13.791965959119565</v>
      </c>
      <c r="Y153" s="773">
        <f t="shared" si="151"/>
        <v>224.30482272224026</v>
      </c>
      <c r="Z153" s="959">
        <f>IF(Y153&gt;HydroPower_Calcs!Z$3,HydroDams!C$25*HydroPower_Calcs!$B153*24,(Y153*0.8*$Z$4*62.4/550*24*$B153/1000*0.7457))</f>
        <v>564.75174499096727</v>
      </c>
      <c r="AA153" s="775">
        <f t="shared" si="152"/>
        <v>-259.97129975424889</v>
      </c>
      <c r="AB153" s="947">
        <f>WSE_Calcs!CG153</f>
        <v>17.721652699423231</v>
      </c>
      <c r="AC153" s="773">
        <f t="shared" si="153"/>
        <v>288.21505062234019</v>
      </c>
      <c r="AD153" s="774">
        <f>WSE_Calcs!CH153</f>
        <v>17.282559876961372</v>
      </c>
      <c r="AE153" s="773">
        <f t="shared" si="154"/>
        <v>281.07389047208682</v>
      </c>
      <c r="AF153" s="964">
        <f>HydroDams!C$37*HydroPower_Calcs!$B153*24</f>
        <v>6696</v>
      </c>
      <c r="AG153" s="775">
        <f>IF(AC153&gt;HydroPower_Calcs!AH$3,HydroDams!C$37*HydroPower_Calcs!$B153*24,(AC153*0.8*$AH$4*62.4/550*24*$B153/1000*0.7457))</f>
        <v>783.71720616565551</v>
      </c>
      <c r="AH153" s="775">
        <f>IF(AE153&gt;HydroPower_Calcs!AH$3,HydroDams!C$37*HydroPower_Calcs!$B153*24,(AE153*0.8*$AH$4*62.4/550*24*$B153/1000*0.7457))</f>
        <v>764.29889310513579</v>
      </c>
      <c r="AI153" s="775">
        <f t="shared" si="155"/>
        <v>-19.418313060519722</v>
      </c>
      <c r="AJ153" s="964">
        <f>HydroDams!C$38*HydroPower_Calcs!$B153*24</f>
        <v>7432.5599999999995</v>
      </c>
      <c r="AK153" s="775">
        <f>IF(AC153&gt;HydroPower_Calcs!AL$3,HydroDams!C$38*HydroPower_Calcs!$B153*24,(AC153*0.8*$AL$4*62.4/550*24*$B153/1000*0.7457))</f>
        <v>377.34532148716738</v>
      </c>
      <c r="AL153" s="775">
        <f>IF(AE153&gt;HydroPower_Calcs!AL$3,HydroDams!C$38*HydroPower_Calcs!$B153*24,(AE153*0.8*$AL$4*62.4/550*24*$B153/1000*0.7457))</f>
        <v>367.99576334691727</v>
      </c>
      <c r="AM153" s="775">
        <f t="shared" si="156"/>
        <v>-9.3495581402501102</v>
      </c>
      <c r="AN153" s="952">
        <f t="shared" si="157"/>
        <v>-28.767871200769832</v>
      </c>
      <c r="AO153" s="967">
        <f t="shared" si="138"/>
        <v>4346.1391639164558</v>
      </c>
      <c r="AP153" s="775">
        <f t="shared" si="139"/>
        <v>3862.11967656261</v>
      </c>
      <c r="AQ153" s="820">
        <f>WSE_Calcs!AS153</f>
        <v>390.98477172851562</v>
      </c>
      <c r="AR153" s="818">
        <f>IF(AQ153&gt;300,(AQ153/Controls!$D$320)^(1/Controls!$D$319),(AQ153/Controls!$D$323)^(1/Controls!$D$322))-Controls!$B$279</f>
        <v>306.75678695663726</v>
      </c>
      <c r="AS153" s="816">
        <f>Controls!D$279*$B153*86400/(43560*1000)</f>
        <v>461.15702479338842</v>
      </c>
      <c r="AT153" s="816">
        <f>IF(WSE_Calcs!AV153&gt;AS153,AS153,WSE_Calcs!AV153)</f>
        <v>16.864915458742253</v>
      </c>
      <c r="AU153" s="819">
        <f t="shared" si="140"/>
        <v>3.6570874023437505E-2</v>
      </c>
      <c r="AV153" s="818">
        <f t="shared" si="141"/>
        <v>681.45254805318461</v>
      </c>
      <c r="AW153" s="818">
        <f>498 + (1 / (0.000000000064599389 * (AT153*HydroPower_Calcs!$B153*0.50417 - 63433.09636) ^ 2
        - 0.06036419))</f>
        <v>503.06553864790448</v>
      </c>
      <c r="AX153" s="818">
        <f t="shared" si="142"/>
        <v>178.38700940528014</v>
      </c>
      <c r="AY153" s="818">
        <f t="shared" si="143"/>
        <v>253.71930672406774</v>
      </c>
      <c r="AZ153" s="883">
        <f t="shared" si="144"/>
        <v>4278.9546581520972</v>
      </c>
      <c r="BA153" s="811">
        <f>WSE_Calcs!AY153</f>
        <v>318.2415699393178</v>
      </c>
      <c r="BB153" s="818">
        <f>IF(BA153&gt;300,(BA153/Controls!$D$320)^(1/Controls!$D$319),(BA153/Controls!$D$323)^(1/Controls!$D$322))-Controls!$B$279</f>
        <v>280.14414730813473</v>
      </c>
      <c r="BC153" s="817">
        <f>IF(WSE_Calcs!BB153&gt;AS153,AS153,WSE_Calcs!BB153)</f>
        <v>15.264580836365703</v>
      </c>
      <c r="BD153" s="819">
        <f t="shared" si="158"/>
        <v>3.310061435842742E-2</v>
      </c>
      <c r="BE153" s="818">
        <f t="shared" si="159"/>
        <v>681.39333205377341</v>
      </c>
      <c r="BF153" s="818">
        <f>498 + (1 / (0.000000000064599389 * (BC153*HydroPower_Calcs!$B153*0.50417 - 63433.09636) ^ 2
        - 0.06036419))</f>
        <v>503.06030500956291</v>
      </c>
      <c r="BG153" s="818">
        <f t="shared" si="160"/>
        <v>178.3330270442105</v>
      </c>
      <c r="BH153" s="818">
        <f t="shared" si="161"/>
        <v>253.6855920404617</v>
      </c>
      <c r="BI153" s="883">
        <f t="shared" si="162"/>
        <v>3872.4042267229192</v>
      </c>
      <c r="BJ153" s="889">
        <f>WSE_Calcs!BH153</f>
        <v>732.86474609375</v>
      </c>
      <c r="BK153" s="890">
        <f>IF($BJ153&gt;Controls!$E$341,($BJ153/Controls!$D$343)^(1/Controls!$D$342),($BJ153/Controls!$D$347)^(1/Controls!$D$346))-Controls!$B$286</f>
        <v>368.11386034638679</v>
      </c>
      <c r="BL153" s="869">
        <f>Controls!D$286*$B153*86400/(43560*1000)</f>
        <v>338.18181818181819</v>
      </c>
      <c r="BM153" s="869">
        <f>IF(WSE_Calcs!BK153&gt;BL153,BL153,WSE_Calcs!BK153)</f>
        <v>20.140800377711777</v>
      </c>
      <c r="BN153" s="871">
        <f t="shared" si="145"/>
        <v>5.9556130149147728E-2</v>
      </c>
      <c r="BO153" s="885">
        <f>BK153*(HydroPower_Calcs!BM153*0.50417*HydroPower_Calcs!B153)*Controls!E$286/8.814*0.7457*($B153*24)/1000</f>
        <v>6199.8409310362777</v>
      </c>
      <c r="BP153" s="892">
        <f>WSE_Calcs!BN153</f>
        <v>1095.7117933227491</v>
      </c>
      <c r="BQ153" s="890">
        <f>IF(BP153&lt;0,0,IF($BP153&gt;Controls!$E$341,($BP153/Controls!$D$343)^(1/Controls!$D$342),($BP153/Controls!$D$347)^(1/Controls!$D$346))-Controls!$B$286)</f>
        <v>425.50982234659966</v>
      </c>
      <c r="BR153" s="870">
        <f>IF(WSE_Calcs!BQ153&gt;BL153,BL153,WSE_Calcs!BQ153)</f>
        <v>13.791965959119565</v>
      </c>
      <c r="BS153" s="871">
        <f t="shared" si="163"/>
        <v>4.0782695040407317E-2</v>
      </c>
      <c r="BT153" s="885">
        <f>BQ153*(HydroPower_Calcs!BR153*0.50417*HydroPower_Calcs!$B153)*Controls!E$286/8.814*0.7457*($B153*24)/1000</f>
        <v>4907.4673426026984</v>
      </c>
      <c r="BU153" s="893">
        <f>WSE_Calcs!BU153</f>
        <v>239.80268859863281</v>
      </c>
      <c r="BV153" s="894">
        <f>IF($BU153&gt;Controls!$E$365,($BU153/Controls!$D$367)^(1/Controls!$D$366),($BU153/Controls!$D$371)^(1/Controls!$D$370))-Controls!$B$292</f>
        <v>291.6285451974336</v>
      </c>
      <c r="BW153" s="778">
        <f>Controls!D$292*$B153*86400/(43560*1000)</f>
        <v>196.7603305785124</v>
      </c>
      <c r="BX153" s="778">
        <f>IF(WSE_Calcs!BX153&gt;BW153,BW153,WSE_Calcs!BX153)</f>
        <v>16.540167165708937</v>
      </c>
      <c r="BY153" s="881">
        <f t="shared" si="146"/>
        <v>8.4062509536743171E-2</v>
      </c>
      <c r="BZ153" s="887">
        <f>BV153*(BX153*HydroPower_Calcs!$B153*0.50417)*Controls!E$292/8.814*0.7457*($B153*24)/1000</f>
        <v>4033.588385753465</v>
      </c>
      <c r="CA153" s="896">
        <f>WSE_Calcs!CA153</f>
        <v>320.70138961650247</v>
      </c>
      <c r="CB153" s="894">
        <f>IF($CA153&gt;Controls!$E$369,($CA153/Controls!$D$367)^(1/Controls!$D$366),($CA153/Controls!$D$371)^(1/Controls!$D$370))-Controls!$B$292</f>
        <v>315.79211653065511</v>
      </c>
      <c r="CC153" s="880">
        <f>IF(WSE_Calcs!CD153&gt;BW153,BW153,WSE_Calcs!CD153)</f>
        <v>16.101074343247078</v>
      </c>
      <c r="CD153" s="881">
        <f t="shared" si="164"/>
        <v>8.1830896989789001E-2</v>
      </c>
      <c r="CE153" s="887">
        <f>CB153*(CC153*HydroPower_Calcs!$B153*0.50417)*Controls!E$292/8.814*0.7457*($B153*24)/1000</f>
        <v>4251.8485953887721</v>
      </c>
      <c r="CF153" s="894">
        <f t="shared" si="147"/>
        <v>14512.38397494184</v>
      </c>
      <c r="CG153" s="894">
        <f t="shared" si="165"/>
        <v>13031.72016471439</v>
      </c>
      <c r="CH153" s="894">
        <f t="shared" si="166"/>
        <v>-1480.6638102274501</v>
      </c>
      <c r="CI153" s="978">
        <f t="shared" si="167"/>
        <v>12509.468249670515</v>
      </c>
      <c r="CJ153" s="849">
        <f t="shared" si="168"/>
        <v>10432.083975781494</v>
      </c>
      <c r="CK153" s="849">
        <f t="shared" si="169"/>
        <v>9323.8509134062879</v>
      </c>
      <c r="CL153" s="979">
        <f t="shared" si="170"/>
        <v>32265.403138858295</v>
      </c>
      <c r="CM153" s="980">
        <f t="shared" si="171"/>
        <v>8511.3089392758629</v>
      </c>
      <c r="CN153" s="849">
        <f t="shared" si="172"/>
        <v>6908.2327737083378</v>
      </c>
      <c r="CO153" s="849">
        <f t="shared" si="173"/>
        <v>7124.2908409099146</v>
      </c>
      <c r="CP153" s="981">
        <f t="shared" si="174"/>
        <v>22543.832553894114</v>
      </c>
      <c r="CQ153" s="1143">
        <f t="shared" si="175"/>
        <v>-9721.5705849641818</v>
      </c>
      <c r="CT153" s="256"/>
      <c r="CU153" s="256"/>
      <c r="CV153" s="17"/>
      <c r="CW153" s="17"/>
      <c r="CX153" s="17"/>
      <c r="CY153" s="17"/>
      <c r="CZ153" s="17"/>
      <c r="DA153" s="17"/>
      <c r="DB153" s="17"/>
      <c r="DC153" s="17"/>
      <c r="DD153" s="152"/>
      <c r="DE153" s="152"/>
      <c r="DF153" s="152"/>
      <c r="DG153" s="152"/>
      <c r="DH153" s="264"/>
      <c r="DI153" s="264"/>
      <c r="DJ153" s="264"/>
      <c r="DK153" s="264"/>
      <c r="DL153" s="730"/>
      <c r="DM153" s="256"/>
      <c r="DO153" s="245"/>
      <c r="DP153" s="245"/>
      <c r="DQ153" s="245"/>
      <c r="DR153" s="245"/>
      <c r="DS153" s="245"/>
      <c r="DT153" s="245"/>
      <c r="DW153" s="74"/>
      <c r="DX153" s="74"/>
      <c r="DY153" s="74"/>
      <c r="DZ153" s="74"/>
      <c r="EA153" s="264"/>
      <c r="EB153" s="264"/>
      <c r="EC153" s="264"/>
      <c r="ED153" s="264"/>
      <c r="EE153" s="717"/>
      <c r="EF153" s="258"/>
      <c r="EG153" s="513">
        <v>12389</v>
      </c>
      <c r="EH153" s="144">
        <v>31</v>
      </c>
      <c r="EI153" s="17">
        <v>12</v>
      </c>
      <c r="EJ153" s="18">
        <v>1934</v>
      </c>
      <c r="EK153" s="1145">
        <v>-1236.9395279317207</v>
      </c>
      <c r="EL153" s="1146">
        <v>-4176.6783366362697</v>
      </c>
      <c r="EM153" s="1146">
        <v>-6690.0036122563288</v>
      </c>
      <c r="EN153" s="1146">
        <v>-8446.2295676537506</v>
      </c>
      <c r="EO153" s="1146">
        <v>-9721.5705849641818</v>
      </c>
      <c r="EP153" s="1131">
        <f t="shared" si="176"/>
        <v>-1.2369395279317208</v>
      </c>
      <c r="EQ153" s="97">
        <f t="shared" si="177"/>
        <v>-4.1766783366362699</v>
      </c>
      <c r="ER153" s="97">
        <f t="shared" si="178"/>
        <v>-6.6900036122563291</v>
      </c>
      <c r="ES153" s="97">
        <f t="shared" si="179"/>
        <v>-8.4462295676537504</v>
      </c>
      <c r="ET153" s="97">
        <f t="shared" si="180"/>
        <v>-9.7215705849641818</v>
      </c>
      <c r="EU153" s="5"/>
      <c r="EV153" s="5"/>
      <c r="EW153" s="5"/>
      <c r="EX153" s="5"/>
      <c r="EY153" s="5"/>
      <c r="EZ153" s="5"/>
      <c r="FA153" s="5"/>
      <c r="FB153" s="5"/>
      <c r="FC153" s="5"/>
      <c r="FD153" s="5"/>
      <c r="FE153" s="5"/>
    </row>
    <row r="154" spans="1:161" ht="15">
      <c r="A154" s="16">
        <v>12420</v>
      </c>
      <c r="B154" s="144">
        <v>31</v>
      </c>
      <c r="C154" s="17">
        <v>1</v>
      </c>
      <c r="D154" s="18">
        <v>1934</v>
      </c>
      <c r="E154" s="90" t="s">
        <v>21</v>
      </c>
      <c r="F154" s="799">
        <f>1-WSE_Calcs!AQ154</f>
        <v>0.57778435874292455</v>
      </c>
      <c r="G154" s="797">
        <v>1</v>
      </c>
      <c r="H154" s="800">
        <f>-(HydroPower_Calcs!$H$5)*(F154)*$B154*24</f>
        <v>-3391.6866313183664</v>
      </c>
      <c r="I154" s="800">
        <f>-(HydroPower_Calcs!$I$5)*(F154)*$B154*24</f>
        <v>-1968.8117581036904</v>
      </c>
      <c r="J154" s="800">
        <f>-(HydroPower_Calcs!$J$5)*(F154)*$B154*24</f>
        <v>-2385.7871741212839</v>
      </c>
      <c r="K154" s="757">
        <f>-(HydroPower_Calcs!$H$5+HydroPower_Calcs!$I$5+HydroPower_Calcs!$J$5)*(F154)*$B154*24</f>
        <v>-7746.2855635433425</v>
      </c>
      <c r="L154" s="791">
        <f>WSE_Calcs!BE154</f>
        <v>12.15800640011622</v>
      </c>
      <c r="M154" s="773">
        <f t="shared" si="137"/>
        <v>197.73101806640628</v>
      </c>
      <c r="N154" s="956">
        <f>HydroDams!$C$7*HydroPower_Calcs!$B154*24</f>
        <v>12722.400000000001</v>
      </c>
      <c r="O154" s="959">
        <f>IF(M154&gt;HydroPower_Calcs!R$3,HydroDams!$C$7*HydroPower_Calcs!$B154*24,(M154*0.8*$R$4*62.4/550*24*$B154/1000*0.7457))</f>
        <v>1483.5768116219747</v>
      </c>
      <c r="P154" s="774">
        <f>WSE_Calcs!BF154</f>
        <v>10.552156750074932</v>
      </c>
      <c r="Q154" s="773">
        <f t="shared" si="148"/>
        <v>171.61437725256275</v>
      </c>
      <c r="R154" s="959">
        <f>IF(Q154&gt;HydroPower_Calcs!R$3,HydroDams!$C$7*HydroPower_Calcs!$B154*24,(Q154*0.8*$R$4*62.4/550*24*$B154/1000*0.7457))</f>
        <v>1287.6235257502262</v>
      </c>
      <c r="S154" s="775">
        <f t="shared" si="149"/>
        <v>-195.95328587174845</v>
      </c>
      <c r="T154" s="949">
        <f>WSE_Calcs!BK154</f>
        <v>28.032764660543648</v>
      </c>
      <c r="U154" s="773">
        <f t="shared" si="150"/>
        <v>455.90921020507818</v>
      </c>
      <c r="V154" s="956">
        <f>HydroDams!C$25*HydroPower_Calcs!$B154*24</f>
        <v>3124.8</v>
      </c>
      <c r="W154" s="959">
        <f>IF(U154&gt;HydroPower_Calcs!Z$3,HydroDams!C$25*HydroPower_Calcs!$B154*24,(U154*0.8*$Z$4*62.4/550*24*$B154/1000*0.7457))</f>
        <v>1147.8822385357589</v>
      </c>
      <c r="X154" s="950">
        <f>WSE_Calcs!BQ154</f>
        <v>19.250336947227062</v>
      </c>
      <c r="Y154" s="773">
        <f t="shared" si="151"/>
        <v>313.07671648044015</v>
      </c>
      <c r="Z154" s="959">
        <f>IF(Y154&gt;HydroPower_Calcs!Z$3,HydroDams!C$25*HydroPower_Calcs!$B154*24,(Y154*0.8*$Z$4*62.4/550*24*$B154/1000*0.7457))</f>
        <v>788.26045647408102</v>
      </c>
      <c r="AA154" s="775">
        <f t="shared" si="152"/>
        <v>-359.62178206167789</v>
      </c>
      <c r="AB154" s="947">
        <f>WSE_Calcs!CG154</f>
        <v>17.221653908264539</v>
      </c>
      <c r="AC154" s="773">
        <f t="shared" si="153"/>
        <v>280.0833498521518</v>
      </c>
      <c r="AD154" s="774">
        <f>WSE_Calcs!CH154</f>
        <v>16.983677688839357</v>
      </c>
      <c r="AE154" s="773">
        <f t="shared" si="154"/>
        <v>276.21303768139279</v>
      </c>
      <c r="AF154" s="964">
        <f>HydroDams!C$37*HydroPower_Calcs!$B154*24</f>
        <v>6696</v>
      </c>
      <c r="AG154" s="775">
        <f>IF(AC154&gt;HydroPower_Calcs!AH$3,HydroDams!C$37*HydroPower_Calcs!$B154*24,(AC154*0.8*$AH$4*62.4/550*24*$B154/1000*0.7457))</f>
        <v>761.60540528910133</v>
      </c>
      <c r="AH154" s="775">
        <f>IF(AE154&gt;HydroPower_Calcs!AH$3,HydroDams!C$37*HydroPower_Calcs!$B154*24,(AE154*0.8*$AH$4*62.4/550*24*$B154/1000*0.7457))</f>
        <v>751.08121429037817</v>
      </c>
      <c r="AI154" s="775">
        <f t="shared" si="155"/>
        <v>-10.524190998723157</v>
      </c>
      <c r="AJ154" s="964">
        <f>HydroDams!C$38*HydroPower_Calcs!$B154*24</f>
        <v>7432.5599999999995</v>
      </c>
      <c r="AK154" s="775">
        <f>IF(AC154&gt;HydroPower_Calcs!AL$3,HydroDams!C$38*HydroPower_Calcs!$B154*24,(AC154*0.8*$AL$4*62.4/550*24*$B154/1000*0.7457))</f>
        <v>366.69889884290063</v>
      </c>
      <c r="AL154" s="775">
        <f>IF(AE154&gt;HydroPower_Calcs!AL$3,HydroDams!C$38*HydroPower_Calcs!$B154*24,(AE154*0.8*$AL$4*62.4/550*24*$B154/1000*0.7457))</f>
        <v>361.63169576944131</v>
      </c>
      <c r="AM154" s="775">
        <f t="shared" si="156"/>
        <v>-5.067203073459325</v>
      </c>
      <c r="AN154" s="952">
        <f t="shared" si="157"/>
        <v>-15.591394072182482</v>
      </c>
      <c r="AO154" s="967">
        <f t="shared" si="138"/>
        <v>3759.7633542897356</v>
      </c>
      <c r="AP154" s="775">
        <f t="shared" si="139"/>
        <v>3188.5968922841266</v>
      </c>
      <c r="AQ154" s="820">
        <f>WSE_Calcs!AS154</f>
        <v>417.020751953125</v>
      </c>
      <c r="AR154" s="818">
        <f>IF(AQ154&gt;300,(AQ154/Controls!$D$320)^(1/Controls!$D$319),(AQ154/Controls!$D$323)^(1/Controls!$D$322))-Controls!$B$279</f>
        <v>315.27544424142275</v>
      </c>
      <c r="AS154" s="816">
        <f>Controls!D$279*$B154*86400/(43560*1000)</f>
        <v>461.15702479338842</v>
      </c>
      <c r="AT154" s="816">
        <f>IF(WSE_Calcs!AV154&gt;AS154,AS154,WSE_Calcs!AV154)</f>
        <v>9.4942729048295451</v>
      </c>
      <c r="AU154" s="819">
        <f t="shared" si="140"/>
        <v>2.0587939453124999E-2</v>
      </c>
      <c r="AV154" s="818">
        <f t="shared" si="141"/>
        <v>681.50881126396098</v>
      </c>
      <c r="AW154" s="818">
        <f>498 + (1 / (0.000000000064599389 * (AT154*HydroPower_Calcs!$B154*0.50417 - 63433.09636) ^ 2
        - 0.06036419))</f>
        <v>503.04150654678466</v>
      </c>
      <c r="AX154" s="818">
        <f t="shared" si="142"/>
        <v>178.46730471717632</v>
      </c>
      <c r="AY154" s="818">
        <f t="shared" si="143"/>
        <v>253.76945516111249</v>
      </c>
      <c r="AZ154" s="883">
        <f t="shared" si="144"/>
        <v>2409.3564622095064</v>
      </c>
      <c r="BA154" s="811">
        <f>WSE_Calcs!AY154</f>
        <v>345.88338949568521</v>
      </c>
      <c r="BB154" s="818">
        <f>IF(BA154&gt;300,(BA154/Controls!$D$320)^(1/Controls!$D$319),(BA154/Controls!$D$323)^(1/Controls!$D$322))-Controls!$B$279</f>
        <v>290.80472958437645</v>
      </c>
      <c r="BC154" s="817">
        <f>IF(WSE_Calcs!BB154&gt;AS154,AS154,WSE_Calcs!BB154)</f>
        <v>7.8884232547882576</v>
      </c>
      <c r="BD154" s="819">
        <f t="shared" si="158"/>
        <v>1.7105720677945864E-2</v>
      </c>
      <c r="BE154" s="818">
        <f t="shared" si="159"/>
        <v>681.39519834504529</v>
      </c>
      <c r="BF154" s="818">
        <f>498 + (1 / (0.000000000064599389 * (BC154*HydroPower_Calcs!$B154*0.50417 - 63433.09636) ^ 2
        - 0.06036419))</f>
        <v>503.03629509917891</v>
      </c>
      <c r="BG154" s="818">
        <f t="shared" si="160"/>
        <v>178.35890324586637</v>
      </c>
      <c r="BH154" s="818">
        <f t="shared" si="161"/>
        <v>253.70175302220588</v>
      </c>
      <c r="BI154" s="883">
        <f t="shared" si="162"/>
        <v>2001.3068083209159</v>
      </c>
      <c r="BJ154" s="889">
        <f>WSE_Calcs!BH154</f>
        <v>766.86309814453125</v>
      </c>
      <c r="BK154" s="890">
        <f>IF($BJ154&gt;Controls!$E$341,($BJ154/Controls!$D$343)^(1/Controls!$D$342),($BJ154/Controls!$D$347)^(1/Controls!$D$346))-Controls!$B$286</f>
        <v>374.35435869297203</v>
      </c>
      <c r="BL154" s="869">
        <f>Controls!D$286*$B154*86400/(43560*1000)</f>
        <v>338.18181818181819</v>
      </c>
      <c r="BM154" s="869">
        <f>IF(WSE_Calcs!BK154&gt;BL154,BL154,WSE_Calcs!BK154)</f>
        <v>28.032764660543648</v>
      </c>
      <c r="BN154" s="871">
        <f t="shared" si="145"/>
        <v>8.2892583673650572E-2</v>
      </c>
      <c r="BO154" s="885">
        <f>BK154*(HydroPower_Calcs!BM154*0.50417*HydroPower_Calcs!B154)*Controls!E$286/8.814*0.7457*($B154*24)/1000</f>
        <v>8775.4718439025819</v>
      </c>
      <c r="BP154" s="892">
        <f>WSE_Calcs!BN154</f>
        <v>1138.4925261830949</v>
      </c>
      <c r="BQ154" s="890">
        <f>IF(BP154&lt;0,0,IF($BP154&gt;Controls!$E$341,($BP154/Controls!$D$343)^(1/Controls!$D$342),($BP154/Controls!$D$347)^(1/Controls!$D$346))-Controls!$B$286)</f>
        <v>431.22269039235152</v>
      </c>
      <c r="BR154" s="870">
        <f>IF(WSE_Calcs!BQ154&gt;BL154,BL154,WSE_Calcs!BQ154)</f>
        <v>19.250336947227062</v>
      </c>
      <c r="BS154" s="871">
        <f t="shared" si="163"/>
        <v>5.6923039360080023E-2</v>
      </c>
      <c r="BT154" s="885">
        <f>BQ154*(HydroPower_Calcs!BR154*0.50417*HydroPower_Calcs!$B154)*Controls!E$286/8.814*0.7457*($B154*24)/1000</f>
        <v>6941.6320935662734</v>
      </c>
      <c r="BU154" s="893">
        <f>WSE_Calcs!BU154</f>
        <v>256.76882934570312</v>
      </c>
      <c r="BV154" s="894">
        <f>IF($BU154&gt;Controls!$E$365,($BU154/Controls!$D$367)^(1/Controls!$D$366),($BU154/Controls!$D$371)^(1/Controls!$D$370))-Controls!$B$292</f>
        <v>289.98384700297322</v>
      </c>
      <c r="BW154" s="778">
        <f>Controls!D$292*$B154*86400/(43560*1000)</f>
        <v>196.7603305785124</v>
      </c>
      <c r="BX154" s="778">
        <f>IF(WSE_Calcs!BX154&gt;BW154,BW154,WSE_Calcs!BX154)</f>
        <v>16.042109697830579</v>
      </c>
      <c r="BY154" s="881">
        <f t="shared" si="146"/>
        <v>8.1531219482421882E-2</v>
      </c>
      <c r="BZ154" s="887">
        <f>BV154*(BX154*HydroPower_Calcs!$B154*0.50417)*Controls!E$292/8.814*0.7457*($B154*24)/1000</f>
        <v>3890.0657403956729</v>
      </c>
      <c r="CA154" s="896">
        <f>WSE_Calcs!CA154</f>
        <v>337.90550100565838</v>
      </c>
      <c r="CB154" s="894">
        <f>IF($CA154&gt;Controls!$E$369,($CA154/Controls!$D$367)^(1/Controls!$D$366),($CA154/Controls!$D$371)^(1/Controls!$D$370))-Controls!$B$292</f>
        <v>321.99669634067675</v>
      </c>
      <c r="CC154" s="880">
        <f>IF(WSE_Calcs!CD154&gt;BW154,BW154,WSE_Calcs!CD154)</f>
        <v>15.804133478405397</v>
      </c>
      <c r="CD154" s="881">
        <f t="shared" si="164"/>
        <v>8.032174692905969E-2</v>
      </c>
      <c r="CE154" s="887">
        <f>CB154*(CC154*HydroPower_Calcs!$B154*0.50417)*Controls!E$292/8.814*0.7457*($B154*24)/1000</f>
        <v>4255.4329973740487</v>
      </c>
      <c r="CF154" s="894">
        <f t="shared" si="147"/>
        <v>15074.894046507761</v>
      </c>
      <c r="CG154" s="894">
        <f t="shared" si="165"/>
        <v>13198.371899261239</v>
      </c>
      <c r="CH154" s="894">
        <f t="shared" si="166"/>
        <v>-1876.5221472465219</v>
      </c>
      <c r="CI154" s="978">
        <f t="shared" si="167"/>
        <v>9763.0932738314805</v>
      </c>
      <c r="CJ154" s="849">
        <f t="shared" si="168"/>
        <v>13330.87408243834</v>
      </c>
      <c r="CK154" s="849">
        <f t="shared" si="169"/>
        <v>9147.5700445276743</v>
      </c>
      <c r="CL154" s="979">
        <f t="shared" si="170"/>
        <v>32241.537400797497</v>
      </c>
      <c r="CM154" s="980">
        <f t="shared" si="171"/>
        <v>5767.4037027527766</v>
      </c>
      <c r="CN154" s="849">
        <f t="shared" si="172"/>
        <v>9168.6007919366639</v>
      </c>
      <c r="CO154" s="849">
        <f t="shared" si="173"/>
        <v>7111.5587333125841</v>
      </c>
      <c r="CP154" s="981">
        <f t="shared" si="174"/>
        <v>22047.563228002025</v>
      </c>
      <c r="CQ154" s="1143">
        <f t="shared" si="175"/>
        <v>-10193.974172795472</v>
      </c>
      <c r="CT154" s="256"/>
      <c r="CU154" s="256"/>
      <c r="CV154" s="17"/>
      <c r="CW154" s="17"/>
      <c r="CX154" s="17"/>
      <c r="CY154" s="17"/>
      <c r="CZ154" s="17"/>
      <c r="DA154" s="17"/>
      <c r="DB154" s="17"/>
      <c r="DC154" s="17"/>
      <c r="DD154" s="152"/>
      <c r="DE154" s="152"/>
      <c r="DF154" s="152"/>
      <c r="DG154" s="152"/>
      <c r="DH154" s="264"/>
      <c r="DI154" s="264"/>
      <c r="DJ154" s="264"/>
      <c r="DK154" s="264"/>
      <c r="DL154" s="730"/>
      <c r="DM154" s="256"/>
      <c r="DO154" s="245"/>
      <c r="DP154" s="245"/>
      <c r="DQ154" s="245"/>
      <c r="DR154" s="245"/>
      <c r="DS154" s="245"/>
      <c r="DT154" s="245"/>
      <c r="DW154" s="74"/>
      <c r="DX154" s="74"/>
      <c r="DY154" s="74"/>
      <c r="DZ154" s="74"/>
      <c r="EA154" s="264"/>
      <c r="EB154" s="264"/>
      <c r="EC154" s="264"/>
      <c r="ED154" s="264"/>
      <c r="EE154" s="717"/>
      <c r="EF154" s="258"/>
      <c r="EG154" s="513">
        <v>12420</v>
      </c>
      <c r="EH154" s="144">
        <v>31</v>
      </c>
      <c r="EI154" s="17">
        <v>1</v>
      </c>
      <c r="EJ154" s="18">
        <v>1934</v>
      </c>
      <c r="EK154" s="1145">
        <v>414.861930575923</v>
      </c>
      <c r="EL154" s="1146">
        <v>-3510.5723714690666</v>
      </c>
      <c r="EM154" s="1146">
        <v>-6607.5038326358626</v>
      </c>
      <c r="EN154" s="1146">
        <v>-8699.93440778277</v>
      </c>
      <c r="EO154" s="1146">
        <v>-10193.974172795475</v>
      </c>
      <c r="EP154" s="1131">
        <f t="shared" si="176"/>
        <v>0.41486193057592302</v>
      </c>
      <c r="EQ154" s="97">
        <f t="shared" si="177"/>
        <v>-3.5105723714690664</v>
      </c>
      <c r="ER154" s="97">
        <f t="shared" si="178"/>
        <v>-6.6075038326358628</v>
      </c>
      <c r="ES154" s="97">
        <f t="shared" si="179"/>
        <v>-8.6999344077827701</v>
      </c>
      <c r="ET154" s="97">
        <f t="shared" si="180"/>
        <v>-10.193974172795475</v>
      </c>
      <c r="EU154" s="5"/>
      <c r="EV154" s="5"/>
      <c r="EW154" s="5"/>
      <c r="EX154" s="5"/>
      <c r="EY154" s="5"/>
      <c r="EZ154" s="5"/>
      <c r="FA154" s="5"/>
      <c r="FB154" s="5"/>
      <c r="FC154" s="5"/>
      <c r="FD154" s="5"/>
      <c r="FE154" s="5"/>
    </row>
    <row r="155" spans="1:161" ht="15">
      <c r="A155" s="16">
        <v>12451</v>
      </c>
      <c r="B155" s="144">
        <v>28</v>
      </c>
      <c r="C155" s="17">
        <v>2</v>
      </c>
      <c r="D155" s="18">
        <v>1934</v>
      </c>
      <c r="E155" s="90" t="s">
        <v>21</v>
      </c>
      <c r="F155" s="799">
        <f>1-WSE_Calcs!AQ155</f>
        <v>0.6286911173850025</v>
      </c>
      <c r="G155" s="797">
        <v>1</v>
      </c>
      <c r="H155" s="800">
        <f>-(HydroPower_Calcs!$H$5)*(F155)*$B155*24</f>
        <v>-3333.370599664674</v>
      </c>
      <c r="I155" s="800">
        <f>-(HydroPower_Calcs!$I$5)*(F155)*$B155*24</f>
        <v>-1934.9603734428651</v>
      </c>
      <c r="J155" s="800">
        <f>-(HydroPower_Calcs!$J$5)*(F155)*$B155*24</f>
        <v>-2344.7663913991055</v>
      </c>
      <c r="K155" s="757">
        <f>-(HydroPower_Calcs!$H$5+HydroPower_Calcs!$I$5+HydroPower_Calcs!$J$5)*(F155)*$B155*24</f>
        <v>-7613.097364506646</v>
      </c>
      <c r="L155" s="791">
        <f>WSE_Calcs!BE155</f>
        <v>30.731679041838841</v>
      </c>
      <c r="M155" s="773">
        <f t="shared" si="137"/>
        <v>553.3531494140625</v>
      </c>
      <c r="N155" s="956">
        <f>HydroDams!$C$7*HydroPower_Calcs!$B155*24</f>
        <v>11491.2</v>
      </c>
      <c r="O155" s="959">
        <f>IF(M155&gt;HydroPower_Calcs!R$3,HydroDams!$C$7*HydroPower_Calcs!$B155*24,(M155*0.8*$R$4*62.4/550*24*$B155/1000*0.7457))</f>
        <v>3750.0232281704762</v>
      </c>
      <c r="P155" s="774">
        <f>WSE_Calcs!BF155</f>
        <v>30.370746032832184</v>
      </c>
      <c r="Q155" s="773">
        <f t="shared" si="148"/>
        <v>546.85420684117469</v>
      </c>
      <c r="R155" s="959">
        <f>IF(Q155&gt;HydroPower_Calcs!R$3,HydroDams!$C$7*HydroPower_Calcs!$B155*24,(Q155*0.8*$R$4*62.4/550*24*$B155/1000*0.7457))</f>
        <v>3705.980494099691</v>
      </c>
      <c r="S155" s="775">
        <f t="shared" si="149"/>
        <v>-44.042734070785173</v>
      </c>
      <c r="T155" s="949">
        <f>WSE_Calcs!BK155</f>
        <v>25.733759039256199</v>
      </c>
      <c r="U155" s="773">
        <f t="shared" si="150"/>
        <v>463.36083984375</v>
      </c>
      <c r="V155" s="956">
        <f>HydroDams!C$25*HydroPower_Calcs!$B155*24</f>
        <v>2822.4</v>
      </c>
      <c r="W155" s="959">
        <f>IF(U155&gt;HydroPower_Calcs!Z$3,HydroDams!C$25*HydroPower_Calcs!$B155*24,(U155*0.8*$Z$4*62.4/550*24*$B155/1000*0.7457))</f>
        <v>1053.7428359143637</v>
      </c>
      <c r="X155" s="950">
        <f>WSE_Calcs!BQ155</f>
        <v>45.452458020812152</v>
      </c>
      <c r="Y155" s="773">
        <f t="shared" si="151"/>
        <v>818.4147947199807</v>
      </c>
      <c r="Z155" s="959">
        <f>IF(Y155&gt;HydroPower_Calcs!Z$3,HydroDams!C$25*HydroPower_Calcs!$B155*24,(Y155*0.8*$Z$4*62.4/550*24*$B155/1000*0.7457))</f>
        <v>1861.1817240173207</v>
      </c>
      <c r="AA155" s="775">
        <f t="shared" si="152"/>
        <v>807.43888810295698</v>
      </c>
      <c r="AB155" s="947">
        <f>WSE_Calcs!CG155</f>
        <v>15.615040416835754</v>
      </c>
      <c r="AC155" s="773">
        <f t="shared" si="153"/>
        <v>281.16367417219141</v>
      </c>
      <c r="AD155" s="774">
        <f>WSE_Calcs!CH155</f>
        <v>16.618475594112116</v>
      </c>
      <c r="AE155" s="773">
        <f t="shared" si="154"/>
        <v>299.23148019160209</v>
      </c>
      <c r="AF155" s="964">
        <f>HydroDams!C$37*HydroPower_Calcs!$B155*24</f>
        <v>6048</v>
      </c>
      <c r="AG155" s="775">
        <f>IF(AC155&gt;HydroPower_Calcs!AH$3,HydroDams!C$37*HydroPower_Calcs!$B155*24,(AC155*0.8*$AH$4*62.4/550*24*$B155/1000*0.7457))</f>
        <v>690.55499829564997</v>
      </c>
      <c r="AH155" s="775">
        <f>IF(AE155&gt;HydroPower_Calcs!AH$3,HydroDams!C$37*HydroPower_Calcs!$B155*24,(AE155*0.8*$AH$4*62.4/550*24*$B155/1000*0.7457))</f>
        <v>734.93062324675623</v>
      </c>
      <c r="AI155" s="775">
        <f t="shared" si="155"/>
        <v>44.375624951106261</v>
      </c>
      <c r="AJ155" s="964">
        <f>HydroDams!C$38*HydroPower_Calcs!$B155*24</f>
        <v>6713.2800000000007</v>
      </c>
      <c r="AK155" s="775">
        <f>IF(AC155&gt;HydroPower_Calcs!AL$3,HydroDams!C$38*HydroPower_Calcs!$B155*24,(AC155*0.8*$AL$4*62.4/550*24*$B155/1000*0.7457))</f>
        <v>332.48944362383145</v>
      </c>
      <c r="AL155" s="775">
        <f>IF(AE155&gt;HydroPower_Calcs!AL$3,HydroDams!C$38*HydroPower_Calcs!$B155*24,(AE155*0.8*$AL$4*62.4/550*24*$B155/1000*0.7457))</f>
        <v>353.85548526695675</v>
      </c>
      <c r="AM155" s="775">
        <f t="shared" si="156"/>
        <v>21.3660416431253</v>
      </c>
      <c r="AN155" s="952">
        <f t="shared" si="157"/>
        <v>65.74166659423156</v>
      </c>
      <c r="AO155" s="967">
        <f t="shared" si="138"/>
        <v>5826.8105060043217</v>
      </c>
      <c r="AP155" s="775">
        <f t="shared" si="139"/>
        <v>6655.9483266307243</v>
      </c>
      <c r="AQ155" s="820">
        <f>WSE_Calcs!AS155</f>
        <v>434.87454223632812</v>
      </c>
      <c r="AR155" s="818">
        <f>IF(AQ155&gt;300,(AQ155/Controls!$D$320)^(1/Controls!$D$319),(AQ155/Controls!$D$323)^(1/Controls!$D$322))-Controls!$B$279</f>
        <v>320.86295044334531</v>
      </c>
      <c r="AS155" s="816">
        <f>Controls!D$279*$B155*86400/(43560*1000)</f>
        <v>416.52892561983469</v>
      </c>
      <c r="AT155" s="816">
        <f>IF(WSE_Calcs!AV155&gt;AS155,AS155,WSE_Calcs!AV155)</f>
        <v>26.354567810563015</v>
      </c>
      <c r="AU155" s="819">
        <f t="shared" si="140"/>
        <v>6.3271879069010412E-2</v>
      </c>
      <c r="AV155" s="818">
        <f t="shared" si="141"/>
        <v>681.55505405507847</v>
      </c>
      <c r="AW155" s="818">
        <f>498 + (1 / (0.000000000064599389 * (AT155*HydroPower_Calcs!$B155*0.50417 - 63433.09636) ^ 2
        - 0.06036419))</f>
        <v>503.08833382181058</v>
      </c>
      <c r="AX155" s="818">
        <f t="shared" si="142"/>
        <v>178.46672023326789</v>
      </c>
      <c r="AY155" s="818">
        <f t="shared" si="143"/>
        <v>253.7690901216875</v>
      </c>
      <c r="AZ155" s="883">
        <f t="shared" si="144"/>
        <v>6687.9746938368899</v>
      </c>
      <c r="BA155" s="811">
        <f>WSE_Calcs!AY155</f>
        <v>364.09810000834386</v>
      </c>
      <c r="BB155" s="818">
        <f>IF(BA155&gt;300,(BA155/Controls!$D$320)^(1/Controls!$D$319),(BA155/Controls!$D$323)^(1/Controls!$D$322))-Controls!$B$279</f>
        <v>297.44562590549731</v>
      </c>
      <c r="BC155" s="817">
        <f>IF(WSE_Calcs!BB155&gt;AS155,AS155,WSE_Calcs!BB155)</f>
        <v>25.993634801556357</v>
      </c>
      <c r="BD155" s="819">
        <f t="shared" si="158"/>
        <v>6.2405353392625387E-2</v>
      </c>
      <c r="BE155" s="818">
        <f t="shared" si="159"/>
        <v>681.4112986497214</v>
      </c>
      <c r="BF155" s="818">
        <f>498 + (1 / (0.000000000064599389 * (BC155*HydroPower_Calcs!$B155*0.50417 - 63433.09636) ^ 2
        - 0.06036419))</f>
        <v>503.08725919349695</v>
      </c>
      <c r="BG155" s="818">
        <f t="shared" si="160"/>
        <v>178.32403945622445</v>
      </c>
      <c r="BH155" s="818">
        <f t="shared" si="161"/>
        <v>253.679978842385</v>
      </c>
      <c r="BI155" s="883">
        <f t="shared" si="162"/>
        <v>6594.0647264954987</v>
      </c>
      <c r="BJ155" s="889">
        <f>WSE_Calcs!BH155</f>
        <v>830.53265380859375</v>
      </c>
      <c r="BK155" s="890">
        <f>IF($BJ155&gt;Controls!$E$341,($BJ155/Controls!$D$343)^(1/Controls!$D$342),($BJ155/Controls!$D$347)^(1/Controls!$D$346))-Controls!$B$286</f>
        <v>385.47014011712145</v>
      </c>
      <c r="BL155" s="869">
        <f>Controls!D$286*$B155*86400/(43560*1000)</f>
        <v>305.45454545454544</v>
      </c>
      <c r="BM155" s="869">
        <f>IF(WSE_Calcs!BK155&gt;BL155,BL155,WSE_Calcs!BK155)</f>
        <v>25.733759039256199</v>
      </c>
      <c r="BN155" s="871">
        <f t="shared" si="145"/>
        <v>8.4247425426136377E-2</v>
      </c>
      <c r="BO155" s="885">
        <f>BK155*(HydroPower_Calcs!BM155*0.50417*HydroPower_Calcs!B155)*Controls!E$286/8.814*0.7457*($B155*24)/1000</f>
        <v>6767.1888871969531</v>
      </c>
      <c r="BP155" s="892">
        <f>WSE_Calcs!BN155</f>
        <v>1182.4434039123266</v>
      </c>
      <c r="BQ155" s="890">
        <f>IF(BP155&lt;0,0,IF($BP155&gt;Controls!$E$341,($BP155/Controls!$D$343)^(1/Controls!$D$342),($BP155/Controls!$D$347)^(1/Controls!$D$346))-Controls!$B$286)</f>
        <v>436.9161172842521</v>
      </c>
      <c r="BR155" s="870">
        <f>IF(WSE_Calcs!BQ155&gt;BL155,BL155,WSE_Calcs!BQ155)</f>
        <v>45.452458020812152</v>
      </c>
      <c r="BS155" s="871">
        <f t="shared" si="163"/>
        <v>0.14880268994908741</v>
      </c>
      <c r="BT155" s="885">
        <f>BQ155*(HydroPower_Calcs!BR155*0.50417*HydroPower_Calcs!$B155)*Controls!E$286/8.814*0.7457*($B155*24)/1000</f>
        <v>13547.830889972707</v>
      </c>
      <c r="BU155" s="893">
        <f>WSE_Calcs!BU155</f>
        <v>287.63687133789062</v>
      </c>
      <c r="BV155" s="894">
        <f>IF($BU155&gt;Controls!$E$365,($BU155/Controls!$D$367)^(1/Controls!$D$366),($BU155/Controls!$D$371)^(1/Controls!$D$370))-Controls!$B$292</f>
        <v>303.04298228343669</v>
      </c>
      <c r="BW155" s="778">
        <f>Controls!D$292*$B155*86400/(43560*1000)</f>
        <v>177.71900826446281</v>
      </c>
      <c r="BX155" s="778">
        <f>IF(WSE_Calcs!BX155&gt;BW155,BW155,WSE_Calcs!BX155)</f>
        <v>14.465471978305786</v>
      </c>
      <c r="BY155" s="881">
        <f t="shared" si="146"/>
        <v>8.1395187377929695E-2</v>
      </c>
      <c r="BZ155" s="887">
        <f>BV155*(BX155*HydroPower_Calcs!$B155*0.50417)*Controls!E$292/8.814*0.7457*($B155*24)/1000</f>
        <v>2990.5506796490981</v>
      </c>
      <c r="CA155" s="896">
        <f>WSE_Calcs!CA155</f>
        <v>367.77009560691772</v>
      </c>
      <c r="CB155" s="894">
        <f>IF($CA155&gt;Controls!$E$369,($CA155/Controls!$D$367)^(1/Controls!$D$366),($CA155/Controls!$D$371)^(1/Controls!$D$370))-Controls!$B$292</f>
        <v>332.16696429787157</v>
      </c>
      <c r="CC155" s="880">
        <f>IF(WSE_Calcs!CD155&gt;BW155,BW155,WSE_Calcs!CD155)</f>
        <v>15.468907155582148</v>
      </c>
      <c r="CD155" s="881">
        <f t="shared" si="164"/>
        <v>8.7041376758995523E-2</v>
      </c>
      <c r="CE155" s="887">
        <f>CB155*(CC155*HydroPower_Calcs!$B155*0.50417)*Controls!E$292/8.814*0.7457*($B155*24)/1000</f>
        <v>3505.3420064919555</v>
      </c>
      <c r="CF155" s="894">
        <f t="shared" si="147"/>
        <v>16445.714260682944</v>
      </c>
      <c r="CG155" s="894">
        <f t="shared" si="165"/>
        <v>23647.237622960158</v>
      </c>
      <c r="CH155" s="894">
        <f t="shared" si="166"/>
        <v>7201.5233622772139</v>
      </c>
      <c r="CI155" s="978">
        <f t="shared" si="167"/>
        <v>15740.077922007365</v>
      </c>
      <c r="CJ155" s="849">
        <f t="shared" si="168"/>
        <v>10898.691723111317</v>
      </c>
      <c r="CK155" s="849">
        <f t="shared" si="169"/>
        <v>7743.1951215685813</v>
      </c>
      <c r="CL155" s="979">
        <f t="shared" si="170"/>
        <v>34381.964766687262</v>
      </c>
      <c r="CM155" s="980">
        <f t="shared" si="171"/>
        <v>12268.754620930515</v>
      </c>
      <c r="CN155" s="849">
        <f t="shared" si="172"/>
        <v>16551.812240547162</v>
      </c>
      <c r="CO155" s="849">
        <f t="shared" si="173"/>
        <v>5978.9617236065642</v>
      </c>
      <c r="CP155" s="981">
        <f t="shared" si="174"/>
        <v>34799.528585084241</v>
      </c>
      <c r="CQ155" s="1143">
        <f t="shared" si="175"/>
        <v>417.5638183969786</v>
      </c>
      <c r="CT155" s="256"/>
      <c r="CU155" s="256"/>
      <c r="CV155" s="17"/>
      <c r="CW155" s="17"/>
      <c r="CX155" s="17"/>
      <c r="CY155" s="17"/>
      <c r="CZ155" s="17"/>
      <c r="DA155" s="17"/>
      <c r="DB155" s="17"/>
      <c r="DC155" s="17"/>
      <c r="DD155" s="152"/>
      <c r="DE155" s="152"/>
      <c r="DF155" s="152"/>
      <c r="DG155" s="152"/>
      <c r="DH155" s="264"/>
      <c r="DI155" s="264"/>
      <c r="DJ155" s="264"/>
      <c r="DK155" s="264"/>
      <c r="DL155" s="730"/>
      <c r="DM155" s="256"/>
      <c r="DO155" s="245"/>
      <c r="DP155" s="245"/>
      <c r="DQ155" s="245"/>
      <c r="DR155" s="245"/>
      <c r="DS155" s="245"/>
      <c r="DT155" s="245"/>
      <c r="DW155" s="74"/>
      <c r="DX155" s="74"/>
      <c r="DY155" s="74"/>
      <c r="DZ155" s="74"/>
      <c r="EA155" s="264"/>
      <c r="EB155" s="264"/>
      <c r="EC155" s="264"/>
      <c r="ED155" s="264"/>
      <c r="EE155" s="717"/>
      <c r="EF155" s="258"/>
      <c r="EG155" s="513">
        <v>12451</v>
      </c>
      <c r="EH155" s="144">
        <v>28</v>
      </c>
      <c r="EI155" s="17">
        <v>2</v>
      </c>
      <c r="EJ155" s="18">
        <v>1934</v>
      </c>
      <c r="EK155" s="1145">
        <v>-15798.801563762756</v>
      </c>
      <c r="EL155" s="1146">
        <v>-11881.855661269616</v>
      </c>
      <c r="EM155" s="1146">
        <v>-8443.4696231044818</v>
      </c>
      <c r="EN155" s="1146">
        <v>-4250.1940946827808</v>
      </c>
      <c r="EO155" s="1146">
        <v>417.56381839697838</v>
      </c>
      <c r="EP155" s="1131">
        <f t="shared" si="176"/>
        <v>-15.798801563762757</v>
      </c>
      <c r="EQ155" s="97">
        <f t="shared" si="177"/>
        <v>-11.881855661269615</v>
      </c>
      <c r="ER155" s="97">
        <f t="shared" si="178"/>
        <v>-8.4434696231044821</v>
      </c>
      <c r="ES155" s="97">
        <f t="shared" si="179"/>
        <v>-4.2501940946827812</v>
      </c>
      <c r="ET155" s="97">
        <f t="shared" si="180"/>
        <v>0.41756381839697837</v>
      </c>
      <c r="EU155" s="5"/>
      <c r="EV155" s="5"/>
      <c r="EW155" s="5"/>
      <c r="EX155" s="5"/>
      <c r="EY155" s="5"/>
      <c r="EZ155" s="5"/>
      <c r="FA155" s="5"/>
      <c r="FB155" s="5"/>
      <c r="FC155" s="5"/>
      <c r="FD155" s="5"/>
      <c r="FE155" s="5"/>
    </row>
    <row r="156" spans="1:161" ht="15">
      <c r="A156" s="16">
        <v>12479</v>
      </c>
      <c r="B156" s="144">
        <v>31</v>
      </c>
      <c r="C156" s="17">
        <v>3</v>
      </c>
      <c r="D156" s="18">
        <v>1934</v>
      </c>
      <c r="E156" s="90" t="s">
        <v>21</v>
      </c>
      <c r="F156" s="799">
        <f>1-WSE_Calcs!AQ156</f>
        <v>0.62073938787001026</v>
      </c>
      <c r="G156" s="797">
        <v>1</v>
      </c>
      <c r="H156" s="800">
        <f>-(HydroPower_Calcs!$H$5)*(F156)*$B156*24</f>
        <v>-3643.8395250990193</v>
      </c>
      <c r="I156" s="800">
        <f>-(HydroPower_Calcs!$I$5)*(F156)*$B156*24</f>
        <v>-2115.1818789548174</v>
      </c>
      <c r="J156" s="800">
        <f>-(HydroPower_Calcs!$J$5)*(F156)*$B156*24</f>
        <v>-2563.1570803928466</v>
      </c>
      <c r="K156" s="757">
        <f>-(HydroPower_Calcs!$H$5+HydroPower_Calcs!$I$5+HydroPower_Calcs!$J$5)*(F156)*$B156*24</f>
        <v>-8322.1784844466856</v>
      </c>
      <c r="L156" s="791">
        <f>WSE_Calcs!BE156</f>
        <v>62.761902359891529</v>
      </c>
      <c r="M156" s="773">
        <f t="shared" si="137"/>
        <v>1020.7244873046875</v>
      </c>
      <c r="N156" s="956">
        <f>HydroDams!$C$7*HydroPower_Calcs!$B156*24</f>
        <v>12722.400000000001</v>
      </c>
      <c r="O156" s="959">
        <f>IF(M156&gt;HydroPower_Calcs!R$3,HydroDams!$C$7*HydroPower_Calcs!$B156*24,(M156*0.8*$R$4*62.4/550*24*$B156/1000*0.7457))</f>
        <v>7658.5009030368237</v>
      </c>
      <c r="P156" s="774">
        <f>WSE_Calcs!BF156</f>
        <v>70.042528959810525</v>
      </c>
      <c r="Q156" s="773">
        <f t="shared" si="148"/>
        <v>1139.1325274377787</v>
      </c>
      <c r="R156" s="959">
        <f>IF(Q156&gt;HydroPower_Calcs!R$3,HydroDams!$C$7*HydroPower_Calcs!$B156*24,(Q156*0.8*$R$4*62.4/550*24*$B156/1000*0.7457))</f>
        <v>8546.9170168509063</v>
      </c>
      <c r="S156" s="775">
        <f t="shared" si="149"/>
        <v>888.41611381408256</v>
      </c>
      <c r="T156" s="949">
        <f>WSE_Calcs!BK156</f>
        <v>63.971899131585744</v>
      </c>
      <c r="U156" s="773">
        <f t="shared" si="150"/>
        <v>1040.4031982421875</v>
      </c>
      <c r="V156" s="956">
        <f>HydroDams!C$25*HydroPower_Calcs!$B156*24</f>
        <v>3124.8</v>
      </c>
      <c r="W156" s="959">
        <f>IF(U156&gt;HydroPower_Calcs!Z$3,HydroDams!C$25*HydroPower_Calcs!$B156*24,(U156*0.8*$Z$4*62.4/550*24*$B156/1000*0.7457))</f>
        <v>2619.5135466572387</v>
      </c>
      <c r="X156" s="950">
        <f>WSE_Calcs!BQ156</f>
        <v>92.293104396848321</v>
      </c>
      <c r="Y156" s="773">
        <f t="shared" si="151"/>
        <v>1501.0034451637966</v>
      </c>
      <c r="Z156" s="959">
        <f>IF(Y156&gt;HydroPower_Calcs!Z$3,HydroDams!C$25*HydroPower_Calcs!$B156*24,(Y156*0.8*$Z$4*62.4/550*24*$B156/1000*0.7457))</f>
        <v>3124.8</v>
      </c>
      <c r="AA156" s="775">
        <f t="shared" si="152"/>
        <v>505.28645334276143</v>
      </c>
      <c r="AB156" s="947">
        <f>WSE_Calcs!CG156</f>
        <v>45.142142203021642</v>
      </c>
      <c r="AC156" s="773">
        <f t="shared" si="153"/>
        <v>734.16656002226057</v>
      </c>
      <c r="AD156" s="774">
        <f>WSE_Calcs!CH156</f>
        <v>40.516361781828756</v>
      </c>
      <c r="AE156" s="773">
        <f t="shared" si="154"/>
        <v>658.93545370984941</v>
      </c>
      <c r="AF156" s="964">
        <f>HydroDams!C$37*HydroPower_Calcs!$B156*24</f>
        <v>6696</v>
      </c>
      <c r="AG156" s="775">
        <f>IF(AC156&gt;HydroPower_Calcs!AH$3,HydroDams!C$37*HydroPower_Calcs!$B156*24,(AC156*0.8*$AH$4*62.4/550*24*$B156/1000*0.7457))</f>
        <v>1996.3529456164258</v>
      </c>
      <c r="AH156" s="775">
        <f>IF(AE156&gt;HydroPower_Calcs!AH$3,HydroDams!C$37*HydroPower_Calcs!$B156*24,(AE156*0.8*$AH$4*62.4/550*24*$B156/1000*0.7457))</f>
        <v>1791.7837798889498</v>
      </c>
      <c r="AI156" s="775">
        <f t="shared" si="155"/>
        <v>-204.56916572747605</v>
      </c>
      <c r="AJ156" s="964">
        <f>HydroDams!C$38*HydroPower_Calcs!$B156*24</f>
        <v>7432.5599999999995</v>
      </c>
      <c r="AK156" s="775">
        <f>IF(AC156&gt;HydroPower_Calcs!AL$3,HydroDams!C$38*HydroPower_Calcs!$B156*24,(AC156*0.8*$AL$4*62.4/550*24*$B156/1000*0.7457))</f>
        <v>961.20697381531602</v>
      </c>
      <c r="AL156" s="775">
        <f>IF(AE156&gt;HydroPower_Calcs!AL$3,HydroDams!C$38*HydroPower_Calcs!$B156*24,(AE156*0.8*$AL$4*62.4/550*24*$B156/1000*0.7457))</f>
        <v>862.71070883542018</v>
      </c>
      <c r="AM156" s="775">
        <f t="shared" si="156"/>
        <v>-98.496264979895841</v>
      </c>
      <c r="AN156" s="952">
        <f t="shared" si="157"/>
        <v>-303.06543070737189</v>
      </c>
      <c r="AO156" s="967">
        <f t="shared" si="138"/>
        <v>13235.574369125805</v>
      </c>
      <c r="AP156" s="775">
        <f t="shared" si="139"/>
        <v>14326.211505575277</v>
      </c>
      <c r="AQ156" s="820">
        <f>WSE_Calcs!AS156</f>
        <v>437.95330810546875</v>
      </c>
      <c r="AR156" s="818">
        <f>IF(AQ156&gt;300,(AQ156/Controls!$D$320)^(1/Controls!$D$319),(AQ156/Controls!$D$323)^(1/Controls!$D$322))-Controls!$B$279</f>
        <v>321.80698017243253</v>
      </c>
      <c r="AS156" s="816">
        <f>Controls!D$279*$B156*86400/(43560*1000)</f>
        <v>461.15702479338842</v>
      </c>
      <c r="AT156" s="816">
        <f>IF(WSE_Calcs!AV156&gt;AS156,AS156,WSE_Calcs!AV156)</f>
        <v>63.469978047520662</v>
      </c>
      <c r="AU156" s="819">
        <f t="shared" si="140"/>
        <v>0.13763203125000001</v>
      </c>
      <c r="AV156" s="818">
        <f t="shared" si="141"/>
        <v>681.56358415270256</v>
      </c>
      <c r="AW156" s="818">
        <f>498 + (1 / (0.000000000064599389 * (AT156*HydroPower_Calcs!$B156*0.50417 - 63433.09636) ^ 2
        - 0.06036419))</f>
        <v>503.22188193177641</v>
      </c>
      <c r="AX156" s="818">
        <f t="shared" si="142"/>
        <v>178.34170222092615</v>
      </c>
      <c r="AY156" s="818">
        <f t="shared" si="143"/>
        <v>253.69101012207943</v>
      </c>
      <c r="AZ156" s="883">
        <f t="shared" si="144"/>
        <v>16101.762843301723</v>
      </c>
      <c r="BA156" s="811">
        <f>WSE_Calcs!AY156</f>
        <v>359.89623332663774</v>
      </c>
      <c r="BB156" s="818">
        <f>IF(BA156&gt;300,(BA156/Controls!$D$320)^(1/Controls!$D$319),(BA156/Controls!$D$323)^(1/Controls!$D$322))-Controls!$B$279</f>
        <v>295.93878694373461</v>
      </c>
      <c r="BC156" s="817">
        <f>IF(WSE_Calcs!BB156&gt;AS156,AS156,WSE_Calcs!BB156)</f>
        <v>70.750604647439658</v>
      </c>
      <c r="BD156" s="819">
        <f t="shared" si="158"/>
        <v>0.15341976993441217</v>
      </c>
      <c r="BE156" s="818">
        <f t="shared" si="159"/>
        <v>681.40665956392252</v>
      </c>
      <c r="BF156" s="818">
        <f>498 + (1 / (0.000000000064599389 * (BC156*HydroPower_Calcs!$B156*0.50417 - 63433.09636) ^ 2
        - 0.06036419))</f>
        <v>503.24701118519903</v>
      </c>
      <c r="BG156" s="818">
        <f t="shared" si="160"/>
        <v>178.15964837872349</v>
      </c>
      <c r="BH156" s="818">
        <f t="shared" si="161"/>
        <v>253.57730839493178</v>
      </c>
      <c r="BI156" s="883">
        <f t="shared" si="162"/>
        <v>17940.747893811698</v>
      </c>
      <c r="BJ156" s="889">
        <f>WSE_Calcs!BH156</f>
        <v>924.23345947265625</v>
      </c>
      <c r="BK156" s="890">
        <f>IF($BJ156&gt;Controls!$E$341,($BJ156/Controls!$D$343)^(1/Controls!$D$342),($BJ156/Controls!$D$347)^(1/Controls!$D$346))-Controls!$B$286</f>
        <v>400.65181145704526</v>
      </c>
      <c r="BL156" s="869">
        <f>Controls!D$286*$B156*86400/(43560*1000)</f>
        <v>338.18181818181819</v>
      </c>
      <c r="BM156" s="869">
        <f>IF(WSE_Calcs!BK156&gt;BL156,BL156,WSE_Calcs!BK156)</f>
        <v>63.971899131585744</v>
      </c>
      <c r="BN156" s="871">
        <f t="shared" si="145"/>
        <v>0.18916421786221591</v>
      </c>
      <c r="BO156" s="885">
        <f>BK156*(HydroPower_Calcs!BM156*0.50417*HydroPower_Calcs!B156)*Controls!E$286/8.814*0.7457*($B156*24)/1000</f>
        <v>21432.755340059841</v>
      </c>
      <c r="BP156" s="892">
        <f>WSE_Calcs!BN156</f>
        <v>1247.8230141700697</v>
      </c>
      <c r="BQ156" s="890">
        <f>IF(BP156&lt;0,0,IF($BP156&gt;Controls!$E$341,($BP156/Controls!$D$343)^(1/Controls!$D$342),($BP156/Controls!$D$347)^(1/Controls!$D$346))-Controls!$B$286)</f>
        <v>445.080701706838</v>
      </c>
      <c r="BR156" s="870">
        <f>IF(WSE_Calcs!BQ156&gt;BL156,BL156,WSE_Calcs!BQ156)</f>
        <v>92.293104396848321</v>
      </c>
      <c r="BS156" s="871">
        <f t="shared" si="163"/>
        <v>0.27290971730250846</v>
      </c>
      <c r="BT156" s="885">
        <f>BQ156*(HydroPower_Calcs!BR156*0.50417*HydroPower_Calcs!$B156)*Controls!E$286/8.814*0.7457*($B156*24)/1000</f>
        <v>34350.231661911224</v>
      </c>
      <c r="BU156" s="893">
        <f>WSE_Calcs!BU156</f>
        <v>309.04129028320312</v>
      </c>
      <c r="BV156" s="894">
        <f>IF($BU156&gt;Controls!$E$365,($BU156/Controls!$D$367)^(1/Controls!$D$366),($BU156/Controls!$D$371)^(1/Controls!$D$370))-Controls!$B$292</f>
        <v>311.42702603246721</v>
      </c>
      <c r="BW156" s="778">
        <f>Controls!D$292*$B156*86400/(43560*1000)</f>
        <v>196.7603305785124</v>
      </c>
      <c r="BX156" s="778">
        <f>IF(WSE_Calcs!BX156&gt;BW156,BW156,WSE_Calcs!BX156)</f>
        <v>44.76040821926653</v>
      </c>
      <c r="BY156" s="881">
        <f t="shared" si="146"/>
        <v>0.22748695373535158</v>
      </c>
      <c r="BZ156" s="887">
        <f>BV156*(BX156*HydroPower_Calcs!$B156*0.50417)*Controls!E$292/8.814*0.7457*($B156*24)/1000</f>
        <v>11656.602560034387</v>
      </c>
      <c r="CA156" s="896">
        <f>WSE_Calcs!CA156</f>
        <v>393.80027840250426</v>
      </c>
      <c r="CB156" s="894">
        <f>IF($CA156&gt;Controls!$E$369,($CA156/Controls!$D$367)^(1/Controls!$D$366),($CA156/Controls!$D$371)^(1/Controls!$D$370))-Controls!$B$292</f>
        <v>340.48358037823311</v>
      </c>
      <c r="CC156" s="880">
        <f>IF(WSE_Calcs!CD156&gt;BW156,BW156,WSE_Calcs!CD156)</f>
        <v>40.134627798073645</v>
      </c>
      <c r="CD156" s="881">
        <f t="shared" si="164"/>
        <v>0.20397723301272308</v>
      </c>
      <c r="CE156" s="887">
        <f>CB156*(CC156*HydroPower_Calcs!$B156*0.50417)*Controls!E$292/8.814*0.7457*($B156*24)/1000</f>
        <v>11427.127283437572</v>
      </c>
      <c r="CF156" s="894">
        <f t="shared" si="147"/>
        <v>49191.12074339595</v>
      </c>
      <c r="CG156" s="894">
        <f t="shared" si="165"/>
        <v>63718.106839160493</v>
      </c>
      <c r="CH156" s="894">
        <f t="shared" si="166"/>
        <v>14526.986095764543</v>
      </c>
      <c r="CI156" s="978">
        <f t="shared" si="167"/>
        <v>29630.423746338547</v>
      </c>
      <c r="CJ156" s="849">
        <f t="shared" si="168"/>
        <v>27459.788886717077</v>
      </c>
      <c r="CK156" s="849">
        <f t="shared" si="169"/>
        <v>18743.36247946613</v>
      </c>
      <c r="CL156" s="979">
        <f t="shared" si="170"/>
        <v>75833.57511252175</v>
      </c>
      <c r="CM156" s="980">
        <f t="shared" si="171"/>
        <v>28713.985385563585</v>
      </c>
      <c r="CN156" s="849">
        <f t="shared" si="172"/>
        <v>38767.369782956404</v>
      </c>
      <c r="CO156" s="849">
        <f t="shared" si="173"/>
        <v>15647.664691769096</v>
      </c>
      <c r="CP156" s="981">
        <f t="shared" si="174"/>
        <v>83129.019860289089</v>
      </c>
      <c r="CQ156" s="1143">
        <f t="shared" si="175"/>
        <v>7295.4447477673384</v>
      </c>
      <c r="CT156" s="256"/>
      <c r="CU156" s="256"/>
      <c r="CV156" s="17"/>
      <c r="CW156" s="17"/>
      <c r="CX156" s="17"/>
      <c r="CY156" s="17"/>
      <c r="CZ156" s="17"/>
      <c r="DA156" s="17"/>
      <c r="DB156" s="17"/>
      <c r="DC156" s="17"/>
      <c r="DD156" s="152"/>
      <c r="DE156" s="152"/>
      <c r="DF156" s="152"/>
      <c r="DG156" s="152"/>
      <c r="DH156" s="264"/>
      <c r="DI156" s="264"/>
      <c r="DJ156" s="264"/>
      <c r="DK156" s="264"/>
      <c r="DL156" s="730"/>
      <c r="DM156" s="256"/>
      <c r="DO156" s="245"/>
      <c r="DP156" s="245"/>
      <c r="DQ156" s="245"/>
      <c r="DR156" s="245"/>
      <c r="DS156" s="245"/>
      <c r="DT156" s="245"/>
      <c r="DW156" s="74"/>
      <c r="DX156" s="74"/>
      <c r="DY156" s="74"/>
      <c r="DZ156" s="74"/>
      <c r="EA156" s="264"/>
      <c r="EB156" s="264"/>
      <c r="EC156" s="264"/>
      <c r="ED156" s="264"/>
      <c r="EE156" s="717"/>
      <c r="EF156" s="258"/>
      <c r="EG156" s="513">
        <v>12479</v>
      </c>
      <c r="EH156" s="144">
        <v>31</v>
      </c>
      <c r="EI156" s="17">
        <v>3</v>
      </c>
      <c r="EJ156" s="18">
        <v>1934</v>
      </c>
      <c r="EK156" s="1145">
        <v>-21527.038193846787</v>
      </c>
      <c r="EL156" s="1146">
        <v>-14402.14315917593</v>
      </c>
      <c r="EM156" s="1146">
        <v>-8586.9891631937135</v>
      </c>
      <c r="EN156" s="1146">
        <v>-1033.5315488536494</v>
      </c>
      <c r="EO156" s="1146">
        <v>7295.4447477673311</v>
      </c>
      <c r="EP156" s="1131">
        <f t="shared" si="176"/>
        <v>-21.527038193846789</v>
      </c>
      <c r="EQ156" s="97">
        <f t="shared" si="177"/>
        <v>-14.40214315917593</v>
      </c>
      <c r="ER156" s="97">
        <f t="shared" si="178"/>
        <v>-8.5869891631937136</v>
      </c>
      <c r="ES156" s="97">
        <f t="shared" si="179"/>
        <v>-1.0335315488536494</v>
      </c>
      <c r="ET156" s="97">
        <f t="shared" si="180"/>
        <v>7.2954447477673314</v>
      </c>
      <c r="EU156" s="5"/>
      <c r="EV156" s="5"/>
      <c r="EW156" s="5"/>
      <c r="EX156" s="5"/>
      <c r="EY156" s="5"/>
      <c r="EZ156" s="5"/>
      <c r="FA156" s="5"/>
      <c r="FB156" s="5"/>
      <c r="FC156" s="5"/>
      <c r="FD156" s="5"/>
      <c r="FE156" s="5"/>
    </row>
    <row r="157" spans="1:161" ht="15">
      <c r="A157" s="16">
        <v>12510</v>
      </c>
      <c r="B157" s="144">
        <v>30</v>
      </c>
      <c r="C157" s="17">
        <v>4</v>
      </c>
      <c r="D157" s="18">
        <v>1934</v>
      </c>
      <c r="E157" s="90" t="s">
        <v>21</v>
      </c>
      <c r="F157" s="799">
        <f>1-WSE_Calcs!AQ157</f>
        <v>0.61743421497610274</v>
      </c>
      <c r="G157" s="797">
        <v>1</v>
      </c>
      <c r="H157" s="800">
        <f>-(HydroPower_Calcs!$H$5)*(F157)*$B157*24</f>
        <v>-3507.5202884362452</v>
      </c>
      <c r="I157" s="800">
        <f>-(HydroPower_Calcs!$I$5)*(F157)*$B157*24</f>
        <v>-2036.0510673051965</v>
      </c>
      <c r="J157" s="800">
        <f>-(HydroPower_Calcs!$J$5)*(F157)*$B157*24</f>
        <v>-2467.2671230445071</v>
      </c>
      <c r="K157" s="757">
        <f>-(HydroPower_Calcs!$H$5+HydroPower_Calcs!$I$5+HydroPower_Calcs!$J$5)*(F157)*$B157*24</f>
        <v>-8010.8384787859477</v>
      </c>
      <c r="L157" s="791">
        <f>WSE_Calcs!BE157</f>
        <v>103.88625387396694</v>
      </c>
      <c r="M157" s="773">
        <f t="shared" si="137"/>
        <v>1745.8662109375</v>
      </c>
      <c r="N157" s="956">
        <f>HydroDams!$C$7*HydroPower_Calcs!$B157*24</f>
        <v>12312</v>
      </c>
      <c r="O157" s="959">
        <f>IF(M157&gt;HydroPower_Calcs!R$3,HydroDams!$C$7*HydroPower_Calcs!$B157*24,(M157*0.8*$R$4*62.4/550*24*$B157/1000*0.7457))</f>
        <v>12312</v>
      </c>
      <c r="P157" s="774">
        <f>WSE_Calcs!BF157</f>
        <v>100.63290038232874</v>
      </c>
      <c r="Q157" s="773">
        <f t="shared" si="148"/>
        <v>1691.1917980919136</v>
      </c>
      <c r="R157" s="959">
        <f>IF(Q157&gt;HydroPower_Calcs!R$3,HydroDams!$C$7*HydroPower_Calcs!$B157*24,(Q157*0.8*$R$4*62.4/550*24*$B157/1000*0.7457))</f>
        <v>12279.697228326835</v>
      </c>
      <c r="S157" s="775">
        <f t="shared" si="149"/>
        <v>-32.302771673164898</v>
      </c>
      <c r="T157" s="949">
        <f>WSE_Calcs!BK157</f>
        <v>106.47879487345041</v>
      </c>
      <c r="U157" s="773">
        <f t="shared" si="150"/>
        <v>1789.435302734375</v>
      </c>
      <c r="V157" s="956">
        <f>HydroDams!C$25*HydroPower_Calcs!$B157*24</f>
        <v>3024</v>
      </c>
      <c r="W157" s="959">
        <f>IF(U157&gt;HydroPower_Calcs!Z$3,HydroDams!C$25*HydroPower_Calcs!$B157*24,(U157*0.8*$Z$4*62.4/550*24*$B157/1000*0.7457))</f>
        <v>3024</v>
      </c>
      <c r="X157" s="950">
        <f>WSE_Calcs!BQ157</f>
        <v>138.31657387423101</v>
      </c>
      <c r="Y157" s="773">
        <f t="shared" si="151"/>
        <v>2324.4868664974933</v>
      </c>
      <c r="Z157" s="959">
        <f>IF(Y157&gt;HydroPower_Calcs!Z$3,HydroDams!C$25*HydroPower_Calcs!$B157*24,(Y157*0.8*$Z$4*62.4/550*24*$B157/1000*0.7457))</f>
        <v>3024</v>
      </c>
      <c r="AA157" s="775">
        <f t="shared" si="152"/>
        <v>0</v>
      </c>
      <c r="AB157" s="947">
        <f>WSE_Calcs!CG157</f>
        <v>81.376727265759939</v>
      </c>
      <c r="AC157" s="773">
        <f t="shared" si="153"/>
        <v>1367.5811109940212</v>
      </c>
      <c r="AD157" s="774">
        <f>WSE_Calcs!CH157</f>
        <v>80.814497580771288</v>
      </c>
      <c r="AE157" s="773">
        <f t="shared" si="154"/>
        <v>1358.132528787962</v>
      </c>
      <c r="AF157" s="964">
        <f>HydroDams!C$37*HydroPower_Calcs!$B157*24</f>
        <v>6480</v>
      </c>
      <c r="AG157" s="775">
        <f>IF(AC157&gt;HydroPower_Calcs!AH$3,HydroDams!C$37*HydroPower_Calcs!$B157*24,(AC157*0.8*$AH$4*62.4/550*24*$B157/1000*0.7457))</f>
        <v>3598.7806792817669</v>
      </c>
      <c r="AH157" s="775">
        <f>IF(AE157&gt;HydroPower_Calcs!AH$3,HydroDams!C$37*HydroPower_Calcs!$B157*24,(AE157*0.8*$AH$4*62.4/550*24*$B157/1000*0.7457))</f>
        <v>3573.9167974860784</v>
      </c>
      <c r="AI157" s="775">
        <f t="shared" si="155"/>
        <v>-24.863881795688485</v>
      </c>
      <c r="AJ157" s="964">
        <f>HydroDams!C$38*HydroPower_Calcs!$B157*24</f>
        <v>7192.7999999999993</v>
      </c>
      <c r="AK157" s="775">
        <f>IF(AC157&gt;HydroPower_Calcs!AL$3,HydroDams!C$38*HydroPower_Calcs!$B157*24,(AC157*0.8*$AL$4*62.4/550*24*$B157/1000*0.7457))</f>
        <v>1732.7462529875174</v>
      </c>
      <c r="AL157" s="775">
        <f>IF(AE157&gt;HydroPower_Calcs!AL$3,HydroDams!C$38*HydroPower_Calcs!$B157*24,(AE157*0.8*$AL$4*62.4/550*24*$B157/1000*0.7457))</f>
        <v>1720.7747543451487</v>
      </c>
      <c r="AM157" s="775">
        <f t="shared" si="156"/>
        <v>-11.971498642368715</v>
      </c>
      <c r="AN157" s="952">
        <f t="shared" si="157"/>
        <v>-36.8353804380572</v>
      </c>
      <c r="AO157" s="967">
        <f t="shared" si="138"/>
        <v>20667.526932269284</v>
      </c>
      <c r="AP157" s="775">
        <f t="shared" si="139"/>
        <v>20598.388780158064</v>
      </c>
      <c r="AQ157" s="820">
        <f>WSE_Calcs!AS157</f>
        <v>385.44131469726562</v>
      </c>
      <c r="AR157" s="818">
        <f>IF(AQ157&gt;300,(AQ157/Controls!$D$320)^(1/Controls!$D$319),(AQ157/Controls!$D$323)^(1/Controls!$D$322))-Controls!$B$279</f>
        <v>304.88191586121263</v>
      </c>
      <c r="AS157" s="816">
        <f>Controls!D$279*$B157*86400/(43560*1000)</f>
        <v>446.28099173553721</v>
      </c>
      <c r="AT157" s="816">
        <f>IF(WSE_Calcs!AV157&gt;AS157,AS157,WSE_Calcs!AV157)</f>
        <v>108.34509781766529</v>
      </c>
      <c r="AU157" s="819">
        <f t="shared" si="140"/>
        <v>0.24277327473958332</v>
      </c>
      <c r="AV157" s="818">
        <f t="shared" si="141"/>
        <v>681.44251981280661</v>
      </c>
      <c r="AW157" s="818">
        <f>498 + (1 / (0.000000000064599389 * (AT157*HydroPower_Calcs!$B157*0.50417 - 63433.09636) ^ 2
        - 0.06036419))</f>
        <v>503.36735816813604</v>
      </c>
      <c r="AX157" s="818">
        <f t="shared" si="142"/>
        <v>178.07516164467057</v>
      </c>
      <c r="AY157" s="818">
        <f t="shared" si="143"/>
        <v>253.52454220517905</v>
      </c>
      <c r="AZ157" s="883">
        <f t="shared" si="144"/>
        <v>27468.141324398937</v>
      </c>
      <c r="BA157" s="811">
        <f>WSE_Calcs!AY157</f>
        <v>310.63761941306706</v>
      </c>
      <c r="BB157" s="818">
        <f>IF(BA157&gt;300,(BA157/Controls!$D$320)^(1/Controls!$D$319),(BA157/Controls!$D$323)^(1/Controls!$D$322))-Controls!$B$279</f>
        <v>277.07572686664662</v>
      </c>
      <c r="BC157" s="817">
        <f>IF(WSE_Calcs!BB157&gt;AS157,AS157,WSE_Calcs!BB157)</f>
        <v>105.0917443260271</v>
      </c>
      <c r="BD157" s="819">
        <f t="shared" si="158"/>
        <v>0.23548335302683848</v>
      </c>
      <c r="BE157" s="818">
        <f t="shared" si="159"/>
        <v>681.39841473903778</v>
      </c>
      <c r="BF157" s="818">
        <f>498 + (1 / (0.000000000064599389 * (BC157*HydroPower_Calcs!$B157*0.50417 - 63433.09636) ^ 2
        - 0.06036419))</f>
        <v>503.3560598013151</v>
      </c>
      <c r="BG157" s="818">
        <f t="shared" si="160"/>
        <v>178.04235493772268</v>
      </c>
      <c r="BH157" s="818">
        <f t="shared" si="161"/>
        <v>253.50405277635471</v>
      </c>
      <c r="BI157" s="883">
        <f t="shared" si="162"/>
        <v>26641.183099984348</v>
      </c>
      <c r="BJ157" s="889">
        <f>WSE_Calcs!BH157</f>
        <v>913.244384765625</v>
      </c>
      <c r="BK157" s="890">
        <f>IF($BJ157&gt;Controls!$E$341,($BJ157/Controls!$D$343)^(1/Controls!$D$342),($BJ157/Controls!$D$347)^(1/Controls!$D$346))-Controls!$B$286</f>
        <v>398.93673860478827</v>
      </c>
      <c r="BL157" s="869">
        <f>Controls!D$286*$B157*86400/(43560*1000)</f>
        <v>327.27272727272725</v>
      </c>
      <c r="BM157" s="869">
        <f>IF(WSE_Calcs!BK157&gt;BL157,BL157,WSE_Calcs!BK157)</f>
        <v>106.47879487345041</v>
      </c>
      <c r="BN157" s="871">
        <f t="shared" si="145"/>
        <v>0.32535187322443182</v>
      </c>
      <c r="BO157" s="885">
        <f>BK157*(HydroPower_Calcs!BM157*0.50417*HydroPower_Calcs!B157)*Controls!E$286/8.814*0.7457*($B157*24)/1000</f>
        <v>33266.563045280265</v>
      </c>
      <c r="BP157" s="892">
        <f>WSE_Calcs!BN157</f>
        <v>1204.9962136914717</v>
      </c>
      <c r="BQ157" s="890">
        <f>IF(BP157&lt;0,0,IF($BP157&gt;Controls!$E$341,($BP157/Controls!$D$343)^(1/Controls!$D$342),($BP157/Controls!$D$347)^(1/Controls!$D$346))-Controls!$B$286)</f>
        <v>439.77231427586798</v>
      </c>
      <c r="BR157" s="870">
        <f>IF(WSE_Calcs!BQ157&gt;BL157,BL157,WSE_Calcs!BQ157)</f>
        <v>138.31657387423101</v>
      </c>
      <c r="BS157" s="871">
        <f t="shared" si="163"/>
        <v>0.42263397572681699</v>
      </c>
      <c r="BT157" s="885">
        <f>BQ157*(HydroPower_Calcs!BR157*0.50417*HydroPower_Calcs!$B157)*Controls!E$286/8.814*0.7457*($B157*24)/1000</f>
        <v>47636.833074557522</v>
      </c>
      <c r="BU157" s="893">
        <f>WSE_Calcs!BU157</f>
        <v>317.63259887695312</v>
      </c>
      <c r="BV157" s="894">
        <f>IF($BU157&gt;Controls!$E$365,($BU157/Controls!$D$367)^(1/Controls!$D$366),($BU157/Controls!$D$371)^(1/Controls!$D$370))-Controls!$B$292</f>
        <v>314.65629539734164</v>
      </c>
      <c r="BW157" s="778">
        <f>Controls!D$292*$B157*86400/(43560*1000)</f>
        <v>190.41322314049586</v>
      </c>
      <c r="BX157" s="778">
        <f>IF(WSE_Calcs!BX157&gt;BW157,BW157,WSE_Calcs!BX157)</f>
        <v>83.935401601239676</v>
      </c>
      <c r="BY157" s="881">
        <f t="shared" si="146"/>
        <v>0.44080657958984382</v>
      </c>
      <c r="BZ157" s="887">
        <f>BV157*(BX157*HydroPower_Calcs!$B157*0.50417)*Controls!E$292/8.814*0.7457*($B157*24)/1000</f>
        <v>20683.42098954818</v>
      </c>
      <c r="CA157" s="896">
        <f>WSE_Calcs!CA157</f>
        <v>402.95382004826496</v>
      </c>
      <c r="CB157" s="894">
        <f>IF($CA157&gt;Controls!$E$369,($CA157/Controls!$D$367)^(1/Controls!$D$366),($CA157/Controls!$D$371)^(1/Controls!$D$370))-Controls!$B$292</f>
        <v>343.29916733391087</v>
      </c>
      <c r="CC157" s="880">
        <f>IF(WSE_Calcs!CD157&gt;BW157,BW157,WSE_Calcs!CD157)</f>
        <v>83.373171916251025</v>
      </c>
      <c r="CD157" s="881">
        <f t="shared" si="164"/>
        <v>0.4378538976504503</v>
      </c>
      <c r="CE157" s="887">
        <f>CB157*(CC157*HydroPower_Calcs!$B157*0.50417)*Controls!E$292/8.814*0.7457*($B157*24)/1000</f>
        <v>22415.057034847068</v>
      </c>
      <c r="CF157" s="894">
        <f t="shared" si="147"/>
        <v>81418.125359227386</v>
      </c>
      <c r="CG157" s="894">
        <f t="shared" si="165"/>
        <v>96693.073209388938</v>
      </c>
      <c r="CH157" s="894">
        <f t="shared" si="166"/>
        <v>15274.947850161552</v>
      </c>
      <c r="CI157" s="978">
        <f t="shared" si="167"/>
        <v>45460.94132439894</v>
      </c>
      <c r="CJ157" s="849">
        <f t="shared" si="168"/>
        <v>39588.163045280264</v>
      </c>
      <c r="CK157" s="849">
        <f t="shared" si="169"/>
        <v>30010.947921817467</v>
      </c>
      <c r="CL157" s="979">
        <f t="shared" si="170"/>
        <v>115060.05229149667</v>
      </c>
      <c r="CM157" s="980">
        <f t="shared" si="171"/>
        <v>41094.160039874936</v>
      </c>
      <c r="CN157" s="849">
        <f t="shared" si="172"/>
        <v>51922.382007252323</v>
      </c>
      <c r="CO157" s="849">
        <f t="shared" si="173"/>
        <v>29238.481463633791</v>
      </c>
      <c r="CP157" s="981">
        <f t="shared" si="174"/>
        <v>122255.02351076104</v>
      </c>
      <c r="CQ157" s="1143">
        <f t="shared" si="175"/>
        <v>7194.9712192643638</v>
      </c>
      <c r="CT157" s="256"/>
      <c r="CU157" s="256"/>
      <c r="CV157" s="17"/>
      <c r="CW157" s="17"/>
      <c r="CX157" s="17"/>
      <c r="CY157" s="17"/>
      <c r="CZ157" s="17"/>
      <c r="DA157" s="17"/>
      <c r="DB157" s="17"/>
      <c r="DC157" s="17"/>
      <c r="DD157" s="152"/>
      <c r="DE157" s="152"/>
      <c r="DF157" s="152"/>
      <c r="DG157" s="152"/>
      <c r="DH157" s="264"/>
      <c r="DI157" s="264"/>
      <c r="DJ157" s="264"/>
      <c r="DK157" s="264"/>
      <c r="DL157" s="730"/>
      <c r="DM157" s="256"/>
      <c r="DO157" s="245"/>
      <c r="DP157" s="245"/>
      <c r="DQ157" s="245"/>
      <c r="DR157" s="245"/>
      <c r="DS157" s="245"/>
      <c r="DT157" s="245"/>
      <c r="DW157" s="74"/>
      <c r="DX157" s="74"/>
      <c r="DY157" s="74"/>
      <c r="DZ157" s="74"/>
      <c r="EA157" s="264"/>
      <c r="EB157" s="264"/>
      <c r="EC157" s="264"/>
      <c r="ED157" s="264"/>
      <c r="EE157" s="717"/>
      <c r="EF157" s="258"/>
      <c r="EG157" s="513">
        <v>12510</v>
      </c>
      <c r="EH157" s="144">
        <v>30</v>
      </c>
      <c r="EI157" s="17">
        <v>4</v>
      </c>
      <c r="EJ157" s="18">
        <v>1934</v>
      </c>
      <c r="EK157" s="1145">
        <v>-7552.9760691744577</v>
      </c>
      <c r="EL157" s="1146">
        <v>-4314.979805749299</v>
      </c>
      <c r="EM157" s="1146">
        <v>-3558.2972148684939</v>
      </c>
      <c r="EN157" s="1146">
        <v>859.43150716929631</v>
      </c>
      <c r="EO157" s="1146">
        <v>7194.9712192643865</v>
      </c>
      <c r="EP157" s="1131">
        <f t="shared" si="176"/>
        <v>-7.5529760691744574</v>
      </c>
      <c r="EQ157" s="97">
        <f t="shared" si="177"/>
        <v>-4.3149798057492994</v>
      </c>
      <c r="ER157" s="97">
        <f t="shared" si="178"/>
        <v>-3.5582972148684942</v>
      </c>
      <c r="ES157" s="97">
        <f t="shared" si="179"/>
        <v>0.85943150716929628</v>
      </c>
      <c r="ET157" s="97">
        <f t="shared" si="180"/>
        <v>7.1949712192643869</v>
      </c>
      <c r="EU157" s="5"/>
      <c r="EV157" s="5"/>
      <c r="EW157" s="5"/>
      <c r="EX157" s="5"/>
      <c r="EY157" s="5"/>
      <c r="EZ157" s="5"/>
      <c r="FA157" s="5"/>
      <c r="FB157" s="5"/>
      <c r="FC157" s="5"/>
      <c r="FD157" s="5"/>
      <c r="FE157" s="5"/>
    </row>
    <row r="158" spans="1:161" ht="15">
      <c r="A158" s="16">
        <v>12540</v>
      </c>
      <c r="B158" s="144">
        <v>31</v>
      </c>
      <c r="C158" s="17">
        <v>5</v>
      </c>
      <c r="D158" s="18">
        <v>1934</v>
      </c>
      <c r="E158" s="90" t="s">
        <v>21</v>
      </c>
      <c r="F158" s="799">
        <f>1-WSE_Calcs!AQ158</f>
        <v>0.61604073940704951</v>
      </c>
      <c r="G158" s="797">
        <v>1</v>
      </c>
      <c r="H158" s="800">
        <f>-(HydroPower_Calcs!$H$5)*(F158)*$B158*24</f>
        <v>-3616.2577068376859</v>
      </c>
      <c r="I158" s="800">
        <f>-(HydroPower_Calcs!$I$5)*(F158)*$B158*24</f>
        <v>-2099.1711403443096</v>
      </c>
      <c r="J158" s="800">
        <f>-(HydroPower_Calcs!$J$5)*(F158)*$B158*24</f>
        <v>-2543.7554211595893</v>
      </c>
      <c r="K158" s="757">
        <f>-(HydroPower_Calcs!$H$5+HydroPower_Calcs!$I$5+HydroPower_Calcs!$J$5)*(F158)*$B158*24</f>
        <v>-8259.1842683415853</v>
      </c>
      <c r="L158" s="791">
        <f>WSE_Calcs!BE158</f>
        <v>116.75928428460743</v>
      </c>
      <c r="M158" s="773">
        <f t="shared" si="137"/>
        <v>1898.90771484375</v>
      </c>
      <c r="N158" s="956">
        <f>HydroDams!$C$7*HydroPower_Calcs!$B158*24</f>
        <v>12722.400000000001</v>
      </c>
      <c r="O158" s="959">
        <f>IF(M158&gt;HydroPower_Calcs!R$3,HydroDams!$C$7*HydroPower_Calcs!$B158*24,(M158*0.8*$R$4*62.4/550*24*$B158/1000*0.7457))</f>
        <v>12722.400000000001</v>
      </c>
      <c r="P158" s="774">
        <f>WSE_Calcs!BF158</f>
        <v>96.946483128182251</v>
      </c>
      <c r="Q158" s="773">
        <f t="shared" si="148"/>
        <v>1576.6833949610286</v>
      </c>
      <c r="R158" s="959">
        <f>IF(Q158&gt;HydroPower_Calcs!R$3,HydroDams!$C$7*HydroPower_Calcs!$B158*24,(Q158*0.8*$R$4*62.4/550*24*$B158/1000*0.7457))</f>
        <v>11829.86335127257</v>
      </c>
      <c r="S158" s="775">
        <f t="shared" si="149"/>
        <v>-892.53664872743138</v>
      </c>
      <c r="T158" s="949">
        <f>WSE_Calcs!BK158</f>
        <v>85.508600206611575</v>
      </c>
      <c r="U158" s="773">
        <f t="shared" si="150"/>
        <v>1390.6640625000002</v>
      </c>
      <c r="V158" s="956">
        <f>HydroDams!C$25*HydroPower_Calcs!$B158*24</f>
        <v>3124.8</v>
      </c>
      <c r="W158" s="959">
        <f>IF(U158&gt;HydroPower_Calcs!Z$3,HydroDams!C$25*HydroPower_Calcs!$B158*24,(U158*0.8*$Z$4*62.4/550*24*$B158/1000*0.7457))</f>
        <v>3124.8</v>
      </c>
      <c r="X158" s="950">
        <f>WSE_Calcs!BQ158</f>
        <v>131.45918379967418</v>
      </c>
      <c r="Y158" s="773">
        <f t="shared" si="151"/>
        <v>2137.978661258142</v>
      </c>
      <c r="Z158" s="959">
        <f>IF(Y158&gt;HydroPower_Calcs!Z$3,HydroDams!C$25*HydroPower_Calcs!$B158*24,(Y158*0.8*$Z$4*62.4/550*24*$B158/1000*0.7457))</f>
        <v>3124.8</v>
      </c>
      <c r="AA158" s="775">
        <f t="shared" si="152"/>
        <v>0</v>
      </c>
      <c r="AB158" s="947">
        <f>WSE_Calcs!CG158</f>
        <v>69.216319300241707</v>
      </c>
      <c r="AC158" s="773">
        <f t="shared" si="153"/>
        <v>1125.6955155012429</v>
      </c>
      <c r="AD158" s="774">
        <f>WSE_Calcs!CH158</f>
        <v>73.261131978728201</v>
      </c>
      <c r="AE158" s="773">
        <f t="shared" si="154"/>
        <v>1191.478087288456</v>
      </c>
      <c r="AF158" s="964">
        <f>HydroDams!C$37*HydroPower_Calcs!$B158*24</f>
        <v>6696</v>
      </c>
      <c r="AG158" s="775">
        <f>IF(AC158&gt;HydroPower_Calcs!AH$3,HydroDams!C$37*HydroPower_Calcs!$B158*24,(AC158*0.8*$AH$4*62.4/550*24*$B158/1000*0.7457))</f>
        <v>3061.0023400820201</v>
      </c>
      <c r="AH158" s="775">
        <f>IF(AE158&gt;HydroPower_Calcs!AH$3,HydroDams!C$37*HydroPower_Calcs!$B158*24,(AE158*0.8*$AH$4*62.4/550*24*$B158/1000*0.7457))</f>
        <v>3239.8789576082195</v>
      </c>
      <c r="AI158" s="775">
        <f t="shared" si="155"/>
        <v>178.87661752619942</v>
      </c>
      <c r="AJ158" s="964">
        <f>HydroDams!C$38*HydroPower_Calcs!$B158*24</f>
        <v>7432.5599999999995</v>
      </c>
      <c r="AK158" s="775">
        <f>IF(AC158&gt;HydroPower_Calcs!AL$3,HydroDams!C$38*HydroPower_Calcs!$B158*24,(AC158*0.8*$AL$4*62.4/550*24*$B158/1000*0.7457))</f>
        <v>1473.8159415209727</v>
      </c>
      <c r="AL158" s="775">
        <f>IF(AE158&gt;HydroPower_Calcs!AL$3,HydroDams!C$38*HydroPower_Calcs!$B158*24,(AE158*0.8*$AL$4*62.4/550*24*$B158/1000*0.7457))</f>
        <v>1559.9417203298833</v>
      </c>
      <c r="AM158" s="775">
        <f t="shared" si="156"/>
        <v>86.125778808910582</v>
      </c>
      <c r="AN158" s="952">
        <f t="shared" si="157"/>
        <v>265.00239633511001</v>
      </c>
      <c r="AO158" s="967">
        <f t="shared" si="138"/>
        <v>20382.018281602996</v>
      </c>
      <c r="AP158" s="775">
        <f t="shared" si="139"/>
        <v>19754.484029210675</v>
      </c>
      <c r="AQ158" s="820">
        <f>WSE_Calcs!AS158</f>
        <v>301.4815673828125</v>
      </c>
      <c r="AR158" s="818">
        <f>IF(AQ158&gt;300,(AQ158/Controls!$D$320)^(1/Controls!$D$319),(AQ158/Controls!$D$323)^(1/Controls!$D$322))-Controls!$B$279</f>
        <v>273.29635728458163</v>
      </c>
      <c r="AS158" s="816">
        <f>Controls!D$279*$B158*86400/(43560*1000)</f>
        <v>461.15702479338842</v>
      </c>
      <c r="AT158" s="816">
        <f>IF(WSE_Calcs!AV158&gt;AS158,AS158,WSE_Calcs!AV158)</f>
        <v>122.23520120415806</v>
      </c>
      <c r="AU158" s="819">
        <f t="shared" si="140"/>
        <v>0.26506199544270836</v>
      </c>
      <c r="AV158" s="818">
        <f t="shared" si="141"/>
        <v>681.40820546284067</v>
      </c>
      <c r="AW158" s="818">
        <f>498 + (1 / (0.000000000064599389 * (AT158*HydroPower_Calcs!$B158*0.50417 - 63433.09636) ^ 2
        - 0.06036419))</f>
        <v>503.43044863670127</v>
      </c>
      <c r="AX158" s="818">
        <f t="shared" si="142"/>
        <v>177.9777568261394</v>
      </c>
      <c r="AY158" s="818">
        <f t="shared" si="143"/>
        <v>253.46370802576538</v>
      </c>
      <c r="AZ158" s="883">
        <f t="shared" si="144"/>
        <v>30982.187348481402</v>
      </c>
      <c r="BA158" s="811">
        <f>WSE_Calcs!AY158</f>
        <v>246.49066511113335</v>
      </c>
      <c r="BB158" s="818">
        <f>IF(BA158&gt;300,(BA158/Controls!$D$320)^(1/Controls!$D$319),(BA158/Controls!$D$323)^(1/Controls!$D$322))-Controls!$B$279</f>
        <v>289.29867842211763</v>
      </c>
      <c r="BC158" s="817">
        <f>IF(WSE_Calcs!BB158&gt;AS158,AS158,WSE_Calcs!BB158)</f>
        <v>102.42240004773288</v>
      </c>
      <c r="BD158" s="819">
        <f t="shared" si="158"/>
        <v>0.22209875279167882</v>
      </c>
      <c r="BE158" s="818">
        <f t="shared" si="159"/>
        <v>681.57493301876127</v>
      </c>
      <c r="BF158" s="818">
        <f>498 + (1 / (0.000000000064599389 * (BC158*HydroPower_Calcs!$B158*0.50417 - 63433.09636) ^ 2
        - 0.06036419))</f>
        <v>503.35864273995679</v>
      </c>
      <c r="BG158" s="818">
        <f t="shared" si="160"/>
        <v>178.21629027880448</v>
      </c>
      <c r="BH158" s="818">
        <f t="shared" si="161"/>
        <v>253.61268409362737</v>
      </c>
      <c r="BI158" s="883">
        <f t="shared" si="162"/>
        <v>25975.619787416803</v>
      </c>
      <c r="BJ158" s="889">
        <f>WSE_Calcs!BH158</f>
        <v>886.9130859375</v>
      </c>
      <c r="BK158" s="890">
        <f>IF($BJ158&gt;Controls!$E$341,($BJ158/Controls!$D$343)^(1/Controls!$D$342),($BJ158/Controls!$D$347)^(1/Controls!$D$346))-Controls!$B$286</f>
        <v>394.7591698981123</v>
      </c>
      <c r="BL158" s="869">
        <f>Controls!D$286*$B158*86400/(43560*1000)</f>
        <v>338.18181818181819</v>
      </c>
      <c r="BM158" s="869">
        <f>IF(WSE_Calcs!BK158&gt;BL158,BL158,WSE_Calcs!BK158)</f>
        <v>85.508600206611575</v>
      </c>
      <c r="BN158" s="871">
        <f t="shared" si="145"/>
        <v>0.25284801136363638</v>
      </c>
      <c r="BO158" s="885">
        <f>BK158*(HydroPower_Calcs!BM158*0.50417*HydroPower_Calcs!B158)*Controls!E$286/8.814*0.7457*($B158*24)/1000</f>
        <v>28226.931936615558</v>
      </c>
      <c r="BP158" s="892">
        <f>WSE_Calcs!BN158</f>
        <v>1132.7143325212523</v>
      </c>
      <c r="BQ158" s="890">
        <f>IF(BP158&lt;0,0,IF($BP158&gt;Controls!$E$341,($BP158/Controls!$D$343)^(1/Controls!$D$342),($BP158/Controls!$D$347)^(1/Controls!$D$346))-Controls!$B$286)</f>
        <v>430.46119380377434</v>
      </c>
      <c r="BR158" s="870">
        <f>IF(WSE_Calcs!BQ158&gt;BL158,BL158,WSE_Calcs!BQ158)</f>
        <v>131.45918379967418</v>
      </c>
      <c r="BS158" s="871">
        <f t="shared" si="163"/>
        <v>0.38872339295602581</v>
      </c>
      <c r="BT158" s="885">
        <f>BQ158*(HydroPower_Calcs!BR158*0.50417*HydroPower_Calcs!$B158)*Controls!E$286/8.814*0.7457*($B158*24)/1000</f>
        <v>47320.201935273857</v>
      </c>
      <c r="BU158" s="893">
        <f>WSE_Calcs!BU158</f>
        <v>303.73361206054687</v>
      </c>
      <c r="BV158" s="894">
        <f>IF($BU158&gt;Controls!$E$365,($BU158/Controls!$D$367)^(1/Controls!$D$366),($BU158/Controls!$D$371)^(1/Controls!$D$370))-Controls!$B$292</f>
        <v>309.39434681035709</v>
      </c>
      <c r="BW158" s="778">
        <f>Controls!D$292*$B158*86400/(43560*1000)</f>
        <v>196.7603305785124</v>
      </c>
      <c r="BX158" s="778">
        <f>IF(WSE_Calcs!BX158&gt;BW158,BW158,WSE_Calcs!BX158)</f>
        <v>71.079819537706612</v>
      </c>
      <c r="BY158" s="881">
        <f t="shared" si="146"/>
        <v>0.36125076293945313</v>
      </c>
      <c r="BZ158" s="887">
        <f>BV158*(BX158*HydroPower_Calcs!$B158*0.50417)*Controls!E$292/8.814*0.7457*($B158*24)/1000</f>
        <v>18389.941283116881</v>
      </c>
      <c r="CA158" s="896">
        <f>WSE_Calcs!CA158</f>
        <v>385.01001897957315</v>
      </c>
      <c r="CB158" s="894">
        <f>IF($CA158&gt;Controls!$E$369,($CA158/Controls!$D$367)^(1/Controls!$D$366),($CA158/Controls!$D$371)^(1/Controls!$D$370))-Controls!$B$292</f>
        <v>337.72783122576527</v>
      </c>
      <c r="CC158" s="880">
        <f>IF(WSE_Calcs!CD158&gt;BW158,BW158,WSE_Calcs!CD158)</f>
        <v>75.124632216193106</v>
      </c>
      <c r="CD158" s="881">
        <f t="shared" si="164"/>
        <v>0.38180781662295726</v>
      </c>
      <c r="CE158" s="887">
        <f>CB158*(CC158*HydroPower_Calcs!$B158*0.50417)*Controls!E$292/8.814*0.7457*($B158*24)/1000</f>
        <v>21216.359318730047</v>
      </c>
      <c r="CF158" s="894">
        <f t="shared" si="147"/>
        <v>77599.060568213841</v>
      </c>
      <c r="CG158" s="894">
        <f t="shared" si="165"/>
        <v>94512.181041420699</v>
      </c>
      <c r="CH158" s="894">
        <f t="shared" si="166"/>
        <v>16913.120473206858</v>
      </c>
      <c r="CI158" s="978">
        <f t="shared" si="167"/>
        <v>49574.747348481404</v>
      </c>
      <c r="CJ158" s="849">
        <f t="shared" si="168"/>
        <v>34759.251936615561</v>
      </c>
      <c r="CK158" s="849">
        <f t="shared" si="169"/>
        <v>27053.959564719873</v>
      </c>
      <c r="CL158" s="979">
        <f t="shared" si="170"/>
        <v>111387.95884981685</v>
      </c>
      <c r="CM158" s="980">
        <f t="shared" si="171"/>
        <v>40059.38543185169</v>
      </c>
      <c r="CN158" s="849">
        <f t="shared" si="172"/>
        <v>51753.350794929545</v>
      </c>
      <c r="CO158" s="849">
        <f t="shared" si="173"/>
        <v>27601.624575508562</v>
      </c>
      <c r="CP158" s="981">
        <f t="shared" si="174"/>
        <v>119414.3608022898</v>
      </c>
      <c r="CQ158" s="1143">
        <f t="shared" si="175"/>
        <v>8026.401952472952</v>
      </c>
      <c r="CT158" s="256"/>
      <c r="CU158" s="256"/>
      <c r="CV158" s="17"/>
      <c r="CW158" s="17"/>
      <c r="CX158" s="17"/>
      <c r="CY158" s="17"/>
      <c r="CZ158" s="17"/>
      <c r="DA158" s="17"/>
      <c r="DB158" s="17"/>
      <c r="DC158" s="17"/>
      <c r="DD158" s="152"/>
      <c r="DE158" s="152"/>
      <c r="DF158" s="152"/>
      <c r="DG158" s="152"/>
      <c r="DH158" s="264"/>
      <c r="DI158" s="264"/>
      <c r="DJ158" s="264"/>
      <c r="DK158" s="264"/>
      <c r="DL158" s="730"/>
      <c r="DM158" s="256"/>
      <c r="DO158" s="245"/>
      <c r="DP158" s="245"/>
      <c r="DQ158" s="245"/>
      <c r="DR158" s="245"/>
      <c r="DS158" s="245"/>
      <c r="DT158" s="245"/>
      <c r="DW158" s="74"/>
      <c r="DX158" s="74"/>
      <c r="DY158" s="74"/>
      <c r="DZ158" s="74"/>
      <c r="EA158" s="264"/>
      <c r="EB158" s="264"/>
      <c r="EC158" s="264"/>
      <c r="ED158" s="264"/>
      <c r="EE158" s="717"/>
      <c r="EF158" s="258"/>
      <c r="EG158" s="513">
        <v>12540</v>
      </c>
      <c r="EH158" s="144">
        <v>31</v>
      </c>
      <c r="EI158" s="17">
        <v>5</v>
      </c>
      <c r="EJ158" s="18">
        <v>1934</v>
      </c>
      <c r="EK158" s="1145">
        <v>21883.419806717597</v>
      </c>
      <c r="EL158" s="1146">
        <v>17706.840506394972</v>
      </c>
      <c r="EM158" s="1146">
        <v>10132.886351338288</v>
      </c>
      <c r="EN158" s="1146">
        <v>7775.9942593940941</v>
      </c>
      <c r="EO158" s="1146">
        <v>8026.4019524729574</v>
      </c>
      <c r="EP158" s="1131">
        <f t="shared" si="176"/>
        <v>21.883419806717598</v>
      </c>
      <c r="EQ158" s="97">
        <f t="shared" si="177"/>
        <v>17.706840506394972</v>
      </c>
      <c r="ER158" s="97">
        <f t="shared" si="178"/>
        <v>10.132886351338287</v>
      </c>
      <c r="ES158" s="97">
        <f t="shared" si="179"/>
        <v>7.7759942593940945</v>
      </c>
      <c r="ET158" s="97">
        <f t="shared" si="180"/>
        <v>8.0264019524729573</v>
      </c>
      <c r="EU158" s="5"/>
      <c r="EV158" s="5"/>
      <c r="EW158" s="5"/>
      <c r="EX158" s="5"/>
      <c r="EY158" s="5"/>
      <c r="EZ158" s="5"/>
      <c r="FA158" s="5"/>
      <c r="FB158" s="5"/>
      <c r="FC158" s="5"/>
      <c r="FD158" s="5"/>
      <c r="FE158" s="5"/>
    </row>
    <row r="159" spans="1:161" ht="15">
      <c r="A159" s="16">
        <v>12571</v>
      </c>
      <c r="B159" s="144">
        <v>30</v>
      </c>
      <c r="C159" s="17">
        <v>6</v>
      </c>
      <c r="D159" s="18">
        <v>1934</v>
      </c>
      <c r="E159" s="90" t="s">
        <v>21</v>
      </c>
      <c r="F159" s="799">
        <f>1-WSE_Calcs!AQ159</f>
        <v>0.61410200772342305</v>
      </c>
      <c r="G159" s="797">
        <v>1</v>
      </c>
      <c r="H159" s="800">
        <f>-(HydroPower_Calcs!$H$5)*(F159)*$B159*24</f>
        <v>-3488.5906854752225</v>
      </c>
      <c r="I159" s="800">
        <f>-(HydroPower_Calcs!$I$5)*(F159)*$B159*24</f>
        <v>-2025.0627806687601</v>
      </c>
      <c r="J159" s="800">
        <f>-(HydroPower_Calcs!$J$5)*(F159)*$B159*24</f>
        <v>-2453.951622862799</v>
      </c>
      <c r="K159" s="757">
        <f>-(HydroPower_Calcs!$H$5+HydroPower_Calcs!$I$5+HydroPower_Calcs!$J$5)*(F159)*$B159*24</f>
        <v>-7967.6050890067818</v>
      </c>
      <c r="L159" s="791">
        <f>WSE_Calcs!BE159</f>
        <v>69.281622869318184</v>
      </c>
      <c r="M159" s="773">
        <f t="shared" si="137"/>
        <v>1164.316162109375</v>
      </c>
      <c r="N159" s="956">
        <f>HydroDams!$C$7*HydroPower_Calcs!$B159*24</f>
        <v>12312</v>
      </c>
      <c r="O159" s="959">
        <f>IF(M159&gt;HydroPower_Calcs!R$3,HydroDams!$C$7*HydroPower_Calcs!$B159*24,(M159*0.8*$R$4*62.4/550*24*$B159/1000*0.7457))</f>
        <v>8454.0676964503509</v>
      </c>
      <c r="P159" s="774">
        <f>WSE_Calcs!BF159</f>
        <v>59.308208835514307</v>
      </c>
      <c r="Q159" s="773">
        <f t="shared" si="148"/>
        <v>996.70739848572657</v>
      </c>
      <c r="R159" s="959">
        <f>IF(Q159&gt;HydroPower_Calcs!R$3,HydroDams!$C$7*HydroPower_Calcs!$B159*24,(Q159*0.8*$R$4*62.4/550*24*$B159/1000*0.7457))</f>
        <v>7237.0650640849681</v>
      </c>
      <c r="S159" s="775">
        <f t="shared" si="149"/>
        <v>-1217.0026323653829</v>
      </c>
      <c r="T159" s="949">
        <f>WSE_Calcs!BK159</f>
        <v>62.74505181430785</v>
      </c>
      <c r="U159" s="773">
        <f t="shared" si="150"/>
        <v>1054.4654541015625</v>
      </c>
      <c r="V159" s="956">
        <f>HydroDams!C$25*HydroPower_Calcs!$B159*24</f>
        <v>3024</v>
      </c>
      <c r="W159" s="959">
        <f>IF(U159&gt;HydroPower_Calcs!Z$3,HydroDams!C$25*HydroPower_Calcs!$B159*24,(U159*0.8*$Z$4*62.4/550*24*$B159/1000*0.7457))</f>
        <v>2569.2767518939772</v>
      </c>
      <c r="X159" s="950">
        <f>WSE_Calcs!BQ159</f>
        <v>100.95479644489326</v>
      </c>
      <c r="Y159" s="773">
        <f t="shared" si="151"/>
        <v>1696.6014402544563</v>
      </c>
      <c r="Z159" s="959">
        <f>IF(Y159&gt;HydroPower_Calcs!Z$3,HydroDams!C$25*HydroPower_Calcs!$B159*24,(Y159*0.8*$Z$4*62.4/550*24*$B159/1000*0.7457))</f>
        <v>3024</v>
      </c>
      <c r="AA159" s="775">
        <f t="shared" si="152"/>
        <v>454.72324810602277</v>
      </c>
      <c r="AB159" s="947">
        <f>WSE_Calcs!CG159</f>
        <v>67.945612312545464</v>
      </c>
      <c r="AC159" s="773">
        <f t="shared" si="153"/>
        <v>1141.8637624747223</v>
      </c>
      <c r="AD159" s="774">
        <f>WSE_Calcs!CH159</f>
        <v>68.65804070464155</v>
      </c>
      <c r="AE159" s="773">
        <f t="shared" si="154"/>
        <v>1153.8365173974482</v>
      </c>
      <c r="AF159" s="964">
        <f>HydroDams!C$37*HydroPower_Calcs!$B159*24</f>
        <v>6480</v>
      </c>
      <c r="AG159" s="775">
        <f>IF(AC159&gt;HydroPower_Calcs!AH$3,HydroDams!C$37*HydroPower_Calcs!$B159*24,(AC159*0.8*$AH$4*62.4/550*24*$B159/1000*0.7457))</f>
        <v>3004.8069644506672</v>
      </c>
      <c r="AH159" s="775">
        <f>IF(AE159&gt;HydroPower_Calcs!AH$3,HydroDams!C$37*HydroPower_Calcs!$B159*24,(AE159*0.8*$AH$4*62.4/550*24*$B159/1000*0.7457))</f>
        <v>3036.3131901123861</v>
      </c>
      <c r="AI159" s="775">
        <f t="shared" si="155"/>
        <v>31.506225661718872</v>
      </c>
      <c r="AJ159" s="964">
        <f>HydroDams!C$38*HydroPower_Calcs!$B159*24</f>
        <v>7192.7999999999993</v>
      </c>
      <c r="AK159" s="775">
        <f>IF(AC159&gt;HydroPower_Calcs!AL$3,HydroDams!C$38*HydroPower_Calcs!$B159*24,(AC159*0.8*$AL$4*62.4/550*24*$B159/1000*0.7457))</f>
        <v>1446.7589088095804</v>
      </c>
      <c r="AL159" s="775">
        <f>IF(AE159&gt;HydroPower_Calcs!AL$3,HydroDams!C$38*HydroPower_Calcs!$B159*24,(AE159*0.8*$AL$4*62.4/550*24*$B159/1000*0.7457))</f>
        <v>1461.9285730170745</v>
      </c>
      <c r="AM159" s="775">
        <f t="shared" si="156"/>
        <v>15.169664207494179</v>
      </c>
      <c r="AN159" s="952">
        <f t="shared" si="157"/>
        <v>46.675889869213051</v>
      </c>
      <c r="AO159" s="967">
        <f t="shared" si="138"/>
        <v>15474.910321604575</v>
      </c>
      <c r="AP159" s="775">
        <f t="shared" si="139"/>
        <v>14759.30682721443</v>
      </c>
      <c r="AQ159" s="820">
        <f>WSE_Calcs!AS159</f>
        <v>268.19107055664062</v>
      </c>
      <c r="AR159" s="818">
        <f>IF(AQ159&gt;300,(AQ159/Controls!$D$320)^(1/Controls!$D$319),(AQ159/Controls!$D$323)^(1/Controls!$D$322))-Controls!$B$279</f>
        <v>294.87720319993082</v>
      </c>
      <c r="AS159" s="816">
        <f>Controls!D$279*$B159*86400/(43560*1000)</f>
        <v>446.28099173553721</v>
      </c>
      <c r="AT159" s="816">
        <f>IF(WSE_Calcs!AV159&gt;AS159,AS159,WSE_Calcs!AV159)</f>
        <v>70.301698895919415</v>
      </c>
      <c r="AU159" s="819">
        <f t="shared" si="140"/>
        <v>0.15752788085937497</v>
      </c>
      <c r="AV159" s="818">
        <f t="shared" si="141"/>
        <v>681.48370528959799</v>
      </c>
      <c r="AW159" s="818">
        <f>498 + (1 / (0.000000000064599389 * (AT159*HydroPower_Calcs!$B159*0.50417 - 63433.09636) ^ 2
        - 0.06036419))</f>
        <v>503.23761155458112</v>
      </c>
      <c r="AX159" s="818">
        <f t="shared" si="142"/>
        <v>178.24609373501687</v>
      </c>
      <c r="AY159" s="818">
        <f t="shared" si="143"/>
        <v>253.63129784220479</v>
      </c>
      <c r="AZ159" s="883">
        <f t="shared" si="144"/>
        <v>17830.711131483935</v>
      </c>
      <c r="BA159" s="811">
        <f>WSE_Calcs!AY159</f>
        <v>223.17356080513383</v>
      </c>
      <c r="BB159" s="818">
        <f>IF(BA159&gt;300,(BA159/Controls!$D$320)^(1/Controls!$D$319),(BA159/Controls!$D$323)^(1/Controls!$D$322))-Controls!$B$279</f>
        <v>282.77850057576075</v>
      </c>
      <c r="BC159" s="817">
        <f>IF(WSE_Calcs!BB159&gt;AS159,AS159,WSE_Calcs!BB159)</f>
        <v>60.328284862115538</v>
      </c>
      <c r="BD159" s="819">
        <f t="shared" si="158"/>
        <v>0.13518004570955519</v>
      </c>
      <c r="BE159" s="818">
        <f t="shared" si="159"/>
        <v>681.72192597253581</v>
      </c>
      <c r="BF159" s="818">
        <f>498 + (1 / (0.000000000064599389 * (BC159*HydroPower_Calcs!$B159*0.50417 - 63433.09636) ^ 2
        - 0.06036419))</f>
        <v>503.20443688497312</v>
      </c>
      <c r="BG159" s="818">
        <f t="shared" si="160"/>
        <v>178.51748908756269</v>
      </c>
      <c r="BH159" s="818">
        <f t="shared" si="161"/>
        <v>253.80079780963729</v>
      </c>
      <c r="BI159" s="883">
        <f t="shared" si="162"/>
        <v>15311.366828491988</v>
      </c>
      <c r="BJ159" s="889">
        <f>WSE_Calcs!BH159</f>
        <v>857.42236328125</v>
      </c>
      <c r="BK159" s="890">
        <f>IF($BJ159&gt;Controls!$E$341,($BJ159/Controls!$D$343)^(1/Controls!$D$342),($BJ159/Controls!$D$347)^(1/Controls!$D$346))-Controls!$B$286</f>
        <v>389.96116072119457</v>
      </c>
      <c r="BL159" s="869">
        <f>Controls!D$286*$B159*86400/(43560*1000)</f>
        <v>327.27272727272725</v>
      </c>
      <c r="BM159" s="869">
        <f>IF(WSE_Calcs!BK159&gt;BL159,BL159,WSE_Calcs!BK159)</f>
        <v>62.74505181430785</v>
      </c>
      <c r="BN159" s="871">
        <f t="shared" si="145"/>
        <v>0.19172099165482956</v>
      </c>
      <c r="BO159" s="885">
        <f>BK159*(HydroPower_Calcs!BM159*0.50417*HydroPower_Calcs!B159)*Controls!E$286/8.814*0.7457*($B159*24)/1000</f>
        <v>19162.03417653729</v>
      </c>
      <c r="BP159" s="892">
        <f>WSE_Calcs!BN159</f>
        <v>1065.0138621069957</v>
      </c>
      <c r="BQ159" s="890">
        <f>IF(BP159&lt;0,0,IF($BP159&gt;Controls!$E$341,($BP159/Controls!$D$343)^(1/Controls!$D$342),($BP159/Controls!$D$347)^(1/Controls!$D$346))-Controls!$B$286)</f>
        <v>421.29977135930562</v>
      </c>
      <c r="BR159" s="870">
        <f>IF(WSE_Calcs!BQ159&gt;BL159,BL159,WSE_Calcs!BQ159)</f>
        <v>100.95479644489326</v>
      </c>
      <c r="BS159" s="871">
        <f t="shared" si="163"/>
        <v>0.30847298913717386</v>
      </c>
      <c r="BT159" s="885">
        <f>BQ159*(HydroPower_Calcs!BR159*0.50417*HydroPower_Calcs!$B159)*Controls!E$286/8.814*0.7457*($B159*24)/1000</f>
        <v>33308.797528787734</v>
      </c>
      <c r="BU159" s="893">
        <f>WSE_Calcs!BU159</f>
        <v>268.02291870117187</v>
      </c>
      <c r="BV159" s="894">
        <f>IF($BU159&gt;Controls!$E$365,($BU159/Controls!$D$367)^(1/Controls!$D$366),($BU159/Controls!$D$371)^(1/Controls!$D$370))-Controls!$B$292</f>
        <v>294.88968761026911</v>
      </c>
      <c r="BW159" s="778">
        <f>Controls!D$292*$B159*86400/(43560*1000)</f>
        <v>190.41322314049586</v>
      </c>
      <c r="BX159" s="778">
        <f>IF(WSE_Calcs!BX159&gt;BW159,BW159,WSE_Calcs!BX159)</f>
        <v>69.422981501807854</v>
      </c>
      <c r="BY159" s="881">
        <f t="shared" si="146"/>
        <v>0.36459117889404302</v>
      </c>
      <c r="BZ159" s="887">
        <f>BV159*(BX159*HydroPower_Calcs!$B159*0.50417)*Controls!E$292/8.814*0.7457*($B159*24)/1000</f>
        <v>16032.587561388063</v>
      </c>
      <c r="CA159" s="896">
        <f>WSE_Calcs!CA159</f>
        <v>348.58692011628563</v>
      </c>
      <c r="CB159" s="894">
        <f>IF($CA159&gt;Controls!$E$369,($CA159/Controls!$D$367)^(1/Controls!$D$366),($CA159/Controls!$D$371)^(1/Controls!$D$370))-Controls!$B$292</f>
        <v>325.71740180331915</v>
      </c>
      <c r="CC159" s="880">
        <f>IF(WSE_Calcs!CD159&gt;BW159,BW159,WSE_Calcs!CD159)</f>
        <v>70.13540989390394</v>
      </c>
      <c r="CD159" s="881">
        <f t="shared" si="164"/>
        <v>0.36833266480739485</v>
      </c>
      <c r="CE159" s="887">
        <f>CB159*(CC159*HydroPower_Calcs!$B159*0.50417)*Controls!E$292/8.814*0.7457*($B159*24)/1000</f>
        <v>17890.359806197255</v>
      </c>
      <c r="CF159" s="894">
        <f t="shared" si="147"/>
        <v>53025.332869409285</v>
      </c>
      <c r="CG159" s="894">
        <f t="shared" si="165"/>
        <v>66510.524163476977</v>
      </c>
      <c r="CH159" s="894">
        <f t="shared" si="166"/>
        <v>13485.191294067692</v>
      </c>
      <c r="CI159" s="978">
        <f t="shared" si="167"/>
        <v>31965.578827934285</v>
      </c>
      <c r="CJ159" s="849">
        <f t="shared" si="168"/>
        <v>25028.910928431269</v>
      </c>
      <c r="CK159" s="849">
        <f t="shared" si="169"/>
        <v>24480.153434648313</v>
      </c>
      <c r="CL159" s="979">
        <f t="shared" si="170"/>
        <v>81474.643191013864</v>
      </c>
      <c r="CM159" s="980">
        <f t="shared" si="171"/>
        <v>24740.641207101733</v>
      </c>
      <c r="CN159" s="849">
        <f t="shared" si="172"/>
        <v>37605.334748118978</v>
      </c>
      <c r="CO159" s="849">
        <f t="shared" si="173"/>
        <v>23930.64994646392</v>
      </c>
      <c r="CP159" s="981">
        <f t="shared" si="174"/>
        <v>86276.625901684631</v>
      </c>
      <c r="CQ159" s="1143">
        <f t="shared" si="175"/>
        <v>4801.9827106707671</v>
      </c>
      <c r="CT159" s="256"/>
      <c r="CU159" s="256"/>
      <c r="CV159" s="17"/>
      <c r="CW159" s="17"/>
      <c r="CX159" s="17"/>
      <c r="CY159" s="17"/>
      <c r="CZ159" s="17"/>
      <c r="DA159" s="17"/>
      <c r="DB159" s="17"/>
      <c r="DC159" s="17"/>
      <c r="DD159" s="152"/>
      <c r="DE159" s="152"/>
      <c r="DF159" s="152"/>
      <c r="DG159" s="152"/>
      <c r="DH159" s="264"/>
      <c r="DI159" s="264"/>
      <c r="DJ159" s="264"/>
      <c r="DK159" s="264"/>
      <c r="DL159" s="730"/>
      <c r="DM159" s="256"/>
      <c r="DO159" s="245"/>
      <c r="DP159" s="245"/>
      <c r="DQ159" s="245"/>
      <c r="DR159" s="245"/>
      <c r="DS159" s="245"/>
      <c r="DT159" s="245"/>
      <c r="DW159" s="74"/>
      <c r="DX159" s="74"/>
      <c r="DY159" s="74"/>
      <c r="DZ159" s="74"/>
      <c r="EA159" s="264"/>
      <c r="EB159" s="264"/>
      <c r="EC159" s="264"/>
      <c r="ED159" s="264"/>
      <c r="EE159" s="717"/>
      <c r="EF159" s="258"/>
      <c r="EG159" s="513">
        <v>12571</v>
      </c>
      <c r="EH159" s="144">
        <v>30</v>
      </c>
      <c r="EI159" s="17">
        <v>6</v>
      </c>
      <c r="EJ159" s="18">
        <v>1934</v>
      </c>
      <c r="EK159" s="1145">
        <v>36504.297656196279</v>
      </c>
      <c r="EL159" s="1146">
        <v>27047.32607012635</v>
      </c>
      <c r="EM159" s="1146">
        <v>15328.988686632492</v>
      </c>
      <c r="EN159" s="1146">
        <v>8793.202049653788</v>
      </c>
      <c r="EO159" s="1146">
        <v>4801.9827106707589</v>
      </c>
      <c r="EP159" s="1131">
        <f t="shared" si="176"/>
        <v>36.504297656196279</v>
      </c>
      <c r="EQ159" s="97">
        <f t="shared" si="177"/>
        <v>27.047326070126349</v>
      </c>
      <c r="ER159" s="97">
        <f t="shared" si="178"/>
        <v>15.328988686632492</v>
      </c>
      <c r="ES159" s="97">
        <f t="shared" si="179"/>
        <v>8.7932020496537877</v>
      </c>
      <c r="ET159" s="97">
        <f t="shared" si="180"/>
        <v>4.8019827106707593</v>
      </c>
      <c r="EU159" s="5"/>
      <c r="EV159" s="5"/>
      <c r="EW159" s="5"/>
      <c r="EX159" s="5"/>
      <c r="EY159" s="5"/>
      <c r="EZ159" s="5"/>
      <c r="FA159" s="5"/>
      <c r="FB159" s="5"/>
      <c r="FC159" s="5"/>
      <c r="FD159" s="5"/>
      <c r="FE159" s="5"/>
    </row>
    <row r="160" spans="1:161" ht="15">
      <c r="A160" s="16">
        <v>12601</v>
      </c>
      <c r="B160" s="144">
        <v>31</v>
      </c>
      <c r="C160" s="17">
        <v>7</v>
      </c>
      <c r="D160" s="18">
        <v>1934</v>
      </c>
      <c r="E160" s="90" t="s">
        <v>21</v>
      </c>
      <c r="F160" s="799">
        <f>1-WSE_Calcs!AQ160</f>
        <v>0.61467501711120898</v>
      </c>
      <c r="G160" s="797">
        <v>1</v>
      </c>
      <c r="H160" s="800">
        <f>-(HydroPower_Calcs!$H$5)*(F160)*$B160*24</f>
        <v>-3608.2406984455351</v>
      </c>
      <c r="I160" s="800">
        <f>-(HydroPower_Calcs!$I$5)*(F160)*$B160*24</f>
        <v>-2094.5174143067866</v>
      </c>
      <c r="J160" s="800">
        <f>-(HydroPower_Calcs!$J$5)*(F160)*$B160*24</f>
        <v>-2538.1160806556045</v>
      </c>
      <c r="K160" s="757">
        <f>-(HydroPower_Calcs!$H$5+HydroPower_Calcs!$I$5+HydroPower_Calcs!$J$5)*(F160)*$B160*24</f>
        <v>-8240.874193407928</v>
      </c>
      <c r="L160" s="791">
        <f>WSE_Calcs!BE160</f>
        <v>74.449223108212806</v>
      </c>
      <c r="M160" s="773">
        <f t="shared" si="137"/>
        <v>1210.800537109375</v>
      </c>
      <c r="N160" s="956">
        <f>HydroDams!$C$7*HydroPower_Calcs!$B160*24</f>
        <v>12722.400000000001</v>
      </c>
      <c r="O160" s="959">
        <f>IF(M160&gt;HydroPower_Calcs!R$3,HydroDams!$C$7*HydroPower_Calcs!$B160*24,(M160*0.8*$R$4*62.4/550*24*$B160/1000*0.7457))</f>
        <v>9084.6424497325152</v>
      </c>
      <c r="P160" s="774">
        <f>WSE_Calcs!BF160</f>
        <v>61.77384893381651</v>
      </c>
      <c r="Q160" s="773">
        <f t="shared" si="148"/>
        <v>1004.6553388429836</v>
      </c>
      <c r="R160" s="959">
        <f>IF(Q160&gt;HydroPower_Calcs!R$3,HydroDams!$C$7*HydroPower_Calcs!$B160*24,(Q160*0.8*$R$4*62.4/550*24*$B160/1000*0.7457))</f>
        <v>7537.9340022368278</v>
      </c>
      <c r="S160" s="775">
        <f t="shared" si="149"/>
        <v>-1546.7084474956873</v>
      </c>
      <c r="T160" s="949">
        <f>WSE_Calcs!BK160</f>
        <v>81.802838729984501</v>
      </c>
      <c r="U160" s="773">
        <f t="shared" si="150"/>
        <v>1330.3956298828125</v>
      </c>
      <c r="V160" s="956">
        <f>HydroDams!C$25*HydroPower_Calcs!$B160*24</f>
        <v>3124.8</v>
      </c>
      <c r="W160" s="959">
        <f>IF(U160&gt;HydroPower_Calcs!Z$3,HydroDams!C$25*HydroPower_Calcs!$B160*24,(U160*0.8*$Z$4*62.4/550*24*$B160/1000*0.7457))</f>
        <v>3124.8</v>
      </c>
      <c r="X160" s="950">
        <f>WSE_Calcs!BQ160</f>
        <v>76.094576517262112</v>
      </c>
      <c r="Y160" s="773">
        <f t="shared" si="151"/>
        <v>1237.5596449716015</v>
      </c>
      <c r="Z160" s="959">
        <f>IF(Y160&gt;HydroPower_Calcs!Z$3,HydroDams!C$25*HydroPower_Calcs!$B160*24,(Y160*0.8*$Z$4*62.4/550*24*$B160/1000*0.7457))</f>
        <v>3115.9114661283447</v>
      </c>
      <c r="AA160" s="775">
        <f t="shared" si="152"/>
        <v>-8.8885338716554543</v>
      </c>
      <c r="AB160" s="947">
        <f>WSE_Calcs!CG160</f>
        <v>73.040974134334846</v>
      </c>
      <c r="AC160" s="773">
        <f t="shared" si="153"/>
        <v>1187.8975632062522</v>
      </c>
      <c r="AD160" s="774">
        <f>WSE_Calcs!CH160</f>
        <v>60.2780614183662</v>
      </c>
      <c r="AE160" s="773">
        <f t="shared" si="154"/>
        <v>980.32868704600946</v>
      </c>
      <c r="AF160" s="964">
        <f>HydroDams!C$37*HydroPower_Calcs!$B160*24</f>
        <v>6696</v>
      </c>
      <c r="AG160" s="775">
        <f>IF(AC160&gt;HydroPower_Calcs!AH$3,HydroDams!C$37*HydroPower_Calcs!$B160*24,(AC160*0.8*$AH$4*62.4/550*24*$B160/1000*0.7457))</f>
        <v>3230.1427612359121</v>
      </c>
      <c r="AH160" s="775">
        <f>IF(AE160&gt;HydroPower_Calcs!AH$3,HydroDams!C$37*HydroPower_Calcs!$B160*24,(AE160*0.8*$AH$4*62.4/550*24*$B160/1000*0.7457))</f>
        <v>2665.7194274787503</v>
      </c>
      <c r="AI160" s="775">
        <f t="shared" si="155"/>
        <v>-564.4233337571618</v>
      </c>
      <c r="AJ160" s="964">
        <f>HydroDams!C$38*HydroPower_Calcs!$B160*24</f>
        <v>7432.5599999999995</v>
      </c>
      <c r="AK160" s="775">
        <f>IF(AC160&gt;HydroPower_Calcs!AL$3,HydroDams!C$38*HydroPower_Calcs!$B160*24,(AC160*0.8*$AL$4*62.4/550*24*$B160/1000*0.7457))</f>
        <v>1555.2539220765502</v>
      </c>
      <c r="AL160" s="775">
        <f>IF(AE160&gt;HydroPower_Calcs!AL$3,HydroDams!C$38*HydroPower_Calcs!$B160*24,(AE160*0.8*$AL$4*62.4/550*24*$B160/1000*0.7457))</f>
        <v>1283.4945391564352</v>
      </c>
      <c r="AM160" s="775">
        <f t="shared" si="156"/>
        <v>-271.75938292011506</v>
      </c>
      <c r="AN160" s="952">
        <f t="shared" si="157"/>
        <v>-836.18271667727686</v>
      </c>
      <c r="AO160" s="967">
        <f t="shared" si="138"/>
        <v>16994.839133044978</v>
      </c>
      <c r="AP160" s="775">
        <f t="shared" si="139"/>
        <v>14603.059435000359</v>
      </c>
      <c r="AQ160" s="820">
        <f>WSE_Calcs!AS160</f>
        <v>233.93637084960937</v>
      </c>
      <c r="AR160" s="818">
        <f>IF(AQ160&gt;300,(AQ160/Controls!$D$320)^(1/Controls!$D$319),(AQ160/Controls!$D$323)^(1/Controls!$D$322))-Controls!$B$279</f>
        <v>285.86208274354988</v>
      </c>
      <c r="AS160" s="816">
        <f>Controls!D$279*$B160*86400/(43560*1000)</f>
        <v>461.15702479338842</v>
      </c>
      <c r="AT160" s="816">
        <f>IF(WSE_Calcs!AV160&gt;AS160,AS160,WSE_Calcs!AV160)</f>
        <v>75.929001242897726</v>
      </c>
      <c r="AU160" s="819">
        <f t="shared" si="140"/>
        <v>0.16464890950520833</v>
      </c>
      <c r="AV160" s="818">
        <f t="shared" si="141"/>
        <v>681.64692331537015</v>
      </c>
      <c r="AW160" s="818">
        <f>498 + (1 / (0.000000000064599389 * (AT160*HydroPower_Calcs!$B160*0.50417 - 63433.09636) ^ 2
        - 0.06036419))</f>
        <v>503.26500401469553</v>
      </c>
      <c r="AX160" s="818">
        <f t="shared" si="142"/>
        <v>178.38191930067461</v>
      </c>
      <c r="AY160" s="818">
        <f t="shared" si="143"/>
        <v>253.71612769923635</v>
      </c>
      <c r="AZ160" s="883">
        <f t="shared" si="144"/>
        <v>19264.412175418514</v>
      </c>
      <c r="BA160" s="811">
        <f>WSE_Calcs!AY160</f>
        <v>201.59424095986572</v>
      </c>
      <c r="BB160" s="818">
        <f>IF(BA160&gt;300,(BA160/Controls!$D$320)^(1/Controls!$D$319),(BA160/Controls!$D$323)^(1/Controls!$D$322))-Controls!$B$279</f>
        <v>276.16175056085024</v>
      </c>
      <c r="BC160" s="817">
        <f>IF(WSE_Calcs!BB160&gt;AS160,AS160,WSE_Calcs!BB160)</f>
        <v>63.25362706850143</v>
      </c>
      <c r="BD160" s="819">
        <f t="shared" si="158"/>
        <v>0.13716288306968949</v>
      </c>
      <c r="BE160" s="818">
        <f t="shared" si="159"/>
        <v>681.91666128436816</v>
      </c>
      <c r="BF160" s="818">
        <f>498 + (1 / (0.000000000064599389 * (BC160*HydroPower_Calcs!$B160*0.50417 - 63433.09636) ^ 2
        - 0.06036419))</f>
        <v>503.22113817565679</v>
      </c>
      <c r="BG160" s="818">
        <f t="shared" si="160"/>
        <v>178.69552310871137</v>
      </c>
      <c r="BH160" s="818">
        <f t="shared" si="161"/>
        <v>253.9119889575457</v>
      </c>
      <c r="BI160" s="883">
        <f t="shared" si="162"/>
        <v>16060.854257742049</v>
      </c>
      <c r="BJ160" s="889">
        <f>WSE_Calcs!BH160</f>
        <v>779.0740966796875</v>
      </c>
      <c r="BK160" s="890">
        <f>IF($BJ160&gt;Controls!$E$341,($BJ160/Controls!$D$343)^(1/Controls!$D$342),($BJ160/Controls!$D$347)^(1/Controls!$D$346))-Controls!$B$286</f>
        <v>376.54186180280749</v>
      </c>
      <c r="BL160" s="869">
        <f>Controls!D$286*$B160*86400/(43560*1000)</f>
        <v>338.18181818181819</v>
      </c>
      <c r="BM160" s="869">
        <f>IF(WSE_Calcs!BK160&gt;BL160,BL160,WSE_Calcs!BK160)</f>
        <v>81.802838729984501</v>
      </c>
      <c r="BN160" s="871">
        <f t="shared" si="145"/>
        <v>0.24189011452414771</v>
      </c>
      <c r="BO160" s="885">
        <f>BK160*(HydroPower_Calcs!BM160*0.50417*HydroPower_Calcs!B160)*Controls!E$286/8.814*0.7457*($B160*24)/1000</f>
        <v>25757.475325964162</v>
      </c>
      <c r="BP160" s="892">
        <f>WSE_Calcs!BN160</f>
        <v>992.37384117844795</v>
      </c>
      <c r="BQ160" s="890">
        <f>IF(BP160&lt;0,0,IF($BP160&gt;Controls!$E$341,($BP160/Controls!$D$343)^(1/Controls!$D$342),($BP160/Controls!$D$347)^(1/Controls!$D$346))-Controls!$B$286)</f>
        <v>410.93769592550404</v>
      </c>
      <c r="BR160" s="870">
        <f>IF(WSE_Calcs!BQ160&gt;BL160,BL160,WSE_Calcs!BQ160)</f>
        <v>76.094576517262112</v>
      </c>
      <c r="BS160" s="871">
        <f t="shared" si="163"/>
        <v>0.22501084454029119</v>
      </c>
      <c r="BT160" s="885">
        <f>BQ160*(HydroPower_Calcs!BR160*0.50417*HydroPower_Calcs!$B160)*Controls!E$286/8.814*0.7457*($B160*24)/1000</f>
        <v>26148.774387783931</v>
      </c>
      <c r="BU160" s="893">
        <f>WSE_Calcs!BU160</f>
        <v>195.29922485351562</v>
      </c>
      <c r="BV160" s="894">
        <f>IF($BU160&gt;Controls!$E$365,($BU160/Controls!$D$367)^(1/Controls!$D$366),($BU160/Controls!$D$371)^(1/Controls!$D$370))-Controls!$B$292</f>
        <v>273.45449760041254</v>
      </c>
      <c r="BW160" s="778">
        <f>Controls!D$292*$B160*86400/(43560*1000)</f>
        <v>196.7603305785124</v>
      </c>
      <c r="BX160" s="778">
        <f>IF(WSE_Calcs!BX160&gt;BW160,BW160,WSE_Calcs!BX160)</f>
        <v>75.123545163997932</v>
      </c>
      <c r="BY160" s="881">
        <f t="shared" si="146"/>
        <v>0.38180229187011716</v>
      </c>
      <c r="BZ160" s="887">
        <f>BV160*(BX160*HydroPower_Calcs!$B160*0.50417)*Controls!E$292/8.814*0.7457*($B160*24)/1000</f>
        <v>17178.403410593135</v>
      </c>
      <c r="CA160" s="896">
        <f>WSE_Calcs!CA160</f>
        <v>288.62614276020253</v>
      </c>
      <c r="CB160" s="894">
        <f>IF($CA160&gt;Controls!$E$369,($CA160/Controls!$D$367)^(1/Controls!$D$366),($CA160/Controls!$D$371)^(1/Controls!$D$370))-Controls!$B$292</f>
        <v>303.44177328141961</v>
      </c>
      <c r="CC160" s="880">
        <f>IF(WSE_Calcs!CD160&gt;BW160,BW160,WSE_Calcs!CD160)</f>
        <v>62.360632448029286</v>
      </c>
      <c r="CD160" s="881">
        <f t="shared" si="164"/>
        <v>0.31693701807004132</v>
      </c>
      <c r="CE160" s="887">
        <f>CB160*(CC160*HydroPower_Calcs!$B160*0.50417)*Controls!E$292/8.814*0.7457*($B160*24)/1000</f>
        <v>15823.681422452164</v>
      </c>
      <c r="CF160" s="894">
        <f t="shared" si="147"/>
        <v>62200.290911975811</v>
      </c>
      <c r="CG160" s="894">
        <f t="shared" si="165"/>
        <v>58033.310067978149</v>
      </c>
      <c r="CH160" s="894">
        <f t="shared" si="166"/>
        <v>-4166.9808439976623</v>
      </c>
      <c r="CI160" s="978">
        <f t="shared" si="167"/>
        <v>34219.214625151028</v>
      </c>
      <c r="CJ160" s="849">
        <f t="shared" si="168"/>
        <v>32289.795325964162</v>
      </c>
      <c r="CK160" s="849">
        <f t="shared" si="169"/>
        <v>26093.000093905597</v>
      </c>
      <c r="CL160" s="979">
        <f t="shared" si="170"/>
        <v>92602.010045020783</v>
      </c>
      <c r="CM160" s="980">
        <f t="shared" si="171"/>
        <v>25860.707561533342</v>
      </c>
      <c r="CN160" s="849">
        <f t="shared" si="172"/>
        <v>30577.688439605488</v>
      </c>
      <c r="CO160" s="849">
        <f t="shared" si="173"/>
        <v>21363.979308431746</v>
      </c>
      <c r="CP160" s="981">
        <f t="shared" si="174"/>
        <v>77802.375309570576</v>
      </c>
      <c r="CQ160" s="1143">
        <f t="shared" si="175"/>
        <v>-14799.634735450207</v>
      </c>
      <c r="CT160" s="256"/>
      <c r="CU160" s="256"/>
      <c r="CV160" s="17"/>
      <c r="CW160" s="17"/>
      <c r="CX160" s="17"/>
      <c r="CY160" s="17"/>
      <c r="CZ160" s="17"/>
      <c r="DA160" s="17"/>
      <c r="DB160" s="17"/>
      <c r="DC160" s="17"/>
      <c r="DD160" s="152"/>
      <c r="DE160" s="152"/>
      <c r="DF160" s="152"/>
      <c r="DG160" s="152"/>
      <c r="DH160" s="264"/>
      <c r="DI160" s="264"/>
      <c r="DJ160" s="264"/>
      <c r="DK160" s="264"/>
      <c r="DL160" s="730"/>
      <c r="DM160" s="256"/>
      <c r="DO160" s="245"/>
      <c r="DP160" s="245"/>
      <c r="DQ160" s="245"/>
      <c r="DR160" s="245"/>
      <c r="DS160" s="245"/>
      <c r="DT160" s="245"/>
      <c r="DW160" s="74"/>
      <c r="DX160" s="74"/>
      <c r="DY160" s="74"/>
      <c r="DZ160" s="74"/>
      <c r="EA160" s="264"/>
      <c r="EB160" s="264"/>
      <c r="EC160" s="264"/>
      <c r="ED160" s="264"/>
      <c r="EE160" s="717"/>
      <c r="EF160" s="258"/>
      <c r="EG160" s="513">
        <v>12601</v>
      </c>
      <c r="EH160" s="144">
        <v>31</v>
      </c>
      <c r="EI160" s="17">
        <v>7</v>
      </c>
      <c r="EJ160" s="18">
        <v>1934</v>
      </c>
      <c r="EK160" s="1145">
        <v>45073.595099276434</v>
      </c>
      <c r="EL160" s="1146">
        <v>28629.606756008412</v>
      </c>
      <c r="EM160" s="1146">
        <v>9452.7131122866595</v>
      </c>
      <c r="EN160" s="1146">
        <v>-4087.6715131857404</v>
      </c>
      <c r="EO160" s="1146">
        <v>-14799.634735450216</v>
      </c>
      <c r="EP160" s="1131">
        <f t="shared" si="176"/>
        <v>45.073595099276432</v>
      </c>
      <c r="EQ160" s="97">
        <f t="shared" si="177"/>
        <v>28.62960675600841</v>
      </c>
      <c r="ER160" s="97">
        <f t="shared" si="178"/>
        <v>9.4527131122866592</v>
      </c>
      <c r="ES160" s="97">
        <f t="shared" si="179"/>
        <v>-4.0876715131857404</v>
      </c>
      <c r="ET160" s="97">
        <f t="shared" si="180"/>
        <v>-14.799634735450216</v>
      </c>
      <c r="EU160" s="5"/>
      <c r="EV160" s="5"/>
      <c r="EW160" s="5"/>
      <c r="EX160" s="5"/>
      <c r="EY160" s="5"/>
      <c r="EZ160" s="5"/>
      <c r="FA160" s="5"/>
      <c r="FB160" s="5"/>
      <c r="FC160" s="5"/>
      <c r="FD160" s="5"/>
      <c r="FE160" s="5"/>
    </row>
    <row r="161" spans="1:161" ht="15">
      <c r="A161" s="16">
        <v>12632</v>
      </c>
      <c r="B161" s="144">
        <v>31</v>
      </c>
      <c r="C161" s="17">
        <v>8</v>
      </c>
      <c r="D161" s="18">
        <v>1934</v>
      </c>
      <c r="E161" s="90" t="s">
        <v>21</v>
      </c>
      <c r="F161" s="799">
        <f>1-WSE_Calcs!AQ161</f>
        <v>0.61564833452437151</v>
      </c>
      <c r="G161" s="797">
        <v>1</v>
      </c>
      <c r="H161" s="800">
        <f>-(HydroPower_Calcs!$H$5)*(F161)*$B161*24</f>
        <v>-3613.9542273915854</v>
      </c>
      <c r="I161" s="800">
        <f>-(HydroPower_Calcs!$I$5)*(F161)*$B161*24</f>
        <v>-2097.8340128584864</v>
      </c>
      <c r="J161" s="800">
        <f>-(HydroPower_Calcs!$J$5)*(F161)*$B161*24</f>
        <v>-2542.135102918035</v>
      </c>
      <c r="K161" s="757">
        <f>-(HydroPower_Calcs!$H$5+HydroPower_Calcs!$I$5+HydroPower_Calcs!$J$5)*(F161)*$B161*24</f>
        <v>-8253.9233431681077</v>
      </c>
      <c r="L161" s="791">
        <f>WSE_Calcs!BE161</f>
        <v>69.383558803589878</v>
      </c>
      <c r="M161" s="773">
        <f t="shared" si="137"/>
        <v>1128.4154052734375</v>
      </c>
      <c r="N161" s="956">
        <f>HydroDams!$C$7*HydroPower_Calcs!$B161*24</f>
        <v>12722.400000000001</v>
      </c>
      <c r="O161" s="959">
        <f>IF(M161&gt;HydroPower_Calcs!R$3,HydroDams!$C$7*HydroPower_Calcs!$B161*24,(M161*0.8*$R$4*62.4/550*24*$B161/1000*0.7457))</f>
        <v>8466.5063959689687</v>
      </c>
      <c r="P161" s="774">
        <f>WSE_Calcs!BF161</f>
        <v>56.183524714425545</v>
      </c>
      <c r="Q161" s="773">
        <f t="shared" si="148"/>
        <v>913.73743151149074</v>
      </c>
      <c r="R161" s="959">
        <f>IF(Q161&gt;HydroPower_Calcs!R$3,HydroDams!$C$7*HydroPower_Calcs!$B161*24,(Q161*0.8*$R$4*62.4/550*24*$B161/1000*0.7457))</f>
        <v>6855.776491507283</v>
      </c>
      <c r="S161" s="775">
        <f t="shared" si="149"/>
        <v>-1610.7299044616857</v>
      </c>
      <c r="T161" s="949">
        <f>WSE_Calcs!BK161</f>
        <v>74.058380520402892</v>
      </c>
      <c r="U161" s="773">
        <f t="shared" si="150"/>
        <v>1204.444091796875</v>
      </c>
      <c r="V161" s="956">
        <f>HydroDams!C$25*HydroPower_Calcs!$B161*24</f>
        <v>3124.8</v>
      </c>
      <c r="W161" s="959">
        <f>IF(U161&gt;HydroPower_Calcs!Z$3,HydroDams!C$25*HydroPower_Calcs!$B161*24,(U161*0.8*$Z$4*62.4/550*24*$B161/1000*0.7457))</f>
        <v>3032.5335600503872</v>
      </c>
      <c r="X161" s="950">
        <f>WSE_Calcs!BQ161</f>
        <v>65.926549155393204</v>
      </c>
      <c r="Y161" s="773">
        <f t="shared" si="151"/>
        <v>1072.1925333067982</v>
      </c>
      <c r="Z161" s="959">
        <f>IF(Y161&gt;HydroPower_Calcs!Z$3,HydroDams!C$25*HydroPower_Calcs!$B161*24,(Y161*0.8*$Z$4*62.4/550*24*$B161/1000*0.7457))</f>
        <v>2699.5523181466638</v>
      </c>
      <c r="AA161" s="775">
        <f t="shared" si="152"/>
        <v>-332.98124190372346</v>
      </c>
      <c r="AB161" s="947">
        <f>WSE_Calcs!CG161</f>
        <v>60.253124135052865</v>
      </c>
      <c r="AC161" s="773">
        <f t="shared" si="153"/>
        <v>979.92312101362859</v>
      </c>
      <c r="AD161" s="774">
        <f>WSE_Calcs!CH161</f>
        <v>50.422787327329019</v>
      </c>
      <c r="AE161" s="773">
        <f t="shared" si="154"/>
        <v>820.04801970521657</v>
      </c>
      <c r="AF161" s="964">
        <f>HydroDams!C$37*HydroPower_Calcs!$B161*24</f>
        <v>6696</v>
      </c>
      <c r="AG161" s="775">
        <f>IF(AC161&gt;HydroPower_Calcs!AH$3,HydroDams!C$37*HydroPower_Calcs!$B161*24,(AC161*0.8*$AH$4*62.4/550*24*$B161/1000*0.7457))</f>
        <v>2664.6166083264302</v>
      </c>
      <c r="AH161" s="775">
        <f>IF(AE161&gt;HydroPower_Calcs!AH$3,HydroDams!C$37*HydroPower_Calcs!$B161*24,(AE161*0.8*$AH$4*62.4/550*24*$B161/1000*0.7457))</f>
        <v>2229.8826571940126</v>
      </c>
      <c r="AI161" s="775">
        <f t="shared" si="155"/>
        <v>-434.73395113241759</v>
      </c>
      <c r="AJ161" s="964">
        <f>HydroDams!C$38*HydroPower_Calcs!$B161*24</f>
        <v>7432.5599999999995</v>
      </c>
      <c r="AK161" s="775">
        <f>IF(AC161&gt;HydroPower_Calcs!AL$3,HydroDams!C$38*HydroPower_Calcs!$B161*24,(AC161*0.8*$AL$4*62.4/550*24*$B161/1000*0.7457))</f>
        <v>1282.9635521571699</v>
      </c>
      <c r="AL161" s="775">
        <f>IF(AE161&gt;HydroPower_Calcs!AL$3,HydroDams!C$38*HydroPower_Calcs!$B161*24,(AE161*0.8*$AL$4*62.4/550*24*$B161/1000*0.7457))</f>
        <v>1073.6472053156356</v>
      </c>
      <c r="AM161" s="775">
        <f t="shared" si="156"/>
        <v>-209.31634684153437</v>
      </c>
      <c r="AN161" s="952">
        <f t="shared" si="157"/>
        <v>-644.05029797395196</v>
      </c>
      <c r="AO161" s="967">
        <f t="shared" si="138"/>
        <v>15446.620116502956</v>
      </c>
      <c r="AP161" s="775">
        <f t="shared" si="139"/>
        <v>12858.858672163595</v>
      </c>
      <c r="AQ161" s="820">
        <f>WSE_Calcs!AS161</f>
        <v>195.38746643066406</v>
      </c>
      <c r="AR161" s="818">
        <f>IF(AQ161&gt;300,(AQ161/Controls!$D$320)^(1/Controls!$D$319),(AQ161/Controls!$D$323)^(1/Controls!$D$322))-Controls!$B$279</f>
        <v>274.13820366666494</v>
      </c>
      <c r="AS161" s="816">
        <f>Controls!D$279*$B161*86400/(43560*1000)</f>
        <v>461.15702479338842</v>
      </c>
      <c r="AT161" s="816">
        <f>IF(WSE_Calcs!AV161&gt;AS161,AS161,WSE_Calcs!AV161)</f>
        <v>70.752836389462814</v>
      </c>
      <c r="AU161" s="819">
        <f t="shared" si="140"/>
        <v>0.15342460937500002</v>
      </c>
      <c r="AV161" s="818">
        <f t="shared" si="141"/>
        <v>681.98556308680622</v>
      </c>
      <c r="AW161" s="818">
        <f>498 + (1 / (0.000000000064599389 * (AT161*HydroPower_Calcs!$B161*0.50417 - 63433.09636) ^ 2
        - 0.06036419))</f>
        <v>503.24701891812794</v>
      </c>
      <c r="AX161" s="818">
        <f t="shared" si="142"/>
        <v>178.73854416867829</v>
      </c>
      <c r="AY161" s="818">
        <f t="shared" si="143"/>
        <v>253.93885776054805</v>
      </c>
      <c r="AZ161" s="883">
        <f t="shared" si="144"/>
        <v>17966.894456059126</v>
      </c>
      <c r="BA161" s="811">
        <f>WSE_Calcs!AY161</f>
        <v>176.24535426156555</v>
      </c>
      <c r="BB161" s="818">
        <f>IF(BA161&gt;300,(BA161/Controls!$D$320)^(1/Controls!$D$319),(BA161/Controls!$D$323)^(1/Controls!$D$322))-Controls!$B$279</f>
        <v>267.50356248660012</v>
      </c>
      <c r="BC161" s="817">
        <f>IF(WSE_Calcs!BB161&gt;AS161,AS161,WSE_Calcs!BB161)</f>
        <v>57.552802300298481</v>
      </c>
      <c r="BD161" s="819">
        <f t="shared" si="158"/>
        <v>0.12480087954007377</v>
      </c>
      <c r="BE161" s="818">
        <f t="shared" si="159"/>
        <v>682.24280739680125</v>
      </c>
      <c r="BF161" s="818">
        <f>498 + (1 / (0.000000000064599389 * (BC161*HydroPower_Calcs!$B161*0.50417 - 63433.09636) ^ 2
        - 0.06036419))</f>
        <v>503.2016019378658</v>
      </c>
      <c r="BG161" s="818">
        <f t="shared" si="160"/>
        <v>179.04120545893545</v>
      </c>
      <c r="BH161" s="818">
        <f t="shared" si="161"/>
        <v>254.12788486937814</v>
      </c>
      <c r="BI161" s="883">
        <f t="shared" si="162"/>
        <v>14625.771916880334</v>
      </c>
      <c r="BJ161" s="889">
        <f>WSE_Calcs!BH161</f>
        <v>714.2330322265625</v>
      </c>
      <c r="BK161" s="890">
        <f>IF($BJ161&gt;Controls!$E$341,($BJ161/Controls!$D$343)^(1/Controls!$D$342),($BJ161/Controls!$D$347)^(1/Controls!$D$346))-Controls!$B$286</f>
        <v>364.59535268595869</v>
      </c>
      <c r="BL161" s="869">
        <f>Controls!D$286*$B161*86400/(43560*1000)</f>
        <v>338.18181818181819</v>
      </c>
      <c r="BM161" s="869">
        <f>IF(WSE_Calcs!BK161&gt;BL161,BL161,WSE_Calcs!BK161)</f>
        <v>74.058380520402892</v>
      </c>
      <c r="BN161" s="871">
        <f t="shared" si="145"/>
        <v>0.21898983487215909</v>
      </c>
      <c r="BO161" s="885">
        <f>BK161*(HydroPower_Calcs!BM161*0.50417*HydroPower_Calcs!B161)*Controls!E$286/8.814*0.7457*($B161*24)/1000</f>
        <v>22579.118946271308</v>
      </c>
      <c r="BP161" s="892">
        <f>WSE_Calcs!BN161</f>
        <v>935.66457716354148</v>
      </c>
      <c r="BQ161" s="890">
        <f>IF(BP161&lt;0,0,IF($BP161&gt;Controls!$E$341,($BP161/Controls!$D$343)^(1/Controls!$D$342),($BP161/Controls!$D$347)^(1/Controls!$D$346))-Controls!$B$286)</f>
        <v>402.41869256110249</v>
      </c>
      <c r="BR161" s="870">
        <f>IF(WSE_Calcs!BQ161&gt;BL161,BL161,WSE_Calcs!BQ161)</f>
        <v>65.926549155393204</v>
      </c>
      <c r="BS161" s="871">
        <f t="shared" si="163"/>
        <v>0.19494409696487236</v>
      </c>
      <c r="BT161" s="885">
        <f>BQ161*(HydroPower_Calcs!BR161*0.50417*HydroPower_Calcs!$B161)*Controls!E$286/8.814*0.7457*($B161*24)/1000</f>
        <v>22185.036185702345</v>
      </c>
      <c r="BU161" s="893">
        <f>WSE_Calcs!BU161</f>
        <v>137.14430236816406</v>
      </c>
      <c r="BV161" s="894">
        <f>IF($BU161&gt;Controls!$E$365,($BU161/Controls!$D$367)^(1/Controls!$D$366),($BU161/Controls!$D$371)^(1/Controls!$D$370))-Controls!$B$292</f>
        <v>243.27086070650341</v>
      </c>
      <c r="BW161" s="778">
        <f>Controls!D$292*$B161*86400/(43560*1000)</f>
        <v>196.7603305785124</v>
      </c>
      <c r="BX161" s="778">
        <f>IF(WSE_Calcs!BX161&gt;BW161,BW161,WSE_Calcs!BX161)</f>
        <v>59.503843741929238</v>
      </c>
      <c r="BY161" s="881">
        <f t="shared" si="146"/>
        <v>0.30241788864135744</v>
      </c>
      <c r="BZ161" s="887">
        <f>BV161*(BX161*HydroPower_Calcs!$B161*0.50417)*Controls!E$292/8.814*0.7457*($B161*24)/1000</f>
        <v>12104.776196065703</v>
      </c>
      <c r="CA161" s="896">
        <f>WSE_Calcs!CA161</f>
        <v>240.30156557145844</v>
      </c>
      <c r="CB161" s="894">
        <f>IF($CA161&gt;Controls!$E$369,($CA161/Controls!$D$367)^(1/Controls!$D$366),($CA161/Controls!$D$371)^(1/Controls!$D$370))-Controls!$B$292</f>
        <v>282.47156999633546</v>
      </c>
      <c r="CC161" s="880">
        <f>IF(WSE_Calcs!CD161&gt;BW161,BW161,WSE_Calcs!CD161)</f>
        <v>49.673506934205392</v>
      </c>
      <c r="CD161" s="881">
        <f t="shared" si="164"/>
        <v>0.25245691948247867</v>
      </c>
      <c r="CE161" s="887">
        <f>CB161*(CC161*HydroPower_Calcs!$B161*0.50417)*Controls!E$292/8.814*0.7457*($B161*24)/1000</f>
        <v>11733.328176700563</v>
      </c>
      <c r="CF161" s="894">
        <f t="shared" si="147"/>
        <v>52650.789598396135</v>
      </c>
      <c r="CG161" s="894">
        <f t="shared" si="165"/>
        <v>48544.136279283237</v>
      </c>
      <c r="CH161" s="894">
        <f t="shared" si="166"/>
        <v>-4106.6533191128983</v>
      </c>
      <c r="CI161" s="978">
        <f t="shared" si="167"/>
        <v>32303.560852028095</v>
      </c>
      <c r="CJ161" s="849">
        <f t="shared" si="168"/>
        <v>29019.172506321695</v>
      </c>
      <c r="CK161" s="849">
        <f t="shared" si="169"/>
        <v>20181.556356549303</v>
      </c>
      <c r="CL161" s="979">
        <f t="shared" si="170"/>
        <v>81504.289714899089</v>
      </c>
      <c r="CM161" s="980">
        <f t="shared" si="171"/>
        <v>23737.754180996031</v>
      </c>
      <c r="CN161" s="849">
        <f t="shared" si="172"/>
        <v>26194.274490990523</v>
      </c>
      <c r="CO161" s="849">
        <f t="shared" si="173"/>
        <v>16623.922936292176</v>
      </c>
      <c r="CP161" s="981">
        <f t="shared" si="174"/>
        <v>66555.95160827873</v>
      </c>
      <c r="CQ161" s="1143">
        <f t="shared" si="175"/>
        <v>-14948.338106620358</v>
      </c>
      <c r="CT161" s="256"/>
      <c r="CU161" s="256"/>
      <c r="CV161" s="17"/>
      <c r="CW161" s="17"/>
      <c r="CX161" s="17"/>
      <c r="CY161" s="17"/>
      <c r="CZ161" s="17"/>
      <c r="DA161" s="17"/>
      <c r="DB161" s="17"/>
      <c r="DC161" s="17"/>
      <c r="DD161" s="152"/>
      <c r="DE161" s="152"/>
      <c r="DF161" s="152"/>
      <c r="DG161" s="152"/>
      <c r="DH161" s="264"/>
      <c r="DI161" s="264"/>
      <c r="DJ161" s="264"/>
      <c r="DK161" s="264"/>
      <c r="DL161" s="730"/>
      <c r="DM161" s="256"/>
      <c r="DO161" s="245"/>
      <c r="DP161" s="245"/>
      <c r="DQ161" s="245"/>
      <c r="DR161" s="245"/>
      <c r="DS161" s="245"/>
      <c r="DT161" s="245"/>
      <c r="DW161" s="74"/>
      <c r="DX161" s="74"/>
      <c r="DY161" s="74"/>
      <c r="DZ161" s="74"/>
      <c r="EA161" s="264"/>
      <c r="EB161" s="264"/>
      <c r="EC161" s="264"/>
      <c r="ED161" s="264"/>
      <c r="EE161" s="717"/>
      <c r="EF161" s="258"/>
      <c r="EG161" s="513">
        <v>12632</v>
      </c>
      <c r="EH161" s="144">
        <v>31</v>
      </c>
      <c r="EI161" s="17">
        <v>8</v>
      </c>
      <c r="EJ161" s="18">
        <v>1934</v>
      </c>
      <c r="EK161" s="1145">
        <v>35464.102825105947</v>
      </c>
      <c r="EL161" s="1146">
        <v>21524.4221776618</v>
      </c>
      <c r="EM161" s="1146">
        <v>5725.2324536963715</v>
      </c>
      <c r="EN161" s="1146">
        <v>-5593.3825206211923</v>
      </c>
      <c r="EO161" s="1146">
        <v>-14948.338106620362</v>
      </c>
      <c r="EP161" s="1131">
        <f t="shared" si="176"/>
        <v>35.464102825105947</v>
      </c>
      <c r="EQ161" s="97">
        <f t="shared" si="177"/>
        <v>21.524422177661801</v>
      </c>
      <c r="ER161" s="97">
        <f t="shared" si="178"/>
        <v>5.7252324536963712</v>
      </c>
      <c r="ES161" s="97">
        <f t="shared" si="179"/>
        <v>-5.5933825206211925</v>
      </c>
      <c r="ET161" s="97">
        <f t="shared" si="180"/>
        <v>-14.948338106620362</v>
      </c>
      <c r="EU161" s="5"/>
      <c r="EV161" s="5"/>
      <c r="EW161" s="5"/>
      <c r="EX161" s="5"/>
      <c r="EY161" s="5"/>
      <c r="EZ161" s="5"/>
      <c r="FA161" s="5"/>
      <c r="FB161" s="5"/>
      <c r="FC161" s="5"/>
      <c r="FD161" s="5"/>
      <c r="FE161" s="5"/>
    </row>
    <row r="162" spans="1:161" ht="15">
      <c r="A162" s="16">
        <v>12663</v>
      </c>
      <c r="B162" s="144">
        <v>30</v>
      </c>
      <c r="C162" s="17">
        <v>9</v>
      </c>
      <c r="D162" s="18">
        <v>1934</v>
      </c>
      <c r="E162" s="90" t="s">
        <v>21</v>
      </c>
      <c r="F162" s="799">
        <f>1-WSE_Calcs!AQ162</f>
        <v>0.61764235091263153</v>
      </c>
      <c r="G162" s="797">
        <v>1</v>
      </c>
      <c r="H162" s="800">
        <f>-(HydroPower_Calcs!$H$5)*(F162)*$B162*24</f>
        <v>-3508.7026670644773</v>
      </c>
      <c r="I162" s="800">
        <f>-(HydroPower_Calcs!$I$5)*(F162)*$B162*24</f>
        <v>-2036.737416369494</v>
      </c>
      <c r="J162" s="800">
        <f>-(HydroPower_Calcs!$J$5)*(F162)*$B162*24</f>
        <v>-2468.0988342468754</v>
      </c>
      <c r="K162" s="757">
        <f>-(HydroPower_Calcs!$H$5+HydroPower_Calcs!$I$5+HydroPower_Calcs!$J$5)*(F162)*$B162*24</f>
        <v>-8013.5389176808476</v>
      </c>
      <c r="L162" s="791">
        <f>WSE_Calcs!BE162</f>
        <v>41.793728208935953</v>
      </c>
      <c r="M162" s="773">
        <f t="shared" si="137"/>
        <v>702.3668212890625</v>
      </c>
      <c r="N162" s="956">
        <f>HydroDams!$C$7*HydroPower_Calcs!$B162*24</f>
        <v>12312</v>
      </c>
      <c r="O162" s="959">
        <f>IF(M162&gt;HydroPower_Calcs!R$3,HydroDams!$C$7*HydroPower_Calcs!$B162*24,(M162*0.8*$R$4*62.4/550*24*$B162/1000*0.7457))</f>
        <v>5099.8662117348349</v>
      </c>
      <c r="P162" s="774">
        <f>WSE_Calcs!BF162</f>
        <v>42.309251845879594</v>
      </c>
      <c r="Q162" s="773">
        <f t="shared" si="148"/>
        <v>711.03048240992098</v>
      </c>
      <c r="R162" s="959">
        <f>IF(Q162&gt;HydroPower_Calcs!R$3,HydroDams!$C$7*HydroPower_Calcs!$B162*24,(Q162*0.8*$R$4*62.4/550*24*$B162/1000*0.7457))</f>
        <v>5162.7728173445585</v>
      </c>
      <c r="S162" s="775">
        <f t="shared" si="149"/>
        <v>62.906605609723556</v>
      </c>
      <c r="T162" s="949">
        <f>WSE_Calcs!BK162</f>
        <v>38.438892206869838</v>
      </c>
      <c r="U162" s="773">
        <f t="shared" si="150"/>
        <v>645.9869384765625</v>
      </c>
      <c r="V162" s="956">
        <f>HydroDams!C$25*HydroPower_Calcs!$B162*24</f>
        <v>3024</v>
      </c>
      <c r="W162" s="959">
        <f>IF(U162&gt;HydroPower_Calcs!Z$3,HydroDams!C$25*HydroPower_Calcs!$B162*24,(U162*0.8*$Z$4*62.4/550*24*$B162/1000*0.7457))</f>
        <v>1573.9910839176137</v>
      </c>
      <c r="X162" s="950">
        <f>WSE_Calcs!BQ162</f>
        <v>37.367290686004083</v>
      </c>
      <c r="Y162" s="773">
        <f t="shared" si="151"/>
        <v>627.97807958423527</v>
      </c>
      <c r="Z162" s="959">
        <f>IF(Y162&gt;HydroPower_Calcs!Z$3,HydroDams!C$25*HydroPower_Calcs!$B162*24,(Y162*0.8*$Z$4*62.4/550*24*$B162/1000*0.7457))</f>
        <v>1530.1112751479479</v>
      </c>
      <c r="AA162" s="775">
        <f t="shared" si="152"/>
        <v>-43.879808769665715</v>
      </c>
      <c r="AB162" s="947">
        <f>WSE_Calcs!CG162</f>
        <v>24.864408080932524</v>
      </c>
      <c r="AC162" s="773">
        <f t="shared" si="153"/>
        <v>417.860191360116</v>
      </c>
      <c r="AD162" s="774">
        <f>WSE_Calcs!CH162</f>
        <v>22.263578291512417</v>
      </c>
      <c r="AE162" s="773">
        <f t="shared" si="154"/>
        <v>374.15180184347258</v>
      </c>
      <c r="AF162" s="964">
        <f>HydroDams!C$37*HydroPower_Calcs!$B162*24</f>
        <v>6480</v>
      </c>
      <c r="AG162" s="775">
        <f>IF(AC162&gt;HydroPower_Calcs!AH$3,HydroDams!C$37*HydroPower_Calcs!$B162*24,(AC162*0.8*$AH$4*62.4/550*24*$B162/1000*0.7457))</f>
        <v>1099.5963392728825</v>
      </c>
      <c r="AH162" s="775">
        <f>IF(AE162&gt;HydroPower_Calcs!AH$3,HydroDams!C$37*HydroPower_Calcs!$B162*24,(AE162*0.8*$AH$4*62.4/550*24*$B162/1000*0.7457))</f>
        <v>984.5780003601086</v>
      </c>
      <c r="AI162" s="775">
        <f t="shared" si="155"/>
        <v>-115.01833891277386</v>
      </c>
      <c r="AJ162" s="964">
        <f>HydroDams!C$38*HydroPower_Calcs!$B162*24</f>
        <v>7192.7999999999993</v>
      </c>
      <c r="AK162" s="775">
        <f>IF(AC162&gt;HydroPower_Calcs!AL$3,HydroDams!C$38*HydroPower_Calcs!$B162*24,(AC162*0.8*$AL$4*62.4/550*24*$B162/1000*0.7457))</f>
        <v>529.43527446472126</v>
      </c>
      <c r="AL162" s="775">
        <f>IF(AE162&gt;HydroPower_Calcs!AL$3,HydroDams!C$38*HydroPower_Calcs!$B162*24,(AE162*0.8*$AL$4*62.4/550*24*$B162/1000*0.7457))</f>
        <v>474.05607424745972</v>
      </c>
      <c r="AM162" s="775">
        <f t="shared" si="156"/>
        <v>-55.379200217261541</v>
      </c>
      <c r="AN162" s="952">
        <f t="shared" si="157"/>
        <v>-170.3975391300354</v>
      </c>
      <c r="AO162" s="967">
        <f t="shared" si="138"/>
        <v>8302.8889093900525</v>
      </c>
      <c r="AP162" s="775">
        <f t="shared" si="139"/>
        <v>8151.5181671000746</v>
      </c>
      <c r="AQ162" s="820">
        <f>WSE_Calcs!AS162</f>
        <v>185.22079467773437</v>
      </c>
      <c r="AR162" s="818">
        <f>IF(AQ162&gt;300,(AQ162/Controls!$D$320)^(1/Controls!$D$319),(AQ162/Controls!$D$323)^(1/Controls!$D$322))-Controls!$B$279</f>
        <v>270.69266613273362</v>
      </c>
      <c r="AS162" s="816">
        <f>Controls!D$279*$B162*86400/(43560*1000)</f>
        <v>446.28099173553721</v>
      </c>
      <c r="AT162" s="816">
        <f>IF(WSE_Calcs!AV162&gt;AS162,AS162,WSE_Calcs!AV162)</f>
        <v>39.266088261880164</v>
      </c>
      <c r="AU162" s="819">
        <f t="shared" si="140"/>
        <v>8.7985123697916653E-2</v>
      </c>
      <c r="AV162" s="818">
        <f t="shared" si="141"/>
        <v>682.11311926239375</v>
      </c>
      <c r="AW162" s="818">
        <f>498 + (1 / (0.000000000064599389 * (AT162*HydroPower_Calcs!$B162*0.50417 - 63433.09636) ^ 2
        - 0.06036419))</f>
        <v>503.13548535284491</v>
      </c>
      <c r="AX162" s="818">
        <f t="shared" si="142"/>
        <v>178.97763390954884</v>
      </c>
      <c r="AY162" s="818">
        <f t="shared" si="143"/>
        <v>254.08818125820875</v>
      </c>
      <c r="AZ162" s="883">
        <f t="shared" si="144"/>
        <v>9977.0489515854297</v>
      </c>
      <c r="BA162" s="811">
        <f>WSE_Calcs!AY162</f>
        <v>165.56316003186461</v>
      </c>
      <c r="BB162" s="818">
        <f>IF(BA162&gt;300,(BA162/Controls!$D$320)^(1/Controls!$D$319),(BA162/Controls!$D$323)^(1/Controls!$D$322))-Controls!$B$279</f>
        <v>263.50793924805089</v>
      </c>
      <c r="BC162" s="817">
        <f>IF(WSE_Calcs!BB162&gt;AS162,AS162,WSE_Calcs!BB162)</f>
        <v>39.781611898823805</v>
      </c>
      <c r="BD162" s="819">
        <f t="shared" si="158"/>
        <v>8.9140278514031113E-2</v>
      </c>
      <c r="BE162" s="818">
        <f t="shared" si="159"/>
        <v>682.4212913572054</v>
      </c>
      <c r="BF162" s="818">
        <f>498 + (1 / (0.000000000064599389 * (BC162*HydroPower_Calcs!$B162*0.50417 - 63433.09636) ^ 2
        - 0.06036419))</f>
        <v>503.13715533984021</v>
      </c>
      <c r="BG162" s="818">
        <f t="shared" si="160"/>
        <v>179.2841360173652</v>
      </c>
      <c r="BH162" s="818">
        <f t="shared" si="161"/>
        <v>254.27960714964547</v>
      </c>
      <c r="BI162" s="883">
        <f t="shared" si="162"/>
        <v>10115.65264541258</v>
      </c>
      <c r="BJ162" s="889">
        <f>WSE_Calcs!BH162</f>
        <v>693.0068359375</v>
      </c>
      <c r="BK162" s="890">
        <f>IF($BJ162&gt;Controls!$E$341,($BJ162/Controls!$D$343)^(1/Controls!$D$342),($BJ162/Controls!$D$347)^(1/Controls!$D$346))-Controls!$B$286</f>
        <v>369.78993372278751</v>
      </c>
      <c r="BL162" s="869">
        <f>Controls!D$286*$B162*86400/(43560*1000)</f>
        <v>327.27272727272725</v>
      </c>
      <c r="BM162" s="869">
        <f>IF(WSE_Calcs!BK162&gt;BL162,BL162,WSE_Calcs!BK162)</f>
        <v>38.438892206869838</v>
      </c>
      <c r="BN162" s="871">
        <f t="shared" si="145"/>
        <v>0.1174521706321023</v>
      </c>
      <c r="BO162" s="885">
        <f>BK162*(HydroPower_Calcs!BM162*0.50417*HydroPower_Calcs!B162)*Controls!E$286/8.814*0.7457*($B162*24)/1000</f>
        <v>11131.834002394042</v>
      </c>
      <c r="BP162" s="892">
        <f>WSE_Calcs!BN162</f>
        <v>915.51000598026235</v>
      </c>
      <c r="BQ162" s="890">
        <f>IF(BP162&lt;0,0,IF($BP162&gt;Controls!$E$341,($BP162/Controls!$D$343)^(1/Controls!$D$342),($BP162/Controls!$D$347)^(1/Controls!$D$346))-Controls!$B$286)</f>
        <v>399.29167817614143</v>
      </c>
      <c r="BR162" s="870">
        <f>IF(WSE_Calcs!BQ162&gt;BL162,BL162,WSE_Calcs!BQ162)</f>
        <v>37.367290686004083</v>
      </c>
      <c r="BS162" s="871">
        <f t="shared" si="163"/>
        <v>0.11417783265167915</v>
      </c>
      <c r="BT162" s="885">
        <f>BQ162*(HydroPower_Calcs!BR162*0.50417*HydroPower_Calcs!$B162)*Controls!E$286/8.814*0.7457*($B162*24)/1000</f>
        <v>11684.836588223165</v>
      </c>
      <c r="BU162" s="893">
        <f>WSE_Calcs!BU162</f>
        <v>112.21678924560547</v>
      </c>
      <c r="BV162" s="894">
        <f>IF($BU162&gt;Controls!$E$365,($BU162/Controls!$D$367)^(1/Controls!$D$366),($BU162/Controls!$D$371)^(1/Controls!$D$370))-Controls!$B$292</f>
        <v>226.74808775898589</v>
      </c>
      <c r="BW162" s="778">
        <f>Controls!D$292*$B162*86400/(43560*1000)</f>
        <v>190.41322314049586</v>
      </c>
      <c r="BX162" s="778">
        <f>IF(WSE_Calcs!BX162&gt;BW162,BW162,WSE_Calcs!BX162)</f>
        <v>23.911899333354857</v>
      </c>
      <c r="BY162" s="881">
        <f t="shared" si="146"/>
        <v>0.12557898521423341</v>
      </c>
      <c r="BZ162" s="887">
        <f>BV162*(BX162*HydroPower_Calcs!$B162*0.50417)*Controls!E$292/8.814*0.7457*($B162*24)/1000</f>
        <v>4246.1807844141713</v>
      </c>
      <c r="CA162" s="896">
        <f>WSE_Calcs!CA162</f>
        <v>217.97488228876222</v>
      </c>
      <c r="CB162" s="894">
        <f>IF($CA162&gt;Controls!$E$369,($CA162/Controls!$D$367)^(1/Controls!$D$366),($CA162/Controls!$D$371)^(1/Controls!$D$370))-Controls!$B$292</f>
        <v>283.11919239771817</v>
      </c>
      <c r="CC162" s="880">
        <f>IF(WSE_Calcs!CD162&gt;BW162,BW162,WSE_Calcs!CD162)</f>
        <v>21.31106954393475</v>
      </c>
      <c r="CD162" s="881">
        <f t="shared" si="164"/>
        <v>0.11192011349028233</v>
      </c>
      <c r="CE162" s="887">
        <f>CB162*(CC162*HydroPower_Calcs!$B162*0.50417)*Controls!E$292/8.814*0.7457*($B162*24)/1000</f>
        <v>4725.1470743299806</v>
      </c>
      <c r="CF162" s="894">
        <f t="shared" si="147"/>
        <v>25355.063738393641</v>
      </c>
      <c r="CG162" s="894">
        <f t="shared" si="165"/>
        <v>26525.636307965724</v>
      </c>
      <c r="CH162" s="894">
        <f t="shared" si="166"/>
        <v>1170.572569572083</v>
      </c>
      <c r="CI162" s="978">
        <f t="shared" si="167"/>
        <v>20757.715163320267</v>
      </c>
      <c r="CJ162" s="849">
        <f t="shared" si="168"/>
        <v>16003.425086311656</v>
      </c>
      <c r="CK162" s="849">
        <f t="shared" si="169"/>
        <v>9871.2123981517761</v>
      </c>
      <c r="CL162" s="979">
        <f t="shared" si="170"/>
        <v>46632.3526477837</v>
      </c>
      <c r="CM162" s="980">
        <f t="shared" si="171"/>
        <v>17450.522795692661</v>
      </c>
      <c r="CN162" s="849">
        <f t="shared" si="172"/>
        <v>14475.810447001619</v>
      </c>
      <c r="CO162" s="849">
        <f t="shared" si="173"/>
        <v>7711.6823146906736</v>
      </c>
      <c r="CP162" s="981">
        <f t="shared" si="174"/>
        <v>39638.015557384955</v>
      </c>
      <c r="CQ162" s="1143">
        <f t="shared" si="175"/>
        <v>-6994.3370903987452</v>
      </c>
      <c r="CT162" s="256"/>
      <c r="CU162" s="256"/>
      <c r="CV162" s="17"/>
      <c r="CW162" s="17"/>
      <c r="CX162" s="17"/>
      <c r="CY162" s="17"/>
      <c r="CZ162" s="17"/>
      <c r="DA162" s="17"/>
      <c r="DB162" s="17"/>
      <c r="DC162" s="17"/>
      <c r="DD162" s="152"/>
      <c r="DE162" s="152"/>
      <c r="DF162" s="152"/>
      <c r="DG162" s="152"/>
      <c r="DH162" s="264"/>
      <c r="DI162" s="264"/>
      <c r="DJ162" s="264"/>
      <c r="DK162" s="264"/>
      <c r="DL162" s="730"/>
      <c r="DM162" s="256"/>
      <c r="DO162" s="245"/>
      <c r="DP162" s="245"/>
      <c r="DQ162" s="245"/>
      <c r="DR162" s="245"/>
      <c r="DS162" s="245"/>
      <c r="DT162" s="245"/>
      <c r="DW162" s="74"/>
      <c r="DX162" s="74"/>
      <c r="DY162" s="74"/>
      <c r="DZ162" s="74"/>
      <c r="EA162" s="264"/>
      <c r="EB162" s="264"/>
      <c r="EC162" s="264"/>
      <c r="ED162" s="264"/>
      <c r="EE162" s="717"/>
      <c r="EF162" s="258"/>
      <c r="EG162" s="513">
        <v>12663</v>
      </c>
      <c r="EH162" s="144">
        <v>30</v>
      </c>
      <c r="EI162" s="17">
        <v>9</v>
      </c>
      <c r="EJ162" s="18">
        <v>1934</v>
      </c>
      <c r="EK162" s="1145">
        <v>21190.495188583969</v>
      </c>
      <c r="EL162" s="1146">
        <v>13610.236328680634</v>
      </c>
      <c r="EM162" s="1146">
        <v>4554.8625207948444</v>
      </c>
      <c r="EN162" s="1146">
        <v>-1868.7908581925553</v>
      </c>
      <c r="EO162" s="1146">
        <v>-6994.3370903987434</v>
      </c>
      <c r="EP162" s="1131">
        <f t="shared" si="176"/>
        <v>21.19049518858397</v>
      </c>
      <c r="EQ162" s="97">
        <f t="shared" si="177"/>
        <v>13.610236328680633</v>
      </c>
      <c r="ER162" s="97">
        <f t="shared" si="178"/>
        <v>4.5548625207948445</v>
      </c>
      <c r="ES162" s="97">
        <f t="shared" si="179"/>
        <v>-1.8687908581925554</v>
      </c>
      <c r="ET162" s="97">
        <f t="shared" si="180"/>
        <v>-6.9943370903987434</v>
      </c>
      <c r="EU162" s="5"/>
      <c r="EV162" s="5"/>
      <c r="EW162" s="5"/>
      <c r="EX162" s="5"/>
      <c r="EY162" s="5"/>
      <c r="EZ162" s="5"/>
      <c r="FA162" s="5"/>
      <c r="FB162" s="5"/>
      <c r="FC162" s="5"/>
      <c r="FD162" s="5"/>
      <c r="FE162" s="5"/>
    </row>
    <row r="163" spans="1:161" ht="15">
      <c r="A163" s="16">
        <v>12693</v>
      </c>
      <c r="B163" s="144">
        <v>31</v>
      </c>
      <c r="C163" s="17">
        <v>10</v>
      </c>
      <c r="D163" s="18">
        <v>1935</v>
      </c>
      <c r="E163" s="90" t="s">
        <v>26</v>
      </c>
      <c r="F163" s="799">
        <f>1-WSE_Calcs!AQ163</f>
        <v>0.62075647132360823</v>
      </c>
      <c r="G163" s="797">
        <v>1</v>
      </c>
      <c r="H163" s="800">
        <f>-(HydroPower_Calcs!$H$5)*(F163)*$B163*24</f>
        <v>-3643.9398077049923</v>
      </c>
      <c r="I163" s="800">
        <f>-(HydroPower_Calcs!$I$5)*(F163)*$B163*24</f>
        <v>-2115.2400911646218</v>
      </c>
      <c r="J163" s="800">
        <f>-(HydroPower_Calcs!$J$5)*(F163)*$B163*24</f>
        <v>-2563.2276213894434</v>
      </c>
      <c r="K163" s="757">
        <f>-(HydroPower_Calcs!$H$5+HydroPower_Calcs!$I$5+HydroPower_Calcs!$J$5)*(F163)*$B163*24</f>
        <v>-8322.4075202590575</v>
      </c>
      <c r="L163" s="791">
        <f>WSE_Calcs!BE163</f>
        <v>37.24645721687758</v>
      </c>
      <c r="M163" s="773">
        <f t="shared" si="137"/>
        <v>605.75555419921875</v>
      </c>
      <c r="N163" s="956">
        <f>HydroDams!$C$7*HydroPower_Calcs!$B163*24</f>
        <v>12722.400000000001</v>
      </c>
      <c r="O163" s="959">
        <f>IF(M163&gt;HydroPower_Calcs!R$3,HydroDams!$C$7*HydroPower_Calcs!$B163*24,(M163*0.8*$R$4*62.4/550*24*$B163/1000*0.7457))</f>
        <v>4544.986934823567</v>
      </c>
      <c r="P163" s="774">
        <f>WSE_Calcs!BF163</f>
        <v>43.723415207973545</v>
      </c>
      <c r="Q163" s="773">
        <f t="shared" si="148"/>
        <v>711.0931774415053</v>
      </c>
      <c r="R163" s="959">
        <f>IF(Q163&gt;HydroPower_Calcs!R$3,HydroDams!$C$7*HydroPower_Calcs!$B163*24,(Q163*0.8*$R$4*62.4/550*24*$B163/1000*0.7457))</f>
        <v>5335.3356457230584</v>
      </c>
      <c r="S163" s="775">
        <f t="shared" si="149"/>
        <v>790.34871089949138</v>
      </c>
      <c r="T163" s="949">
        <f>WSE_Calcs!BK163</f>
        <v>23.399215521694217</v>
      </c>
      <c r="U163" s="773">
        <f t="shared" si="150"/>
        <v>380.55175781250006</v>
      </c>
      <c r="V163" s="956">
        <f>HydroDams!C$25*HydroPower_Calcs!$B163*24</f>
        <v>3124.8</v>
      </c>
      <c r="W163" s="959">
        <f>IF(U163&gt;HydroPower_Calcs!Z$3,HydroDams!C$25*HydroPower_Calcs!$B163*24,(U163*0.8*$Z$4*62.4/550*24*$B163/1000*0.7457))</f>
        <v>958.14823183772739</v>
      </c>
      <c r="X163" s="950">
        <f>WSE_Calcs!BQ163</f>
        <v>27.120253917401698</v>
      </c>
      <c r="Y163" s="773">
        <f t="shared" si="151"/>
        <v>441.06864569967814</v>
      </c>
      <c r="Z163" s="959">
        <f>IF(Y163&gt;HydroPower_Calcs!Z$3,HydroDams!C$25*HydroPower_Calcs!$B163*24,(Y163*0.8*$Z$4*62.4/550*24*$B163/1000*0.7457))</f>
        <v>1110.5168595868886</v>
      </c>
      <c r="AA163" s="775">
        <f t="shared" si="152"/>
        <v>152.36862774916119</v>
      </c>
      <c r="AB163" s="947">
        <f>WSE_Calcs!CG163</f>
        <v>17.383367186932524</v>
      </c>
      <c r="AC163" s="773">
        <f t="shared" si="153"/>
        <v>282.71336419608002</v>
      </c>
      <c r="AD163" s="774">
        <f>WSE_Calcs!CH163</f>
        <v>20.443873389153101</v>
      </c>
      <c r="AE163" s="773">
        <f t="shared" si="154"/>
        <v>332.48772581821578</v>
      </c>
      <c r="AF163" s="964">
        <f>HydroDams!C$37*HydroPower_Calcs!$B163*24</f>
        <v>6696</v>
      </c>
      <c r="AG163" s="775">
        <f>IF(AC163&gt;HydroPower_Calcs!AH$3,HydroDams!C$37*HydroPower_Calcs!$B163*24,(AC163*0.8*$AH$4*62.4/550*24*$B163/1000*0.7457))</f>
        <v>768.75696621330826</v>
      </c>
      <c r="AH163" s="775">
        <f>IF(AE163&gt;HydroPower_Calcs!AH$3,HydroDams!C$37*HydroPower_Calcs!$B163*24,(AE163*0.8*$AH$4*62.4/550*24*$B163/1000*0.7457))</f>
        <v>904.10390088916006</v>
      </c>
      <c r="AI163" s="775">
        <f t="shared" si="155"/>
        <v>135.3469346758518</v>
      </c>
      <c r="AJ163" s="964">
        <f>HydroDams!C$38*HydroPower_Calcs!$B163*24</f>
        <v>7432.5599999999995</v>
      </c>
      <c r="AK163" s="775">
        <f>IF(AC163&gt;HydroPower_Calcs!AL$3,HydroDams!C$38*HydroPower_Calcs!$B163*24,(AC163*0.8*$AL$4*62.4/550*24*$B163/1000*0.7457))</f>
        <v>370.14224299159281</v>
      </c>
      <c r="AL163" s="775">
        <f>IF(AE163&gt;HydroPower_Calcs!AL$3,HydroDams!C$38*HydroPower_Calcs!$B163*24,(AE163*0.8*$AL$4*62.4/550*24*$B163/1000*0.7457))</f>
        <v>435.30928561329927</v>
      </c>
      <c r="AM163" s="775">
        <f t="shared" si="156"/>
        <v>65.167042621706457</v>
      </c>
      <c r="AN163" s="952">
        <f t="shared" si="157"/>
        <v>200.51397729755826</v>
      </c>
      <c r="AO163" s="967">
        <f t="shared" si="138"/>
        <v>6642.0343758661957</v>
      </c>
      <c r="AP163" s="775">
        <f t="shared" si="139"/>
        <v>7785.2656918124067</v>
      </c>
      <c r="AQ163" s="820">
        <f>WSE_Calcs!AS163</f>
        <v>170.68826293945313</v>
      </c>
      <c r="AR163" s="818">
        <f>IF(AQ163&gt;300,(AQ163/Controls!$D$320)^(1/Controls!$D$319),(AQ163/Controls!$D$323)^(1/Controls!$D$322))-Controls!$B$279</f>
        <v>265.45356226852459</v>
      </c>
      <c r="AS163" s="816">
        <f>Controls!D$279*$B163*86400/(43560*1000)</f>
        <v>461.15702479338842</v>
      </c>
      <c r="AT163" s="816">
        <f>IF(WSE_Calcs!AV163&gt;AS163,AS163,WSE_Calcs!AV163)</f>
        <v>31.334831724560949</v>
      </c>
      <c r="AU163" s="819">
        <f t="shared" si="140"/>
        <v>6.7948291015624995E-2</v>
      </c>
      <c r="AV163" s="818">
        <f t="shared" si="141"/>
        <v>682.33214233542151</v>
      </c>
      <c r="AW163" s="818">
        <f>498 + (1 / (0.000000000064599389 * (AT163*HydroPower_Calcs!$B163*0.50417 - 63433.09636) ^ 2
        - 0.06036419))</f>
        <v>503.11326036453215</v>
      </c>
      <c r="AX163" s="818">
        <f t="shared" si="142"/>
        <v>179.21888197088936</v>
      </c>
      <c r="AY163" s="818">
        <f t="shared" si="143"/>
        <v>254.23885273491896</v>
      </c>
      <c r="AZ163" s="883">
        <f t="shared" si="144"/>
        <v>7966.5316682941184</v>
      </c>
      <c r="BA163" s="811">
        <f>WSE_Calcs!AY163</f>
        <v>144.55366993930301</v>
      </c>
      <c r="BB163" s="818">
        <f>IF(BA163&gt;300,(BA163/Controls!$D$320)^(1/Controls!$D$319),(BA163/Controls!$D$323)^(1/Controls!$D$322))-Controls!$B$279</f>
        <v>254.9070398219169</v>
      </c>
      <c r="BC163" s="817">
        <f>IF(WSE_Calcs!BB163&gt;AS163,AS163,WSE_Calcs!BB163)</f>
        <v>37.811789715656914</v>
      </c>
      <c r="BD163" s="819">
        <f t="shared" si="158"/>
        <v>8.1993307447929875E-2</v>
      </c>
      <c r="BE163" s="818">
        <f t="shared" si="159"/>
        <v>682.86716546957996</v>
      </c>
      <c r="BF163" s="818">
        <f>498 + (1 / (0.000000000064599389 * (BC163*HydroPower_Calcs!$B163*0.50417 - 63433.09636) ^ 2
        - 0.06036419))</f>
        <v>503.13485744265409</v>
      </c>
      <c r="BG163" s="818">
        <f t="shared" si="160"/>
        <v>179.73230802692586</v>
      </c>
      <c r="BH163" s="818">
        <f t="shared" si="161"/>
        <v>254.55951297821656</v>
      </c>
      <c r="BI163" s="883">
        <f t="shared" si="162"/>
        <v>9625.3507748523625</v>
      </c>
      <c r="BJ163" s="889">
        <f>WSE_Calcs!BH163</f>
        <v>681.2294921875</v>
      </c>
      <c r="BK163" s="890">
        <f>IF($BJ163&gt;Controls!$E$341,($BJ163/Controls!$D$343)^(1/Controls!$D$342),($BJ163/Controls!$D$347)^(1/Controls!$D$346))-Controls!$B$286</f>
        <v>368.21569951425852</v>
      </c>
      <c r="BL163" s="869">
        <f>Controls!D$286*$B163*86400/(43560*1000)</f>
        <v>338.18181818181819</v>
      </c>
      <c r="BM163" s="869">
        <f>IF(WSE_Calcs!BK163&gt;BL163,BL163,WSE_Calcs!BK163)</f>
        <v>23.399215521694217</v>
      </c>
      <c r="BN163" s="871">
        <f t="shared" si="145"/>
        <v>6.9191228693181825E-2</v>
      </c>
      <c r="BO163" s="885">
        <f>BK163*(HydroPower_Calcs!BM163*0.50417*HydroPower_Calcs!B163)*Controls!E$286/8.814*0.7457*($B163*24)/1000</f>
        <v>7204.855100864921</v>
      </c>
      <c r="BP163" s="892">
        <f>WSE_Calcs!BN163</f>
        <v>900.01160105166957</v>
      </c>
      <c r="BQ163" s="890">
        <f>IF(BP163&lt;0,0,IF($BP163&gt;Controls!$E$341,($BP163/Controls!$D$343)^(1/Controls!$D$342),($BP163/Controls!$D$347)^(1/Controls!$D$346))-Controls!$B$286)</f>
        <v>396.84949433103395</v>
      </c>
      <c r="BR163" s="870">
        <f>IF(WSE_Calcs!BQ163&gt;BL163,BL163,WSE_Calcs!BQ163)</f>
        <v>27.120253917401698</v>
      </c>
      <c r="BS163" s="871">
        <f t="shared" si="163"/>
        <v>8.0194299218123294E-2</v>
      </c>
      <c r="BT163" s="885">
        <f>BQ163*(HydroPower_Calcs!BR163*0.50417*HydroPower_Calcs!$B163)*Controls!E$286/8.814*0.7457*($B163*24)/1000</f>
        <v>8999.9735811203791</v>
      </c>
      <c r="BU163" s="893">
        <f>WSE_Calcs!BU163</f>
        <v>98.031898498535156</v>
      </c>
      <c r="BV163" s="894">
        <f>IF($BU163&gt;Controls!$E$365,($BU163/Controls!$D$367)^(1/Controls!$D$366),($BU163/Controls!$D$371)^(1/Controls!$D$370))-Controls!$B$292</f>
        <v>215.85705669713252</v>
      </c>
      <c r="BW163" s="778">
        <f>Controls!D$292*$B163*86400/(43560*1000)</f>
        <v>196.7603305785124</v>
      </c>
      <c r="BX163" s="778">
        <f>IF(WSE_Calcs!BX163&gt;BW163,BW163,WSE_Calcs!BX163)</f>
        <v>16.224711066632231</v>
      </c>
      <c r="BY163" s="881">
        <f t="shared" si="146"/>
        <v>8.2459259033203128E-2</v>
      </c>
      <c r="BZ163" s="887">
        <f>BV163*(BX163*HydroPower_Calcs!$B163*0.50417)*Controls!E$292/8.814*0.7457*($B163*24)/1000</f>
        <v>2928.6324790933127</v>
      </c>
      <c r="CA163" s="896">
        <f>WSE_Calcs!CA163</f>
        <v>200.72948725131246</v>
      </c>
      <c r="CB163" s="894">
        <f>IF($CA163&gt;Controls!$E$369,($CA163/Controls!$D$367)^(1/Controls!$D$366),($CA163/Controls!$D$371)^(1/Controls!$D$370))-Controls!$B$292</f>
        <v>275.85458119646512</v>
      </c>
      <c r="CC163" s="880">
        <f>IF(WSE_Calcs!CD163&gt;BW163,BW163,WSE_Calcs!CD163)</f>
        <v>19.285217268852808</v>
      </c>
      <c r="CD163" s="881">
        <f t="shared" si="164"/>
        <v>9.8013747040120544E-2</v>
      </c>
      <c r="CE163" s="887">
        <f>CB163*(CC163*HydroPower_Calcs!$B163*0.50417)*Controls!E$292/8.814*0.7457*($B163*24)/1000</f>
        <v>4448.6310505370384</v>
      </c>
      <c r="CF163" s="894">
        <f t="shared" si="147"/>
        <v>18100.019248252353</v>
      </c>
      <c r="CG163" s="894">
        <f t="shared" si="165"/>
        <v>23073.95540650978</v>
      </c>
      <c r="CH163" s="894">
        <f t="shared" si="166"/>
        <v>4973.9361582574275</v>
      </c>
      <c r="CI163" s="978">
        <f t="shared" si="167"/>
        <v>18381.678603117685</v>
      </c>
      <c r="CJ163" s="849">
        <f t="shared" si="168"/>
        <v>11570.523332702647</v>
      </c>
      <c r="CK163" s="849">
        <f t="shared" si="169"/>
        <v>8196.7316882982141</v>
      </c>
      <c r="CL163" s="979">
        <f t="shared" si="170"/>
        <v>38148.933624118552</v>
      </c>
      <c r="CM163" s="980">
        <f t="shared" si="171"/>
        <v>17186.906612870429</v>
      </c>
      <c r="CN163" s="849">
        <f t="shared" si="172"/>
        <v>11402.770349542647</v>
      </c>
      <c r="CO163" s="849">
        <f t="shared" si="173"/>
        <v>7354.0166156500545</v>
      </c>
      <c r="CP163" s="981">
        <f t="shared" si="174"/>
        <v>35943.693578063132</v>
      </c>
      <c r="CQ163" s="1143">
        <f t="shared" si="175"/>
        <v>-2205.24004605542</v>
      </c>
      <c r="CT163" s="256"/>
      <c r="CU163" s="256"/>
      <c r="CV163" s="17"/>
      <c r="CW163" s="17"/>
      <c r="CX163" s="17"/>
      <c r="CY163" s="17"/>
      <c r="CZ163" s="17"/>
      <c r="DA163" s="17"/>
      <c r="DB163" s="17"/>
      <c r="DC163" s="17"/>
      <c r="DD163" s="152"/>
      <c r="DE163" s="152"/>
      <c r="DF163" s="152"/>
      <c r="DG163" s="152"/>
      <c r="DH163" s="264"/>
      <c r="DI163" s="264"/>
      <c r="DJ163" s="264"/>
      <c r="DK163" s="264"/>
      <c r="DL163" s="730"/>
      <c r="DM163" s="256"/>
      <c r="DO163" s="245"/>
      <c r="DP163" s="245"/>
      <c r="DQ163" s="245"/>
      <c r="DR163" s="245"/>
      <c r="DS163" s="245"/>
      <c r="DT163" s="245"/>
      <c r="DW163" s="74"/>
      <c r="DX163" s="74"/>
      <c r="DY163" s="74"/>
      <c r="DZ163" s="74"/>
      <c r="EA163" s="264"/>
      <c r="EB163" s="264"/>
      <c r="EC163" s="264"/>
      <c r="ED163" s="264"/>
      <c r="EE163" s="717"/>
      <c r="EF163" s="258"/>
      <c r="EG163" s="513">
        <v>12693</v>
      </c>
      <c r="EH163" s="144">
        <v>31</v>
      </c>
      <c r="EI163" s="17">
        <v>10</v>
      </c>
      <c r="EJ163" s="18">
        <v>1935</v>
      </c>
      <c r="EK163" s="1145">
        <v>14125.780550665137</v>
      </c>
      <c r="EL163" s="1146">
        <v>9420.1352270198386</v>
      </c>
      <c r="EM163" s="1146">
        <v>4332.8405240691036</v>
      </c>
      <c r="EN163" s="1146">
        <v>672.30294267428337</v>
      </c>
      <c r="EO163" s="1146">
        <v>-2205.2400460554195</v>
      </c>
      <c r="EP163" s="1131">
        <f t="shared" si="176"/>
        <v>14.125780550665137</v>
      </c>
      <c r="EQ163" s="97">
        <f t="shared" si="177"/>
        <v>9.4201352270198377</v>
      </c>
      <c r="ER163" s="97">
        <f t="shared" si="178"/>
        <v>4.3328405240691037</v>
      </c>
      <c r="ES163" s="97">
        <f t="shared" si="179"/>
        <v>0.67230294267428337</v>
      </c>
      <c r="ET163" s="97">
        <f t="shared" si="180"/>
        <v>-2.2052400460554193</v>
      </c>
      <c r="EU163" s="5"/>
      <c r="EV163" s="5"/>
      <c r="EW163" s="5"/>
      <c r="EX163" s="5"/>
      <c r="EY163" s="5"/>
      <c r="EZ163" s="5"/>
      <c r="FA163" s="5"/>
      <c r="FB163" s="5"/>
      <c r="FC163" s="5"/>
      <c r="FD163" s="5"/>
      <c r="FE163" s="5"/>
    </row>
    <row r="164" spans="1:161" ht="15">
      <c r="A164" s="16">
        <v>12724</v>
      </c>
      <c r="B164" s="144">
        <v>30</v>
      </c>
      <c r="C164" s="17">
        <v>11</v>
      </c>
      <c r="D164" s="18">
        <v>1935</v>
      </c>
      <c r="E164" s="90" t="s">
        <v>26</v>
      </c>
      <c r="F164" s="799">
        <f>1-WSE_Calcs!AQ164</f>
        <v>0.62959984211566722</v>
      </c>
      <c r="G164" s="797">
        <v>1</v>
      </c>
      <c r="H164" s="800">
        <f>-(HydroPower_Calcs!$H$5)*(F164)*$B164*24</f>
        <v>-3576.6307830906831</v>
      </c>
      <c r="I164" s="800">
        <f>-(HydroPower_Calcs!$I$5)*(F164)*$B164*24</f>
        <v>-2076.1684393606242</v>
      </c>
      <c r="J164" s="800">
        <f>-(HydroPower_Calcs!$J$5)*(F164)*$B164*24</f>
        <v>-2515.8809690942066</v>
      </c>
      <c r="K164" s="757">
        <f>-(HydroPower_Calcs!$H$5+HydroPower_Calcs!$I$5+HydroPower_Calcs!$J$5)*(F164)*$B164*24</f>
        <v>-8168.6801915455135</v>
      </c>
      <c r="L164" s="791">
        <f>WSE_Calcs!BE164</f>
        <v>18.623004705255681</v>
      </c>
      <c r="M164" s="773">
        <f t="shared" si="137"/>
        <v>312.96994018554687</v>
      </c>
      <c r="N164" s="956">
        <f>HydroDams!$C$7*HydroPower_Calcs!$B164*24</f>
        <v>12312</v>
      </c>
      <c r="O164" s="959">
        <f>IF(M164&gt;HydroPower_Calcs!R$3,HydroDams!$C$7*HydroPower_Calcs!$B164*24,(M164*0.8*$R$4*62.4/550*24*$B164/1000*0.7457))</f>
        <v>2272.4661456980434</v>
      </c>
      <c r="P164" s="774">
        <f>WSE_Calcs!BF164</f>
        <v>17.299746198378603</v>
      </c>
      <c r="Q164" s="773">
        <f t="shared" si="148"/>
        <v>290.73184583386262</v>
      </c>
      <c r="R164" s="959">
        <f>IF(Q164&gt;HydroPower_Calcs!R$3,HydroDams!$C$7*HydroPower_Calcs!$B164*24,(Q164*0.8*$R$4*62.4/550*24*$B164/1000*0.7457))</f>
        <v>2110.9959529725666</v>
      </c>
      <c r="S164" s="775">
        <f t="shared" si="149"/>
        <v>-161.47019272547686</v>
      </c>
      <c r="T164" s="949">
        <f>WSE_Calcs!BK164</f>
        <v>13.338473737732437</v>
      </c>
      <c r="U164" s="773">
        <f t="shared" si="150"/>
        <v>224.16046142578125</v>
      </c>
      <c r="V164" s="956">
        <f>HydroDams!C$25*HydroPower_Calcs!$B164*24</f>
        <v>3024</v>
      </c>
      <c r="W164" s="959">
        <f>IF(U164&gt;HydroPower_Calcs!Z$3,HydroDams!C$25*HydroPower_Calcs!$B164*24,(U164*0.8*$Z$4*62.4/550*24*$B164/1000*0.7457))</f>
        <v>546.18220065426135</v>
      </c>
      <c r="X164" s="950">
        <f>WSE_Calcs!BQ164</f>
        <v>11.818555224612023</v>
      </c>
      <c r="Y164" s="773">
        <f t="shared" si="151"/>
        <v>198.61738641361873</v>
      </c>
      <c r="Z164" s="959">
        <f>IF(Y164&gt;HydroPower_Calcs!Z$3,HydroDams!C$25*HydroPower_Calcs!$B164*24,(Y164*0.8*$Z$4*62.4/550*24*$B164/1000*0.7457))</f>
        <v>483.94476220109783</v>
      </c>
      <c r="AA164" s="775">
        <f t="shared" si="152"/>
        <v>-62.23743845316352</v>
      </c>
      <c r="AB164" s="947">
        <f>WSE_Calcs!CG164</f>
        <v>16.066113777791173</v>
      </c>
      <c r="AC164" s="773">
        <f t="shared" si="153"/>
        <v>269.99996765454608</v>
      </c>
      <c r="AD164" s="774">
        <f>WSE_Calcs!CH164</f>
        <v>16.615493665290405</v>
      </c>
      <c r="AE164" s="773">
        <f t="shared" si="154"/>
        <v>279.23260187501933</v>
      </c>
      <c r="AF164" s="964">
        <f>HydroDams!C$37*HydroPower_Calcs!$B164*24</f>
        <v>6480</v>
      </c>
      <c r="AG164" s="775">
        <f>IF(AC164&gt;HydroPower_Calcs!AH$3,HydroDams!C$37*HydroPower_Calcs!$B164*24,(AC164*0.8*$AH$4*62.4/550*24*$B164/1000*0.7457))</f>
        <v>710.50313520024213</v>
      </c>
      <c r="AH164" s="775">
        <f>IF(AE164&gt;HydroPower_Calcs!AH$3,HydroDams!C$37*HydroPower_Calcs!$B164*24,(AE164*0.8*$AH$4*62.4/550*24*$B164/1000*0.7457))</f>
        <v>734.79875129526454</v>
      </c>
      <c r="AI164" s="775">
        <f t="shared" si="155"/>
        <v>24.29561609502241</v>
      </c>
      <c r="AJ164" s="964">
        <f>HydroDams!C$38*HydroPower_Calcs!$B164*24</f>
        <v>7192.7999999999993</v>
      </c>
      <c r="AK164" s="775">
        <f>IF(AC164&gt;HydroPower_Calcs!AL$3,HydroDams!C$38*HydroPower_Calcs!$B164*24,(AC164*0.8*$AL$4*62.4/550*24*$B164/1000*0.7457))</f>
        <v>342.09410213345001</v>
      </c>
      <c r="AL164" s="775">
        <f>IF(AE164&gt;HydroPower_Calcs!AL$3,HydroDams!C$38*HydroPower_Calcs!$B164*24,(AE164*0.8*$AL$4*62.4/550*24*$B164/1000*0.7457))</f>
        <v>353.7919913643866</v>
      </c>
      <c r="AM164" s="775">
        <f t="shared" si="156"/>
        <v>11.697889230936596</v>
      </c>
      <c r="AN164" s="952">
        <f t="shared" si="157"/>
        <v>35.993505325959006</v>
      </c>
      <c r="AO164" s="967">
        <f t="shared" si="138"/>
        <v>3871.2455836859967</v>
      </c>
      <c r="AP164" s="775">
        <f t="shared" si="139"/>
        <v>3683.5314578333155</v>
      </c>
      <c r="AQ164" s="820">
        <f>WSE_Calcs!AS164</f>
        <v>170.52325439453125</v>
      </c>
      <c r="AR164" s="818">
        <f>IF(AQ164&gt;300,(AQ164/Controls!$D$320)^(1/Controls!$D$319),(AQ164/Controls!$D$323)^(1/Controls!$D$322))-Controls!$B$279</f>
        <v>265.39176030211138</v>
      </c>
      <c r="AS164" s="816">
        <f>Controls!D$279*$B164*86400/(43560*1000)</f>
        <v>446.28099173553721</v>
      </c>
      <c r="AT164" s="816">
        <f>IF(WSE_Calcs!AV164&gt;AS164,AS164,WSE_Calcs!AV164)</f>
        <v>18.662442899341425</v>
      </c>
      <c r="AU164" s="819">
        <f t="shared" si="140"/>
        <v>4.1817696126302081E-2</v>
      </c>
      <c r="AV164" s="818">
        <f t="shared" si="141"/>
        <v>682.33490859952462</v>
      </c>
      <c r="AW164" s="818">
        <f>498 + (1 / (0.000000000064599389 * (AT164*HydroPower_Calcs!$B164*0.50417 - 63433.09636) ^ 2
        - 0.06036419))</f>
        <v>503.06945409680122</v>
      </c>
      <c r="AX164" s="818">
        <f t="shared" si="142"/>
        <v>179.2654545027234</v>
      </c>
      <c r="AY164" s="818">
        <f t="shared" si="143"/>
        <v>254.26793960967592</v>
      </c>
      <c r="AZ164" s="883">
        <f t="shared" si="144"/>
        <v>4745.2609040987709</v>
      </c>
      <c r="BA164" s="811">
        <f>WSE_Calcs!AY164</f>
        <v>145.71191063248963</v>
      </c>
      <c r="BB164" s="818">
        <f>IF(BA164&gt;300,(BA164/Controls!$D$320)^(1/Controls!$D$319),(BA164/Controls!$D$323)^(1/Controls!$D$322))-Controls!$B$279</f>
        <v>255.41017534501566</v>
      </c>
      <c r="BC164" s="817">
        <f>IF(WSE_Calcs!BB164&gt;AS164,AS164,WSE_Calcs!BB164)</f>
        <v>17.339184392464347</v>
      </c>
      <c r="BD164" s="819">
        <f t="shared" si="158"/>
        <v>3.8852616879410849E-2</v>
      </c>
      <c r="BE164" s="818">
        <f t="shared" si="159"/>
        <v>682.83872520717296</v>
      </c>
      <c r="BF164" s="818">
        <f>498 + (1 / (0.000000000064599389 * (BC164*HydroPower_Calcs!$B164*0.50417 - 63433.09636) ^ 2
        - 0.06036419))</f>
        <v>503.06526025389451</v>
      </c>
      <c r="BG164" s="818">
        <f t="shared" si="160"/>
        <v>179.77346495327845</v>
      </c>
      <c r="BH164" s="818">
        <f t="shared" si="161"/>
        <v>254.58521753657007</v>
      </c>
      <c r="BI164" s="883">
        <f t="shared" si="162"/>
        <v>4414.3000304622365</v>
      </c>
      <c r="BJ164" s="889">
        <f>WSE_Calcs!BH164</f>
        <v>693.49859619140625</v>
      </c>
      <c r="BK164" s="890">
        <f>IF($BJ164&gt;Controls!$E$341,($BJ164/Controls!$D$343)^(1/Controls!$D$342),($BJ164/Controls!$D$347)^(1/Controls!$D$346))-Controls!$B$286</f>
        <v>369.85516093788488</v>
      </c>
      <c r="BL164" s="869">
        <f>Controls!D$286*$B164*86400/(43560*1000)</f>
        <v>327.27272727272725</v>
      </c>
      <c r="BM164" s="869">
        <f>IF(WSE_Calcs!BK164&gt;BL164,BL164,WSE_Calcs!BK164)</f>
        <v>13.338473737732437</v>
      </c>
      <c r="BN164" s="871">
        <f t="shared" si="145"/>
        <v>4.0756447531960227E-2</v>
      </c>
      <c r="BO164" s="885">
        <f>BK164*(HydroPower_Calcs!BM164*0.50417*HydroPower_Calcs!B164)*Controls!E$286/8.814*0.7457*($B164*24)/1000</f>
        <v>3863.4793470285294</v>
      </c>
      <c r="BP164" s="892">
        <f>WSE_Calcs!BN164</f>
        <v>913.80064134329393</v>
      </c>
      <c r="BQ164" s="890">
        <f>IF(BP164&lt;0,0,IF($BP164&gt;Controls!$E$341,($BP164/Controls!$D$343)^(1/Controls!$D$342),($BP164/Controls!$D$347)^(1/Controls!$D$346))-Controls!$B$286)</f>
        <v>399.02394859060473</v>
      </c>
      <c r="BR164" s="870">
        <f>IF(WSE_Calcs!BQ164&gt;BL164,BL164,WSE_Calcs!BQ164)</f>
        <v>11.818555224612023</v>
      </c>
      <c r="BS164" s="871">
        <f t="shared" si="163"/>
        <v>3.6112252075203403E-2</v>
      </c>
      <c r="BT164" s="885">
        <f>BQ164*(HydroPower_Calcs!BR164*0.50417*HydroPower_Calcs!$B164)*Controls!E$286/8.814*0.7457*($B164*24)/1000</f>
        <v>3693.2110351156111</v>
      </c>
      <c r="BU164" s="893">
        <f>WSE_Calcs!BU164</f>
        <v>103.59249114990234</v>
      </c>
      <c r="BV164" s="894">
        <f>IF($BU164&gt;Controls!$E$365,($BU164/Controls!$D$367)^(1/Controls!$D$366),($BU164/Controls!$D$371)^(1/Controls!$D$370))-Controls!$B$292</f>
        <v>220.28036368961125</v>
      </c>
      <c r="BW164" s="778">
        <f>Controls!D$292*$B164*86400/(43560*1000)</f>
        <v>190.41322314049586</v>
      </c>
      <c r="BX164" s="778">
        <f>IF(WSE_Calcs!BX164&gt;BW164,BW164,WSE_Calcs!BX164)</f>
        <v>14.889669724141271</v>
      </c>
      <c r="BY164" s="881">
        <f t="shared" si="146"/>
        <v>7.8196616172790528E-2</v>
      </c>
      <c r="BZ164" s="887">
        <f>BV164*(BX164*HydroPower_Calcs!$B164*0.50417)*Controls!E$292/8.814*0.7457*($B164*24)/1000</f>
        <v>2568.6304293283201</v>
      </c>
      <c r="CA164" s="896">
        <f>WSE_Calcs!CA164</f>
        <v>205.74070248448754</v>
      </c>
      <c r="CB164" s="894">
        <f>IF($CA164&gt;Controls!$E$369,($CA164/Controls!$D$367)^(1/Controls!$D$366),($CA164/Controls!$D$371)^(1/Controls!$D$370))-Controls!$B$292</f>
        <v>278.0198329225434</v>
      </c>
      <c r="CC164" s="880">
        <f>IF(WSE_Calcs!CD164&gt;BW164,BW164,WSE_Calcs!CD164)</f>
        <v>15.439049611640502</v>
      </c>
      <c r="CD164" s="881">
        <f t="shared" si="164"/>
        <v>8.1081814366688404E-2</v>
      </c>
      <c r="CE164" s="887">
        <f>CB164*(CC164*HydroPower_Calcs!$B164*0.50417)*Controls!E$292/8.814*0.7457*($B164*24)/1000</f>
        <v>3361.5309524313448</v>
      </c>
      <c r="CF164" s="894">
        <f t="shared" si="147"/>
        <v>11177.37068045562</v>
      </c>
      <c r="CG164" s="894">
        <f t="shared" si="165"/>
        <v>11469.042018009193</v>
      </c>
      <c r="CH164" s="894">
        <f t="shared" si="166"/>
        <v>291.67133755357281</v>
      </c>
      <c r="CI164" s="978">
        <f t="shared" si="167"/>
        <v>12698.527049796816</v>
      </c>
      <c r="CJ164" s="849">
        <f t="shared" si="168"/>
        <v>7707.2615476827914</v>
      </c>
      <c r="CK164" s="849">
        <f t="shared" si="169"/>
        <v>7617.2276666620137</v>
      </c>
      <c r="CL164" s="979">
        <f t="shared" si="170"/>
        <v>28023.016264141621</v>
      </c>
      <c r="CM164" s="980">
        <f t="shared" si="171"/>
        <v>8629.4652003441206</v>
      </c>
      <c r="CN164" s="849">
        <f t="shared" si="172"/>
        <v>5398.5873579560848</v>
      </c>
      <c r="CO164" s="849">
        <f t="shared" si="173"/>
        <v>5930.2407259967895</v>
      </c>
      <c r="CP164" s="981">
        <f t="shared" si="174"/>
        <v>19958.293284296997</v>
      </c>
      <c r="CQ164" s="1143">
        <f t="shared" si="175"/>
        <v>-8064.7229798446242</v>
      </c>
      <c r="CT164" s="256"/>
      <c r="CU164" s="256"/>
      <c r="CV164" s="17"/>
      <c r="CW164" s="17"/>
      <c r="CX164" s="17"/>
      <c r="CY164" s="17"/>
      <c r="CZ164" s="17"/>
      <c r="DA164" s="17"/>
      <c r="DB164" s="17"/>
      <c r="DC164" s="17"/>
      <c r="DD164" s="152"/>
      <c r="DE164" s="152"/>
      <c r="DF164" s="152"/>
      <c r="DG164" s="152"/>
      <c r="DH164" s="264"/>
      <c r="DI164" s="264"/>
      <c r="DJ164" s="264"/>
      <c r="DK164" s="264"/>
      <c r="DL164" s="730"/>
      <c r="DM164" s="256"/>
      <c r="DO164" s="245"/>
      <c r="DP164" s="245"/>
      <c r="DQ164" s="245"/>
      <c r="DR164" s="245"/>
      <c r="DS164" s="245"/>
      <c r="DT164" s="245"/>
      <c r="DW164" s="74"/>
      <c r="DX164" s="74"/>
      <c r="DY164" s="74"/>
      <c r="DZ164" s="74"/>
      <c r="EA164" s="264"/>
      <c r="EB164" s="264"/>
      <c r="EC164" s="264"/>
      <c r="ED164" s="264"/>
      <c r="EE164" s="717"/>
      <c r="EF164" s="258"/>
      <c r="EG164" s="513">
        <v>12724</v>
      </c>
      <c r="EH164" s="144">
        <v>30</v>
      </c>
      <c r="EI164" s="17">
        <v>11</v>
      </c>
      <c r="EJ164" s="18">
        <v>1935</v>
      </c>
      <c r="EK164" s="1145">
        <v>-1185.7673510835084</v>
      </c>
      <c r="EL164" s="1146">
        <v>-3083.9449247414523</v>
      </c>
      <c r="EM164" s="1146">
        <v>-5214.2739226495469</v>
      </c>
      <c r="EN164" s="1146">
        <v>-6797.4087454168512</v>
      </c>
      <c r="EO164" s="1146">
        <v>-8064.7229798446224</v>
      </c>
      <c r="EP164" s="1131">
        <f t="shared" si="176"/>
        <v>-1.1857673510835085</v>
      </c>
      <c r="EQ164" s="97">
        <f t="shared" si="177"/>
        <v>-3.0839449247414521</v>
      </c>
      <c r="ER164" s="97">
        <f t="shared" si="178"/>
        <v>-5.2142739226495465</v>
      </c>
      <c r="ES164" s="97">
        <f t="shared" si="179"/>
        <v>-6.7974087454168508</v>
      </c>
      <c r="ET164" s="97">
        <f t="shared" si="180"/>
        <v>-8.0647229798446229</v>
      </c>
      <c r="EU164" s="5"/>
      <c r="EV164" s="5"/>
      <c r="EW164" s="5"/>
      <c r="EX164" s="5"/>
      <c r="EY164" s="5"/>
      <c r="EZ164" s="5"/>
      <c r="FA164" s="5"/>
      <c r="FB164" s="5"/>
      <c r="FC164" s="5"/>
      <c r="FD164" s="5"/>
      <c r="FE164" s="5"/>
    </row>
    <row r="165" spans="1:161" ht="15">
      <c r="A165" s="16">
        <v>12754</v>
      </c>
      <c r="B165" s="144">
        <v>31</v>
      </c>
      <c r="C165" s="17">
        <v>12</v>
      </c>
      <c r="D165" s="18">
        <v>1935</v>
      </c>
      <c r="E165" s="90" t="s">
        <v>26</v>
      </c>
      <c r="F165" s="799">
        <f>1-WSE_Calcs!AQ165</f>
        <v>0.62876415640723571</v>
      </c>
      <c r="G165" s="797">
        <v>1</v>
      </c>
      <c r="H165" s="800">
        <f>-(HydroPower_Calcs!$H$5)*(F165)*$B165*24</f>
        <v>-3690.9462003754993</v>
      </c>
      <c r="I165" s="800">
        <f>-(HydroPower_Calcs!$I$5)*(F165)*$B165*24</f>
        <v>-2142.526438240784</v>
      </c>
      <c r="J165" s="800">
        <f>-(HydroPower_Calcs!$J$5)*(F165)*$B165*24</f>
        <v>-2596.2929546367582</v>
      </c>
      <c r="K165" s="757">
        <f>-(HydroPower_Calcs!$H$5+HydroPower_Calcs!$I$5+HydroPower_Calcs!$J$5)*(F165)*$B165*24</f>
        <v>-8429.7655932530433</v>
      </c>
      <c r="L165" s="791">
        <f>WSE_Calcs!BE165</f>
        <v>19.163883429913483</v>
      </c>
      <c r="M165" s="773">
        <f t="shared" si="137"/>
        <v>311.67068481445318</v>
      </c>
      <c r="N165" s="956">
        <f>HydroDams!$C$7*HydroPower_Calcs!$B165*24</f>
        <v>12722.400000000001</v>
      </c>
      <c r="O165" s="959">
        <f>IF(M165&gt;HydroPower_Calcs!R$3,HydroDams!$C$7*HydroPower_Calcs!$B165*24,(M165*0.8*$R$4*62.4/550*24*$B165/1000*0.7457))</f>
        <v>2338.4666977124193</v>
      </c>
      <c r="P165" s="774">
        <f>WSE_Calcs!BF165</f>
        <v>15.88826760575871</v>
      </c>
      <c r="Q165" s="773">
        <f t="shared" si="148"/>
        <v>258.39790057752742</v>
      </c>
      <c r="R165" s="959">
        <f>IF(Q165&gt;HydroPower_Calcs!R$3,HydroDams!$C$7*HydroPower_Calcs!$B165*24,(Q165*0.8*$R$4*62.4/550*24*$B165/1000*0.7457))</f>
        <v>1938.7607327236551</v>
      </c>
      <c r="S165" s="775">
        <f t="shared" si="149"/>
        <v>-399.70596498876421</v>
      </c>
      <c r="T165" s="949">
        <f>WSE_Calcs!BK165</f>
        <v>16.058605593846849</v>
      </c>
      <c r="U165" s="773">
        <f t="shared" si="150"/>
        <v>261.16818237304687</v>
      </c>
      <c r="V165" s="956">
        <f>HydroDams!C$25*HydroPower_Calcs!$B165*24</f>
        <v>3124.8</v>
      </c>
      <c r="W165" s="959">
        <f>IF(U165&gt;HydroPower_Calcs!Z$3,HydroDams!C$25*HydroPower_Calcs!$B165*24,(U165*0.8*$Z$4*62.4/550*24*$B165/1000*0.7457))</f>
        <v>657.56582913040063</v>
      </c>
      <c r="X165" s="950">
        <f>WSE_Calcs!BQ165</f>
        <v>13.161610805235927</v>
      </c>
      <c r="Y165" s="773">
        <f t="shared" si="151"/>
        <v>214.05307895612194</v>
      </c>
      <c r="Z165" s="959">
        <f>IF(Y165&gt;HydroPower_Calcs!Z$3,HydroDams!C$25*HydroPower_Calcs!$B165*24,(Y165*0.8*$Z$4*62.4/550*24*$B165/1000*0.7457))</f>
        <v>538.94003880092691</v>
      </c>
      <c r="AA165" s="775">
        <f t="shared" si="152"/>
        <v>-118.62579032947372</v>
      </c>
      <c r="AB165" s="947">
        <f>WSE_Calcs!CG165</f>
        <v>16.601652818356662</v>
      </c>
      <c r="AC165" s="773">
        <f t="shared" si="153"/>
        <v>269.99999879316613</v>
      </c>
      <c r="AD165" s="774">
        <f>WSE_Calcs!CH165</f>
        <v>17.114038324783913</v>
      </c>
      <c r="AE165" s="773">
        <f t="shared" si="154"/>
        <v>278.3331501745771</v>
      </c>
      <c r="AF165" s="964">
        <f>HydroDams!C$37*HydroPower_Calcs!$B165*24</f>
        <v>6696</v>
      </c>
      <c r="AG165" s="775">
        <f>IF(AC165&gt;HydroPower_Calcs!AH$3,HydroDams!C$37*HydroPower_Calcs!$B165*24,(AC165*0.8*$AH$4*62.4/550*24*$B165/1000*0.7457))</f>
        <v>734.18665771269275</v>
      </c>
      <c r="AH165" s="775">
        <f>IF(AE165&gt;HydroPower_Calcs!AH$3,HydroDams!C$37*HydroPower_Calcs!$B165*24,(AE165*0.8*$AH$4*62.4/550*24*$B165/1000*0.7457))</f>
        <v>756.84624507668673</v>
      </c>
      <c r="AI165" s="775">
        <f t="shared" si="155"/>
        <v>22.659587363993978</v>
      </c>
      <c r="AJ165" s="964">
        <f>HydroDams!C$38*HydroPower_Calcs!$B165*24</f>
        <v>7432.5599999999995</v>
      </c>
      <c r="AK165" s="775">
        <f>IF(AC165&gt;HydroPower_Calcs!AL$3,HydroDams!C$38*HydroPower_Calcs!$B165*24,(AC165*0.8*$AL$4*62.4/550*24*$B165/1000*0.7457))</f>
        <v>353.49727963944468</v>
      </c>
      <c r="AL165" s="775">
        <f>IF(AE165&gt;HydroPower_Calcs!AL$3,HydroDams!C$38*HydroPower_Calcs!$B165*24,(AE165*0.8*$AL$4*62.4/550*24*$B165/1000*0.7457))</f>
        <v>364.40745133321963</v>
      </c>
      <c r="AM165" s="775">
        <f t="shared" si="156"/>
        <v>10.910171693774942</v>
      </c>
      <c r="AN165" s="952">
        <f t="shared" si="157"/>
        <v>33.56975905776892</v>
      </c>
      <c r="AO165" s="967">
        <f t="shared" si="138"/>
        <v>4083.7164641949571</v>
      </c>
      <c r="AP165" s="775">
        <f t="shared" si="139"/>
        <v>3598.9544679344881</v>
      </c>
      <c r="AQ165" s="820">
        <f>WSE_Calcs!AS165</f>
        <v>177.76124572753906</v>
      </c>
      <c r="AR165" s="818">
        <f>IF(AQ165&gt;300,(AQ165/Controls!$D$320)^(1/Controls!$D$319),(AQ165/Controls!$D$323)^(1/Controls!$D$322))-Controls!$B$279</f>
        <v>268.05248121832278</v>
      </c>
      <c r="AS165" s="816">
        <f>Controls!D$279*$B165*86400/(43560*1000)</f>
        <v>461.15702479338842</v>
      </c>
      <c r="AT165" s="816">
        <f>IF(WSE_Calcs!AV165&gt;AS165,AS165,WSE_Calcs!AV165)</f>
        <v>18.491387162642045</v>
      </c>
      <c r="AU165" s="819">
        <f t="shared" si="140"/>
        <v>4.0097810872395834E-2</v>
      </c>
      <c r="AV165" s="818">
        <f t="shared" si="141"/>
        <v>682.21968233205087</v>
      </c>
      <c r="AW165" s="818">
        <f>498 + (1 / (0.000000000064599389 * (AT165*HydroPower_Calcs!$B165*0.50417 - 63433.09636) ^ 2
        - 0.06036419))</f>
        <v>503.07086673797886</v>
      </c>
      <c r="AX165" s="818">
        <f t="shared" si="142"/>
        <v>179.148815594072</v>
      </c>
      <c r="AY165" s="818">
        <f t="shared" si="143"/>
        <v>254.19509277927767</v>
      </c>
      <c r="AZ165" s="883">
        <f t="shared" si="144"/>
        <v>4700.4198754253384</v>
      </c>
      <c r="BA165" s="811">
        <f>WSE_Calcs!AY165</f>
        <v>156.22552985828247</v>
      </c>
      <c r="BB165" s="818">
        <f>IF(BA165&gt;300,(BA165/Controls!$D$320)^(1/Controls!$D$319),(BA165/Controls!$D$323)^(1/Controls!$D$322))-Controls!$B$279</f>
        <v>259.81666751939758</v>
      </c>
      <c r="BC165" s="817">
        <f>IF(WSE_Calcs!BB165&gt;AS165,AS165,WSE_Calcs!BB165)</f>
        <v>15.215771338487272</v>
      </c>
      <c r="BD165" s="819">
        <f t="shared" si="158"/>
        <v>3.2994772974139067E-2</v>
      </c>
      <c r="BE165" s="818">
        <f t="shared" si="159"/>
        <v>682.60222463053321</v>
      </c>
      <c r="BF165" s="818">
        <f>498 + (1 / (0.000000000064599389 * (BC165*HydroPower_Calcs!$B165*0.50417 - 63433.09636) ^ 2
        - 0.06036419))</f>
        <v>503.06014552333136</v>
      </c>
      <c r="BG165" s="818">
        <f t="shared" si="160"/>
        <v>179.54207910720186</v>
      </c>
      <c r="BH165" s="818">
        <f t="shared" si="161"/>
        <v>254.44070550640294</v>
      </c>
      <c r="BI165" s="883">
        <f t="shared" si="162"/>
        <v>3871.5115941888066</v>
      </c>
      <c r="BJ165" s="889">
        <f>WSE_Calcs!BH165</f>
        <v>731.8795166015625</v>
      </c>
      <c r="BK165" s="890">
        <f>IF($BJ165&gt;Controls!$E$341,($BJ165/Controls!$D$343)^(1/Controls!$D$342),($BJ165/Controls!$D$347)^(1/Controls!$D$346))-Controls!$B$286</f>
        <v>367.92960276169276</v>
      </c>
      <c r="BL165" s="869">
        <f>Controls!D$286*$B165*86400/(43560*1000)</f>
        <v>338.18181818181819</v>
      </c>
      <c r="BM165" s="869">
        <f>IF(WSE_Calcs!BK165&gt;BL165,BL165,WSE_Calcs!BK165)</f>
        <v>16.058605593846849</v>
      </c>
      <c r="BN165" s="871">
        <f t="shared" si="145"/>
        <v>4.7485124067826706E-2</v>
      </c>
      <c r="BO165" s="885">
        <f>BK165*(HydroPower_Calcs!BM165*0.50417*HydroPower_Calcs!B165)*Controls!E$286/8.814*0.7457*($B165*24)/1000</f>
        <v>4940.7651990173854</v>
      </c>
      <c r="BP165" s="892">
        <f>WSE_Calcs!BN165</f>
        <v>955.07857962760011</v>
      </c>
      <c r="BQ165" s="890">
        <f>IF(BP165&lt;0,0,IF($BP165&gt;Controls!$E$341,($BP165/Controls!$D$343)^(1/Controls!$D$342),($BP165/Controls!$D$347)^(1/Controls!$D$346))-Controls!$B$286)</f>
        <v>405.38038792206373</v>
      </c>
      <c r="BR165" s="870">
        <f>IF(WSE_Calcs!BQ165&gt;BL165,BL165,WSE_Calcs!BQ165)</f>
        <v>13.161610805235927</v>
      </c>
      <c r="BS165" s="871">
        <f t="shared" si="163"/>
        <v>3.8918741628385808E-2</v>
      </c>
      <c r="BT165" s="885">
        <f>BQ165*(HydroPower_Calcs!BR165*0.50417*HydroPower_Calcs!$B165)*Controls!E$286/8.814*0.7457*($B165*24)/1000</f>
        <v>4461.6287527760041</v>
      </c>
      <c r="BU165" s="893">
        <f>WSE_Calcs!BU165</f>
        <v>111.48802947998047</v>
      </c>
      <c r="BV165" s="894">
        <f>IF($BU165&gt;Controls!$E$365,($BU165/Controls!$D$367)^(1/Controls!$D$366),($BU165/Controls!$D$371)^(1/Controls!$D$370))-Controls!$B$292</f>
        <v>226.21861440315638</v>
      </c>
      <c r="BW165" s="778">
        <f>Controls!D$292*$B165*86400/(43560*1000)</f>
        <v>196.7603305785124</v>
      </c>
      <c r="BX165" s="778">
        <f>IF(WSE_Calcs!BX165&gt;BW165,BW165,WSE_Calcs!BX165)</f>
        <v>15.441417771016271</v>
      </c>
      <c r="BY165" s="881">
        <f t="shared" si="146"/>
        <v>7.8478307723999025E-2</v>
      </c>
      <c r="BZ165" s="887">
        <f>BV165*(BX165*HydroPower_Calcs!$B165*0.50417)*Controls!E$292/8.814*0.7457*($B165*24)/1000</f>
        <v>2921.0377057312353</v>
      </c>
      <c r="CA165" s="896">
        <f>WSE_Calcs!CA165</f>
        <v>213.12385797748072</v>
      </c>
      <c r="CB165" s="894">
        <f>IF($CA165&gt;Controls!$E$369,($CA165/Controls!$D$367)^(1/Controls!$D$366),($CA165/Controls!$D$371)^(1/Controls!$D$370))-Controls!$B$292</f>
        <v>281.1277775527177</v>
      </c>
      <c r="CC165" s="880">
        <f>IF(WSE_Calcs!CD165&gt;BW165,BW165,WSE_Calcs!CD165)</f>
        <v>15.953803277443519</v>
      </c>
      <c r="CD165" s="881">
        <f t="shared" si="164"/>
        <v>8.1082417530689926E-2</v>
      </c>
      <c r="CE165" s="887">
        <f>CB165*(CC165*HydroPower_Calcs!$B165*0.50417)*Controls!E$292/8.814*0.7457*($B165*24)/1000</f>
        <v>3750.5040938494917</v>
      </c>
      <c r="CF165" s="894">
        <f t="shared" si="147"/>
        <v>12562.222780173959</v>
      </c>
      <c r="CG165" s="894">
        <f t="shared" si="165"/>
        <v>12083.644440814303</v>
      </c>
      <c r="CH165" s="894">
        <f t="shared" si="166"/>
        <v>-478.57833935965573</v>
      </c>
      <c r="CI165" s="978">
        <f t="shared" si="167"/>
        <v>12909.046573137759</v>
      </c>
      <c r="CJ165" s="849">
        <f t="shared" si="168"/>
        <v>9005.8510281477866</v>
      </c>
      <c r="CK165" s="849">
        <f t="shared" si="169"/>
        <v>8137.921643083374</v>
      </c>
      <c r="CL165" s="979">
        <f t="shared" si="170"/>
        <v>30052.819244368919</v>
      </c>
      <c r="CM165" s="980">
        <f t="shared" si="171"/>
        <v>7989.4861265369636</v>
      </c>
      <c r="CN165" s="849">
        <f t="shared" si="172"/>
        <v>6265.5623533361468</v>
      </c>
      <c r="CO165" s="849">
        <f t="shared" si="173"/>
        <v>6404.6648356226415</v>
      </c>
      <c r="CP165" s="981">
        <f t="shared" si="174"/>
        <v>20659.713315495752</v>
      </c>
      <c r="CQ165" s="1143">
        <f t="shared" si="175"/>
        <v>-9393.1059288731667</v>
      </c>
      <c r="CT165" s="256"/>
      <c r="CU165" s="256"/>
      <c r="CV165" s="17"/>
      <c r="CW165" s="17"/>
      <c r="CX165" s="17"/>
      <c r="CY165" s="17"/>
      <c r="CZ165" s="17"/>
      <c r="DA165" s="17"/>
      <c r="DB165" s="17"/>
      <c r="DC165" s="17"/>
      <c r="DD165" s="152"/>
      <c r="DE165" s="152"/>
      <c r="DF165" s="152"/>
      <c r="DG165" s="152"/>
      <c r="DH165" s="264"/>
      <c r="DI165" s="264"/>
      <c r="DJ165" s="264"/>
      <c r="DK165" s="264"/>
      <c r="DL165" s="730"/>
      <c r="DM165" s="256"/>
      <c r="DO165" s="245"/>
      <c r="DP165" s="245"/>
      <c r="DQ165" s="245"/>
      <c r="DR165" s="245"/>
      <c r="DS165" s="245"/>
      <c r="DT165" s="245"/>
      <c r="DW165" s="74"/>
      <c r="DX165" s="74"/>
      <c r="DY165" s="74"/>
      <c r="DZ165" s="74"/>
      <c r="EA165" s="264"/>
      <c r="EB165" s="264"/>
      <c r="EC165" s="264"/>
      <c r="ED165" s="264"/>
      <c r="EE165" s="717"/>
      <c r="EF165" s="258"/>
      <c r="EG165" s="513">
        <v>12754</v>
      </c>
      <c r="EH165" s="144">
        <v>31</v>
      </c>
      <c r="EI165" s="17">
        <v>12</v>
      </c>
      <c r="EJ165" s="18">
        <v>1935</v>
      </c>
      <c r="EK165" s="1145">
        <v>-2475.0198880867174</v>
      </c>
      <c r="EL165" s="1146">
        <v>-4461.3697833024435</v>
      </c>
      <c r="EM165" s="1146">
        <v>-6574.2797873739673</v>
      </c>
      <c r="EN165" s="1146">
        <v>-8155.4293838699596</v>
      </c>
      <c r="EO165" s="1146">
        <v>-9393.1059288731685</v>
      </c>
      <c r="EP165" s="1131">
        <f t="shared" si="176"/>
        <v>-2.4750198880867176</v>
      </c>
      <c r="EQ165" s="97">
        <f t="shared" si="177"/>
        <v>-4.4613697833024437</v>
      </c>
      <c r="ER165" s="97">
        <f t="shared" si="178"/>
        <v>-6.5742797873739676</v>
      </c>
      <c r="ES165" s="97">
        <f t="shared" si="179"/>
        <v>-8.1554293838699596</v>
      </c>
      <c r="ET165" s="97">
        <f t="shared" si="180"/>
        <v>-9.3931059288731689</v>
      </c>
      <c r="EU165" s="5"/>
      <c r="EV165" s="5"/>
      <c r="EW165" s="5"/>
      <c r="EX165" s="5"/>
      <c r="EY165" s="5"/>
      <c r="EZ165" s="5"/>
      <c r="FA165" s="5"/>
      <c r="FB165" s="5"/>
      <c r="FC165" s="5"/>
      <c r="FD165" s="5"/>
      <c r="FE165" s="5"/>
    </row>
    <row r="166" spans="1:161" ht="15">
      <c r="A166" s="16">
        <v>12785</v>
      </c>
      <c r="B166" s="144">
        <v>31</v>
      </c>
      <c r="C166" s="17">
        <v>1</v>
      </c>
      <c r="D166" s="18">
        <v>1935</v>
      </c>
      <c r="E166" s="90" t="s">
        <v>26</v>
      </c>
      <c r="F166" s="799">
        <f>1-WSE_Calcs!AQ166</f>
        <v>0.62999854711399894</v>
      </c>
      <c r="G166" s="797">
        <v>1</v>
      </c>
      <c r="H166" s="800">
        <f>-(HydroPower_Calcs!$H$5)*(F166)*$B166*24</f>
        <v>-3698.1922713267122</v>
      </c>
      <c r="I166" s="800">
        <f>-(HydroPower_Calcs!$I$5)*(F166)*$B166*24</f>
        <v>-2146.7326492618936</v>
      </c>
      <c r="J166" s="800">
        <f>-(HydroPower_Calcs!$J$5)*(F166)*$B166*24</f>
        <v>-2601.3900007431248</v>
      </c>
      <c r="K166" s="757">
        <f>-(HydroPower_Calcs!$H$5+HydroPower_Calcs!$I$5+HydroPower_Calcs!$J$5)*(F166)*$B166*24</f>
        <v>-8446.314921331732</v>
      </c>
      <c r="L166" s="791">
        <f>WSE_Calcs!BE166</f>
        <v>12.301627277973269</v>
      </c>
      <c r="M166" s="773">
        <f t="shared" si="137"/>
        <v>200.06678771972656</v>
      </c>
      <c r="N166" s="956">
        <f>HydroDams!$C$7*HydroPower_Calcs!$B166*24</f>
        <v>12722.400000000001</v>
      </c>
      <c r="O166" s="959">
        <f>IF(M166&gt;HydroPower_Calcs!R$3,HydroDams!$C$7*HydroPower_Calcs!$B166*24,(M166*0.8*$R$4*62.4/550*24*$B166/1000*0.7457))</f>
        <v>1501.1021029437061</v>
      </c>
      <c r="P166" s="774">
        <f>WSE_Calcs!BF166</f>
        <v>8.8994382491388606</v>
      </c>
      <c r="Q166" s="773">
        <f t="shared" si="148"/>
        <v>144.73548765400568</v>
      </c>
      <c r="R166" s="959">
        <f>IF(Q166&gt;HydroPower_Calcs!R$3,HydroDams!$C$7*HydroPower_Calcs!$B166*24,(Q166*0.8*$R$4*62.4/550*24*$B166/1000*0.7457))</f>
        <v>1085.9510834570601</v>
      </c>
      <c r="S166" s="775">
        <f t="shared" si="149"/>
        <v>-415.15101948664596</v>
      </c>
      <c r="T166" s="949">
        <f>WSE_Calcs!BK166</f>
        <v>28.032764660543648</v>
      </c>
      <c r="U166" s="773">
        <f t="shared" si="150"/>
        <v>455.90921020507818</v>
      </c>
      <c r="V166" s="956">
        <f>HydroDams!C$25*HydroPower_Calcs!$B166*24</f>
        <v>3124.8</v>
      </c>
      <c r="W166" s="959">
        <f>IF(U166&gt;HydroPower_Calcs!Z$3,HydroDams!C$25*HydroPower_Calcs!$B166*24,(U166*0.8*$Z$4*62.4/550*24*$B166/1000*0.7457))</f>
        <v>1147.8822385357589</v>
      </c>
      <c r="X166" s="950">
        <f>WSE_Calcs!BQ166</f>
        <v>17.866877511559622</v>
      </c>
      <c r="Y166" s="773">
        <f t="shared" si="151"/>
        <v>290.57690576595621</v>
      </c>
      <c r="Z166" s="959">
        <f>IF(Y166&gt;HydroPower_Calcs!Z$3,HydroDams!C$25*HydroPower_Calcs!$B166*24,(Y166*0.8*$Z$4*62.4/550*24*$B166/1000*0.7457))</f>
        <v>731.61072773103808</v>
      </c>
      <c r="AA166" s="775">
        <f t="shared" si="152"/>
        <v>-416.27151080472083</v>
      </c>
      <c r="AB166" s="947">
        <f>WSE_Calcs!CG166</f>
        <v>16.601653175432819</v>
      </c>
      <c r="AC166" s="773">
        <f t="shared" si="153"/>
        <v>270.00000460045311</v>
      </c>
      <c r="AD166" s="774">
        <f>WSE_Calcs!CH166</f>
        <v>16.889126174724467</v>
      </c>
      <c r="AE166" s="773">
        <f t="shared" si="154"/>
        <v>274.67530472334147</v>
      </c>
      <c r="AF166" s="964">
        <f>HydroDams!C$37*HydroPower_Calcs!$B166*24</f>
        <v>6696</v>
      </c>
      <c r="AG166" s="775">
        <f>IF(AC166&gt;HydroPower_Calcs!AH$3,HydroDams!C$37*HydroPower_Calcs!$B166*24,(AC166*0.8*$AH$4*62.4/550*24*$B166/1000*0.7457))</f>
        <v>734.18667350392479</v>
      </c>
      <c r="AH166" s="775">
        <f>IF(AE166&gt;HydroPower_Calcs!AH$3,HydroDams!C$37*HydroPower_Calcs!$B166*24,(AE166*0.8*$AH$4*62.4/550*24*$B166/1000*0.7457))</f>
        <v>746.89979567566468</v>
      </c>
      <c r="AI166" s="775">
        <f t="shared" si="155"/>
        <v>12.713122171739883</v>
      </c>
      <c r="AJ166" s="964">
        <f>HydroDams!C$38*HydroPower_Calcs!$B166*24</f>
        <v>7432.5599999999995</v>
      </c>
      <c r="AK166" s="775">
        <f>IF(AC166&gt;HydroPower_Calcs!AL$3,HydroDams!C$38*HydroPower_Calcs!$B166*24,(AC166*0.8*$AL$4*62.4/550*24*$B166/1000*0.7457))</f>
        <v>353.49728724263053</v>
      </c>
      <c r="AL166" s="775">
        <f>IF(AE166&gt;HydroPower_Calcs!AL$3,HydroDams!C$38*HydroPower_Calcs!$B166*24,(AE166*0.8*$AL$4*62.4/550*24*$B166/1000*0.7457))</f>
        <v>359.61842014013484</v>
      </c>
      <c r="AM166" s="775">
        <f t="shared" si="156"/>
        <v>6.1211328975043102</v>
      </c>
      <c r="AN166" s="952">
        <f t="shared" si="157"/>
        <v>18.834255069244193</v>
      </c>
      <c r="AO166" s="967">
        <f t="shared" si="138"/>
        <v>3736.6683022260204</v>
      </c>
      <c r="AP166" s="775">
        <f t="shared" si="139"/>
        <v>2924.0800270038976</v>
      </c>
      <c r="AQ166" s="820">
        <f>WSE_Calcs!AS166</f>
        <v>212.81829833984375</v>
      </c>
      <c r="AR166" s="818">
        <f>IF(AQ166&gt;300,(AQ166/Controls!$D$320)^(1/Controls!$D$319),(AQ166/Controls!$D$323)^(1/Controls!$D$322))-Controls!$B$279</f>
        <v>279.68018051045919</v>
      </c>
      <c r="AS166" s="816">
        <f>Controls!D$279*$B166*86400/(43560*1000)</f>
        <v>461.15702479338842</v>
      </c>
      <c r="AT166" s="816">
        <f>IF(WSE_Calcs!AV166&gt;AS166,AS166,WSE_Calcs!AV166)</f>
        <v>5.6369175026633522</v>
      </c>
      <c r="AU166" s="819">
        <f t="shared" si="140"/>
        <v>1.2223423258463541E-2</v>
      </c>
      <c r="AV166" s="818">
        <f t="shared" si="141"/>
        <v>681.80732561824345</v>
      </c>
      <c r="AW166" s="818">
        <f>498 + (1 / (0.000000000064599389 * (AT166*HydroPower_Calcs!$B166*0.50417 - 63433.09636) ^ 2
        - 0.06036419))</f>
        <v>503.02900296108589</v>
      </c>
      <c r="AX166" s="818">
        <f t="shared" si="142"/>
        <v>178.77832265715756</v>
      </c>
      <c r="AY166" s="818">
        <f t="shared" si="143"/>
        <v>253.96370141552779</v>
      </c>
      <c r="AZ166" s="883">
        <f t="shared" si="144"/>
        <v>1431.5724335503583</v>
      </c>
      <c r="BA166" s="811">
        <f>WSE_Calcs!AY166</f>
        <v>194.68477015040591</v>
      </c>
      <c r="BB166" s="818">
        <f>IF(BA166&gt;300,(BA166/Controls!$D$320)^(1/Controls!$D$319),(BA166/Controls!$D$323)^(1/Controls!$D$322))-Controls!$B$279</f>
        <v>273.90540760398312</v>
      </c>
      <c r="BC166" s="817">
        <f>IF(WSE_Calcs!BB166&gt;AS166,AS166,WSE_Calcs!BB166)</f>
        <v>2.2347284738289446</v>
      </c>
      <c r="BD166" s="819">
        <f t="shared" si="158"/>
        <v>4.8459165830340911E-3</v>
      </c>
      <c r="BE166" s="818">
        <f t="shared" si="159"/>
        <v>681.99377390000654</v>
      </c>
      <c r="BF166" s="818">
        <f>498 + (1 / (0.000000000064599389 * (BC166*HydroPower_Calcs!$B166*0.50417 - 63433.09636) ^ 2
        - 0.06036419))</f>
        <v>503.01801634235665</v>
      </c>
      <c r="BG166" s="818">
        <f t="shared" si="160"/>
        <v>178.9757575576499</v>
      </c>
      <c r="BH166" s="818">
        <f t="shared" si="161"/>
        <v>254.08700938263027</v>
      </c>
      <c r="BI166" s="883">
        <f t="shared" si="162"/>
        <v>567.8154746974061</v>
      </c>
      <c r="BJ166" s="889">
        <f>WSE_Calcs!BH166</f>
        <v>893.13531494140625</v>
      </c>
      <c r="BK166" s="890">
        <f>IF($BJ166&gt;Controls!$E$341,($BJ166/Controls!$D$343)^(1/Controls!$D$342),($BJ166/Controls!$D$347)^(1/Controls!$D$346))-Controls!$B$286</f>
        <v>395.75519318610031</v>
      </c>
      <c r="BL166" s="869">
        <f>Controls!D$286*$B166*86400/(43560*1000)</f>
        <v>338.18181818181819</v>
      </c>
      <c r="BM166" s="869">
        <f>IF(WSE_Calcs!BK166&gt;BL166,BL166,WSE_Calcs!BK166)</f>
        <v>28.032764660543648</v>
      </c>
      <c r="BN166" s="871">
        <f t="shared" si="145"/>
        <v>8.2892583673650572E-2</v>
      </c>
      <c r="BO166" s="885">
        <f>BK166*(HydroPower_Calcs!BM166*0.50417*HydroPower_Calcs!B166)*Controls!E$286/8.814*0.7457*($B166*24)/1000</f>
        <v>9277.142029301689</v>
      </c>
      <c r="BP166" s="892">
        <f>WSE_Calcs!BN166</f>
        <v>1126.5002704034091</v>
      </c>
      <c r="BQ166" s="890">
        <f>IF(BP166&lt;0,0,IF($BP166&gt;Controls!$E$341,($BP166/Controls!$D$343)^(1/Controls!$D$342),($BP166/Controls!$D$347)^(1/Controls!$D$346))-Controls!$B$286)</f>
        <v>429.6387877262697</v>
      </c>
      <c r="BR166" s="870">
        <f>IF(WSE_Calcs!BQ166&gt;BL166,BL166,WSE_Calcs!BQ166)</f>
        <v>17.866877511559622</v>
      </c>
      <c r="BS166" s="871">
        <f t="shared" si="163"/>
        <v>5.283216468471931E-2</v>
      </c>
      <c r="BT166" s="885">
        <f>BQ166*(HydroPower_Calcs!BR166*0.50417*HydroPower_Calcs!$B166)*Controls!E$286/8.814*0.7457*($B166*24)/1000</f>
        <v>6419.0948732579882</v>
      </c>
      <c r="BU166" s="893">
        <f>WSE_Calcs!BU166</f>
        <v>176.46247863769531</v>
      </c>
      <c r="BV166" s="894">
        <f>IF($BU166&gt;Controls!$E$365,($BU166/Controls!$D$367)^(1/Controls!$D$366),($BU166/Controls!$D$371)^(1/Controls!$D$370))-Controls!$B$292</f>
        <v>264.6522852664333</v>
      </c>
      <c r="BW166" s="778">
        <f>Controls!D$292*$B166*86400/(43560*1000)</f>
        <v>196.7603305785124</v>
      </c>
      <c r="BX166" s="778">
        <f>IF(WSE_Calcs!BX166&gt;BW166,BW166,WSE_Calcs!BX166)</f>
        <v>15.676881628115314</v>
      </c>
      <c r="BY166" s="881">
        <f t="shared" si="146"/>
        <v>7.9675011634826653E-2</v>
      </c>
      <c r="BZ166" s="887">
        <f>BV166*(BX166*HydroPower_Calcs!$B166*0.50417)*Controls!E$292/8.814*0.7457*($B166*24)/1000</f>
        <v>3469.420813569986</v>
      </c>
      <c r="CA166" s="896">
        <f>WSE_Calcs!CA166</f>
        <v>277.81083103622592</v>
      </c>
      <c r="CB166" s="894">
        <f>IF($CA166&gt;Controls!$E$369,($CA166/Controls!$D$367)^(1/Controls!$D$366),($CA166/Controls!$D$371)^(1/Controls!$D$370))-Controls!$B$292</f>
        <v>299.01849215280345</v>
      </c>
      <c r="CC166" s="880">
        <f>IF(WSE_Calcs!CD166&gt;BW166,BW166,WSE_Calcs!CD166)</f>
        <v>15.964354627406962</v>
      </c>
      <c r="CD166" s="881">
        <f t="shared" si="164"/>
        <v>8.1136042923229262E-2</v>
      </c>
      <c r="CE166" s="887">
        <f>CB166*(CC166*HydroPower_Calcs!$B166*0.50417)*Controls!E$292/8.814*0.7457*($B166*24)/1000</f>
        <v>3991.8210651481213</v>
      </c>
      <c r="CF166" s="894">
        <f t="shared" si="147"/>
        <v>14178.135276422034</v>
      </c>
      <c r="CG166" s="894">
        <f t="shared" si="165"/>
        <v>10978.731413103516</v>
      </c>
      <c r="CH166" s="894">
        <f t="shared" si="166"/>
        <v>-3199.4038633185173</v>
      </c>
      <c r="CI166" s="978">
        <f t="shared" si="167"/>
        <v>8802.8345364940651</v>
      </c>
      <c r="CJ166" s="849">
        <f t="shared" si="168"/>
        <v>13832.544267837447</v>
      </c>
      <c r="CK166" s="849">
        <f t="shared" si="169"/>
        <v>8686.3047743165425</v>
      </c>
      <c r="CL166" s="979">
        <f t="shared" si="170"/>
        <v>31321.683578648055</v>
      </c>
      <c r="CM166" s="980">
        <f t="shared" si="171"/>
        <v>3825.7342868277542</v>
      </c>
      <c r="CN166" s="849">
        <f t="shared" si="172"/>
        <v>8411.4929517271321</v>
      </c>
      <c r="CO166" s="849">
        <f t="shared" si="173"/>
        <v>6626.1492802207968</v>
      </c>
      <c r="CP166" s="981">
        <f t="shared" si="174"/>
        <v>18863.376518775684</v>
      </c>
      <c r="CQ166" s="1143">
        <f t="shared" si="175"/>
        <v>-12458.307059872372</v>
      </c>
      <c r="CT166" s="256"/>
      <c r="CU166" s="256"/>
      <c r="CV166" s="17"/>
      <c r="CW166" s="17"/>
      <c r="CX166" s="17"/>
      <c r="CY166" s="17"/>
      <c r="CZ166" s="17"/>
      <c r="DA166" s="17"/>
      <c r="DB166" s="17"/>
      <c r="DC166" s="17"/>
      <c r="DD166" s="152"/>
      <c r="DE166" s="152"/>
      <c r="DF166" s="152"/>
      <c r="DG166" s="152"/>
      <c r="DH166" s="264"/>
      <c r="DI166" s="264"/>
      <c r="DJ166" s="264"/>
      <c r="DK166" s="264"/>
      <c r="DL166" s="730"/>
      <c r="DM166" s="256"/>
      <c r="DO166" s="245"/>
      <c r="DP166" s="245"/>
      <c r="DQ166" s="245"/>
      <c r="DR166" s="245"/>
      <c r="DS166" s="245"/>
      <c r="DT166" s="245"/>
      <c r="DW166" s="74"/>
      <c r="DX166" s="74"/>
      <c r="DY166" s="74"/>
      <c r="DZ166" s="74"/>
      <c r="EA166" s="264"/>
      <c r="EB166" s="264"/>
      <c r="EC166" s="264"/>
      <c r="ED166" s="264"/>
      <c r="EE166" s="717"/>
      <c r="EF166" s="258"/>
      <c r="EG166" s="513">
        <v>12785</v>
      </c>
      <c r="EH166" s="144">
        <v>31</v>
      </c>
      <c r="EI166" s="17">
        <v>1</v>
      </c>
      <c r="EJ166" s="18">
        <v>1935</v>
      </c>
      <c r="EK166" s="1145">
        <v>-3707.8984650389657</v>
      </c>
      <c r="EL166" s="1146">
        <v>-6393.6860176439623</v>
      </c>
      <c r="EM166" s="1146">
        <v>-9010.5902930822504</v>
      </c>
      <c r="EN166" s="1146">
        <v>-10961.486869963363</v>
      </c>
      <c r="EO166" s="1146">
        <v>-12458.307059872373</v>
      </c>
      <c r="EP166" s="1131">
        <f t="shared" si="176"/>
        <v>-3.7078984650389657</v>
      </c>
      <c r="EQ166" s="97">
        <f t="shared" si="177"/>
        <v>-6.3936860176439625</v>
      </c>
      <c r="ER166" s="97">
        <f t="shared" si="178"/>
        <v>-9.0105902930822506</v>
      </c>
      <c r="ES166" s="97">
        <f t="shared" si="179"/>
        <v>-10.961486869963363</v>
      </c>
      <c r="ET166" s="97">
        <f t="shared" si="180"/>
        <v>-12.458307059872373</v>
      </c>
      <c r="EU166" s="5"/>
      <c r="EV166" s="5"/>
      <c r="EW166" s="5"/>
      <c r="EX166" s="5"/>
      <c r="EY166" s="5"/>
      <c r="EZ166" s="5"/>
      <c r="FA166" s="5"/>
      <c r="FB166" s="5"/>
      <c r="FC166" s="5"/>
      <c r="FD166" s="5"/>
      <c r="FE166" s="5"/>
    </row>
    <row r="167" spans="1:161" ht="15">
      <c r="A167" s="16">
        <v>12816</v>
      </c>
      <c r="B167" s="144">
        <v>28</v>
      </c>
      <c r="C167" s="17">
        <v>2</v>
      </c>
      <c r="D167" s="18">
        <v>1935</v>
      </c>
      <c r="E167" s="90" t="s">
        <v>26</v>
      </c>
      <c r="F167" s="799">
        <f>1-WSE_Calcs!AQ167</f>
        <v>0.64756588318944597</v>
      </c>
      <c r="G167" s="797">
        <v>1</v>
      </c>
      <c r="H167" s="800">
        <f>-(HydroPower_Calcs!$H$5)*(F167)*$B167*24</f>
        <v>-3433.4461179410978</v>
      </c>
      <c r="I167" s="800">
        <f>-(HydroPower_Calcs!$I$5)*(F167)*$B167*24</f>
        <v>-1993.0523726451493</v>
      </c>
      <c r="J167" s="800">
        <f>-(HydroPower_Calcs!$J$5)*(F167)*$B167*24</f>
        <v>-2415.1617179433579</v>
      </c>
      <c r="K167" s="757">
        <f>-(HydroPower_Calcs!$H$5+HydroPower_Calcs!$I$5+HydroPower_Calcs!$J$5)*(F167)*$B167*24</f>
        <v>-7841.6602085296054</v>
      </c>
      <c r="L167" s="791">
        <f>WSE_Calcs!BE167</f>
        <v>23.262930333161158</v>
      </c>
      <c r="M167" s="773">
        <f t="shared" si="137"/>
        <v>418.8712158203125</v>
      </c>
      <c r="N167" s="956">
        <f>HydroDams!$C$7*HydroPower_Calcs!$B167*24</f>
        <v>11491.2</v>
      </c>
      <c r="O167" s="959">
        <f>IF(M167&gt;HydroPower_Calcs!R$3,HydroDams!$C$7*HydroPower_Calcs!$B167*24,(M167*0.8*$R$4*62.4/550*24*$B167/1000*0.7457))</f>
        <v>2838.6515746796654</v>
      </c>
      <c r="P167" s="774">
        <f>WSE_Calcs!BF167</f>
        <v>31.571356495235943</v>
      </c>
      <c r="Q167" s="773">
        <f t="shared" si="148"/>
        <v>568.47234165529005</v>
      </c>
      <c r="R167" s="959">
        <f>IF(Q167&gt;HydroPower_Calcs!R$3,HydroDams!$C$7*HydroPower_Calcs!$B167*24,(Q167*0.8*$R$4*62.4/550*24*$B167/1000*0.7457))</f>
        <v>3852.4845987361155</v>
      </c>
      <c r="S167" s="775">
        <f t="shared" si="149"/>
        <v>1013.8330240564501</v>
      </c>
      <c r="T167" s="949">
        <f>WSE_Calcs!BK167</f>
        <v>25.733759039256199</v>
      </c>
      <c r="U167" s="773">
        <f t="shared" si="150"/>
        <v>463.36083984375</v>
      </c>
      <c r="V167" s="956">
        <f>HydroDams!C$25*HydroPower_Calcs!$B167*24</f>
        <v>2822.4</v>
      </c>
      <c r="W167" s="959">
        <f>IF(U167&gt;HydroPower_Calcs!Z$3,HydroDams!C$25*HydroPower_Calcs!$B167*24,(U167*0.8*$Z$4*62.4/550*24*$B167/1000*0.7457))</f>
        <v>1053.7428359143637</v>
      </c>
      <c r="X167" s="950">
        <f>WSE_Calcs!BQ167</f>
        <v>55.119480175695088</v>
      </c>
      <c r="Y167" s="773">
        <f t="shared" si="151"/>
        <v>992.47873530641459</v>
      </c>
      <c r="Z167" s="959">
        <f>IF(Y167&gt;HydroPower_Calcs!Z$3,HydroDams!C$25*HydroPower_Calcs!$B167*24,(Y167*0.8*$Z$4*62.4/550*24*$B167/1000*0.7457))</f>
        <v>2257.0257717055733</v>
      </c>
      <c r="AA167" s="775">
        <f t="shared" si="152"/>
        <v>1203.2829357912096</v>
      </c>
      <c r="AB167" s="947">
        <f>WSE_Calcs!CG167</f>
        <v>15.615041940793517</v>
      </c>
      <c r="AC167" s="773">
        <f t="shared" si="153"/>
        <v>281.16370161250234</v>
      </c>
      <c r="AD167" s="774">
        <f>WSE_Calcs!CH167</f>
        <v>21.837142823739232</v>
      </c>
      <c r="AE167" s="773">
        <f t="shared" si="154"/>
        <v>393.1985538203046</v>
      </c>
      <c r="AF167" s="964">
        <f>HydroDams!C$37*HydroPower_Calcs!$B167*24</f>
        <v>6048</v>
      </c>
      <c r="AG167" s="775">
        <f>IF(AC167&gt;HydroPower_Calcs!AH$3,HydroDams!C$37*HydroPower_Calcs!$B167*24,(AC167*0.8*$AH$4*62.4/550*24*$B167/1000*0.7457))</f>
        <v>690.55506569071395</v>
      </c>
      <c r="AH167" s="775">
        <f>IF(AE167&gt;HydroPower_Calcs!AH$3,HydroDams!C$37*HydroPower_Calcs!$B167*24,(AE167*0.8*$AH$4*62.4/550*24*$B167/1000*0.7457))</f>
        <v>965.71944246589908</v>
      </c>
      <c r="AI167" s="775">
        <f t="shared" si="155"/>
        <v>275.16437677518513</v>
      </c>
      <c r="AJ167" s="964">
        <f>HydroDams!C$38*HydroPower_Calcs!$B167*24</f>
        <v>6713.2800000000007</v>
      </c>
      <c r="AK167" s="775">
        <f>IF(AC167&gt;HydroPower_Calcs!AL$3,HydroDams!C$38*HydroPower_Calcs!$B167*24,(AC167*0.8*$AL$4*62.4/550*24*$B167/1000*0.7457))</f>
        <v>332.48947607330678</v>
      </c>
      <c r="AL167" s="775">
        <f>IF(AE167&gt;HydroPower_Calcs!AL$3,HydroDams!C$38*HydroPower_Calcs!$B167*24,(AE167*0.8*$AL$4*62.4/550*24*$B167/1000*0.7457))</f>
        <v>464.97602785395145</v>
      </c>
      <c r="AM167" s="775">
        <f t="shared" si="156"/>
        <v>132.48655178064467</v>
      </c>
      <c r="AN167" s="952">
        <f t="shared" si="157"/>
        <v>407.65092855582981</v>
      </c>
      <c r="AO167" s="967">
        <f t="shared" si="138"/>
        <v>4915.4389523580494</v>
      </c>
      <c r="AP167" s="775">
        <f t="shared" si="139"/>
        <v>7540.2058407615386</v>
      </c>
      <c r="AQ167" s="820">
        <f>WSE_Calcs!AS167</f>
        <v>228.46441650390625</v>
      </c>
      <c r="AR167" s="818">
        <f>IF(AQ167&gt;300,(AQ167/Controls!$D$320)^(1/Controls!$D$319),(AQ167/Controls!$D$323)^(1/Controls!$D$322))-Controls!$B$279</f>
        <v>284.31099171433164</v>
      </c>
      <c r="AS167" s="816">
        <f>Controls!D$279*$B167*86400/(43560*1000)</f>
        <v>416.52892561983469</v>
      </c>
      <c r="AT167" s="816">
        <f>IF(WSE_Calcs!AV167&gt;AS167,AS167,WSE_Calcs!AV167)</f>
        <v>21.864412771177687</v>
      </c>
      <c r="AU167" s="819">
        <f t="shared" si="140"/>
        <v>5.2491943359375001E-2</v>
      </c>
      <c r="AV167" s="818">
        <f t="shared" si="141"/>
        <v>681.68341248628792</v>
      </c>
      <c r="AW167" s="818">
        <f>498 + (1 / (0.000000000064599389 * (AT167*HydroPower_Calcs!$B167*0.50417 - 63433.09636) ^ 2
        - 0.06036419))</f>
        <v>503.07499107946302</v>
      </c>
      <c r="AX167" s="818">
        <f t="shared" si="142"/>
        <v>178.6084214068249</v>
      </c>
      <c r="AY167" s="818">
        <f t="shared" si="143"/>
        <v>253.85758958963251</v>
      </c>
      <c r="AZ167" s="883">
        <f t="shared" si="144"/>
        <v>5550.4471238839451</v>
      </c>
      <c r="BA167" s="811">
        <f>WSE_Calcs!AY167</f>
        <v>202.02245263393579</v>
      </c>
      <c r="BB167" s="818">
        <f>IF(BA167&gt;300,(BA167/Controls!$D$320)^(1/Controls!$D$319),(BA167/Controls!$D$323)^(1/Controls!$D$322))-Controls!$B$279</f>
        <v>276.29924173753705</v>
      </c>
      <c r="BC167" s="817">
        <f>IF(WSE_Calcs!BB167&gt;AS167,AS167,WSE_Calcs!BB167)</f>
        <v>30.172838933252471</v>
      </c>
      <c r="BD167" s="819">
        <f t="shared" si="158"/>
        <v>7.2438760137372007E-2</v>
      </c>
      <c r="BE167" s="818">
        <f t="shared" si="159"/>
        <v>681.91213990885819</v>
      </c>
      <c r="BF167" s="818">
        <f>498 + (1 / (0.000000000064599389 * (BC167*HydroPower_Calcs!$B167*0.50417 - 63433.09636) ^ 2
        - 0.06036419))</f>
        <v>503.09972472384885</v>
      </c>
      <c r="BG167" s="818">
        <f t="shared" si="160"/>
        <v>178.81241518500934</v>
      </c>
      <c r="BH167" s="818">
        <f t="shared" si="161"/>
        <v>253.9849939037976</v>
      </c>
      <c r="BI167" s="883">
        <f t="shared" si="162"/>
        <v>7663.448312522396</v>
      </c>
      <c r="BJ167" s="889">
        <f>WSE_Calcs!BH167</f>
        <v>1022.963623046875</v>
      </c>
      <c r="BK167" s="890">
        <f>IF($BJ167&gt;Controls!$E$341,($BJ167/Controls!$D$343)^(1/Controls!$D$342),($BJ167/Controls!$D$347)^(1/Controls!$D$346))-Controls!$B$286</f>
        <v>415.37274285890226</v>
      </c>
      <c r="BL167" s="869">
        <f>Controls!D$286*$B167*86400/(43560*1000)</f>
        <v>305.45454545454544</v>
      </c>
      <c r="BM167" s="869">
        <f>IF(WSE_Calcs!BK167&gt;BL167,BL167,WSE_Calcs!BK167)</f>
        <v>25.733759039256199</v>
      </c>
      <c r="BN167" s="871">
        <f t="shared" si="145"/>
        <v>8.4247425426136377E-2</v>
      </c>
      <c r="BO167" s="885">
        <f>BK167*(HydroPower_Calcs!BM167*0.50417*HydroPower_Calcs!B167)*Controls!E$286/8.814*0.7457*($B167*24)/1000</f>
        <v>7292.1492924593686</v>
      </c>
      <c r="BP167" s="892">
        <f>WSE_Calcs!BN167</f>
        <v>1226.9428716794453</v>
      </c>
      <c r="BQ167" s="890">
        <f>IF(BP167&lt;0,0,IF($BP167&gt;Controls!$E$341,($BP167/Controls!$D$343)^(1/Controls!$D$342),($BP167/Controls!$D$347)^(1/Controls!$D$346))-Controls!$B$286)</f>
        <v>442.51108062020205</v>
      </c>
      <c r="BR167" s="870">
        <f>IF(WSE_Calcs!BQ167&gt;BL167,BL167,WSE_Calcs!BQ167)</f>
        <v>55.119480175695088</v>
      </c>
      <c r="BS167" s="871">
        <f t="shared" si="163"/>
        <v>0.18045067914662083</v>
      </c>
      <c r="BT167" s="885">
        <f>BQ167*(HydroPower_Calcs!BR167*0.50417*HydroPower_Calcs!$B167)*Controls!E$286/8.814*0.7457*($B167*24)/1000</f>
        <v>16639.627131138041</v>
      </c>
      <c r="BU167" s="893">
        <f>WSE_Calcs!BU167</f>
        <v>212.86412048339844</v>
      </c>
      <c r="BV167" s="894">
        <f>IF($BU167&gt;Controls!$E$365,($BU167/Controls!$D$367)^(1/Controls!$D$366),($BU167/Controls!$D$371)^(1/Controls!$D$370))-Controls!$B$292</f>
        <v>281.02004285002863</v>
      </c>
      <c r="BW167" s="778">
        <f>Controls!D$292*$B167*86400/(43560*1000)</f>
        <v>177.71900826446281</v>
      </c>
      <c r="BX167" s="778">
        <f>IF(WSE_Calcs!BX167&gt;BW167,BW167,WSE_Calcs!BX167)</f>
        <v>15.542860924586776</v>
      </c>
      <c r="BY167" s="881">
        <f t="shared" si="146"/>
        <v>8.7457504272460934E-2</v>
      </c>
      <c r="BZ167" s="887">
        <f>BV167*(BX167*HydroPower_Calcs!$B167*0.50417)*Controls!E$292/8.814*0.7457*($B167*24)/1000</f>
        <v>2979.7689040153818</v>
      </c>
      <c r="CA167" s="896">
        <f>WSE_Calcs!CA167</f>
        <v>307.99038277629131</v>
      </c>
      <c r="CB167" s="894">
        <f>IF($CA167&gt;Controls!$E$369,($CA167/Controls!$D$367)^(1/Controls!$D$366),($CA167/Controls!$D$371)^(1/Controls!$D$370))-Controls!$B$292</f>
        <v>311.02688707663924</v>
      </c>
      <c r="CC167" s="880">
        <f>IF(WSE_Calcs!CD167&gt;BW167,BW167,WSE_Calcs!CD167)</f>
        <v>21.76496180753249</v>
      </c>
      <c r="CD167" s="881">
        <f t="shared" si="164"/>
        <v>0.12246839558739915</v>
      </c>
      <c r="CE167" s="887">
        <f>CB167*(CC167*HydroPower_Calcs!$B167*0.50417)*Controls!E$292/8.814*0.7457*($B167*24)/1000</f>
        <v>4618.1727051490352</v>
      </c>
      <c r="CF167" s="894">
        <f t="shared" si="147"/>
        <v>15822.365320358696</v>
      </c>
      <c r="CG167" s="894">
        <f t="shared" si="165"/>
        <v>28921.248148809471</v>
      </c>
      <c r="CH167" s="894">
        <f t="shared" si="166"/>
        <v>13098.882828450774</v>
      </c>
      <c r="CI167" s="978">
        <f t="shared" si="167"/>
        <v>13691.17869856361</v>
      </c>
      <c r="CJ167" s="849">
        <f t="shared" si="168"/>
        <v>11423.652128373731</v>
      </c>
      <c r="CK167" s="849">
        <f t="shared" si="169"/>
        <v>7732.4134457794034</v>
      </c>
      <c r="CL167" s="979">
        <f t="shared" si="170"/>
        <v>32847.244272716744</v>
      </c>
      <c r="CM167" s="980">
        <f t="shared" si="171"/>
        <v>13384.566793317414</v>
      </c>
      <c r="CN167" s="849">
        <f t="shared" si="172"/>
        <v>19981.360530198464</v>
      </c>
      <c r="CO167" s="849">
        <f t="shared" si="173"/>
        <v>7363.3064575255285</v>
      </c>
      <c r="CP167" s="981">
        <f t="shared" si="174"/>
        <v>40729.233781041403</v>
      </c>
      <c r="CQ167" s="1143">
        <f t="shared" si="175"/>
        <v>7881.9895083246593</v>
      </c>
      <c r="CT167" s="256"/>
      <c r="CU167" s="256"/>
      <c r="CV167" s="17"/>
      <c r="CW167" s="17"/>
      <c r="CX167" s="17"/>
      <c r="CY167" s="17"/>
      <c r="CZ167" s="17"/>
      <c r="DA167" s="17"/>
      <c r="DB167" s="17"/>
      <c r="DC167" s="17"/>
      <c r="DD167" s="152"/>
      <c r="DE167" s="152"/>
      <c r="DF167" s="152"/>
      <c r="DG167" s="152"/>
      <c r="DH167" s="264"/>
      <c r="DI167" s="264"/>
      <c r="DJ167" s="264"/>
      <c r="DK167" s="264"/>
      <c r="DL167" s="730"/>
      <c r="DM167" s="256"/>
      <c r="DO167" s="245"/>
      <c r="DP167" s="245"/>
      <c r="DQ167" s="245"/>
      <c r="DR167" s="245"/>
      <c r="DS167" s="245"/>
      <c r="DT167" s="245"/>
      <c r="DW167" s="74"/>
      <c r="DX167" s="74"/>
      <c r="DY167" s="74"/>
      <c r="DZ167" s="74"/>
      <c r="EA167" s="264"/>
      <c r="EB167" s="264"/>
      <c r="EC167" s="264"/>
      <c r="ED167" s="264"/>
      <c r="EE167" s="717"/>
      <c r="EF167" s="258"/>
      <c r="EG167" s="513">
        <v>12816</v>
      </c>
      <c r="EH167" s="144">
        <v>28</v>
      </c>
      <c r="EI167" s="17">
        <v>2</v>
      </c>
      <c r="EJ167" s="18">
        <v>1935</v>
      </c>
      <c r="EK167" s="1145">
        <v>-12603.747107293915</v>
      </c>
      <c r="EL167" s="1146">
        <v>-7422.9477021466791</v>
      </c>
      <c r="EM167" s="1146">
        <v>-2777.6909429280736</v>
      </c>
      <c r="EN167" s="1146">
        <v>2426.4088505692534</v>
      </c>
      <c r="EO167" s="1146">
        <v>7881.9895083246583</v>
      </c>
      <c r="EP167" s="1131">
        <f t="shared" si="176"/>
        <v>-12.603747107293914</v>
      </c>
      <c r="EQ167" s="97">
        <f t="shared" si="177"/>
        <v>-7.4229477021466792</v>
      </c>
      <c r="ER167" s="97">
        <f t="shared" si="178"/>
        <v>-2.7776909429280736</v>
      </c>
      <c r="ES167" s="97">
        <f t="shared" si="179"/>
        <v>2.4264088505692536</v>
      </c>
      <c r="ET167" s="97">
        <f t="shared" si="180"/>
        <v>7.8819895083246587</v>
      </c>
      <c r="EU167" s="5"/>
      <c r="EV167" s="5"/>
      <c r="EW167" s="5"/>
      <c r="EX167" s="5"/>
      <c r="EY167" s="5"/>
      <c r="EZ167" s="5"/>
      <c r="FA167" s="5"/>
      <c r="FB167" s="5"/>
      <c r="FC167" s="5"/>
      <c r="FD167" s="5"/>
      <c r="FE167" s="5"/>
    </row>
    <row r="168" spans="1:161" ht="15">
      <c r="A168" s="16">
        <v>12844</v>
      </c>
      <c r="B168" s="144">
        <v>31</v>
      </c>
      <c r="C168" s="17">
        <v>3</v>
      </c>
      <c r="D168" s="18">
        <v>1935</v>
      </c>
      <c r="E168" s="90" t="s">
        <v>26</v>
      </c>
      <c r="F168" s="799">
        <f>1-WSE_Calcs!AQ168</f>
        <v>0.64720046609998372</v>
      </c>
      <c r="G168" s="797">
        <v>1</v>
      </c>
      <c r="H168" s="800">
        <f>-(HydroPower_Calcs!$H$5)*(F168)*$B168*24</f>
        <v>-3799.1702880814801</v>
      </c>
      <c r="I168" s="800">
        <f>-(HydroPower_Calcs!$I$5)*(F168)*$B168*24</f>
        <v>-2205.3485322450169</v>
      </c>
      <c r="J168" s="800">
        <f>-(HydroPower_Calcs!$J$5)*(F168)*$B168*24</f>
        <v>-2672.4201646200531</v>
      </c>
      <c r="K168" s="757">
        <f>-(HydroPower_Calcs!$H$5+HydroPower_Calcs!$I$5+HydroPower_Calcs!$J$5)*(F168)*$B168*24</f>
        <v>-8676.9389849465515</v>
      </c>
      <c r="L168" s="791">
        <f>WSE_Calcs!BE168</f>
        <v>59.035469879907026</v>
      </c>
      <c r="M168" s="773">
        <f t="shared" si="137"/>
        <v>960.11987304687511</v>
      </c>
      <c r="N168" s="956">
        <f>HydroDams!$C$7*HydroPower_Calcs!$B168*24</f>
        <v>12722.400000000001</v>
      </c>
      <c r="O168" s="959">
        <f>IF(M168&gt;HydroPower_Calcs!R$3,HydroDams!$C$7*HydroPower_Calcs!$B168*24,(M168*0.8*$R$4*62.4/550*24*$B168/1000*0.7457))</f>
        <v>7203.7841809493029</v>
      </c>
      <c r="P168" s="774">
        <f>WSE_Calcs!BF168</f>
        <v>41.542343911609869</v>
      </c>
      <c r="Q168" s="773">
        <f t="shared" si="148"/>
        <v>675.62145340118207</v>
      </c>
      <c r="R168" s="959">
        <f>IF(Q168&gt;HydroPower_Calcs!R$3,HydroDams!$C$7*HydroPower_Calcs!$B168*24,(Q168*0.8*$R$4*62.4/550*24*$B168/1000*0.7457))</f>
        <v>5069.1911238918728</v>
      </c>
      <c r="S168" s="775">
        <f t="shared" si="149"/>
        <v>-2134.5930570574301</v>
      </c>
      <c r="T168" s="949">
        <f>WSE_Calcs!BK168</f>
        <v>28.223275277634297</v>
      </c>
      <c r="U168" s="773">
        <f t="shared" si="150"/>
        <v>459.007568359375</v>
      </c>
      <c r="V168" s="956">
        <f>HydroDams!C$25*HydroPower_Calcs!$B168*24</f>
        <v>3124.8</v>
      </c>
      <c r="W168" s="959">
        <f>IF(U168&gt;HydroPower_Calcs!Z$3,HydroDams!C$25*HydroPower_Calcs!$B168*24,(U168*0.8*$Z$4*62.4/550*24*$B168/1000*0.7457))</f>
        <v>1155.6832441182955</v>
      </c>
      <c r="X168" s="950">
        <f>WSE_Calcs!BQ168</f>
        <v>85.283181494061409</v>
      </c>
      <c r="Y168" s="773">
        <f t="shared" si="151"/>
        <v>1386.9979785996547</v>
      </c>
      <c r="Z168" s="959">
        <f>IF(Y168&gt;HydroPower_Calcs!Z$3,HydroDams!C$25*HydroPower_Calcs!$B168*24,(Y168*0.8*$Z$4*62.4/550*24*$B168/1000*0.7457))</f>
        <v>3124.8</v>
      </c>
      <c r="AA168" s="775">
        <f t="shared" si="152"/>
        <v>1969.1167558817046</v>
      </c>
      <c r="AB168" s="947">
        <f>WSE_Calcs!CG168</f>
        <v>21.842714328450604</v>
      </c>
      <c r="AC168" s="773">
        <f t="shared" si="153"/>
        <v>355.23769270732839</v>
      </c>
      <c r="AD168" s="774">
        <f>WSE_Calcs!CH168</f>
        <v>42.744112216158655</v>
      </c>
      <c r="AE168" s="773">
        <f t="shared" si="154"/>
        <v>695.16634114989211</v>
      </c>
      <c r="AF168" s="964">
        <f>HydroDams!C$37*HydroPower_Calcs!$B168*24</f>
        <v>6696</v>
      </c>
      <c r="AG168" s="775">
        <f>IF(AC168&gt;HydroPower_Calcs!AH$3,HydroDams!C$37*HydroPower_Calcs!$B168*24,(AC168*0.8*$AH$4*62.4/550*24*$B168/1000*0.7457))</f>
        <v>965.96583506711966</v>
      </c>
      <c r="AH168" s="775">
        <f>IF(AE168&gt;HydroPower_Calcs!AH$3,HydroDams!C$37*HydroPower_Calcs!$B168*24,(AE168*0.8*$AH$4*62.4/550*24*$B168/1000*0.7457))</f>
        <v>1890.3031660906765</v>
      </c>
      <c r="AI168" s="775">
        <f t="shared" si="155"/>
        <v>924.33733102355689</v>
      </c>
      <c r="AJ168" s="964">
        <f>HydroDams!C$38*HydroPower_Calcs!$B168*24</f>
        <v>7432.5599999999995</v>
      </c>
      <c r="AK168" s="775">
        <f>IF(AC168&gt;HydroPower_Calcs!AL$3,HydroDams!C$38*HydroPower_Calcs!$B168*24,(AC168*0.8*$AL$4*62.4/550*24*$B168/1000*0.7457))</f>
        <v>465.0946613286132</v>
      </c>
      <c r="AL168" s="775">
        <f>IF(AE168&gt;HydroPower_Calcs!AL$3,HydroDams!C$38*HydroPower_Calcs!$B168*24,(AE168*0.8*$AL$4*62.4/550*24*$B168/1000*0.7457))</f>
        <v>910.14596885847402</v>
      </c>
      <c r="AM168" s="775">
        <f t="shared" si="156"/>
        <v>445.05130752986082</v>
      </c>
      <c r="AN168" s="952">
        <f t="shared" si="157"/>
        <v>1369.3886385534176</v>
      </c>
      <c r="AO168" s="967">
        <f t="shared" si="138"/>
        <v>9790.5279214633301</v>
      </c>
      <c r="AP168" s="775">
        <f t="shared" si="139"/>
        <v>10994.440258841023</v>
      </c>
      <c r="AQ168" s="820">
        <f>WSE_Calcs!AS168</f>
        <v>239.3292236328125</v>
      </c>
      <c r="AR168" s="818">
        <f>IF(AQ168&gt;300,(AQ168/Controls!$D$320)^(1/Controls!$D$319),(AQ168/Controls!$D$323)^(1/Controls!$D$322))-Controls!$B$279</f>
        <v>287.35854047519967</v>
      </c>
      <c r="AS168" s="816">
        <f>Controls!D$279*$B168*86400/(43560*1000)</f>
        <v>461.15702479338842</v>
      </c>
      <c r="AT168" s="816">
        <f>IF(WSE_Calcs!AV168&gt;AS168,AS168,WSE_Calcs!AV168)</f>
        <v>54.422300894240699</v>
      </c>
      <c r="AU168" s="819">
        <f t="shared" si="140"/>
        <v>0.11801251627604166</v>
      </c>
      <c r="AV168" s="818">
        <f t="shared" si="141"/>
        <v>681.61408128189089</v>
      </c>
      <c r="AW168" s="818">
        <f>498 + (1 / (0.000000000064599389 * (AT168*HydroPower_Calcs!$B168*0.50417 - 63433.09636) ^ 2
        - 0.06036419))</f>
        <v>503.19092427938455</v>
      </c>
      <c r="AX168" s="818">
        <f t="shared" si="142"/>
        <v>178.42315700250634</v>
      </c>
      <c r="AY168" s="818">
        <f t="shared" si="143"/>
        <v>253.74188270591537</v>
      </c>
      <c r="AZ168" s="883">
        <f t="shared" si="144"/>
        <v>13809.217090092458</v>
      </c>
      <c r="BA168" s="811">
        <f>WSE_Calcs!AY168</f>
        <v>230.3803740247476</v>
      </c>
      <c r="BB168" s="818">
        <f>IF(BA168&gt;300,(BA168/Controls!$D$320)^(1/Controls!$D$319),(BA168/Controls!$D$323)^(1/Controls!$D$322))-Controls!$B$279</f>
        <v>284.85793092545634</v>
      </c>
      <c r="BC168" s="817">
        <f>IF(WSE_Calcs!BB168&gt;AS168,AS168,WSE_Calcs!BB168)</f>
        <v>36.929174925943542</v>
      </c>
      <c r="BD168" s="819">
        <f t="shared" si="158"/>
        <v>8.0079393656615927E-2</v>
      </c>
      <c r="BE168" s="818">
        <f t="shared" si="159"/>
        <v>681.67026047436457</v>
      </c>
      <c r="BF168" s="818">
        <f>498 + (1 / (0.000000000064599389 * (BC168*HydroPower_Calcs!$B168*0.50417 - 63433.09636) ^ 2
        - 0.06036419))</f>
        <v>503.13190573125627</v>
      </c>
      <c r="BG168" s="818">
        <f t="shared" si="160"/>
        <v>178.5383547431083</v>
      </c>
      <c r="BH168" s="818">
        <f t="shared" si="161"/>
        <v>253.81382945480831</v>
      </c>
      <c r="BI168" s="883">
        <f t="shared" si="162"/>
        <v>9373.1353065602179</v>
      </c>
      <c r="BJ168" s="889">
        <f>WSE_Calcs!BH168</f>
        <v>1142.102294921875</v>
      </c>
      <c r="BK168" s="890">
        <f>IF($BJ168&gt;Controls!$E$341,($BJ168/Controls!$D$343)^(1/Controls!$D$342),($BJ168/Controls!$D$347)^(1/Controls!$D$346))-Controls!$B$286</f>
        <v>431.696850797568</v>
      </c>
      <c r="BL168" s="869">
        <f>Controls!D$286*$B168*86400/(43560*1000)</f>
        <v>338.18181818181819</v>
      </c>
      <c r="BM168" s="869">
        <f>IF(WSE_Calcs!BK168&gt;BL168,BL168,WSE_Calcs!BK168)</f>
        <v>28.223275277634297</v>
      </c>
      <c r="BN168" s="871">
        <f t="shared" si="145"/>
        <v>8.3455921519886359E-2</v>
      </c>
      <c r="BO168" s="885">
        <f>BK168*(HydroPower_Calcs!BM168*0.50417*HydroPower_Calcs!B168)*Controls!E$286/8.814*0.7457*($B168*24)/1000</f>
        <v>10188.445911129389</v>
      </c>
      <c r="BP168" s="892">
        <f>WSE_Calcs!BN168</f>
        <v>1289.0217360157242</v>
      </c>
      <c r="BQ168" s="890">
        <f>IF(BP168&lt;0,0,IF($BP168&gt;Controls!$E$341,($BP168/Controls!$D$343)^(1/Controls!$D$342),($BP168/Controls!$D$347)^(1/Controls!$D$346))-Controls!$B$286)</f>
        <v>450.05180972404162</v>
      </c>
      <c r="BR168" s="870">
        <f>IF(WSE_Calcs!BQ168&gt;BL168,BL168,WSE_Calcs!BQ168)</f>
        <v>85.283181494061409</v>
      </c>
      <c r="BS168" s="871">
        <f t="shared" si="163"/>
        <v>0.25218145065448266</v>
      </c>
      <c r="BT168" s="885">
        <f>BQ168*(HydroPower_Calcs!BR168*0.50417*HydroPower_Calcs!$B168)*Controls!E$286/8.814*0.7457*($B168*24)/1000</f>
        <v>32095.752157459836</v>
      </c>
      <c r="BU168" s="893">
        <f>WSE_Calcs!BU168</f>
        <v>274.23971557617187</v>
      </c>
      <c r="BV168" s="894">
        <f>IF($BU168&gt;Controls!$E$365,($BU168/Controls!$D$367)^(1/Controls!$D$366),($BU168/Controls!$D$371)^(1/Controls!$D$370))-Controls!$B$292</f>
        <v>297.52638153730186</v>
      </c>
      <c r="BW168" s="778">
        <f>Controls!D$292*$B168*86400/(43560*1000)</f>
        <v>196.7603305785124</v>
      </c>
      <c r="BX168" s="778">
        <f>IF(WSE_Calcs!BX168&gt;BW168,BW168,WSE_Calcs!BX168)</f>
        <v>23.503201026601239</v>
      </c>
      <c r="BY168" s="881">
        <f t="shared" si="146"/>
        <v>0.11945091247558594</v>
      </c>
      <c r="BZ168" s="887">
        <f>BV168*(BX168*HydroPower_Calcs!$B168*0.50417)*Controls!E$292/8.814*0.7457*($B168*24)/1000</f>
        <v>5847.5527423085086</v>
      </c>
      <c r="CA168" s="896">
        <f>WSE_Calcs!CA168</f>
        <v>348.46456238377988</v>
      </c>
      <c r="CB168" s="894">
        <f>IF($CA168&gt;Controls!$E$369,($CA168/Controls!$D$367)^(1/Controls!$D$366),($CA168/Controls!$D$371)^(1/Controls!$D$370))-Controls!$B$292</f>
        <v>325.67532267875811</v>
      </c>
      <c r="CC168" s="880">
        <f>IF(WSE_Calcs!CD168&gt;BW168,BW168,WSE_Calcs!CD168)</f>
        <v>44.40459891430929</v>
      </c>
      <c r="CD168" s="881">
        <f t="shared" si="164"/>
        <v>0.22567861511388709</v>
      </c>
      <c r="CE168" s="887">
        <f>CB168*(CC168*HydroPower_Calcs!$B168*0.50417)*Controls!E$292/8.814*0.7457*($B168*24)/1000</f>
        <v>12093.011217621803</v>
      </c>
      <c r="CF168" s="894">
        <f t="shared" si="147"/>
        <v>29845.215743530356</v>
      </c>
      <c r="CG168" s="894">
        <f t="shared" si="165"/>
        <v>53561.898681641855</v>
      </c>
      <c r="CH168" s="894">
        <f t="shared" si="166"/>
        <v>23716.682938111499</v>
      </c>
      <c r="CI168" s="978">
        <f t="shared" si="167"/>
        <v>26883.161271041761</v>
      </c>
      <c r="CJ168" s="849">
        <f t="shared" si="168"/>
        <v>14751.649155247684</v>
      </c>
      <c r="CK168" s="849">
        <f t="shared" si="169"/>
        <v>11407.813238704242</v>
      </c>
      <c r="CL168" s="979">
        <f t="shared" si="170"/>
        <v>53042.623664993691</v>
      </c>
      <c r="CM168" s="980">
        <f t="shared" si="171"/>
        <v>16513.316142370611</v>
      </c>
      <c r="CN168" s="849">
        <f t="shared" si="172"/>
        <v>36422.723625214821</v>
      </c>
      <c r="CO168" s="849">
        <f t="shared" si="173"/>
        <v>16350.240187950902</v>
      </c>
      <c r="CP168" s="981">
        <f t="shared" si="174"/>
        <v>69286.279955536331</v>
      </c>
      <c r="CQ168" s="1143">
        <f t="shared" si="175"/>
        <v>16243.65629054264</v>
      </c>
      <c r="CT168" s="256"/>
      <c r="CU168" s="256"/>
      <c r="CV168" s="17"/>
      <c r="CW168" s="17"/>
      <c r="CX168" s="17"/>
      <c r="CY168" s="17"/>
      <c r="CZ168" s="17"/>
      <c r="DA168" s="17"/>
      <c r="DB168" s="17"/>
      <c r="DC168" s="17"/>
      <c r="DD168" s="152"/>
      <c r="DE168" s="152"/>
      <c r="DF168" s="152"/>
      <c r="DG168" s="152"/>
      <c r="DH168" s="264"/>
      <c r="DI168" s="264"/>
      <c r="DJ168" s="264"/>
      <c r="DK168" s="264"/>
      <c r="DL168" s="730"/>
      <c r="DM168" s="256"/>
      <c r="DO168" s="245"/>
      <c r="DP168" s="245"/>
      <c r="DQ168" s="245"/>
      <c r="DR168" s="245"/>
      <c r="DS168" s="245"/>
      <c r="DT168" s="245"/>
      <c r="DW168" s="74"/>
      <c r="DX168" s="74"/>
      <c r="DY168" s="74"/>
      <c r="DZ168" s="74"/>
      <c r="EA168" s="264"/>
      <c r="EB168" s="264"/>
      <c r="EC168" s="264"/>
      <c r="ED168" s="264"/>
      <c r="EE168" s="717"/>
      <c r="EF168" s="258"/>
      <c r="EG168" s="513">
        <v>12844</v>
      </c>
      <c r="EH168" s="144">
        <v>31</v>
      </c>
      <c r="EI168" s="17">
        <v>3</v>
      </c>
      <c r="EJ168" s="18">
        <v>1935</v>
      </c>
      <c r="EK168" s="1145">
        <v>-12559.969423757562</v>
      </c>
      <c r="EL168" s="1146">
        <v>-5102.3513838090503</v>
      </c>
      <c r="EM168" s="1146">
        <v>1181.8254593397287</v>
      </c>
      <c r="EN168" s="1146">
        <v>8659.2942028653833</v>
      </c>
      <c r="EO168" s="1146">
        <v>16243.656290542642</v>
      </c>
      <c r="EP168" s="1131">
        <f t="shared" si="176"/>
        <v>-12.559969423757563</v>
      </c>
      <c r="EQ168" s="97">
        <f t="shared" si="177"/>
        <v>-5.10235138380905</v>
      </c>
      <c r="ER168" s="97">
        <f t="shared" si="178"/>
        <v>1.1818254593397286</v>
      </c>
      <c r="ES168" s="97">
        <f t="shared" si="179"/>
        <v>8.6592942028653841</v>
      </c>
      <c r="ET168" s="97">
        <f t="shared" si="180"/>
        <v>16.243656290542642</v>
      </c>
      <c r="EU168" s="5"/>
      <c r="EV168" s="5"/>
      <c r="EW168" s="5"/>
      <c r="EX168" s="5"/>
      <c r="EY168" s="5"/>
      <c r="EZ168" s="5"/>
      <c r="FA168" s="5"/>
      <c r="FB168" s="5"/>
      <c r="FC168" s="5"/>
      <c r="FD168" s="5"/>
      <c r="FE168" s="5"/>
    </row>
    <row r="169" spans="1:161" ht="15">
      <c r="A169" s="16">
        <v>12875</v>
      </c>
      <c r="B169" s="144">
        <v>30</v>
      </c>
      <c r="C169" s="17">
        <v>4</v>
      </c>
      <c r="D169" s="18">
        <v>1935</v>
      </c>
      <c r="E169" s="90" t="s">
        <v>26</v>
      </c>
      <c r="F169" s="799">
        <f>1-WSE_Calcs!AQ169</f>
        <v>0.64630440400739708</v>
      </c>
      <c r="G169" s="797">
        <v>1</v>
      </c>
      <c r="H169" s="800">
        <f>-(HydroPower_Calcs!$H$5)*(F169)*$B169*24</f>
        <v>-3671.5260582852216</v>
      </c>
      <c r="I169" s="800">
        <f>-(HydroPower_Calcs!$I$5)*(F169)*$B169*24</f>
        <v>-2131.2534026547928</v>
      </c>
      <c r="J169" s="800">
        <f>-(HydroPower_Calcs!$J$5)*(F169)*$B169*24</f>
        <v>-2582.6323984135593</v>
      </c>
      <c r="K169" s="757">
        <f>-(HydroPower_Calcs!$H$5+HydroPower_Calcs!$I$5+HydroPower_Calcs!$J$5)*(F169)*$B169*24</f>
        <v>-8385.411859353575</v>
      </c>
      <c r="L169" s="791">
        <f>WSE_Calcs!BE169</f>
        <v>54.78801935369318</v>
      </c>
      <c r="M169" s="773">
        <f t="shared" si="137"/>
        <v>920.74310302734375</v>
      </c>
      <c r="N169" s="956">
        <f>HydroDams!$C$7*HydroPower_Calcs!$B169*24</f>
        <v>12312</v>
      </c>
      <c r="O169" s="959">
        <f>IF(M169&gt;HydroPower_Calcs!R$3,HydroDams!$C$7*HydroPower_Calcs!$B169*24,(M169*0.8*$R$4*62.4/550*24*$B169/1000*0.7457))</f>
        <v>6685.4903997301872</v>
      </c>
      <c r="P169" s="774">
        <f>WSE_Calcs!BF169</f>
        <v>142.27601588873219</v>
      </c>
      <c r="Q169" s="773">
        <f t="shared" si="148"/>
        <v>2391.0274892411935</v>
      </c>
      <c r="R169" s="959">
        <f>IF(Q169&gt;HydroPower_Calcs!R$3,HydroDams!$C$7*HydroPower_Calcs!$B169*24,(Q169*0.8*$R$4*62.4/550*24*$B169/1000*0.7457))</f>
        <v>12312</v>
      </c>
      <c r="S169" s="775">
        <f t="shared" si="149"/>
        <v>5626.5096002698128</v>
      </c>
      <c r="T169" s="949">
        <f>WSE_Calcs!BK169</f>
        <v>91.139832450929745</v>
      </c>
      <c r="U169" s="773">
        <f t="shared" si="150"/>
        <v>1531.6555175781248</v>
      </c>
      <c r="V169" s="956">
        <f>HydroDams!C$25*HydroPower_Calcs!$B169*24</f>
        <v>3024</v>
      </c>
      <c r="W169" s="959">
        <f>IF(U169&gt;HydroPower_Calcs!Z$3,HydroDams!C$25*HydroPower_Calcs!$B169*24,(U169*0.8*$Z$4*62.4/550*24*$B169/1000*0.7457))</f>
        <v>3024</v>
      </c>
      <c r="X169" s="950">
        <f>WSE_Calcs!BQ169</f>
        <v>225.01858746710744</v>
      </c>
      <c r="Y169" s="773">
        <f t="shared" si="151"/>
        <v>3781.562372711111</v>
      </c>
      <c r="Z169" s="959">
        <f>IF(Y169&gt;HydroPower_Calcs!Z$3,HydroDams!C$25*HydroPower_Calcs!$B169*24,(Y169*0.8*$Z$4*62.4/550*24*$B169/1000*0.7457))</f>
        <v>3024</v>
      </c>
      <c r="AA169" s="775">
        <f t="shared" si="152"/>
        <v>0</v>
      </c>
      <c r="AB169" s="947">
        <f>WSE_Calcs!CG169</f>
        <v>46.119829889565459</v>
      </c>
      <c r="AC169" s="773">
        <f t="shared" si="153"/>
        <v>775.06936342186395</v>
      </c>
      <c r="AD169" s="774">
        <f>WSE_Calcs!CH169</f>
        <v>136.35488375794901</v>
      </c>
      <c r="AE169" s="773">
        <f t="shared" si="154"/>
        <v>2291.5195742655319</v>
      </c>
      <c r="AF169" s="964">
        <f>HydroDams!C$37*HydroPower_Calcs!$B169*24</f>
        <v>6480</v>
      </c>
      <c r="AG169" s="775">
        <f>IF(AC169&gt;HydroPower_Calcs!AH$3,HydroDams!C$37*HydroPower_Calcs!$B169*24,(AC169*0.8*$AH$4*62.4/550*24*$B169/1000*0.7457))</f>
        <v>2039.5899210383411</v>
      </c>
      <c r="AH169" s="775">
        <f>IF(AE169&gt;HydroPower_Calcs!AH$3,HydroDams!C$37*HydroPower_Calcs!$B169*24,(AE169*0.8*$AH$4*62.4/550*24*$B169/1000*0.7457))</f>
        <v>6030.1186553159614</v>
      </c>
      <c r="AI169" s="775">
        <f t="shared" si="155"/>
        <v>3990.5287342776201</v>
      </c>
      <c r="AJ169" s="964">
        <f>HydroDams!C$38*HydroPower_Calcs!$B169*24</f>
        <v>7192.7999999999993</v>
      </c>
      <c r="AK169" s="775">
        <f>IF(AC169&gt;HydroPower_Calcs!AL$3,HydroDams!C$38*HydroPower_Calcs!$B169*24,(AC169*0.8*$AL$4*62.4/550*24*$B169/1000*0.7457))</f>
        <v>982.02477679623848</v>
      </c>
      <c r="AL169" s="775">
        <f>IF(AE169&gt;HydroPower_Calcs!AL$3,HydroDams!C$38*HydroPower_Calcs!$B169*24,(AE169*0.8*$AL$4*62.4/550*24*$B169/1000*0.7457))</f>
        <v>7192.7999999999993</v>
      </c>
      <c r="AM169" s="775">
        <f t="shared" si="156"/>
        <v>6210.775223203761</v>
      </c>
      <c r="AN169" s="952">
        <f t="shared" si="157"/>
        <v>10201.303957481381</v>
      </c>
      <c r="AO169" s="967">
        <f t="shared" si="138"/>
        <v>12731.105097564769</v>
      </c>
      <c r="AP169" s="775">
        <f t="shared" si="139"/>
        <v>28558.91865531596</v>
      </c>
      <c r="AQ169" s="820">
        <f>WSE_Calcs!AS169</f>
        <v>376.08047485351563</v>
      </c>
      <c r="AR169" s="818">
        <f>IF(AQ169&gt;300,(AQ169/Controls!$D$320)^(1/Controls!$D$319),(AQ169/Controls!$D$323)^(1/Controls!$D$322))-Controls!$B$279</f>
        <v>301.66404941893256</v>
      </c>
      <c r="AS169" s="816">
        <f>Controls!D$279*$B169*86400/(43560*1000)</f>
        <v>446.28099173553721</v>
      </c>
      <c r="AT169" s="816">
        <f>IF(WSE_Calcs!AV169&gt;AS169,AS169,WSE_Calcs!AV169)</f>
        <v>47.725215892949379</v>
      </c>
      <c r="AU169" s="819">
        <f t="shared" si="140"/>
        <v>0.10693983561197916</v>
      </c>
      <c r="AV169" s="818">
        <f t="shared" si="141"/>
        <v>681.4273220722373</v>
      </c>
      <c r="AW169" s="818">
        <f>498 + (1 / (0.000000000064599389 * (AT169*HydroPower_Calcs!$B169*0.50417 - 63433.09636) ^ 2
        - 0.06036419))</f>
        <v>503.16299937298146</v>
      </c>
      <c r="AX169" s="818">
        <f t="shared" si="142"/>
        <v>178.26432269925584</v>
      </c>
      <c r="AY169" s="818">
        <f t="shared" si="143"/>
        <v>253.64268274182024</v>
      </c>
      <c r="AZ169" s="883">
        <f t="shared" si="144"/>
        <v>12105.151793520236</v>
      </c>
      <c r="BA169" s="811">
        <f>WSE_Calcs!AY169</f>
        <v>279.64360099238002</v>
      </c>
      <c r="BB169" s="818">
        <f>IF(BA169&gt;300,(BA169/Controls!$D$320)^(1/Controls!$D$319),(BA169/Controls!$D$323)^(1/Controls!$D$322))-Controls!$B$279</f>
        <v>297.65644228892563</v>
      </c>
      <c r="BC169" s="817">
        <f>IF(WSE_Calcs!BB169&gt;AS169,AS169,WSE_Calcs!BB169)</f>
        <v>135.2132124279884</v>
      </c>
      <c r="BD169" s="819">
        <f t="shared" si="158"/>
        <v>0.30297775377382585</v>
      </c>
      <c r="BE169" s="818">
        <f t="shared" si="159"/>
        <v>681.44991766129056</v>
      </c>
      <c r="BF169" s="818">
        <f>498 + (1 / (0.000000000064599389 * (BC169*HydroPower_Calcs!$B169*0.50417 - 63433.09636) ^ 2
        - 0.06036419))</f>
        <v>503.4621645771237</v>
      </c>
      <c r="BG169" s="818">
        <f t="shared" si="160"/>
        <v>177.98775308416685</v>
      </c>
      <c r="BH169" s="818">
        <f t="shared" si="161"/>
        <v>253.46995118871644</v>
      </c>
      <c r="BI169" s="883">
        <f t="shared" si="162"/>
        <v>34272.486354191766</v>
      </c>
      <c r="BJ169" s="889">
        <f>WSE_Calcs!BH169</f>
        <v>1401.172119140625</v>
      </c>
      <c r="BK169" s="890">
        <f>IF($BJ169&gt;Controls!$E$341,($BJ169/Controls!$D$343)^(1/Controls!$D$342),($BJ169/Controls!$D$347)^(1/Controls!$D$346))-Controls!$B$286</f>
        <v>462.96944349598402</v>
      </c>
      <c r="BL169" s="869">
        <f>Controls!D$286*$B169*86400/(43560*1000)</f>
        <v>327.27272727272725</v>
      </c>
      <c r="BM169" s="869">
        <f>IF(WSE_Calcs!BK169&gt;BL169,BL169,WSE_Calcs!BK169)</f>
        <v>91.139832450929745</v>
      </c>
      <c r="BN169" s="871">
        <f t="shared" si="145"/>
        <v>0.27848282137784092</v>
      </c>
      <c r="BO169" s="885">
        <f>BK169*(HydroPower_Calcs!BM169*0.50417*HydroPower_Calcs!B169)*Controls!E$286/8.814*0.7457*($B169*24)/1000</f>
        <v>33044.663036628699</v>
      </c>
      <c r="BP169" s="892">
        <f>WSE_Calcs!BN169</f>
        <v>1414.2128043103355</v>
      </c>
      <c r="BQ169" s="890">
        <f>IF(BP169&lt;0,0,IF($BP169&gt;Controls!$E$341,($BP169/Controls!$D$343)^(1/Controls!$D$342),($BP169/Controls!$D$347)^(1/Controls!$D$346))-Controls!$B$286)</f>
        <v>464.41735026484196</v>
      </c>
      <c r="BR169" s="870">
        <f>IF(WSE_Calcs!BQ169&gt;BL169,BL169,WSE_Calcs!BQ169)</f>
        <v>225.01858746710744</v>
      </c>
      <c r="BS169" s="871">
        <f t="shared" si="163"/>
        <v>0.68755679503838385</v>
      </c>
      <c r="BT169" s="885">
        <f>BQ169*(HydroPower_Calcs!BR169*0.50417*HydroPower_Calcs!$B169)*Controls!E$286/8.814*0.7457*($B169*24)/1000</f>
        <v>81840.373764593998</v>
      </c>
      <c r="BU169" s="893">
        <f>WSE_Calcs!BU169</f>
        <v>497.50247192382812</v>
      </c>
      <c r="BV169" s="894">
        <f>IF($BU169&gt;Controls!$E$365,($BU169/Controls!$D$367)^(1/Controls!$D$366),($BU169/Controls!$D$371)^(1/Controls!$D$370))-Controls!$B$292</f>
        <v>369.63134311417537</v>
      </c>
      <c r="BW169" s="778">
        <f>Controls!D$292*$B169*86400/(43560*1000)</f>
        <v>190.41322314049586</v>
      </c>
      <c r="BX169" s="778">
        <f>IF(WSE_Calcs!BX169&gt;BW169,BW169,WSE_Calcs!BX169)</f>
        <v>52.317969557076445</v>
      </c>
      <c r="BY169" s="881">
        <f t="shared" si="146"/>
        <v>0.27476016998291014</v>
      </c>
      <c r="BZ169" s="887">
        <f>BV169*(BX169*HydroPower_Calcs!$B169*0.50417)*Controls!E$292/8.814*0.7457*($B169*24)/1000</f>
        <v>15144.691982427026</v>
      </c>
      <c r="CA169" s="896">
        <f>WSE_Calcs!CA169</f>
        <v>481.49229044989806</v>
      </c>
      <c r="CB169" s="894">
        <f>IF($CA169&gt;Controls!$E$369,($CA169/Controls!$D$367)^(1/Controls!$D$366),($CA169/Controls!$D$371)^(1/Controls!$D$370))-Controls!$B$292</f>
        <v>365.48457347326655</v>
      </c>
      <c r="CC169" s="880">
        <f>IF(WSE_Calcs!CD169&gt;BW169,BW169,WSE_Calcs!CD169)</f>
        <v>142.55302342546</v>
      </c>
      <c r="CD169" s="881">
        <f t="shared" si="164"/>
        <v>0.74865086087155641</v>
      </c>
      <c r="CE169" s="887">
        <f>CB169*(CC169*HydroPower_Calcs!$B169*0.50417)*Controls!E$292/8.814*0.7457*($B169*24)/1000</f>
        <v>40802.451505875884</v>
      </c>
      <c r="CF169" s="894">
        <f t="shared" si="147"/>
        <v>60294.506812575964</v>
      </c>
      <c r="CG169" s="894">
        <f t="shared" si="165"/>
        <v>156915.31162466164</v>
      </c>
      <c r="CH169" s="894">
        <f t="shared" si="166"/>
        <v>96620.804812085669</v>
      </c>
      <c r="CI169" s="978">
        <f t="shared" si="167"/>
        <v>24471.442193250423</v>
      </c>
      <c r="CJ169" s="849">
        <f t="shared" si="168"/>
        <v>39366.263036628698</v>
      </c>
      <c r="CK169" s="849">
        <f t="shared" si="169"/>
        <v>22162.306680261609</v>
      </c>
      <c r="CL169" s="979">
        <f t="shared" si="170"/>
        <v>86000.011910140733</v>
      </c>
      <c r="CM169" s="980">
        <f t="shared" si="171"/>
        <v>48593.760295906541</v>
      </c>
      <c r="CN169" s="849">
        <f t="shared" si="172"/>
        <v>86030.720361939209</v>
      </c>
      <c r="CO169" s="849">
        <f t="shared" si="173"/>
        <v>55438.737762778284</v>
      </c>
      <c r="CP169" s="981">
        <f t="shared" si="174"/>
        <v>190063.21842062403</v>
      </c>
      <c r="CQ169" s="1143">
        <f t="shared" si="175"/>
        <v>104063.2065104833</v>
      </c>
      <c r="CT169" s="256"/>
      <c r="CU169" s="256"/>
      <c r="CV169" s="17"/>
      <c r="CW169" s="17"/>
      <c r="CX169" s="17"/>
      <c r="CY169" s="17"/>
      <c r="CZ169" s="17"/>
      <c r="DA169" s="17"/>
      <c r="DB169" s="17"/>
      <c r="DC169" s="17"/>
      <c r="DD169" s="152"/>
      <c r="DE169" s="152"/>
      <c r="DF169" s="152"/>
      <c r="DG169" s="152"/>
      <c r="DH169" s="264"/>
      <c r="DI169" s="264"/>
      <c r="DJ169" s="264"/>
      <c r="DK169" s="264"/>
      <c r="DL169" s="730"/>
      <c r="DM169" s="256"/>
      <c r="DO169" s="245"/>
      <c r="DP169" s="245"/>
      <c r="DQ169" s="245"/>
      <c r="DR169" s="245"/>
      <c r="DS169" s="245"/>
      <c r="DT169" s="245"/>
      <c r="DW169" s="74"/>
      <c r="DX169" s="74"/>
      <c r="DY169" s="74"/>
      <c r="DZ169" s="74"/>
      <c r="EA169" s="264"/>
      <c r="EB169" s="264"/>
      <c r="EC169" s="264"/>
      <c r="ED169" s="264"/>
      <c r="EE169" s="717"/>
      <c r="EF169" s="258"/>
      <c r="EG169" s="513">
        <v>12875</v>
      </c>
      <c r="EH169" s="144">
        <v>30</v>
      </c>
      <c r="EI169" s="17">
        <v>4</v>
      </c>
      <c r="EJ169" s="18">
        <v>1935</v>
      </c>
      <c r="EK169" s="1145">
        <v>41739.021186040671</v>
      </c>
      <c r="EL169" s="1146">
        <v>75905.540760752032</v>
      </c>
      <c r="EM169" s="1146">
        <v>100187.89934133785</v>
      </c>
      <c r="EN169" s="1146">
        <v>109673.41625345864</v>
      </c>
      <c r="EO169" s="1146">
        <v>104063.20651048332</v>
      </c>
      <c r="EP169" s="1131">
        <f t="shared" si="176"/>
        <v>41.739021186040674</v>
      </c>
      <c r="EQ169" s="97">
        <f t="shared" si="177"/>
        <v>75.905540760752032</v>
      </c>
      <c r="ER169" s="97">
        <f t="shared" si="178"/>
        <v>100.18789934133785</v>
      </c>
      <c r="ES169" s="97">
        <f t="shared" si="179"/>
        <v>109.67341625345864</v>
      </c>
      <c r="ET169" s="97">
        <f t="shared" si="180"/>
        <v>104.06320651048331</v>
      </c>
      <c r="EU169" s="5"/>
      <c r="EV169" s="5"/>
      <c r="EW169" s="5"/>
      <c r="EX169" s="5"/>
      <c r="EY169" s="5"/>
      <c r="EZ169" s="5"/>
      <c r="FA169" s="5"/>
      <c r="FB169" s="5"/>
      <c r="FC169" s="5"/>
      <c r="FD169" s="5"/>
      <c r="FE169" s="5"/>
    </row>
    <row r="170" spans="1:161" ht="15">
      <c r="A170" s="16">
        <v>12905</v>
      </c>
      <c r="B170" s="144">
        <v>31</v>
      </c>
      <c r="C170" s="17">
        <v>5</v>
      </c>
      <c r="D170" s="18">
        <v>1935</v>
      </c>
      <c r="E170" s="90" t="s">
        <v>26</v>
      </c>
      <c r="F170" s="799">
        <f>1-WSE_Calcs!AQ170</f>
        <v>0.64613903519275095</v>
      </c>
      <c r="G170" s="797">
        <v>1</v>
      </c>
      <c r="H170" s="800">
        <f>-(HydroPower_Calcs!$H$5)*(F170)*$B170*24</f>
        <v>-3792.9395188270792</v>
      </c>
      <c r="I170" s="800">
        <f>-(HydroPower_Calcs!$I$5)*(F170)*$B170*24</f>
        <v>-2201.7316852000031</v>
      </c>
      <c r="J170" s="800">
        <f>-(HydroPower_Calcs!$J$5)*(F170)*$B170*24</f>
        <v>-2668.0373041179078</v>
      </c>
      <c r="K170" s="757">
        <f>-(HydroPower_Calcs!$H$5+HydroPower_Calcs!$I$5+HydroPower_Calcs!$J$5)*(F170)*$B170*24</f>
        <v>-8662.7085081449914</v>
      </c>
      <c r="L170" s="791">
        <f>WSE_Calcs!BE170</f>
        <v>122.21395975916839</v>
      </c>
      <c r="M170" s="773">
        <f t="shared" si="137"/>
        <v>1987.6195068359375</v>
      </c>
      <c r="N170" s="956">
        <f>HydroDams!$C$7*HydroPower_Calcs!$B170*24</f>
        <v>12722.400000000001</v>
      </c>
      <c r="O170" s="959">
        <f>IF(M170&gt;HydroPower_Calcs!R$3,HydroDams!$C$7*HydroPower_Calcs!$B170*24,(M170*0.8*$R$4*62.4/550*24*$B170/1000*0.7457))</f>
        <v>12722.400000000001</v>
      </c>
      <c r="P170" s="774">
        <f>WSE_Calcs!BF170</f>
        <v>167.79946456823075</v>
      </c>
      <c r="Q170" s="773">
        <f t="shared" si="148"/>
        <v>2728.9966683811722</v>
      </c>
      <c r="R170" s="959">
        <f>IF(Q170&gt;HydroPower_Calcs!R$3,HydroDams!$C$7*HydroPower_Calcs!$B170*24,(Q170*0.8*$R$4*62.4/550*24*$B170/1000*0.7457))</f>
        <v>12722.400000000001</v>
      </c>
      <c r="S170" s="775">
        <f t="shared" si="149"/>
        <v>0</v>
      </c>
      <c r="T170" s="949">
        <f>WSE_Calcs!BK170</f>
        <v>206.98992526472108</v>
      </c>
      <c r="U170" s="773">
        <f t="shared" si="150"/>
        <v>3366.3684082031255</v>
      </c>
      <c r="V170" s="956">
        <f>HydroDams!C$25*HydroPower_Calcs!$B170*24</f>
        <v>3124.8</v>
      </c>
      <c r="W170" s="959">
        <f>IF(U170&gt;HydroPower_Calcs!Z$3,HydroDams!C$25*HydroPower_Calcs!$B170*24,(U170*0.8*$Z$4*62.4/550*24*$B170/1000*0.7457))</f>
        <v>3124.8</v>
      </c>
      <c r="X170" s="950">
        <f>WSE_Calcs!BQ170</f>
        <v>248.15055799880508</v>
      </c>
      <c r="Y170" s="773">
        <f t="shared" si="151"/>
        <v>4035.7819244429324</v>
      </c>
      <c r="Z170" s="959">
        <f>IF(Y170&gt;HydroPower_Calcs!Z$3,HydroDams!C$25*HydroPower_Calcs!$B170*24,(Y170*0.8*$Z$4*62.4/550*24*$B170/1000*0.7457))</f>
        <v>3124.8</v>
      </c>
      <c r="AA170" s="775">
        <f t="shared" si="152"/>
        <v>0</v>
      </c>
      <c r="AB170" s="947">
        <f>WSE_Calcs!CG170</f>
        <v>108.55074982635246</v>
      </c>
      <c r="AC170" s="773">
        <f t="shared" si="153"/>
        <v>1765.4087001328828</v>
      </c>
      <c r="AD170" s="774">
        <f>WSE_Calcs!CH170</f>
        <v>162.93672300357522</v>
      </c>
      <c r="AE170" s="773">
        <f t="shared" si="154"/>
        <v>2649.9117585258873</v>
      </c>
      <c r="AF170" s="964">
        <f>HydroDams!C$37*HydroPower_Calcs!$B170*24</f>
        <v>6696</v>
      </c>
      <c r="AG170" s="775">
        <f>IF(AC170&gt;HydroPower_Calcs!AH$3,HydroDams!C$37*HydroPower_Calcs!$B170*24,(AC170*0.8*$AH$4*62.4/550*24*$B170/1000*0.7457))</f>
        <v>4800.5167364477666</v>
      </c>
      <c r="AH170" s="775">
        <f>IF(AE170&gt;HydroPower_Calcs!AH$3,HydroDams!C$37*HydroPower_Calcs!$B170*24,(AE170*0.8*$AH$4*62.4/550*24*$B170/1000*0.7457))</f>
        <v>7205.6661700804698</v>
      </c>
      <c r="AI170" s="775">
        <f t="shared" si="155"/>
        <v>2405.1494336327032</v>
      </c>
      <c r="AJ170" s="964">
        <f>HydroDams!C$38*HydroPower_Calcs!$B170*24</f>
        <v>7432.5599999999995</v>
      </c>
      <c r="AK170" s="775">
        <f>IF(AC170&gt;HydroPower_Calcs!AL$3,HydroDams!C$38*HydroPower_Calcs!$B170*24,(AC170*0.8*$AL$4*62.4/550*24*$B170/1000*0.7457))</f>
        <v>7432.5599999999995</v>
      </c>
      <c r="AL170" s="775">
        <f>IF(AE170&gt;HydroPower_Calcs!AL$3,HydroDams!C$38*HydroPower_Calcs!$B170*24,(AE170*0.8*$AL$4*62.4/550*24*$B170/1000*0.7457))</f>
        <v>7432.5599999999995</v>
      </c>
      <c r="AM170" s="775">
        <f t="shared" si="156"/>
        <v>0</v>
      </c>
      <c r="AN170" s="952">
        <f t="shared" si="157"/>
        <v>2405.1494336327032</v>
      </c>
      <c r="AO170" s="967">
        <f t="shared" si="138"/>
        <v>28080.27673644777</v>
      </c>
      <c r="AP170" s="775">
        <f t="shared" si="139"/>
        <v>30485.426170080471</v>
      </c>
      <c r="AQ170" s="820">
        <f>WSE_Calcs!AS170</f>
        <v>567.3121337890625</v>
      </c>
      <c r="AR170" s="818">
        <f>IF(AQ170&gt;300,(AQ170/Controls!$D$320)^(1/Controls!$D$319),(AQ170/Controls!$D$323)^(1/Controls!$D$322))-Controls!$B$279</f>
        <v>357.19601947333524</v>
      </c>
      <c r="AS170" s="816">
        <f>Controls!D$279*$B170*86400/(43560*1000)</f>
        <v>461.15702479338842</v>
      </c>
      <c r="AT170" s="816">
        <f>IF(WSE_Calcs!AV170&gt;AS170,AS170,WSE_Calcs!AV170)</f>
        <v>125.80395160769628</v>
      </c>
      <c r="AU170" s="819">
        <f t="shared" si="140"/>
        <v>0.27280068359374998</v>
      </c>
      <c r="AV170" s="818">
        <f t="shared" si="141"/>
        <v>682.02558775372404</v>
      </c>
      <c r="AW170" s="818">
        <f>498 + (1 / (0.000000000064599389 * (AT170*HydroPower_Calcs!$B170*0.50417 - 63433.09636) ^ 2
        - 0.06036419))</f>
        <v>503.44354857363084</v>
      </c>
      <c r="AX170" s="818">
        <f t="shared" si="142"/>
        <v>178.5820391800932</v>
      </c>
      <c r="AY170" s="818">
        <f t="shared" si="143"/>
        <v>253.84111256992725</v>
      </c>
      <c r="AZ170" s="883">
        <f t="shared" si="144"/>
        <v>31934.215041790911</v>
      </c>
      <c r="BA170" s="811">
        <f>WSE_Calcs!AY170</f>
        <v>425.2897442435094</v>
      </c>
      <c r="BB170" s="818">
        <f>IF(BA170&gt;300,(BA170/Controls!$D$320)^(1/Controls!$D$319),(BA170/Controls!$D$323)^(1/Controls!$D$322))-Controls!$B$279</f>
        <v>317.88771552327103</v>
      </c>
      <c r="BC170" s="817">
        <f>IF(WSE_Calcs!BB170&gt;AS170,AS170,WSE_Calcs!BB170)</f>
        <v>171.38945641675863</v>
      </c>
      <c r="BD170" s="819">
        <f t="shared" si="158"/>
        <v>0.37165097179978129</v>
      </c>
      <c r="BE170" s="818">
        <f t="shared" si="159"/>
        <v>681.52952233128167</v>
      </c>
      <c r="BF170" s="818">
        <f>498 + (1 / (0.000000000064599389 * (BC170*HydroPower_Calcs!$B170*0.50417 - 63433.09636) ^ 2
        - 0.06036419))</f>
        <v>503.61550222192773</v>
      </c>
      <c r="BG170" s="818">
        <f t="shared" si="160"/>
        <v>177.91402010935394</v>
      </c>
      <c r="BH170" s="818">
        <f t="shared" si="161"/>
        <v>253.42390125929703</v>
      </c>
      <c r="BI170" s="883">
        <f t="shared" si="162"/>
        <v>43434.184679845232</v>
      </c>
      <c r="BJ170" s="889">
        <f>WSE_Calcs!BH170</f>
        <v>1474.6478271484375</v>
      </c>
      <c r="BK170" s="890">
        <f>IF($BJ170&gt;Controls!$E$341,($BJ170/Controls!$D$343)^(1/Controls!$D$342),($BJ170/Controls!$D$347)^(1/Controls!$D$346))-Controls!$B$286</f>
        <v>470.99156019372094</v>
      </c>
      <c r="BL170" s="869">
        <f>Controls!D$286*$B170*86400/(43560*1000)</f>
        <v>338.18181818181819</v>
      </c>
      <c r="BM170" s="869">
        <f>IF(WSE_Calcs!BK170&gt;BL170,BL170,WSE_Calcs!BK170)</f>
        <v>206.98992526472108</v>
      </c>
      <c r="BN170" s="871">
        <f t="shared" si="145"/>
        <v>0.61206698330965914</v>
      </c>
      <c r="BO170" s="885">
        <f>BK170*(HydroPower_Calcs!BM170*0.50417*HydroPower_Calcs!B170)*Controls!E$286/8.814*0.7457*($B170*24)/1000</f>
        <v>81523.719247462577</v>
      </c>
      <c r="BP170" s="892">
        <f>WSE_Calcs!BN170</f>
        <v>1446.5278452934035</v>
      </c>
      <c r="BQ170" s="890">
        <f>IF(BP170&lt;0,0,IF($BP170&gt;Controls!$E$341,($BP170/Controls!$D$343)^(1/Controls!$D$342),($BP170/Controls!$D$347)^(1/Controls!$D$346))-Controls!$B$286)</f>
        <v>467.95991112022966</v>
      </c>
      <c r="BR170" s="870">
        <f>IF(WSE_Calcs!BQ170&gt;BL170,BL170,WSE_Calcs!BQ170)</f>
        <v>248.15055799880508</v>
      </c>
      <c r="BS170" s="871">
        <f t="shared" si="163"/>
        <v>0.73377853171689678</v>
      </c>
      <c r="BT170" s="885">
        <f>BQ170*(HydroPower_Calcs!BR170*0.50417*HydroPower_Calcs!$B170)*Controls!E$286/8.814*0.7457*($B170*24)/1000</f>
        <v>97105.886615898125</v>
      </c>
      <c r="BU170" s="893">
        <f>WSE_Calcs!BU170</f>
        <v>694.8201904296875</v>
      </c>
      <c r="BV170" s="894">
        <f>IF($BU170&gt;Controls!$E$365,($BU170/Controls!$D$367)^(1/Controls!$D$366),($BU170/Controls!$D$371)^(1/Controls!$D$370))-Controls!$B$292</f>
        <v>413.28781022859016</v>
      </c>
      <c r="BW170" s="778">
        <f>Controls!D$292*$B170*86400/(43560*1000)</f>
        <v>196.7603305785124</v>
      </c>
      <c r="BX170" s="778">
        <f>IF(WSE_Calcs!BX170&gt;BW170,BW170,WSE_Calcs!BX170)</f>
        <v>120.50783638946281</v>
      </c>
      <c r="BY170" s="881">
        <f t="shared" si="146"/>
        <v>0.61246002197265625</v>
      </c>
      <c r="BZ170" s="887">
        <f>BV170*(BX170*HydroPower_Calcs!$B170*0.50417)*Controls!E$292/8.814*0.7457*($B170*24)/1000</f>
        <v>41647.55757442172</v>
      </c>
      <c r="CA170" s="896">
        <f>WSE_Calcs!CA170</f>
        <v>624.42404048984338</v>
      </c>
      <c r="CB170" s="894">
        <f>IF($CA170&gt;Controls!$E$369,($CA170/Controls!$D$367)^(1/Controls!$D$366),($CA170/Controls!$D$371)^(1/Controls!$D$370))-Controls!$B$292</f>
        <v>399.06451309804174</v>
      </c>
      <c r="CC170" s="880">
        <f>IF(WSE_Calcs!CD170&gt;BW170,BW170,WSE_Calcs!CD170)</f>
        <v>174.89380956668558</v>
      </c>
      <c r="CD170" s="881">
        <f t="shared" si="164"/>
        <v>0.88886722772047022</v>
      </c>
      <c r="CE170" s="887">
        <f>CB170*(CC170*HydroPower_Calcs!$B170*0.50417)*Controls!E$292/8.814*0.7457*($B170*24)/1000</f>
        <v>58363.213927198391</v>
      </c>
      <c r="CF170" s="894">
        <f t="shared" si="147"/>
        <v>155105.49186367521</v>
      </c>
      <c r="CG170" s="894">
        <f t="shared" si="165"/>
        <v>198903.28522294175</v>
      </c>
      <c r="CH170" s="894">
        <f t="shared" si="166"/>
        <v>43797.793359266536</v>
      </c>
      <c r="CI170" s="978">
        <f t="shared" si="167"/>
        <v>50526.775041790912</v>
      </c>
      <c r="CJ170" s="849">
        <f t="shared" si="168"/>
        <v>88056.039247462584</v>
      </c>
      <c r="CK170" s="849">
        <f t="shared" si="169"/>
        <v>58009.83431086949</v>
      </c>
      <c r="CL170" s="979">
        <f t="shared" si="170"/>
        <v>196592.64860012298</v>
      </c>
      <c r="CM170" s="980">
        <f t="shared" si="171"/>
        <v>58233.805161018157</v>
      </c>
      <c r="CN170" s="849">
        <f t="shared" si="172"/>
        <v>101436.47493069812</v>
      </c>
      <c r="CO170" s="849">
        <f t="shared" si="173"/>
        <v>74462.602793160957</v>
      </c>
      <c r="CP170" s="981">
        <f t="shared" si="174"/>
        <v>234132.88288487724</v>
      </c>
      <c r="CQ170" s="1143">
        <f t="shared" si="175"/>
        <v>37540.23428475426</v>
      </c>
      <c r="CT170" s="256"/>
      <c r="CU170" s="256"/>
      <c r="CV170" s="17"/>
      <c r="CW170" s="17"/>
      <c r="CX170" s="17"/>
      <c r="CY170" s="17"/>
      <c r="CZ170" s="17"/>
      <c r="DA170" s="17"/>
      <c r="DB170" s="17"/>
      <c r="DC170" s="17"/>
      <c r="DD170" s="152"/>
      <c r="DE170" s="152"/>
      <c r="DF170" s="152"/>
      <c r="DG170" s="152"/>
      <c r="DH170" s="264"/>
      <c r="DI170" s="264"/>
      <c r="DJ170" s="264"/>
      <c r="DK170" s="264"/>
      <c r="DL170" s="730"/>
      <c r="DM170" s="256"/>
      <c r="DO170" s="245"/>
      <c r="DP170" s="245"/>
      <c r="DQ170" s="245"/>
      <c r="DR170" s="245"/>
      <c r="DS170" s="245"/>
      <c r="DT170" s="245"/>
      <c r="DW170" s="74"/>
      <c r="DX170" s="74"/>
      <c r="DY170" s="74"/>
      <c r="DZ170" s="74"/>
      <c r="EA170" s="264"/>
      <c r="EB170" s="264"/>
      <c r="EC170" s="264"/>
      <c r="ED170" s="264"/>
      <c r="EE170" s="717"/>
      <c r="EF170" s="258"/>
      <c r="EG170" s="513">
        <v>12905</v>
      </c>
      <c r="EH170" s="144">
        <v>31</v>
      </c>
      <c r="EI170" s="17">
        <v>5</v>
      </c>
      <c r="EJ170" s="18">
        <v>1935</v>
      </c>
      <c r="EK170" s="1145">
        <v>-1412.3844365177583</v>
      </c>
      <c r="EL170" s="1146">
        <v>28765.095295321004</v>
      </c>
      <c r="EM170" s="1146">
        <v>52680.723177853972</v>
      </c>
      <c r="EN170" s="1146">
        <v>44540.2541825054</v>
      </c>
      <c r="EO170" s="1146">
        <v>37540.234284754246</v>
      </c>
      <c r="EP170" s="1131">
        <f t="shared" si="176"/>
        <v>-1.4123844365177582</v>
      </c>
      <c r="EQ170" s="97">
        <f t="shared" si="177"/>
        <v>28.765095295321004</v>
      </c>
      <c r="ER170" s="97">
        <f t="shared" si="178"/>
        <v>52.68072317785397</v>
      </c>
      <c r="ES170" s="97">
        <f t="shared" si="179"/>
        <v>44.5402541825054</v>
      </c>
      <c r="ET170" s="97">
        <f t="shared" si="180"/>
        <v>37.540234284754249</v>
      </c>
      <c r="EU170" s="5"/>
      <c r="EV170" s="5"/>
      <c r="EW170" s="5"/>
      <c r="EX170" s="5"/>
      <c r="EY170" s="5"/>
      <c r="EZ170" s="5"/>
      <c r="FA170" s="5"/>
      <c r="FB170" s="5"/>
      <c r="FC170" s="5"/>
      <c r="FD170" s="5"/>
      <c r="FE170" s="5"/>
    </row>
    <row r="171" spans="1:161" ht="15">
      <c r="A171" s="16">
        <v>12936</v>
      </c>
      <c r="B171" s="144">
        <v>30</v>
      </c>
      <c r="C171" s="17">
        <v>6</v>
      </c>
      <c r="D171" s="18">
        <v>1935</v>
      </c>
      <c r="E171" s="90" t="s">
        <v>26</v>
      </c>
      <c r="F171" s="799">
        <f>1-WSE_Calcs!AQ171</f>
        <v>0.64551898225733662</v>
      </c>
      <c r="G171" s="797">
        <v>1</v>
      </c>
      <c r="H171" s="800">
        <f>-(HydroPower_Calcs!$H$5)*(F171)*$B171*24</f>
        <v>-3667.0642344074786</v>
      </c>
      <c r="I171" s="800">
        <f>-(HydroPower_Calcs!$I$5)*(F171)*$B171*24</f>
        <v>-2128.6633958917932</v>
      </c>
      <c r="J171" s="800">
        <f>-(HydroPower_Calcs!$J$5)*(F171)*$B171*24</f>
        <v>-2579.4938531003172</v>
      </c>
      <c r="K171" s="757">
        <f>-(HydroPower_Calcs!$H$5+HydroPower_Calcs!$I$5+HydroPower_Calcs!$J$5)*(F171)*$B171*24</f>
        <v>-8375.2214833995895</v>
      </c>
      <c r="L171" s="791">
        <f>WSE_Calcs!BE171</f>
        <v>151.90540579803718</v>
      </c>
      <c r="M171" s="773">
        <f t="shared" si="137"/>
        <v>2552.854736328125</v>
      </c>
      <c r="N171" s="956">
        <f>HydroDams!$C$7*HydroPower_Calcs!$B171*24</f>
        <v>12312</v>
      </c>
      <c r="O171" s="959">
        <f>IF(M171&gt;HydroPower_Calcs!R$3,HydroDams!$C$7*HydroPower_Calcs!$B171*24,(M171*0.8*$R$4*62.4/550*24*$B171/1000*0.7457))</f>
        <v>12312</v>
      </c>
      <c r="P171" s="774">
        <f>WSE_Calcs!BF171</f>
        <v>174.25758094289353</v>
      </c>
      <c r="Q171" s="773">
        <f t="shared" si="148"/>
        <v>2928.4954575125162</v>
      </c>
      <c r="R171" s="959">
        <f>IF(Q171&gt;HydroPower_Calcs!R$3,HydroDams!$C$7*HydroPower_Calcs!$B171*24,(Q171*0.8*$R$4*62.4/550*24*$B171/1000*0.7457))</f>
        <v>12312</v>
      </c>
      <c r="S171" s="775">
        <f t="shared" si="149"/>
        <v>0</v>
      </c>
      <c r="T171" s="949">
        <f>WSE_Calcs!BK171</f>
        <v>165.77104532541321</v>
      </c>
      <c r="U171" s="773">
        <f t="shared" si="150"/>
        <v>2785.87451171875</v>
      </c>
      <c r="V171" s="956">
        <f>HydroDams!C$25*HydroPower_Calcs!$B171*24</f>
        <v>3024</v>
      </c>
      <c r="W171" s="959">
        <f>IF(U171&gt;HydroPower_Calcs!Z$3,HydroDams!C$25*HydroPower_Calcs!$B171*24,(U171*0.8*$Z$4*62.4/550*24*$B171/1000*0.7457))</f>
        <v>3024</v>
      </c>
      <c r="X171" s="950">
        <f>WSE_Calcs!BQ171</f>
        <v>241.46604852168713</v>
      </c>
      <c r="Y171" s="773">
        <f t="shared" si="151"/>
        <v>4057.9710932116864</v>
      </c>
      <c r="Z171" s="959">
        <f>IF(Y171&gt;HydroPower_Calcs!Z$3,HydroDams!C$25*HydroPower_Calcs!$B171*24,(Y171*0.8*$Z$4*62.4/550*24*$B171/1000*0.7457))</f>
        <v>3024</v>
      </c>
      <c r="AA171" s="775">
        <f t="shared" si="152"/>
        <v>0</v>
      </c>
      <c r="AB171" s="947">
        <f>WSE_Calcs!CG171</f>
        <v>118.46318000131402</v>
      </c>
      <c r="AC171" s="773">
        <f t="shared" si="153"/>
        <v>1990.8395527998605</v>
      </c>
      <c r="AD171" s="774">
        <f>WSE_Calcs!CH171</f>
        <v>155.61118701494902</v>
      </c>
      <c r="AE171" s="773">
        <f t="shared" si="154"/>
        <v>2615.1324484456709</v>
      </c>
      <c r="AF171" s="964">
        <f>HydroDams!C$37*HydroPower_Calcs!$B171*24</f>
        <v>6480</v>
      </c>
      <c r="AG171" s="775">
        <f>IF(AC171&gt;HydroPower_Calcs!AH$3,HydroDams!C$37*HydroPower_Calcs!$B171*24,(AC171*0.8*$AH$4*62.4/550*24*$B171/1000*0.7457))</f>
        <v>5238.8811607368079</v>
      </c>
      <c r="AH171" s="775">
        <f>IF(AE171&gt;HydroPower_Calcs!AH$3,HydroDams!C$37*HydroPower_Calcs!$B171*24,(AE171*0.8*$AH$4*62.4/550*24*$B171/1000*0.7457))</f>
        <v>6881.7038006532157</v>
      </c>
      <c r="AI171" s="775">
        <f t="shared" si="155"/>
        <v>1642.8226399164078</v>
      </c>
      <c r="AJ171" s="964">
        <f>HydroDams!C$38*HydroPower_Calcs!$B171*24</f>
        <v>7192.7999999999993</v>
      </c>
      <c r="AK171" s="775">
        <f>IF(AC171&gt;HydroPower_Calcs!AL$3,HydroDams!C$38*HydroPower_Calcs!$B171*24,(AC171*0.8*$AL$4*62.4/550*24*$B171/1000*0.7457))</f>
        <v>7192.7999999999993</v>
      </c>
      <c r="AL171" s="775">
        <f>IF(AE171&gt;HydroPower_Calcs!AL$3,HydroDams!C$38*HydroPower_Calcs!$B171*24,(AE171*0.8*$AL$4*62.4/550*24*$B171/1000*0.7457))</f>
        <v>7192.7999999999993</v>
      </c>
      <c r="AM171" s="775">
        <f t="shared" si="156"/>
        <v>0</v>
      </c>
      <c r="AN171" s="952">
        <f t="shared" si="157"/>
        <v>1642.8226399164078</v>
      </c>
      <c r="AO171" s="967">
        <f t="shared" si="138"/>
        <v>27767.681160736807</v>
      </c>
      <c r="AP171" s="775">
        <f t="shared" si="139"/>
        <v>29410.503800653216</v>
      </c>
      <c r="AQ171" s="820">
        <f>WSE_Calcs!AS171</f>
        <v>634.7510986328125</v>
      </c>
      <c r="AR171" s="818">
        <f>IF(AQ171&gt;300,(AQ171/Controls!$D$320)^(1/Controls!$D$319),(AQ171/Controls!$D$323)^(1/Controls!$D$322))-Controls!$B$279</f>
        <v>373.024338602272</v>
      </c>
      <c r="AS171" s="816">
        <f>Controls!D$279*$B171*86400/(43560*1000)</f>
        <v>446.28099173553721</v>
      </c>
      <c r="AT171" s="816">
        <f>IF(WSE_Calcs!AV171&gt;AS171,AS171,WSE_Calcs!AV171)</f>
        <v>152.78129035382233</v>
      </c>
      <c r="AU171" s="819">
        <f t="shared" si="140"/>
        <v>0.34234326171875001</v>
      </c>
      <c r="AV171" s="818">
        <f t="shared" si="141"/>
        <v>682.31652799268193</v>
      </c>
      <c r="AW171" s="818">
        <f>498 + (1 / (0.000000000064599389 * (AT171*HydroPower_Calcs!$B171*0.50417 - 63433.09636) ^ 2
        - 0.06036419))</f>
        <v>503.52563483934773</v>
      </c>
      <c r="AX171" s="818">
        <f t="shared" si="142"/>
        <v>178.7908931533342</v>
      </c>
      <c r="AY171" s="818">
        <f t="shared" si="143"/>
        <v>253.97155231891489</v>
      </c>
      <c r="AZ171" s="883">
        <f t="shared" si="144"/>
        <v>38802.101476447111</v>
      </c>
      <c r="BA171" s="811">
        <f>WSE_Calcs!AY171</f>
        <v>470.3765654688267</v>
      </c>
      <c r="BB171" s="818">
        <f>IF(BA171&gt;300,(BA171/Controls!$D$320)^(1/Controls!$D$319),(BA171/Controls!$D$323)^(1/Controls!$D$322))-Controls!$B$279</f>
        <v>331.42536335370471</v>
      </c>
      <c r="BC171" s="817">
        <f>IF(WSE_Calcs!BB171&gt;AS171,AS171,WSE_Calcs!BB171)</f>
        <v>175.13346549867867</v>
      </c>
      <c r="BD171" s="819">
        <f t="shared" si="158"/>
        <v>0.39242869121000218</v>
      </c>
      <c r="BE171" s="818">
        <f t="shared" si="159"/>
        <v>681.66208160865006</v>
      </c>
      <c r="BF171" s="818">
        <f>498 + (1 / (0.000000000064599389 * (BC171*HydroPower_Calcs!$B171*0.50417 - 63433.09636) ^ 2
        - 0.06036419))</f>
        <v>503.60813866040831</v>
      </c>
      <c r="BG171" s="818">
        <f t="shared" si="160"/>
        <v>178.05394294824174</v>
      </c>
      <c r="BH171" s="818">
        <f t="shared" si="161"/>
        <v>253.5112900683244</v>
      </c>
      <c r="BI171" s="883">
        <f t="shared" si="162"/>
        <v>44398.310772706413</v>
      </c>
      <c r="BJ171" s="889">
        <f>WSE_Calcs!BH171</f>
        <v>1653.94140625</v>
      </c>
      <c r="BK171" s="890">
        <f>IF($BJ171&gt;Controls!$E$341,($BJ171/Controls!$D$343)^(1/Controls!$D$342),($BJ171/Controls!$D$347)^(1/Controls!$D$346))-Controls!$B$286</f>
        <v>489.30575246017827</v>
      </c>
      <c r="BL171" s="869">
        <f>Controls!D$286*$B171*86400/(43560*1000)</f>
        <v>327.27272727272725</v>
      </c>
      <c r="BM171" s="869">
        <f>IF(WSE_Calcs!BK171&gt;BL171,BL171,WSE_Calcs!BK171)</f>
        <v>165.77104532541321</v>
      </c>
      <c r="BN171" s="871">
        <f t="shared" si="145"/>
        <v>0.50652263849431822</v>
      </c>
      <c r="BO171" s="885">
        <f>BK171*(HydroPower_Calcs!BM171*0.50417*HydroPower_Calcs!B171)*Controls!E$286/8.814*0.7457*($B171*24)/1000</f>
        <v>63522.820239631583</v>
      </c>
      <c r="BP171" s="892">
        <f>WSE_Calcs!BN171</f>
        <v>1550.126429874764</v>
      </c>
      <c r="BQ171" s="890">
        <f>IF(BP171&lt;0,0,IF($BP171&gt;Controls!$E$341,($BP171/Controls!$D$343)^(1/Controls!$D$342),($BP171/Controls!$D$347)^(1/Controls!$D$346))-Controls!$B$286)</f>
        <v>478.90681706624468</v>
      </c>
      <c r="BR171" s="870">
        <f>IF(WSE_Calcs!BQ171&gt;BL171,BL171,WSE_Calcs!BQ171)</f>
        <v>241.46604852168713</v>
      </c>
      <c r="BS171" s="871">
        <f t="shared" si="163"/>
        <v>0.73781292603848847</v>
      </c>
      <c r="BT171" s="885">
        <f>BQ171*(HydroPower_Calcs!BR171*0.50417*HydroPower_Calcs!$B171)*Controls!E$286/8.814*0.7457*($B171*24)/1000</f>
        <v>90562.388476729655</v>
      </c>
      <c r="BU171" s="893">
        <f>WSE_Calcs!BU171</f>
        <v>823.7694091796875</v>
      </c>
      <c r="BV171" s="894">
        <f>IF($BU171&gt;Controls!$E$365,($BU171/Controls!$D$367)^(1/Controls!$D$366),($BU171/Controls!$D$371)^(1/Controls!$D$370))-Controls!$B$292</f>
        <v>436.47962191904651</v>
      </c>
      <c r="BW171" s="778">
        <f>Controls!D$292*$B171*86400/(43560*1000)</f>
        <v>190.41322314049586</v>
      </c>
      <c r="BX171" s="778">
        <f>IF(WSE_Calcs!BX171&gt;BW171,BW171,WSE_Calcs!BX171)</f>
        <v>126.92462390237603</v>
      </c>
      <c r="BY171" s="881">
        <f t="shared" si="146"/>
        <v>0.66657463073730472</v>
      </c>
      <c r="BZ171" s="887">
        <f>BV171*(BX171*HydroPower_Calcs!$B171*0.50417)*Controls!E$292/8.814*0.7457*($B171*24)/1000</f>
        <v>43386.101845760721</v>
      </c>
      <c r="CA171" s="896">
        <f>WSE_Calcs!CA171</f>
        <v>716.22527462257983</v>
      </c>
      <c r="CB171" s="894">
        <f>IF($CA171&gt;Controls!$E$369,($CA171/Controls!$D$367)^(1/Controls!$D$366),($CA171/Controls!$D$371)^(1/Controls!$D$370))-Controls!$B$292</f>
        <v>417.37370659937676</v>
      </c>
      <c r="CC171" s="880">
        <f>IF(WSE_Calcs!CD171&gt;BW171,BW171,WSE_Calcs!CD171)</f>
        <v>164.07263091601104</v>
      </c>
      <c r="CD171" s="881">
        <f t="shared" si="164"/>
        <v>0.86166616062662049</v>
      </c>
      <c r="CE171" s="887">
        <f>CB171*(CC171*HydroPower_Calcs!$B171*0.50417)*Controls!E$292/8.814*0.7457*($B171*24)/1000</f>
        <v>53629.284406633356</v>
      </c>
      <c r="CF171" s="894">
        <f t="shared" si="147"/>
        <v>145711.02356183942</v>
      </c>
      <c r="CG171" s="894">
        <f t="shared" si="165"/>
        <v>188589.98365606941</v>
      </c>
      <c r="CH171" s="894">
        <f t="shared" si="166"/>
        <v>42878.960094229988</v>
      </c>
      <c r="CI171" s="978">
        <f t="shared" si="167"/>
        <v>56794.901476447107</v>
      </c>
      <c r="CJ171" s="849">
        <f t="shared" si="168"/>
        <v>69844.420239631581</v>
      </c>
      <c r="CK171" s="849">
        <f t="shared" si="169"/>
        <v>59813.783006497528</v>
      </c>
      <c r="CL171" s="979">
        <f t="shared" si="170"/>
        <v>186453.10472257622</v>
      </c>
      <c r="CM171" s="980">
        <f t="shared" si="171"/>
        <v>58724.046538298935</v>
      </c>
      <c r="CN171" s="849">
        <f t="shared" si="172"/>
        <v>94755.325080837865</v>
      </c>
      <c r="CO171" s="849">
        <f t="shared" si="173"/>
        <v>69120.294354186248</v>
      </c>
      <c r="CP171" s="981">
        <f t="shared" si="174"/>
        <v>222599.66597332305</v>
      </c>
      <c r="CQ171" s="1143">
        <f t="shared" si="175"/>
        <v>36146.561250746832</v>
      </c>
      <c r="CT171" s="256"/>
      <c r="CU171" s="256"/>
      <c r="CV171" s="17"/>
      <c r="CW171" s="17"/>
      <c r="CX171" s="17"/>
      <c r="CY171" s="17"/>
      <c r="CZ171" s="17"/>
      <c r="DA171" s="17"/>
      <c r="DB171" s="17"/>
      <c r="DC171" s="17"/>
      <c r="DD171" s="152"/>
      <c r="DE171" s="152"/>
      <c r="DF171" s="152"/>
      <c r="DG171" s="152"/>
      <c r="DH171" s="264"/>
      <c r="DI171" s="264"/>
      <c r="DJ171" s="264"/>
      <c r="DK171" s="264"/>
      <c r="DL171" s="730"/>
      <c r="DM171" s="256"/>
      <c r="DO171" s="245"/>
      <c r="DP171" s="245"/>
      <c r="DQ171" s="245"/>
      <c r="DR171" s="245"/>
      <c r="DS171" s="245"/>
      <c r="DT171" s="245"/>
      <c r="DW171" s="74"/>
      <c r="DX171" s="74"/>
      <c r="DY171" s="74"/>
      <c r="DZ171" s="74"/>
      <c r="EA171" s="264"/>
      <c r="EB171" s="264"/>
      <c r="EC171" s="264"/>
      <c r="ED171" s="264"/>
      <c r="EE171" s="717"/>
      <c r="EF171" s="258"/>
      <c r="EG171" s="513">
        <v>12936</v>
      </c>
      <c r="EH171" s="144">
        <v>30</v>
      </c>
      <c r="EI171" s="17">
        <v>6</v>
      </c>
      <c r="EJ171" s="18">
        <v>1935</v>
      </c>
      <c r="EK171" s="1145">
        <v>-6381.3547711558595</v>
      </c>
      <c r="EL171" s="1146">
        <v>15956.795868248875</v>
      </c>
      <c r="EM171" s="1146">
        <v>34523.666314499445</v>
      </c>
      <c r="EN171" s="1146">
        <v>37143.010972829128</v>
      </c>
      <c r="EO171" s="1146">
        <v>36146.561250746825</v>
      </c>
      <c r="EP171" s="1131">
        <f t="shared" si="176"/>
        <v>-6.3813547711558591</v>
      </c>
      <c r="EQ171" s="97">
        <f t="shared" si="177"/>
        <v>15.956795868248875</v>
      </c>
      <c r="ER171" s="97">
        <f t="shared" si="178"/>
        <v>34.523666314499444</v>
      </c>
      <c r="ES171" s="97">
        <f t="shared" si="179"/>
        <v>37.143010972829131</v>
      </c>
      <c r="ET171" s="97">
        <f t="shared" si="180"/>
        <v>36.146561250746828</v>
      </c>
      <c r="EU171" s="5"/>
      <c r="EV171" s="5"/>
      <c r="EW171" s="5"/>
      <c r="EX171" s="5"/>
      <c r="EY171" s="5"/>
      <c r="EZ171" s="5"/>
      <c r="FA171" s="5"/>
      <c r="FB171" s="5"/>
      <c r="FC171" s="5"/>
      <c r="FD171" s="5"/>
      <c r="FE171" s="5"/>
    </row>
    <row r="172" spans="1:161" ht="15">
      <c r="A172" s="16">
        <v>12966</v>
      </c>
      <c r="B172" s="144">
        <v>31</v>
      </c>
      <c r="C172" s="17">
        <v>7</v>
      </c>
      <c r="D172" s="18">
        <v>1935</v>
      </c>
      <c r="E172" s="90" t="s">
        <v>26</v>
      </c>
      <c r="F172" s="799">
        <f>1-WSE_Calcs!AQ172</f>
        <v>0.64509888813231619</v>
      </c>
      <c r="G172" s="797">
        <v>1</v>
      </c>
      <c r="H172" s="800">
        <f>-(HydroPower_Calcs!$H$5)*(F172)*$B172*24</f>
        <v>-3786.8336891587978</v>
      </c>
      <c r="I172" s="800">
        <f>-(HydroPower_Calcs!$I$5)*(F172)*$B172*24</f>
        <v>-2198.18736328863</v>
      </c>
      <c r="J172" s="800">
        <f>-(HydroPower_Calcs!$J$5)*(F172)*$B172*24</f>
        <v>-2663.7423288759605</v>
      </c>
      <c r="K172" s="757">
        <f>-(HydroPower_Calcs!$H$5+HydroPower_Calcs!$I$5+HydroPower_Calcs!$J$5)*(F172)*$B172*24</f>
        <v>-8648.7633813233897</v>
      </c>
      <c r="L172" s="791">
        <f>WSE_Calcs!BE172</f>
        <v>109.57769434400826</v>
      </c>
      <c r="M172" s="773">
        <f t="shared" si="137"/>
        <v>1782.1103515625</v>
      </c>
      <c r="N172" s="956">
        <f>HydroDams!$C$7*HydroPower_Calcs!$B172*24</f>
        <v>12722.400000000001</v>
      </c>
      <c r="O172" s="959">
        <f>IF(M172&gt;HydroPower_Calcs!R$3,HydroDams!$C$7*HydroPower_Calcs!$B172*24,(M172*0.8*$R$4*62.4/550*24*$B172/1000*0.7457))</f>
        <v>12722.400000000001</v>
      </c>
      <c r="P172" s="774">
        <f>WSE_Calcs!BF172</f>
        <v>54.106738132196753</v>
      </c>
      <c r="Q172" s="773">
        <f t="shared" si="148"/>
        <v>879.9617357521247</v>
      </c>
      <c r="R172" s="959">
        <f>IF(Q172&gt;HydroPower_Calcs!R$3,HydroDams!$C$7*HydroPower_Calcs!$B172*24,(Q172*0.8*$R$4*62.4/550*24*$B172/1000*0.7457))</f>
        <v>6602.3572783003528</v>
      </c>
      <c r="S172" s="775">
        <f t="shared" si="149"/>
        <v>-6120.0427216996486</v>
      </c>
      <c r="T172" s="949">
        <f>WSE_Calcs!BK172</f>
        <v>191.65150035511363</v>
      </c>
      <c r="U172" s="773">
        <f t="shared" si="150"/>
        <v>3116.912841796875</v>
      </c>
      <c r="V172" s="956">
        <f>HydroDams!C$25*HydroPower_Calcs!$B172*24</f>
        <v>3124.8</v>
      </c>
      <c r="W172" s="959">
        <f>IF(U172&gt;HydroPower_Calcs!Z$3,HydroDams!C$25*HydroPower_Calcs!$B172*24,(U172*0.8*$Z$4*62.4/550*24*$B172/1000*0.7457))</f>
        <v>3124.8</v>
      </c>
      <c r="X172" s="950">
        <f>WSE_Calcs!BQ172</f>
        <v>87.167245168430668</v>
      </c>
      <c r="Y172" s="773">
        <f t="shared" si="151"/>
        <v>1417.6393367446385</v>
      </c>
      <c r="Z172" s="959">
        <f>IF(Y172&gt;HydroPower_Calcs!Z$3,HydroDams!C$25*HydroPower_Calcs!$B172*24,(Y172*0.8*$Z$4*62.4/550*24*$B172/1000*0.7457))</f>
        <v>3124.8</v>
      </c>
      <c r="AA172" s="775">
        <f t="shared" si="152"/>
        <v>0</v>
      </c>
      <c r="AB172" s="947">
        <f>WSE_Calcs!CG172</f>
        <v>125.5984273672498</v>
      </c>
      <c r="AC172" s="773">
        <f t="shared" si="153"/>
        <v>2042.6625956232831</v>
      </c>
      <c r="AD172" s="774">
        <f>WSE_Calcs!CH172</f>
        <v>52.469862280069613</v>
      </c>
      <c r="AE172" s="773">
        <f t="shared" si="154"/>
        <v>853.34050213554076</v>
      </c>
      <c r="AF172" s="964">
        <f>HydroDams!C$37*HydroPower_Calcs!$B172*24</f>
        <v>6696</v>
      </c>
      <c r="AG172" s="775">
        <f>IF(AC172&gt;HydroPower_Calcs!AH$3,HydroDams!C$37*HydroPower_Calcs!$B172*24,(AC172*0.8*$AH$4*62.4/550*24*$B172/1000*0.7457))</f>
        <v>5554.4282615506081</v>
      </c>
      <c r="AH172" s="775">
        <f>IF(AE172&gt;HydroPower_Calcs!AH$3,HydroDams!C$37*HydroPower_Calcs!$B172*24,(AE172*0.8*$AH$4*62.4/550*24*$B172/1000*0.7457))</f>
        <v>2320.4119035337608</v>
      </c>
      <c r="AI172" s="775">
        <f t="shared" si="155"/>
        <v>-3234.0163580168473</v>
      </c>
      <c r="AJ172" s="964">
        <f>HydroDams!C$38*HydroPower_Calcs!$B172*24</f>
        <v>7432.5599999999995</v>
      </c>
      <c r="AK172" s="775">
        <f>IF(AC172&gt;HydroPower_Calcs!AL$3,HydroDams!C$38*HydroPower_Calcs!$B172*24,(AC172*0.8*$AL$4*62.4/550*24*$B172/1000*0.7457))</f>
        <v>7432.5599999999995</v>
      </c>
      <c r="AL172" s="775">
        <f>IF(AE172&gt;HydroPower_Calcs!AL$3,HydroDams!C$38*HydroPower_Calcs!$B172*24,(AE172*0.8*$AL$4*62.4/550*24*$B172/1000*0.7457))</f>
        <v>1117.2353609606994</v>
      </c>
      <c r="AM172" s="775">
        <f t="shared" si="156"/>
        <v>-6315.3246390392997</v>
      </c>
      <c r="AN172" s="952">
        <f t="shared" si="157"/>
        <v>-9549.3409970561479</v>
      </c>
      <c r="AO172" s="967">
        <f t="shared" si="138"/>
        <v>28834.188261550611</v>
      </c>
      <c r="AP172" s="775">
        <f t="shared" si="139"/>
        <v>13164.804542794813</v>
      </c>
      <c r="AQ172" s="820">
        <f>WSE_Calcs!AS172</f>
        <v>585.55511474609375</v>
      </c>
      <c r="AR172" s="818">
        <f>IF(AQ172&gt;300,(AQ172/Controls!$D$320)^(1/Controls!$D$319),(AQ172/Controls!$D$323)^(1/Controls!$D$322))-Controls!$B$279</f>
        <v>361.62698599963551</v>
      </c>
      <c r="AS172" s="816">
        <f>Controls!D$279*$B172*86400/(43560*1000)</f>
        <v>461.15702479338842</v>
      </c>
      <c r="AT172" s="816">
        <f>IF(WSE_Calcs!AV172&gt;AS172,AS172,WSE_Calcs!AV172)</f>
        <v>110.64495310885847</v>
      </c>
      <c r="AU172" s="819">
        <f t="shared" si="140"/>
        <v>0.23992902018229167</v>
      </c>
      <c r="AV172" s="818">
        <f t="shared" si="141"/>
        <v>682.10202564093106</v>
      </c>
      <c r="AW172" s="818">
        <f>498 + (1 / (0.000000000064599389 * (AT172*HydroPower_Calcs!$B172*0.50417 - 63433.09636) ^ 2
        - 0.06036419))</f>
        <v>503.38825493724283</v>
      </c>
      <c r="AX172" s="818">
        <f t="shared" si="142"/>
        <v>178.71377070368823</v>
      </c>
      <c r="AY172" s="818">
        <f t="shared" si="143"/>
        <v>253.9233854929885</v>
      </c>
      <c r="AZ172" s="883">
        <f t="shared" si="144"/>
        <v>28095.341081114308</v>
      </c>
      <c r="BA172" s="811">
        <f>WSE_Calcs!AY172</f>
        <v>476.6515062876727</v>
      </c>
      <c r="BB172" s="818">
        <f>IF(BA172&gt;300,(BA172/Controls!$D$320)^(1/Controls!$D$319),(BA172/Controls!$D$323)^(1/Controls!$D$322))-Controls!$B$279</f>
        <v>333.22232984023765</v>
      </c>
      <c r="BC172" s="817">
        <f>IF(WSE_Calcs!BB172&gt;AS172,AS172,WSE_Calcs!BB172)</f>
        <v>55.173996897046962</v>
      </c>
      <c r="BD172" s="819">
        <f t="shared" si="158"/>
        <v>0.11964253807424162</v>
      </c>
      <c r="BE172" s="818">
        <f t="shared" si="159"/>
        <v>681.6827883960193</v>
      </c>
      <c r="BF172" s="818">
        <f>498 + (1 / (0.000000000064599389 * (BC172*HydroPower_Calcs!$B172*0.50417 - 63433.09636) ^ 2
        - 0.06036419))</f>
        <v>503.19348495851489</v>
      </c>
      <c r="BG172" s="818">
        <f t="shared" si="160"/>
        <v>178.48930343750442</v>
      </c>
      <c r="BH172" s="818">
        <f t="shared" si="161"/>
        <v>253.7831944618934</v>
      </c>
      <c r="BI172" s="883">
        <f t="shared" si="162"/>
        <v>14002.233183763172</v>
      </c>
      <c r="BJ172" s="889">
        <f>WSE_Calcs!BH172</f>
        <v>1533.4456787109375</v>
      </c>
      <c r="BK172" s="890">
        <f>IF($BJ172&gt;Controls!$E$341,($BJ172/Controls!$D$343)^(1/Controls!$D$342),($BJ172/Controls!$D$347)^(1/Controls!$D$346))-Controls!$B$286</f>
        <v>477.18446064829095</v>
      </c>
      <c r="BL172" s="869">
        <f>Controls!D$286*$B172*86400/(43560*1000)</f>
        <v>338.18181818181819</v>
      </c>
      <c r="BM172" s="869">
        <f>IF(WSE_Calcs!BK172&gt;BL172,BL172,WSE_Calcs!BK172)</f>
        <v>191.65150035511363</v>
      </c>
      <c r="BN172" s="871">
        <f t="shared" si="145"/>
        <v>0.56671142578125</v>
      </c>
      <c r="BO172" s="885">
        <f>BK172*(HydroPower_Calcs!BM172*0.50417*HydroPower_Calcs!B172)*Controls!E$286/8.814*0.7457*($B172*24)/1000</f>
        <v>76475.120163455576</v>
      </c>
      <c r="BP172" s="892">
        <f>WSE_Calcs!BN172</f>
        <v>1534.1148898313695</v>
      </c>
      <c r="BQ172" s="890">
        <f>IF(BP172&lt;0,0,IF($BP172&gt;Controls!$E$341,($BP172/Controls!$D$343)^(1/Controls!$D$342),($BP172/Controls!$D$347)^(1/Controls!$D$346))-Controls!$B$286)</f>
        <v>477.25384663373404</v>
      </c>
      <c r="BR172" s="870">
        <f>IF(WSE_Calcs!BQ172&gt;BL172,BL172,WSE_Calcs!BQ172)</f>
        <v>87.167245168430668</v>
      </c>
      <c r="BS172" s="871">
        <f t="shared" si="163"/>
        <v>0.25775260668084338</v>
      </c>
      <c r="BT172" s="885">
        <f>BQ172*(HydroPower_Calcs!BR172*0.50417*HydroPower_Calcs!$B172)*Controls!E$286/8.814*0.7457*($B172*24)/1000</f>
        <v>34787.595389968272</v>
      </c>
      <c r="BU172" s="893">
        <f>WSE_Calcs!BU172</f>
        <v>738.20465087890625</v>
      </c>
      <c r="BV172" s="894">
        <f>IF($BU172&gt;Controls!$E$365,($BU172/Controls!$D$367)^(1/Controls!$D$366),($BU172/Controls!$D$371)^(1/Controls!$D$370))-Controls!$B$292</f>
        <v>421.46448528730934</v>
      </c>
      <c r="BW172" s="778">
        <f>Controls!D$292*$B172*86400/(43560*1000)</f>
        <v>196.7603305785124</v>
      </c>
      <c r="BX172" s="778">
        <f>IF(WSE_Calcs!BX172&gt;BW172,BW172,WSE_Calcs!BX172)</f>
        <v>128.5887575865186</v>
      </c>
      <c r="BY172" s="881">
        <f t="shared" si="146"/>
        <v>0.65352989196777345</v>
      </c>
      <c r="BZ172" s="887">
        <f>BV172*(BX172*HydroPower_Calcs!$B172*0.50417)*Controls!E$292/8.814*0.7457*($B172*24)/1000</f>
        <v>45319.555006738658</v>
      </c>
      <c r="CA172" s="896">
        <f>WSE_Calcs!CA172</f>
        <v>703.78904573367777</v>
      </c>
      <c r="CB172" s="894">
        <f>IF($CA172&gt;Controls!$E$369,($CA172/Controls!$D$367)^(1/Controls!$D$366),($CA172/Controls!$D$371)^(1/Controls!$D$370))-Controls!$B$292</f>
        <v>415.01244084313043</v>
      </c>
      <c r="CC172" s="880">
        <f>IF(WSE_Calcs!CD172&gt;BW172,BW172,WSE_Calcs!CD172)</f>
        <v>55.460192499338412</v>
      </c>
      <c r="CD172" s="881">
        <f t="shared" si="164"/>
        <v>0.28186673775285398</v>
      </c>
      <c r="CE172" s="887">
        <f>CB172*(CC172*HydroPower_Calcs!$B172*0.50417)*Controls!E$292/8.814*0.7457*($B172*24)/1000</f>
        <v>19247.048487691107</v>
      </c>
      <c r="CF172" s="894">
        <f t="shared" si="147"/>
        <v>149890.01625130855</v>
      </c>
      <c r="CG172" s="894">
        <f t="shared" si="165"/>
        <v>68036.87706142255</v>
      </c>
      <c r="CH172" s="894">
        <f t="shared" si="166"/>
        <v>-81853.139189886002</v>
      </c>
      <c r="CI172" s="978">
        <f t="shared" si="167"/>
        <v>46687.901081114309</v>
      </c>
      <c r="CJ172" s="849">
        <f t="shared" si="168"/>
        <v>83007.440163455583</v>
      </c>
      <c r="CK172" s="849">
        <f t="shared" si="169"/>
        <v>62435.743268289269</v>
      </c>
      <c r="CL172" s="979">
        <f t="shared" si="170"/>
        <v>192131.08451285918</v>
      </c>
      <c r="CM172" s="980">
        <f t="shared" si="171"/>
        <v>22687.916772904726</v>
      </c>
      <c r="CN172" s="849">
        <f t="shared" si="172"/>
        <v>39121.728026679644</v>
      </c>
      <c r="CO172" s="849">
        <f t="shared" si="173"/>
        <v>24150.153423309606</v>
      </c>
      <c r="CP172" s="981">
        <f t="shared" si="174"/>
        <v>85959.798222893965</v>
      </c>
      <c r="CQ172" s="1143">
        <f t="shared" si="175"/>
        <v>-106171.28628996521</v>
      </c>
      <c r="CT172" s="256"/>
      <c r="CU172" s="256"/>
      <c r="CV172" s="17"/>
      <c r="CW172" s="17"/>
      <c r="CX172" s="17"/>
      <c r="CY172" s="17"/>
      <c r="CZ172" s="17"/>
      <c r="DA172" s="17"/>
      <c r="DB172" s="17"/>
      <c r="DC172" s="17"/>
      <c r="DD172" s="152"/>
      <c r="DE172" s="152"/>
      <c r="DF172" s="152"/>
      <c r="DG172" s="152"/>
      <c r="DH172" s="264"/>
      <c r="DI172" s="264"/>
      <c r="DJ172" s="264"/>
      <c r="DK172" s="264"/>
      <c r="DL172" s="730"/>
      <c r="DM172" s="256"/>
      <c r="DO172" s="245"/>
      <c r="DP172" s="245"/>
      <c r="DQ172" s="245"/>
      <c r="DR172" s="245"/>
      <c r="DS172" s="245"/>
      <c r="DT172" s="245"/>
      <c r="DW172" s="74"/>
      <c r="DX172" s="74"/>
      <c r="DY172" s="74"/>
      <c r="DZ172" s="74"/>
      <c r="EA172" s="264"/>
      <c r="EB172" s="264"/>
      <c r="EC172" s="264"/>
      <c r="ED172" s="264"/>
      <c r="EE172" s="717"/>
      <c r="EF172" s="258"/>
      <c r="EG172" s="513">
        <v>12966</v>
      </c>
      <c r="EH172" s="144">
        <v>31</v>
      </c>
      <c r="EI172" s="17">
        <v>7</v>
      </c>
      <c r="EJ172" s="18">
        <v>1935</v>
      </c>
      <c r="EK172" s="1145">
        <v>-49589.876037419483</v>
      </c>
      <c r="EL172" s="1146">
        <v>-64572.516064611802</v>
      </c>
      <c r="EM172" s="1146">
        <v>-83124.444952197329</v>
      </c>
      <c r="EN172" s="1146">
        <v>-95562.925004272984</v>
      </c>
      <c r="EO172" s="1146">
        <v>-106171.28628996517</v>
      </c>
      <c r="EP172" s="1131">
        <f t="shared" si="176"/>
        <v>-49.589876037419479</v>
      </c>
      <c r="EQ172" s="97">
        <f t="shared" si="177"/>
        <v>-64.572516064611804</v>
      </c>
      <c r="ER172" s="97">
        <f t="shared" si="178"/>
        <v>-83.124444952197322</v>
      </c>
      <c r="ES172" s="97">
        <f t="shared" si="179"/>
        <v>-95.562925004272984</v>
      </c>
      <c r="ET172" s="97">
        <f t="shared" si="180"/>
        <v>-106.17128628996517</v>
      </c>
      <c r="EU172" s="5"/>
      <c r="EV172" s="5"/>
      <c r="EW172" s="5"/>
      <c r="EX172" s="5"/>
      <c r="EY172" s="5"/>
      <c r="EZ172" s="5"/>
      <c r="FA172" s="5"/>
      <c r="FB172" s="5"/>
      <c r="FC172" s="5"/>
      <c r="FD172" s="5"/>
      <c r="FE172" s="5"/>
    </row>
    <row r="173" spans="1:161" ht="15">
      <c r="A173" s="16">
        <v>12997</v>
      </c>
      <c r="B173" s="144">
        <v>31</v>
      </c>
      <c r="C173" s="17">
        <v>8</v>
      </c>
      <c r="D173" s="18">
        <v>1935</v>
      </c>
      <c r="E173" s="90" t="s">
        <v>26</v>
      </c>
      <c r="F173" s="799">
        <f>1-WSE_Calcs!AQ173</f>
        <v>0.64589598765112455</v>
      </c>
      <c r="G173" s="797">
        <v>1</v>
      </c>
      <c r="H173" s="800">
        <f>-(HydroPower_Calcs!$H$5)*(F173)*$B173*24</f>
        <v>-3791.5127908701261</v>
      </c>
      <c r="I173" s="800">
        <f>-(HydroPower_Calcs!$I$5)*(F173)*$B173*24</f>
        <v>-2200.9034958409602</v>
      </c>
      <c r="J173" s="800">
        <f>-(HydroPower_Calcs!$J$5)*(F173)*$B173*24</f>
        <v>-2667.0337122090241</v>
      </c>
      <c r="K173" s="757">
        <f>-(HydroPower_Calcs!$H$5+HydroPower_Calcs!$I$5+HydroPower_Calcs!$J$5)*(F173)*$B173*24</f>
        <v>-8659.4499989201104</v>
      </c>
      <c r="L173" s="791">
        <f>WSE_Calcs!BE173</f>
        <v>106.32449573863636</v>
      </c>
      <c r="M173" s="773">
        <f t="shared" si="137"/>
        <v>1729.2021484375</v>
      </c>
      <c r="N173" s="956">
        <f>HydroDams!$C$7*HydroPower_Calcs!$B173*24</f>
        <v>12722.400000000001</v>
      </c>
      <c r="O173" s="959">
        <f>IF(M173&gt;HydroPower_Calcs!R$3,HydroDams!$C$7*HydroPower_Calcs!$B173*24,(M173*0.8*$R$4*62.4/550*24*$B173/1000*0.7457))</f>
        <v>12722.400000000001</v>
      </c>
      <c r="P173" s="774">
        <f>WSE_Calcs!BF173</f>
        <v>52.787770392205509</v>
      </c>
      <c r="Q173" s="773">
        <f t="shared" si="148"/>
        <v>858.51078191624549</v>
      </c>
      <c r="R173" s="959">
        <f>IF(Q173&gt;HydroPower_Calcs!R$3,HydroDams!$C$7*HydroPower_Calcs!$B173*24,(Q173*0.8*$R$4*62.4/550*24*$B173/1000*0.7457))</f>
        <v>6441.4106650209114</v>
      </c>
      <c r="S173" s="775">
        <f t="shared" si="149"/>
        <v>-6280.98933497909</v>
      </c>
      <c r="T173" s="949">
        <f>WSE_Calcs!BK173</f>
        <v>166.3246424651343</v>
      </c>
      <c r="U173" s="773">
        <f t="shared" si="150"/>
        <v>2705.010986328125</v>
      </c>
      <c r="V173" s="956">
        <f>HydroDams!C$25*HydroPower_Calcs!$B173*24</f>
        <v>3124.8</v>
      </c>
      <c r="W173" s="959">
        <f>IF(U173&gt;HydroPower_Calcs!Z$3,HydroDams!C$25*HydroPower_Calcs!$B173*24,(U173*0.8*$Z$4*62.4/550*24*$B173/1000*0.7457))</f>
        <v>3124.8</v>
      </c>
      <c r="X173" s="950">
        <f>WSE_Calcs!BQ173</f>
        <v>77.171339529299786</v>
      </c>
      <c r="Y173" s="773">
        <f t="shared" si="151"/>
        <v>1255.0715165383433</v>
      </c>
      <c r="Z173" s="959">
        <f>IF(Y173&gt;HydroPower_Calcs!Z$3,HydroDams!C$25*HydroPower_Calcs!$B173*24,(Y173*0.8*$Z$4*62.4/550*24*$B173/1000*0.7457))</f>
        <v>3124.8</v>
      </c>
      <c r="AA173" s="775">
        <f t="shared" si="152"/>
        <v>0</v>
      </c>
      <c r="AB173" s="947">
        <f>WSE_Calcs!CG173</f>
        <v>101.79003497407456</v>
      </c>
      <c r="AC173" s="773">
        <f t="shared" si="153"/>
        <v>1655.4562139600837</v>
      </c>
      <c r="AD173" s="774">
        <f>WSE_Calcs!CH173</f>
        <v>41.918468356745095</v>
      </c>
      <c r="AE173" s="773">
        <f t="shared" si="154"/>
        <v>681.73853107072</v>
      </c>
      <c r="AF173" s="964">
        <f>HydroDams!C$37*HydroPower_Calcs!$B173*24</f>
        <v>6696</v>
      </c>
      <c r="AG173" s="775">
        <f>IF(AC173&gt;HydroPower_Calcs!AH$3,HydroDams!C$37*HydroPower_Calcs!$B173*24,(AC173*0.8*$AH$4*62.4/550*24*$B173/1000*0.7457))</f>
        <v>4501.5328524061661</v>
      </c>
      <c r="AH173" s="775">
        <f>IF(AE173&gt;HydroPower_Calcs!AH$3,HydroDams!C$37*HydroPower_Calcs!$B173*24,(AE173*0.8*$AH$4*62.4/550*24*$B173/1000*0.7457))</f>
        <v>1853.7901325851456</v>
      </c>
      <c r="AI173" s="775">
        <f t="shared" si="155"/>
        <v>-2647.7427198210207</v>
      </c>
      <c r="AJ173" s="964">
        <f>HydroDams!C$38*HydroPower_Calcs!$B173*24</f>
        <v>7432.5599999999995</v>
      </c>
      <c r="AK173" s="775">
        <f>IF(AC173&gt;HydroPower_Calcs!AL$3,HydroDams!C$38*HydroPower_Calcs!$B173*24,(AC173*0.8*$AL$4*62.4/550*24*$B173/1000*0.7457))</f>
        <v>2167.4047067140787</v>
      </c>
      <c r="AL173" s="775">
        <f>IF(AE173&gt;HydroPower_Calcs!AL$3,HydroDams!C$38*HydroPower_Calcs!$B173*24,(AE173*0.8*$AL$4*62.4/550*24*$B173/1000*0.7457))</f>
        <v>892.56561939284802</v>
      </c>
      <c r="AM173" s="775">
        <f t="shared" si="156"/>
        <v>-1274.8390873212306</v>
      </c>
      <c r="AN173" s="952">
        <f t="shared" si="157"/>
        <v>-3922.5818071422514</v>
      </c>
      <c r="AO173" s="967">
        <f t="shared" si="138"/>
        <v>22516.137559120245</v>
      </c>
      <c r="AP173" s="775">
        <f t="shared" si="139"/>
        <v>12312.566416998905</v>
      </c>
      <c r="AQ173" s="820">
        <f>WSE_Calcs!AS173</f>
        <v>516.01129150390625</v>
      </c>
      <c r="AR173" s="818">
        <f>IF(AQ173&gt;300,(AQ173/Controls!$D$320)^(1/Controls!$D$319),(AQ173/Controls!$D$323)^(1/Controls!$D$322))-Controls!$B$279</f>
        <v>344.06240865190739</v>
      </c>
      <c r="AS173" s="816">
        <f>Controls!D$279*$B173*86400/(43560*1000)</f>
        <v>461.15702479338842</v>
      </c>
      <c r="AT173" s="816">
        <f>IF(WSE_Calcs!AV173&gt;AS173,AS173,WSE_Calcs!AV173)</f>
        <v>107.69377332450929</v>
      </c>
      <c r="AU173" s="819">
        <f t="shared" si="140"/>
        <v>0.23352950846354167</v>
      </c>
      <c r="AV173" s="818">
        <f t="shared" si="141"/>
        <v>681.82268603563966</v>
      </c>
      <c r="AW173" s="818">
        <f>498 + (1 / (0.000000000064599389 * (AT173*HydroPower_Calcs!$B173*0.50417 - 63433.09636) ^ 2
        - 0.06036419))</f>
        <v>503.37759626093469</v>
      </c>
      <c r="AX173" s="818">
        <f t="shared" si="142"/>
        <v>178.44508977470497</v>
      </c>
      <c r="AY173" s="818">
        <f t="shared" si="143"/>
        <v>253.755580818792</v>
      </c>
      <c r="AZ173" s="883">
        <f t="shared" si="144"/>
        <v>27327.896000528184</v>
      </c>
      <c r="BA173" s="811">
        <f>WSE_Calcs!AY173</f>
        <v>460.64443173155797</v>
      </c>
      <c r="BB173" s="818">
        <f>IF(BA173&gt;300,(BA173/Controls!$D$320)^(1/Controls!$D$319),(BA173/Controls!$D$323)^(1/Controls!$D$322))-Controls!$B$279</f>
        <v>328.59822363005173</v>
      </c>
      <c r="BC173" s="817">
        <f>IF(WSE_Calcs!BB173&gt;AS173,AS173,WSE_Calcs!BB173)</f>
        <v>54.157047978078445</v>
      </c>
      <c r="BD173" s="819">
        <f t="shared" si="158"/>
        <v>0.11743732626070774</v>
      </c>
      <c r="BE173" s="818">
        <f t="shared" si="159"/>
        <v>681.63096078399292</v>
      </c>
      <c r="BF173" s="818">
        <f>498 + (1 / (0.000000000064599389 * (BC173*HydroPower_Calcs!$B173*0.50417 - 63433.09636) ^ 2
        - 0.06036419))</f>
        <v>503.19002117387726</v>
      </c>
      <c r="BG173" s="818">
        <f t="shared" si="160"/>
        <v>178.44093961011566</v>
      </c>
      <c r="BH173" s="818">
        <f t="shared" si="161"/>
        <v>253.75298883349774</v>
      </c>
      <c r="BI173" s="883">
        <f t="shared" si="162"/>
        <v>13742.512790836541</v>
      </c>
      <c r="BJ173" s="889">
        <f>WSE_Calcs!BH173</f>
        <v>1383.41748046875</v>
      </c>
      <c r="BK173" s="890">
        <f>IF($BJ173&gt;Controls!$E$341,($BJ173/Controls!$D$343)^(1/Controls!$D$342),($BJ173/Controls!$D$347)^(1/Controls!$D$346))-Controls!$B$286</f>
        <v>460.98075995495253</v>
      </c>
      <c r="BL173" s="869">
        <f>Controls!D$286*$B173*86400/(43560*1000)</f>
        <v>338.18181818181819</v>
      </c>
      <c r="BM173" s="869">
        <f>IF(WSE_Calcs!BK173&gt;BL173,BL173,WSE_Calcs!BK173)</f>
        <v>166.3246424651343</v>
      </c>
      <c r="BN173" s="871">
        <f t="shared" si="145"/>
        <v>0.49182017933238636</v>
      </c>
      <c r="BO173" s="885">
        <f>BK173*(HydroPower_Calcs!BM173*0.50417*HydroPower_Calcs!B173)*Controls!E$286/8.814*0.7457*($B173*24)/1000</f>
        <v>64115.207192821545</v>
      </c>
      <c r="BP173" s="892">
        <f>WSE_Calcs!BN173</f>
        <v>1473.2399600571775</v>
      </c>
      <c r="BQ173" s="890">
        <f>IF(BP173&lt;0,0,IF($BP173&gt;Controls!$E$341,($BP173/Controls!$D$343)^(1/Controls!$D$342),($BP173/Controls!$D$347)^(1/Controls!$D$346))-Controls!$B$286)</f>
        <v>470.84087822580216</v>
      </c>
      <c r="BR173" s="870">
        <f>IF(WSE_Calcs!BQ173&gt;BL173,BL173,WSE_Calcs!BQ173)</f>
        <v>77.171339529299786</v>
      </c>
      <c r="BS173" s="871">
        <f t="shared" si="163"/>
        <v>0.2281948211887897</v>
      </c>
      <c r="BT173" s="885">
        <f>BQ173*(HydroPower_Calcs!BR173*0.50417*HydroPower_Calcs!$B173)*Controls!E$286/8.814*0.7457*($B173*24)/1000</f>
        <v>30384.483048421029</v>
      </c>
      <c r="BU173" s="893">
        <f>WSE_Calcs!BU173</f>
        <v>640.0596923828125</v>
      </c>
      <c r="BV173" s="894">
        <f>IF($BU173&gt;Controls!$E$365,($BU173/Controls!$D$367)^(1/Controls!$D$366),($BU173/Controls!$D$371)^(1/Controls!$D$370))-Controls!$B$292</f>
        <v>402.33520179408833</v>
      </c>
      <c r="BW173" s="778">
        <f>Controls!D$292*$B173*86400/(43560*1000)</f>
        <v>196.7603305785124</v>
      </c>
      <c r="BX173" s="778">
        <f>IF(WSE_Calcs!BX173&gt;BW173,BW173,WSE_Calcs!BX173)</f>
        <v>104.11900326058884</v>
      </c>
      <c r="BY173" s="881">
        <f t="shared" si="146"/>
        <v>0.52916664123535151</v>
      </c>
      <c r="BZ173" s="887">
        <f>BV173*(BX173*HydroPower_Calcs!$B173*0.50417)*Controls!E$292/8.814*0.7457*($B173*24)/1000</f>
        <v>35029.963609853636</v>
      </c>
      <c r="CA173" s="896">
        <f>WSE_Calcs!CA173</f>
        <v>665.51565135581393</v>
      </c>
      <c r="CB173" s="894">
        <f>IF($CA173&gt;Controls!$E$369,($CA173/Controls!$D$367)^(1/Controls!$D$366),($CA173/Controls!$D$371)^(1/Controls!$D$370))-Controls!$B$292</f>
        <v>407.52013422689129</v>
      </c>
      <c r="CC173" s="880">
        <f>IF(WSE_Calcs!CD173&gt;BW173,BW173,WSE_Calcs!CD173)</f>
        <v>44.247436643259377</v>
      </c>
      <c r="CD173" s="881">
        <f t="shared" si="164"/>
        <v>0.22487986533242543</v>
      </c>
      <c r="CE173" s="887">
        <f>CB173*(CC173*HydroPower_Calcs!$B173*0.50417)*Controls!E$292/8.814*0.7457*($B173*24)/1000</f>
        <v>15078.524247558562</v>
      </c>
      <c r="CF173" s="894">
        <f t="shared" si="147"/>
        <v>126473.06680320337</v>
      </c>
      <c r="CG173" s="894">
        <f t="shared" si="165"/>
        <v>59205.520086816134</v>
      </c>
      <c r="CH173" s="894">
        <f t="shared" si="166"/>
        <v>-67267.546716387238</v>
      </c>
      <c r="CI173" s="978">
        <f t="shared" si="167"/>
        <v>45920.456000528182</v>
      </c>
      <c r="CJ173" s="849">
        <f t="shared" si="168"/>
        <v>70647.527192821552</v>
      </c>
      <c r="CK173" s="849">
        <f t="shared" si="169"/>
        <v>45828.101168973881</v>
      </c>
      <c r="CL173" s="979">
        <f t="shared" si="170"/>
        <v>162396.08436232363</v>
      </c>
      <c r="CM173" s="980">
        <f t="shared" si="171"/>
        <v>22262.570664987328</v>
      </c>
      <c r="CN173" s="849">
        <f t="shared" si="172"/>
        <v>34715.899552580071</v>
      </c>
      <c r="CO173" s="849">
        <f t="shared" si="173"/>
        <v>19287.046287327532</v>
      </c>
      <c r="CP173" s="981">
        <f t="shared" si="174"/>
        <v>76265.516504894927</v>
      </c>
      <c r="CQ173" s="1143">
        <f t="shared" si="175"/>
        <v>-86130.567857428701</v>
      </c>
      <c r="CT173" s="256"/>
      <c r="CU173" s="256"/>
      <c r="CV173" s="17"/>
      <c r="CW173" s="17"/>
      <c r="CX173" s="17"/>
      <c r="CY173" s="17"/>
      <c r="CZ173" s="17"/>
      <c r="DA173" s="17"/>
      <c r="DB173" s="17"/>
      <c r="DC173" s="17"/>
      <c r="DD173" s="152"/>
      <c r="DE173" s="152"/>
      <c r="DF173" s="152"/>
      <c r="DG173" s="152"/>
      <c r="DH173" s="264"/>
      <c r="DI173" s="264"/>
      <c r="DJ173" s="264"/>
      <c r="DK173" s="264"/>
      <c r="DL173" s="730"/>
      <c r="DM173" s="256"/>
      <c r="DO173" s="245"/>
      <c r="DP173" s="245"/>
      <c r="DQ173" s="245"/>
      <c r="DR173" s="245"/>
      <c r="DS173" s="245"/>
      <c r="DT173" s="245"/>
      <c r="DW173" s="74"/>
      <c r="DX173" s="74"/>
      <c r="DY173" s="74"/>
      <c r="DZ173" s="74"/>
      <c r="EA173" s="264"/>
      <c r="EB173" s="264"/>
      <c r="EC173" s="264"/>
      <c r="ED173" s="264"/>
      <c r="EE173" s="717"/>
      <c r="EF173" s="258"/>
      <c r="EG173" s="513">
        <v>12997</v>
      </c>
      <c r="EH173" s="144">
        <v>31</v>
      </c>
      <c r="EI173" s="17">
        <v>8</v>
      </c>
      <c r="EJ173" s="18">
        <v>1935</v>
      </c>
      <c r="EK173" s="1145">
        <v>-37776.561854034342</v>
      </c>
      <c r="EL173" s="1146">
        <v>-50632.594291646739</v>
      </c>
      <c r="EM173" s="1146">
        <v>-66556.989381348816</v>
      </c>
      <c r="EN173" s="1146">
        <v>-77118.49153448132</v>
      </c>
      <c r="EO173" s="1146">
        <v>-86130.567857428701</v>
      </c>
      <c r="EP173" s="1131">
        <f t="shared" si="176"/>
        <v>-37.776561854034341</v>
      </c>
      <c r="EQ173" s="97">
        <f t="shared" si="177"/>
        <v>-50.63259429164674</v>
      </c>
      <c r="ER173" s="97">
        <f t="shared" si="178"/>
        <v>-66.556989381348814</v>
      </c>
      <c r="ES173" s="97">
        <f t="shared" si="179"/>
        <v>-77.118491534481322</v>
      </c>
      <c r="ET173" s="97">
        <f t="shared" si="180"/>
        <v>-86.130567857428701</v>
      </c>
      <c r="EU173" s="5"/>
      <c r="EV173" s="5"/>
      <c r="EW173" s="5"/>
      <c r="EX173" s="5"/>
      <c r="EY173" s="5"/>
      <c r="EZ173" s="5"/>
      <c r="FA173" s="5"/>
      <c r="FB173" s="5"/>
      <c r="FC173" s="5"/>
      <c r="FD173" s="5"/>
      <c r="FE173" s="5"/>
    </row>
    <row r="174" spans="1:161" ht="15">
      <c r="A174" s="16">
        <v>13028</v>
      </c>
      <c r="B174" s="144">
        <v>30</v>
      </c>
      <c r="C174" s="17">
        <v>9</v>
      </c>
      <c r="D174" s="18">
        <v>1935</v>
      </c>
      <c r="E174" s="90" t="s">
        <v>26</v>
      </c>
      <c r="F174" s="799">
        <f>1-WSE_Calcs!AQ174</f>
        <v>0.64702289910216959</v>
      </c>
      <c r="G174" s="797">
        <v>1</v>
      </c>
      <c r="H174" s="800">
        <f>-(HydroPower_Calcs!$H$5)*(F174)*$B174*24</f>
        <v>-3675.6076852196056</v>
      </c>
      <c r="I174" s="800">
        <f>-(HydroPower_Calcs!$I$5)*(F174)*$B174*24</f>
        <v>-2133.6227120793146</v>
      </c>
      <c r="J174" s="800">
        <f>-(HydroPower_Calcs!$J$5)*(F174)*$B174*24</f>
        <v>-2585.50350481227</v>
      </c>
      <c r="K174" s="757">
        <f>-(HydroPower_Calcs!$H$5+HydroPower_Calcs!$I$5+HydroPower_Calcs!$J$5)*(F174)*$B174*24</f>
        <v>-8394.7339021111911</v>
      </c>
      <c r="L174" s="791">
        <f>WSE_Calcs!BE174</f>
        <v>70.212420906508271</v>
      </c>
      <c r="M174" s="773">
        <f t="shared" si="137"/>
        <v>1179.958740234375</v>
      </c>
      <c r="N174" s="956">
        <f>HydroDams!$C$7*HydroPower_Calcs!$B174*24</f>
        <v>12312</v>
      </c>
      <c r="O174" s="959">
        <f>IF(M174&gt;HydroPower_Calcs!R$3,HydroDams!$C$7*HydroPower_Calcs!$B174*24,(M174*0.8*$R$4*62.4/550*24*$B174/1000*0.7457))</f>
        <v>8567.6480268789692</v>
      </c>
      <c r="P174" s="774">
        <f>WSE_Calcs!BF174</f>
        <v>42.39674870269107</v>
      </c>
      <c r="Q174" s="773">
        <f t="shared" si="148"/>
        <v>712.5009156980027</v>
      </c>
      <c r="R174" s="959">
        <f>IF(Q174&gt;HydroPower_Calcs!R$3,HydroDams!$C$7*HydroPower_Calcs!$B174*24,(Q174*0.8*$R$4*62.4/550*24*$B174/1000*0.7457))</f>
        <v>5173.4495930907924</v>
      </c>
      <c r="S174" s="775">
        <f t="shared" si="149"/>
        <v>-3394.1984337881768</v>
      </c>
      <c r="T174" s="949">
        <f>WSE_Calcs!BK174</f>
        <v>103.49209710743801</v>
      </c>
      <c r="U174" s="773">
        <f t="shared" si="150"/>
        <v>1739.2421875</v>
      </c>
      <c r="V174" s="956">
        <f>HydroDams!C$25*HydroPower_Calcs!$B174*24</f>
        <v>3024</v>
      </c>
      <c r="W174" s="959">
        <f>IF(U174&gt;HydroPower_Calcs!Z$3,HydroDams!C$25*HydroPower_Calcs!$B174*24,(U174*0.8*$Z$4*62.4/550*24*$B174/1000*0.7457))</f>
        <v>3024</v>
      </c>
      <c r="X174" s="950">
        <f>WSE_Calcs!BQ174</f>
        <v>48.69056916631785</v>
      </c>
      <c r="Y174" s="773">
        <f t="shared" si="151"/>
        <v>818.27206515617502</v>
      </c>
      <c r="Z174" s="959">
        <f>IF(Y174&gt;HydroPower_Calcs!Z$3,HydroDams!C$25*HydroPower_Calcs!$B174*24,(Y174*0.8*$Z$4*62.4/550*24*$B174/1000*0.7457))</f>
        <v>1993.7755054491731</v>
      </c>
      <c r="AA174" s="775">
        <f t="shared" si="152"/>
        <v>-1030.2244945508269</v>
      </c>
      <c r="AB174" s="947">
        <f>WSE_Calcs!CG174</f>
        <v>44.373336891103385</v>
      </c>
      <c r="AC174" s="773">
        <f t="shared" si="153"/>
        <v>745.71857830882072</v>
      </c>
      <c r="AD174" s="774">
        <f>WSE_Calcs!CH174</f>
        <v>16.27054327254238</v>
      </c>
      <c r="AE174" s="773">
        <f t="shared" si="154"/>
        <v>273.43551888578168</v>
      </c>
      <c r="AF174" s="964">
        <f>HydroDams!C$37*HydroPower_Calcs!$B174*24</f>
        <v>6480</v>
      </c>
      <c r="AG174" s="775">
        <f>IF(AC174&gt;HydroPower_Calcs!AH$3,HydroDams!C$37*HydroPower_Calcs!$B174*24,(AC174*0.8*$AH$4*62.4/550*24*$B174/1000*0.7457))</f>
        <v>1962.3535234766664</v>
      </c>
      <c r="AH174" s="775">
        <f>IF(AE174&gt;HydroPower_Calcs!AH$3,HydroDams!C$37*HydroPower_Calcs!$B174*24,(AE174*0.8*$AH$4*62.4/550*24*$B174/1000*0.7457))</f>
        <v>719.54376562008383</v>
      </c>
      <c r="AI174" s="775">
        <f t="shared" si="155"/>
        <v>-1242.8097578565826</v>
      </c>
      <c r="AJ174" s="964">
        <f>HydroDams!C$38*HydroPower_Calcs!$B174*24</f>
        <v>7192.7999999999993</v>
      </c>
      <c r="AK174" s="775">
        <f>IF(AC174&gt;HydroPower_Calcs!AL$3,HydroDams!C$38*HydroPower_Calcs!$B174*24,(AC174*0.8*$AL$4*62.4/550*24*$B174/1000*0.7457))</f>
        <v>944.83688167395042</v>
      </c>
      <c r="AL174" s="775">
        <f>IF(AE174&gt;HydroPower_Calcs!AL$3,HydroDams!C$38*HydroPower_Calcs!$B174*24,(AE174*0.8*$AL$4*62.4/550*24*$B174/1000*0.7457))</f>
        <v>346.4469982615218</v>
      </c>
      <c r="AM174" s="775">
        <f t="shared" si="156"/>
        <v>-598.38988341242862</v>
      </c>
      <c r="AN174" s="952">
        <f t="shared" si="157"/>
        <v>-1841.1996412690112</v>
      </c>
      <c r="AO174" s="967">
        <f t="shared" si="138"/>
        <v>14498.838432029586</v>
      </c>
      <c r="AP174" s="775">
        <f t="shared" si="139"/>
        <v>8233.2158624215717</v>
      </c>
      <c r="AQ174" s="820">
        <f>WSE_Calcs!AS174</f>
        <v>478.083251953125</v>
      </c>
      <c r="AR174" s="818">
        <f>IF(AQ174&gt;300,(AQ174/Controls!$D$320)^(1/Controls!$D$319),(AQ174/Controls!$D$323)^(1/Controls!$D$322))-Controls!$B$279</f>
        <v>333.62956295353217</v>
      </c>
      <c r="AS174" s="816">
        <f>Controls!D$279*$B174*86400/(43560*1000)</f>
        <v>446.28099173553721</v>
      </c>
      <c r="AT174" s="816">
        <f>IF(WSE_Calcs!AV174&gt;AS174,AS174,WSE_Calcs!AV174)</f>
        <v>67.668132586518595</v>
      </c>
      <c r="AU174" s="819">
        <f t="shared" si="140"/>
        <v>0.15162674153645833</v>
      </c>
      <c r="AV174" s="818">
        <f t="shared" si="141"/>
        <v>681.68758044633398</v>
      </c>
      <c r="AW174" s="818">
        <f>498 + (1 / (0.000000000064599389 * (AT174*HydroPower_Calcs!$B174*0.50417 - 63433.09636) ^ 2
        - 0.06036419))</f>
        <v>503.22881828072013</v>
      </c>
      <c r="AX174" s="818">
        <f t="shared" si="142"/>
        <v>178.45876216561385</v>
      </c>
      <c r="AY174" s="818">
        <f t="shared" si="143"/>
        <v>253.76411991053413</v>
      </c>
      <c r="AZ174" s="883">
        <f t="shared" si="144"/>
        <v>17171.744111807227</v>
      </c>
      <c r="BA174" s="811">
        <f>WSE_Calcs!AY174</f>
        <v>450.53207038722502</v>
      </c>
      <c r="BB174" s="818">
        <f>IF(BA174&gt;300,(BA174/Controls!$D$320)^(1/Controls!$D$319),(BA174/Controls!$D$323)^(1/Controls!$D$322))-Controls!$B$279</f>
        <v>325.60712062044342</v>
      </c>
      <c r="BC174" s="817">
        <f>IF(WSE_Calcs!BB174&gt;AS174,AS174,WSE_Calcs!BB174)</f>
        <v>39.852460382701395</v>
      </c>
      <c r="BD174" s="819">
        <f t="shared" si="158"/>
        <v>8.9299031598275347E-2</v>
      </c>
      <c r="BE174" s="818">
        <f t="shared" si="159"/>
        <v>681.59999236506849</v>
      </c>
      <c r="BF174" s="818">
        <f>498 + (1 / (0.000000000064599389 * (BC174*HydroPower_Calcs!$B174*0.50417 - 63433.09636) ^ 2
        - 0.06036419))</f>
        <v>503.13738491507036</v>
      </c>
      <c r="BG174" s="818">
        <f t="shared" si="160"/>
        <v>178.46260744999813</v>
      </c>
      <c r="BH174" s="818">
        <f t="shared" si="161"/>
        <v>253.76652148289634</v>
      </c>
      <c r="BI174" s="883">
        <f t="shared" si="162"/>
        <v>10113.220243853069</v>
      </c>
      <c r="BJ174" s="889">
        <f>WSE_Calcs!BH174</f>
        <v>1295.5596923828125</v>
      </c>
      <c r="BK174" s="890">
        <f>IF($BJ174&gt;Controls!$E$341,($BJ174/Controls!$D$343)^(1/Controls!$D$342),($BJ174/Controls!$D$347)^(1/Controls!$D$346))-Controls!$B$286</f>
        <v>450.82899393484581</v>
      </c>
      <c r="BL174" s="869">
        <f>Controls!D$286*$B174*86400/(43560*1000)</f>
        <v>327.27272727272725</v>
      </c>
      <c r="BM174" s="869">
        <f>IF(WSE_Calcs!BK174&gt;BL174,BL174,WSE_Calcs!BK174)</f>
        <v>103.49209710743801</v>
      </c>
      <c r="BN174" s="871">
        <f t="shared" si="145"/>
        <v>0.31622585227272726</v>
      </c>
      <c r="BO174" s="885">
        <f>BK174*(HydroPower_Calcs!BM174*0.50417*HydroPower_Calcs!B174)*Controls!E$286/8.814*0.7457*($B174*24)/1000</f>
        <v>36539.264394158563</v>
      </c>
      <c r="BP174" s="892">
        <f>WSE_Calcs!BN174</f>
        <v>1440.1838004154463</v>
      </c>
      <c r="BQ174" s="890">
        <f>IF(BP174&lt;0,0,IF($BP174&gt;Controls!$E$341,($BP174/Controls!$D$343)^(1/Controls!$D$342),($BP174/Controls!$D$347)^(1/Controls!$D$346))-Controls!$B$286)</f>
        <v>467.26945820844628</v>
      </c>
      <c r="BR174" s="870">
        <f>IF(WSE_Calcs!BQ174&gt;BL174,BL174,WSE_Calcs!BQ174)</f>
        <v>48.69056916631785</v>
      </c>
      <c r="BS174" s="871">
        <f t="shared" si="163"/>
        <v>0.14877673911930456</v>
      </c>
      <c r="BT174" s="885">
        <f>BQ174*(HydroPower_Calcs!BR174*0.50417*HydroPower_Calcs!$B174)*Controls!E$286/8.814*0.7457*($B174*24)/1000</f>
        <v>17817.75653931082</v>
      </c>
      <c r="BU174" s="893">
        <f>WSE_Calcs!BU174</f>
        <v>592.56549072265625</v>
      </c>
      <c r="BV174" s="894">
        <f>IF($BU174&gt;Controls!$E$365,($BU174/Controls!$D$367)^(1/Controls!$D$366),($BU174/Controls!$D$371)^(1/Controls!$D$370))-Controls!$B$292</f>
        <v>392.18292630880342</v>
      </c>
      <c r="BW174" s="778">
        <f>Controls!D$292*$B174*86400/(43560*1000)</f>
        <v>190.41322314049586</v>
      </c>
      <c r="BX174" s="778">
        <f>IF(WSE_Calcs!BX174&gt;BW174,BW174,WSE_Calcs!BX174)</f>
        <v>45.773669938016532</v>
      </c>
      <c r="BY174" s="881">
        <f t="shared" si="146"/>
        <v>0.24039123535156254</v>
      </c>
      <c r="BZ174" s="887">
        <f>BV174*(BX174*HydroPower_Calcs!$B174*0.50417)*Controls!E$292/8.814*0.7457*($B174*24)/1000</f>
        <v>14058.700861085816</v>
      </c>
      <c r="CA174" s="896">
        <f>WSE_Calcs!CA174</f>
        <v>646.12422872438094</v>
      </c>
      <c r="CB174" s="894">
        <f>IF($CA174&gt;Controls!$E$369,($CA174/Controls!$D$367)^(1/Controls!$D$366),($CA174/Controls!$D$371)^(1/Controls!$D$370))-Controls!$B$292</f>
        <v>403.58585538710986</v>
      </c>
      <c r="CC174" s="880">
        <f>IF(WSE_Calcs!CD174&gt;BW174,BW174,WSE_Calcs!CD174)</f>
        <v>17.670876319455527</v>
      </c>
      <c r="CD174" s="881">
        <f t="shared" si="164"/>
        <v>9.2802779281862799E-2</v>
      </c>
      <c r="CE174" s="887">
        <f>CB174*(CC174*HydroPower_Calcs!$B174*0.50417)*Controls!E$292/8.814*0.7457*($B174*24)/1000</f>
        <v>5585.1494405189387</v>
      </c>
      <c r="CF174" s="894">
        <f t="shared" si="147"/>
        <v>67769.709367051604</v>
      </c>
      <c r="CG174" s="894">
        <f t="shared" si="165"/>
        <v>33516.126223682833</v>
      </c>
      <c r="CH174" s="894">
        <f t="shared" si="166"/>
        <v>-34253.583143368771</v>
      </c>
      <c r="CI174" s="978">
        <f t="shared" si="167"/>
        <v>31420.192138686198</v>
      </c>
      <c r="CJ174" s="849">
        <f t="shared" si="168"/>
        <v>42860.864394158561</v>
      </c>
      <c r="CK174" s="849">
        <f t="shared" si="169"/>
        <v>20961.891266236435</v>
      </c>
      <c r="CL174" s="979">
        <f t="shared" si="170"/>
        <v>95242.947799081187</v>
      </c>
      <c r="CM174" s="980">
        <f t="shared" si="171"/>
        <v>17291.862151724257</v>
      </c>
      <c r="CN174" s="849">
        <f t="shared" si="172"/>
        <v>20975.509332680678</v>
      </c>
      <c r="CO174" s="849">
        <f t="shared" si="173"/>
        <v>8061.6366995882754</v>
      </c>
      <c r="CP174" s="981">
        <f t="shared" si="174"/>
        <v>46329.00818399321</v>
      </c>
      <c r="CQ174" s="1143">
        <f t="shared" si="175"/>
        <v>-48913.939615087977</v>
      </c>
      <c r="CT174" s="256"/>
      <c r="CU174" s="256"/>
      <c r="CV174" s="17"/>
      <c r="CW174" s="17"/>
      <c r="CX174" s="17"/>
      <c r="CY174" s="17"/>
      <c r="CZ174" s="17"/>
      <c r="DA174" s="17"/>
      <c r="DB174" s="17"/>
      <c r="DC174" s="17"/>
      <c r="DD174" s="152"/>
      <c r="DE174" s="152"/>
      <c r="DF174" s="152"/>
      <c r="DG174" s="152"/>
      <c r="DH174" s="264"/>
      <c r="DI174" s="264"/>
      <c r="DJ174" s="264"/>
      <c r="DK174" s="264"/>
      <c r="DL174" s="730"/>
      <c r="DM174" s="256"/>
      <c r="DO174" s="245"/>
      <c r="DP174" s="245"/>
      <c r="DQ174" s="245"/>
      <c r="DR174" s="245"/>
      <c r="DS174" s="245"/>
      <c r="DT174" s="245"/>
      <c r="DW174" s="74"/>
      <c r="DX174" s="74"/>
      <c r="DY174" s="74"/>
      <c r="DZ174" s="74"/>
      <c r="EA174" s="264"/>
      <c r="EB174" s="264"/>
      <c r="EC174" s="264"/>
      <c r="ED174" s="264"/>
      <c r="EE174" s="717"/>
      <c r="EF174" s="258"/>
      <c r="EG174" s="513">
        <v>13028</v>
      </c>
      <c r="EH174" s="144">
        <v>30</v>
      </c>
      <c r="EI174" s="17">
        <v>9</v>
      </c>
      <c r="EJ174" s="18">
        <v>1935</v>
      </c>
      <c r="EK174" s="1145">
        <v>-21648.18066931974</v>
      </c>
      <c r="EL174" s="1146">
        <v>-28782.669074364072</v>
      </c>
      <c r="EM174" s="1146">
        <v>-37822.949571424826</v>
      </c>
      <c r="EN174" s="1146">
        <v>-43794.873261995723</v>
      </c>
      <c r="EO174" s="1146">
        <v>-48913.939615087984</v>
      </c>
      <c r="EP174" s="1131">
        <f t="shared" si="176"/>
        <v>-21.648180669319739</v>
      </c>
      <c r="EQ174" s="97">
        <f t="shared" si="177"/>
        <v>-28.782669074364073</v>
      </c>
      <c r="ER174" s="97">
        <f t="shared" si="178"/>
        <v>-37.822949571424829</v>
      </c>
      <c r="ES174" s="97">
        <f t="shared" si="179"/>
        <v>-43.794873261995725</v>
      </c>
      <c r="ET174" s="97">
        <f t="shared" si="180"/>
        <v>-48.913939615087983</v>
      </c>
      <c r="EU174" s="5"/>
      <c r="EV174" s="5"/>
      <c r="EW174" s="5"/>
      <c r="EX174" s="5"/>
      <c r="EY174" s="5"/>
      <c r="EZ174" s="5"/>
      <c r="FA174" s="5"/>
      <c r="FB174" s="5"/>
      <c r="FC174" s="5"/>
      <c r="FD174" s="5"/>
      <c r="FE174" s="5"/>
    </row>
    <row r="175" spans="1:161" ht="15">
      <c r="A175" s="16">
        <v>13058</v>
      </c>
      <c r="B175" s="144">
        <v>31</v>
      </c>
      <c r="C175" s="17">
        <v>10</v>
      </c>
      <c r="D175" s="18">
        <v>1936</v>
      </c>
      <c r="E175" s="90" t="s">
        <v>26</v>
      </c>
      <c r="F175" s="799">
        <f>1-WSE_Calcs!AQ175</f>
        <v>0.64654266670239435</v>
      </c>
      <c r="G175" s="797">
        <v>1</v>
      </c>
      <c r="H175" s="800">
        <f>-(HydroPower_Calcs!$H$5)*(F175)*$B175*24</f>
        <v>-3795.3089003697278</v>
      </c>
      <c r="I175" s="800">
        <f>-(HydroPower_Calcs!$I$5)*(F175)*$B175*24</f>
        <v>-2203.107067641743</v>
      </c>
      <c r="J175" s="800">
        <f>-(HydroPower_Calcs!$J$5)*(F175)*$B175*24</f>
        <v>-2669.7039793475269</v>
      </c>
      <c r="K175" s="757">
        <f>-(HydroPower_Calcs!$H$5+HydroPower_Calcs!$I$5+HydroPower_Calcs!$J$5)*(F175)*$B175*24</f>
        <v>-8668.1199473589986</v>
      </c>
      <c r="L175" s="791">
        <f>WSE_Calcs!BE175</f>
        <v>34.956715763817151</v>
      </c>
      <c r="M175" s="773">
        <f t="shared" si="137"/>
        <v>568.51647949218761</v>
      </c>
      <c r="N175" s="956">
        <f>HydroDams!$C$7*HydroPower_Calcs!$B175*24</f>
        <v>12722.400000000001</v>
      </c>
      <c r="O175" s="959">
        <f>IF(M175&gt;HydroPower_Calcs!R$3,HydroDams!$C$7*HydroPower_Calcs!$B175*24,(M175*0.8*$R$4*62.4/550*24*$B175/1000*0.7457))</f>
        <v>4265.5819721532407</v>
      </c>
      <c r="P175" s="774">
        <f>WSE_Calcs!BF175</f>
        <v>44.767176372012898</v>
      </c>
      <c r="Q175" s="773">
        <f t="shared" si="148"/>
        <v>728.06832540504854</v>
      </c>
      <c r="R175" s="959">
        <f>IF(Q175&gt;HydroPower_Calcs!R$3,HydroDams!$C$7*HydroPower_Calcs!$B175*24,(Q175*0.8*$R$4*62.4/550*24*$B175/1000*0.7457))</f>
        <v>5462.7002652897618</v>
      </c>
      <c r="S175" s="775">
        <f t="shared" si="149"/>
        <v>1197.1182931365211</v>
      </c>
      <c r="T175" s="949">
        <f>WSE_Calcs!BK175</f>
        <v>49.107732639785638</v>
      </c>
      <c r="U175" s="773">
        <f t="shared" si="150"/>
        <v>798.66070556640625</v>
      </c>
      <c r="V175" s="956">
        <f>HydroDams!C$25*HydroPower_Calcs!$B175*24</f>
        <v>3124.8</v>
      </c>
      <c r="W175" s="959">
        <f>IF(U175&gt;HydroPower_Calcs!Z$3,HydroDams!C$25*HydroPower_Calcs!$B175*24,(U175*0.8*$Z$4*62.4/550*24*$B175/1000*0.7457))</f>
        <v>2010.857464633654</v>
      </c>
      <c r="X175" s="950">
        <f>WSE_Calcs!BQ175</f>
        <v>43.460140372691122</v>
      </c>
      <c r="Y175" s="773">
        <f t="shared" si="151"/>
        <v>706.81142272790669</v>
      </c>
      <c r="Z175" s="959">
        <f>IF(Y175&gt;HydroPower_Calcs!Z$3,HydroDams!C$25*HydroPower_Calcs!$B175*24,(Y175*0.8*$Z$4*62.4/550*24*$B175/1000*0.7457))</f>
        <v>1779.6005432278866</v>
      </c>
      <c r="AA175" s="775">
        <f t="shared" si="152"/>
        <v>-231.25692140576734</v>
      </c>
      <c r="AB175" s="947">
        <f>WSE_Calcs!CG175</f>
        <v>25.491078172592093</v>
      </c>
      <c r="AC175" s="773">
        <f t="shared" si="153"/>
        <v>414.57264232307034</v>
      </c>
      <c r="AD175" s="774">
        <f>WSE_Calcs!CH175</f>
        <v>19.02927091849077</v>
      </c>
      <c r="AE175" s="773">
        <f t="shared" si="154"/>
        <v>309.48142219588487</v>
      </c>
      <c r="AF175" s="964">
        <f>HydroDams!C$37*HydroPower_Calcs!$B175*24</f>
        <v>6696</v>
      </c>
      <c r="AG175" s="775">
        <f>IF(AC175&gt;HydroPower_Calcs!AH$3,HydroDams!C$37*HydroPower_Calcs!$B175*24,(AC175*0.8*$AH$4*62.4/550*24*$B175/1000*0.7457))</f>
        <v>1127.3100148398912</v>
      </c>
      <c r="AH175" s="775">
        <f>IF(AE175&gt;HydroPower_Calcs!AH$3,HydroDams!C$37*HydroPower_Calcs!$B175*24,(AE175*0.8*$AH$4*62.4/550*24*$B175/1000*0.7457))</f>
        <v>841.54493333989785</v>
      </c>
      <c r="AI175" s="775">
        <f t="shared" si="155"/>
        <v>-285.76508149999336</v>
      </c>
      <c r="AJ175" s="964">
        <f>HydroDams!C$38*HydroPower_Calcs!$B175*24</f>
        <v>7432.5599999999995</v>
      </c>
      <c r="AK175" s="775">
        <f>IF(AC175&gt;HydroPower_Calcs!AL$3,HydroDams!C$38*HydroPower_Calcs!$B175*24,(AC175*0.8*$AL$4*62.4/550*24*$B175/1000*0.7457))</f>
        <v>542.7788960340215</v>
      </c>
      <c r="AL175" s="775">
        <f>IF(AE175&gt;HydroPower_Calcs!AL$3,HydroDams!C$38*HydroPower_Calcs!$B175*24,(AE175*0.8*$AL$4*62.4/550*24*$B175/1000*0.7457))</f>
        <v>405.18830123772852</v>
      </c>
      <c r="AM175" s="775">
        <f t="shared" si="156"/>
        <v>-137.59059479629298</v>
      </c>
      <c r="AN175" s="952">
        <f t="shared" si="157"/>
        <v>-423.35567629628633</v>
      </c>
      <c r="AO175" s="967">
        <f t="shared" si="138"/>
        <v>7946.5283476608065</v>
      </c>
      <c r="AP175" s="775">
        <f t="shared" si="139"/>
        <v>8489.0340430952747</v>
      </c>
      <c r="AQ175" s="820">
        <f>WSE_Calcs!AS175</f>
        <v>475.08340454101562</v>
      </c>
      <c r="AR175" s="818">
        <f>IF(AQ175&gt;300,(AQ175/Controls!$D$320)^(1/Controls!$D$319),(AQ175/Controls!$D$323)^(1/Controls!$D$322))-Controls!$B$279</f>
        <v>332.77513542818053</v>
      </c>
      <c r="AS175" s="816">
        <f>Controls!D$279*$B175*86400/(43560*1000)</f>
        <v>461.15702479338842</v>
      </c>
      <c r="AT175" s="816">
        <f>IF(WSE_Calcs!AV175&gt;AS175,AS175,WSE_Calcs!AV175)</f>
        <v>29.010178868317407</v>
      </c>
      <c r="AU175" s="819">
        <f t="shared" si="140"/>
        <v>6.2907377115885413E-2</v>
      </c>
      <c r="AV175" s="818">
        <f t="shared" si="141"/>
        <v>681.67756836169235</v>
      </c>
      <c r="AW175" s="818">
        <f>498 + (1 / (0.000000000064599389 * (AT175*HydroPower_Calcs!$B175*0.50417 - 63433.09636) ^ 2
        - 0.06036419))</f>
        <v>503.10554475179373</v>
      </c>
      <c r="AX175" s="818">
        <f t="shared" si="142"/>
        <v>178.57202360989862</v>
      </c>
      <c r="AY175" s="818">
        <f t="shared" si="143"/>
        <v>253.8348573455622</v>
      </c>
      <c r="AZ175" s="883">
        <f t="shared" si="144"/>
        <v>7363.7946146085924</v>
      </c>
      <c r="BA175" s="811">
        <f>WSE_Calcs!AY175</f>
        <v>437.72174621278037</v>
      </c>
      <c r="BB175" s="818">
        <f>IF(BA175&gt;300,(BA175/Controls!$D$320)^(1/Controls!$D$319),(BA175/Controls!$D$323)^(1/Controls!$D$322))-Controls!$B$279</f>
        <v>321.73617093199755</v>
      </c>
      <c r="BC175" s="817">
        <f>IF(WSE_Calcs!BB175&gt;AS175,AS175,WSE_Calcs!BB175)</f>
        <v>38.820639476513158</v>
      </c>
      <c r="BD175" s="819">
        <f t="shared" si="158"/>
        <v>8.4180956570933552E-2</v>
      </c>
      <c r="BE175" s="818">
        <f t="shared" si="159"/>
        <v>681.56293719647317</v>
      </c>
      <c r="BF175" s="818">
        <f>498 + (1 / (0.000000000064599389 * (BC175*HydroPower_Calcs!$B175*0.50417 - 63433.09636) ^ 2
        - 0.06036419))</f>
        <v>503.13823468559224</v>
      </c>
      <c r="BG175" s="818">
        <f t="shared" si="160"/>
        <v>178.42470251088093</v>
      </c>
      <c r="BH175" s="818">
        <f t="shared" si="161"/>
        <v>253.74284795317072</v>
      </c>
      <c r="BI175" s="883">
        <f t="shared" si="162"/>
        <v>9850.4596201337354</v>
      </c>
      <c r="BJ175" s="889">
        <f>WSE_Calcs!BH175</f>
        <v>1259.7083740234375</v>
      </c>
      <c r="BK175" s="890">
        <f>IF($BJ175&gt;Controls!$E$341,($BJ175/Controls!$D$343)^(1/Controls!$D$342),($BJ175/Controls!$D$347)^(1/Controls!$D$346))-Controls!$B$286</f>
        <v>446.52808844587719</v>
      </c>
      <c r="BL175" s="869">
        <f>Controls!D$286*$B175*86400/(43560*1000)</f>
        <v>338.18181818181819</v>
      </c>
      <c r="BM175" s="869">
        <f>IF(WSE_Calcs!BK175&gt;BL175,BL175,WSE_Calcs!BK175)</f>
        <v>49.107732639785638</v>
      </c>
      <c r="BN175" s="871">
        <f t="shared" si="145"/>
        <v>0.14521103737571023</v>
      </c>
      <c r="BO175" s="885">
        <f>BK175*(HydroPower_Calcs!BM175*0.50417*HydroPower_Calcs!B175)*Controls!E$286/8.814*0.7457*($B175*24)/1000</f>
        <v>18336.663603561778</v>
      </c>
      <c r="BP175" s="892">
        <f>WSE_Calcs!BN175</f>
        <v>1409.9800595492532</v>
      </c>
      <c r="BQ175" s="890">
        <f>IF(BP175&lt;0,0,IF($BP175&gt;Controls!$E$341,($BP175/Controls!$D$343)^(1/Controls!$D$342),($BP175/Controls!$D$347)^(1/Controls!$D$346))-Controls!$B$286)</f>
        <v>463.94856090452777</v>
      </c>
      <c r="BR175" s="870">
        <f>IF(WSE_Calcs!BQ175&gt;BL175,BL175,WSE_Calcs!BQ175)</f>
        <v>43.460140372691122</v>
      </c>
      <c r="BS175" s="871">
        <f t="shared" si="163"/>
        <v>0.1285111677687103</v>
      </c>
      <c r="BT175" s="885">
        <f>BQ175*(HydroPower_Calcs!BR175*0.50417*HydroPower_Calcs!$B175)*Controls!E$286/8.814*0.7457*($B175*24)/1000</f>
        <v>16860.972056694249</v>
      </c>
      <c r="BU175" s="893">
        <f>WSE_Calcs!BU175</f>
        <v>567.88677978515625</v>
      </c>
      <c r="BV175" s="894">
        <f>IF($BU175&gt;Controls!$E$365,($BU175/Controls!$D$367)^(1/Controls!$D$366),($BU175/Controls!$D$371)^(1/Controls!$D$370))-Controls!$B$292</f>
        <v>386.63658544962595</v>
      </c>
      <c r="BW175" s="778">
        <f>Controls!D$292*$B175*86400/(43560*1000)</f>
        <v>196.7603305785124</v>
      </c>
      <c r="BX175" s="778">
        <f>IF(WSE_Calcs!BX175&gt;BW175,BW175,WSE_Calcs!BX175)</f>
        <v>25.263559509781768</v>
      </c>
      <c r="BY175" s="881">
        <f t="shared" si="146"/>
        <v>0.12839762687683107</v>
      </c>
      <c r="BZ175" s="887">
        <f>BV175*(BX175*HydroPower_Calcs!$B175*0.50417)*Controls!E$292/8.814*0.7457*($B175*24)/1000</f>
        <v>8168.0641351522418</v>
      </c>
      <c r="CA175" s="896">
        <f>WSE_Calcs!CA175</f>
        <v>627.9072764767335</v>
      </c>
      <c r="CB175" s="894">
        <f>IF($CA175&gt;Controls!$E$369,($CA175/Controls!$D$367)^(1/Controls!$D$366),($CA175/Controls!$D$371)^(1/Controls!$D$370))-Controls!$B$292</f>
        <v>399.79901229773941</v>
      </c>
      <c r="CC175" s="880">
        <f>IF(WSE_Calcs!CD175&gt;BW175,BW175,WSE_Calcs!CD175)</f>
        <v>18.801752255680444</v>
      </c>
      <c r="CD175" s="881">
        <f t="shared" si="164"/>
        <v>9.5556620587085597E-2</v>
      </c>
      <c r="CE175" s="887">
        <f>CB175*(CC175*HydroPower_Calcs!$B175*0.50417)*Controls!E$292/8.814*0.7457*($B175*24)/1000</f>
        <v>6285.8164425922241</v>
      </c>
      <c r="CF175" s="894">
        <f t="shared" si="147"/>
        <v>33868.522353322609</v>
      </c>
      <c r="CG175" s="894">
        <f t="shared" si="165"/>
        <v>32997.248119420205</v>
      </c>
      <c r="CH175" s="894">
        <f t="shared" si="166"/>
        <v>-871.27423390240438</v>
      </c>
      <c r="CI175" s="978">
        <f t="shared" si="167"/>
        <v>17499.536586761835</v>
      </c>
      <c r="CJ175" s="849">
        <f t="shared" si="168"/>
        <v>23755.041068195431</v>
      </c>
      <c r="CK175" s="849">
        <f t="shared" si="169"/>
        <v>13967.353046026155</v>
      </c>
      <c r="CL175" s="979">
        <f t="shared" si="170"/>
        <v>55221.930700983416</v>
      </c>
      <c r="CM175" s="980">
        <f t="shared" si="171"/>
        <v>17388.01098505377</v>
      </c>
      <c r="CN175" s="849">
        <f t="shared" si="172"/>
        <v>19844.985532280392</v>
      </c>
      <c r="CO175" s="849">
        <f t="shared" si="173"/>
        <v>8992.0456978223228</v>
      </c>
      <c r="CP175" s="981">
        <f t="shared" si="174"/>
        <v>46225.042215156485</v>
      </c>
      <c r="CQ175" s="1143">
        <f t="shared" si="175"/>
        <v>-8996.8884858269303</v>
      </c>
      <c r="CT175" s="256"/>
      <c r="CU175" s="256"/>
      <c r="CV175" s="17"/>
      <c r="CW175" s="17"/>
      <c r="CX175" s="17"/>
      <c r="CY175" s="17"/>
      <c r="CZ175" s="17"/>
      <c r="DA175" s="17"/>
      <c r="DB175" s="17"/>
      <c r="DC175" s="17"/>
      <c r="DD175" s="152"/>
      <c r="DE175" s="152"/>
      <c r="DF175" s="152"/>
      <c r="DG175" s="152"/>
      <c r="DH175" s="264"/>
      <c r="DI175" s="264"/>
      <c r="DJ175" s="264"/>
      <c r="DK175" s="264"/>
      <c r="DL175" s="730"/>
      <c r="DM175" s="256"/>
      <c r="DO175" s="245"/>
      <c r="DP175" s="245"/>
      <c r="DQ175" s="245"/>
      <c r="DR175" s="245"/>
      <c r="DS175" s="245"/>
      <c r="DT175" s="245"/>
      <c r="DW175" s="74"/>
      <c r="DX175" s="74"/>
      <c r="DY175" s="74"/>
      <c r="DZ175" s="74"/>
      <c r="EA175" s="264"/>
      <c r="EB175" s="264"/>
      <c r="EC175" s="264"/>
      <c r="ED175" s="264"/>
      <c r="EE175" s="717"/>
      <c r="EF175" s="258"/>
      <c r="EG175" s="513">
        <v>13058</v>
      </c>
      <c r="EH175" s="144">
        <v>31</v>
      </c>
      <c r="EI175" s="17">
        <v>10</v>
      </c>
      <c r="EJ175" s="18">
        <v>1936</v>
      </c>
      <c r="EK175" s="1145">
        <v>47374.037719449378</v>
      </c>
      <c r="EL175" s="1146">
        <v>2429.6028306413391</v>
      </c>
      <c r="EM175" s="1146">
        <v>-2888.749855149219</v>
      </c>
      <c r="EN175" s="1146">
        <v>-6239.716421927038</v>
      </c>
      <c r="EO175" s="1146">
        <v>-8996.8884858269357</v>
      </c>
      <c r="EP175" s="1131">
        <f t="shared" si="176"/>
        <v>47.374037719449376</v>
      </c>
      <c r="EQ175" s="97">
        <f t="shared" si="177"/>
        <v>2.4296028306413393</v>
      </c>
      <c r="ER175" s="97">
        <f t="shared" si="178"/>
        <v>-2.8887498551492188</v>
      </c>
      <c r="ES175" s="97">
        <f t="shared" si="179"/>
        <v>-6.2397164219270378</v>
      </c>
      <c r="ET175" s="97">
        <f t="shared" si="180"/>
        <v>-8.9968884858269362</v>
      </c>
      <c r="EU175" s="5"/>
      <c r="EV175" s="5"/>
      <c r="EW175" s="5"/>
      <c r="EX175" s="5"/>
      <c r="EY175" s="5"/>
      <c r="EZ175" s="5"/>
      <c r="FA175" s="5"/>
      <c r="FB175" s="5"/>
      <c r="FC175" s="5"/>
      <c r="FD175" s="5"/>
      <c r="FE175" s="5"/>
    </row>
    <row r="176" spans="1:161" ht="15">
      <c r="A176" s="16">
        <v>13089</v>
      </c>
      <c r="B176" s="144">
        <v>30</v>
      </c>
      <c r="C176" s="17">
        <v>11</v>
      </c>
      <c r="D176" s="18">
        <v>1936</v>
      </c>
      <c r="E176" s="90" t="s">
        <v>26</v>
      </c>
      <c r="F176" s="799">
        <f>1-WSE_Calcs!AQ176</f>
        <v>0.65972274676123699</v>
      </c>
      <c r="G176" s="797">
        <v>1</v>
      </c>
      <c r="H176" s="800">
        <f>-(HydroPower_Calcs!$H$5)*(F176)*$B176*24</f>
        <v>-3747.7529798012356</v>
      </c>
      <c r="I176" s="800">
        <f>-(HydroPower_Calcs!$I$5)*(F176)*$B176*24</f>
        <v>-2175.5017297198551</v>
      </c>
      <c r="J176" s="800">
        <f>-(HydroPower_Calcs!$J$5)*(F176)*$B176*24</f>
        <v>-2636.2520960579031</v>
      </c>
      <c r="K176" s="757">
        <f>-(HydroPower_Calcs!$H$5+HydroPower_Calcs!$I$5+HydroPower_Calcs!$J$5)*(F176)*$B176*24</f>
        <v>-8559.5068055789943</v>
      </c>
      <c r="L176" s="791">
        <f>WSE_Calcs!BE176</f>
        <v>24.047753906250001</v>
      </c>
      <c r="M176" s="773">
        <f t="shared" si="137"/>
        <v>404.1358642578125</v>
      </c>
      <c r="N176" s="956">
        <f>HydroDams!$C$7*HydroPower_Calcs!$B176*24</f>
        <v>12312</v>
      </c>
      <c r="O176" s="959">
        <f>IF(M176&gt;HydroPower_Calcs!R$3,HydroDams!$C$7*HydroPower_Calcs!$B176*24,(M176*0.8*$R$4*62.4/550*24*$B176/1000*0.7457))</f>
        <v>2934.4194181838257</v>
      </c>
      <c r="P176" s="774">
        <f>WSE_Calcs!BF176</f>
        <v>18.526554868248727</v>
      </c>
      <c r="Q176" s="773">
        <f t="shared" si="148"/>
        <v>311.34904709140221</v>
      </c>
      <c r="R176" s="959">
        <f>IF(Q176&gt;HydroPower_Calcs!R$3,HydroDams!$C$7*HydroPower_Calcs!$B176*24,(Q176*0.8*$R$4*62.4/550*24*$B176/1000*0.7457))</f>
        <v>2260.6968854296124</v>
      </c>
      <c r="S176" s="775">
        <f t="shared" si="149"/>
        <v>-673.72253275421326</v>
      </c>
      <c r="T176" s="949">
        <f>WSE_Calcs!BK176</f>
        <v>24.346908897210742</v>
      </c>
      <c r="U176" s="773">
        <f t="shared" si="150"/>
        <v>409.16333007812494</v>
      </c>
      <c r="V176" s="956">
        <f>HydroDams!C$25*HydroPower_Calcs!$B176*24</f>
        <v>3024</v>
      </c>
      <c r="W176" s="959">
        <f>IF(U176&gt;HydroPower_Calcs!Z$3,HydroDams!C$25*HydroPower_Calcs!$B176*24,(U176*0.8*$Z$4*62.4/550*24*$B176/1000*0.7457))</f>
        <v>996.9542649388635</v>
      </c>
      <c r="X176" s="950">
        <f>WSE_Calcs!BQ176</f>
        <v>20.696778980895278</v>
      </c>
      <c r="Y176" s="773">
        <f t="shared" si="151"/>
        <v>347.82086898449006</v>
      </c>
      <c r="Z176" s="959">
        <f>IF(Y176&gt;HydroPower_Calcs!Z$3,HydroDams!C$25*HydroPower_Calcs!$B176*24,(Y176*0.8*$Z$4*62.4/550*24*$B176/1000*0.7457))</f>
        <v>847.48918898137583</v>
      </c>
      <c r="AA176" s="775">
        <f t="shared" si="152"/>
        <v>-149.46507595748767</v>
      </c>
      <c r="AB176" s="947">
        <f>WSE_Calcs!CG176</f>
        <v>16.856113337682299</v>
      </c>
      <c r="AC176" s="773">
        <f t="shared" si="153"/>
        <v>283.27634914716083</v>
      </c>
      <c r="AD176" s="774">
        <f>WSE_Calcs!CH176</f>
        <v>16.541633873180629</v>
      </c>
      <c r="AE176" s="773">
        <f t="shared" si="154"/>
        <v>277.9913470353967</v>
      </c>
      <c r="AF176" s="964">
        <f>HydroDams!C$37*HydroPower_Calcs!$B176*24</f>
        <v>6480</v>
      </c>
      <c r="AG176" s="775">
        <f>IF(AC176&gt;HydroPower_Calcs!AH$3,HydroDams!C$37*HydroPower_Calcs!$B176*24,(AC176*0.8*$AH$4*62.4/550*24*$B176/1000*0.7457))</f>
        <v>745.43984558787565</v>
      </c>
      <c r="AH176" s="775">
        <f>IF(AE176&gt;HydroPower_Calcs!AH$3,HydroDams!C$37*HydroPower_Calcs!$B176*24,(AE176*0.8*$AH$4*62.4/550*24*$B176/1000*0.7457))</f>
        <v>731.53239736642729</v>
      </c>
      <c r="AI176" s="775">
        <f t="shared" si="155"/>
        <v>-13.907448221448362</v>
      </c>
      <c r="AJ176" s="964">
        <f>HydroDams!C$38*HydroPower_Calcs!$B176*24</f>
        <v>7192.7999999999993</v>
      </c>
      <c r="AK176" s="775">
        <f>IF(AC176&gt;HydroPower_Calcs!AL$3,HydroDams!C$38*HydroPower_Calcs!$B176*24,(AC176*0.8*$AL$4*62.4/550*24*$B176/1000*0.7457))</f>
        <v>358.91548120897704</v>
      </c>
      <c r="AL176" s="775">
        <f>IF(AE176&gt;HydroPower_Calcs!AL$3,HydroDams!C$38*HydroPower_Calcs!$B176*24,(AE176*0.8*$AL$4*62.4/550*24*$B176/1000*0.7457))</f>
        <v>352.21930243568715</v>
      </c>
      <c r="AM176" s="775">
        <f t="shared" si="156"/>
        <v>-6.696178773289887</v>
      </c>
      <c r="AN176" s="952">
        <f t="shared" si="157"/>
        <v>-20.603626994738249</v>
      </c>
      <c r="AO176" s="967">
        <f t="shared" si="138"/>
        <v>5035.7290099195425</v>
      </c>
      <c r="AP176" s="775">
        <f t="shared" si="139"/>
        <v>4191.9377742131028</v>
      </c>
      <c r="AQ176" s="820">
        <f>WSE_Calcs!AS176</f>
        <v>480.98455810546875</v>
      </c>
      <c r="AR176" s="818">
        <f>IF(AQ176&gt;300,(AQ176/Controls!$D$320)^(1/Controls!$D$319),(AQ176/Controls!$D$323)^(1/Controls!$D$322))-Controls!$B$279</f>
        <v>334.45166209047352</v>
      </c>
      <c r="AS176" s="816">
        <f>Controls!D$279*$B176*86400/(43560*1000)</f>
        <v>446.28099173553721</v>
      </c>
      <c r="AT176" s="816">
        <f>IF(WSE_Calcs!AV176&gt;AS176,AS176,WSE_Calcs!AV176)</f>
        <v>24.266754099948347</v>
      </c>
      <c r="AU176" s="819">
        <f t="shared" si="140"/>
        <v>5.4375504557291662E-2</v>
      </c>
      <c r="AV176" s="818">
        <f t="shared" si="141"/>
        <v>681.69736590222647</v>
      </c>
      <c r="AW176" s="818">
        <f>498 + (1 / (0.000000000064599389 * (AT176*HydroPower_Calcs!$B176*0.50417 - 63433.09636) ^ 2
        - 0.06036419))</f>
        <v>503.08727842068743</v>
      </c>
      <c r="AX176" s="818">
        <f t="shared" si="142"/>
        <v>178.61008748153904</v>
      </c>
      <c r="AY176" s="818">
        <f t="shared" si="143"/>
        <v>253.85863013659522</v>
      </c>
      <c r="AZ176" s="883">
        <f t="shared" si="144"/>
        <v>6160.3249536744934</v>
      </c>
      <c r="BA176" s="811">
        <f>WSE_Calcs!AY176</f>
        <v>449.1441065770403</v>
      </c>
      <c r="BB176" s="818">
        <f>IF(BA176&gt;300,(BA176/Controls!$D$320)^(1/Controls!$D$319),(BA176/Controls!$D$323)^(1/Controls!$D$322))-Controls!$B$279</f>
        <v>325.19220068894845</v>
      </c>
      <c r="BC176" s="817">
        <f>IF(WSE_Calcs!BB176&gt;AS176,AS176,WSE_Calcs!BB176)</f>
        <v>18.745555061947073</v>
      </c>
      <c r="BD176" s="819">
        <f t="shared" si="158"/>
        <v>4.2003928935103622E-2</v>
      </c>
      <c r="BE176" s="818">
        <f t="shared" si="159"/>
        <v>681.59585663355165</v>
      </c>
      <c r="BF176" s="818">
        <f>498 + (1 / (0.000000000064599389 * (BC176*HydroPower_Calcs!$B176*0.50417 - 63433.09636) ^ 2
        - 0.06036419))</f>
        <v>503.0697176940792</v>
      </c>
      <c r="BG176" s="818">
        <f t="shared" si="160"/>
        <v>178.52613893947245</v>
      </c>
      <c r="BH176" s="818">
        <f t="shared" si="161"/>
        <v>253.80620007464753</v>
      </c>
      <c r="BI176" s="883">
        <f t="shared" si="162"/>
        <v>4757.7380985628606</v>
      </c>
      <c r="BJ176" s="889">
        <f>WSE_Calcs!BH176</f>
        <v>1251.8902587890625</v>
      </c>
      <c r="BK176" s="890">
        <f>IF($BJ176&gt;Controls!$E$341,($BJ176/Controls!$D$343)^(1/Controls!$D$342),($BJ176/Controls!$D$347)^(1/Controls!$D$346))-Controls!$B$286</f>
        <v>445.57723995350716</v>
      </c>
      <c r="BL176" s="869">
        <f>Controls!D$286*$B176*86400/(43560*1000)</f>
        <v>327.27272727272725</v>
      </c>
      <c r="BM176" s="869">
        <f>IF(WSE_Calcs!BK176&gt;BL176,BL176,WSE_Calcs!BK176)</f>
        <v>24.346908897210742</v>
      </c>
      <c r="BN176" s="871">
        <f t="shared" si="145"/>
        <v>7.4393332741477275E-2</v>
      </c>
      <c r="BO176" s="885">
        <f>BK176*(HydroPower_Calcs!BM176*0.50417*HydroPower_Calcs!B176)*Controls!E$286/8.814*0.7457*($B176*24)/1000</f>
        <v>8495.8650120698385</v>
      </c>
      <c r="BP176" s="892">
        <f>WSE_Calcs!BN176</f>
        <v>1405.8119854811582</v>
      </c>
      <c r="BQ176" s="890">
        <f>IF(BP176&lt;0,0,IF($BP176&gt;Controls!$E$341,($BP176/Controls!$D$343)^(1/Controls!$D$342),($BP176/Controls!$D$347)^(1/Controls!$D$346))-Controls!$B$286)</f>
        <v>463.4858353290922</v>
      </c>
      <c r="BR176" s="870">
        <f>IF(WSE_Calcs!BQ176&gt;BL176,BL176,WSE_Calcs!BQ176)</f>
        <v>20.696778980895278</v>
      </c>
      <c r="BS176" s="871">
        <f t="shared" si="163"/>
        <v>6.3240157997180024E-2</v>
      </c>
      <c r="BT176" s="885">
        <f>BQ176*(HydroPower_Calcs!BR176*0.50417*HydroPower_Calcs!$B176)*Controls!E$286/8.814*0.7457*($B176*24)/1000</f>
        <v>7512.4224486784788</v>
      </c>
      <c r="BU176" s="893">
        <f>WSE_Calcs!BU176</f>
        <v>560.52642822265625</v>
      </c>
      <c r="BV176" s="894">
        <f>IF($BU176&gt;Controls!$E$365,($BU176/Controls!$D$367)^(1/Controls!$D$366),($BU176/Controls!$D$371)^(1/Controls!$D$370))-Controls!$B$292</f>
        <v>384.94346411998504</v>
      </c>
      <c r="BW176" s="778">
        <f>Controls!D$292*$B176*86400/(43560*1000)</f>
        <v>190.41322314049586</v>
      </c>
      <c r="BX176" s="778">
        <f>IF(WSE_Calcs!BX176&gt;BW176,BW176,WSE_Calcs!BX176)</f>
        <v>15.710053347753099</v>
      </c>
      <c r="BY176" s="881">
        <f t="shared" si="146"/>
        <v>8.250505447387696E-2</v>
      </c>
      <c r="BZ176" s="887">
        <f>BV176*(BX176*HydroPower_Calcs!$B176*0.50417)*Controls!E$292/8.814*0.7457*($B176*24)/1000</f>
        <v>4736.0402404832193</v>
      </c>
      <c r="CA176" s="896">
        <f>WSE_Calcs!CA176</f>
        <v>620.86140278192181</v>
      </c>
      <c r="CB176" s="894">
        <f>IF($CA176&gt;Controls!$E$369,($CA176/Controls!$D$367)^(1/Controls!$D$366),($CA176/Controls!$D$371)^(1/Controls!$D$370))-Controls!$B$292</f>
        <v>398.30972375112412</v>
      </c>
      <c r="CC176" s="880">
        <f>IF(WSE_Calcs!CD176&gt;BW176,BW176,WSE_Calcs!CD176)</f>
        <v>15.39557388325143</v>
      </c>
      <c r="CD176" s="881">
        <f t="shared" si="164"/>
        <v>8.0853491313950657E-2</v>
      </c>
      <c r="CE176" s="887">
        <f>CB176*(CC176*HydroPower_Calcs!$B176*0.50417)*Controls!E$292/8.814*0.7457*($B176*24)/1000</f>
        <v>4802.3915341436104</v>
      </c>
      <c r="CF176" s="894">
        <f t="shared" si="147"/>
        <v>19392.230206227548</v>
      </c>
      <c r="CG176" s="894">
        <f t="shared" si="165"/>
        <v>17072.552081384951</v>
      </c>
      <c r="CH176" s="894">
        <f t="shared" si="166"/>
        <v>-2319.6781248425978</v>
      </c>
      <c r="CI176" s="978">
        <f t="shared" si="167"/>
        <v>14775.544371858319</v>
      </c>
      <c r="CJ176" s="849">
        <f t="shared" si="168"/>
        <v>12790.419277008703</v>
      </c>
      <c r="CK176" s="849">
        <f t="shared" si="169"/>
        <v>9836.395567280073</v>
      </c>
      <c r="CL176" s="979">
        <f t="shared" si="170"/>
        <v>37402.359216147095</v>
      </c>
      <c r="CM176" s="980">
        <f t="shared" si="171"/>
        <v>8951.482004191239</v>
      </c>
      <c r="CN176" s="849">
        <f t="shared" si="172"/>
        <v>9482.0099079399988</v>
      </c>
      <c r="CO176" s="849">
        <f t="shared" si="173"/>
        <v>7245.891137887822</v>
      </c>
      <c r="CP176" s="981">
        <f t="shared" si="174"/>
        <v>25679.38305001906</v>
      </c>
      <c r="CQ176" s="1143">
        <f t="shared" si="175"/>
        <v>-11722.976166128035</v>
      </c>
      <c r="CT176" s="256"/>
      <c r="CU176" s="256"/>
      <c r="CV176" s="17"/>
      <c r="CW176" s="17"/>
      <c r="CX176" s="17"/>
      <c r="CY176" s="17"/>
      <c r="CZ176" s="17"/>
      <c r="DA176" s="17"/>
      <c r="DB176" s="17"/>
      <c r="DC176" s="17"/>
      <c r="DD176" s="152"/>
      <c r="DE176" s="152"/>
      <c r="DF176" s="152"/>
      <c r="DG176" s="152"/>
      <c r="DH176" s="264"/>
      <c r="DI176" s="264"/>
      <c r="DJ176" s="264"/>
      <c r="DK176" s="264"/>
      <c r="DL176" s="730"/>
      <c r="DM176" s="256"/>
      <c r="DO176" s="245"/>
      <c r="DP176" s="245"/>
      <c r="DQ176" s="245"/>
      <c r="DR176" s="245"/>
      <c r="DS176" s="245"/>
      <c r="DT176" s="245"/>
      <c r="DW176" s="74"/>
      <c r="DX176" s="74"/>
      <c r="DY176" s="74"/>
      <c r="DZ176" s="74"/>
      <c r="EA176" s="264"/>
      <c r="EB176" s="264"/>
      <c r="EC176" s="264"/>
      <c r="ED176" s="264"/>
      <c r="EE176" s="717"/>
      <c r="EF176" s="258"/>
      <c r="EG176" s="513">
        <v>13089</v>
      </c>
      <c r="EH176" s="144">
        <v>30</v>
      </c>
      <c r="EI176" s="17">
        <v>11</v>
      </c>
      <c r="EJ176" s="18">
        <v>1936</v>
      </c>
      <c r="EK176" s="1145">
        <v>-5309.8990627420508</v>
      </c>
      <c r="EL176" s="1146">
        <v>-6978.7538853975502</v>
      </c>
      <c r="EM176" s="1146">
        <v>-9308.5634176407657</v>
      </c>
      <c r="EN176" s="1146">
        <v>-10663.262868903348</v>
      </c>
      <c r="EO176" s="1146">
        <v>-11722.976166128034</v>
      </c>
      <c r="EP176" s="1131">
        <f t="shared" si="176"/>
        <v>-5.3098990627420504</v>
      </c>
      <c r="EQ176" s="97">
        <f t="shared" si="177"/>
        <v>-6.9787538853975501</v>
      </c>
      <c r="ER176" s="97">
        <f t="shared" si="178"/>
        <v>-9.3085634176407659</v>
      </c>
      <c r="ES176" s="97">
        <f t="shared" si="179"/>
        <v>-10.663262868903349</v>
      </c>
      <c r="ET176" s="97">
        <f t="shared" si="180"/>
        <v>-11.722976166128033</v>
      </c>
      <c r="EU176" s="5"/>
      <c r="EV176" s="5"/>
      <c r="EW176" s="5"/>
      <c r="EX176" s="5"/>
      <c r="EY176" s="5"/>
      <c r="EZ176" s="5"/>
      <c r="FA176" s="5"/>
      <c r="FB176" s="5"/>
      <c r="FC176" s="5"/>
      <c r="FD176" s="5"/>
      <c r="FE176" s="5"/>
    </row>
    <row r="177" spans="1:161" ht="15">
      <c r="A177" s="16">
        <v>13119</v>
      </c>
      <c r="B177" s="144">
        <v>31</v>
      </c>
      <c r="C177" s="17">
        <v>12</v>
      </c>
      <c r="D177" s="18">
        <v>1936</v>
      </c>
      <c r="E177" s="90" t="s">
        <v>26</v>
      </c>
      <c r="F177" s="799">
        <f>1-WSE_Calcs!AQ177</f>
        <v>0.65337800127647983</v>
      </c>
      <c r="G177" s="797">
        <v>1</v>
      </c>
      <c r="H177" s="800">
        <f>-(HydroPower_Calcs!$H$5)*(F177)*$B177*24</f>
        <v>-3835.4334079731407</v>
      </c>
      <c r="I177" s="800">
        <f>-(HydroPower_Calcs!$I$5)*(F177)*$B177*24</f>
        <v>-2226.3986069096309</v>
      </c>
      <c r="J177" s="800">
        <f>-(HydroPower_Calcs!$J$5)*(F177)*$B177*24</f>
        <v>-2697.9284428708406</v>
      </c>
      <c r="K177" s="757">
        <f>-(HydroPower_Calcs!$H$5+HydroPower_Calcs!$I$5+HydroPower_Calcs!$J$5)*(F177)*$B177*24</f>
        <v>-8759.7604577536131</v>
      </c>
      <c r="L177" s="791">
        <f>WSE_Calcs!BE177</f>
        <v>21.868570506198346</v>
      </c>
      <c r="M177" s="773">
        <f t="shared" si="137"/>
        <v>355.658203125</v>
      </c>
      <c r="N177" s="956">
        <f>HydroDams!$C$7*HydroPower_Calcs!$B177*24</f>
        <v>12722.400000000001</v>
      </c>
      <c r="O177" s="959">
        <f>IF(M177&gt;HydroPower_Calcs!R$3,HydroDams!$C$7*HydroPower_Calcs!$B177*24,(M177*0.8*$R$4*62.4/550*24*$B177/1000*0.7457))</f>
        <v>2668.5052662915164</v>
      </c>
      <c r="P177" s="774">
        <f>WSE_Calcs!BF177</f>
        <v>17.400562505228244</v>
      </c>
      <c r="Q177" s="773">
        <f t="shared" si="148"/>
        <v>282.99301923825504</v>
      </c>
      <c r="R177" s="959">
        <f>IF(Q177&gt;HydroPower_Calcs!R$3,HydroDams!$C$7*HydroPower_Calcs!$B177*24,(Q177*0.8*$R$4*62.4/550*24*$B177/1000*0.7457))</f>
        <v>2123.2980303159434</v>
      </c>
      <c r="S177" s="775">
        <f t="shared" si="149"/>
        <v>-545.20723597557298</v>
      </c>
      <c r="T177" s="949">
        <f>WSE_Calcs!BK177</f>
        <v>25.281881194311726</v>
      </c>
      <c r="U177" s="773">
        <f t="shared" si="150"/>
        <v>411.17037963867193</v>
      </c>
      <c r="V177" s="956">
        <f>HydroDams!C$25*HydroPower_Calcs!$B177*24</f>
        <v>3124.8</v>
      </c>
      <c r="W177" s="959">
        <f>IF(U177&gt;HydroPower_Calcs!Z$3,HydroDams!C$25*HydroPower_Calcs!$B177*24,(U177*0.8*$Z$4*62.4/550*24*$B177/1000*0.7457))</f>
        <v>1035.2393968679235</v>
      </c>
      <c r="X177" s="950">
        <f>WSE_Calcs!BQ177</f>
        <v>22.320180939098954</v>
      </c>
      <c r="Y177" s="773">
        <f t="shared" si="151"/>
        <v>363.00294269233513</v>
      </c>
      <c r="Z177" s="959">
        <f>IF(Y177&gt;HydroPower_Calcs!Z$3,HydroDams!C$25*HydroPower_Calcs!$B177*24,(Y177*0.8*$Z$4*62.4/550*24*$B177/1000*0.7457))</f>
        <v>913.9640549602218</v>
      </c>
      <c r="AA177" s="775">
        <f t="shared" si="152"/>
        <v>-121.27534190770166</v>
      </c>
      <c r="AB177" s="947">
        <f>WSE_Calcs!CG177</f>
        <v>17.721653407624931</v>
      </c>
      <c r="AC177" s="773">
        <f t="shared" si="153"/>
        <v>288.21506214013664</v>
      </c>
      <c r="AD177" s="774">
        <f>WSE_Calcs!CH177</f>
        <v>17.045153082970501</v>
      </c>
      <c r="AE177" s="773">
        <f t="shared" si="154"/>
        <v>277.21283911820302</v>
      </c>
      <c r="AF177" s="964">
        <f>HydroDams!C$37*HydroPower_Calcs!$B177*24</f>
        <v>6696</v>
      </c>
      <c r="AG177" s="775">
        <f>IF(AC177&gt;HydroPower_Calcs!AH$3,HydroDams!C$37*HydroPower_Calcs!$B177*24,(AC177*0.8*$AH$4*62.4/550*24*$B177/1000*0.7457))</f>
        <v>783.71723748496095</v>
      </c>
      <c r="AH177" s="775">
        <f>IF(AE177&gt;HydroPower_Calcs!AH$3,HydroDams!C$37*HydroPower_Calcs!$B177*24,(AE177*0.8*$AH$4*62.4/550*24*$B177/1000*0.7457))</f>
        <v>753.79988421093003</v>
      </c>
      <c r="AI177" s="775">
        <f t="shared" si="155"/>
        <v>-29.917353274030916</v>
      </c>
      <c r="AJ177" s="964">
        <f>HydroDams!C$38*HydroPower_Calcs!$B177*24</f>
        <v>7432.5599999999995</v>
      </c>
      <c r="AK177" s="775">
        <f>IF(AC177&gt;HydroPower_Calcs!AL$3,HydroDams!C$38*HydroPower_Calcs!$B177*24,(AC177*0.8*$AL$4*62.4/550*24*$B177/1000*0.7457))</f>
        <v>377.34533656683311</v>
      </c>
      <c r="AL177" s="775">
        <f>IF(AE177&gt;HydroPower_Calcs!AL$3,HydroDams!C$38*HydroPower_Calcs!$B177*24,(AE177*0.8*$AL$4*62.4/550*24*$B177/1000*0.7457))</f>
        <v>362.94068499044783</v>
      </c>
      <c r="AM177" s="775">
        <f t="shared" si="156"/>
        <v>-14.404651576385277</v>
      </c>
      <c r="AN177" s="952">
        <f t="shared" si="157"/>
        <v>-44.322004850416192</v>
      </c>
      <c r="AO177" s="967">
        <f t="shared" si="138"/>
        <v>4864.8072372112338</v>
      </c>
      <c r="AP177" s="775">
        <f t="shared" si="139"/>
        <v>4154.0026544775428</v>
      </c>
      <c r="AQ177" s="820">
        <f>WSE_Calcs!AS177</f>
        <v>491.70367431640625</v>
      </c>
      <c r="AR177" s="818">
        <f>IF(AQ177&gt;300,(AQ177/Controls!$D$320)^(1/Controls!$D$319),(AQ177/Controls!$D$323)^(1/Controls!$D$322))-Controls!$B$279</f>
        <v>337.45339433801291</v>
      </c>
      <c r="AS177" s="816">
        <f>Controls!D$279*$B177*86400/(43560*1000)</f>
        <v>461.15702479338842</v>
      </c>
      <c r="AT177" s="816">
        <f>IF(WSE_Calcs!AV177&gt;AS177,AS177,WSE_Calcs!AV177)</f>
        <v>21.795101752162964</v>
      </c>
      <c r="AU177" s="819">
        <f t="shared" si="140"/>
        <v>4.7261779785156249E-2</v>
      </c>
      <c r="AV177" s="818">
        <f t="shared" si="141"/>
        <v>681.73435589813016</v>
      </c>
      <c r="AW177" s="818">
        <f>498 + (1 / (0.000000000064599389 * (AT177*HydroPower_Calcs!$B177*0.50417 - 63433.09636) ^ 2
        - 0.06036419))</f>
        <v>503.08171717951109</v>
      </c>
      <c r="AX177" s="818">
        <f t="shared" si="142"/>
        <v>178.65263871861907</v>
      </c>
      <c r="AY177" s="818">
        <f t="shared" si="143"/>
        <v>253.88520551171356</v>
      </c>
      <c r="AZ177" s="883">
        <f t="shared" si="144"/>
        <v>5533.4538874966029</v>
      </c>
      <c r="BA177" s="811">
        <f>WSE_Calcs!AY177</f>
        <v>464.33125125432582</v>
      </c>
      <c r="BB177" s="818">
        <f>IF(BA177&gt;300,(BA177/Controls!$D$320)^(1/Controls!$D$319),(BA177/Controls!$D$323)^(1/Controls!$D$322))-Controls!$B$279</f>
        <v>329.67506213574779</v>
      </c>
      <c r="BC177" s="817">
        <f>IF(WSE_Calcs!BB177&gt;AS177,AS177,WSE_Calcs!BB177)</f>
        <v>17.327093751192862</v>
      </c>
      <c r="BD177" s="819">
        <f t="shared" si="158"/>
        <v>3.7573088600256925E-2</v>
      </c>
      <c r="BE177" s="818">
        <f t="shared" si="159"/>
        <v>681.64260355717397</v>
      </c>
      <c r="BF177" s="818">
        <f>498 + (1 / (0.000000000064599389 * (BC177*HydroPower_Calcs!$B177*0.50417 - 63433.09636) ^ 2
        - 0.06036419))</f>
        <v>503.06705175718071</v>
      </c>
      <c r="BG177" s="818">
        <f t="shared" si="160"/>
        <v>178.57555179999326</v>
      </c>
      <c r="BH177" s="818">
        <f t="shared" si="161"/>
        <v>253.83706087668583</v>
      </c>
      <c r="BI177" s="883">
        <f t="shared" si="162"/>
        <v>4398.2585513375852</v>
      </c>
      <c r="BJ177" s="889">
        <f>WSE_Calcs!BH177</f>
        <v>1246.4798583984375</v>
      </c>
      <c r="BK177" s="890">
        <f>IF($BJ177&gt;Controls!$E$341,($BJ177/Controls!$D$343)^(1/Controls!$D$342),($BJ177/Controls!$D$347)^(1/Controls!$D$346))-Controls!$B$286</f>
        <v>444.9164425967756</v>
      </c>
      <c r="BL177" s="869">
        <f>Controls!D$286*$B177*86400/(43560*1000)</f>
        <v>338.18181818181819</v>
      </c>
      <c r="BM177" s="869">
        <f>IF(WSE_Calcs!BK177&gt;BL177,BL177,WSE_Calcs!BK177)</f>
        <v>25.281881194311726</v>
      </c>
      <c r="BN177" s="871">
        <f t="shared" si="145"/>
        <v>7.4758250843394894E-2</v>
      </c>
      <c r="BO177" s="885">
        <f>BK177*(HydroPower_Calcs!BM177*0.50417*HydroPower_Calcs!B177)*Controls!E$286/8.814*0.7457*($B177*24)/1000</f>
        <v>9406.0978907848912</v>
      </c>
      <c r="BP177" s="892">
        <f>WSE_Calcs!BN177</f>
        <v>1403.3632978541698</v>
      </c>
      <c r="BQ177" s="890">
        <f>IF(BP177&lt;0,0,IF($BP177&gt;Controls!$E$341,($BP177/Controls!$D$343)^(1/Controls!$D$342),($BP177/Controls!$D$347)^(1/Controls!$D$346))-Controls!$B$286)</f>
        <v>463.213479515225</v>
      </c>
      <c r="BR177" s="870">
        <f>IF(WSE_Calcs!BQ177&gt;BL177,BL177,WSE_Calcs!BQ177)</f>
        <v>22.320180939098954</v>
      </c>
      <c r="BS177" s="871">
        <f t="shared" si="163"/>
        <v>6.6000535034970026E-2</v>
      </c>
      <c r="BT177" s="885">
        <f>BQ177*(HydroPower_Calcs!BR177*0.50417*HydroPower_Calcs!$B177)*Controls!E$286/8.814*0.7457*($B177*24)/1000</f>
        <v>8645.7077642685126</v>
      </c>
      <c r="BU177" s="893">
        <f>WSE_Calcs!BU177</f>
        <v>552.3170166015625</v>
      </c>
      <c r="BV177" s="894">
        <f>IF($BU177&gt;Controls!$E$365,($BU177/Controls!$D$367)^(1/Controls!$D$366),($BU177/Controls!$D$371)^(1/Controls!$D$370))-Controls!$B$292</f>
        <v>383.03299357719777</v>
      </c>
      <c r="BW177" s="778">
        <f>Controls!D$292*$B177*86400/(43560*1000)</f>
        <v>196.7603305785124</v>
      </c>
      <c r="BX177" s="778">
        <f>IF(WSE_Calcs!BX177&gt;BW177,BW177,WSE_Calcs!BX177)</f>
        <v>16.581038182786674</v>
      </c>
      <c r="BY177" s="881">
        <f t="shared" si="146"/>
        <v>8.4270229339599614E-2</v>
      </c>
      <c r="BZ177" s="887">
        <f>BV177*(BX177*HydroPower_Calcs!$B177*0.50417)*Controls!E$292/8.814*0.7457*($B177*24)/1000</f>
        <v>5310.9175116099595</v>
      </c>
      <c r="CA177" s="896">
        <f>WSE_Calcs!CA177</f>
        <v>613.32846300624533</v>
      </c>
      <c r="CB177" s="894">
        <f>IF($CA177&gt;Controls!$E$369,($CA177/Controls!$D$367)^(1/Controls!$D$366),($CA177/Controls!$D$371)^(1/Controls!$D$370))-Controls!$B$292</f>
        <v>396.70179509950515</v>
      </c>
      <c r="CC177" s="880">
        <f>IF(WSE_Calcs!CD177&gt;BW177,BW177,WSE_Calcs!CD177)</f>
        <v>15.904537858132244</v>
      </c>
      <c r="CD177" s="881">
        <f t="shared" si="164"/>
        <v>8.0832034645245354E-2</v>
      </c>
      <c r="CE177" s="887">
        <f>CB177*(CC177*HydroPower_Calcs!$B177*0.50417)*Controls!E$292/8.814*0.7457*($B177*24)/1000</f>
        <v>5276.0253297818426</v>
      </c>
      <c r="CF177" s="894">
        <f t="shared" si="147"/>
        <v>20250.469289891455</v>
      </c>
      <c r="CG177" s="894">
        <f t="shared" si="165"/>
        <v>18319.991645387941</v>
      </c>
      <c r="CH177" s="894">
        <f t="shared" si="166"/>
        <v>-1930.4776445035131</v>
      </c>
      <c r="CI177" s="978">
        <f t="shared" si="167"/>
        <v>14072.11915378812</v>
      </c>
      <c r="CJ177" s="849">
        <f t="shared" si="168"/>
        <v>13848.857287652814</v>
      </c>
      <c r="CK177" s="849">
        <f t="shared" si="169"/>
        <v>10601.180085661754</v>
      </c>
      <c r="CL177" s="979">
        <f t="shared" si="170"/>
        <v>38522.156527102692</v>
      </c>
      <c r="CM177" s="980">
        <f t="shared" si="171"/>
        <v>8556.2831736803892</v>
      </c>
      <c r="CN177" s="849">
        <f t="shared" si="172"/>
        <v>10740.793212319104</v>
      </c>
      <c r="CO177" s="849">
        <f t="shared" si="173"/>
        <v>7824.0374561123799</v>
      </c>
      <c r="CP177" s="981">
        <f t="shared" si="174"/>
        <v>27121.113842111874</v>
      </c>
      <c r="CQ177" s="1143">
        <f t="shared" si="175"/>
        <v>-11401.042684990818</v>
      </c>
      <c r="CT177" s="256"/>
      <c r="CU177" s="256"/>
      <c r="CV177" s="17"/>
      <c r="CW177" s="17"/>
      <c r="CX177" s="17"/>
      <c r="CY177" s="17"/>
      <c r="CZ177" s="17"/>
      <c r="DA177" s="17"/>
      <c r="DB177" s="17"/>
      <c r="DC177" s="17"/>
      <c r="DD177" s="152"/>
      <c r="DE177" s="152"/>
      <c r="DF177" s="152"/>
      <c r="DG177" s="152"/>
      <c r="DH177" s="264"/>
      <c r="DI177" s="264"/>
      <c r="DJ177" s="264"/>
      <c r="DK177" s="264"/>
      <c r="DL177" s="730"/>
      <c r="DM177" s="256"/>
      <c r="DO177" s="245"/>
      <c r="DP177" s="245"/>
      <c r="DQ177" s="245"/>
      <c r="DR177" s="245"/>
      <c r="DS177" s="245"/>
      <c r="DT177" s="245"/>
      <c r="DW177" s="74"/>
      <c r="DX177" s="74"/>
      <c r="DY177" s="74"/>
      <c r="DZ177" s="74"/>
      <c r="EA177" s="264"/>
      <c r="EB177" s="264"/>
      <c r="EC177" s="264"/>
      <c r="ED177" s="264"/>
      <c r="EE177" s="717"/>
      <c r="EF177" s="258"/>
      <c r="EG177" s="513">
        <v>13119</v>
      </c>
      <c r="EH177" s="144">
        <v>31</v>
      </c>
      <c r="EI177" s="17">
        <v>12</v>
      </c>
      <c r="EJ177" s="18">
        <v>1936</v>
      </c>
      <c r="EK177" s="1145">
        <v>-4925.7728372258152</v>
      </c>
      <c r="EL177" s="1146">
        <v>-6688.5832673435743</v>
      </c>
      <c r="EM177" s="1146">
        <v>-8987.5383039754524</v>
      </c>
      <c r="EN177" s="1146">
        <v>-10349.200969694764</v>
      </c>
      <c r="EO177" s="1146">
        <v>-11401.042684990818</v>
      </c>
      <c r="EP177" s="1131">
        <f t="shared" si="176"/>
        <v>-4.9257728372258152</v>
      </c>
      <c r="EQ177" s="97">
        <f t="shared" si="177"/>
        <v>-6.6885832673435743</v>
      </c>
      <c r="ER177" s="97">
        <f t="shared" si="178"/>
        <v>-8.9875383039754517</v>
      </c>
      <c r="ES177" s="97">
        <f t="shared" si="179"/>
        <v>-10.349200969694765</v>
      </c>
      <c r="ET177" s="97">
        <f t="shared" si="180"/>
        <v>-11.401042684990818</v>
      </c>
      <c r="EU177" s="5"/>
      <c r="EV177" s="5"/>
      <c r="EW177" s="5"/>
      <c r="EX177" s="5"/>
      <c r="EY177" s="5"/>
      <c r="EZ177" s="5"/>
      <c r="FA177" s="5"/>
      <c r="FB177" s="5"/>
      <c r="FC177" s="5"/>
      <c r="FD177" s="5"/>
      <c r="FE177" s="5"/>
    </row>
    <row r="178" spans="1:161" ht="15">
      <c r="A178" s="16">
        <v>13150</v>
      </c>
      <c r="B178" s="144">
        <v>31</v>
      </c>
      <c r="C178" s="17">
        <v>1</v>
      </c>
      <c r="D178" s="18">
        <v>1936</v>
      </c>
      <c r="E178" s="90" t="s">
        <v>26</v>
      </c>
      <c r="F178" s="799">
        <f>1-WSE_Calcs!AQ178</f>
        <v>0.64713943164416454</v>
      </c>
      <c r="G178" s="797">
        <v>1</v>
      </c>
      <c r="H178" s="800">
        <f>-(HydroPower_Calcs!$H$5)*(F178)*$B178*24</f>
        <v>-3798.8120060603096</v>
      </c>
      <c r="I178" s="800">
        <f>-(HydroPower_Calcs!$I$5)*(F178)*$B178*24</f>
        <v>-2205.1405561161237</v>
      </c>
      <c r="J178" s="800">
        <f>-(HydroPower_Calcs!$J$5)*(F178)*$B178*24</f>
        <v>-2672.1681411450845</v>
      </c>
      <c r="K178" s="757">
        <f>-(HydroPower_Calcs!$H$5+HydroPower_Calcs!$I$5+HydroPower_Calcs!$J$5)*(F178)*$B178*24</f>
        <v>-8676.1207033215178</v>
      </c>
      <c r="L178" s="791">
        <f>WSE_Calcs!BE178</f>
        <v>15.035532599835356</v>
      </c>
      <c r="M178" s="773">
        <f t="shared" si="137"/>
        <v>244.52949523925781</v>
      </c>
      <c r="N178" s="956">
        <f>HydroDams!$C$7*HydroPower_Calcs!$B178*24</f>
        <v>12722.400000000001</v>
      </c>
      <c r="O178" s="959">
        <f>IF(M178&gt;HydroPower_Calcs!R$3,HydroDams!$C$7*HydroPower_Calcs!$B178*24,(M178*0.8*$R$4*62.4/550*24*$B178/1000*0.7457))</f>
        <v>1834.7060185203366</v>
      </c>
      <c r="P178" s="774">
        <f>WSE_Calcs!BF178</f>
        <v>10.442913697086698</v>
      </c>
      <c r="Q178" s="773">
        <f t="shared" si="148"/>
        <v>169.83770932089928</v>
      </c>
      <c r="R178" s="959">
        <f>IF(Q178&gt;HydroPower_Calcs!R$3,HydroDams!$C$7*HydroPower_Calcs!$B178*24,(Q178*0.8*$R$4*62.4/550*24*$B178/1000*0.7457))</f>
        <v>1274.2931774258018</v>
      </c>
      <c r="S178" s="775">
        <f t="shared" si="149"/>
        <v>-560.41284109453477</v>
      </c>
      <c r="T178" s="949">
        <f>WSE_Calcs!BK178</f>
        <v>37.256038384555787</v>
      </c>
      <c r="U178" s="773">
        <f t="shared" si="150"/>
        <v>605.911376953125</v>
      </c>
      <c r="V178" s="956">
        <f>HydroDams!C$25*HydroPower_Calcs!$B178*24</f>
        <v>3124.8</v>
      </c>
      <c r="W178" s="959">
        <f>IF(U178&gt;HydroPower_Calcs!Z$3,HydroDams!C$25*HydroPower_Calcs!$B178*24,(U178*0.8*$Z$4*62.4/550*24*$B178/1000*0.7457))</f>
        <v>1525.5557294365228</v>
      </c>
      <c r="X178" s="950">
        <f>WSE_Calcs!BQ178</f>
        <v>26.948139183661731</v>
      </c>
      <c r="Y178" s="773">
        <f t="shared" si="151"/>
        <v>438.26946790632655</v>
      </c>
      <c r="Z178" s="959">
        <f>IF(Y178&gt;HydroPower_Calcs!Z$3,HydroDams!C$25*HydroPower_Calcs!$B178*24,(Y178*0.8*$Z$4*62.4/550*24*$B178/1000*0.7457))</f>
        <v>1103.4691263988561</v>
      </c>
      <c r="AA178" s="775">
        <f t="shared" si="152"/>
        <v>-422.08660303766669</v>
      </c>
      <c r="AB178" s="947">
        <f>WSE_Calcs!CG178</f>
        <v>17.221652383764912</v>
      </c>
      <c r="AC178" s="773">
        <f t="shared" si="153"/>
        <v>280.08332505854224</v>
      </c>
      <c r="AD178" s="774">
        <f>WSE_Calcs!CH178</f>
        <v>16.850480162970847</v>
      </c>
      <c r="AE178" s="773">
        <f t="shared" si="154"/>
        <v>274.04678759670333</v>
      </c>
      <c r="AF178" s="964">
        <f>HydroDams!C$37*HydroPower_Calcs!$B178*24</f>
        <v>6696</v>
      </c>
      <c r="AG178" s="775">
        <f>IF(AC178&gt;HydroPower_Calcs!AH$3,HydroDams!C$37*HydroPower_Calcs!$B178*24,(AC178*0.8*$AH$4*62.4/550*24*$B178/1000*0.7457))</f>
        <v>761.60533787007375</v>
      </c>
      <c r="AH178" s="775">
        <f>IF(AE178&gt;HydroPower_Calcs!AH$3,HydroDams!C$37*HydroPower_Calcs!$B178*24,(AE178*0.8*$AH$4*62.4/550*24*$B178/1000*0.7457))</f>
        <v>745.190725710538</v>
      </c>
      <c r="AI178" s="775">
        <f t="shared" si="155"/>
        <v>-16.41461215953575</v>
      </c>
      <c r="AJ178" s="964">
        <f>HydroDams!C$38*HydroPower_Calcs!$B178*24</f>
        <v>7432.5599999999995</v>
      </c>
      <c r="AK178" s="775">
        <f>IF(AC178&gt;HydroPower_Calcs!AL$3,HydroDams!C$38*HydroPower_Calcs!$B178*24,(AC178*0.8*$AL$4*62.4/550*24*$B178/1000*0.7457))</f>
        <v>366.69886638188734</v>
      </c>
      <c r="AL178" s="775">
        <f>IF(AE178&gt;HydroPower_Calcs!AL$3,HydroDams!C$38*HydroPower_Calcs!$B178*24,(AE178*0.8*$AL$4*62.4/550*24*$B178/1000*0.7457))</f>
        <v>358.79553460137015</v>
      </c>
      <c r="AM178" s="775">
        <f t="shared" si="156"/>
        <v>-7.9033317805171919</v>
      </c>
      <c r="AN178" s="952">
        <f t="shared" si="157"/>
        <v>-24.317943940052942</v>
      </c>
      <c r="AO178" s="967">
        <f t="shared" si="138"/>
        <v>4488.5659522088208</v>
      </c>
      <c r="AP178" s="775">
        <f t="shared" si="139"/>
        <v>3481.7485641365661</v>
      </c>
      <c r="AQ178" s="820">
        <f>WSE_Calcs!AS178</f>
        <v>567.16119384765625</v>
      </c>
      <c r="AR178" s="818">
        <f>IF(AQ178&gt;300,(AQ178/Controls!$D$320)^(1/Controls!$D$319),(AQ178/Controls!$D$323)^(1/Controls!$D$322))-Controls!$B$279</f>
        <v>357.15886337816551</v>
      </c>
      <c r="AS178" s="816">
        <f>Controls!D$279*$B178*86400/(43560*1000)</f>
        <v>461.15702479338842</v>
      </c>
      <c r="AT178" s="816">
        <f>IF(WSE_Calcs!AV178&gt;AS178,AS178,WSE_Calcs!AV178)</f>
        <v>8.9756879822281768</v>
      </c>
      <c r="AU178" s="819">
        <f t="shared" si="140"/>
        <v>1.9463409423828126E-2</v>
      </c>
      <c r="AV178" s="818">
        <f t="shared" si="141"/>
        <v>682.02496354874006</v>
      </c>
      <c r="AW178" s="818">
        <f>498 + (1 / (0.000000000064599389 * (AT178*HydroPower_Calcs!$B178*0.50417 - 63433.09636) ^ 2
        - 0.06036419))</f>
        <v>503.0398226356715</v>
      </c>
      <c r="AX178" s="818">
        <f t="shared" si="142"/>
        <v>178.98514091306856</v>
      </c>
      <c r="AY178" s="818">
        <f t="shared" si="143"/>
        <v>254.09286975725701</v>
      </c>
      <c r="AZ178" s="883">
        <f t="shared" si="144"/>
        <v>2280.6583174500811</v>
      </c>
      <c r="BA178" s="811">
        <f>WSE_Calcs!AY178</f>
        <v>544.3813816232348</v>
      </c>
      <c r="BB178" s="818">
        <f>IF(BA178&gt;300,(BA178/Controls!$D$320)^(1/Controls!$D$319),(BA178/Controls!$D$323)^(1/Controls!$D$322))-Controls!$B$279</f>
        <v>351.45391871159143</v>
      </c>
      <c r="BC178" s="817">
        <f>IF(WSE_Calcs!BB178&gt;AS178,AS178,WSE_Calcs!BB178)</f>
        <v>4.3830690794795188</v>
      </c>
      <c r="BD178" s="819">
        <f t="shared" si="158"/>
        <v>9.5045046347136519E-3</v>
      </c>
      <c r="BE178" s="818">
        <f t="shared" si="159"/>
        <v>681.93247168652647</v>
      </c>
      <c r="BF178" s="818">
        <f>498 + (1 / (0.000000000064599389 * (BC178*HydroPower_Calcs!$B178*0.50417 - 63433.09636) ^ 2
        - 0.06036419))</f>
        <v>503.02494941415745</v>
      </c>
      <c r="BG178" s="818">
        <f t="shared" si="160"/>
        <v>178.90752227236902</v>
      </c>
      <c r="BH178" s="818">
        <f t="shared" si="161"/>
        <v>254.04439303520809</v>
      </c>
      <c r="BI178" s="883">
        <f t="shared" si="162"/>
        <v>1113.4941239277625</v>
      </c>
      <c r="BJ178" s="889">
        <f>WSE_Calcs!BH178</f>
        <v>1300.7274169921875</v>
      </c>
      <c r="BK178" s="890">
        <f>IF($BJ178&gt;Controls!$E$341,($BJ178/Controls!$D$343)^(1/Controls!$D$342),($BJ178/Controls!$D$347)^(1/Controls!$D$346))-Controls!$B$286</f>
        <v>451.44108354716468</v>
      </c>
      <c r="BL178" s="869">
        <f>Controls!D$286*$B178*86400/(43560*1000)</f>
        <v>338.18181818181819</v>
      </c>
      <c r="BM178" s="869">
        <f>IF(WSE_Calcs!BK178&gt;BL178,BL178,WSE_Calcs!BK178)</f>
        <v>37.256038384555787</v>
      </c>
      <c r="BN178" s="871">
        <f t="shared" si="145"/>
        <v>0.11016570490056818</v>
      </c>
      <c r="BO178" s="885">
        <f>BK178*(HydroPower_Calcs!BM178*0.50417*HydroPower_Calcs!B178)*Controls!E$286/8.814*0.7457*($B178*24)/1000</f>
        <v>14064.341530043648</v>
      </c>
      <c r="BP178" s="892">
        <f>WSE_Calcs!BN178</f>
        <v>1467.9187506033252</v>
      </c>
      <c r="BQ178" s="890">
        <f>IF(BP178&lt;0,0,IF($BP178&gt;Controls!$E$341,($BP178/Controls!$D$343)^(1/Controls!$D$342),($BP178/Controls!$D$347)^(1/Controls!$D$346))-Controls!$B$286)</f>
        <v>470.27031695373194</v>
      </c>
      <c r="BR178" s="870">
        <f>IF(WSE_Calcs!BQ178&gt;BL178,BL178,WSE_Calcs!BQ178)</f>
        <v>26.948139183661731</v>
      </c>
      <c r="BS178" s="871">
        <f t="shared" si="163"/>
        <v>7.9685357801150283E-2</v>
      </c>
      <c r="BT178" s="885">
        <f>BQ178*(HydroPower_Calcs!BR178*0.50417*HydroPower_Calcs!$B178)*Controls!E$286/8.814*0.7457*($B178*24)/1000</f>
        <v>10597.367642004772</v>
      </c>
      <c r="BU178" s="893">
        <f>WSE_Calcs!BU178</f>
        <v>575.63189697265625</v>
      </c>
      <c r="BV178" s="894">
        <f>IF($BU178&gt;Controls!$E$365,($BU178/Controls!$D$367)^(1/Controls!$D$366),($BU178/Controls!$D$371)^(1/Controls!$D$370))-Controls!$B$292</f>
        <v>388.39854778960989</v>
      </c>
      <c r="BW178" s="778">
        <f>Controls!D$292*$B178*86400/(43560*1000)</f>
        <v>196.7603305785124</v>
      </c>
      <c r="BX178" s="778">
        <f>IF(WSE_Calcs!BX178&gt;BW178,BW178,WSE_Calcs!BX178)</f>
        <v>16.054850811918904</v>
      </c>
      <c r="BY178" s="881">
        <f t="shared" si="146"/>
        <v>8.1595973968505847E-2</v>
      </c>
      <c r="BZ178" s="887">
        <f>BV178*(BX178*HydroPower_Calcs!$B178*0.50417)*Controls!E$292/8.814*0.7457*($B178*24)/1000</f>
        <v>5214.4141745628394</v>
      </c>
      <c r="CA178" s="896">
        <f>WSE_Calcs!CA178</f>
        <v>637.01452335363342</v>
      </c>
      <c r="CB178" s="894">
        <f>IF($CA178&gt;Controls!$E$369,($CA178/Controls!$D$367)^(1/Controls!$D$366),($CA178/Controls!$D$371)^(1/Controls!$D$370))-Controls!$B$292</f>
        <v>401.70347966520842</v>
      </c>
      <c r="CC178" s="880">
        <f>IF(WSE_Calcs!CD178&gt;BW178,BW178,WSE_Calcs!CD178)</f>
        <v>15.683678591124838</v>
      </c>
      <c r="CD178" s="881">
        <f t="shared" si="164"/>
        <v>7.9709556011681171E-2</v>
      </c>
      <c r="CE178" s="887">
        <f>CB178*(CC178*HydroPower_Calcs!$B178*0.50417)*Controls!E$292/8.814*0.7457*($B178*24)/1000</f>
        <v>5268.3567928329167</v>
      </c>
      <c r="CF178" s="894">
        <f t="shared" si="147"/>
        <v>21559.414022056568</v>
      </c>
      <c r="CG178" s="894">
        <f t="shared" si="165"/>
        <v>16979.218558765449</v>
      </c>
      <c r="CH178" s="894">
        <f t="shared" si="166"/>
        <v>-4580.1954632911184</v>
      </c>
      <c r="CI178" s="978">
        <f t="shared" si="167"/>
        <v>9985.5243359704182</v>
      </c>
      <c r="CJ178" s="849">
        <f t="shared" si="168"/>
        <v>18997.417259480171</v>
      </c>
      <c r="CK178" s="849">
        <f t="shared" si="169"/>
        <v>10471.9183788148</v>
      </c>
      <c r="CL178" s="979">
        <f t="shared" si="170"/>
        <v>39454.85997426539</v>
      </c>
      <c r="CM178" s="980">
        <f t="shared" si="171"/>
        <v>4459.1352952932557</v>
      </c>
      <c r="CN178" s="849">
        <f t="shared" si="172"/>
        <v>12903.216212287505</v>
      </c>
      <c r="CO178" s="849">
        <f t="shared" si="173"/>
        <v>7829.374911999741</v>
      </c>
      <c r="CP178" s="981">
        <f t="shared" si="174"/>
        <v>25191.726419580504</v>
      </c>
      <c r="CQ178" s="1143">
        <f t="shared" si="175"/>
        <v>-14263.133554684886</v>
      </c>
      <c r="CT178" s="256"/>
      <c r="CU178" s="256"/>
      <c r="CV178" s="17"/>
      <c r="CW178" s="17"/>
      <c r="CX178" s="17"/>
      <c r="CY178" s="17"/>
      <c r="CZ178" s="17"/>
      <c r="DA178" s="17"/>
      <c r="DB178" s="17"/>
      <c r="DC178" s="17"/>
      <c r="DD178" s="152"/>
      <c r="DE178" s="152"/>
      <c r="DF178" s="152"/>
      <c r="DG178" s="152"/>
      <c r="DH178" s="264"/>
      <c r="DI178" s="264"/>
      <c r="DJ178" s="264"/>
      <c r="DK178" s="264"/>
      <c r="DL178" s="730"/>
      <c r="DM178" s="256"/>
      <c r="DO178" s="245"/>
      <c r="DP178" s="245"/>
      <c r="DQ178" s="245"/>
      <c r="DR178" s="245"/>
      <c r="DS178" s="245"/>
      <c r="DT178" s="245"/>
      <c r="DW178" s="74"/>
      <c r="DX178" s="74"/>
      <c r="DY178" s="74"/>
      <c r="DZ178" s="74"/>
      <c r="EA178" s="264"/>
      <c r="EB178" s="264"/>
      <c r="EC178" s="264"/>
      <c r="ED178" s="264"/>
      <c r="EE178" s="717"/>
      <c r="EF178" s="258"/>
      <c r="EG178" s="513">
        <v>13150</v>
      </c>
      <c r="EH178" s="144">
        <v>31</v>
      </c>
      <c r="EI178" s="17">
        <v>1</v>
      </c>
      <c r="EJ178" s="18">
        <v>1936</v>
      </c>
      <c r="EK178" s="1145">
        <v>-2851.3201333501083</v>
      </c>
      <c r="EL178" s="1146">
        <v>-8476.6917376768833</v>
      </c>
      <c r="EM178" s="1146">
        <v>-11208.091543828015</v>
      </c>
      <c r="EN178" s="1146">
        <v>-12910.466922683983</v>
      </c>
      <c r="EO178" s="1146">
        <v>-14263.13355468489</v>
      </c>
      <c r="EP178" s="1131">
        <f t="shared" si="176"/>
        <v>-2.8513201333501081</v>
      </c>
      <c r="EQ178" s="97">
        <f t="shared" si="177"/>
        <v>-8.4766917376768838</v>
      </c>
      <c r="ER178" s="97">
        <f t="shared" si="178"/>
        <v>-11.208091543828015</v>
      </c>
      <c r="ES178" s="97">
        <f t="shared" si="179"/>
        <v>-12.910466922683984</v>
      </c>
      <c r="ET178" s="97">
        <f t="shared" si="180"/>
        <v>-14.26313355468489</v>
      </c>
      <c r="EU178" s="5"/>
      <c r="EV178" s="5"/>
      <c r="EW178" s="5"/>
      <c r="EX178" s="5"/>
      <c r="EY178" s="5"/>
      <c r="EZ178" s="5"/>
      <c r="FA178" s="5"/>
      <c r="FB178" s="5"/>
      <c r="FC178" s="5"/>
      <c r="FD178" s="5"/>
      <c r="FE178" s="5"/>
    </row>
    <row r="179" spans="1:161" ht="15">
      <c r="A179" s="16">
        <v>13181</v>
      </c>
      <c r="B179" s="144">
        <v>29</v>
      </c>
      <c r="C179" s="17">
        <v>2</v>
      </c>
      <c r="D179" s="18">
        <v>1936</v>
      </c>
      <c r="E179" s="90" t="s">
        <v>26</v>
      </c>
      <c r="F179" s="799">
        <f>1-WSE_Calcs!AQ179</f>
        <v>0.49133399136538014</v>
      </c>
      <c r="G179" s="797">
        <v>1</v>
      </c>
      <c r="H179" s="800">
        <f>-(HydroPower_Calcs!$H$5)*(F179)*$B179*24</f>
        <v>-2698.1311335435034</v>
      </c>
      <c r="I179" s="800">
        <f>-(HydroPower_Calcs!$I$5)*(F179)*$B179*24</f>
        <v>-1566.2155375955952</v>
      </c>
      <c r="J179" s="800">
        <f>-(HydroPower_Calcs!$J$5)*(F179)*$B179*24</f>
        <v>-1897.9249418461907</v>
      </c>
      <c r="K179" s="757">
        <f>-(HydroPower_Calcs!$H$5+HydroPower_Calcs!$I$5+HydroPower_Calcs!$J$5)*(F179)*$B179*24</f>
        <v>-6162.2716129852906</v>
      </c>
      <c r="L179" s="791">
        <f>WSE_Calcs!BE179</f>
        <v>39.195601554429238</v>
      </c>
      <c r="M179" s="773">
        <f t="shared" si="137"/>
        <v>681.41778564453125</v>
      </c>
      <c r="N179" s="956">
        <f>HydroDams!$C$7*HydroPower_Calcs!$B179*24</f>
        <v>11901.6</v>
      </c>
      <c r="O179" s="959">
        <f>IF(M179&gt;HydroPower_Calcs!R$3,HydroDams!$C$7*HydroPower_Calcs!$B179*24,(M179*0.8*$R$4*62.4/550*24*$B179/1000*0.7457))</f>
        <v>4782.8306442715475</v>
      </c>
      <c r="P179" s="774">
        <f>WSE_Calcs!BF179</f>
        <v>122.47569510352491</v>
      </c>
      <c r="Q179" s="773">
        <f t="shared" si="148"/>
        <v>2129.2469982078323</v>
      </c>
      <c r="R179" s="959">
        <f>IF(Q179&gt;HydroPower_Calcs!R$3,HydroDams!$C$7*HydroPower_Calcs!$B179*24,(Q179*0.8*$R$4*62.4/550*24*$B179/1000*0.7457))</f>
        <v>11901.6</v>
      </c>
      <c r="S179" s="775">
        <f t="shared" si="149"/>
        <v>7118.7693557284529</v>
      </c>
      <c r="T179" s="949">
        <f>WSE_Calcs!BK179</f>
        <v>34.659509015043902</v>
      </c>
      <c r="U179" s="773">
        <f t="shared" si="150"/>
        <v>602.55755615234364</v>
      </c>
      <c r="V179" s="956">
        <f>HydroDams!C$25*HydroPower_Calcs!$B179*24</f>
        <v>2923.2000000000003</v>
      </c>
      <c r="W179" s="959">
        <f>IF(U179&gt;HydroPower_Calcs!Z$3,HydroDams!C$25*HydroPower_Calcs!$B179*24,(U179*0.8*$Z$4*62.4/550*24*$B179/1000*0.7457))</f>
        <v>1419.2333605517213</v>
      </c>
      <c r="X179" s="950">
        <f>WSE_Calcs!BQ179</f>
        <v>192.46258607059926</v>
      </c>
      <c r="Y179" s="773">
        <f t="shared" si="151"/>
        <v>3345.9731199055327</v>
      </c>
      <c r="Z179" s="959">
        <f>IF(Y179&gt;HydroPower_Calcs!Z$3,HydroDams!C$25*HydroPower_Calcs!$B179*24,(Y179*0.8*$Z$4*62.4/550*24*$B179/1000*0.7457))</f>
        <v>2923.2000000000003</v>
      </c>
      <c r="AA179" s="775">
        <f t="shared" si="152"/>
        <v>1503.966639448279</v>
      </c>
      <c r="AB179" s="947">
        <f>WSE_Calcs!CG179</f>
        <v>147.38109899930717</v>
      </c>
      <c r="AC179" s="773">
        <f t="shared" si="153"/>
        <v>2562.2288762810585</v>
      </c>
      <c r="AD179" s="774">
        <f>WSE_Calcs!CH179</f>
        <v>208.76368684727066</v>
      </c>
      <c r="AE179" s="773">
        <f t="shared" si="154"/>
        <v>3629.3686937528373</v>
      </c>
      <c r="AF179" s="964">
        <f>HydroDams!C$37*HydroPower_Calcs!$B179*24</f>
        <v>6264</v>
      </c>
      <c r="AG179" s="775">
        <f>IF(AC179&gt;HydroPower_Calcs!AH$3,HydroDams!C$37*HydroPower_Calcs!$B179*24,(AC179*0.8*$AH$4*62.4/550*24*$B179/1000*0.7457))</f>
        <v>6517.7387859045521</v>
      </c>
      <c r="AH179" s="775">
        <f>IF(AE179&gt;HydroPower_Calcs!AH$3,HydroDams!C$37*HydroPower_Calcs!$B179*24,(AE179*0.8*$AH$4*62.4/550*24*$B179/1000*0.7457))</f>
        <v>6264</v>
      </c>
      <c r="AI179" s="775">
        <f t="shared" si="155"/>
        <v>-253.73878590455206</v>
      </c>
      <c r="AJ179" s="964">
        <f>HydroDams!C$38*HydroPower_Calcs!$B179*24</f>
        <v>6953.0399999999991</v>
      </c>
      <c r="AK179" s="775">
        <f>IF(AC179&gt;HydroPower_Calcs!AL$3,HydroDams!C$38*HydroPower_Calcs!$B179*24,(AC179*0.8*$AL$4*62.4/550*24*$B179/1000*0.7457))</f>
        <v>6953.0399999999991</v>
      </c>
      <c r="AL179" s="775">
        <f>IF(AE179&gt;HydroPower_Calcs!AL$3,HydroDams!C$38*HydroPower_Calcs!$B179*24,(AE179*0.8*$AL$4*62.4/550*24*$B179/1000*0.7457))</f>
        <v>6953.0399999999991</v>
      </c>
      <c r="AM179" s="775">
        <f t="shared" si="156"/>
        <v>0</v>
      </c>
      <c r="AN179" s="952">
        <f t="shared" si="157"/>
        <v>-253.73878590455206</v>
      </c>
      <c r="AO179" s="967">
        <f t="shared" si="138"/>
        <v>19672.84279072782</v>
      </c>
      <c r="AP179" s="775">
        <f t="shared" si="139"/>
        <v>28041.84</v>
      </c>
      <c r="AQ179" s="820">
        <f>WSE_Calcs!AS179</f>
        <v>744.21185302734375</v>
      </c>
      <c r="AR179" s="818">
        <f>IF(AQ179&gt;300,(AQ179/Controls!$D$320)^(1/Controls!$D$319),(AQ179/Controls!$D$323)^(1/Controls!$D$322))-Controls!$B$279</f>
        <v>395.94297964507234</v>
      </c>
      <c r="AS179" s="816">
        <f>Controls!D$279*$B179*86400/(43560*1000)</f>
        <v>431.40495867768595</v>
      </c>
      <c r="AT179" s="816">
        <f>IF(WSE_Calcs!AV179&gt;AS179,AS179,WSE_Calcs!AV179)</f>
        <v>0</v>
      </c>
      <c r="AU179" s="819">
        <f t="shared" si="140"/>
        <v>0</v>
      </c>
      <c r="AV179" s="818">
        <f t="shared" si="141"/>
        <v>682.82245518963009</v>
      </c>
      <c r="AW179" s="818">
        <f>498 + (1 / (0.000000000064599389 * (AT179*HydroPower_Calcs!$B179*0.50417 - 63433.09636) ^ 2
        - 0.06036419))</f>
        <v>503.0108208727703</v>
      </c>
      <c r="AX179" s="818">
        <f t="shared" si="142"/>
        <v>179.8116343168598</v>
      </c>
      <c r="AY179" s="818">
        <f t="shared" si="143"/>
        <v>254.60905621259479</v>
      </c>
      <c r="AZ179" s="883">
        <f t="shared" si="144"/>
        <v>0</v>
      </c>
      <c r="BA179" s="811">
        <f>WSE_Calcs!AY179</f>
        <v>638.15195393364525</v>
      </c>
      <c r="BB179" s="818">
        <f>IF(BA179&gt;300,(BA179/Controls!$D$320)^(1/Controls!$D$319),(BA179/Controls!$D$323)^(1/Controls!$D$322))-Controls!$B$279</f>
        <v>373.78454326619294</v>
      </c>
      <c r="BC179" s="817">
        <f>IF(WSE_Calcs!BB179&gt;AS179,AS179,WSE_Calcs!BB179)</f>
        <v>83.280093549095682</v>
      </c>
      <c r="BD179" s="819">
        <f t="shared" si="158"/>
        <v>0.19304389500844019</v>
      </c>
      <c r="BE179" s="818">
        <f t="shared" si="159"/>
        <v>682.33173426624899</v>
      </c>
      <c r="BF179" s="818">
        <f>498 + (1 / (0.000000000064599389 * (BC179*HydroPower_Calcs!$B179*0.50417 - 63433.09636) ^ 2
        - 0.06036419))</f>
        <v>503.27190380670703</v>
      </c>
      <c r="BG179" s="818">
        <f t="shared" si="160"/>
        <v>179.05983045954196</v>
      </c>
      <c r="BH179" s="818">
        <f t="shared" si="161"/>
        <v>254.13951711350694</v>
      </c>
      <c r="BI179" s="883">
        <f t="shared" si="162"/>
        <v>21164.762759734862</v>
      </c>
      <c r="BJ179" s="889">
        <f>WSE_Calcs!BH179</f>
        <v>1663.648193359375</v>
      </c>
      <c r="BK179" s="890">
        <f>IF($BJ179&gt;Controls!$E$341,($BJ179/Controls!$D$343)^(1/Controls!$D$342),($BJ179/Controls!$D$347)^(1/Controls!$D$346))-Controls!$B$286</f>
        <v>490.25118346245381</v>
      </c>
      <c r="BL179" s="869">
        <f>Controls!D$286*$B179*86400/(43560*1000)</f>
        <v>316.36363636363637</v>
      </c>
      <c r="BM179" s="869">
        <f>IF(WSE_Calcs!BK179&gt;BL179,BL179,WSE_Calcs!BK179)</f>
        <v>34.659509015043902</v>
      </c>
      <c r="BN179" s="871">
        <f t="shared" si="145"/>
        <v>0.10955591930042613</v>
      </c>
      <c r="BO179" s="885">
        <f>BK179*(HydroPower_Calcs!BM179*0.50417*HydroPower_Calcs!B179)*Controls!E$286/8.814*0.7457*($B179*24)/1000</f>
        <v>12434.700146786417</v>
      </c>
      <c r="BP179" s="892">
        <f>WSE_Calcs!BN179</f>
        <v>1673.0364931967963</v>
      </c>
      <c r="BQ179" s="890">
        <f>IF(BP179&lt;0,0,IF($BP179&gt;Controls!$E$341,($BP179/Controls!$D$343)^(1/Controls!$D$342),($BP179/Controls!$D$347)^(1/Controls!$D$346))-Controls!$B$286)</f>
        <v>491.16141572992387</v>
      </c>
      <c r="BR179" s="870">
        <f>IF(WSE_Calcs!BQ179&gt;BL179,BL179,WSE_Calcs!BQ179)</f>
        <v>192.46258607059926</v>
      </c>
      <c r="BS179" s="871">
        <f t="shared" si="163"/>
        <v>0.60835874907373322</v>
      </c>
      <c r="BT179" s="885">
        <f>BQ179*(HydroPower_Calcs!BR179*0.50417*HydroPower_Calcs!$B179)*Controls!E$286/8.814*0.7457*($B179*24)/1000</f>
        <v>69177.493084882342</v>
      </c>
      <c r="BU179" s="893">
        <f>WSE_Calcs!BU179</f>
        <v>674.5999755859375</v>
      </c>
      <c r="BV179" s="894">
        <f>IF($BU179&gt;Controls!$E$365,($BU179/Controls!$D$367)^(1/Controls!$D$366),($BU179/Controls!$D$371)^(1/Controls!$D$370))-Controls!$B$292</f>
        <v>409.33039810034484</v>
      </c>
      <c r="BW179" s="778">
        <f>Controls!D$292*$B179*86400/(43560*1000)</f>
        <v>184.06611570247935</v>
      </c>
      <c r="BX179" s="778">
        <f>IF(WSE_Calcs!BX179&gt;BW179,BW179,WSE_Calcs!BX179)</f>
        <v>150.86461712293388</v>
      </c>
      <c r="BY179" s="881">
        <f t="shared" si="146"/>
        <v>0.81962188720703122</v>
      </c>
      <c r="BZ179" s="887">
        <f>BV179*(BX179*HydroPower_Calcs!$B179*0.50417)*Controls!E$292/8.814*0.7457*($B179*24)/1000</f>
        <v>45191.385137264922</v>
      </c>
      <c r="CA179" s="896">
        <f>WSE_Calcs!CA179</f>
        <v>674.6</v>
      </c>
      <c r="CB179" s="894">
        <f>IF($CA179&gt;Controls!$E$369,($CA179/Controls!$D$367)^(1/Controls!$D$366),($CA179/Controls!$D$371)^(1/Controls!$D$370))-Controls!$B$292</f>
        <v>409.33040293799888</v>
      </c>
      <c r="CC179" s="880">
        <f>IF(WSE_Calcs!CD179&gt;BW179,BW179,WSE_Calcs!CD179)</f>
        <v>184.06611570247935</v>
      </c>
      <c r="CD179" s="881">
        <f t="shared" si="164"/>
        <v>1</v>
      </c>
      <c r="CE179" s="887">
        <f>CB179*(CC179*HydroPower_Calcs!$B179*0.50417)*Controls!E$292/8.814*0.7457*($B179*24)/1000</f>
        <v>55136.870277284761</v>
      </c>
      <c r="CF179" s="894">
        <f t="shared" si="147"/>
        <v>57626.08528405134</v>
      </c>
      <c r="CG179" s="894">
        <f t="shared" si="165"/>
        <v>145479.12612190197</v>
      </c>
      <c r="CH179" s="894">
        <f t="shared" si="166"/>
        <v>87853.040837850625</v>
      </c>
      <c r="CI179" s="978">
        <f t="shared" si="167"/>
        <v>10274.270644271548</v>
      </c>
      <c r="CJ179" s="849">
        <f t="shared" si="168"/>
        <v>17041.613507338137</v>
      </c>
      <c r="CK179" s="849">
        <f t="shared" si="169"/>
        <v>62524.963923169475</v>
      </c>
      <c r="CL179" s="979">
        <f t="shared" si="170"/>
        <v>89840.848074779147</v>
      </c>
      <c r="CM179" s="980">
        <f t="shared" si="171"/>
        <v>35859.671626191361</v>
      </c>
      <c r="CN179" s="849">
        <f t="shared" si="172"/>
        <v>73722.157547286741</v>
      </c>
      <c r="CO179" s="849">
        <f t="shared" si="173"/>
        <v>70318.785335438573</v>
      </c>
      <c r="CP179" s="981">
        <f t="shared" si="174"/>
        <v>179900.61450891668</v>
      </c>
      <c r="CQ179" s="1143">
        <f t="shared" si="175"/>
        <v>90059.766434137535</v>
      </c>
      <c r="CT179" s="256"/>
      <c r="CU179" s="256"/>
      <c r="CV179" s="17"/>
      <c r="CW179" s="17"/>
      <c r="CX179" s="17"/>
      <c r="CY179" s="17"/>
      <c r="CZ179" s="17"/>
      <c r="DA179" s="17"/>
      <c r="DB179" s="17"/>
      <c r="DC179" s="17"/>
      <c r="DD179" s="152"/>
      <c r="DE179" s="152"/>
      <c r="DF179" s="152"/>
      <c r="DG179" s="152"/>
      <c r="DH179" s="264"/>
      <c r="DI179" s="264"/>
      <c r="DJ179" s="264"/>
      <c r="DK179" s="264"/>
      <c r="DL179" s="730"/>
      <c r="DM179" s="256"/>
      <c r="DO179" s="245"/>
      <c r="DP179" s="245"/>
      <c r="DQ179" s="245"/>
      <c r="DR179" s="245"/>
      <c r="DS179" s="245"/>
      <c r="DT179" s="245"/>
      <c r="DW179" s="74"/>
      <c r="DX179" s="74"/>
      <c r="DY179" s="74"/>
      <c r="DZ179" s="74"/>
      <c r="EA179" s="264"/>
      <c r="EB179" s="264"/>
      <c r="EC179" s="264"/>
      <c r="ED179" s="264"/>
      <c r="EE179" s="717"/>
      <c r="EF179" s="258"/>
      <c r="EG179" s="513">
        <v>13181</v>
      </c>
      <c r="EH179" s="144">
        <v>29</v>
      </c>
      <c r="EI179" s="17">
        <v>2</v>
      </c>
      <c r="EJ179" s="18">
        <v>1936</v>
      </c>
      <c r="EK179" s="1145">
        <v>112781.40559489832</v>
      </c>
      <c r="EL179" s="1146">
        <v>68099.340887792147</v>
      </c>
      <c r="EM179" s="1146">
        <v>58110.825588599531</v>
      </c>
      <c r="EN179" s="1146">
        <v>75995.585590810166</v>
      </c>
      <c r="EO179" s="1146">
        <v>90059.766434137506</v>
      </c>
      <c r="EP179" s="1131">
        <f t="shared" si="176"/>
        <v>112.78140559489832</v>
      </c>
      <c r="EQ179" s="97">
        <f t="shared" si="177"/>
        <v>68.099340887792152</v>
      </c>
      <c r="ER179" s="97">
        <f t="shared" si="178"/>
        <v>58.110825588599532</v>
      </c>
      <c r="ES179" s="97">
        <f t="shared" si="179"/>
        <v>75.995585590810165</v>
      </c>
      <c r="ET179" s="97">
        <f t="shared" si="180"/>
        <v>90.059766434137501</v>
      </c>
      <c r="EU179" s="5"/>
      <c r="EV179" s="5"/>
      <c r="EW179" s="5"/>
      <c r="EX179" s="5"/>
      <c r="EY179" s="5"/>
      <c r="EZ179" s="5"/>
      <c r="FA179" s="5"/>
      <c r="FB179" s="5"/>
      <c r="FC179" s="5"/>
      <c r="FD179" s="5"/>
      <c r="FE179" s="5"/>
    </row>
    <row r="180" spans="1:161" ht="15">
      <c r="A180" s="16">
        <v>13210</v>
      </c>
      <c r="B180" s="144">
        <v>31</v>
      </c>
      <c r="C180" s="17">
        <v>3</v>
      </c>
      <c r="D180" s="18">
        <v>1936</v>
      </c>
      <c r="E180" s="90" t="s">
        <v>26</v>
      </c>
      <c r="F180" s="799">
        <f>1-WSE_Calcs!AQ180</f>
        <v>0.46809838165134143</v>
      </c>
      <c r="G180" s="797">
        <v>1</v>
      </c>
      <c r="H180" s="800">
        <f>-(HydroPower_Calcs!$H$5)*(F180)*$B180*24</f>
        <v>-2747.8123960344383</v>
      </c>
      <c r="I180" s="800">
        <f>-(HydroPower_Calcs!$I$5)*(F180)*$B180*24</f>
        <v>-1595.054597444579</v>
      </c>
      <c r="J180" s="800">
        <f>-(HydroPower_Calcs!$J$5)*(F180)*$B180*24</f>
        <v>-1932.8718375147193</v>
      </c>
      <c r="K180" s="757">
        <f>-(HydroPower_Calcs!$H$5+HydroPower_Calcs!$I$5+HydroPower_Calcs!$J$5)*(F180)*$B180*24</f>
        <v>-6275.7388309937369</v>
      </c>
      <c r="L180" s="791">
        <f>WSE_Calcs!BE180</f>
        <v>31.244367938081094</v>
      </c>
      <c r="M180" s="773">
        <f t="shared" si="137"/>
        <v>508.14093017578125</v>
      </c>
      <c r="N180" s="956">
        <f>HydroDams!$C$7*HydroPower_Calcs!$B180*24</f>
        <v>12722.400000000001</v>
      </c>
      <c r="O180" s="959">
        <f>IF(M180&gt;HydroPower_Calcs!R$3,HydroDams!$C$7*HydroPower_Calcs!$B180*24,(M180*0.8*$R$4*62.4/550*24*$B180/1000*0.7457))</f>
        <v>3812.5839254599427</v>
      </c>
      <c r="P180" s="774">
        <f>WSE_Calcs!BF180</f>
        <v>95.519861233881997</v>
      </c>
      <c r="Q180" s="773">
        <f t="shared" si="148"/>
        <v>1553.4816141531885</v>
      </c>
      <c r="R180" s="959">
        <f>IF(Q180&gt;HydroPower_Calcs!R$3,HydroDams!$C$7*HydroPower_Calcs!$B180*24,(Q180*0.8*$R$4*62.4/550*24*$B180/1000*0.7457))</f>
        <v>11655.780274517827</v>
      </c>
      <c r="S180" s="775">
        <f t="shared" si="149"/>
        <v>7843.1963490578837</v>
      </c>
      <c r="T180" s="949">
        <f>WSE_Calcs!BK180</f>
        <v>210.49551426911157</v>
      </c>
      <c r="U180" s="773">
        <f t="shared" si="150"/>
        <v>3423.38134765625</v>
      </c>
      <c r="V180" s="956">
        <f>HydroDams!C$25*HydroPower_Calcs!$B180*24</f>
        <v>3124.8</v>
      </c>
      <c r="W180" s="959">
        <f>IF(U180&gt;HydroPower_Calcs!Z$3,HydroDams!C$25*HydroPower_Calcs!$B180*24,(U180*0.8*$Z$4*62.4/550*24*$B180/1000*0.7457))</f>
        <v>3124.8</v>
      </c>
      <c r="X180" s="950">
        <f>WSE_Calcs!BQ180</f>
        <v>219.88386974436554</v>
      </c>
      <c r="Y180" s="773">
        <f t="shared" si="151"/>
        <v>3576.0683117027193</v>
      </c>
      <c r="Z180" s="959">
        <f>IF(Y180&gt;HydroPower_Calcs!Z$3,HydroDams!C$25*HydroPower_Calcs!$B180*24,(Y180*0.8*$Z$4*62.4/550*24*$B180/1000*0.7457))</f>
        <v>3124.8</v>
      </c>
      <c r="AA180" s="775">
        <f t="shared" si="152"/>
        <v>0</v>
      </c>
      <c r="AB180" s="947">
        <f>WSE_Calcs!CG180</f>
        <v>36.550517849094611</v>
      </c>
      <c r="AC180" s="773">
        <f t="shared" si="153"/>
        <v>594.43718544898491</v>
      </c>
      <c r="AD180" s="774">
        <f>WSE_Calcs!CH180</f>
        <v>63.464429493174123</v>
      </c>
      <c r="AE180" s="773">
        <f t="shared" si="154"/>
        <v>1032.1499957895255</v>
      </c>
      <c r="AF180" s="964">
        <f>HydroDams!C$37*HydroPower_Calcs!$B180*24</f>
        <v>6696</v>
      </c>
      <c r="AG180" s="775">
        <f>IF(AC180&gt;HydroPower_Calcs!AH$3,HydroDams!C$37*HydroPower_Calcs!$B180*24,(AC180*0.8*$AH$4*62.4/550*24*$B180/1000*0.7457))</f>
        <v>1616.399453169096</v>
      </c>
      <c r="AH180" s="775">
        <f>IF(AE180&gt;HydroPower_Calcs!AH$3,HydroDams!C$37*HydroPower_Calcs!$B180*24,(AE180*0.8*$AH$4*62.4/550*24*$B180/1000*0.7457))</f>
        <v>2806.6324409408176</v>
      </c>
      <c r="AI180" s="775">
        <f t="shared" si="155"/>
        <v>1190.2329877717216</v>
      </c>
      <c r="AJ180" s="964">
        <f>HydroDams!C$38*HydroPower_Calcs!$B180*24</f>
        <v>7432.5599999999995</v>
      </c>
      <c r="AK180" s="775">
        <f>IF(AC180&gt;HydroPower_Calcs!AL$3,HydroDams!C$38*HydroPower_Calcs!$B180*24,(AC180*0.8*$AL$4*62.4/550*24*$B180/1000*0.7457))</f>
        <v>778.26640337771312</v>
      </c>
      <c r="AL180" s="775">
        <f>IF(AE180&gt;HydroPower_Calcs!AL$3,HydroDams!C$38*HydroPower_Calcs!$B180*24,(AE180*0.8*$AL$4*62.4/550*24*$B180/1000*0.7457))</f>
        <v>1351.3415456381715</v>
      </c>
      <c r="AM180" s="775">
        <f t="shared" si="156"/>
        <v>573.07514226045839</v>
      </c>
      <c r="AN180" s="952">
        <f t="shared" si="157"/>
        <v>1763.3081300321801</v>
      </c>
      <c r="AO180" s="967">
        <f t="shared" si="138"/>
        <v>9332.0497820067521</v>
      </c>
      <c r="AP180" s="775">
        <f t="shared" si="139"/>
        <v>18938.554261096815</v>
      </c>
      <c r="AQ180" s="820">
        <f>WSE_Calcs!AS180</f>
        <v>819.55401611328125</v>
      </c>
      <c r="AR180" s="818">
        <f>IF(AQ180&gt;300,(AQ180/Controls!$D$320)^(1/Controls!$D$319),(AQ180/Controls!$D$323)^(1/Controls!$D$322))-Controls!$B$279</f>
        <v>410.12606583471586</v>
      </c>
      <c r="AS180" s="816">
        <f>Controls!D$279*$B180*86400/(43560*1000)</f>
        <v>461.15702479338842</v>
      </c>
      <c r="AT180" s="816">
        <f>IF(WSE_Calcs!AV180&gt;AS180,AS180,WSE_Calcs!AV180)</f>
        <v>28.886400539934144</v>
      </c>
      <c r="AU180" s="819">
        <f t="shared" si="140"/>
        <v>6.2638968912760426E-2</v>
      </c>
      <c r="AV180" s="818">
        <f t="shared" si="141"/>
        <v>683.18276969508554</v>
      </c>
      <c r="AW180" s="818">
        <f>498 + (1 / (0.000000000064599389 * (AT180*HydroPower_Calcs!$B180*0.50417 - 63433.09636) ^ 2
        - 0.06036419))</f>
        <v>503.10513445496241</v>
      </c>
      <c r="AX180" s="818">
        <f t="shared" si="142"/>
        <v>180.07763524012313</v>
      </c>
      <c r="AY180" s="818">
        <f t="shared" si="143"/>
        <v>254.77518708921892</v>
      </c>
      <c r="AZ180" s="883">
        <f t="shared" si="144"/>
        <v>7359.538101895836</v>
      </c>
      <c r="BA180" s="811">
        <f>WSE_Calcs!AY180</f>
        <v>649.21866138776977</v>
      </c>
      <c r="BB180" s="818">
        <f>IF(BA180&gt;300,(BA180/Controls!$D$320)^(1/Controls!$D$319),(BA180/Controls!$D$323)^(1/Controls!$D$322))-Controls!$B$279</f>
        <v>376.23505476461571</v>
      </c>
      <c r="BC180" s="817">
        <f>IF(WSE_Calcs!BB180&gt;AS180,AS180,WSE_Calcs!BB180)</f>
        <v>93.161893835735043</v>
      </c>
      <c r="BD180" s="819">
        <f t="shared" si="158"/>
        <v>0.20201772677641469</v>
      </c>
      <c r="BE180" s="818">
        <f t="shared" si="159"/>
        <v>682.38150394399008</v>
      </c>
      <c r="BF180" s="818">
        <f>498 + (1 / (0.000000000064599389 * (BC180*HydroPower_Calcs!$B180*0.50417 - 63433.09636) ^ 2
        - 0.06036419))</f>
        <v>503.32560736550943</v>
      </c>
      <c r="BG180" s="818">
        <f t="shared" si="160"/>
        <v>179.05589657848066</v>
      </c>
      <c r="BH180" s="818">
        <f t="shared" si="161"/>
        <v>254.13706020809013</v>
      </c>
      <c r="BI180" s="883">
        <f t="shared" si="162"/>
        <v>23675.889822831898</v>
      </c>
      <c r="BJ180" s="889">
        <f>WSE_Calcs!BH180</f>
        <v>1690</v>
      </c>
      <c r="BK180" s="890">
        <f>IF($BJ180&gt;Controls!$E$341,($BJ180/Controls!$D$343)^(1/Controls!$D$342),($BJ180/Controls!$D$347)^(1/Controls!$D$346))-Controls!$B$286</f>
        <v>492.79580866325773</v>
      </c>
      <c r="BL180" s="869">
        <f>Controls!D$286*$B180*86400/(43560*1000)</f>
        <v>338.18181818181819</v>
      </c>
      <c r="BM180" s="869">
        <f>IF(WSE_Calcs!BK180&gt;BL180,BL180,WSE_Calcs!BK180)</f>
        <v>210.49551426911157</v>
      </c>
      <c r="BN180" s="871">
        <f t="shared" si="145"/>
        <v>0.62243297230113637</v>
      </c>
      <c r="BO180" s="885">
        <f>BK180*(HydroPower_Calcs!BM180*0.50417*HydroPower_Calcs!B180)*Controls!E$286/8.814*0.7457*($B180*24)/1000</f>
        <v>86742.41369945441</v>
      </c>
      <c r="BP180" s="892">
        <f>WSE_Calcs!BN180</f>
        <v>1690</v>
      </c>
      <c r="BQ180" s="890">
        <f>IF(BP180&lt;0,0,IF($BP180&gt;Controls!$E$341,($BP180/Controls!$D$343)^(1/Controls!$D$342),($BP180/Controls!$D$347)^(1/Controls!$D$346))-Controls!$B$286)</f>
        <v>492.79580866325773</v>
      </c>
      <c r="BR180" s="870">
        <f>IF(WSE_Calcs!BQ180&gt;BL180,BL180,WSE_Calcs!BQ180)</f>
        <v>219.88386974436554</v>
      </c>
      <c r="BS180" s="871">
        <f t="shared" si="163"/>
        <v>0.65019423849140345</v>
      </c>
      <c r="BT180" s="885">
        <f>BQ180*(HydroPower_Calcs!BR180*0.50417*HydroPower_Calcs!$B180)*Controls!E$286/8.814*0.7457*($B180*24)/1000</f>
        <v>90611.230654626546</v>
      </c>
      <c r="BU180" s="893">
        <f>WSE_Calcs!BU180</f>
        <v>735</v>
      </c>
      <c r="BV180" s="894">
        <f>IF($BU180&gt;Controls!$E$365,($BU180/Controls!$D$367)^(1/Controls!$D$366),($BU180/Controls!$D$371)^(1/Controls!$D$370))-Controls!$B$292</f>
        <v>420.87442515023213</v>
      </c>
      <c r="BW180" s="778">
        <f>Controls!D$292*$B180*86400/(43560*1000)</f>
        <v>196.7603305785124</v>
      </c>
      <c r="BX180" s="778">
        <f>IF(WSE_Calcs!BX180&gt;BW180,BW180,WSE_Calcs!BX180)</f>
        <v>39.590919784672003</v>
      </c>
      <c r="BY180" s="881">
        <f t="shared" si="146"/>
        <v>0.20121393203735352</v>
      </c>
      <c r="BZ180" s="887">
        <f>BV180*(BX180*HydroPower_Calcs!$B180*0.50417)*Controls!E$292/8.814*0.7457*($B180*24)/1000</f>
        <v>13933.806645295821</v>
      </c>
      <c r="CA180" s="896">
        <f>WSE_Calcs!CA180</f>
        <v>708.08609870163173</v>
      </c>
      <c r="CB180" s="894">
        <f>IF($CA180&gt;Controls!$E$369,($CA180/Controls!$D$367)^(1/Controls!$D$366),($CA180/Controls!$D$371)^(1/Controls!$D$370))-Controls!$B$292</f>
        <v>415.8322325169562</v>
      </c>
      <c r="CC180" s="880">
        <f>IF(WSE_Calcs!CD180&gt;BW180,BW180,WSE_Calcs!CD180)</f>
        <v>66.504831428751515</v>
      </c>
      <c r="CD180" s="881">
        <f t="shared" si="164"/>
        <v>0.33799918526877243</v>
      </c>
      <c r="CE180" s="887">
        <f>CB180*(CC180*HydroPower_Calcs!$B180*0.50417)*Controls!E$292/8.814*0.7457*($B180*24)/1000</f>
        <v>23125.59943541589</v>
      </c>
      <c r="CF180" s="894">
        <f t="shared" si="147"/>
        <v>108035.75844664607</v>
      </c>
      <c r="CG180" s="894">
        <f t="shared" si="165"/>
        <v>137412.71991287434</v>
      </c>
      <c r="CH180" s="894">
        <f t="shared" si="166"/>
        <v>29376.961466228269</v>
      </c>
      <c r="CI180" s="978">
        <f t="shared" si="167"/>
        <v>17042.282027355781</v>
      </c>
      <c r="CJ180" s="849">
        <f t="shared" si="168"/>
        <v>93274.733699454402</v>
      </c>
      <c r="CK180" s="849">
        <f t="shared" si="169"/>
        <v>20457.67250184263</v>
      </c>
      <c r="CL180" s="979">
        <f t="shared" si="170"/>
        <v>130774.68822865281</v>
      </c>
      <c r="CM180" s="980">
        <f t="shared" si="171"/>
        <v>38454.017701315286</v>
      </c>
      <c r="CN180" s="849">
        <f t="shared" si="172"/>
        <v>95548.496057181968</v>
      </c>
      <c r="CO180" s="849">
        <f t="shared" si="173"/>
        <v>29479.901584480162</v>
      </c>
      <c r="CP180" s="981">
        <f t="shared" si="174"/>
        <v>163482.41534297742</v>
      </c>
      <c r="CQ180" s="1143">
        <f t="shared" si="175"/>
        <v>32707.727114324603</v>
      </c>
      <c r="CT180" s="256"/>
      <c r="CU180" s="256"/>
      <c r="CV180" s="17"/>
      <c r="CW180" s="17"/>
      <c r="CX180" s="17"/>
      <c r="CY180" s="17"/>
      <c r="CZ180" s="17"/>
      <c r="DA180" s="17"/>
      <c r="DB180" s="17"/>
      <c r="DC180" s="17"/>
      <c r="DD180" s="152"/>
      <c r="DE180" s="152"/>
      <c r="DF180" s="152"/>
      <c r="DG180" s="152"/>
      <c r="DH180" s="264"/>
      <c r="DI180" s="264"/>
      <c r="DJ180" s="264"/>
      <c r="DK180" s="264"/>
      <c r="DL180" s="730"/>
      <c r="DM180" s="256"/>
      <c r="DO180" s="245"/>
      <c r="DP180" s="245"/>
      <c r="DQ180" s="245"/>
      <c r="DR180" s="245"/>
      <c r="DS180" s="245"/>
      <c r="DT180" s="245"/>
      <c r="DW180" s="74"/>
      <c r="DX180" s="74"/>
      <c r="DY180" s="74"/>
      <c r="DZ180" s="74"/>
      <c r="EA180" s="264"/>
      <c r="EB180" s="264"/>
      <c r="EC180" s="264"/>
      <c r="ED180" s="264"/>
      <c r="EE180" s="717"/>
      <c r="EF180" s="258"/>
      <c r="EG180" s="513">
        <v>13210</v>
      </c>
      <c r="EH180" s="144">
        <v>31</v>
      </c>
      <c r="EI180" s="17">
        <v>3</v>
      </c>
      <c r="EJ180" s="18">
        <v>1936</v>
      </c>
      <c r="EK180" s="1145">
        <v>14410.020403616967</v>
      </c>
      <c r="EL180" s="1146">
        <v>17399.378305532337</v>
      </c>
      <c r="EM180" s="1146">
        <v>-3671.1783245312977</v>
      </c>
      <c r="EN180" s="1146">
        <v>4336.6767590300506</v>
      </c>
      <c r="EO180" s="1146">
        <v>32707.727114324596</v>
      </c>
      <c r="EP180" s="1131">
        <f t="shared" si="176"/>
        <v>14.410020403616967</v>
      </c>
      <c r="EQ180" s="97">
        <f t="shared" si="177"/>
        <v>17.399378305532338</v>
      </c>
      <c r="ER180" s="97">
        <f t="shared" si="178"/>
        <v>-3.6711783245312977</v>
      </c>
      <c r="ES180" s="97">
        <f t="shared" si="179"/>
        <v>4.3366767590300501</v>
      </c>
      <c r="ET180" s="97">
        <f t="shared" si="180"/>
        <v>32.707727114324598</v>
      </c>
      <c r="EU180" s="5"/>
      <c r="EV180" s="5"/>
      <c r="EW180" s="5"/>
      <c r="EX180" s="5"/>
      <c r="EY180" s="5"/>
      <c r="EZ180" s="5"/>
      <c r="FA180" s="5"/>
      <c r="FB180" s="5"/>
      <c r="FC180" s="5"/>
      <c r="FD180" s="5"/>
      <c r="FE180" s="5"/>
    </row>
    <row r="181" spans="1:161" ht="15">
      <c r="A181" s="16">
        <v>13241</v>
      </c>
      <c r="B181" s="144">
        <v>30</v>
      </c>
      <c r="C181" s="17">
        <v>4</v>
      </c>
      <c r="D181" s="18">
        <v>1936</v>
      </c>
      <c r="E181" s="90" t="s">
        <v>26</v>
      </c>
      <c r="F181" s="799">
        <f>1-WSE_Calcs!AQ181</f>
        <v>0.45643307635436303</v>
      </c>
      <c r="G181" s="797">
        <v>1</v>
      </c>
      <c r="H181" s="800">
        <f>-(HydroPower_Calcs!$H$5)*(F181)*$B181*24</f>
        <v>-2592.9050201538657</v>
      </c>
      <c r="I181" s="800">
        <f>-(HydroPower_Calcs!$I$5)*(F181)*$B181*24</f>
        <v>-1505.1337125861476</v>
      </c>
      <c r="J181" s="800">
        <f>-(HydroPower_Calcs!$J$5)*(F181)*$B181*24</f>
        <v>-1823.9065731120352</v>
      </c>
      <c r="K181" s="757">
        <f>-(HydroPower_Calcs!$H$5+HydroPower_Calcs!$I$5+HydroPower_Calcs!$J$5)*(F181)*$B181*24</f>
        <v>-5921.9453058520485</v>
      </c>
      <c r="L181" s="791">
        <f>WSE_Calcs!BE181</f>
        <v>85.28708677685951</v>
      </c>
      <c r="M181" s="773">
        <f t="shared" si="137"/>
        <v>1433.296875</v>
      </c>
      <c r="N181" s="956">
        <f>HydroDams!$C$7*HydroPower_Calcs!$B181*24</f>
        <v>12312</v>
      </c>
      <c r="O181" s="959">
        <f>IF(M181&gt;HydroPower_Calcs!R$3,HydroDams!$C$7*HydroPower_Calcs!$B181*24,(M181*0.8*$R$4*62.4/550*24*$B181/1000*0.7457))</f>
        <v>10407.12927011869</v>
      </c>
      <c r="P181" s="774">
        <f>WSE_Calcs!BF181</f>
        <v>157.33765430475199</v>
      </c>
      <c r="Q181" s="773">
        <f t="shared" si="148"/>
        <v>2644.1466903993041</v>
      </c>
      <c r="R181" s="959">
        <f>IF(Q181&gt;HydroPower_Calcs!R$3,HydroDams!$C$7*HydroPower_Calcs!$B181*24,(Q181*0.8*$R$4*62.4/550*24*$B181/1000*0.7457))</f>
        <v>12312</v>
      </c>
      <c r="S181" s="775">
        <f t="shared" si="149"/>
        <v>1904.8707298813097</v>
      </c>
      <c r="T181" s="949">
        <f>WSE_Calcs!BK181</f>
        <v>248.56000451962811</v>
      </c>
      <c r="U181" s="773">
        <f t="shared" si="150"/>
        <v>4177.18896484375</v>
      </c>
      <c r="V181" s="956">
        <f>HydroDams!C$25*HydroPower_Calcs!$B181*24</f>
        <v>3024</v>
      </c>
      <c r="W181" s="959">
        <f>IF(U181&gt;HydroPower_Calcs!Z$3,HydroDams!C$25*HydroPower_Calcs!$B181*24,(U181*0.8*$Z$4*62.4/550*24*$B181/1000*0.7457))</f>
        <v>3024</v>
      </c>
      <c r="X181" s="950">
        <f>WSE_Calcs!BQ181</f>
        <v>249.59608762795884</v>
      </c>
      <c r="Y181" s="773">
        <f t="shared" si="151"/>
        <v>4194.6009170809748</v>
      </c>
      <c r="Z181" s="959">
        <f>IF(Y181&gt;HydroPower_Calcs!Z$3,HydroDams!C$25*HydroPower_Calcs!$B181*24,(Y181*0.8*$Z$4*62.4/550*24*$B181/1000*0.7457))</f>
        <v>3024</v>
      </c>
      <c r="AA181" s="775">
        <f t="shared" si="152"/>
        <v>0</v>
      </c>
      <c r="AB181" s="947">
        <f>WSE_Calcs!CG181</f>
        <v>99.885189329100044</v>
      </c>
      <c r="AC181" s="773">
        <f t="shared" si="153"/>
        <v>1678.6260984473756</v>
      </c>
      <c r="AD181" s="774">
        <f>WSE_Calcs!CH181</f>
        <v>170.22920401135366</v>
      </c>
      <c r="AE181" s="773">
        <f t="shared" si="154"/>
        <v>2860.7963451908045</v>
      </c>
      <c r="AF181" s="964">
        <f>HydroDams!C$37*HydroPower_Calcs!$B181*24</f>
        <v>6480</v>
      </c>
      <c r="AG181" s="775">
        <f>IF(AC181&gt;HydroPower_Calcs!AH$3,HydroDams!C$37*HydroPower_Calcs!$B181*24,(AC181*0.8*$AH$4*62.4/550*24*$B181/1000*0.7457))</f>
        <v>4417.2935135376829</v>
      </c>
      <c r="AH181" s="775">
        <f>IF(AE181&gt;HydroPower_Calcs!AH$3,HydroDams!C$37*HydroPower_Calcs!$B181*24,(AE181*0.8*$AH$4*62.4/550*24*$B181/1000*0.7457))</f>
        <v>6480</v>
      </c>
      <c r="AI181" s="775">
        <f t="shared" si="155"/>
        <v>2062.7064864623171</v>
      </c>
      <c r="AJ181" s="964">
        <f>HydroDams!C$38*HydroPower_Calcs!$B181*24</f>
        <v>7192.7999999999993</v>
      </c>
      <c r="AK181" s="775">
        <f>IF(AC181&gt;HydroPower_Calcs!AL$3,HydroDams!C$38*HydroPower_Calcs!$B181*24,(AC181*0.8*$AL$4*62.4/550*24*$B181/1000*0.7457))</f>
        <v>2126.8450250366627</v>
      </c>
      <c r="AL181" s="775">
        <f>IF(AE181&gt;HydroPower_Calcs!AL$3,HydroDams!C$38*HydroPower_Calcs!$B181*24,(AE181*0.8*$AL$4*62.4/550*24*$B181/1000*0.7457))</f>
        <v>7192.7999999999993</v>
      </c>
      <c r="AM181" s="775">
        <f t="shared" si="156"/>
        <v>5065.954974963337</v>
      </c>
      <c r="AN181" s="952">
        <f t="shared" si="157"/>
        <v>7128.6614614256541</v>
      </c>
      <c r="AO181" s="967">
        <f t="shared" si="138"/>
        <v>19975.267808693035</v>
      </c>
      <c r="AP181" s="775">
        <f t="shared" si="139"/>
        <v>29008.799999999999</v>
      </c>
      <c r="AQ181" s="820">
        <f>WSE_Calcs!AS181</f>
        <v>931.864990234375</v>
      </c>
      <c r="AR181" s="818">
        <f>IF(AQ181&gt;300,(AQ181/Controls!$D$320)^(1/Controls!$D$319),(AQ181/Controls!$D$323)^(1/Controls!$D$322))-Controls!$B$279</f>
        <v>429.36257513293754</v>
      </c>
      <c r="AS181" s="816">
        <f>Controls!D$279*$B181*86400/(43560*1000)</f>
        <v>446.28099173553721</v>
      </c>
      <c r="AT181" s="816">
        <f>IF(WSE_Calcs!AV181&gt;AS181,AS181,WSE_Calcs!AV181)</f>
        <v>84.653155668904958</v>
      </c>
      <c r="AU181" s="819">
        <f t="shared" si="140"/>
        <v>0.18968577473958331</v>
      </c>
      <c r="AV181" s="818">
        <f t="shared" si="141"/>
        <v>683.72562142273682</v>
      </c>
      <c r="AW181" s="818">
        <f>498 + (1 / (0.000000000064599389 * (AT181*HydroPower_Calcs!$B181*0.50417 - 63433.09636) ^ 2
        - 0.06036419))</f>
        <v>503.28595382938755</v>
      </c>
      <c r="AX181" s="818">
        <f t="shared" si="142"/>
        <v>180.43966759334927</v>
      </c>
      <c r="AY181" s="818">
        <f t="shared" si="143"/>
        <v>255.00129439542633</v>
      </c>
      <c r="AZ181" s="883">
        <f t="shared" si="144"/>
        <v>21586.664270228288</v>
      </c>
      <c r="BA181" s="811">
        <f>WSE_Calcs!AY181</f>
        <v>689.47905640446822</v>
      </c>
      <c r="BB181" s="818">
        <f>IF(BA181&gt;300,(BA181/Controls!$D$320)^(1/Controls!$D$319),(BA181/Controls!$D$323)^(1/Controls!$D$322))-Controls!$B$279</f>
        <v>384.86456619181888</v>
      </c>
      <c r="BC181" s="817">
        <f>IF(WSE_Calcs!BB181&gt;AS181,AS181,WSE_Calcs!BB181)</f>
        <v>156.70372319679745</v>
      </c>
      <c r="BD181" s="819">
        <f t="shared" si="158"/>
        <v>0.35113241679282392</v>
      </c>
      <c r="BE181" s="818">
        <f t="shared" si="159"/>
        <v>682.56578909456073</v>
      </c>
      <c r="BF181" s="818">
        <f>498 + (1 / (0.000000000064599389 * (BC181*HydroPower_Calcs!$B181*0.50417 - 63433.09636) ^ 2
        - 0.06036419))</f>
        <v>503.53996959688845</v>
      </c>
      <c r="BG181" s="818">
        <f t="shared" si="160"/>
        <v>179.02581949767227</v>
      </c>
      <c r="BH181" s="818">
        <f t="shared" si="161"/>
        <v>254.11827556727124</v>
      </c>
      <c r="BI181" s="883">
        <f t="shared" si="162"/>
        <v>39821.279913741171</v>
      </c>
      <c r="BJ181" s="889">
        <f>WSE_Calcs!BH181</f>
        <v>1713</v>
      </c>
      <c r="BK181" s="890">
        <f>IF($BJ181&gt;Controls!$E$341,($BJ181/Controls!$D$343)^(1/Controls!$D$342),($BJ181/Controls!$D$347)^(1/Controls!$D$346))-Controls!$B$286</f>
        <v>494.9910223452323</v>
      </c>
      <c r="BL181" s="869">
        <f>Controls!D$286*$B181*86400/(43560*1000)</f>
        <v>327.27272727272725</v>
      </c>
      <c r="BM181" s="869">
        <f>IF(WSE_Calcs!BK181&gt;BL181,BL181,WSE_Calcs!BK181)</f>
        <v>248.56000451962811</v>
      </c>
      <c r="BN181" s="871">
        <f t="shared" si="145"/>
        <v>0.75948890269886371</v>
      </c>
      <c r="BO181" s="885">
        <f>BK181*(HydroPower_Calcs!BM181*0.50417*HydroPower_Calcs!B181)*Controls!E$286/8.814*0.7457*($B181*24)/1000</f>
        <v>96353.91027998738</v>
      </c>
      <c r="BP181" s="892">
        <f>WSE_Calcs!BN181</f>
        <v>1711.9640322027165</v>
      </c>
      <c r="BQ181" s="890">
        <f>IF(BP181&lt;0,0,IF($BP181&gt;Controls!$E$341,($BP181/Controls!$D$343)^(1/Controls!$D$342),($BP181/Controls!$D$347)^(1/Controls!$D$346))-Controls!$B$286)</f>
        <v>494.89265275700882</v>
      </c>
      <c r="BR181" s="870">
        <f>IF(WSE_Calcs!BQ181&gt;BL181,BL181,WSE_Calcs!BQ181)</f>
        <v>249.59608762795884</v>
      </c>
      <c r="BS181" s="871">
        <f t="shared" si="163"/>
        <v>0.76265471219654091</v>
      </c>
      <c r="BT181" s="885">
        <f>BQ181*(HydroPower_Calcs!BR181*0.50417*HydroPower_Calcs!$B181)*Controls!E$286/8.814*0.7457*($B181*24)/1000</f>
        <v>96736.318097744064</v>
      </c>
      <c r="BU181" s="893">
        <f>WSE_Calcs!BU181</f>
        <v>845</v>
      </c>
      <c r="BV181" s="894">
        <f>IF($BU181&gt;Controls!$E$365,($BU181/Controls!$D$367)^(1/Controls!$D$366),($BU181/Controls!$D$371)^(1/Controls!$D$370))-Controls!$B$292</f>
        <v>440.00254098333278</v>
      </c>
      <c r="BW181" s="778">
        <f>Controls!D$292*$B181*86400/(43560*1000)</f>
        <v>190.41322314049586</v>
      </c>
      <c r="BX181" s="778">
        <f>IF(WSE_Calcs!BX181&gt;BW181,BW181,WSE_Calcs!BX181)</f>
        <v>107.87681511492768</v>
      </c>
      <c r="BY181" s="881">
        <f t="shared" si="146"/>
        <v>0.56654056549072263</v>
      </c>
      <c r="BZ181" s="887">
        <f>BV181*(BX181*HydroPower_Calcs!$B181*0.50417)*Controls!E$292/8.814*0.7457*($B181*24)/1000</f>
        <v>37172.697229855468</v>
      </c>
      <c r="CA181" s="896">
        <f>WSE_Calcs!CA181</f>
        <v>747.74206051327667</v>
      </c>
      <c r="CB181" s="894">
        <f>IF($CA181&gt;Controls!$E$369,($CA181/Controls!$D$367)^(1/Controls!$D$366),($CA181/Controls!$D$371)^(1/Controls!$D$370))-Controls!$B$292</f>
        <v>423.20800802703718</v>
      </c>
      <c r="CC181" s="880">
        <f>IF(WSE_Calcs!CD181&gt;BW181,BW181,WSE_Calcs!CD181)</f>
        <v>178.2208297971813</v>
      </c>
      <c r="CD181" s="881">
        <f t="shared" si="164"/>
        <v>0.93596876759804415</v>
      </c>
      <c r="CE181" s="887">
        <f>CB181*(CC181*HydroPower_Calcs!$B181*0.50417)*Controls!E$292/8.814*0.7457*($B181*24)/1000</f>
        <v>59068.115045371349</v>
      </c>
      <c r="CF181" s="894">
        <f t="shared" si="147"/>
        <v>155113.27178007114</v>
      </c>
      <c r="CG181" s="894">
        <f t="shared" si="165"/>
        <v>195625.71305685659</v>
      </c>
      <c r="CH181" s="894">
        <f t="shared" si="166"/>
        <v>40512.441276785452</v>
      </c>
      <c r="CI181" s="978">
        <f t="shared" si="167"/>
        <v>37674.593540346978</v>
      </c>
      <c r="CJ181" s="849">
        <f t="shared" si="168"/>
        <v>102675.51027998739</v>
      </c>
      <c r="CK181" s="849">
        <f t="shared" si="169"/>
        <v>47712.83576842981</v>
      </c>
      <c r="CL181" s="979">
        <f t="shared" si="170"/>
        <v>188062.93958876419</v>
      </c>
      <c r="CM181" s="980">
        <f t="shared" si="171"/>
        <v>55221.174893587304</v>
      </c>
      <c r="CN181" s="849">
        <f t="shared" si="172"/>
        <v>101552.78438515792</v>
      </c>
      <c r="CO181" s="849">
        <f t="shared" si="173"/>
        <v>74913.008472259316</v>
      </c>
      <c r="CP181" s="981">
        <f t="shared" si="174"/>
        <v>231686.96775100456</v>
      </c>
      <c r="CQ181" s="1143">
        <f t="shared" si="175"/>
        <v>43624.028162240371</v>
      </c>
      <c r="CT181" s="256"/>
      <c r="CU181" s="256"/>
      <c r="CV181" s="17"/>
      <c r="CW181" s="17"/>
      <c r="CX181" s="17"/>
      <c r="CY181" s="17"/>
      <c r="CZ181" s="17"/>
      <c r="DA181" s="17"/>
      <c r="DB181" s="17"/>
      <c r="DC181" s="17"/>
      <c r="DD181" s="152"/>
      <c r="DE181" s="152"/>
      <c r="DF181" s="152"/>
      <c r="DG181" s="152"/>
      <c r="DH181" s="264"/>
      <c r="DI181" s="264"/>
      <c r="DJ181" s="264"/>
      <c r="DK181" s="264"/>
      <c r="DL181" s="730"/>
      <c r="DM181" s="256"/>
      <c r="DO181" s="245"/>
      <c r="DP181" s="245"/>
      <c r="DQ181" s="245"/>
      <c r="DR181" s="245"/>
      <c r="DS181" s="245"/>
      <c r="DT181" s="245"/>
      <c r="DW181" s="74"/>
      <c r="DX181" s="74"/>
      <c r="DY181" s="74"/>
      <c r="DZ181" s="74"/>
      <c r="EA181" s="264"/>
      <c r="EB181" s="264"/>
      <c r="EC181" s="264"/>
      <c r="ED181" s="264"/>
      <c r="EE181" s="717"/>
      <c r="EF181" s="258"/>
      <c r="EG181" s="513">
        <v>13241</v>
      </c>
      <c r="EH181" s="144">
        <v>30</v>
      </c>
      <c r="EI181" s="17">
        <v>4</v>
      </c>
      <c r="EJ181" s="18">
        <v>1936</v>
      </c>
      <c r="EK181" s="1145">
        <v>8203.3170889444682</v>
      </c>
      <c r="EL181" s="1146">
        <v>19496.045200919958</v>
      </c>
      <c r="EM181" s="1146">
        <v>29646.283414923881</v>
      </c>
      <c r="EN181" s="1146">
        <v>39976.969692896972</v>
      </c>
      <c r="EO181" s="1146">
        <v>43624.028162240371</v>
      </c>
      <c r="EP181" s="1131">
        <f t="shared" si="176"/>
        <v>8.203317088944468</v>
      </c>
      <c r="EQ181" s="97">
        <f t="shared" si="177"/>
        <v>19.496045200919959</v>
      </c>
      <c r="ER181" s="97">
        <f t="shared" si="178"/>
        <v>29.646283414923882</v>
      </c>
      <c r="ES181" s="97">
        <f t="shared" si="179"/>
        <v>39.976969692896972</v>
      </c>
      <c r="ET181" s="97">
        <f t="shared" si="180"/>
        <v>43.624028162240371</v>
      </c>
      <c r="EU181" s="5"/>
      <c r="EV181" s="5"/>
      <c r="EW181" s="5"/>
      <c r="EX181" s="5"/>
      <c r="EY181" s="5"/>
      <c r="EZ181" s="5"/>
      <c r="FA181" s="5"/>
      <c r="FB181" s="5"/>
      <c r="FC181" s="5"/>
      <c r="FD181" s="5"/>
      <c r="FE181" s="5"/>
    </row>
    <row r="182" spans="1:161" ht="15">
      <c r="A182" s="16">
        <v>13271</v>
      </c>
      <c r="B182" s="144">
        <v>31</v>
      </c>
      <c r="C182" s="17">
        <v>5</v>
      </c>
      <c r="D182" s="18">
        <v>1936</v>
      </c>
      <c r="E182" s="90" t="s">
        <v>26</v>
      </c>
      <c r="F182" s="799">
        <f>1-WSE_Calcs!AQ182</f>
        <v>0.45208789428146579</v>
      </c>
      <c r="G182" s="797">
        <v>1</v>
      </c>
      <c r="H182" s="800">
        <f>-(HydroPower_Calcs!$H$5)*(F182)*$B182*24</f>
        <v>-2653.8282734952895</v>
      </c>
      <c r="I182" s="800">
        <f>-(HydroPower_Calcs!$I$5)*(F182)*$B182*24</f>
        <v>-1540.4985415219801</v>
      </c>
      <c r="J182" s="800">
        <f>-(HydroPower_Calcs!$J$5)*(F182)*$B182*24</f>
        <v>-1866.7613330670288</v>
      </c>
      <c r="K182" s="757">
        <f>-(HydroPower_Calcs!$H$5+HydroPower_Calcs!$I$5+HydroPower_Calcs!$J$5)*(F182)*$B182*24</f>
        <v>-6061.0881480842991</v>
      </c>
      <c r="L182" s="791">
        <f>WSE_Calcs!BE182</f>
        <v>106.01067778279959</v>
      </c>
      <c r="M182" s="773">
        <f t="shared" si="137"/>
        <v>1724.0983886718752</v>
      </c>
      <c r="N182" s="956">
        <f>HydroDams!$C$7*HydroPower_Calcs!$B182*24</f>
        <v>12722.400000000001</v>
      </c>
      <c r="O182" s="959">
        <f>IF(M182&gt;HydroPower_Calcs!R$3,HydroDams!$C$7*HydroPower_Calcs!$B182*24,(M182*0.8*$R$4*62.4/550*24*$B182/1000*0.7457))</f>
        <v>12722.400000000001</v>
      </c>
      <c r="P182" s="774">
        <f>WSE_Calcs!BF182</f>
        <v>183.90463110662921</v>
      </c>
      <c r="Q182" s="773">
        <f t="shared" si="148"/>
        <v>2990.9220919223299</v>
      </c>
      <c r="R182" s="959">
        <f>IF(Q182&gt;HydroPower_Calcs!R$3,HydroDams!$C$7*HydroPower_Calcs!$B182*24,(Q182*0.8*$R$4*62.4/550*24*$B182/1000*0.7457))</f>
        <v>12722.400000000001</v>
      </c>
      <c r="S182" s="775">
        <f t="shared" si="149"/>
        <v>0</v>
      </c>
      <c r="T182" s="949">
        <f>WSE_Calcs!BK182</f>
        <v>196.49250823217974</v>
      </c>
      <c r="U182" s="773">
        <f t="shared" si="150"/>
        <v>3195.644287109375</v>
      </c>
      <c r="V182" s="956">
        <f>HydroDams!C$25*HydroPower_Calcs!$B182*24</f>
        <v>3124.8</v>
      </c>
      <c r="W182" s="959">
        <f>IF(U182&gt;HydroPower_Calcs!Z$3,HydroDams!C$25*HydroPower_Calcs!$B182*24,(U182*0.8*$Z$4*62.4/550*24*$B182/1000*0.7457))</f>
        <v>3124.8</v>
      </c>
      <c r="X182" s="950">
        <f>WSE_Calcs!BQ182</f>
        <v>276.37452006572039</v>
      </c>
      <c r="Y182" s="773">
        <f t="shared" si="151"/>
        <v>4494.8006623591627</v>
      </c>
      <c r="Z182" s="959">
        <f>IF(Y182&gt;HydroPower_Calcs!Z$3,HydroDams!C$25*HydroPower_Calcs!$B182*24,(Y182*0.8*$Z$4*62.4/550*24*$B182/1000*0.7457))</f>
        <v>3124.8</v>
      </c>
      <c r="AA182" s="775">
        <f t="shared" si="152"/>
        <v>0</v>
      </c>
      <c r="AB182" s="947">
        <f>WSE_Calcs!CG182</f>
        <v>186.77077048687894</v>
      </c>
      <c r="AC182" s="773">
        <f t="shared" si="153"/>
        <v>3037.5353802301552</v>
      </c>
      <c r="AD182" s="774">
        <f>WSE_Calcs!CH182</f>
        <v>197.5876788409588</v>
      </c>
      <c r="AE182" s="773">
        <f t="shared" si="154"/>
        <v>3213.4555295370988</v>
      </c>
      <c r="AF182" s="964">
        <f>HydroDams!C$37*HydroPower_Calcs!$B182*24</f>
        <v>6696</v>
      </c>
      <c r="AG182" s="775">
        <f>IF(AC182&gt;HydroPower_Calcs!AH$3,HydroDams!C$37*HydroPower_Calcs!$B182*24,(AC182*0.8*$AH$4*62.4/550*24*$B182/1000*0.7457))</f>
        <v>6696</v>
      </c>
      <c r="AH182" s="775">
        <f>IF(AE182&gt;HydroPower_Calcs!AH$3,HydroDams!C$37*HydroPower_Calcs!$B182*24,(AE182*0.8*$AH$4*62.4/550*24*$B182/1000*0.7457))</f>
        <v>6696</v>
      </c>
      <c r="AI182" s="775">
        <f t="shared" si="155"/>
        <v>0</v>
      </c>
      <c r="AJ182" s="964">
        <f>HydroDams!C$38*HydroPower_Calcs!$B182*24</f>
        <v>7432.5599999999995</v>
      </c>
      <c r="AK182" s="775">
        <f>IF(AC182&gt;HydroPower_Calcs!AL$3,HydroDams!C$38*HydroPower_Calcs!$B182*24,(AC182*0.8*$AL$4*62.4/550*24*$B182/1000*0.7457))</f>
        <v>7432.5599999999995</v>
      </c>
      <c r="AL182" s="775">
        <f>IF(AE182&gt;HydroPower_Calcs!AL$3,HydroDams!C$38*HydroPower_Calcs!$B182*24,(AE182*0.8*$AL$4*62.4/550*24*$B182/1000*0.7457))</f>
        <v>7432.5599999999995</v>
      </c>
      <c r="AM182" s="775">
        <f t="shared" si="156"/>
        <v>0</v>
      </c>
      <c r="AN182" s="952">
        <f t="shared" si="157"/>
        <v>0</v>
      </c>
      <c r="AO182" s="967">
        <f t="shared" si="138"/>
        <v>29975.760000000002</v>
      </c>
      <c r="AP182" s="775">
        <f t="shared" si="139"/>
        <v>29975.760000000002</v>
      </c>
      <c r="AQ182" s="820">
        <f>WSE_Calcs!AS182</f>
        <v>1113.2291259765625</v>
      </c>
      <c r="AR182" s="818">
        <f>IF(AQ182&gt;300,(AQ182/Controls!$D$320)^(1/Controls!$D$319),(AQ182/Controls!$D$323)^(1/Controls!$D$322))-Controls!$B$279</f>
        <v>456.67002313415708</v>
      </c>
      <c r="AS182" s="816">
        <f>Controls!D$279*$B182*86400/(43560*1000)</f>
        <v>461.15702479338842</v>
      </c>
      <c r="AT182" s="816">
        <f>IF(WSE_Calcs!AV182&gt;AS182,AS182,WSE_Calcs!AV182)</f>
        <v>110.45464327221075</v>
      </c>
      <c r="AU182" s="819">
        <f t="shared" si="140"/>
        <v>0.23951634114583334</v>
      </c>
      <c r="AV182" s="818">
        <f t="shared" si="141"/>
        <v>684.59641586065277</v>
      </c>
      <c r="AW182" s="818">
        <f>498 + (1 / (0.000000000064599389 * (AT182*HydroPower_Calcs!$B182*0.50417 - 63433.09636) ^ 2
        - 0.06036419))</f>
        <v>503.38756656797256</v>
      </c>
      <c r="AX182" s="818">
        <f t="shared" si="142"/>
        <v>181.20884929268021</v>
      </c>
      <c r="AY182" s="818">
        <f t="shared" si="143"/>
        <v>255.48168682574345</v>
      </c>
      <c r="AZ182" s="883">
        <f t="shared" si="144"/>
        <v>28219.138580920157</v>
      </c>
      <c r="BA182" s="811">
        <f>WSE_Calcs!AY182</f>
        <v>792.94918725064122</v>
      </c>
      <c r="BB182" s="818">
        <f>IF(BA182&gt;300,(BA182/Controls!$D$320)^(1/Controls!$D$319),(BA182/Controls!$D$323)^(1/Controls!$D$322))-Controls!$B$279</f>
        <v>405.24741878706288</v>
      </c>
      <c r="BC182" s="817">
        <f>IF(WSE_Calcs!BB182&gt;AS182,AS182,WSE_Calcs!BB182)</f>
        <v>188.34859659604035</v>
      </c>
      <c r="BD182" s="819">
        <f t="shared" si="158"/>
        <v>0.40842616824589395</v>
      </c>
      <c r="BE182" s="818">
        <f t="shared" si="159"/>
        <v>683.05490283862264</v>
      </c>
      <c r="BF182" s="818">
        <f>498 + (1 / (0.000000000064599389 * (BC182*HydroPower_Calcs!$B182*0.50417 - 63433.09636) ^ 2
        - 0.06036419))</f>
        <v>503.68173915077068</v>
      </c>
      <c r="BG182" s="818">
        <f t="shared" si="160"/>
        <v>179.37316368785196</v>
      </c>
      <c r="BH182" s="818">
        <f t="shared" si="161"/>
        <v>254.33520938124798</v>
      </c>
      <c r="BI182" s="883">
        <f t="shared" si="162"/>
        <v>47903.679751918135</v>
      </c>
      <c r="BJ182" s="889">
        <f>WSE_Calcs!BH182</f>
        <v>1826.7864990234375</v>
      </c>
      <c r="BK182" s="890">
        <f>IF($BJ182&gt;Controls!$E$341,($BJ182/Controls!$D$343)^(1/Controls!$D$342),($BJ182/Controls!$D$347)^(1/Controls!$D$346))-Controls!$B$286</f>
        <v>505.51753808560466</v>
      </c>
      <c r="BL182" s="869">
        <f>Controls!D$286*$B182*86400/(43560*1000)</f>
        <v>338.18181818181819</v>
      </c>
      <c r="BM182" s="869">
        <f>IF(WSE_Calcs!BK182&gt;BL182,BL182,WSE_Calcs!BK182)</f>
        <v>196.49250823217974</v>
      </c>
      <c r="BN182" s="871">
        <f t="shared" si="145"/>
        <v>0.58102623401988629</v>
      </c>
      <c r="BO182" s="885">
        <f>BK182*(HydroPower_Calcs!BM182*0.50417*HydroPower_Calcs!B182)*Controls!E$286/8.814*0.7457*($B182*24)/1000</f>
        <v>83062.285305422949</v>
      </c>
      <c r="BP182" s="892">
        <f>WSE_Calcs!BN182</f>
        <v>1745.8684564406506</v>
      </c>
      <c r="BQ182" s="890">
        <f>IF(BP182&lt;0,0,IF($BP182&gt;Controls!$E$341,($BP182/Controls!$D$343)^(1/Controls!$D$342),($BP182/Controls!$D$347)^(1/Controls!$D$346))-Controls!$B$286)</f>
        <v>498.08765334091277</v>
      </c>
      <c r="BR182" s="870">
        <f>IF(WSE_Calcs!BQ182&gt;BL182,BL182,WSE_Calcs!BQ182)</f>
        <v>276.37452006572039</v>
      </c>
      <c r="BS182" s="871">
        <f t="shared" si="163"/>
        <v>0.81723648406530225</v>
      </c>
      <c r="BT182" s="885">
        <f>BQ182*(HydroPower_Calcs!BR182*0.50417*HydroPower_Calcs!$B182)*Controls!E$286/8.814*0.7457*($B182*24)/1000</f>
        <v>115113.28031162448</v>
      </c>
      <c r="BU182" s="893">
        <f>WSE_Calcs!BU182</f>
        <v>945.32232666015625</v>
      </c>
      <c r="BV182" s="894">
        <f>IF($BU182&gt;Controls!$E$365,($BU182/Controls!$D$367)^(1/Controls!$D$366),($BU182/Controls!$D$371)^(1/Controls!$D$370))-Controls!$B$292</f>
        <v>455.71257783573117</v>
      </c>
      <c r="BW182" s="778">
        <f>Controls!D$292*$B182*86400/(43560*1000)</f>
        <v>196.7603305785124</v>
      </c>
      <c r="BX182" s="778">
        <f>IF(WSE_Calcs!BX182&gt;BW182,BW182,WSE_Calcs!BX182)</f>
        <v>196.7603305785124</v>
      </c>
      <c r="BY182" s="881">
        <f t="shared" si="146"/>
        <v>1</v>
      </c>
      <c r="BZ182" s="887">
        <f>BV182*(BX182*HydroPower_Calcs!$B182*0.50417)*Controls!E$292/8.814*0.7457*($B182*24)/1000</f>
        <v>74980.824376350109</v>
      </c>
      <c r="CA182" s="896">
        <f>WSE_Calcs!CA182</f>
        <v>837.24744637487981</v>
      </c>
      <c r="CB182" s="894">
        <f>IF($CA182&gt;Controls!$E$369,($CA182/Controls!$D$367)^(1/Controls!$D$366),($CA182/Controls!$D$371)^(1/Controls!$D$370))-Controls!$B$292</f>
        <v>438.72476937924978</v>
      </c>
      <c r="CC182" s="880">
        <f>IF(WSE_Calcs!CD182&gt;BW182,BW182,WSE_Calcs!CD182)</f>
        <v>196.7603305785124</v>
      </c>
      <c r="CD182" s="881">
        <f t="shared" si="164"/>
        <v>1</v>
      </c>
      <c r="CE182" s="887">
        <f>CB182*(CC182*HydroPower_Calcs!$B182*0.50417)*Controls!E$292/8.814*0.7457*($B182*24)/1000</f>
        <v>72185.729519710731</v>
      </c>
      <c r="CF182" s="894">
        <f t="shared" si="147"/>
        <v>186262.2482626932</v>
      </c>
      <c r="CG182" s="894">
        <f t="shared" si="165"/>
        <v>235202.68958325335</v>
      </c>
      <c r="CH182" s="894">
        <f t="shared" si="166"/>
        <v>48940.441320560145</v>
      </c>
      <c r="CI182" s="978">
        <f t="shared" si="167"/>
        <v>46811.698580920158</v>
      </c>
      <c r="CJ182" s="849">
        <f t="shared" si="168"/>
        <v>89594.605305422941</v>
      </c>
      <c r="CK182" s="849">
        <f t="shared" si="169"/>
        <v>93238.584376350103</v>
      </c>
      <c r="CL182" s="979">
        <f t="shared" si="170"/>
        <v>229644.88826269319</v>
      </c>
      <c r="CM182" s="980">
        <f t="shared" si="171"/>
        <v>63842.411478422844</v>
      </c>
      <c r="CN182" s="849">
        <f t="shared" si="172"/>
        <v>120105.1017701025</v>
      </c>
      <c r="CO182" s="849">
        <f t="shared" si="173"/>
        <v>88576.728186643712</v>
      </c>
      <c r="CP182" s="981">
        <f t="shared" si="174"/>
        <v>272524.24143516901</v>
      </c>
      <c r="CQ182" s="1143">
        <f t="shared" si="175"/>
        <v>42879.353172475821</v>
      </c>
      <c r="CT182" s="256"/>
      <c r="CU182" s="256"/>
      <c r="CV182" s="17"/>
      <c r="CW182" s="17"/>
      <c r="CX182" s="17"/>
      <c r="CY182" s="17"/>
      <c r="CZ182" s="17"/>
      <c r="DA182" s="17"/>
      <c r="DB182" s="17"/>
      <c r="DC182" s="17"/>
      <c r="DD182" s="152"/>
      <c r="DE182" s="152"/>
      <c r="DF182" s="152"/>
      <c r="DG182" s="152"/>
      <c r="DH182" s="264"/>
      <c r="DI182" s="264"/>
      <c r="DJ182" s="264"/>
      <c r="DK182" s="264"/>
      <c r="DL182" s="730"/>
      <c r="DM182" s="256"/>
      <c r="DO182" s="245"/>
      <c r="DP182" s="245"/>
      <c r="DQ182" s="245"/>
      <c r="DR182" s="245"/>
      <c r="DS182" s="245"/>
      <c r="DT182" s="245"/>
      <c r="DW182" s="74"/>
      <c r="DX182" s="74"/>
      <c r="DY182" s="74"/>
      <c r="DZ182" s="74"/>
      <c r="EA182" s="264"/>
      <c r="EB182" s="264"/>
      <c r="EC182" s="264"/>
      <c r="ED182" s="264"/>
      <c r="EE182" s="717"/>
      <c r="EF182" s="258"/>
      <c r="EG182" s="513">
        <v>13271</v>
      </c>
      <c r="EH182" s="144">
        <v>31</v>
      </c>
      <c r="EI182" s="17">
        <v>5</v>
      </c>
      <c r="EJ182" s="18">
        <v>1936</v>
      </c>
      <c r="EK182" s="1145">
        <v>7702.0548906129588</v>
      </c>
      <c r="EL182" s="1146">
        <v>29380.65263241687</v>
      </c>
      <c r="EM182" s="1146">
        <v>47580.723746707212</v>
      </c>
      <c r="EN182" s="1146">
        <v>47379.857789760455</v>
      </c>
      <c r="EO182" s="1146">
        <v>42879.353172475829</v>
      </c>
      <c r="EP182" s="1131">
        <f t="shared" si="176"/>
        <v>7.7020548906129589</v>
      </c>
      <c r="EQ182" s="97">
        <f t="shared" si="177"/>
        <v>29.380652632416869</v>
      </c>
      <c r="ER182" s="97">
        <f t="shared" si="178"/>
        <v>47.580723746707214</v>
      </c>
      <c r="ES182" s="97">
        <f t="shared" si="179"/>
        <v>47.379857789760457</v>
      </c>
      <c r="ET182" s="97">
        <f t="shared" si="180"/>
        <v>42.879353172475831</v>
      </c>
      <c r="EU182" s="5"/>
      <c r="EV182" s="5"/>
      <c r="EW182" s="5"/>
      <c r="EX182" s="5"/>
      <c r="EY182" s="5"/>
      <c r="EZ182" s="5"/>
      <c r="FA182" s="5"/>
      <c r="FB182" s="5"/>
      <c r="FC182" s="5"/>
      <c r="FD182" s="5"/>
      <c r="FE182" s="5"/>
    </row>
    <row r="183" spans="1:161" ht="15">
      <c r="A183" s="16">
        <v>13302</v>
      </c>
      <c r="B183" s="144">
        <v>30</v>
      </c>
      <c r="C183" s="17">
        <v>6</v>
      </c>
      <c r="D183" s="18">
        <v>1936</v>
      </c>
      <c r="E183" s="90" t="s">
        <v>26</v>
      </c>
      <c r="F183" s="799">
        <f>1-WSE_Calcs!AQ183</f>
        <v>0.44499056383769886</v>
      </c>
      <c r="G183" s="797">
        <v>1</v>
      </c>
      <c r="H183" s="800">
        <f>-(HydroPower_Calcs!$H$5)*(F183)*$B183*24</f>
        <v>-2527.9023950491996</v>
      </c>
      <c r="I183" s="800">
        <f>-(HydroPower_Calcs!$I$5)*(F183)*$B183*24</f>
        <v>-1467.4008833111959</v>
      </c>
      <c r="J183" s="800">
        <f>-(HydroPower_Calcs!$J$5)*(F183)*$B183*24</f>
        <v>-1778.1822930954452</v>
      </c>
      <c r="K183" s="757">
        <f>-(HydroPower_Calcs!$H$5+HydroPower_Calcs!$I$5+HydroPower_Calcs!$J$5)*(F183)*$B183*24</f>
        <v>-5773.4855714558416</v>
      </c>
      <c r="L183" s="791">
        <f>WSE_Calcs!BE183</f>
        <v>112.63593265754132</v>
      </c>
      <c r="M183" s="773">
        <f t="shared" si="137"/>
        <v>1892.909423828125</v>
      </c>
      <c r="N183" s="956">
        <f>HydroDams!$C$7*HydroPower_Calcs!$B183*24</f>
        <v>12312</v>
      </c>
      <c r="O183" s="959">
        <f>IF(M183&gt;HydroPower_Calcs!R$3,HydroDams!$C$7*HydroPower_Calcs!$B183*24,(M183*0.8*$R$4*62.4/550*24*$B183/1000*0.7457))</f>
        <v>12312</v>
      </c>
      <c r="P183" s="774">
        <f>WSE_Calcs!BF183</f>
        <v>133.59865172092464</v>
      </c>
      <c r="Q183" s="773">
        <f t="shared" si="148"/>
        <v>2245.1995636433167</v>
      </c>
      <c r="R183" s="959">
        <f>IF(Q183&gt;HydroPower_Calcs!R$3,HydroDams!$C$7*HydroPower_Calcs!$B183*24,(Q183*0.8*$R$4*62.4/550*24*$B183/1000*0.7457))</f>
        <v>12312</v>
      </c>
      <c r="S183" s="775">
        <f t="shared" si="149"/>
        <v>0</v>
      </c>
      <c r="T183" s="949">
        <f>WSE_Calcs!BK183</f>
        <v>156.7543824251033</v>
      </c>
      <c r="U183" s="773">
        <f t="shared" si="150"/>
        <v>2634.344482421875</v>
      </c>
      <c r="V183" s="956">
        <f>HydroDams!C$25*HydroPower_Calcs!$B183*24</f>
        <v>3024</v>
      </c>
      <c r="W183" s="959">
        <f>IF(U183&gt;HydroPower_Calcs!Z$3,HydroDams!C$25*HydroPower_Calcs!$B183*24,(U183*0.8*$Z$4*62.4/550*24*$B183/1000*0.7457))</f>
        <v>3024</v>
      </c>
      <c r="X183" s="950">
        <f>WSE_Calcs!BQ183</f>
        <v>273.8156588274565</v>
      </c>
      <c r="Y183" s="773">
        <f t="shared" si="151"/>
        <v>4601.6242664058664</v>
      </c>
      <c r="Z183" s="959">
        <f>IF(Y183&gt;HydroPower_Calcs!Z$3,HydroDams!C$25*HydroPower_Calcs!$B183*24,(Y183*0.8*$Z$4*62.4/550*24*$B183/1000*0.7457))</f>
        <v>3024</v>
      </c>
      <c r="AA183" s="775">
        <f t="shared" si="152"/>
        <v>0</v>
      </c>
      <c r="AB183" s="947">
        <f>WSE_Calcs!CG183</f>
        <v>114.94262888333029</v>
      </c>
      <c r="AC183" s="773">
        <f t="shared" si="153"/>
        <v>1931.6747354004117</v>
      </c>
      <c r="AD183" s="774">
        <f>WSE_Calcs!CH183</f>
        <v>182.62170985057418</v>
      </c>
      <c r="AE183" s="773">
        <f t="shared" si="154"/>
        <v>3069.0592905443714</v>
      </c>
      <c r="AF183" s="964">
        <f>HydroDams!C$37*HydroPower_Calcs!$B183*24</f>
        <v>6480</v>
      </c>
      <c r="AG183" s="775">
        <f>IF(AC183&gt;HydroPower_Calcs!AH$3,HydroDams!C$37*HydroPower_Calcs!$B183*24,(AC183*0.8*$AH$4*62.4/550*24*$B183/1000*0.7457))</f>
        <v>5083.1893337302126</v>
      </c>
      <c r="AH183" s="775">
        <f>IF(AE183&gt;HydroPower_Calcs!AH$3,HydroDams!C$37*HydroPower_Calcs!$B183*24,(AE183*0.8*$AH$4*62.4/550*24*$B183/1000*0.7457))</f>
        <v>6480</v>
      </c>
      <c r="AI183" s="775">
        <f t="shared" si="155"/>
        <v>1396.8106662697874</v>
      </c>
      <c r="AJ183" s="964">
        <f>HydroDams!C$38*HydroPower_Calcs!$B183*24</f>
        <v>7192.7999999999993</v>
      </c>
      <c r="AK183" s="775">
        <f>IF(AC183&gt;HydroPower_Calcs!AL$3,HydroDams!C$38*HydroPower_Calcs!$B183*24,(AC183*0.8*$AL$4*62.4/550*24*$B183/1000*0.7457))</f>
        <v>7192.7999999999993</v>
      </c>
      <c r="AL183" s="775">
        <f>IF(AE183&gt;HydroPower_Calcs!AL$3,HydroDams!C$38*HydroPower_Calcs!$B183*24,(AE183*0.8*$AL$4*62.4/550*24*$B183/1000*0.7457))</f>
        <v>7192.7999999999993</v>
      </c>
      <c r="AM183" s="775">
        <f t="shared" si="156"/>
        <v>0</v>
      </c>
      <c r="AN183" s="952">
        <f t="shared" si="157"/>
        <v>1396.8106662697874</v>
      </c>
      <c r="AO183" s="967">
        <f t="shared" si="138"/>
        <v>27611.989333730213</v>
      </c>
      <c r="AP183" s="775">
        <f t="shared" si="139"/>
        <v>29008.799999999999</v>
      </c>
      <c r="AQ183" s="820">
        <f>WSE_Calcs!AS183</f>
        <v>1182.1102294921875</v>
      </c>
      <c r="AR183" s="818">
        <f>IF(AQ183&gt;300,(AQ183/Controls!$D$320)^(1/Controls!$D$319),(AQ183/Controls!$D$323)^(1/Controls!$D$322))-Controls!$B$279</f>
        <v>466.06846051847356</v>
      </c>
      <c r="AS183" s="816">
        <f>Controls!D$279*$B183*86400/(43560*1000)</f>
        <v>446.28099173553721</v>
      </c>
      <c r="AT183" s="816">
        <f>IF(WSE_Calcs!AV183&gt;AS183,AS183,WSE_Calcs!AV183)</f>
        <v>113.07080965909091</v>
      </c>
      <c r="AU183" s="819">
        <f t="shared" si="140"/>
        <v>0.25336236979166665</v>
      </c>
      <c r="AV183" s="818">
        <f t="shared" si="141"/>
        <v>684.92170974004966</v>
      </c>
      <c r="AW183" s="818">
        <f>498 + (1 / (0.000000000064599389 * (AT183*HydroPower_Calcs!$B183*0.50417 - 63433.09636) ^ 2
        - 0.06036419))</f>
        <v>503.3838388113931</v>
      </c>
      <c r="AX183" s="818">
        <f t="shared" si="142"/>
        <v>181.53787092865656</v>
      </c>
      <c r="AY183" s="818">
        <f t="shared" si="143"/>
        <v>255.68717728849248</v>
      </c>
      <c r="AZ183" s="883">
        <f t="shared" si="144"/>
        <v>28910.756155457366</v>
      </c>
      <c r="BA183" s="811">
        <f>WSE_Calcs!AY183</f>
        <v>840.8675572259491</v>
      </c>
      <c r="BB183" s="818">
        <f>IF(BA183&gt;300,(BA183/Controls!$D$320)^(1/Controls!$D$319),(BA183/Controls!$D$323)^(1/Controls!$D$322))-Controls!$B$279</f>
        <v>413.93961437288749</v>
      </c>
      <c r="BC183" s="817">
        <f>IF(WSE_Calcs!BB183&gt;AS183,AS183,WSE_Calcs!BB183)</f>
        <v>134.03352872247422</v>
      </c>
      <c r="BD183" s="819">
        <f t="shared" si="158"/>
        <v>0.3003343884336922</v>
      </c>
      <c r="BE183" s="818">
        <f t="shared" si="159"/>
        <v>683.28553151986091</v>
      </c>
      <c r="BF183" s="818">
        <f>498 + (1 / (0.000000000064599389 * (BC183*HydroPower_Calcs!$B183*0.50417 - 63433.09636) ^ 2
        - 0.06036419))</f>
        <v>503.45794506093375</v>
      </c>
      <c r="BG183" s="818">
        <f t="shared" si="160"/>
        <v>179.82758645892716</v>
      </c>
      <c r="BH183" s="818">
        <f t="shared" si="161"/>
        <v>254.61901912292296</v>
      </c>
      <c r="BI183" s="883">
        <f t="shared" si="162"/>
        <v>34127.485612900506</v>
      </c>
      <c r="BJ183" s="889">
        <f>WSE_Calcs!BH183</f>
        <v>2018.291748046875</v>
      </c>
      <c r="BK183" s="890">
        <f>IF($BJ183&gt;Controls!$E$341,($BJ183/Controls!$D$343)^(1/Controls!$D$342),($BJ183/Controls!$D$347)^(1/Controls!$D$346))-Controls!$B$286</f>
        <v>522.10786292425587</v>
      </c>
      <c r="BL183" s="869">
        <f>Controls!D$286*$B183*86400/(43560*1000)</f>
        <v>327.27272727272725</v>
      </c>
      <c r="BM183" s="869">
        <f>IF(WSE_Calcs!BK183&gt;BL183,BL183,WSE_Calcs!BK183)</f>
        <v>156.7543824251033</v>
      </c>
      <c r="BN183" s="871">
        <f t="shared" si="145"/>
        <v>0.47897172407670457</v>
      </c>
      <c r="BO183" s="885">
        <f>BK183*(HydroPower_Calcs!BM183*0.50417*HydroPower_Calcs!B183)*Controls!E$286/8.814*0.7457*($B183*24)/1000</f>
        <v>64094.490386876663</v>
      </c>
      <c r="BP183" s="892">
        <f>WSE_Calcs!BN183</f>
        <v>1820.3123651513688</v>
      </c>
      <c r="BQ183" s="890">
        <f>IF(BP183&lt;0,0,IF($BP183&gt;Controls!$E$341,($BP183/Controls!$D$343)^(1/Controls!$D$342),($BP183/Controls!$D$347)^(1/Controls!$D$346))-Controls!$B$286)</f>
        <v>504.93285804145341</v>
      </c>
      <c r="BR183" s="870">
        <f>IF(WSE_Calcs!BQ183&gt;BL183,BL183,WSE_Calcs!BQ183)</f>
        <v>273.8156588274565</v>
      </c>
      <c r="BS183" s="871">
        <f t="shared" si="163"/>
        <v>0.83665895752833941</v>
      </c>
      <c r="BT183" s="885">
        <f>BQ183*(HydroPower_Calcs!BR183*0.50417*HydroPower_Calcs!$B183)*Controls!E$286/8.814*0.7457*($B183*24)/1000</f>
        <v>108276.12066208312</v>
      </c>
      <c r="BU183" s="893">
        <f>WSE_Calcs!BU183</f>
        <v>986.82965087890625</v>
      </c>
      <c r="BV183" s="894">
        <f>IF($BU183&gt;Controls!$E$365,($BU183/Controls!$D$367)^(1/Controls!$D$366),($BU183/Controls!$D$371)^(1/Controls!$D$370))-Controls!$B$292</f>
        <v>461.80746191548474</v>
      </c>
      <c r="BW183" s="778">
        <f>Controls!D$292*$B183*86400/(43560*1000)</f>
        <v>190.41322314049586</v>
      </c>
      <c r="BX183" s="778">
        <f>IF(WSE_Calcs!BX183&gt;BW183,BW183,WSE_Calcs!BX183)</f>
        <v>119.66885330578512</v>
      </c>
      <c r="BY183" s="881">
        <f t="shared" si="146"/>
        <v>0.62846923828125001</v>
      </c>
      <c r="BZ183" s="887">
        <f>BV183*(BX183*HydroPower_Calcs!$B183*0.50417)*Controls!E$292/8.814*0.7457*($B183*24)/1000</f>
        <v>43279.561235793575</v>
      </c>
      <c r="CA183" s="896">
        <f>WSE_Calcs!CA183</f>
        <v>811.07569570468036</v>
      </c>
      <c r="CB183" s="894">
        <f>IF($CA183&gt;Controls!$E$369,($CA183/Controls!$D$367)^(1/Controls!$D$366),($CA183/Controls!$D$371)^(1/Controls!$D$370))-Controls!$B$292</f>
        <v>434.3369063899537</v>
      </c>
      <c r="CC183" s="880">
        <f>IF(WSE_Calcs!CD183&gt;BW183,BW183,WSE_Calcs!CD183)</f>
        <v>187.34793427302901</v>
      </c>
      <c r="CD183" s="881">
        <f t="shared" si="164"/>
        <v>0.98390191176373742</v>
      </c>
      <c r="CE183" s="887">
        <f>CB183*(CC183*HydroPower_Calcs!$B183*0.50417)*Controls!E$292/8.814*0.7457*($B183*24)/1000</f>
        <v>63725.964357749312</v>
      </c>
      <c r="CF183" s="894">
        <f t="shared" si="147"/>
        <v>136284.80777812761</v>
      </c>
      <c r="CG183" s="894">
        <f t="shared" si="165"/>
        <v>206129.57063273294</v>
      </c>
      <c r="CH183" s="894">
        <f t="shared" si="166"/>
        <v>69844.762854605331</v>
      </c>
      <c r="CI183" s="978">
        <f t="shared" si="167"/>
        <v>46903.556155457365</v>
      </c>
      <c r="CJ183" s="849">
        <f t="shared" si="168"/>
        <v>70416.090386876662</v>
      </c>
      <c r="CK183" s="849">
        <f t="shared" si="169"/>
        <v>59551.550569523788</v>
      </c>
      <c r="CL183" s="979">
        <f t="shared" si="170"/>
        <v>176871.19711185782</v>
      </c>
      <c r="CM183" s="980">
        <f t="shared" si="171"/>
        <v>49592.383217851304</v>
      </c>
      <c r="CN183" s="849">
        <f t="shared" si="172"/>
        <v>113130.31977877193</v>
      </c>
      <c r="CO183" s="849">
        <f t="shared" si="173"/>
        <v>79616.582064653863</v>
      </c>
      <c r="CP183" s="981">
        <f t="shared" si="174"/>
        <v>242339.2850612771</v>
      </c>
      <c r="CQ183" s="1143">
        <f t="shared" si="175"/>
        <v>65468.087949419278</v>
      </c>
      <c r="CT183" s="256"/>
      <c r="CU183" s="256"/>
      <c r="CV183" s="17"/>
      <c r="CW183" s="17"/>
      <c r="CX183" s="17"/>
      <c r="CY183" s="17"/>
      <c r="CZ183" s="17"/>
      <c r="DA183" s="17"/>
      <c r="DB183" s="17"/>
      <c r="DC183" s="17"/>
      <c r="DD183" s="152"/>
      <c r="DE183" s="152"/>
      <c r="DF183" s="152"/>
      <c r="DG183" s="152"/>
      <c r="DH183" s="264"/>
      <c r="DI183" s="264"/>
      <c r="DJ183" s="264"/>
      <c r="DK183" s="264"/>
      <c r="DL183" s="730"/>
      <c r="DM183" s="256"/>
      <c r="DO183" s="245"/>
      <c r="DP183" s="245"/>
      <c r="DQ183" s="245"/>
      <c r="DR183" s="245"/>
      <c r="DS183" s="245"/>
      <c r="DT183" s="245"/>
      <c r="DW183" s="74"/>
      <c r="DX183" s="74"/>
      <c r="DY183" s="74"/>
      <c r="DZ183" s="74"/>
      <c r="EA183" s="264"/>
      <c r="EB183" s="264"/>
      <c r="EC183" s="264"/>
      <c r="ED183" s="264"/>
      <c r="EE183" s="717"/>
      <c r="EF183" s="258"/>
      <c r="EG183" s="513">
        <v>13302</v>
      </c>
      <c r="EH183" s="144">
        <v>30</v>
      </c>
      <c r="EI183" s="17">
        <v>6</v>
      </c>
      <c r="EJ183" s="18">
        <v>1936</v>
      </c>
      <c r="EK183" s="1145">
        <v>25333.54892722466</v>
      </c>
      <c r="EL183" s="1146">
        <v>32856.10851896416</v>
      </c>
      <c r="EM183" s="1146">
        <v>41731.159202621522</v>
      </c>
      <c r="EN183" s="1146">
        <v>56140.01440320554</v>
      </c>
      <c r="EO183" s="1146">
        <v>65468.08794941927</v>
      </c>
      <c r="EP183" s="1131">
        <f t="shared" si="176"/>
        <v>25.333548927224658</v>
      </c>
      <c r="EQ183" s="97">
        <f t="shared" si="177"/>
        <v>32.856108518964163</v>
      </c>
      <c r="ER183" s="97">
        <f t="shared" si="178"/>
        <v>41.731159202621519</v>
      </c>
      <c r="ES183" s="97">
        <f t="shared" si="179"/>
        <v>56.140014403205541</v>
      </c>
      <c r="ET183" s="97">
        <f t="shared" si="180"/>
        <v>65.468087949419271</v>
      </c>
      <c r="EU183" s="5"/>
      <c r="EV183" s="5"/>
      <c r="EW183" s="5"/>
      <c r="EX183" s="5"/>
      <c r="EY183" s="5"/>
      <c r="EZ183" s="5"/>
      <c r="FA183" s="5"/>
      <c r="FB183" s="5"/>
      <c r="FC183" s="5"/>
      <c r="FD183" s="5"/>
      <c r="FE183" s="5"/>
    </row>
    <row r="184" spans="1:161" ht="15">
      <c r="A184" s="16">
        <v>13332</v>
      </c>
      <c r="B184" s="144">
        <v>31</v>
      </c>
      <c r="C184" s="17">
        <v>7</v>
      </c>
      <c r="D184" s="18">
        <v>1936</v>
      </c>
      <c r="E184" s="90" t="s">
        <v>26</v>
      </c>
      <c r="F184" s="799">
        <f>1-WSE_Calcs!AQ184</f>
        <v>0.44546076569641813</v>
      </c>
      <c r="G184" s="797">
        <v>1</v>
      </c>
      <c r="H184" s="800">
        <f>-(HydroPower_Calcs!$H$5)*(F184)*$B184*24</f>
        <v>-2614.925968360486</v>
      </c>
      <c r="I184" s="800">
        <f>-(HydroPower_Calcs!$I$5)*(F184)*$B184*24</f>
        <v>-1517.9164683258587</v>
      </c>
      <c r="J184" s="800">
        <f>-(HydroPower_Calcs!$J$5)*(F184)*$B184*24</f>
        <v>-1839.3965937136497</v>
      </c>
      <c r="K184" s="757">
        <f>-(HydroPower_Calcs!$H$5+HydroPower_Calcs!$I$5+HydroPower_Calcs!$J$5)*(F184)*$B184*24</f>
        <v>-5972.2390303999946</v>
      </c>
      <c r="L184" s="791">
        <f>WSE_Calcs!BE184</f>
        <v>108.94984826962811</v>
      </c>
      <c r="M184" s="773">
        <f t="shared" si="137"/>
        <v>1771.8994140625002</v>
      </c>
      <c r="N184" s="956">
        <f>HydroDams!$C$7*HydroPower_Calcs!$B184*24</f>
        <v>12722.400000000001</v>
      </c>
      <c r="O184" s="959">
        <f>IF(M184&gt;HydroPower_Calcs!R$3,HydroDams!$C$7*HydroPower_Calcs!$B184*24,(M184*0.8*$R$4*62.4/550*24*$B184/1000*0.7457))</f>
        <v>12722.400000000001</v>
      </c>
      <c r="P184" s="774">
        <f>WSE_Calcs!BF184</f>
        <v>66.298583801634663</v>
      </c>
      <c r="Q184" s="773">
        <f t="shared" si="148"/>
        <v>1078.2430967738972</v>
      </c>
      <c r="R184" s="959">
        <f>IF(Q184&gt;HydroPower_Calcs!R$3,HydroDams!$C$7*HydroPower_Calcs!$B184*24,(Q184*0.8*$R$4*62.4/550*24*$B184/1000*0.7457))</f>
        <v>8090.063315852608</v>
      </c>
      <c r="S184" s="775">
        <f t="shared" si="149"/>
        <v>-4632.3366841473935</v>
      </c>
      <c r="T184" s="949">
        <f>WSE_Calcs!BK184</f>
        <v>193.06353854597108</v>
      </c>
      <c r="U184" s="773">
        <f t="shared" si="150"/>
        <v>3139.8774414062505</v>
      </c>
      <c r="V184" s="956">
        <f>HydroDams!C$25*HydroPower_Calcs!$B184*24</f>
        <v>3124.8</v>
      </c>
      <c r="W184" s="959">
        <f>IF(U184&gt;HydroPower_Calcs!Z$3,HydroDams!C$25*HydroPower_Calcs!$B184*24,(U184*0.8*$Z$4*62.4/550*24*$B184/1000*0.7457))</f>
        <v>3124.8</v>
      </c>
      <c r="X184" s="950">
        <f>WSE_Calcs!BQ184</f>
        <v>124.8789073000749</v>
      </c>
      <c r="Y184" s="773">
        <f t="shared" si="151"/>
        <v>2030.9607235630463</v>
      </c>
      <c r="Z184" s="959">
        <f>IF(Y184&gt;HydroPower_Calcs!Z$3,HydroDams!C$25*HydroPower_Calcs!$B184*24,(Y184*0.8*$Z$4*62.4/550*24*$B184/1000*0.7457))</f>
        <v>3124.8</v>
      </c>
      <c r="AA184" s="775">
        <f t="shared" si="152"/>
        <v>0</v>
      </c>
      <c r="AB184" s="947">
        <f>WSE_Calcs!CG184</f>
        <v>122.90095134514422</v>
      </c>
      <c r="AC184" s="773">
        <f t="shared" si="153"/>
        <v>1998.7923538659209</v>
      </c>
      <c r="AD184" s="774">
        <f>WSE_Calcs!CH184</f>
        <v>98.144990974449044</v>
      </c>
      <c r="AE184" s="773">
        <f t="shared" si="154"/>
        <v>1596.1752564392923</v>
      </c>
      <c r="AF184" s="964">
        <f>HydroDams!C$37*HydroPower_Calcs!$B184*24</f>
        <v>6696</v>
      </c>
      <c r="AG184" s="775">
        <f>IF(AC184&gt;HydroPower_Calcs!AH$3,HydroDams!C$37*HydroPower_Calcs!$B184*24,(AC184*0.8*$AH$4*62.4/550*24*$B184/1000*0.7457))</f>
        <v>5435.1358677993039</v>
      </c>
      <c r="AH184" s="775">
        <f>IF(AE184&gt;HydroPower_Calcs!AH$3,HydroDams!C$37*HydroPower_Calcs!$B184*24,(AE184*0.8*$AH$4*62.4/550*24*$B184/1000*0.7457))</f>
        <v>4340.3354884701048</v>
      </c>
      <c r="AI184" s="775">
        <f t="shared" si="155"/>
        <v>-1094.8003793291991</v>
      </c>
      <c r="AJ184" s="964">
        <f>HydroDams!C$38*HydroPower_Calcs!$B184*24</f>
        <v>7432.5599999999995</v>
      </c>
      <c r="AK184" s="775">
        <f>IF(AC184&gt;HydroPower_Calcs!AL$3,HydroDams!C$38*HydroPower_Calcs!$B184*24,(AC184*0.8*$AL$4*62.4/550*24*$B184/1000*0.7457))</f>
        <v>7432.5599999999995</v>
      </c>
      <c r="AL184" s="775">
        <f>IF(AE184&gt;HydroPower_Calcs!AL$3,HydroDams!C$38*HydroPower_Calcs!$B184*24,(AE184*0.8*$AL$4*62.4/550*24*$B184/1000*0.7457))</f>
        <v>2089.7911611152354</v>
      </c>
      <c r="AM184" s="775">
        <f t="shared" si="156"/>
        <v>-5342.7688388847637</v>
      </c>
      <c r="AN184" s="952">
        <f t="shared" si="157"/>
        <v>-6437.5692182139628</v>
      </c>
      <c r="AO184" s="967">
        <f t="shared" si="138"/>
        <v>28714.895867799307</v>
      </c>
      <c r="AP184" s="775">
        <f t="shared" si="139"/>
        <v>17644.989965437948</v>
      </c>
      <c r="AQ184" s="820">
        <f>WSE_Calcs!AS184</f>
        <v>1128.34521484375</v>
      </c>
      <c r="AR184" s="818">
        <f>IF(AQ184&gt;300,(AQ184/Controls!$D$320)^(1/Controls!$D$319),(AQ184/Controls!$D$323)^(1/Controls!$D$322))-Controls!$B$279</f>
        <v>458.77342589212503</v>
      </c>
      <c r="AS184" s="816">
        <f>Controls!D$279*$B184*86400/(43560*1000)</f>
        <v>461.15702479338842</v>
      </c>
      <c r="AT184" s="816">
        <f>IF(WSE_Calcs!AV184&gt;AS184,AS184,WSE_Calcs!AV184)</f>
        <v>110.23759773695764</v>
      </c>
      <c r="AU184" s="819">
        <f t="shared" si="140"/>
        <v>0.23904568684895833</v>
      </c>
      <c r="AV184" s="818">
        <f t="shared" si="141"/>
        <v>684.6681150195094</v>
      </c>
      <c r="AW184" s="818">
        <f>498 + (1 / (0.000000000064599389 * (AT184*HydroPower_Calcs!$B184*0.50417 - 63433.09636) ^ 2
        - 0.06036419))</f>
        <v>503.38678166723543</v>
      </c>
      <c r="AX184" s="818">
        <f t="shared" si="142"/>
        <v>181.28133335227398</v>
      </c>
      <c r="AY184" s="818">
        <f t="shared" si="143"/>
        <v>255.52695674516275</v>
      </c>
      <c r="AZ184" s="883">
        <f t="shared" si="144"/>
        <v>28168.677868622224</v>
      </c>
      <c r="BA184" s="811">
        <f>WSE_Calcs!AY184</f>
        <v>829.75371076128499</v>
      </c>
      <c r="BB184" s="818">
        <f>IF(BA184&gt;300,(BA184/Controls!$D$320)^(1/Controls!$D$319),(BA184/Controls!$D$323)^(1/Controls!$D$322))-Controls!$B$279</f>
        <v>411.96129349127193</v>
      </c>
      <c r="BC184" s="817">
        <f>IF(WSE_Calcs!BB184&gt;AS184,AS184,WSE_Calcs!BB184)</f>
        <v>67.586333268964196</v>
      </c>
      <c r="BD184" s="819">
        <f t="shared" si="158"/>
        <v>0.14655817787714459</v>
      </c>
      <c r="BE184" s="818">
        <f t="shared" si="159"/>
        <v>683.23191712288485</v>
      </c>
      <c r="BF184" s="818">
        <f>498 + (1 / (0.000000000064599389 * (BC184*HydroPower_Calcs!$B184*0.50417 - 63433.09636) ^ 2
        - 0.06036419))</f>
        <v>503.23606561009495</v>
      </c>
      <c r="BG184" s="818">
        <f t="shared" si="160"/>
        <v>179.9958515127899</v>
      </c>
      <c r="BH184" s="818">
        <f t="shared" si="161"/>
        <v>254.72410906231295</v>
      </c>
      <c r="BI184" s="883">
        <f t="shared" si="162"/>
        <v>17215.868526725466</v>
      </c>
      <c r="BJ184" s="889">
        <f>WSE_Calcs!BH184</f>
        <v>1910</v>
      </c>
      <c r="BK184" s="890">
        <f>IF($BJ184&gt;Controls!$E$341,($BJ184/Controls!$D$343)^(1/Controls!$D$342),($BJ184/Controls!$D$347)^(1/Controls!$D$346))-Controls!$B$286</f>
        <v>512.8891454747411</v>
      </c>
      <c r="BL184" s="869">
        <f>Controls!D$286*$B184*86400/(43560*1000)</f>
        <v>338.18181818181819</v>
      </c>
      <c r="BM184" s="869">
        <f>IF(WSE_Calcs!BK184&gt;BL184,BL184,WSE_Calcs!BK184)</f>
        <v>193.06353854597108</v>
      </c>
      <c r="BN184" s="871">
        <f t="shared" si="145"/>
        <v>0.57088680752840915</v>
      </c>
      <c r="BO184" s="885">
        <f>BK184*(HydroPower_Calcs!BM184*0.50417*HydroPower_Calcs!B184)*Controls!E$286/8.814*0.7457*($B184*24)/1000</f>
        <v>82802.876069261925</v>
      </c>
      <c r="BP184" s="892">
        <f>WSE_Calcs!BN184</f>
        <v>1780.2052964824115</v>
      </c>
      <c r="BQ184" s="890">
        <f>IF(BP184&lt;0,0,IF($BP184&gt;Controls!$E$341,($BP184/Controls!$D$343)^(1/Controls!$D$342),($BP184/Controls!$D$347)^(1/Controls!$D$346))-Controls!$B$286)</f>
        <v>501.27333134320327</v>
      </c>
      <c r="BR184" s="870">
        <f>IF(WSE_Calcs!BQ184&gt;BL184,BL184,WSE_Calcs!BQ184)</f>
        <v>124.8789073000749</v>
      </c>
      <c r="BS184" s="871">
        <f t="shared" si="163"/>
        <v>0.36926558610237203</v>
      </c>
      <c r="BT184" s="885">
        <f>BQ184*(HydroPower_Calcs!BR184*0.50417*HydroPower_Calcs!$B184)*Controls!E$286/8.814*0.7457*($B184*24)/1000</f>
        <v>52346.221906918363</v>
      </c>
      <c r="BU184" s="893">
        <f>WSE_Calcs!BU184</f>
        <v>909.21173095703125</v>
      </c>
      <c r="BV184" s="894">
        <f>IF($BU184&gt;Controls!$E$365,($BU184/Controls!$D$367)^(1/Controls!$D$366),($BU184/Controls!$D$371)^(1/Controls!$D$370))-Controls!$B$292</f>
        <v>450.22561883251183</v>
      </c>
      <c r="BW184" s="778">
        <f>Controls!D$292*$B184*86400/(43560*1000)</f>
        <v>196.7603305785124</v>
      </c>
      <c r="BX184" s="778">
        <f>IF(WSE_Calcs!BX184&gt;BW184,BW184,WSE_Calcs!BX184)</f>
        <v>125.99279781120867</v>
      </c>
      <c r="BY184" s="881">
        <f t="shared" si="146"/>
        <v>0.6403363800048828</v>
      </c>
      <c r="BZ184" s="887">
        <f>BV184*(BX184*HydroPower_Calcs!$B184*0.50417)*Controls!E$292/8.814*0.7457*($B184*24)/1000</f>
        <v>47434.854818420252</v>
      </c>
      <c r="CA184" s="896">
        <f>WSE_Calcs!CA184</f>
        <v>758.21375392683717</v>
      </c>
      <c r="CB184" s="894">
        <f>IF($CA184&gt;Controls!$E$369,($CA184/Controls!$D$367)^(1/Controls!$D$366),($CA184/Controls!$D$371)^(1/Controls!$D$370))-Controls!$B$292</f>
        <v>425.10107218857991</v>
      </c>
      <c r="CC184" s="880">
        <f>IF(WSE_Calcs!CD184&gt;BW184,BW184,WSE_Calcs!CD184)</f>
        <v>101.2368374405135</v>
      </c>
      <c r="CD184" s="881">
        <f t="shared" si="164"/>
        <v>0.51451853705906136</v>
      </c>
      <c r="CE184" s="887">
        <f>CB184*(CC184*HydroPower_Calcs!$B184*0.50417)*Controls!E$292/8.814*0.7457*($B184*24)/1000</f>
        <v>35987.561660385189</v>
      </c>
      <c r="CF184" s="894">
        <f t="shared" si="147"/>
        <v>158406.40875630442</v>
      </c>
      <c r="CG184" s="894">
        <f t="shared" si="165"/>
        <v>105549.65209402902</v>
      </c>
      <c r="CH184" s="894">
        <f t="shared" si="166"/>
        <v>-52856.756662275395</v>
      </c>
      <c r="CI184" s="978">
        <f t="shared" si="167"/>
        <v>46761.237868622222</v>
      </c>
      <c r="CJ184" s="849">
        <f t="shared" si="168"/>
        <v>89335.196069261932</v>
      </c>
      <c r="CK184" s="849">
        <f t="shared" si="169"/>
        <v>64431.750686219559</v>
      </c>
      <c r="CL184" s="979">
        <f t="shared" si="170"/>
        <v>200528.18462410371</v>
      </c>
      <c r="CM184" s="980">
        <f t="shared" si="171"/>
        <v>28561.16587421759</v>
      </c>
      <c r="CN184" s="849">
        <f t="shared" si="172"/>
        <v>57360.625438592506</v>
      </c>
      <c r="CO184" s="849">
        <f t="shared" si="173"/>
        <v>44707.491716256882</v>
      </c>
      <c r="CP184" s="981">
        <f t="shared" si="174"/>
        <v>130629.28302906698</v>
      </c>
      <c r="CQ184" s="1143">
        <f t="shared" si="175"/>
        <v>-69898.901595036732</v>
      </c>
      <c r="CT184" s="256"/>
      <c r="CU184" s="256"/>
      <c r="CV184" s="17"/>
      <c r="CW184" s="17"/>
      <c r="CX184" s="17"/>
      <c r="CY184" s="17"/>
      <c r="CZ184" s="17"/>
      <c r="DA184" s="17"/>
      <c r="DB184" s="17"/>
      <c r="DC184" s="17"/>
      <c r="DD184" s="152"/>
      <c r="DE184" s="152"/>
      <c r="DF184" s="152"/>
      <c r="DG184" s="152"/>
      <c r="DH184" s="264"/>
      <c r="DI184" s="264"/>
      <c r="DJ184" s="264"/>
      <c r="DK184" s="264"/>
      <c r="DL184" s="730"/>
      <c r="DM184" s="256"/>
      <c r="DO184" s="245"/>
      <c r="DP184" s="245"/>
      <c r="DQ184" s="245"/>
      <c r="DR184" s="245"/>
      <c r="DS184" s="245"/>
      <c r="DT184" s="245"/>
      <c r="DW184" s="74"/>
      <c r="DX184" s="74"/>
      <c r="DY184" s="74"/>
      <c r="DZ184" s="74"/>
      <c r="EA184" s="264"/>
      <c r="EB184" s="264"/>
      <c r="EC184" s="264"/>
      <c r="ED184" s="264"/>
      <c r="EE184" s="717"/>
      <c r="EF184" s="258"/>
      <c r="EG184" s="513">
        <v>13332</v>
      </c>
      <c r="EH184" s="144">
        <v>31</v>
      </c>
      <c r="EI184" s="17">
        <v>7</v>
      </c>
      <c r="EJ184" s="18">
        <v>1936</v>
      </c>
      <c r="EK184" s="1145">
        <v>2331.0180095481878</v>
      </c>
      <c r="EL184" s="1146">
        <v>-21755.759216346032</v>
      </c>
      <c r="EM184" s="1146">
        <v>-42368.61872105622</v>
      </c>
      <c r="EN184" s="1146">
        <v>-61866.254181276825</v>
      </c>
      <c r="EO184" s="1146">
        <v>-69898.901595036732</v>
      </c>
      <c r="EP184" s="1131">
        <f t="shared" si="176"/>
        <v>2.3310180095481878</v>
      </c>
      <c r="EQ184" s="97">
        <f t="shared" si="177"/>
        <v>-21.755759216346032</v>
      </c>
      <c r="ER184" s="97">
        <f t="shared" si="178"/>
        <v>-42.368618721056222</v>
      </c>
      <c r="ES184" s="97">
        <f t="shared" si="179"/>
        <v>-61.866254181276823</v>
      </c>
      <c r="ET184" s="97">
        <f t="shared" si="180"/>
        <v>-69.898901595036733</v>
      </c>
      <c r="EU184" s="5"/>
      <c r="EV184" s="5"/>
      <c r="EW184" s="5"/>
      <c r="EX184" s="5"/>
      <c r="EY184" s="5"/>
      <c r="EZ184" s="5"/>
      <c r="FA184" s="5"/>
      <c r="FB184" s="5"/>
      <c r="FC184" s="5"/>
      <c r="FD184" s="5"/>
      <c r="FE184" s="5"/>
    </row>
    <row r="185" spans="1:161" ht="15">
      <c r="A185" s="16">
        <v>13363</v>
      </c>
      <c r="B185" s="144">
        <v>31</v>
      </c>
      <c r="C185" s="17">
        <v>8</v>
      </c>
      <c r="D185" s="18">
        <v>1936</v>
      </c>
      <c r="E185" s="90" t="s">
        <v>26</v>
      </c>
      <c r="F185" s="799">
        <f>1-WSE_Calcs!AQ185</f>
        <v>0.45033430586386747</v>
      </c>
      <c r="G185" s="797">
        <v>1</v>
      </c>
      <c r="H185" s="800">
        <f>-(HydroPower_Calcs!$H$5)*(F185)*$B185*24</f>
        <v>-2643.5344289098407</v>
      </c>
      <c r="I185" s="800">
        <f>-(HydroPower_Calcs!$I$5)*(F185)*$B185*24</f>
        <v>-1534.5231539172457</v>
      </c>
      <c r="J185" s="800">
        <f>-(HydroPower_Calcs!$J$5)*(F185)*$B185*24</f>
        <v>-1859.5204157730818</v>
      </c>
      <c r="K185" s="757">
        <f>-(HydroPower_Calcs!$H$5+HydroPower_Calcs!$I$5+HydroPower_Calcs!$J$5)*(F185)*$B185*24</f>
        <v>-6037.5779986001689</v>
      </c>
      <c r="L185" s="791">
        <f>WSE_Calcs!BE185</f>
        <v>106.76405103951446</v>
      </c>
      <c r="M185" s="773">
        <f t="shared" si="137"/>
        <v>1736.350830078125</v>
      </c>
      <c r="N185" s="956">
        <f>HydroDams!$C$7*HydroPower_Calcs!$B185*24</f>
        <v>12722.400000000001</v>
      </c>
      <c r="O185" s="959">
        <f>IF(M185&gt;HydroPower_Calcs!R$3,HydroDams!$C$7*HydroPower_Calcs!$B185*24,(M185*0.8*$R$4*62.4/550*24*$B185/1000*0.7457))</f>
        <v>12722.400000000001</v>
      </c>
      <c r="P185" s="774">
        <f>WSE_Calcs!BF185</f>
        <v>63.993384196417253</v>
      </c>
      <c r="Q185" s="773">
        <f t="shared" si="148"/>
        <v>1040.7526193234528</v>
      </c>
      <c r="R185" s="959">
        <f>IF(Q185&gt;HydroPower_Calcs!R$3,HydroDams!$C$7*HydroPower_Calcs!$B185*24,(Q185*0.8*$R$4*62.4/550*24*$B185/1000*0.7457))</f>
        <v>7808.7720771485401</v>
      </c>
      <c r="S185" s="775">
        <f t="shared" si="149"/>
        <v>-4913.6279228514613</v>
      </c>
      <c r="T185" s="949">
        <f>WSE_Calcs!BK185</f>
        <v>166.94370674070248</v>
      </c>
      <c r="U185" s="773">
        <f t="shared" si="150"/>
        <v>2715.0791015625</v>
      </c>
      <c r="V185" s="956">
        <f>HydroDams!C$25*HydroPower_Calcs!$B185*24</f>
        <v>3124.8</v>
      </c>
      <c r="W185" s="959">
        <f>IF(U185&gt;HydroPower_Calcs!Z$3,HydroDams!C$25*HydroPower_Calcs!$B185*24,(U185*0.8*$Z$4*62.4/550*24*$B185/1000*0.7457))</f>
        <v>3124.8</v>
      </c>
      <c r="X185" s="950">
        <f>WSE_Calcs!BQ185</f>
        <v>107.14751875417738</v>
      </c>
      <c r="Y185" s="773">
        <f t="shared" si="151"/>
        <v>1742.5873345773473</v>
      </c>
      <c r="Z185" s="959">
        <f>IF(Y185&gt;HydroPower_Calcs!Z$3,HydroDams!C$25*HydroPower_Calcs!$B185*24,(Y185*0.8*$Z$4*62.4/550*24*$B185/1000*0.7457))</f>
        <v>3124.8</v>
      </c>
      <c r="AA185" s="775">
        <f t="shared" si="152"/>
        <v>0</v>
      </c>
      <c r="AB185" s="947">
        <f>WSE_Calcs!CG185</f>
        <v>145.54700437269921</v>
      </c>
      <c r="AC185" s="773">
        <f t="shared" si="153"/>
        <v>2367.0950979968557</v>
      </c>
      <c r="AD185" s="774">
        <f>WSE_Calcs!CH185</f>
        <v>127.08376590259613</v>
      </c>
      <c r="AE185" s="773">
        <f t="shared" si="154"/>
        <v>2066.8193110502866</v>
      </c>
      <c r="AF185" s="964">
        <f>HydroDams!C$37*HydroPower_Calcs!$B185*24</f>
        <v>6696</v>
      </c>
      <c r="AG185" s="775">
        <f>IF(AC185&gt;HydroPower_Calcs!AH$3,HydroDams!C$37*HydroPower_Calcs!$B185*24,(AC185*0.8*$AH$4*62.4/550*24*$B185/1000*0.7457))</f>
        <v>6436.6283194605603</v>
      </c>
      <c r="AH185" s="775">
        <f>IF(AE185&gt;HydroPower_Calcs!AH$3,HydroDams!C$37*HydroPower_Calcs!$B185*24,(AE185*0.8*$AH$4*62.4/550*24*$B185/1000*0.7457))</f>
        <v>5620.1154402170578</v>
      </c>
      <c r="AI185" s="775">
        <f t="shared" si="155"/>
        <v>-816.51287924350254</v>
      </c>
      <c r="AJ185" s="964">
        <f>HydroDams!C$38*HydroPower_Calcs!$B185*24</f>
        <v>7432.5599999999995</v>
      </c>
      <c r="AK185" s="775">
        <f>IF(AC185&gt;HydroPower_Calcs!AL$3,HydroDams!C$38*HydroPower_Calcs!$B185*24,(AC185*0.8*$AL$4*62.4/550*24*$B185/1000*0.7457))</f>
        <v>7432.5599999999995</v>
      </c>
      <c r="AL185" s="775">
        <f>IF(AE185&gt;HydroPower_Calcs!AL$3,HydroDams!C$38*HydroPower_Calcs!$B185*24,(AE185*0.8*$AL$4*62.4/550*24*$B185/1000*0.7457))</f>
        <v>7432.5599999999995</v>
      </c>
      <c r="AM185" s="775">
        <f t="shared" si="156"/>
        <v>0</v>
      </c>
      <c r="AN185" s="952">
        <f t="shared" si="157"/>
        <v>-816.51287924350254</v>
      </c>
      <c r="AO185" s="967">
        <f t="shared" si="138"/>
        <v>29716.388319460559</v>
      </c>
      <c r="AP185" s="775">
        <f t="shared" si="139"/>
        <v>23986.247517365598</v>
      </c>
      <c r="AQ185" s="820">
        <f>WSE_Calcs!AS185</f>
        <v>1054.6427001953125</v>
      </c>
      <c r="AR185" s="818">
        <f>IF(AQ185&gt;300,(AQ185/Controls!$D$320)^(1/Controls!$D$319),(AQ185/Controls!$D$323)^(1/Controls!$D$322))-Controls!$B$279</f>
        <v>448.28471724772123</v>
      </c>
      <c r="AS185" s="816">
        <f>Controls!D$279*$B185*86400/(43560*1000)</f>
        <v>461.15702479338842</v>
      </c>
      <c r="AT185" s="816">
        <f>IF(WSE_Calcs!AV185&gt;AS185,AS185,WSE_Calcs!AV185)</f>
        <v>108.13333613119835</v>
      </c>
      <c r="AU185" s="819">
        <f t="shared" si="140"/>
        <v>0.23448268229166669</v>
      </c>
      <c r="AV185" s="818">
        <f t="shared" si="141"/>
        <v>684.31702555702498</v>
      </c>
      <c r="AW185" s="818">
        <f>498 + (1 / (0.000000000064599389 * (AT185*HydroPower_Calcs!$B185*0.50417 - 63433.09636) ^ 2
        - 0.06036419))</f>
        <v>503.37918164573256</v>
      </c>
      <c r="AX185" s="818">
        <f t="shared" si="142"/>
        <v>180.93784391129242</v>
      </c>
      <c r="AY185" s="818">
        <f t="shared" si="143"/>
        <v>255.31243041479769</v>
      </c>
      <c r="AZ185" s="883">
        <f t="shared" si="144"/>
        <v>27607.784856516508</v>
      </c>
      <c r="BA185" s="811">
        <f>WSE_Calcs!AY185</f>
        <v>798.82185614623711</v>
      </c>
      <c r="BB185" s="818">
        <f>IF(BA185&gt;300,(BA185/Controls!$D$320)^(1/Controls!$D$319),(BA185/Controls!$D$323)^(1/Controls!$D$322))-Controls!$B$279</f>
        <v>406.33598114942686</v>
      </c>
      <c r="BC185" s="817">
        <f>IF(WSE_Calcs!BB185&gt;AS185,AS185,WSE_Calcs!BB185)</f>
        <v>65.362669288101145</v>
      </c>
      <c r="BD185" s="819">
        <f t="shared" si="158"/>
        <v>0.14173625419104371</v>
      </c>
      <c r="BE185" s="818">
        <f t="shared" si="159"/>
        <v>683.08308070759665</v>
      </c>
      <c r="BF185" s="818">
        <f>498 + (1 / (0.000000000064599389 * (BC185*HydroPower_Calcs!$B185*0.50417 - 63433.09636) ^ 2
        - 0.06036419))</f>
        <v>503.22839581677187</v>
      </c>
      <c r="BG185" s="818">
        <f t="shared" si="160"/>
        <v>179.85468489082479</v>
      </c>
      <c r="BH185" s="818">
        <f t="shared" si="161"/>
        <v>254.63594344856466</v>
      </c>
      <c r="BI185" s="883">
        <f t="shared" si="162"/>
        <v>16643.684960492159</v>
      </c>
      <c r="BJ185" s="889">
        <f>WSE_Calcs!BH185</f>
        <v>1753.9677734375</v>
      </c>
      <c r="BK185" s="890">
        <f>IF($BJ185&gt;Controls!$E$341,($BJ185/Controls!$D$343)^(1/Controls!$D$342),($BJ185/Controls!$D$347)^(1/Controls!$D$346))-Controls!$B$286</f>
        <v>498.84356155883268</v>
      </c>
      <c r="BL185" s="869">
        <f>Controls!D$286*$B185*86400/(43560*1000)</f>
        <v>338.18181818181819</v>
      </c>
      <c r="BM185" s="869">
        <f>IF(WSE_Calcs!BK185&gt;BL185,BL185,WSE_Calcs!BK185)</f>
        <v>166.94370674070248</v>
      </c>
      <c r="BN185" s="871">
        <f t="shared" si="145"/>
        <v>0.49365074573863638</v>
      </c>
      <c r="BO185" s="885">
        <f>BK185*(HydroPower_Calcs!BM185*0.50417*HydroPower_Calcs!B185)*Controls!E$286/8.814*0.7457*($B185*24)/1000</f>
        <v>69639.569126231698</v>
      </c>
      <c r="BP185" s="892">
        <f>WSE_Calcs!BN185</f>
        <v>1683.9692317483325</v>
      </c>
      <c r="BQ185" s="890">
        <f>IF(BP185&lt;0,0,IF($BP185&gt;Controls!$E$341,($BP185/Controls!$D$343)^(1/Controls!$D$342),($BP185/Controls!$D$347)^(1/Controls!$D$346))-Controls!$B$286)</f>
        <v>492.21626471801142</v>
      </c>
      <c r="BR185" s="870">
        <f>IF(WSE_Calcs!BQ185&gt;BL185,BL185,WSE_Calcs!BQ185)</f>
        <v>107.14751875417738</v>
      </c>
      <c r="BS185" s="871">
        <f t="shared" si="163"/>
        <v>0.31683406083224497</v>
      </c>
      <c r="BT185" s="885">
        <f>BQ185*(HydroPower_Calcs!BR185*0.50417*HydroPower_Calcs!$B185)*Controls!E$286/8.814*0.7457*($B185*24)/1000</f>
        <v>44102.146822757226</v>
      </c>
      <c r="BU185" s="893">
        <f>WSE_Calcs!BU185</f>
        <v>770</v>
      </c>
      <c r="BV185" s="894">
        <f>IF($BU185&gt;Controls!$E$365,($BU185/Controls!$D$367)^(1/Controls!$D$366),($BU185/Controls!$D$371)^(1/Controls!$D$370))-Controls!$B$292</f>
        <v>427.20584721756143</v>
      </c>
      <c r="BW185" s="778">
        <f>Controls!D$292*$B185*86400/(43560*1000)</f>
        <v>196.7603305785124</v>
      </c>
      <c r="BX185" s="778">
        <f>IF(WSE_Calcs!BX185&gt;BW185,BW185,WSE_Calcs!BX185)</f>
        <v>148.15058222494835</v>
      </c>
      <c r="BY185" s="881">
        <f t="shared" si="146"/>
        <v>0.75294944763183591</v>
      </c>
      <c r="BZ185" s="887">
        <f>BV185*(BX185*HydroPower_Calcs!$B185*0.50417)*Controls!E$292/8.814*0.7457*($B185*24)/1000</f>
        <v>52925.162830717942</v>
      </c>
      <c r="CA185" s="896">
        <f>WSE_Calcs!CA185</f>
        <v>637.46524915500743</v>
      </c>
      <c r="CB185" s="894">
        <f>IF($CA185&gt;Controls!$E$369,($CA185/Controls!$D$367)^(1/Controls!$D$366),($CA185/Controls!$D$371)^(1/Controls!$D$370))-Controls!$B$292</f>
        <v>401.79714174722949</v>
      </c>
      <c r="CC185" s="880">
        <f>IF(WSE_Calcs!CD185&gt;BW185,BW185,WSE_Calcs!CD185)</f>
        <v>129.68734375484527</v>
      </c>
      <c r="CD185" s="881">
        <f t="shared" si="164"/>
        <v>0.65911326421103322</v>
      </c>
      <c r="CE185" s="887">
        <f>CB185*(CC185*HydroPower_Calcs!$B185*0.50417)*Controls!E$292/8.814*0.7457*($B185*24)/1000</f>
        <v>43573.865660705793</v>
      </c>
      <c r="CF185" s="894">
        <f t="shared" si="147"/>
        <v>150172.51681346615</v>
      </c>
      <c r="CG185" s="894">
        <f t="shared" si="165"/>
        <v>104319.69744395517</v>
      </c>
      <c r="CH185" s="894">
        <f t="shared" si="166"/>
        <v>-45852.81936951098</v>
      </c>
      <c r="CI185" s="978">
        <f t="shared" si="167"/>
        <v>46200.344856516509</v>
      </c>
      <c r="CJ185" s="849">
        <f t="shared" si="168"/>
        <v>76171.88912623169</v>
      </c>
      <c r="CK185" s="849">
        <f t="shared" si="169"/>
        <v>70923.551150178508</v>
      </c>
      <c r="CL185" s="979">
        <f t="shared" si="170"/>
        <v>193295.78513292671</v>
      </c>
      <c r="CM185" s="980">
        <f t="shared" si="171"/>
        <v>27679.08260873086</v>
      </c>
      <c r="CN185" s="849">
        <f t="shared" si="172"/>
        <v>49099.94366883998</v>
      </c>
      <c r="CO185" s="849">
        <f t="shared" si="173"/>
        <v>58896.220685149769</v>
      </c>
      <c r="CP185" s="981">
        <f t="shared" si="174"/>
        <v>135675.24696272062</v>
      </c>
      <c r="CQ185" s="1143">
        <f t="shared" si="175"/>
        <v>-57620.538170206099</v>
      </c>
      <c r="CT185" s="256"/>
      <c r="CU185" s="256"/>
      <c r="CV185" s="17"/>
      <c r="CW185" s="17"/>
      <c r="CX185" s="17"/>
      <c r="CY185" s="17"/>
      <c r="CZ185" s="17"/>
      <c r="DA185" s="17"/>
      <c r="DB185" s="17"/>
      <c r="DC185" s="17"/>
      <c r="DD185" s="152"/>
      <c r="DE185" s="152"/>
      <c r="DF185" s="152"/>
      <c r="DG185" s="152"/>
      <c r="DH185" s="264"/>
      <c r="DI185" s="264"/>
      <c r="DJ185" s="264"/>
      <c r="DK185" s="264"/>
      <c r="DL185" s="730"/>
      <c r="DM185" s="256"/>
      <c r="DO185" s="245"/>
      <c r="DP185" s="245"/>
      <c r="DQ185" s="245"/>
      <c r="DR185" s="245"/>
      <c r="DS185" s="245"/>
      <c r="DT185" s="245"/>
      <c r="DW185" s="74"/>
      <c r="DX185" s="74"/>
      <c r="DY185" s="74"/>
      <c r="DZ185" s="74"/>
      <c r="EA185" s="264"/>
      <c r="EB185" s="264"/>
      <c r="EC185" s="264"/>
      <c r="ED185" s="264"/>
      <c r="EE185" s="717"/>
      <c r="EF185" s="258"/>
      <c r="EG185" s="513">
        <v>13363</v>
      </c>
      <c r="EH185" s="144">
        <v>31</v>
      </c>
      <c r="EI185" s="17">
        <v>8</v>
      </c>
      <c r="EJ185" s="18">
        <v>1936</v>
      </c>
      <c r="EK185" s="1145">
        <v>105.21709002513535</v>
      </c>
      <c r="EL185" s="1146">
        <v>-20812.667435190164</v>
      </c>
      <c r="EM185" s="1146">
        <v>-38442.325292935071</v>
      </c>
      <c r="EN185" s="1146">
        <v>-50655.031968526047</v>
      </c>
      <c r="EO185" s="1146">
        <v>-57620.538170206099</v>
      </c>
      <c r="EP185" s="1131">
        <f t="shared" si="176"/>
        <v>0.10521709002513535</v>
      </c>
      <c r="EQ185" s="97">
        <f t="shared" si="177"/>
        <v>-20.812667435190164</v>
      </c>
      <c r="ER185" s="97">
        <f t="shared" si="178"/>
        <v>-38.442325292935074</v>
      </c>
      <c r="ES185" s="97">
        <f t="shared" si="179"/>
        <v>-50.655031968526046</v>
      </c>
      <c r="ET185" s="97">
        <f t="shared" si="180"/>
        <v>-57.620538170206096</v>
      </c>
      <c r="EU185" s="5"/>
      <c r="EV185" s="5"/>
      <c r="EW185" s="5"/>
      <c r="EX185" s="5"/>
      <c r="EY185" s="5"/>
      <c r="EZ185" s="5"/>
      <c r="FA185" s="5"/>
      <c r="FB185" s="5"/>
      <c r="FC185" s="5"/>
      <c r="FD185" s="5"/>
      <c r="FE185" s="5"/>
    </row>
    <row r="186" spans="1:161" ht="15">
      <c r="A186" s="16">
        <v>13394</v>
      </c>
      <c r="B186" s="144">
        <v>30</v>
      </c>
      <c r="C186" s="17">
        <v>9</v>
      </c>
      <c r="D186" s="18">
        <v>1936</v>
      </c>
      <c r="E186" s="90" t="s">
        <v>26</v>
      </c>
      <c r="F186" s="799">
        <f>1-WSE_Calcs!AQ186</f>
        <v>0.45895351663060358</v>
      </c>
      <c r="G186" s="797">
        <v>1</v>
      </c>
      <c r="H186" s="800">
        <f>-(HydroPower_Calcs!$H$5)*(F186)*$B186*24</f>
        <v>-2607.223137275133</v>
      </c>
      <c r="I186" s="800">
        <f>-(HydroPower_Calcs!$I$5)*(F186)*$B186*24</f>
        <v>-1513.4451164410784</v>
      </c>
      <c r="J186" s="800">
        <f>-(HydroPower_Calcs!$J$5)*(F186)*$B186*24</f>
        <v>-1833.9782524558923</v>
      </c>
      <c r="K186" s="757">
        <f>-(HydroPower_Calcs!$H$5+HydroPower_Calcs!$I$5+HydroPower_Calcs!$J$5)*(F186)*$B186*24</f>
        <v>-5954.6465061721046</v>
      </c>
      <c r="L186" s="791">
        <f>WSE_Calcs!BE186</f>
        <v>70.057283057851237</v>
      </c>
      <c r="M186" s="773">
        <f t="shared" si="137"/>
        <v>1177.3515625</v>
      </c>
      <c r="N186" s="956">
        <f>HydroDams!$C$7*HydroPower_Calcs!$B186*24</f>
        <v>12312</v>
      </c>
      <c r="O186" s="959">
        <f>IF(M186&gt;HydroPower_Calcs!R$3,HydroDams!$C$7*HydroPower_Calcs!$B186*24,(M186*0.8*$R$4*62.4/550*24*$B186/1000*0.7457))</f>
        <v>8548.7173809080723</v>
      </c>
      <c r="P186" s="774">
        <f>WSE_Calcs!BF186</f>
        <v>49.055869699480695</v>
      </c>
      <c r="Q186" s="773">
        <f t="shared" si="148"/>
        <v>824.41114356071728</v>
      </c>
      <c r="R186" s="959">
        <f>IF(Q186&gt;HydroPower_Calcs!R$3,HydroDams!$C$7*HydroPower_Calcs!$B186*24,(Q186*0.8*$R$4*62.4/550*24*$B186/1000*0.7457))</f>
        <v>5986.02668603653</v>
      </c>
      <c r="S186" s="775">
        <f t="shared" si="149"/>
        <v>-2562.6906948715423</v>
      </c>
      <c r="T186" s="949">
        <f>WSE_Calcs!BK186</f>
        <v>98.401188823605366</v>
      </c>
      <c r="U186" s="773">
        <f t="shared" si="150"/>
        <v>1653.6866455078125</v>
      </c>
      <c r="V186" s="956">
        <f>HydroDams!C$25*HydroPower_Calcs!$B186*24</f>
        <v>3024</v>
      </c>
      <c r="W186" s="959">
        <f>IF(U186&gt;HydroPower_Calcs!Z$3,HydroDams!C$25*HydroPower_Calcs!$B186*24,(U186*0.8*$Z$4*62.4/550*24*$B186/1000*0.7457))</f>
        <v>3024</v>
      </c>
      <c r="X186" s="950">
        <f>WSE_Calcs!BQ186</f>
        <v>65.138146905725904</v>
      </c>
      <c r="Y186" s="773">
        <f t="shared" si="151"/>
        <v>1094.6827466101158</v>
      </c>
      <c r="Z186" s="959">
        <f>IF(Y186&gt;HydroPower_Calcs!Z$3,HydroDams!C$25*HydroPower_Calcs!$B186*24,(Y186*0.8*$Z$4*62.4/550*24*$B186/1000*0.7457))</f>
        <v>2667.2689186970006</v>
      </c>
      <c r="AA186" s="775">
        <f t="shared" si="152"/>
        <v>-356.73108130299943</v>
      </c>
      <c r="AB186" s="947">
        <f>WSE_Calcs!CG186</f>
        <v>69.529746889279892</v>
      </c>
      <c r="AC186" s="773">
        <f t="shared" si="153"/>
        <v>1168.4860241115093</v>
      </c>
      <c r="AD186" s="774">
        <f>WSE_Calcs!CH186</f>
        <v>59.237793022869063</v>
      </c>
      <c r="AE186" s="773">
        <f t="shared" si="154"/>
        <v>995.52402163432726</v>
      </c>
      <c r="AF186" s="964">
        <f>HydroDams!C$37*HydroPower_Calcs!$B186*24</f>
        <v>6480</v>
      </c>
      <c r="AG186" s="775">
        <f>IF(AC186&gt;HydroPower_Calcs!AH$3,HydroDams!C$37*HydroPower_Calcs!$B186*24,(AC186*0.8*$AH$4*62.4/550*24*$B186/1000*0.7457))</f>
        <v>3074.8632704694119</v>
      </c>
      <c r="AH186" s="775">
        <f>IF(AE186&gt;HydroPower_Calcs!AH$3,HydroDams!C$37*HydroPower_Calcs!$B186*24,(AE186*0.8*$AH$4*62.4/550*24*$B186/1000*0.7457))</f>
        <v>2619.7149010155963</v>
      </c>
      <c r="AI186" s="775">
        <f t="shared" si="155"/>
        <v>-455.14836945381558</v>
      </c>
      <c r="AJ186" s="964">
        <f>HydroDams!C$38*HydroPower_Calcs!$B186*24</f>
        <v>7192.7999999999993</v>
      </c>
      <c r="AK186" s="775">
        <f>IF(AC186&gt;HydroPower_Calcs!AL$3,HydroDams!C$38*HydroPower_Calcs!$B186*24,(AC186*0.8*$AL$4*62.4/550*24*$B186/1000*0.7457))</f>
        <v>1480.489722818606</v>
      </c>
      <c r="AL186" s="775">
        <f>IF(AE186&gt;HydroPower_Calcs!AL$3,HydroDams!C$38*HydroPower_Calcs!$B186*24,(AE186*0.8*$AL$4*62.4/550*24*$B186/1000*0.7457))</f>
        <v>1261.3442116001017</v>
      </c>
      <c r="AM186" s="775">
        <f t="shared" si="156"/>
        <v>-219.14551121850423</v>
      </c>
      <c r="AN186" s="952">
        <f t="shared" si="157"/>
        <v>-674.2938806723198</v>
      </c>
      <c r="AO186" s="967">
        <f t="shared" si="138"/>
        <v>16128.07037419609</v>
      </c>
      <c r="AP186" s="775">
        <f t="shared" si="139"/>
        <v>12534.354717349228</v>
      </c>
      <c r="AQ186" s="820">
        <f>WSE_Calcs!AS186</f>
        <v>1018.728515625</v>
      </c>
      <c r="AR186" s="818">
        <f>IF(AQ186&gt;300,(AQ186/Controls!$D$320)^(1/Controls!$D$319),(AQ186/Controls!$D$323)^(1/Controls!$D$322))-Controls!$B$279</f>
        <v>442.94947288023297</v>
      </c>
      <c r="AS186" s="816">
        <f>Controls!D$279*$B186*86400/(43560*1000)</f>
        <v>446.28099173553721</v>
      </c>
      <c r="AT186" s="816">
        <f>IF(WSE_Calcs!AV186&gt;AS186,AS186,WSE_Calcs!AV186)</f>
        <v>67.536296649018595</v>
      </c>
      <c r="AU186" s="819">
        <f t="shared" si="140"/>
        <v>0.15133133138020832</v>
      </c>
      <c r="AV186" s="818">
        <f t="shared" si="141"/>
        <v>684.14471330803849</v>
      </c>
      <c r="AW186" s="818">
        <f>498 + (1 / (0.000000000064599389 * (AT186*HydroPower_Calcs!$B186*0.50417 - 63433.09636) ^ 2
        - 0.06036419))</f>
        <v>503.22837871940914</v>
      </c>
      <c r="AX186" s="818">
        <f t="shared" si="142"/>
        <v>180.91633458862935</v>
      </c>
      <c r="AY186" s="818">
        <f t="shared" si="143"/>
        <v>255.2989967673285</v>
      </c>
      <c r="AZ186" s="883">
        <f t="shared" si="144"/>
        <v>17241.948779875136</v>
      </c>
      <c r="BA186" s="811">
        <f>WSE_Calcs!AY186</f>
        <v>783.90909668734594</v>
      </c>
      <c r="BB186" s="818">
        <f>IF(BA186&gt;300,(BA186/Controls!$D$320)^(1/Controls!$D$319),(BA186/Controls!$D$323)^(1/Controls!$D$322))-Controls!$B$279</f>
        <v>403.55846774210397</v>
      </c>
      <c r="BC186" s="817">
        <f>IF(WSE_Calcs!BB186&gt;AS186,AS186,WSE_Calcs!BB186)</f>
        <v>46.534883290648054</v>
      </c>
      <c r="BD186" s="819">
        <f t="shared" si="158"/>
        <v>0.10427260885497064</v>
      </c>
      <c r="BE186" s="818">
        <f t="shared" si="159"/>
        <v>683.01158776034151</v>
      </c>
      <c r="BF186" s="818">
        <f>498 + (1 / (0.000000000064599389 * (BC186*HydroPower_Calcs!$B186*0.50417 - 63433.09636) ^ 2
        - 0.06036419))</f>
        <v>503.15911330936035</v>
      </c>
      <c r="BG186" s="818">
        <f t="shared" si="160"/>
        <v>179.85247445098116</v>
      </c>
      <c r="BH186" s="818">
        <f t="shared" si="161"/>
        <v>254.6345629183603</v>
      </c>
      <c r="BI186" s="883">
        <f t="shared" si="162"/>
        <v>11849.389667171075</v>
      </c>
      <c r="BJ186" s="889">
        <f>WSE_Calcs!BH186</f>
        <v>1669.5523681640625</v>
      </c>
      <c r="BK186" s="890">
        <f>IF($BJ186&gt;Controls!$E$341,($BJ186/Controls!$D$343)^(1/Controls!$D$342),($BJ186/Controls!$D$347)^(1/Controls!$D$346))-Controls!$B$286</f>
        <v>490.82409299880987</v>
      </c>
      <c r="BL186" s="869">
        <f>Controls!D$286*$B186*86400/(43560*1000)</f>
        <v>327.27272727272725</v>
      </c>
      <c r="BM186" s="869">
        <f>IF(WSE_Calcs!BK186&gt;BL186,BL186,WSE_Calcs!BK186)</f>
        <v>98.401188823605366</v>
      </c>
      <c r="BN186" s="871">
        <f t="shared" si="145"/>
        <v>0.30067029918323862</v>
      </c>
      <c r="BO186" s="885">
        <f>BK186*(HydroPower_Calcs!BM186*0.50417*HydroPower_Calcs!B186)*Controls!E$286/8.814*0.7457*($B186*24)/1000</f>
        <v>37823.959671127559</v>
      </c>
      <c r="BP186" s="892">
        <f>WSE_Calcs!BN186</f>
        <v>1632.8169123343037</v>
      </c>
      <c r="BQ186" s="890">
        <f>IF(BP186&lt;0,0,IF($BP186&gt;Controls!$E$341,($BP186/Controls!$D$343)^(1/Controls!$D$342),($BP186/Controls!$D$347)^(1/Controls!$D$346))-Controls!$B$286)</f>
        <v>487.23284552456505</v>
      </c>
      <c r="BR186" s="870">
        <f>IF(WSE_Calcs!BQ186&gt;BL186,BL186,WSE_Calcs!BQ186)</f>
        <v>65.138146905725904</v>
      </c>
      <c r="BS186" s="871">
        <f t="shared" si="163"/>
        <v>0.19903322665638473</v>
      </c>
      <c r="BT186" s="885">
        <f>BQ186*(HydroPower_Calcs!BR186*0.50417*HydroPower_Calcs!$B186)*Controls!E$286/8.814*0.7457*($B186*24)/1000</f>
        <v>24854.940652127967</v>
      </c>
      <c r="BU186" s="893">
        <f>WSE_Calcs!BU186</f>
        <v>700</v>
      </c>
      <c r="BV186" s="894">
        <f>IF($BU186&gt;Controls!$E$365,($BU186/Controls!$D$367)^(1/Controls!$D$366),($BU186/Controls!$D$371)^(1/Controls!$D$370))-Controls!$B$292</f>
        <v>414.2860926249607</v>
      </c>
      <c r="BW186" s="778">
        <f>Controls!D$292*$B186*86400/(43560*1000)</f>
        <v>190.41322314049586</v>
      </c>
      <c r="BX186" s="778">
        <f>IF(WSE_Calcs!BX186&gt;BW186,BW186,WSE_Calcs!BX186)</f>
        <v>70.904047488378097</v>
      </c>
      <c r="BY186" s="881">
        <f t="shared" si="146"/>
        <v>0.37236934661865234</v>
      </c>
      <c r="BZ186" s="887">
        <f>BV186*(BX186*HydroPower_Calcs!$B186*0.50417)*Controls!E$292/8.814*0.7457*($B186*24)/1000</f>
        <v>23004.465942756597</v>
      </c>
      <c r="CA186" s="896">
        <f>WSE_Calcs!CA186</f>
        <v>577.75720887114619</v>
      </c>
      <c r="CB186" s="894">
        <f>IF($CA186&gt;Controls!$E$369,($CA186/Controls!$D$367)^(1/Controls!$D$366),($CA186/Controls!$D$371)^(1/Controls!$D$370))-Controls!$B$292</f>
        <v>388.87858012990546</v>
      </c>
      <c r="CC186" s="880">
        <f>IF(WSE_Calcs!CD186&gt;BW186,BW186,WSE_Calcs!CD186)</f>
        <v>60.612093621967269</v>
      </c>
      <c r="CD186" s="881">
        <f t="shared" si="164"/>
        <v>0.318318720844533</v>
      </c>
      <c r="CE186" s="887">
        <f>CB186*(CC186*HydroPower_Calcs!$B186*0.50417)*Controls!E$292/8.814*0.7457*($B186*24)/1000</f>
        <v>18459.251268775817</v>
      </c>
      <c r="CF186" s="894">
        <f t="shared" si="147"/>
        <v>78070.374393759295</v>
      </c>
      <c r="CG186" s="894">
        <f t="shared" si="165"/>
        <v>55163.581588074863</v>
      </c>
      <c r="CH186" s="894">
        <f t="shared" si="166"/>
        <v>-22906.792805684432</v>
      </c>
      <c r="CI186" s="978">
        <f t="shared" si="167"/>
        <v>31471.466160783209</v>
      </c>
      <c r="CJ186" s="849">
        <f t="shared" si="168"/>
        <v>44145.559671127558</v>
      </c>
      <c r="CK186" s="849">
        <f t="shared" si="169"/>
        <v>31555.818936044616</v>
      </c>
      <c r="CL186" s="979">
        <f t="shared" si="170"/>
        <v>107172.84476795538</v>
      </c>
      <c r="CM186" s="980">
        <f t="shared" si="171"/>
        <v>20908.993215932474</v>
      </c>
      <c r="CN186" s="849">
        <f t="shared" si="172"/>
        <v>29306.364454383889</v>
      </c>
      <c r="CO186" s="849">
        <f t="shared" si="173"/>
        <v>24502.332128935624</v>
      </c>
      <c r="CP186" s="981">
        <f t="shared" si="174"/>
        <v>74717.689799251995</v>
      </c>
      <c r="CQ186" s="1143">
        <f t="shared" si="175"/>
        <v>-32455.154968703384</v>
      </c>
      <c r="CT186" s="256"/>
      <c r="CU186" s="256"/>
      <c r="CV186" s="17"/>
      <c r="CW186" s="17"/>
      <c r="CX186" s="17"/>
      <c r="CY186" s="17"/>
      <c r="CZ186" s="17"/>
      <c r="DA186" s="17"/>
      <c r="DB186" s="17"/>
      <c r="DC186" s="17"/>
      <c r="DD186" s="152"/>
      <c r="DE186" s="152"/>
      <c r="DF186" s="152"/>
      <c r="DG186" s="152"/>
      <c r="DH186" s="264"/>
      <c r="DI186" s="264"/>
      <c r="DJ186" s="264"/>
      <c r="DK186" s="264"/>
      <c r="DL186" s="730"/>
      <c r="DM186" s="256"/>
      <c r="DO186" s="245"/>
      <c r="DP186" s="245"/>
      <c r="DQ186" s="245"/>
      <c r="DR186" s="245"/>
      <c r="DS186" s="245"/>
      <c r="DT186" s="245"/>
      <c r="DW186" s="74"/>
      <c r="DX186" s="74"/>
      <c r="DY186" s="74"/>
      <c r="DZ186" s="74"/>
      <c r="EA186" s="264"/>
      <c r="EB186" s="264"/>
      <c r="EC186" s="264"/>
      <c r="ED186" s="264"/>
      <c r="EE186" s="717"/>
      <c r="EF186" s="258"/>
      <c r="EG186" s="513">
        <v>13394</v>
      </c>
      <c r="EH186" s="144">
        <v>30</v>
      </c>
      <c r="EI186" s="17">
        <v>9</v>
      </c>
      <c r="EJ186" s="18">
        <v>1936</v>
      </c>
      <c r="EK186" s="1145">
        <v>-645.58359190760461</v>
      </c>
      <c r="EL186" s="1146">
        <v>-11991.564832473132</v>
      </c>
      <c r="EM186" s="1146">
        <v>-21533.4224190122</v>
      </c>
      <c r="EN186" s="1146">
        <v>-28479.677456417739</v>
      </c>
      <c r="EO186" s="1146">
        <v>-32455.154968703398</v>
      </c>
      <c r="EP186" s="1131">
        <f t="shared" si="176"/>
        <v>-0.64558359190760461</v>
      </c>
      <c r="EQ186" s="97">
        <f t="shared" si="177"/>
        <v>-11.991564832473133</v>
      </c>
      <c r="ER186" s="97">
        <f t="shared" si="178"/>
        <v>-21.533422419012201</v>
      </c>
      <c r="ES186" s="97">
        <f t="shared" si="179"/>
        <v>-28.47967745641774</v>
      </c>
      <c r="ET186" s="97">
        <f t="shared" si="180"/>
        <v>-32.455154968703397</v>
      </c>
      <c r="EU186" s="5"/>
      <c r="EV186" s="5"/>
      <c r="EW186" s="5"/>
      <c r="EX186" s="5"/>
      <c r="EY186" s="5"/>
      <c r="EZ186" s="5"/>
      <c r="FA186" s="5"/>
      <c r="FB186" s="5"/>
      <c r="FC186" s="5"/>
      <c r="FD186" s="5"/>
      <c r="FE186" s="5"/>
    </row>
    <row r="187" spans="1:161" ht="15">
      <c r="A187" s="16">
        <v>13424</v>
      </c>
      <c r="B187" s="144">
        <v>31</v>
      </c>
      <c r="C187" s="17">
        <v>10</v>
      </c>
      <c r="D187" s="18">
        <v>1937</v>
      </c>
      <c r="E187" s="90" t="s">
        <v>25</v>
      </c>
      <c r="F187" s="799">
        <f>1-WSE_Calcs!AQ187</f>
        <v>0.46637185263586045</v>
      </c>
      <c r="G187" s="797">
        <v>1</v>
      </c>
      <c r="H187" s="800">
        <f>-(HydroPower_Calcs!$H$5)*(F187)*$B187*24</f>
        <v>-2737.6773944689226</v>
      </c>
      <c r="I187" s="800">
        <f>-(HydroPower_Calcs!$I$5)*(F187)*$B187*24</f>
        <v>-1589.171415293747</v>
      </c>
      <c r="J187" s="800">
        <f>-(HydroPower_Calcs!$J$5)*(F187)*$B187*24</f>
        <v>-1925.7426539039952</v>
      </c>
      <c r="K187" s="757">
        <f>-(HydroPower_Calcs!$H$5+HydroPower_Calcs!$I$5+HydroPower_Calcs!$J$5)*(F187)*$B187*24</f>
        <v>-6252.5914636666657</v>
      </c>
      <c r="L187" s="791">
        <f>WSE_Calcs!BE187</f>
        <v>74.990909978693182</v>
      </c>
      <c r="M187" s="773">
        <f t="shared" si="137"/>
        <v>1219.6102294921875</v>
      </c>
      <c r="N187" s="956">
        <f>HydroDams!$C$7*HydroPower_Calcs!$B187*24</f>
        <v>12722.400000000001</v>
      </c>
      <c r="O187" s="959">
        <f>IF(M187&gt;HydroPower_Calcs!R$3,HydroDams!$C$7*HydroPower_Calcs!$B187*24,(M187*0.8*$R$4*62.4/550*24*$B187/1000*0.7457))</f>
        <v>9150.7416154803686</v>
      </c>
      <c r="P187" s="774">
        <f>WSE_Calcs!BF187</f>
        <v>76.062276524647601</v>
      </c>
      <c r="Q187" s="773">
        <f t="shared" si="148"/>
        <v>1237.0343359519302</v>
      </c>
      <c r="R187" s="959">
        <f>IF(Q187&gt;HydroPower_Calcs!R$3,HydroDams!$C$7*HydroPower_Calcs!$B187*24,(Q187*0.8*$R$4*62.4/550*24*$B187/1000*0.7457))</f>
        <v>9281.4747728761686</v>
      </c>
      <c r="S187" s="775">
        <f t="shared" si="149"/>
        <v>130.73315739579994</v>
      </c>
      <c r="T187" s="949">
        <f>WSE_Calcs!BK187</f>
        <v>58.631544663610541</v>
      </c>
      <c r="U187" s="773">
        <f t="shared" si="150"/>
        <v>953.55065917968761</v>
      </c>
      <c r="V187" s="956">
        <f>HydroDams!C$25*HydroPower_Calcs!$B187*24</f>
        <v>3124.8</v>
      </c>
      <c r="W187" s="959">
        <f>IF(U187&gt;HydroPower_Calcs!Z$3,HydroDams!C$25*HydroPower_Calcs!$B187*24,(U187*0.8*$Z$4*62.4/550*24*$B187/1000*0.7457))</f>
        <v>2400.8373612896935</v>
      </c>
      <c r="X187" s="950">
        <f>WSE_Calcs!BQ187</f>
        <v>52.599392040302341</v>
      </c>
      <c r="Y187" s="773">
        <f t="shared" si="151"/>
        <v>855.4471017307236</v>
      </c>
      <c r="Z187" s="959">
        <f>IF(Y187&gt;HydroPower_Calcs!Z$3,HydroDams!C$25*HydroPower_Calcs!$B187*24,(Y187*0.8*$Z$4*62.4/550*24*$B187/1000*0.7457))</f>
        <v>2153.8335091802282</v>
      </c>
      <c r="AA187" s="775">
        <f t="shared" si="152"/>
        <v>-247.00385210946524</v>
      </c>
      <c r="AB187" s="947">
        <f>WSE_Calcs!CG187</f>
        <v>39.321615310858107</v>
      </c>
      <c r="AC187" s="773">
        <f t="shared" si="153"/>
        <v>639.50476513626768</v>
      </c>
      <c r="AD187" s="774">
        <f>WSE_Calcs!CH187</f>
        <v>48.409221046699223</v>
      </c>
      <c r="AE187" s="773">
        <f t="shared" si="154"/>
        <v>787.30050358207075</v>
      </c>
      <c r="AF187" s="964">
        <f>HydroDams!C$37*HydroPower_Calcs!$B187*24</f>
        <v>6696</v>
      </c>
      <c r="AG187" s="775">
        <f>IF(AC187&gt;HydroPower_Calcs!AH$3,HydroDams!C$37*HydroPower_Calcs!$B187*24,(AC187*0.8*$AH$4*62.4/550*24*$B187/1000*0.7457))</f>
        <v>1738.9476600198441</v>
      </c>
      <c r="AH187" s="775">
        <f>IF(AE187&gt;HydroPower_Calcs!AH$3,HydroDams!C$37*HydroPower_Calcs!$B187*24,(AE187*0.8*$AH$4*62.4/550*24*$B187/1000*0.7457))</f>
        <v>2140.8352886076777</v>
      </c>
      <c r="AI187" s="775">
        <f t="shared" si="155"/>
        <v>401.88762858783366</v>
      </c>
      <c r="AJ187" s="964">
        <f>HydroDams!C$38*HydroPower_Calcs!$B187*24</f>
        <v>7432.5599999999995</v>
      </c>
      <c r="AK187" s="775">
        <f>IF(AC187&gt;HydroPower_Calcs!AL$3,HydroDams!C$38*HydroPower_Calcs!$B187*24,(AC187*0.8*$AL$4*62.4/550*24*$B187/1000*0.7457))</f>
        <v>837.27109556511004</v>
      </c>
      <c r="AL187" s="775">
        <f>IF(AE187&gt;HydroPower_Calcs!AL$3,HydroDams!C$38*HydroPower_Calcs!$B187*24,(AE187*0.8*$AL$4*62.4/550*24*$B187/1000*0.7457))</f>
        <v>1030.7725463666595</v>
      </c>
      <c r="AM187" s="775">
        <f t="shared" si="156"/>
        <v>193.50145080154948</v>
      </c>
      <c r="AN187" s="952">
        <f t="shared" si="157"/>
        <v>595.38907938938314</v>
      </c>
      <c r="AO187" s="967">
        <f t="shared" si="138"/>
        <v>14127.797732355015</v>
      </c>
      <c r="AP187" s="775">
        <f t="shared" si="139"/>
        <v>14606.916117030734</v>
      </c>
      <c r="AQ187" s="820">
        <f>WSE_Calcs!AS187</f>
        <v>977.1385498046875</v>
      </c>
      <c r="AR187" s="818">
        <f>IF(AQ187&gt;300,(AQ187/Controls!$D$320)^(1/Controls!$D$319),(AQ187/Controls!$D$323)^(1/Controls!$D$322))-Controls!$B$279</f>
        <v>436.57049003640236</v>
      </c>
      <c r="AS187" s="816">
        <f>Controls!D$279*$B187*86400/(43560*1000)</f>
        <v>461.15702479338842</v>
      </c>
      <c r="AT187" s="816">
        <f>IF(WSE_Calcs!AV187&gt;AS187,AS187,WSE_Calcs!AV187)</f>
        <v>69.093669373063022</v>
      </c>
      <c r="AU187" s="819">
        <f t="shared" si="140"/>
        <v>0.1498267740885417</v>
      </c>
      <c r="AV187" s="818">
        <f t="shared" si="141"/>
        <v>683.9443793887441</v>
      </c>
      <c r="AW187" s="818">
        <f>498 + (1 / (0.000000000064599389 * (AT187*HydroPower_Calcs!$B187*0.50417 - 63433.09636) ^ 2
        - 0.06036419))</f>
        <v>503.241275038845</v>
      </c>
      <c r="AX187" s="818">
        <f t="shared" si="142"/>
        <v>180.70310434989909</v>
      </c>
      <c r="AY187" s="818">
        <f t="shared" si="143"/>
        <v>255.1658238217295</v>
      </c>
      <c r="AZ187" s="883">
        <f t="shared" si="144"/>
        <v>17630.343066443827</v>
      </c>
      <c r="BA187" s="811">
        <f>WSE_Calcs!AY187</f>
        <v>741.24782916462721</v>
      </c>
      <c r="BB187" s="818">
        <f>IF(BA187&gt;300,(BA187/Controls!$D$320)^(1/Controls!$D$319),(BA187/Controls!$D$323)^(1/Controls!$D$322))-Controls!$B$279</f>
        <v>395.36081609282576</v>
      </c>
      <c r="BC187" s="817">
        <f>IF(WSE_Calcs!BB187&gt;AS187,AS187,WSE_Calcs!BB187)</f>
        <v>70.165035919017441</v>
      </c>
      <c r="BD187" s="819">
        <f t="shared" si="158"/>
        <v>0.15214998828317403</v>
      </c>
      <c r="BE187" s="818">
        <f t="shared" si="159"/>
        <v>682.80841757072392</v>
      </c>
      <c r="BF187" s="818">
        <f>498 + (1 / (0.000000000064599389 * (BC187*HydroPower_Calcs!$B187*0.50417 - 63433.09636) ^ 2
        - 0.06036419))</f>
        <v>503.24498284243401</v>
      </c>
      <c r="BG187" s="818">
        <f t="shared" si="160"/>
        <v>179.56343472828991</v>
      </c>
      <c r="BH187" s="818">
        <f t="shared" si="161"/>
        <v>254.45404315955346</v>
      </c>
      <c r="BI187" s="883">
        <f t="shared" si="162"/>
        <v>17853.777078029281</v>
      </c>
      <c r="BJ187" s="889">
        <f>WSE_Calcs!BH187</f>
        <v>1615.803466796875</v>
      </c>
      <c r="BK187" s="890">
        <f>IF($BJ187&gt;Controls!$E$341,($BJ187/Controls!$D$343)^(1/Controls!$D$342),($BJ187/Controls!$D$347)^(1/Controls!$D$346))-Controls!$B$286</f>
        <v>485.54773196144743</v>
      </c>
      <c r="BL187" s="869">
        <f>Controls!D$286*$B187*86400/(43560*1000)</f>
        <v>338.18181818181819</v>
      </c>
      <c r="BM187" s="869">
        <f>IF(WSE_Calcs!BK187&gt;BL187,BL187,WSE_Calcs!BK187)</f>
        <v>58.631544663610541</v>
      </c>
      <c r="BN187" s="871">
        <f t="shared" si="145"/>
        <v>0.17337284712357956</v>
      </c>
      <c r="BO187" s="885">
        <f>BK187*(HydroPower_Calcs!BM187*0.50417*HydroPower_Calcs!B187)*Controls!E$286/8.814*0.7457*($B187*24)/1000</f>
        <v>23805.917145944499</v>
      </c>
      <c r="BP187" s="892">
        <f>WSE_Calcs!BN187</f>
        <v>1585.10010928679</v>
      </c>
      <c r="BQ187" s="890">
        <f>IF(BP187&lt;0,0,IF($BP187&gt;Controls!$E$341,($BP187/Controls!$D$343)^(1/Controls!$D$342),($BP187/Controls!$D$347)^(1/Controls!$D$346))-Controls!$B$286)</f>
        <v>482.47051833282285</v>
      </c>
      <c r="BR187" s="870">
        <f>IF(WSE_Calcs!BQ187&gt;BL187,BL187,WSE_Calcs!BQ187)</f>
        <v>52.599392040302341</v>
      </c>
      <c r="BS187" s="871">
        <f t="shared" si="163"/>
        <v>0.15553583667831336</v>
      </c>
      <c r="BT187" s="885">
        <f>BQ187*(HydroPower_Calcs!BR187*0.50417*HydroPower_Calcs!$B187)*Controls!E$286/8.814*0.7457*($B187*24)/1000</f>
        <v>21221.357277584222</v>
      </c>
      <c r="BU187" s="893">
        <f>WSE_Calcs!BU187</f>
        <v>662.11376953125</v>
      </c>
      <c r="BV187" s="894">
        <f>IF($BU187&gt;Controls!$E$365,($BU187/Controls!$D$367)^(1/Controls!$D$366),($BU187/Controls!$D$371)^(1/Controls!$D$370))-Controls!$B$292</f>
        <v>406.8369181777698</v>
      </c>
      <c r="BW187" s="778">
        <f>Controls!D$292*$B187*86400/(43560*1000)</f>
        <v>196.7603305785124</v>
      </c>
      <c r="BX187" s="778">
        <f>IF(WSE_Calcs!BX187&gt;BW187,BW187,WSE_Calcs!BX187)</f>
        <v>39.129590126226759</v>
      </c>
      <c r="BY187" s="881">
        <f t="shared" si="146"/>
        <v>0.19886930465698244</v>
      </c>
      <c r="BZ187" s="887">
        <f>BV187*(BX187*HydroPower_Calcs!$B187*0.50417)*Controls!E$292/8.814*0.7457*($B187*24)/1000</f>
        <v>13312.12253663746</v>
      </c>
      <c r="CA187" s="896">
        <f>WSE_Calcs!CA187</f>
        <v>530.7833418464021</v>
      </c>
      <c r="CB187" s="894">
        <f>IF($CA187&gt;Controls!$E$369,($CA187/Controls!$D$367)^(1/Controls!$D$366),($CA187/Controls!$D$371)^(1/Controls!$D$370))-Controls!$B$292</f>
        <v>377.90666523156619</v>
      </c>
      <c r="CC187" s="880">
        <f>IF(WSE_Calcs!CD187&gt;BW187,BW187,WSE_Calcs!CD187)</f>
        <v>48.217195862067875</v>
      </c>
      <c r="CD187" s="881">
        <f t="shared" si="164"/>
        <v>0.2450554729212959</v>
      </c>
      <c r="CE187" s="887">
        <f>CB187*(CC187*HydroPower_Calcs!$B187*0.50417)*Controls!E$292/8.814*0.7457*($B187*24)/1000</f>
        <v>15237.304745028634</v>
      </c>
      <c r="CF187" s="894">
        <f t="shared" si="147"/>
        <v>54748.38274902579</v>
      </c>
      <c r="CG187" s="894">
        <f t="shared" si="165"/>
        <v>54312.439100642136</v>
      </c>
      <c r="CH187" s="894">
        <f t="shared" si="166"/>
        <v>-435.94364838365436</v>
      </c>
      <c r="CI187" s="978">
        <f t="shared" si="167"/>
        <v>32651.244681924196</v>
      </c>
      <c r="CJ187" s="849">
        <f t="shared" si="168"/>
        <v>29614.274507234193</v>
      </c>
      <c r="CK187" s="849">
        <f t="shared" si="169"/>
        <v>20017.541292222413</v>
      </c>
      <c r="CL187" s="979">
        <f t="shared" si="170"/>
        <v>82283.060481380802</v>
      </c>
      <c r="CM187" s="980">
        <f t="shared" si="171"/>
        <v>30267.734456436527</v>
      </c>
      <c r="CN187" s="849">
        <f t="shared" si="172"/>
        <v>25193.539371470702</v>
      </c>
      <c r="CO187" s="849">
        <f t="shared" si="173"/>
        <v>20612.369926098974</v>
      </c>
      <c r="CP187" s="981">
        <f t="shared" si="174"/>
        <v>76073.643754006203</v>
      </c>
      <c r="CQ187" s="1143">
        <f t="shared" si="175"/>
        <v>-6209.4167273745988</v>
      </c>
      <c r="CT187" s="256"/>
      <c r="CU187" s="256"/>
      <c r="CV187" s="17"/>
      <c r="CW187" s="17"/>
      <c r="CX187" s="17"/>
      <c r="CY187" s="17"/>
      <c r="CZ187" s="17"/>
      <c r="DA187" s="17"/>
      <c r="DB187" s="17"/>
      <c r="DC187" s="17"/>
      <c r="DD187" s="152"/>
      <c r="DE187" s="152"/>
      <c r="DF187" s="152"/>
      <c r="DG187" s="152"/>
      <c r="DH187" s="264"/>
      <c r="DI187" s="264"/>
      <c r="DJ187" s="264"/>
      <c r="DK187" s="264"/>
      <c r="DL187" s="730"/>
      <c r="DM187" s="256"/>
      <c r="DO187" s="245"/>
      <c r="DP187" s="245"/>
      <c r="DQ187" s="245"/>
      <c r="DR187" s="245"/>
      <c r="DS187" s="245"/>
      <c r="DT187" s="245"/>
      <c r="DW187" s="74"/>
      <c r="DX187" s="74"/>
      <c r="DY187" s="74"/>
      <c r="DZ187" s="74"/>
      <c r="EA187" s="264"/>
      <c r="EB187" s="264"/>
      <c r="EC187" s="264"/>
      <c r="ED187" s="264"/>
      <c r="EE187" s="717"/>
      <c r="EF187" s="258"/>
      <c r="EG187" s="513">
        <v>13424</v>
      </c>
      <c r="EH187" s="144">
        <v>31</v>
      </c>
      <c r="EI187" s="17">
        <v>10</v>
      </c>
      <c r="EJ187" s="18">
        <v>1937</v>
      </c>
      <c r="EK187" s="1145">
        <v>12943.916328297999</v>
      </c>
      <c r="EL187" s="1146">
        <v>5797.8846822938531</v>
      </c>
      <c r="EM187" s="1146">
        <v>-45.912846881931728</v>
      </c>
      <c r="EN187" s="1146">
        <v>-4005.6135976120709</v>
      </c>
      <c r="EO187" s="1146">
        <v>-6209.416727374597</v>
      </c>
      <c r="EP187" s="1131">
        <f t="shared" si="176"/>
        <v>12.943916328297998</v>
      </c>
      <c r="EQ187" s="97">
        <f t="shared" si="177"/>
        <v>5.7978846822938532</v>
      </c>
      <c r="ER187" s="97">
        <f t="shared" si="178"/>
        <v>-4.5912846881931729E-2</v>
      </c>
      <c r="ES187" s="97">
        <f t="shared" si="179"/>
        <v>-4.0056135976120713</v>
      </c>
      <c r="ET187" s="97">
        <f t="shared" si="180"/>
        <v>-6.209416727374597</v>
      </c>
      <c r="EU187" s="5"/>
      <c r="EV187" s="5"/>
      <c r="EW187" s="5"/>
      <c r="EX187" s="5"/>
      <c r="EY187" s="5"/>
      <c r="EZ187" s="5"/>
      <c r="FA187" s="5"/>
      <c r="FB187" s="5"/>
      <c r="FC187" s="5"/>
      <c r="FD187" s="5"/>
      <c r="FE187" s="5"/>
    </row>
    <row r="188" spans="1:161" ht="15">
      <c r="A188" s="16">
        <v>13455</v>
      </c>
      <c r="B188" s="144">
        <v>30</v>
      </c>
      <c r="C188" s="17">
        <v>11</v>
      </c>
      <c r="D188" s="18">
        <v>1937</v>
      </c>
      <c r="E188" s="90" t="s">
        <v>25</v>
      </c>
      <c r="F188" s="799">
        <f>1-WSE_Calcs!AQ188</f>
        <v>0.52666831979050099</v>
      </c>
      <c r="G188" s="797">
        <v>1</v>
      </c>
      <c r="H188" s="800">
        <f>-(HydroPower_Calcs!$H$5)*(F188)*$B188*24</f>
        <v>-2991.8973910658788</v>
      </c>
      <c r="I188" s="800">
        <f>-(HydroPower_Calcs!$I$5)*(F188)*$B188*24</f>
        <v>-1736.7414513411559</v>
      </c>
      <c r="J188" s="800">
        <f>-(HydroPower_Calcs!$J$5)*(F188)*$B188*24</f>
        <v>-2104.5666058828424</v>
      </c>
      <c r="K188" s="757">
        <f>-(HydroPower_Calcs!$H$5+HydroPower_Calcs!$I$5+HydroPower_Calcs!$J$5)*(F188)*$B188*24</f>
        <v>-6833.2054482898775</v>
      </c>
      <c r="L188" s="791">
        <f>WSE_Calcs!BE188</f>
        <v>39.494197120351238</v>
      </c>
      <c r="M188" s="773">
        <f t="shared" si="137"/>
        <v>663.721923828125</v>
      </c>
      <c r="N188" s="956">
        <f>HydroDams!$C$7*HydroPower_Calcs!$B188*24</f>
        <v>12312</v>
      </c>
      <c r="O188" s="959">
        <f>IF(M188&gt;HydroPower_Calcs!R$3,HydroDams!$C$7*HydroPower_Calcs!$B188*24,(M188*0.8*$R$4*62.4/550*24*$B188/1000*0.7457))</f>
        <v>4819.2666719455228</v>
      </c>
      <c r="P188" s="774">
        <f>WSE_Calcs!BF188</f>
        <v>23.499893541127342</v>
      </c>
      <c r="Q188" s="773">
        <f t="shared" si="148"/>
        <v>394.92876645505675</v>
      </c>
      <c r="R188" s="959">
        <f>IF(Q188&gt;HydroPower_Calcs!R$3,HydroDams!$C$7*HydroPower_Calcs!$B188*24,(Q188*0.8*$R$4*62.4/550*24*$B188/1000*0.7457))</f>
        <v>2867.5669337423838</v>
      </c>
      <c r="S188" s="775">
        <f t="shared" si="149"/>
        <v>-1951.6997382031391</v>
      </c>
      <c r="T188" s="949">
        <f>WSE_Calcs!BK188</f>
        <v>29.099020612732438</v>
      </c>
      <c r="U188" s="773">
        <f t="shared" si="150"/>
        <v>489.02520751953125</v>
      </c>
      <c r="V188" s="956">
        <f>HydroDams!C$25*HydroPower_Calcs!$B188*24</f>
        <v>3024</v>
      </c>
      <c r="W188" s="959">
        <f>IF(U188&gt;HydroPower_Calcs!Z$3,HydroDams!C$25*HydroPower_Calcs!$B188*24,(U188*0.8*$Z$4*62.4/550*24*$B188/1000*0.7457))</f>
        <v>1191.5431576092617</v>
      </c>
      <c r="X188" s="950">
        <f>WSE_Calcs!BQ188</f>
        <v>22.049877853008685</v>
      </c>
      <c r="Y188" s="773">
        <f t="shared" si="151"/>
        <v>370.56044725195153</v>
      </c>
      <c r="Z188" s="959">
        <f>IF(Y188&gt;HydroPower_Calcs!Z$3,HydroDams!C$25*HydroPower_Calcs!$B188*24,(Y188*0.8*$Z$4*62.4/550*24*$B188/1000*0.7457))</f>
        <v>902.89571705985293</v>
      </c>
      <c r="AA188" s="775">
        <f t="shared" si="152"/>
        <v>-288.64744054940877</v>
      </c>
      <c r="AB188" s="947">
        <f>WSE_Calcs!CG188</f>
        <v>18.076209633015402</v>
      </c>
      <c r="AC188" s="773">
        <f t="shared" si="153"/>
        <v>303.78074522150882</v>
      </c>
      <c r="AD188" s="774">
        <f>WSE_Calcs!CH188</f>
        <v>16.983112640090507</v>
      </c>
      <c r="AE188" s="773">
        <f t="shared" si="154"/>
        <v>285.41064297929881</v>
      </c>
      <c r="AF188" s="964">
        <f>HydroDams!C$37*HydroPower_Calcs!$B188*24</f>
        <v>6480</v>
      </c>
      <c r="AG188" s="775">
        <f>IF(AC188&gt;HydroPower_Calcs!AH$3,HydroDams!C$37*HydroPower_Calcs!$B188*24,(AC188*0.8*$AH$4*62.4/550*24*$B188/1000*0.7457))</f>
        <v>799.39702870447309</v>
      </c>
      <c r="AH188" s="775">
        <f>IF(AE188&gt;HydroPower_Calcs!AH$3,HydroDams!C$37*HydroPower_Calcs!$B188*24,(AE188*0.8*$AH$4*62.4/550*24*$B188/1000*0.7457))</f>
        <v>751.05622573912331</v>
      </c>
      <c r="AI188" s="775">
        <f t="shared" si="155"/>
        <v>-48.340802965349781</v>
      </c>
      <c r="AJ188" s="964">
        <f>HydroDams!C$38*HydroPower_Calcs!$B188*24</f>
        <v>7192.7999999999993</v>
      </c>
      <c r="AK188" s="775">
        <f>IF(AC188&gt;HydroPower_Calcs!AL$3,HydroDams!C$38*HydroPower_Calcs!$B188*24,(AC188*0.8*$AL$4*62.4/550*24*$B188/1000*0.7457))</f>
        <v>384.89486567252419</v>
      </c>
      <c r="AL188" s="775">
        <f>IF(AE188&gt;HydroPower_Calcs!AL$3,HydroDams!C$38*HydroPower_Calcs!$B188*24,(AE188*0.8*$AL$4*62.4/550*24*$B188/1000*0.7457))</f>
        <v>361.61966424476316</v>
      </c>
      <c r="AM188" s="775">
        <f t="shared" si="156"/>
        <v>-23.275201427761033</v>
      </c>
      <c r="AN188" s="952">
        <f t="shared" si="157"/>
        <v>-71.616004393110813</v>
      </c>
      <c r="AO188" s="967">
        <f t="shared" si="138"/>
        <v>7195.1017239317816</v>
      </c>
      <c r="AP188" s="775">
        <f t="shared" si="139"/>
        <v>4883.1385407861235</v>
      </c>
      <c r="AQ188" s="820">
        <f>WSE_Calcs!AS188</f>
        <v>967.00390625</v>
      </c>
      <c r="AR188" s="818">
        <f>IF(AQ188&gt;300,(AQ188/Controls!$D$320)^(1/Controls!$D$319),(AQ188/Controls!$D$323)^(1/Controls!$D$322))-Controls!$B$279</f>
        <v>434.98165662235101</v>
      </c>
      <c r="AS188" s="816">
        <f>Controls!D$279*$B188*86400/(43560*1000)</f>
        <v>446.28099173553721</v>
      </c>
      <c r="AT188" s="816">
        <f>IF(WSE_Calcs!AV188&gt;AS188,AS188,WSE_Calcs!AV188)</f>
        <v>39.727793695118798</v>
      </c>
      <c r="AU188" s="819">
        <f t="shared" si="140"/>
        <v>8.9019685872395823E-2</v>
      </c>
      <c r="AV188" s="818">
        <f t="shared" si="141"/>
        <v>683.89545914952805</v>
      </c>
      <c r="AW188" s="818">
        <f>498 + (1 / (0.000000000064599389 * (AT188*HydroPower_Calcs!$B188*0.50417 - 63433.09636) ^ 2
        - 0.06036419))</f>
        <v>503.13698096009773</v>
      </c>
      <c r="AX188" s="818">
        <f t="shared" si="142"/>
        <v>180.75847818943032</v>
      </c>
      <c r="AY188" s="818">
        <f t="shared" si="143"/>
        <v>255.20040755320872</v>
      </c>
      <c r="AZ188" s="883">
        <f t="shared" si="144"/>
        <v>10138.549142184112</v>
      </c>
      <c r="BA188" s="811">
        <f>WSE_Calcs!AY188</f>
        <v>747.10750080349806</v>
      </c>
      <c r="BB188" s="818">
        <f>IF(BA188&gt;300,(BA188/Controls!$D$320)^(1/Controls!$D$319),(BA188/Controls!$D$323)^(1/Controls!$D$322))-Controls!$B$279</f>
        <v>396.50984092436784</v>
      </c>
      <c r="BC188" s="817">
        <f>IF(WSE_Calcs!BB188&gt;AS188,AS188,WSE_Calcs!BB188)</f>
        <v>23.733490115894902</v>
      </c>
      <c r="BD188" s="819">
        <f t="shared" si="158"/>
        <v>5.3180598222653391E-2</v>
      </c>
      <c r="BE188" s="818">
        <f t="shared" si="159"/>
        <v>682.83618168176122</v>
      </c>
      <c r="BF188" s="818">
        <f>498 + (1 / (0.000000000064599389 * (BC188*HydroPower_Calcs!$B188*0.50417 - 63433.09636) ^ 2
        - 0.06036419))</f>
        <v>503.08557803199574</v>
      </c>
      <c r="BG188" s="818">
        <f t="shared" si="160"/>
        <v>179.75060364976548</v>
      </c>
      <c r="BH188" s="818">
        <f t="shared" si="161"/>
        <v>254.57093950946106</v>
      </c>
      <c r="BI188" s="883">
        <f t="shared" si="162"/>
        <v>6041.856876641873</v>
      </c>
      <c r="BJ188" s="889">
        <f>WSE_Calcs!BH188</f>
        <v>1595.8302001953125</v>
      </c>
      <c r="BK188" s="890">
        <f>IF($BJ188&gt;Controls!$E$341,($BJ188/Controls!$D$343)^(1/Controls!$D$342),($BJ188/Controls!$D$347)^(1/Controls!$D$346))-Controls!$B$286</f>
        <v>483.5512953154639</v>
      </c>
      <c r="BL188" s="869">
        <f>Controls!D$286*$B188*86400/(43560*1000)</f>
        <v>327.27272727272725</v>
      </c>
      <c r="BM188" s="869">
        <f>IF(WSE_Calcs!BK188&gt;BL188,BL188,WSE_Calcs!BK188)</f>
        <v>29.099020612732438</v>
      </c>
      <c r="BN188" s="871">
        <f t="shared" si="145"/>
        <v>8.8913674094460229E-2</v>
      </c>
      <c r="BO188" s="885">
        <f>BK188*(HydroPower_Calcs!BM188*0.50417*HydroPower_Calcs!B188)*Controls!E$286/8.814*0.7457*($B188*24)/1000</f>
        <v>11019.495119788189</v>
      </c>
      <c r="BP188" s="892">
        <f>WSE_Calcs!BN188</f>
        <v>1572.1759464373074</v>
      </c>
      <c r="BQ188" s="890">
        <f>IF(BP188&lt;0,0,IF($BP188&gt;Controls!$E$341,($BP188/Controls!$D$343)^(1/Controls!$D$342),($BP188/Controls!$D$347)^(1/Controls!$D$346))-Controls!$B$286)</f>
        <v>481.16096731099776</v>
      </c>
      <c r="BR188" s="870">
        <f>IF(WSE_Calcs!BQ188&gt;BL188,BL188,WSE_Calcs!BQ188)</f>
        <v>22.049877853008685</v>
      </c>
      <c r="BS188" s="871">
        <f t="shared" si="163"/>
        <v>6.7374626773082091E-2</v>
      </c>
      <c r="BT188" s="885">
        <f>BQ188*(HydroPower_Calcs!BR188*0.50417*HydroPower_Calcs!$B188)*Controls!E$286/8.814*0.7457*($B188*24)/1000</f>
        <v>8308.7817446007302</v>
      </c>
      <c r="BU188" s="893">
        <f>WSE_Calcs!BU188</f>
        <v>650.95855712890625</v>
      </c>
      <c r="BV188" s="894">
        <f>IF($BU188&gt;Controls!$E$365,($BU188/Controls!$D$367)^(1/Controls!$D$366),($BU188/Controls!$D$371)^(1/Controls!$D$370))-Controls!$B$292</f>
        <v>404.57581003766222</v>
      </c>
      <c r="BW188" s="778">
        <f>Controls!D$292*$B188*86400/(43560*1000)</f>
        <v>190.41322314049586</v>
      </c>
      <c r="BX188" s="778">
        <f>IF(WSE_Calcs!BX188&gt;BW188,BW188,WSE_Calcs!BX188)</f>
        <v>16.92661031927944</v>
      </c>
      <c r="BY188" s="881">
        <f t="shared" si="146"/>
        <v>8.8894090652465813E-2</v>
      </c>
      <c r="BZ188" s="887">
        <f>BV188*(BX188*HydroPower_Calcs!$B188*0.50417)*Controls!E$292/8.814*0.7457*($B188*24)/1000</f>
        <v>5363.0356289195788</v>
      </c>
      <c r="CA188" s="896">
        <f>WSE_Calcs!CA188</f>
        <v>520.72123013739713</v>
      </c>
      <c r="CB188" s="894">
        <f>IF($CA188&gt;Controls!$E$369,($CA188/Controls!$D$367)^(1/Controls!$D$366),($CA188/Controls!$D$371)^(1/Controls!$D$370))-Controls!$B$292</f>
        <v>375.45151733645537</v>
      </c>
      <c r="CC188" s="880">
        <f>IF(WSE_Calcs!CD188&gt;BW188,BW188,WSE_Calcs!CD188)</f>
        <v>15.833513326354545</v>
      </c>
      <c r="CD188" s="881">
        <f t="shared" si="164"/>
        <v>8.3153433701775178E-2</v>
      </c>
      <c r="CE188" s="887">
        <f>CB188*(CC188*HydroPower_Calcs!$B188*0.50417)*Controls!E$292/8.814*0.7457*($B188*24)/1000</f>
        <v>4655.5600145373846</v>
      </c>
      <c r="CF188" s="894">
        <f t="shared" si="147"/>
        <v>26521.07989089188</v>
      </c>
      <c r="CG188" s="894">
        <f t="shared" si="165"/>
        <v>19006.198635779987</v>
      </c>
      <c r="CH188" s="894">
        <f t="shared" si="166"/>
        <v>-7514.8812551118936</v>
      </c>
      <c r="CI188" s="978">
        <f t="shared" si="167"/>
        <v>20638.615814129633</v>
      </c>
      <c r="CJ188" s="849">
        <f t="shared" si="168"/>
        <v>15508.638277397451</v>
      </c>
      <c r="CK188" s="849">
        <f t="shared" si="169"/>
        <v>10543.327523296577</v>
      </c>
      <c r="CL188" s="979">
        <f t="shared" si="170"/>
        <v>46690.581614823663</v>
      </c>
      <c r="CM188" s="980">
        <f t="shared" si="171"/>
        <v>11598.326419318379</v>
      </c>
      <c r="CN188" s="849">
        <f t="shared" si="172"/>
        <v>10772.536010319427</v>
      </c>
      <c r="CO188" s="849">
        <f t="shared" si="173"/>
        <v>7659.6692986384296</v>
      </c>
      <c r="CP188" s="981">
        <f t="shared" si="174"/>
        <v>30030.531728276233</v>
      </c>
      <c r="CQ188" s="1143">
        <f t="shared" si="175"/>
        <v>-16660.049886547429</v>
      </c>
      <c r="CT188" s="256"/>
      <c r="CU188" s="256"/>
      <c r="CV188" s="17"/>
      <c r="CW188" s="17"/>
      <c r="CX188" s="17"/>
      <c r="CY188" s="17"/>
      <c r="CZ188" s="17"/>
      <c r="DA188" s="17"/>
      <c r="DB188" s="17"/>
      <c r="DC188" s="17"/>
      <c r="DD188" s="152"/>
      <c r="DE188" s="152"/>
      <c r="DF188" s="152"/>
      <c r="DG188" s="152"/>
      <c r="DH188" s="264"/>
      <c r="DI188" s="264"/>
      <c r="DJ188" s="264"/>
      <c r="DK188" s="264"/>
      <c r="DL188" s="730"/>
      <c r="DM188" s="256"/>
      <c r="DO188" s="245"/>
      <c r="DP188" s="245"/>
      <c r="DQ188" s="245"/>
      <c r="DR188" s="245"/>
      <c r="DS188" s="245"/>
      <c r="DT188" s="245"/>
      <c r="DW188" s="74"/>
      <c r="DX188" s="74"/>
      <c r="DY188" s="74"/>
      <c r="DZ188" s="74"/>
      <c r="EA188" s="264"/>
      <c r="EB188" s="264"/>
      <c r="EC188" s="264"/>
      <c r="ED188" s="264"/>
      <c r="EE188" s="717"/>
      <c r="EF188" s="258"/>
      <c r="EG188" s="513">
        <v>13455</v>
      </c>
      <c r="EH188" s="144">
        <v>30</v>
      </c>
      <c r="EI188" s="17">
        <v>11</v>
      </c>
      <c r="EJ188" s="18">
        <v>1937</v>
      </c>
      <c r="EK188" s="1145">
        <v>-9040.4806407690285</v>
      </c>
      <c r="EL188" s="1146">
        <v>-11677.037403477703</v>
      </c>
      <c r="EM188" s="1146">
        <v>-13904.257939739631</v>
      </c>
      <c r="EN188" s="1146">
        <v>-15546.934225379424</v>
      </c>
      <c r="EO188" s="1146">
        <v>-16660.049886547429</v>
      </c>
      <c r="EP188" s="1131">
        <f t="shared" si="176"/>
        <v>-9.0404806407690277</v>
      </c>
      <c r="EQ188" s="97">
        <f t="shared" si="177"/>
        <v>-11.677037403477703</v>
      </c>
      <c r="ER188" s="97">
        <f t="shared" si="178"/>
        <v>-13.904257939739631</v>
      </c>
      <c r="ES188" s="97">
        <f t="shared" si="179"/>
        <v>-15.546934225379424</v>
      </c>
      <c r="ET188" s="97">
        <f t="shared" si="180"/>
        <v>-16.66004988654743</v>
      </c>
      <c r="EU188" s="5"/>
      <c r="EV188" s="5"/>
      <c r="EW188" s="5"/>
      <c r="EX188" s="5"/>
      <c r="EY188" s="5"/>
      <c r="EZ188" s="5"/>
      <c r="FA188" s="5"/>
      <c r="FB188" s="5"/>
      <c r="FC188" s="5"/>
      <c r="FD188" s="5"/>
      <c r="FE188" s="5"/>
    </row>
    <row r="189" spans="1:161" ht="15">
      <c r="A189" s="16">
        <v>13485</v>
      </c>
      <c r="B189" s="144">
        <v>31</v>
      </c>
      <c r="C189" s="17">
        <v>12</v>
      </c>
      <c r="D189" s="18">
        <v>1937</v>
      </c>
      <c r="E189" s="90" t="s">
        <v>25</v>
      </c>
      <c r="F189" s="799">
        <f>1-WSE_Calcs!AQ189</f>
        <v>0.50721581719105147</v>
      </c>
      <c r="G189" s="797">
        <v>1</v>
      </c>
      <c r="H189" s="800">
        <f>-(HydroPower_Calcs!$H$5)*(F189)*$B189*24</f>
        <v>-2977.4380014422227</v>
      </c>
      <c r="I189" s="800">
        <f>-(HydroPower_Calcs!$I$5)*(F189)*$B189*24</f>
        <v>-1728.3480413948519</v>
      </c>
      <c r="J189" s="800">
        <f>-(HydroPower_Calcs!$J$5)*(F189)*$B189*24</f>
        <v>-2094.3955523452901</v>
      </c>
      <c r="K189" s="757">
        <f>-(HydroPower_Calcs!$H$5+HydroPower_Calcs!$I$5+HydroPower_Calcs!$J$5)*(F189)*$B189*24</f>
        <v>-6800.1815951823655</v>
      </c>
      <c r="L189" s="791">
        <f>WSE_Calcs!BE189</f>
        <v>25.563407274987085</v>
      </c>
      <c r="M189" s="773">
        <f t="shared" si="137"/>
        <v>415.74896240234375</v>
      </c>
      <c r="N189" s="956">
        <f>HydroDams!$C$7*HydroPower_Calcs!$B189*24</f>
        <v>12722.400000000001</v>
      </c>
      <c r="O189" s="959">
        <f>IF(M189&gt;HydroPower_Calcs!R$3,HydroDams!$C$7*HydroPower_Calcs!$B189*24,(M189*0.8*$R$4*62.4/550*24*$B189/1000*0.7457))</f>
        <v>3119.3665319058236</v>
      </c>
      <c r="P189" s="774">
        <f>WSE_Calcs!BF189</f>
        <v>22.027191961501046</v>
      </c>
      <c r="Q189" s="773">
        <f t="shared" si="148"/>
        <v>358.23793378247672</v>
      </c>
      <c r="R189" s="959">
        <f>IF(Q189&gt;HydroPower_Calcs!R$3,HydroDams!$C$7*HydroPower_Calcs!$B189*24,(Q189*0.8*$R$4*62.4/550*24*$B189/1000*0.7457))</f>
        <v>2687.8609982403477</v>
      </c>
      <c r="S189" s="775">
        <f t="shared" si="149"/>
        <v>-431.50553366547592</v>
      </c>
      <c r="T189" s="949">
        <f>WSE_Calcs!BK189</f>
        <v>29.364075978176654</v>
      </c>
      <c r="U189" s="773">
        <f t="shared" si="150"/>
        <v>477.56091308593756</v>
      </c>
      <c r="V189" s="956">
        <f>HydroDams!C$25*HydroPower_Calcs!$B189*24</f>
        <v>3124.8</v>
      </c>
      <c r="W189" s="959">
        <f>IF(U189&gt;HydroPower_Calcs!Z$3,HydroDams!C$25*HydroPower_Calcs!$B189*24,(U189*0.8*$Z$4*62.4/550*24*$B189/1000*0.7457))</f>
        <v>1202.3966124827389</v>
      </c>
      <c r="X189" s="950">
        <f>WSE_Calcs!BQ189</f>
        <v>24.162328429432151</v>
      </c>
      <c r="Y189" s="773">
        <f t="shared" si="151"/>
        <v>392.9625994571627</v>
      </c>
      <c r="Z189" s="959">
        <f>IF(Y189&gt;HydroPower_Calcs!Z$3,HydroDams!C$25*HydroPower_Calcs!$B189*24,(Y189*0.8*$Z$4*62.4/550*24*$B189/1000*0.7457))</f>
        <v>989.39608638925074</v>
      </c>
      <c r="AA189" s="775">
        <f t="shared" si="152"/>
        <v>-213.00052609348813</v>
      </c>
      <c r="AB189" s="947">
        <f>WSE_Calcs!CG189</f>
        <v>17.72165250821547</v>
      </c>
      <c r="AC189" s="773">
        <f t="shared" si="153"/>
        <v>288.21504751264411</v>
      </c>
      <c r="AD189" s="774">
        <f>WSE_Calcs!CH189</f>
        <v>17.456902446894638</v>
      </c>
      <c r="AE189" s="773">
        <f t="shared" si="154"/>
        <v>283.90930054761441</v>
      </c>
      <c r="AF189" s="964">
        <f>HydroDams!C$37*HydroPower_Calcs!$B189*24</f>
        <v>6696</v>
      </c>
      <c r="AG189" s="775">
        <f>IF(AC189&gt;HydroPower_Calcs!AH$3,HydroDams!C$37*HydroPower_Calcs!$B189*24,(AC189*0.8*$AH$4*62.4/550*24*$B189/1000*0.7457))</f>
        <v>783.71719770973925</v>
      </c>
      <c r="AH189" s="775">
        <f>IF(AE189&gt;HydroPower_Calcs!AH$3,HydroDams!C$37*HydroPower_Calcs!$B189*24,(AE189*0.8*$AH$4*62.4/550*24*$B189/1000*0.7457))</f>
        <v>772.00896812699239</v>
      </c>
      <c r="AI189" s="775">
        <f t="shared" si="155"/>
        <v>-11.708229582746867</v>
      </c>
      <c r="AJ189" s="964">
        <f>HydroDams!C$38*HydroPower_Calcs!$B189*24</f>
        <v>7432.5599999999995</v>
      </c>
      <c r="AK189" s="775">
        <f>IF(AC189&gt;HydroPower_Calcs!AL$3,HydroDams!C$38*HydroPower_Calcs!$B189*24,(AC189*0.8*$AL$4*62.4/550*24*$B189/1000*0.7457))</f>
        <v>377.34531741580031</v>
      </c>
      <c r="AL189" s="775">
        <f>IF(AE189&gt;HydroPower_Calcs!AL$3,HydroDams!C$38*HydroPower_Calcs!$B189*24,(AE189*0.8*$AL$4*62.4/550*24*$B189/1000*0.7457))</f>
        <v>371.70802169077405</v>
      </c>
      <c r="AM189" s="775">
        <f t="shared" si="156"/>
        <v>-5.637295725026263</v>
      </c>
      <c r="AN189" s="952">
        <f t="shared" si="157"/>
        <v>-17.34552530777313</v>
      </c>
      <c r="AO189" s="967">
        <f t="shared" si="138"/>
        <v>5482.825659514102</v>
      </c>
      <c r="AP189" s="775">
        <f t="shared" si="139"/>
        <v>4820.9740744473647</v>
      </c>
      <c r="AQ189" s="820">
        <f>WSE_Calcs!AS189</f>
        <v>976</v>
      </c>
      <c r="AR189" s="818">
        <f>IF(AQ189&gt;300,(AQ189/Controls!$D$320)^(1/Controls!$D$319),(AQ189/Controls!$D$323)^(1/Controls!$D$322))-Controls!$B$279</f>
        <v>436.39268689470168</v>
      </c>
      <c r="AS189" s="816">
        <f>Controls!D$279*$B189*86400/(43560*1000)</f>
        <v>461.15702479338842</v>
      </c>
      <c r="AT189" s="816">
        <f>IF(WSE_Calcs!AV189&gt;AS189,AS189,WSE_Calcs!AV189)</f>
        <v>25.283129035382231</v>
      </c>
      <c r="AU189" s="819">
        <f t="shared" si="140"/>
        <v>5.4825423177083332E-2</v>
      </c>
      <c r="AV189" s="818">
        <f t="shared" si="141"/>
        <v>683.9388853123329</v>
      </c>
      <c r="AW189" s="818">
        <f>498 + (1 / (0.000000000064599389 * (AT189*HydroPower_Calcs!$B189*0.50417 - 63433.09636) ^ 2
        - 0.06036419))</f>
        <v>503.09321377171131</v>
      </c>
      <c r="AX189" s="818">
        <f t="shared" si="142"/>
        <v>180.84567154062159</v>
      </c>
      <c r="AY189" s="818">
        <f t="shared" si="143"/>
        <v>255.25486416069523</v>
      </c>
      <c r="AZ189" s="883">
        <f t="shared" si="144"/>
        <v>6453.6416674838201</v>
      </c>
      <c r="BA189" s="811">
        <f>WSE_Calcs!AY189</f>
        <v>759.63983777354383</v>
      </c>
      <c r="BB189" s="818">
        <f>IF(BA189&gt;300,(BA189/Controls!$D$320)^(1/Controls!$D$319),(BA189/Controls!$D$323)^(1/Controls!$D$322))-Controls!$B$279</f>
        <v>398.94219176185356</v>
      </c>
      <c r="BC189" s="817">
        <f>IF(WSE_Calcs!BB189&gt;AS189,AS189,WSE_Calcs!BB189)</f>
        <v>21.746913721896192</v>
      </c>
      <c r="BD189" s="819">
        <f t="shared" si="158"/>
        <v>4.7157286027767732E-2</v>
      </c>
      <c r="BE189" s="818">
        <f t="shared" si="159"/>
        <v>682.89572620231411</v>
      </c>
      <c r="BF189" s="818">
        <f>498 + (1 / (0.000000000064599389 * (BC189*HydroPower_Calcs!$B189*0.50417 - 63433.09636) ^ 2
        - 0.06036419))</f>
        <v>503.08155864503385</v>
      </c>
      <c r="BG189" s="818">
        <f t="shared" si="160"/>
        <v>179.81416755728026</v>
      </c>
      <c r="BH189" s="818">
        <f t="shared" si="161"/>
        <v>254.6106383478994</v>
      </c>
      <c r="BI189" s="883">
        <f t="shared" si="162"/>
        <v>5536.9955848286827</v>
      </c>
      <c r="BJ189" s="889">
        <f>WSE_Calcs!BH189</f>
        <v>1589.9713134765625</v>
      </c>
      <c r="BK189" s="890">
        <f>IF($BJ189&gt;Controls!$E$341,($BJ189/Controls!$D$343)^(1/Controls!$D$342),($BJ189/Controls!$D$347)^(1/Controls!$D$346))-Controls!$B$286</f>
        <v>482.961886475911</v>
      </c>
      <c r="BL189" s="869">
        <f>Controls!D$286*$B189*86400/(43560*1000)</f>
        <v>338.18181818181819</v>
      </c>
      <c r="BM189" s="869">
        <f>IF(WSE_Calcs!BK189&gt;BL189,BL189,WSE_Calcs!BK189)</f>
        <v>29.364075978176654</v>
      </c>
      <c r="BN189" s="871">
        <f t="shared" si="145"/>
        <v>8.6829256924715909E-2</v>
      </c>
      <c r="BO189" s="885">
        <f>BK189*(HydroPower_Calcs!BM189*0.50417*HydroPower_Calcs!B189)*Controls!E$286/8.814*0.7457*($B189*24)/1000</f>
        <v>11859.075946239431</v>
      </c>
      <c r="BP189" s="892">
        <f>WSE_Calcs!BN189</f>
        <v>1571.5188331681506</v>
      </c>
      <c r="BQ189" s="890">
        <f>IF(BP189&lt;0,0,IF($BP189&gt;Controls!$E$341,($BP189/Controls!$D$343)^(1/Controls!$D$342),($BP189/Controls!$D$347)^(1/Controls!$D$346))-Controls!$B$286)</f>
        <v>481.0941556170136</v>
      </c>
      <c r="BR189" s="870">
        <f>IF(WSE_Calcs!BQ189&gt;BL189,BL189,WSE_Calcs!BQ189)</f>
        <v>24.162328429432151</v>
      </c>
      <c r="BS189" s="871">
        <f t="shared" si="163"/>
        <v>7.1447745355847761E-2</v>
      </c>
      <c r="BT189" s="885">
        <f>BQ189*(HydroPower_Calcs!BR189*0.50417*HydroPower_Calcs!$B189)*Controls!E$286/8.814*0.7457*($B189*24)/1000</f>
        <v>9720.5427879330218</v>
      </c>
      <c r="BU189" s="893">
        <f>WSE_Calcs!BU189</f>
        <v>654.345703125</v>
      </c>
      <c r="BV189" s="894">
        <f>IF($BU189&gt;Controls!$E$365,($BU189/Controls!$D$367)^(1/Controls!$D$366),($BU189/Controls!$D$371)^(1/Controls!$D$370))-Controls!$B$292</f>
        <v>405.26576609758013</v>
      </c>
      <c r="BW189" s="778">
        <f>Controls!D$292*$B189*86400/(43560*1000)</f>
        <v>196.7603305785124</v>
      </c>
      <c r="BX189" s="778">
        <f>IF(WSE_Calcs!BX189&gt;BW189,BW189,WSE_Calcs!BX189)</f>
        <v>16.572353959517045</v>
      </c>
      <c r="BY189" s="881">
        <f t="shared" si="146"/>
        <v>8.422609329223632E-2</v>
      </c>
      <c r="BZ189" s="887">
        <f>BV189*(BX189*HydroPower_Calcs!$B189*0.50417)*Controls!E$292/8.814*0.7457*($B189*24)/1000</f>
        <v>5616.2414675821883</v>
      </c>
      <c r="CA189" s="896">
        <f>WSE_Calcs!CA189</f>
        <v>524.37313147832504</v>
      </c>
      <c r="CB189" s="894">
        <f>IF($CA189&gt;Controls!$E$369,($CA189/Controls!$D$367)^(1/Controls!$D$366),($CA189/Controls!$D$371)^(1/Controls!$D$370))-Controls!$B$292</f>
        <v>376.34712087790911</v>
      </c>
      <c r="CC189" s="880">
        <f>IF(WSE_Calcs!CD189&gt;BW189,BW189,WSE_Calcs!CD189)</f>
        <v>16.307603898196213</v>
      </c>
      <c r="CD189" s="881">
        <f t="shared" si="164"/>
        <v>8.2880547365664553E-2</v>
      </c>
      <c r="CE189" s="887">
        <f>CB189*(CC189*HydroPower_Calcs!$B189*0.50417)*Controls!E$292/8.814*0.7457*($B189*24)/1000</f>
        <v>5132.1625599334766</v>
      </c>
      <c r="CF189" s="894">
        <f t="shared" si="147"/>
        <v>23928.959081305438</v>
      </c>
      <c r="CG189" s="894">
        <f t="shared" si="165"/>
        <v>20389.700932695181</v>
      </c>
      <c r="CH189" s="894">
        <f t="shared" si="166"/>
        <v>-3539.2581486102572</v>
      </c>
      <c r="CI189" s="978">
        <f t="shared" si="167"/>
        <v>15443.168199389644</v>
      </c>
      <c r="CJ189" s="849">
        <f t="shared" si="168"/>
        <v>16468.99255872217</v>
      </c>
      <c r="CK189" s="849">
        <f t="shared" si="169"/>
        <v>10906.503982707729</v>
      </c>
      <c r="CL189" s="979">
        <f t="shared" si="170"/>
        <v>42818.664740819542</v>
      </c>
      <c r="CM189" s="980">
        <f t="shared" si="171"/>
        <v>11117.578581626807</v>
      </c>
      <c r="CN189" s="849">
        <f t="shared" si="172"/>
        <v>12389.110832927421</v>
      </c>
      <c r="CO189" s="849">
        <f t="shared" si="173"/>
        <v>8310.6839974059531</v>
      </c>
      <c r="CP189" s="981">
        <f t="shared" si="174"/>
        <v>31817.373411960183</v>
      </c>
      <c r="CQ189" s="1143">
        <f t="shared" si="175"/>
        <v>-11001.291328859359</v>
      </c>
      <c r="CT189" s="256"/>
      <c r="CU189" s="256"/>
      <c r="CV189" s="17"/>
      <c r="CW189" s="17"/>
      <c r="CX189" s="17"/>
      <c r="CY189" s="17"/>
      <c r="CZ189" s="17"/>
      <c r="DA189" s="17"/>
      <c r="DB189" s="17"/>
      <c r="DC189" s="17"/>
      <c r="DD189" s="152"/>
      <c r="DE189" s="152"/>
      <c r="DF189" s="152"/>
      <c r="DG189" s="152"/>
      <c r="DH189" s="264"/>
      <c r="DI189" s="264"/>
      <c r="DJ189" s="264"/>
      <c r="DK189" s="264"/>
      <c r="DL189" s="730"/>
      <c r="DM189" s="256"/>
      <c r="DO189" s="245"/>
      <c r="DP189" s="245"/>
      <c r="DQ189" s="245"/>
      <c r="DR189" s="245"/>
      <c r="DS189" s="245"/>
      <c r="DT189" s="245"/>
      <c r="DW189" s="74"/>
      <c r="DX189" s="74"/>
      <c r="DY189" s="74"/>
      <c r="DZ189" s="74"/>
      <c r="EA189" s="264"/>
      <c r="EB189" s="264"/>
      <c r="EC189" s="264"/>
      <c r="ED189" s="264"/>
      <c r="EE189" s="717"/>
      <c r="EF189" s="258"/>
      <c r="EG189" s="513">
        <v>13485</v>
      </c>
      <c r="EH189" s="144">
        <v>31</v>
      </c>
      <c r="EI189" s="17">
        <v>12</v>
      </c>
      <c r="EJ189" s="18">
        <v>1937</v>
      </c>
      <c r="EK189" s="1145">
        <v>-3211.105241248229</v>
      </c>
      <c r="EL189" s="1146">
        <v>-6077.14945075178</v>
      </c>
      <c r="EM189" s="1146">
        <v>-8399.5438804114056</v>
      </c>
      <c r="EN189" s="1146">
        <v>-10019.703585559777</v>
      </c>
      <c r="EO189" s="1146">
        <v>-11001.291328859361</v>
      </c>
      <c r="EP189" s="1131">
        <f t="shared" si="176"/>
        <v>-3.2111052412482293</v>
      </c>
      <c r="EQ189" s="97">
        <f t="shared" si="177"/>
        <v>-6.0771494507517803</v>
      </c>
      <c r="ER189" s="97">
        <f t="shared" si="178"/>
        <v>-8.3995438804114055</v>
      </c>
      <c r="ES189" s="97">
        <f t="shared" si="179"/>
        <v>-10.019703585559776</v>
      </c>
      <c r="ET189" s="97">
        <f t="shared" si="180"/>
        <v>-11.001291328859361</v>
      </c>
      <c r="EU189" s="5"/>
      <c r="EV189" s="5"/>
      <c r="EW189" s="5"/>
      <c r="EX189" s="5"/>
      <c r="EY189" s="5"/>
      <c r="EZ189" s="5"/>
      <c r="FA189" s="5"/>
      <c r="FB189" s="5"/>
      <c r="FC189" s="5"/>
      <c r="FD189" s="5"/>
      <c r="FE189" s="5"/>
    </row>
    <row r="190" spans="1:161" ht="15">
      <c r="A190" s="16">
        <v>13516</v>
      </c>
      <c r="B190" s="144">
        <v>31</v>
      </c>
      <c r="C190" s="17">
        <v>1</v>
      </c>
      <c r="D190" s="18">
        <v>1937</v>
      </c>
      <c r="E190" s="90" t="s">
        <v>25</v>
      </c>
      <c r="F190" s="799">
        <f>1-WSE_Calcs!AQ190</f>
        <v>0.49384204574491153</v>
      </c>
      <c r="G190" s="797">
        <v>1</v>
      </c>
      <c r="H190" s="800">
        <f>-(HydroPower_Calcs!$H$5)*(F190)*$B190*24</f>
        <v>-2898.93182324995</v>
      </c>
      <c r="I190" s="800">
        <f>-(HydroPower_Calcs!$I$5)*(F190)*$B190*24</f>
        <v>-1682.7766477167013</v>
      </c>
      <c r="J190" s="800">
        <f>-(HydroPower_Calcs!$J$5)*(F190)*$B190*24</f>
        <v>-2039.1725752898892</v>
      </c>
      <c r="K190" s="757">
        <f>-(HydroPower_Calcs!$H$5+HydroPower_Calcs!$I$5+HydroPower_Calcs!$J$5)*(F190)*$B190*24</f>
        <v>-6620.8810462565398</v>
      </c>
      <c r="L190" s="791">
        <f>WSE_Calcs!BE190</f>
        <v>20.707536015786417</v>
      </c>
      <c r="M190" s="773">
        <f t="shared" si="137"/>
        <v>336.77578735351568</v>
      </c>
      <c r="N190" s="956">
        <f>HydroDams!$C$7*HydroPower_Calcs!$B190*24</f>
        <v>12722.400000000001</v>
      </c>
      <c r="O190" s="959">
        <f>IF(M190&gt;HydroPower_Calcs!R$3,HydroDams!$C$7*HydroPower_Calcs!$B190*24,(M190*0.8*$R$4*62.4/550*24*$B190/1000*0.7457))</f>
        <v>2526.8304068793673</v>
      </c>
      <c r="P190" s="774">
        <f>WSE_Calcs!BF190</f>
        <v>17.042172959353984</v>
      </c>
      <c r="Q190" s="773">
        <f t="shared" si="148"/>
        <v>277.16437205400968</v>
      </c>
      <c r="R190" s="959">
        <f>IF(Q190&gt;HydroPower_Calcs!R$3,HydroDams!$C$7*HydroPower_Calcs!$B190*24,(Q190*0.8*$R$4*62.4/550*24*$B190/1000*0.7457))</f>
        <v>2079.5656615139574</v>
      </c>
      <c r="S190" s="775">
        <f t="shared" si="149"/>
        <v>-447.26474536540991</v>
      </c>
      <c r="T190" s="949">
        <f>WSE_Calcs!BK190</f>
        <v>37.256038384555787</v>
      </c>
      <c r="U190" s="773">
        <f t="shared" si="150"/>
        <v>605.911376953125</v>
      </c>
      <c r="V190" s="956">
        <f>HydroDams!C$25*HydroPower_Calcs!$B190*24</f>
        <v>3124.8</v>
      </c>
      <c r="W190" s="959">
        <f>IF(U190&gt;HydroPower_Calcs!Z$3,HydroDams!C$25*HydroPower_Calcs!$B190*24,(U190*0.8*$Z$4*62.4/550*24*$B190/1000*0.7457))</f>
        <v>1525.5557294365228</v>
      </c>
      <c r="X190" s="950">
        <f>WSE_Calcs!BQ190</f>
        <v>30.991158308493453</v>
      </c>
      <c r="Y190" s="773">
        <f t="shared" si="151"/>
        <v>504.02287033974568</v>
      </c>
      <c r="Z190" s="959">
        <f>IF(Y190&gt;HydroPower_Calcs!Z$3,HydroDams!C$25*HydroPower_Calcs!$B190*24,(Y190*0.8*$Z$4*62.4/550*24*$B190/1000*0.7457))</f>
        <v>1269.0221818913394</v>
      </c>
      <c r="AA190" s="775">
        <f t="shared" si="152"/>
        <v>-256.53354754518341</v>
      </c>
      <c r="AB190" s="947">
        <f>WSE_Calcs!CG190</f>
        <v>17.221653411211062</v>
      </c>
      <c r="AC190" s="773">
        <f t="shared" si="153"/>
        <v>280.08334176835194</v>
      </c>
      <c r="AD190" s="774">
        <f>WSE_Calcs!CH190</f>
        <v>17.081493158640292</v>
      </c>
      <c r="AE190" s="773">
        <f t="shared" si="154"/>
        <v>277.80385378971442</v>
      </c>
      <c r="AF190" s="964">
        <f>HydroDams!C$37*HydroPower_Calcs!$B190*24</f>
        <v>6696</v>
      </c>
      <c r="AG190" s="775">
        <f>IF(AC190&gt;HydroPower_Calcs!AH$3,HydroDams!C$37*HydroPower_Calcs!$B190*24,(AC190*0.8*$AH$4*62.4/550*24*$B190/1000*0.7457))</f>
        <v>761.60538330755287</v>
      </c>
      <c r="AH190" s="775">
        <f>IF(AE190&gt;HydroPower_Calcs!AH$3,HydroDams!C$37*HydroPower_Calcs!$B190*24,(AE190*0.8*$AH$4*62.4/550*24*$B190/1000*0.7457))</f>
        <v>755.40697713046939</v>
      </c>
      <c r="AI190" s="775">
        <f t="shared" si="155"/>
        <v>-6.1984061770834842</v>
      </c>
      <c r="AJ190" s="964">
        <f>HydroDams!C$38*HydroPower_Calcs!$B190*24</f>
        <v>7432.5599999999995</v>
      </c>
      <c r="AK190" s="775">
        <f>IF(AC190&gt;HydroPower_Calcs!AL$3,HydroDams!C$38*HydroPower_Calcs!$B190*24,(AC190*0.8*$AL$4*62.4/550*24*$B190/1000*0.7457))</f>
        <v>366.69888825919219</v>
      </c>
      <c r="AL190" s="775">
        <f>IF(AE190&gt;HydroPower_Calcs!AL$3,HydroDams!C$38*HydroPower_Calcs!$B190*24,(AE190*0.8*$AL$4*62.4/550*24*$B190/1000*0.7457))</f>
        <v>363.7144704702261</v>
      </c>
      <c r="AM190" s="775">
        <f t="shared" si="156"/>
        <v>-2.9844177889660841</v>
      </c>
      <c r="AN190" s="952">
        <f t="shared" si="157"/>
        <v>-9.1828239660495683</v>
      </c>
      <c r="AO190" s="967">
        <f t="shared" si="138"/>
        <v>5180.6904078826356</v>
      </c>
      <c r="AP190" s="775">
        <f t="shared" si="139"/>
        <v>4467.7092910059928</v>
      </c>
      <c r="AQ190" s="820">
        <f>WSE_Calcs!AS190</f>
        <v>995.0938720703125</v>
      </c>
      <c r="AR190" s="818">
        <f>IF(AQ190&gt;300,(AQ190/Controls!$D$320)^(1/Controls!$D$319),(AQ190/Controls!$D$323)^(1/Controls!$D$322))-Controls!$B$279</f>
        <v>439.35180782597058</v>
      </c>
      <c r="AS190" s="816">
        <f>Controls!D$279*$B190*86400/(43560*1000)</f>
        <v>461.15702479338842</v>
      </c>
      <c r="AT190" s="816">
        <f>IF(WSE_Calcs!AV190&gt;AS190,AS190,WSE_Calcs!AV190)</f>
        <v>18.220442398954027</v>
      </c>
      <c r="AU190" s="819">
        <f t="shared" si="140"/>
        <v>3.9510278320312495E-2</v>
      </c>
      <c r="AV190" s="818">
        <f t="shared" si="141"/>
        <v>684.03095850579223</v>
      </c>
      <c r="AW190" s="818">
        <f>498 + (1 / (0.000000000064599389 * (AT190*HydroPower_Calcs!$B190*0.50417 - 63433.09636) ^ 2
        - 0.06036419))</f>
        <v>503.0699785325005</v>
      </c>
      <c r="AX190" s="818">
        <f t="shared" si="142"/>
        <v>180.96097997329173</v>
      </c>
      <c r="AY190" s="818">
        <f t="shared" si="143"/>
        <v>255.32688004231937</v>
      </c>
      <c r="AZ190" s="883">
        <f t="shared" si="144"/>
        <v>4652.168710715725</v>
      </c>
      <c r="BA190" s="811">
        <f>WSE_Calcs!AY190</f>
        <v>782.39908841002818</v>
      </c>
      <c r="BB190" s="818">
        <f>IF(BA190&gt;300,(BA190/Controls!$D$320)^(1/Controls!$D$319),(BA190/Controls!$D$323)^(1/Controls!$D$322))-Controls!$B$279</f>
        <v>403.27476585273587</v>
      </c>
      <c r="BC190" s="817">
        <f>IF(WSE_Calcs!BB190&gt;AS190,AS190,WSE_Calcs!BB190)</f>
        <v>14.555079342521594</v>
      </c>
      <c r="BD190" s="819">
        <f t="shared" si="158"/>
        <v>3.1562089613711701E-2</v>
      </c>
      <c r="BE190" s="818">
        <f t="shared" si="159"/>
        <v>683.00436027457238</v>
      </c>
      <c r="BF190" s="818">
        <f>498 + (1 / (0.000000000064599389 * (BC190*HydroPower_Calcs!$B190*0.50417 - 63433.09636) ^ 2
        - 0.06036419))</f>
        <v>503.05798749540509</v>
      </c>
      <c r="BG190" s="818">
        <f t="shared" si="160"/>
        <v>179.94637277916729</v>
      </c>
      <c r="BH190" s="818">
        <f t="shared" si="161"/>
        <v>254.69320711922896</v>
      </c>
      <c r="BI190" s="883">
        <f t="shared" si="162"/>
        <v>3707.079837621663</v>
      </c>
      <c r="BJ190" s="889">
        <f>WSE_Calcs!BH190</f>
        <v>1584.8326416015625</v>
      </c>
      <c r="BK190" s="890">
        <f>IF($BJ190&gt;Controls!$E$341,($BJ190/Controls!$D$343)^(1/Controls!$D$342),($BJ190/Controls!$D$347)^(1/Controls!$D$346))-Controls!$B$286</f>
        <v>482.44350345035161</v>
      </c>
      <c r="BL190" s="869">
        <f>Controls!D$286*$B190*86400/(43560*1000)</f>
        <v>338.18181818181819</v>
      </c>
      <c r="BM190" s="869">
        <f>IF(WSE_Calcs!BK190&gt;BL190,BL190,WSE_Calcs!BK190)</f>
        <v>37.256038384555787</v>
      </c>
      <c r="BN190" s="871">
        <f t="shared" si="145"/>
        <v>0.11016570490056818</v>
      </c>
      <c r="BO190" s="885">
        <f>BK190*(HydroPower_Calcs!BM190*0.50417*HydroPower_Calcs!B190)*Controls!E$286/8.814*0.7457*($B190*24)/1000</f>
        <v>15030.20094706919</v>
      </c>
      <c r="BP190" s="892">
        <f>WSE_Calcs!BN190</f>
        <v>1572.6450701389663</v>
      </c>
      <c r="BQ190" s="890">
        <f>IF(BP190&lt;0,0,IF($BP190&gt;Controls!$E$341,($BP190/Controls!$D$343)^(1/Controls!$D$342),($BP190/Controls!$D$347)^(1/Controls!$D$346))-Controls!$B$286)</f>
        <v>481.20865161904908</v>
      </c>
      <c r="BR190" s="870">
        <f>IF(WSE_Calcs!BQ190&gt;BL190,BL190,WSE_Calcs!BQ190)</f>
        <v>30.991158308493453</v>
      </c>
      <c r="BS190" s="871">
        <f t="shared" si="163"/>
        <v>9.1640521879953765E-2</v>
      </c>
      <c r="BT190" s="885">
        <f>BQ190*(HydroPower_Calcs!BR190*0.50417*HydroPower_Calcs!$B190)*Controls!E$286/8.814*0.7457*($B190*24)/1000</f>
        <v>12470.759025369298</v>
      </c>
      <c r="BU190" s="893">
        <f>WSE_Calcs!BU190</f>
        <v>662.06097412109375</v>
      </c>
      <c r="BV190" s="894">
        <f>IF($BU190&gt;Controls!$E$365,($BU190/Controls!$D$367)^(1/Controls!$D$366),($BU190/Controls!$D$371)^(1/Controls!$D$370))-Controls!$B$292</f>
        <v>406.82629195415802</v>
      </c>
      <c r="BW190" s="778">
        <f>Controls!D$292*$B190*86400/(43560*1000)</f>
        <v>196.7603305785124</v>
      </c>
      <c r="BX190" s="778">
        <f>IF(WSE_Calcs!BX190&gt;BW190,BW190,WSE_Calcs!BX190)</f>
        <v>16.138947794260073</v>
      </c>
      <c r="BY190" s="881">
        <f t="shared" si="146"/>
        <v>8.2023382186889648E-2</v>
      </c>
      <c r="BZ190" s="887">
        <f>BV190*(BX190*HydroPower_Calcs!$B190*0.50417)*Controls!E$292/8.814*0.7457*($B190*24)/1000</f>
        <v>5490.4239586653985</v>
      </c>
      <c r="CA190" s="896">
        <f>WSE_Calcs!CA190</f>
        <v>532.2285618177674</v>
      </c>
      <c r="CB190" s="894">
        <f>IF($CA190&gt;Controls!$E$369,($CA190/Controls!$D$367)^(1/Controls!$D$366),($CA190/Controls!$D$371)^(1/Controls!$D$370))-Controls!$B$292</f>
        <v>378.25610014219524</v>
      </c>
      <c r="CC190" s="880">
        <f>IF(WSE_Calcs!CD190&gt;BW190,BW190,WSE_Calcs!CD190)</f>
        <v>15.998787541689303</v>
      </c>
      <c r="CD190" s="881">
        <f t="shared" si="164"/>
        <v>8.1311042193565428E-2</v>
      </c>
      <c r="CE190" s="887">
        <f>CB190*(CC190*HydroPower_Calcs!$B190*0.50417)*Controls!E$292/8.814*0.7457*($B190*24)/1000</f>
        <v>5060.5143854982025</v>
      </c>
      <c r="CF190" s="894">
        <f t="shared" si="147"/>
        <v>25172.793616450312</v>
      </c>
      <c r="CG190" s="894">
        <f t="shared" si="165"/>
        <v>21238.353248489162</v>
      </c>
      <c r="CH190" s="894">
        <f t="shared" si="166"/>
        <v>-3934.4403679611496</v>
      </c>
      <c r="CI190" s="978">
        <f t="shared" si="167"/>
        <v>13049.159117595093</v>
      </c>
      <c r="CJ190" s="849">
        <f t="shared" si="168"/>
        <v>19963.276676505713</v>
      </c>
      <c r="CK190" s="849">
        <f t="shared" si="169"/>
        <v>10747.928230232144</v>
      </c>
      <c r="CL190" s="979">
        <f t="shared" si="170"/>
        <v>43760.36402433295</v>
      </c>
      <c r="CM190" s="980">
        <f t="shared" si="171"/>
        <v>8757.8736758856703</v>
      </c>
      <c r="CN190" s="849">
        <f t="shared" si="172"/>
        <v>15464.524559543937</v>
      </c>
      <c r="CO190" s="849">
        <f t="shared" si="173"/>
        <v>8269.6632578090102</v>
      </c>
      <c r="CP190" s="981">
        <f t="shared" si="174"/>
        <v>32492.061493238616</v>
      </c>
      <c r="CQ190" s="1143">
        <f t="shared" si="175"/>
        <v>-11268.302531094334</v>
      </c>
      <c r="CT190" s="256"/>
      <c r="CU190" s="256"/>
      <c r="CV190" s="17"/>
      <c r="CW190" s="17"/>
      <c r="CX190" s="17"/>
      <c r="CY190" s="17"/>
      <c r="CZ190" s="17"/>
      <c r="DA190" s="17"/>
      <c r="DB190" s="17"/>
      <c r="DC190" s="17"/>
      <c r="DD190" s="152"/>
      <c r="DE190" s="152"/>
      <c r="DF190" s="152"/>
      <c r="DG190" s="152"/>
      <c r="DH190" s="264"/>
      <c r="DI190" s="264"/>
      <c r="DJ190" s="264"/>
      <c r="DK190" s="264"/>
      <c r="DL190" s="730"/>
      <c r="DM190" s="256"/>
      <c r="DO190" s="245"/>
      <c r="DP190" s="245"/>
      <c r="DQ190" s="245"/>
      <c r="DR190" s="245"/>
      <c r="DS190" s="245"/>
      <c r="DT190" s="245"/>
      <c r="DW190" s="74"/>
      <c r="DX190" s="74"/>
      <c r="DY190" s="74"/>
      <c r="DZ190" s="74"/>
      <c r="EA190" s="264"/>
      <c r="EB190" s="264"/>
      <c r="EC190" s="264"/>
      <c r="ED190" s="264"/>
      <c r="EE190" s="717"/>
      <c r="EF190" s="258"/>
      <c r="EG190" s="513">
        <v>13516</v>
      </c>
      <c r="EH190" s="144">
        <v>31</v>
      </c>
      <c r="EI190" s="17">
        <v>1</v>
      </c>
      <c r="EJ190" s="18">
        <v>1937</v>
      </c>
      <c r="EK190" s="1145">
        <v>-1400.033743872973</v>
      </c>
      <c r="EL190" s="1146">
        <v>-5285.4159977871941</v>
      </c>
      <c r="EM190" s="1146">
        <v>-8271.7460695223326</v>
      </c>
      <c r="EN190" s="1146">
        <v>-10241.428747526659</v>
      </c>
      <c r="EO190" s="1146">
        <v>-11268.302531094332</v>
      </c>
      <c r="EP190" s="1131">
        <f t="shared" si="176"/>
        <v>-1.4000337438729731</v>
      </c>
      <c r="EQ190" s="97">
        <f t="shared" si="177"/>
        <v>-5.2854159977871937</v>
      </c>
      <c r="ER190" s="97">
        <f t="shared" si="178"/>
        <v>-8.271746069522333</v>
      </c>
      <c r="ES190" s="97">
        <f t="shared" si="179"/>
        <v>-10.241428747526658</v>
      </c>
      <c r="ET190" s="97">
        <f t="shared" si="180"/>
        <v>-11.268302531094331</v>
      </c>
      <c r="EU190" s="5"/>
      <c r="EV190" s="5"/>
      <c r="EW190" s="5"/>
      <c r="EX190" s="5"/>
      <c r="EY190" s="5"/>
      <c r="EZ190" s="5"/>
      <c r="FA190" s="5"/>
      <c r="FB190" s="5"/>
      <c r="FC190" s="5"/>
      <c r="FD190" s="5"/>
      <c r="FE190" s="5"/>
    </row>
    <row r="191" spans="1:161" ht="15">
      <c r="A191" s="16">
        <v>13547</v>
      </c>
      <c r="B191" s="144">
        <v>28</v>
      </c>
      <c r="C191" s="17">
        <v>2</v>
      </c>
      <c r="D191" s="18">
        <v>1937</v>
      </c>
      <c r="E191" s="90" t="s">
        <v>25</v>
      </c>
      <c r="F191" s="799">
        <f>1-WSE_Calcs!AQ191</f>
        <v>0.44169719115679185</v>
      </c>
      <c r="G191" s="797">
        <v>1</v>
      </c>
      <c r="H191" s="800">
        <f>-(HydroPower_Calcs!$H$5)*(F191)*$B191*24</f>
        <v>-2341.9138432886029</v>
      </c>
      <c r="I191" s="800">
        <f>-(HydroPower_Calcs!$I$5)*(F191)*$B191*24</f>
        <v>-1359.4379470547278</v>
      </c>
      <c r="J191" s="800">
        <f>-(HydroPower_Calcs!$J$5)*(F191)*$B191*24</f>
        <v>-1647.3538441383712</v>
      </c>
      <c r="K191" s="757">
        <f>-(HydroPower_Calcs!$H$5+HydroPower_Calcs!$I$5+HydroPower_Calcs!$J$5)*(F191)*$B191*24</f>
        <v>-5348.705634481702</v>
      </c>
      <c r="L191" s="791">
        <f>WSE_Calcs!BE191</f>
        <v>19.609227950671489</v>
      </c>
      <c r="M191" s="773">
        <f t="shared" si="137"/>
        <v>353.08282470703125</v>
      </c>
      <c r="N191" s="956">
        <f>HydroDams!$C$7*HydroPower_Calcs!$B191*24</f>
        <v>11491.2</v>
      </c>
      <c r="O191" s="959">
        <f>IF(M191&gt;HydroPower_Calcs!R$3,HydroDams!$C$7*HydroPower_Calcs!$B191*24,(M191*0.8*$R$4*62.4/550*24*$B191/1000*0.7457))</f>
        <v>2392.8097192930927</v>
      </c>
      <c r="P191" s="774">
        <f>WSE_Calcs!BF191</f>
        <v>68.388115050988091</v>
      </c>
      <c r="Q191" s="773">
        <f t="shared" si="148"/>
        <v>1231.3931430311843</v>
      </c>
      <c r="R191" s="959">
        <f>IF(Q191&gt;HydroPower_Calcs!R$3,HydroDams!$C$7*HydroPower_Calcs!$B191*24,(Q191*0.8*$R$4*62.4/550*24*$B191/1000*0.7457))</f>
        <v>8345.0376929569502</v>
      </c>
      <c r="S191" s="775">
        <f t="shared" si="149"/>
        <v>5952.2279736638575</v>
      </c>
      <c r="T191" s="949">
        <f>WSE_Calcs!BK191</f>
        <v>207.36032928719007</v>
      </c>
      <c r="U191" s="773">
        <f t="shared" si="150"/>
        <v>3733.72021484375</v>
      </c>
      <c r="V191" s="956">
        <f>HydroDams!C$25*HydroPower_Calcs!$B191*24</f>
        <v>2822.4</v>
      </c>
      <c r="W191" s="959">
        <f>IF(U191&gt;HydroPower_Calcs!Z$3,HydroDams!C$25*HydroPower_Calcs!$B191*24,(U191*0.8*$Z$4*62.4/550*24*$B191/1000*0.7457))</f>
        <v>2822.4</v>
      </c>
      <c r="X191" s="950">
        <f>WSE_Calcs!BQ191</f>
        <v>195.17264474120361</v>
      </c>
      <c r="Y191" s="773">
        <f t="shared" si="151"/>
        <v>3514.2693472746482</v>
      </c>
      <c r="Z191" s="959">
        <f>IF(Y191&gt;HydroPower_Calcs!Z$3,HydroDams!C$25*HydroPower_Calcs!$B191*24,(Y191*0.8*$Z$4*62.4/550*24*$B191/1000*0.7457))</f>
        <v>2822.4</v>
      </c>
      <c r="AA191" s="775">
        <f t="shared" si="152"/>
        <v>0</v>
      </c>
      <c r="AB191" s="947">
        <f>WSE_Calcs!CG191</f>
        <v>211.99573806778457</v>
      </c>
      <c r="AC191" s="773">
        <f t="shared" si="153"/>
        <v>3817.1851646133828</v>
      </c>
      <c r="AD191" s="774">
        <f>WSE_Calcs!CH191</f>
        <v>89.709563121719583</v>
      </c>
      <c r="AE191" s="773">
        <f t="shared" si="154"/>
        <v>1615.3061216857247</v>
      </c>
      <c r="AF191" s="964">
        <f>HydroDams!C$37*HydroPower_Calcs!$B191*24</f>
        <v>6048</v>
      </c>
      <c r="AG191" s="775">
        <f>IF(AC191&gt;HydroPower_Calcs!AH$3,HydroDams!C$37*HydroPower_Calcs!$B191*24,(AC191*0.8*$AH$4*62.4/550*24*$B191/1000*0.7457))</f>
        <v>6048</v>
      </c>
      <c r="AH191" s="775">
        <f>IF(AE191&gt;HydroPower_Calcs!AH$3,HydroDams!C$37*HydroPower_Calcs!$B191*24,(AE191*0.8*$AH$4*62.4/550*24*$B191/1000*0.7457))</f>
        <v>3967.2895845873218</v>
      </c>
      <c r="AI191" s="775">
        <f t="shared" si="155"/>
        <v>-2080.7104154126782</v>
      </c>
      <c r="AJ191" s="964">
        <f>HydroDams!C$38*HydroPower_Calcs!$B191*24</f>
        <v>6713.2800000000007</v>
      </c>
      <c r="AK191" s="775">
        <f>IF(AC191&gt;HydroPower_Calcs!AL$3,HydroDams!C$38*HydroPower_Calcs!$B191*24,(AC191*0.8*$AL$4*62.4/550*24*$B191/1000*0.7457))</f>
        <v>6713.2800000000007</v>
      </c>
      <c r="AL191" s="775">
        <f>IF(AE191&gt;HydroPower_Calcs!AL$3,HydroDams!C$38*HydroPower_Calcs!$B191*24,(AE191*0.8*$AL$4*62.4/550*24*$B191/1000*0.7457))</f>
        <v>1910.1764666531553</v>
      </c>
      <c r="AM191" s="775">
        <f t="shared" si="156"/>
        <v>-4803.1035333468453</v>
      </c>
      <c r="AN191" s="952">
        <f t="shared" si="157"/>
        <v>-6883.8139487595236</v>
      </c>
      <c r="AO191" s="967">
        <f t="shared" si="138"/>
        <v>17976.489719293095</v>
      </c>
      <c r="AP191" s="775">
        <f t="shared" si="139"/>
        <v>17044.903744197429</v>
      </c>
      <c r="AQ191" s="820">
        <f>WSE_Calcs!AS191</f>
        <v>1092.8935546875</v>
      </c>
      <c r="AR191" s="818">
        <f>IF(AQ191&gt;300,(AQ191/Controls!$D$320)^(1/Controls!$D$319),(AQ191/Controls!$D$323)^(1/Controls!$D$322))-Controls!$B$279</f>
        <v>453.80225939212494</v>
      </c>
      <c r="AS191" s="816">
        <f>Controls!D$279*$B191*86400/(43560*1000)</f>
        <v>416.52892561983469</v>
      </c>
      <c r="AT191" s="816">
        <f>IF(WSE_Calcs!AV191&gt;AS191,AS191,WSE_Calcs!AV191)</f>
        <v>0</v>
      </c>
      <c r="AU191" s="819">
        <f t="shared" si="140"/>
        <v>0</v>
      </c>
      <c r="AV191" s="818">
        <f t="shared" si="141"/>
        <v>684.49969971704627</v>
      </c>
      <c r="AW191" s="818">
        <f>498 + (1 / (0.000000000064599389 * (AT191*HydroPower_Calcs!$B191*0.50417 - 63433.09636) ^ 2
        - 0.06036419))</f>
        <v>503.0108208727703</v>
      </c>
      <c r="AX191" s="818">
        <f t="shared" si="142"/>
        <v>181.48887884427597</v>
      </c>
      <c r="AY191" s="818">
        <f t="shared" si="143"/>
        <v>255.65657928219258</v>
      </c>
      <c r="AZ191" s="883">
        <f t="shared" si="144"/>
        <v>0</v>
      </c>
      <c r="BA191" s="811">
        <f>WSE_Calcs!AY191</f>
        <v>831.41989599269186</v>
      </c>
      <c r="BB191" s="818">
        <f>IF(BA191&gt;300,(BA191/Controls!$D$320)^(1/Controls!$D$319),(BA191/Controls!$D$323)^(1/Controls!$D$322))-Controls!$B$279</f>
        <v>412.25929191597436</v>
      </c>
      <c r="BC191" s="817">
        <f>IF(WSE_Calcs!BB191&gt;AS191,AS191,WSE_Calcs!BB191)</f>
        <v>48.778887100316609</v>
      </c>
      <c r="BD191" s="819">
        <f t="shared" si="158"/>
        <v>0.11710804244322044</v>
      </c>
      <c r="BE191" s="818">
        <f t="shared" si="159"/>
        <v>683.23995112519026</v>
      </c>
      <c r="BF191" s="818">
        <f>498 + (1 / (0.000000000064599389 * (BC191*HydroPower_Calcs!$B191*0.50417 - 63433.09636) ^ 2
        - 0.06036419))</f>
        <v>503.15582645987359</v>
      </c>
      <c r="BG191" s="818">
        <f t="shared" si="160"/>
        <v>180.08412466531666</v>
      </c>
      <c r="BH191" s="818">
        <f t="shared" si="161"/>
        <v>254.77924005972355</v>
      </c>
      <c r="BI191" s="883">
        <f t="shared" si="162"/>
        <v>12427.847786377717</v>
      </c>
      <c r="BJ191" s="889">
        <f>WSE_Calcs!BH191</f>
        <v>1690</v>
      </c>
      <c r="BK191" s="890">
        <f>IF($BJ191&gt;Controls!$E$341,($BJ191/Controls!$D$343)^(1/Controls!$D$342),($BJ191/Controls!$D$347)^(1/Controls!$D$346))-Controls!$B$286</f>
        <v>492.79580866325773</v>
      </c>
      <c r="BL191" s="869">
        <f>Controls!D$286*$B191*86400/(43560*1000)</f>
        <v>305.45454545454544</v>
      </c>
      <c r="BM191" s="869">
        <f>IF(WSE_Calcs!BK191&gt;BL191,BL191,WSE_Calcs!BK191)</f>
        <v>207.36032928719007</v>
      </c>
      <c r="BN191" s="871">
        <f t="shared" si="145"/>
        <v>0.67885822088068182</v>
      </c>
      <c r="BO191" s="885">
        <f>BK191*(HydroPower_Calcs!BM191*0.50417*HydroPower_Calcs!B191)*Controls!E$286/8.814*0.7457*($B191*24)/1000</f>
        <v>69711.913906290414</v>
      </c>
      <c r="BP191" s="892">
        <f>WSE_Calcs!BN191</f>
        <v>1690</v>
      </c>
      <c r="BQ191" s="890">
        <f>IF(BP191&lt;0,0,IF($BP191&gt;Controls!$E$341,($BP191/Controls!$D$343)^(1/Controls!$D$342),($BP191/Controls!$D$347)^(1/Controls!$D$346))-Controls!$B$286)</f>
        <v>492.79580866325773</v>
      </c>
      <c r="BR191" s="870">
        <f>IF(WSE_Calcs!BQ191&gt;BL191,BL191,WSE_Calcs!BQ191)</f>
        <v>195.17264474120361</v>
      </c>
      <c r="BS191" s="871">
        <f t="shared" si="163"/>
        <v>0.63895806314084524</v>
      </c>
      <c r="BT191" s="885">
        <f>BQ191*(HydroPower_Calcs!BR191*0.50417*HydroPower_Calcs!$B191)*Controls!E$286/8.814*0.7457*($B191*24)/1000</f>
        <v>65614.568870682764</v>
      </c>
      <c r="BU191" s="893">
        <f>WSE_Calcs!BU191</f>
        <v>674.5999755859375</v>
      </c>
      <c r="BV191" s="894">
        <f>IF($BU191&gt;Controls!$E$365,($BU191/Controls!$D$367)^(1/Controls!$D$366),($BU191/Controls!$D$371)^(1/Controls!$D$370))-Controls!$B$292</f>
        <v>409.33039810034484</v>
      </c>
      <c r="BW191" s="778">
        <f>Controls!D$292*$B191*86400/(43560*1000)</f>
        <v>177.71900826446281</v>
      </c>
      <c r="BX191" s="778">
        <f>IF(WSE_Calcs!BX191&gt;BW191,BW191,WSE_Calcs!BX191)</f>
        <v>177.71900826446281</v>
      </c>
      <c r="BY191" s="881">
        <f t="shared" si="146"/>
        <v>1</v>
      </c>
      <c r="BZ191" s="887">
        <f>BV191*(BX191*HydroPower_Calcs!$B191*0.50417)*Controls!E$292/8.814*0.7457*($B191*24)/1000</f>
        <v>49627.478044295065</v>
      </c>
      <c r="CA191" s="896">
        <f>WSE_Calcs!CA191</f>
        <v>667.05373523366586</v>
      </c>
      <c r="CB191" s="894">
        <f>IF($CA191&gt;Controls!$E$369,($CA191/Controls!$D$367)^(1/Controls!$D$366),($CA191/Controls!$D$371)^(1/Controls!$D$370))-Controls!$B$292</f>
        <v>407.82807820507207</v>
      </c>
      <c r="CC191" s="880">
        <f>IF(WSE_Calcs!CD191&gt;BW191,BW191,WSE_Calcs!CD191)</f>
        <v>92.045183525009378</v>
      </c>
      <c r="CD191" s="881">
        <f t="shared" si="164"/>
        <v>0.51792537232729419</v>
      </c>
      <c r="CE191" s="887">
        <f>CB191*(CC191*HydroPower_Calcs!$B191*0.50417)*Controls!E$292/8.814*0.7457*($B191*24)/1000</f>
        <v>25608.993966399798</v>
      </c>
      <c r="CF191" s="894">
        <f t="shared" si="147"/>
        <v>119339.39195058547</v>
      </c>
      <c r="CG191" s="894">
        <f t="shared" si="165"/>
        <v>103651.41062346028</v>
      </c>
      <c r="CH191" s="894">
        <f t="shared" si="166"/>
        <v>-15687.981327125191</v>
      </c>
      <c r="CI191" s="978">
        <f t="shared" si="167"/>
        <v>7694.8897192930926</v>
      </c>
      <c r="CJ191" s="849">
        <f t="shared" si="168"/>
        <v>75612.073906290418</v>
      </c>
      <c r="CK191" s="849">
        <f t="shared" si="169"/>
        <v>66118.358044295062</v>
      </c>
      <c r="CL191" s="979">
        <f t="shared" si="170"/>
        <v>149425.32166987858</v>
      </c>
      <c r="CM191" s="980">
        <f t="shared" si="171"/>
        <v>23733.051636046064</v>
      </c>
      <c r="CN191" s="849">
        <f t="shared" si="172"/>
        <v>70155.290923628039</v>
      </c>
      <c r="CO191" s="849">
        <f t="shared" si="173"/>
        <v>33568.706173501902</v>
      </c>
      <c r="CP191" s="981">
        <f t="shared" si="174"/>
        <v>127457.04873317599</v>
      </c>
      <c r="CQ191" s="1143">
        <f t="shared" si="175"/>
        <v>-21968.27293670259</v>
      </c>
      <c r="CT191" s="256"/>
      <c r="CU191" s="256"/>
      <c r="CV191" s="17"/>
      <c r="CW191" s="17"/>
      <c r="CX191" s="17"/>
      <c r="CY191" s="17"/>
      <c r="CZ191" s="17"/>
      <c r="DA191" s="17"/>
      <c r="DB191" s="17"/>
      <c r="DC191" s="17"/>
      <c r="DD191" s="152"/>
      <c r="DE191" s="152"/>
      <c r="DF191" s="152"/>
      <c r="DG191" s="152"/>
      <c r="DH191" s="264"/>
      <c r="DI191" s="264"/>
      <c r="DJ191" s="264"/>
      <c r="DK191" s="264"/>
      <c r="DL191" s="730"/>
      <c r="DM191" s="256"/>
      <c r="DO191" s="245"/>
      <c r="DP191" s="245"/>
      <c r="DQ191" s="245"/>
      <c r="DR191" s="245"/>
      <c r="DS191" s="245"/>
      <c r="DT191" s="245"/>
      <c r="DW191" s="74"/>
      <c r="DX191" s="74"/>
      <c r="DY191" s="74"/>
      <c r="DZ191" s="74"/>
      <c r="EA191" s="264"/>
      <c r="EB191" s="264"/>
      <c r="EC191" s="264"/>
      <c r="ED191" s="264"/>
      <c r="EE191" s="717"/>
      <c r="EF191" s="258"/>
      <c r="EG191" s="513">
        <v>13547</v>
      </c>
      <c r="EH191" s="144">
        <v>28</v>
      </c>
      <c r="EI191" s="17">
        <v>2</v>
      </c>
      <c r="EJ191" s="18">
        <v>1937</v>
      </c>
      <c r="EK191" s="1145">
        <v>-32850.348480348941</v>
      </c>
      <c r="EL191" s="1146">
        <v>-19861.903309806374</v>
      </c>
      <c r="EM191" s="1146">
        <v>-22812.654168046891</v>
      </c>
      <c r="EN191" s="1146">
        <v>-23930.975790660661</v>
      </c>
      <c r="EO191" s="1146">
        <v>-21968.272936702568</v>
      </c>
      <c r="EP191" s="1131">
        <f t="shared" si="176"/>
        <v>-32.850348480348941</v>
      </c>
      <c r="EQ191" s="97">
        <f t="shared" si="177"/>
        <v>-19.861903309806372</v>
      </c>
      <c r="ER191" s="97">
        <f t="shared" si="178"/>
        <v>-22.81265416804689</v>
      </c>
      <c r="ES191" s="97">
        <f t="shared" si="179"/>
        <v>-23.930975790660661</v>
      </c>
      <c r="ET191" s="97">
        <f t="shared" si="180"/>
        <v>-21.968272936702569</v>
      </c>
      <c r="EU191" s="5"/>
      <c r="EV191" s="5"/>
      <c r="EW191" s="5"/>
      <c r="EX191" s="5"/>
      <c r="EY191" s="5"/>
      <c r="EZ191" s="5"/>
      <c r="FA191" s="5"/>
      <c r="FB191" s="5"/>
      <c r="FC191" s="5"/>
      <c r="FD191" s="5"/>
      <c r="FE191" s="5"/>
    </row>
    <row r="192" spans="1:161" ht="15">
      <c r="A192" s="16">
        <v>13575</v>
      </c>
      <c r="B192" s="144">
        <v>31</v>
      </c>
      <c r="C192" s="17">
        <v>3</v>
      </c>
      <c r="D192" s="18">
        <v>1937</v>
      </c>
      <c r="E192" s="90" t="s">
        <v>25</v>
      </c>
      <c r="F192" s="799">
        <f>1-WSE_Calcs!AQ192</f>
        <v>0.43976340422513738</v>
      </c>
      <c r="G192" s="797">
        <v>1</v>
      </c>
      <c r="H192" s="800">
        <f>-(HydroPower_Calcs!$H$5)*(F192)*$B192*24</f>
        <v>-2581.4815449462326</v>
      </c>
      <c r="I192" s="800">
        <f>-(HydroPower_Calcs!$I$5)*(F192)*$B192*24</f>
        <v>-1498.5025951652401</v>
      </c>
      <c r="J192" s="800">
        <f>-(HydroPower_Calcs!$J$5)*(F192)*$B192*24</f>
        <v>-1815.8710487264377</v>
      </c>
      <c r="K192" s="757">
        <f>-(HydroPower_Calcs!$H$5+HydroPower_Calcs!$I$5+HydroPower_Calcs!$J$5)*(F192)*$B192*24</f>
        <v>-5895.8551888379116</v>
      </c>
      <c r="L192" s="791">
        <f>WSE_Calcs!BE192</f>
        <v>22.887519995318957</v>
      </c>
      <c r="M192" s="773">
        <f t="shared" si="137"/>
        <v>372.22982788085937</v>
      </c>
      <c r="N192" s="956">
        <f>HydroDams!$C$7*HydroPower_Calcs!$B192*24</f>
        <v>12722.400000000001</v>
      </c>
      <c r="O192" s="959">
        <f>IF(M192&gt;HydroPower_Calcs!R$3,HydroDams!$C$7*HydroPower_Calcs!$B192*24,(M192*0.8*$R$4*62.4/550*24*$B192/1000*0.7457))</f>
        <v>2792.8422492247491</v>
      </c>
      <c r="P192" s="774">
        <f>WSE_Calcs!BF192</f>
        <v>69.608428201711277</v>
      </c>
      <c r="Q192" s="773">
        <f t="shared" si="148"/>
        <v>1132.072555431057</v>
      </c>
      <c r="R192" s="959">
        <f>IF(Q192&gt;HydroPower_Calcs!R$3,HydroDams!$C$7*HydroPower_Calcs!$B192*24,(Q192*0.8*$R$4*62.4/550*24*$B192/1000*0.7457))</f>
        <v>8493.9460117840354</v>
      </c>
      <c r="S192" s="775">
        <f t="shared" si="149"/>
        <v>5701.1037625592862</v>
      </c>
      <c r="T192" s="949">
        <f>WSE_Calcs!BK192</f>
        <v>274.95610924586776</v>
      </c>
      <c r="U192" s="773">
        <f t="shared" si="150"/>
        <v>4471.732421875</v>
      </c>
      <c r="V192" s="956">
        <f>HydroDams!C$25*HydroPower_Calcs!$B192*24</f>
        <v>3124.8</v>
      </c>
      <c r="W192" s="959">
        <f>IF(U192&gt;HydroPower_Calcs!Z$3,HydroDams!C$25*HydroPower_Calcs!$B192*24,(U192*0.8*$Z$4*62.4/550*24*$B192/1000*0.7457))</f>
        <v>3124.8</v>
      </c>
      <c r="X192" s="950">
        <f>WSE_Calcs!BQ192</f>
        <v>274.956146651339</v>
      </c>
      <c r="Y192" s="773">
        <f t="shared" si="151"/>
        <v>4471.7330302166692</v>
      </c>
      <c r="Z192" s="959">
        <f>IF(Y192&gt;HydroPower_Calcs!Z$3,HydroDams!C$25*HydroPower_Calcs!$B192*24,(Y192*0.8*$Z$4*62.4/550*24*$B192/1000*0.7457))</f>
        <v>3124.8</v>
      </c>
      <c r="AA192" s="775">
        <f t="shared" si="152"/>
        <v>0</v>
      </c>
      <c r="AB192" s="947">
        <f>WSE_Calcs!CG192</f>
        <v>65.354179650456459</v>
      </c>
      <c r="AC192" s="773">
        <f t="shared" si="153"/>
        <v>1062.8838357130687</v>
      </c>
      <c r="AD192" s="774">
        <f>WSE_Calcs!CH192</f>
        <v>75.418239113778526</v>
      </c>
      <c r="AE192" s="773">
        <f t="shared" si="154"/>
        <v>1226.5600716084948</v>
      </c>
      <c r="AF192" s="964">
        <f>HydroDams!C$37*HydroPower_Calcs!$B192*24</f>
        <v>6696</v>
      </c>
      <c r="AG192" s="775">
        <f>IF(AC192&gt;HydroPower_Calcs!AH$3,HydroDams!C$37*HydroPower_Calcs!$B192*24,(AC192*0.8*$AH$4*62.4/550*24*$B192/1000*0.7457))</f>
        <v>2890.2042013593377</v>
      </c>
      <c r="AH192" s="775">
        <f>IF(AE192&gt;HydroPower_Calcs!AH$3,HydroDams!C$37*HydroPower_Calcs!$B192*24,(AE192*0.8*$AH$4*62.4/550*24*$B192/1000*0.7457))</f>
        <v>3335.2742351229767</v>
      </c>
      <c r="AI192" s="775">
        <f t="shared" si="155"/>
        <v>445.070033763639</v>
      </c>
      <c r="AJ192" s="964">
        <f>HydroDams!C$38*HydroPower_Calcs!$B192*24</f>
        <v>7432.5599999999995</v>
      </c>
      <c r="AK192" s="775">
        <f>IF(AC192&gt;HydroPower_Calcs!AL$3,HydroDams!C$38*HydroPower_Calcs!$B192*24,(AC192*0.8*$AL$4*62.4/550*24*$B192/1000*0.7457))</f>
        <v>1391.5798006544958</v>
      </c>
      <c r="AL192" s="775">
        <f>IF(AE192&gt;HydroPower_Calcs!AL$3,HydroDams!C$38*HydroPower_Calcs!$B192*24,(AE192*0.8*$AL$4*62.4/550*24*$B192/1000*0.7457))</f>
        <v>1605.8727798740258</v>
      </c>
      <c r="AM192" s="775">
        <f t="shared" si="156"/>
        <v>214.29297921953003</v>
      </c>
      <c r="AN192" s="952">
        <f t="shared" si="157"/>
        <v>659.36301298316903</v>
      </c>
      <c r="AO192" s="967">
        <f t="shared" si="138"/>
        <v>10199.426251238583</v>
      </c>
      <c r="AP192" s="775">
        <f t="shared" si="139"/>
        <v>16559.893026781039</v>
      </c>
      <c r="AQ192" s="820">
        <f>WSE_Calcs!AS192</f>
        <v>1195.3421630859375</v>
      </c>
      <c r="AR192" s="818">
        <f>IF(AQ192&gt;300,(AQ192/Controls!$D$320)^(1/Controls!$D$319),(AQ192/Controls!$D$323)^(1/Controls!$D$322))-Controls!$B$279</f>
        <v>467.8211096823062</v>
      </c>
      <c r="AS192" s="816">
        <f>Controls!D$279*$B192*86400/(43560*1000)</f>
        <v>461.15702479338842</v>
      </c>
      <c r="AT192" s="816">
        <f>IF(WSE_Calcs!AV192&gt;AS192,AS192,WSE_Calcs!AV192)</f>
        <v>8.3256115722656254</v>
      </c>
      <c r="AU192" s="819">
        <f t="shared" si="140"/>
        <v>1.8053745524088543E-2</v>
      </c>
      <c r="AV192" s="818">
        <f t="shared" si="141"/>
        <v>684.98376267992705</v>
      </c>
      <c r="AW192" s="818">
        <f>498 + (1 / (0.000000000064599389 * (AT192*HydroPower_Calcs!$B192*0.50417 - 63433.09636) ^ 2
        - 0.06036419))</f>
        <v>503.03771303896616</v>
      </c>
      <c r="AX192" s="818">
        <f t="shared" si="142"/>
        <v>181.94604964096089</v>
      </c>
      <c r="AY192" s="818">
        <f t="shared" si="143"/>
        <v>255.94210530326217</v>
      </c>
      <c r="AZ192" s="883">
        <f t="shared" si="144"/>
        <v>2130.8745537428667</v>
      </c>
      <c r="BA192" s="811">
        <f>WSE_Calcs!AY192</f>
        <v>887.14765276079595</v>
      </c>
      <c r="BB192" s="818">
        <f>IF(BA192&gt;300,(BA192/Controls!$D$320)^(1/Controls!$D$319),(BA192/Controls!$D$323)^(1/Controls!$D$322))-Controls!$B$279</f>
        <v>421.94926136569563</v>
      </c>
      <c r="BC192" s="817">
        <f>IF(WSE_Calcs!BB192&gt;AS192,AS192,WSE_Calcs!BB192)</f>
        <v>55.046519778657945</v>
      </c>
      <c r="BD192" s="819">
        <f t="shared" si="158"/>
        <v>0.11936610919744824</v>
      </c>
      <c r="BE192" s="818">
        <f t="shared" si="159"/>
        <v>683.50924590754971</v>
      </c>
      <c r="BF192" s="818">
        <f>498 + (1 / (0.000000000064599389 * (BC192*HydroPower_Calcs!$B192*0.50417 - 63433.09636) ^ 2
        - 0.06036419))</f>
        <v>503.19305055917164</v>
      </c>
      <c r="BG192" s="818">
        <f t="shared" si="160"/>
        <v>180.31619534837807</v>
      </c>
      <c r="BH192" s="818">
        <f t="shared" si="161"/>
        <v>254.92417980482955</v>
      </c>
      <c r="BI192" s="883">
        <f t="shared" si="162"/>
        <v>14032.688905684703</v>
      </c>
      <c r="BJ192" s="889">
        <f>WSE_Calcs!BH192</f>
        <v>1690</v>
      </c>
      <c r="BK192" s="890">
        <f>IF($BJ192&gt;Controls!$E$341,($BJ192/Controls!$D$343)^(1/Controls!$D$342),($BJ192/Controls!$D$347)^(1/Controls!$D$346))-Controls!$B$286</f>
        <v>492.79580866325773</v>
      </c>
      <c r="BL192" s="869">
        <f>Controls!D$286*$B192*86400/(43560*1000)</f>
        <v>338.18181818181819</v>
      </c>
      <c r="BM192" s="869">
        <f>IF(WSE_Calcs!BK192&gt;BL192,BL192,WSE_Calcs!BK192)</f>
        <v>274.95610924586776</v>
      </c>
      <c r="BN192" s="871">
        <f t="shared" si="145"/>
        <v>0.81304225852272727</v>
      </c>
      <c r="BO192" s="885">
        <f>BK192*(HydroPower_Calcs!BM192*0.50417*HydroPower_Calcs!B192)*Controls!E$286/8.814*0.7457*($B192*24)/1000</f>
        <v>113305.77119522628</v>
      </c>
      <c r="BP192" s="892">
        <f>WSE_Calcs!BN192</f>
        <v>1690</v>
      </c>
      <c r="BQ192" s="890">
        <f>IF(BP192&lt;0,0,IF($BP192&gt;Controls!$E$341,($BP192/Controls!$D$343)^(1/Controls!$D$342),($BP192/Controls!$D$347)^(1/Controls!$D$346))-Controls!$B$286)</f>
        <v>492.79580866325773</v>
      </c>
      <c r="BR192" s="870">
        <f>IF(WSE_Calcs!BQ192&gt;BL192,BL192,WSE_Calcs!BQ192)</f>
        <v>274.956146651339</v>
      </c>
      <c r="BS192" s="871">
        <f t="shared" si="163"/>
        <v>0.81304236913030348</v>
      </c>
      <c r="BT192" s="885">
        <f>BQ192*(HydroPower_Calcs!BR192*0.50417*HydroPower_Calcs!$B192)*Controls!E$286/8.814*0.7457*($B192*24)/1000</f>
        <v>113305.78660952557</v>
      </c>
      <c r="BU192" s="893">
        <f>WSE_Calcs!BU192</f>
        <v>735</v>
      </c>
      <c r="BV192" s="894">
        <f>IF($BU192&gt;Controls!$E$365,($BU192/Controls!$D$367)^(1/Controls!$D$366),($BU192/Controls!$D$371)^(1/Controls!$D$370))-Controls!$B$292</f>
        <v>420.87442515023213</v>
      </c>
      <c r="BW192" s="778">
        <f>Controls!D$292*$B192*86400/(43560*1000)</f>
        <v>196.7603305785124</v>
      </c>
      <c r="BX192" s="778">
        <f>IF(WSE_Calcs!BX192&gt;BW192,BW192,WSE_Calcs!BX192)</f>
        <v>69.867360860020668</v>
      </c>
      <c r="BY192" s="881">
        <f t="shared" si="146"/>
        <v>0.35508865356445318</v>
      </c>
      <c r="BZ192" s="887">
        <f>BV192*(BX192*HydroPower_Calcs!$B192*0.50417)*Controls!E$292/8.814*0.7457*($B192*24)/1000</f>
        <v>24589.433696802971</v>
      </c>
      <c r="CA192" s="896">
        <f>WSE_Calcs!CA192</f>
        <v>717.38968246340346</v>
      </c>
      <c r="CB192" s="894">
        <f>IF($CA192&gt;Controls!$E$369,($CA192/Controls!$D$367)^(1/Controls!$D$366),($CA192/Controls!$D$371)^(1/Controls!$D$370))-Controls!$B$292</f>
        <v>417.59303597310054</v>
      </c>
      <c r="CC192" s="880">
        <f>IF(WSE_Calcs!CD192&gt;BW192,BW192,WSE_Calcs!CD192)</f>
        <v>79.931420323342735</v>
      </c>
      <c r="CD192" s="881">
        <f t="shared" si="164"/>
        <v>0.40623747728177384</v>
      </c>
      <c r="CE192" s="887">
        <f>CB192*(CC192*HydroPower_Calcs!$B192*0.50417)*Controls!E$292/8.814*0.7457*($B192*24)/1000</f>
        <v>27912.094680808957</v>
      </c>
      <c r="CF192" s="894">
        <f t="shared" si="147"/>
        <v>140026.07944577213</v>
      </c>
      <c r="CG192" s="894">
        <f t="shared" si="165"/>
        <v>155250.57019601925</v>
      </c>
      <c r="CH192" s="894">
        <f t="shared" si="166"/>
        <v>15224.490750247118</v>
      </c>
      <c r="CI192" s="978">
        <f t="shared" si="167"/>
        <v>10793.876802967618</v>
      </c>
      <c r="CJ192" s="849">
        <f t="shared" si="168"/>
        <v>119838.09119522627</v>
      </c>
      <c r="CK192" s="849">
        <f t="shared" si="169"/>
        <v>33000.417698816804</v>
      </c>
      <c r="CL192" s="979">
        <f t="shared" si="170"/>
        <v>163632.3856970107</v>
      </c>
      <c r="CM192" s="980">
        <f t="shared" si="171"/>
        <v>25815.313372522505</v>
      </c>
      <c r="CN192" s="849">
        <f t="shared" si="172"/>
        <v>118339.60401436033</v>
      </c>
      <c r="CO192" s="849">
        <f t="shared" si="173"/>
        <v>35166.570647079527</v>
      </c>
      <c r="CP192" s="981">
        <f t="shared" si="174"/>
        <v>179321.48803396235</v>
      </c>
      <c r="CQ192" s="1143">
        <f t="shared" si="175"/>
        <v>15689.102336951648</v>
      </c>
      <c r="CT192" s="256"/>
      <c r="CU192" s="256"/>
      <c r="CV192" s="17"/>
      <c r="CW192" s="17"/>
      <c r="CX192" s="17"/>
      <c r="CY192" s="17"/>
      <c r="CZ192" s="17"/>
      <c r="DA192" s="17"/>
      <c r="DB192" s="17"/>
      <c r="DC192" s="17"/>
      <c r="DD192" s="152"/>
      <c r="DE192" s="152"/>
      <c r="DF192" s="152"/>
      <c r="DG192" s="152"/>
      <c r="DH192" s="264"/>
      <c r="DI192" s="264"/>
      <c r="DJ192" s="264"/>
      <c r="DK192" s="264"/>
      <c r="DL192" s="730"/>
      <c r="DM192" s="256"/>
      <c r="DO192" s="245"/>
      <c r="DP192" s="245"/>
      <c r="DQ192" s="245"/>
      <c r="DR192" s="245"/>
      <c r="DS192" s="245"/>
      <c r="DT192" s="245"/>
      <c r="DW192" s="74"/>
      <c r="DX192" s="74"/>
      <c r="DY192" s="74"/>
      <c r="DZ192" s="74"/>
      <c r="EA192" s="264"/>
      <c r="EB192" s="264"/>
      <c r="EC192" s="264"/>
      <c r="ED192" s="264"/>
      <c r="EE192" s="717"/>
      <c r="EF192" s="258"/>
      <c r="EG192" s="513">
        <v>13575</v>
      </c>
      <c r="EH192" s="144">
        <v>31</v>
      </c>
      <c r="EI192" s="17">
        <v>3</v>
      </c>
      <c r="EJ192" s="18">
        <v>1937</v>
      </c>
      <c r="EK192" s="1145">
        <v>2197.9347145153279</v>
      </c>
      <c r="EL192" s="1146">
        <v>4039.3691799612816</v>
      </c>
      <c r="EM192" s="1146">
        <v>6627.433307323683</v>
      </c>
      <c r="EN192" s="1146">
        <v>8828.1567361269481</v>
      </c>
      <c r="EO192" s="1146">
        <v>15689.102336951666</v>
      </c>
      <c r="EP192" s="1131">
        <f t="shared" si="176"/>
        <v>2.1979347145153278</v>
      </c>
      <c r="EQ192" s="97">
        <f t="shared" si="177"/>
        <v>4.0393691799612812</v>
      </c>
      <c r="ER192" s="97">
        <f t="shared" si="178"/>
        <v>6.6274333073236829</v>
      </c>
      <c r="ES192" s="97">
        <f t="shared" si="179"/>
        <v>8.8281567361269477</v>
      </c>
      <c r="ET192" s="97">
        <f t="shared" si="180"/>
        <v>15.689102336951667</v>
      </c>
      <c r="EU192" s="5"/>
      <c r="EV192" s="5"/>
      <c r="EW192" s="5"/>
      <c r="EX192" s="5"/>
      <c r="EY192" s="5"/>
      <c r="EZ192" s="5"/>
      <c r="FA192" s="5"/>
      <c r="FB192" s="5"/>
      <c r="FC192" s="5"/>
      <c r="FD192" s="5"/>
      <c r="FE192" s="5"/>
    </row>
    <row r="193" spans="1:161" ht="15">
      <c r="A193" s="16">
        <v>13606</v>
      </c>
      <c r="B193" s="144">
        <v>30</v>
      </c>
      <c r="C193" s="17">
        <v>4</v>
      </c>
      <c r="D193" s="18">
        <v>1937</v>
      </c>
      <c r="E193" s="90" t="s">
        <v>25</v>
      </c>
      <c r="F193" s="799">
        <f>1-WSE_Calcs!AQ193</f>
        <v>0.43691135780373669</v>
      </c>
      <c r="G193" s="797">
        <v>1</v>
      </c>
      <c r="H193" s="800">
        <f>-(HydroPower_Calcs!$H$5)*(F193)*$B193*24</f>
        <v>-2482.0060414114678</v>
      </c>
      <c r="I193" s="800">
        <f>-(HydroPower_Calcs!$I$5)*(F193)*$B193*24</f>
        <v>-1440.758893493602</v>
      </c>
      <c r="J193" s="800">
        <f>-(HydroPower_Calcs!$J$5)*(F193)*$B193*24</f>
        <v>-1745.8977857837322</v>
      </c>
      <c r="K193" s="757">
        <f>-(HydroPower_Calcs!$H$5+HydroPower_Calcs!$I$5+HydroPower_Calcs!$J$5)*(F193)*$B193*24</f>
        <v>-5668.6627206888024</v>
      </c>
      <c r="L193" s="791">
        <f>WSE_Calcs!BE193</f>
        <v>91.263758232179754</v>
      </c>
      <c r="M193" s="773">
        <f t="shared" si="137"/>
        <v>1533.7381591796875</v>
      </c>
      <c r="N193" s="956">
        <f>HydroDams!$C$7*HydroPower_Calcs!$B193*24</f>
        <v>12312</v>
      </c>
      <c r="O193" s="959">
        <f>IF(M193&gt;HydroPower_Calcs!R$3,HydroDams!$C$7*HydroPower_Calcs!$B193*24,(M193*0.8*$R$4*62.4/550*24*$B193/1000*0.7457))</f>
        <v>11136.430677766521</v>
      </c>
      <c r="P193" s="774">
        <f>WSE_Calcs!BF193</f>
        <v>129.45049833769971</v>
      </c>
      <c r="Q193" s="773">
        <f t="shared" si="148"/>
        <v>2175.4875415085644</v>
      </c>
      <c r="R193" s="959">
        <f>IF(Q193&gt;HydroPower_Calcs!R$3,HydroDams!$C$7*HydroPower_Calcs!$B193*24,(Q193*0.8*$R$4*62.4/550*24*$B193/1000*0.7457))</f>
        <v>12312</v>
      </c>
      <c r="S193" s="775">
        <f t="shared" si="149"/>
        <v>1175.5693222334794</v>
      </c>
      <c r="T193" s="949">
        <f>WSE_Calcs!BK193</f>
        <v>232.83425071022728</v>
      </c>
      <c r="U193" s="773">
        <f t="shared" si="150"/>
        <v>3912.908935546875</v>
      </c>
      <c r="V193" s="956">
        <f>HydroDams!C$25*HydroPower_Calcs!$B193*24</f>
        <v>3024</v>
      </c>
      <c r="W193" s="959">
        <f>IF(U193&gt;HydroPower_Calcs!Z$3,HydroDams!C$25*HydroPower_Calcs!$B193*24,(U193*0.8*$Z$4*62.4/550*24*$B193/1000*0.7457))</f>
        <v>3024</v>
      </c>
      <c r="X193" s="950">
        <f>WSE_Calcs!BQ193</f>
        <v>227.83435250274394</v>
      </c>
      <c r="Y193" s="773">
        <f t="shared" si="151"/>
        <v>3828.8828684488913</v>
      </c>
      <c r="Z193" s="959">
        <f>IF(Y193&gt;HydroPower_Calcs!Z$3,HydroDams!C$25*HydroPower_Calcs!$B193*24,(Y193*0.8*$Z$4*62.4/550*24*$B193/1000*0.7457))</f>
        <v>3024</v>
      </c>
      <c r="AA193" s="775">
        <f t="shared" si="152"/>
        <v>0</v>
      </c>
      <c r="AB193" s="947">
        <f>WSE_Calcs!CG193</f>
        <v>52.648852746348737</v>
      </c>
      <c r="AC193" s="773">
        <f t="shared" si="153"/>
        <v>884.7932197650274</v>
      </c>
      <c r="AD193" s="774">
        <f>WSE_Calcs!CH193</f>
        <v>126.68653755470402</v>
      </c>
      <c r="AE193" s="773">
        <f t="shared" si="154"/>
        <v>2129.0376450165536</v>
      </c>
      <c r="AF193" s="964">
        <f>HydroDams!C$37*HydroPower_Calcs!$B193*24</f>
        <v>6480</v>
      </c>
      <c r="AG193" s="775">
        <f>IF(AC193&gt;HydroPower_Calcs!AH$3,HydroDams!C$37*HydroPower_Calcs!$B193*24,(AC193*0.8*$AH$4*62.4/550*24*$B193/1000*0.7457))</f>
        <v>2328.3275257695541</v>
      </c>
      <c r="AH193" s="775">
        <f>IF(AE193&gt;HydroPower_Calcs!AH$3,HydroDams!C$37*HydroPower_Calcs!$B193*24,(AE193*0.8*$AH$4*62.4/550*24*$B193/1000*0.7457))</f>
        <v>5602.5485294836171</v>
      </c>
      <c r="AI193" s="775">
        <f t="shared" si="155"/>
        <v>3274.221003714063</v>
      </c>
      <c r="AJ193" s="964">
        <f>HydroDams!C$38*HydroPower_Calcs!$B193*24</f>
        <v>7192.7999999999993</v>
      </c>
      <c r="AK193" s="775">
        <f>IF(AC193&gt;HydroPower_Calcs!AL$3,HydroDams!C$38*HydroPower_Calcs!$B193*24,(AC193*0.8*$AL$4*62.4/550*24*$B193/1000*0.7457))</f>
        <v>1121.0465864816372</v>
      </c>
      <c r="AL193" s="775">
        <f>IF(AE193&gt;HydroPower_Calcs!AL$3,HydroDams!C$38*HydroPower_Calcs!$B193*24,(AE193*0.8*$AL$4*62.4/550*24*$B193/1000*0.7457))</f>
        <v>7192.7999999999993</v>
      </c>
      <c r="AM193" s="775">
        <f t="shared" si="156"/>
        <v>6071.7534135183623</v>
      </c>
      <c r="AN193" s="952">
        <f t="shared" si="157"/>
        <v>9345.9744172324245</v>
      </c>
      <c r="AO193" s="967">
        <f t="shared" si="138"/>
        <v>17609.804790017712</v>
      </c>
      <c r="AP193" s="775">
        <f t="shared" si="139"/>
        <v>28131.348529483617</v>
      </c>
      <c r="AQ193" s="820">
        <f>WSE_Calcs!AS193</f>
        <v>1219.0809326171875</v>
      </c>
      <c r="AR193" s="818">
        <f>IF(AQ193&gt;300,(AQ193/Controls!$D$320)^(1/Controls!$D$319),(AQ193/Controls!$D$323)^(1/Controls!$D$322))-Controls!$B$279</f>
        <v>470.9251226327907</v>
      </c>
      <c r="AS193" s="816">
        <f>Controls!D$279*$B193*86400/(43560*1000)</f>
        <v>446.28099173553721</v>
      </c>
      <c r="AT193" s="816">
        <f>IF(WSE_Calcs!AV193&gt;AS193,AS193,WSE_Calcs!AV193)</f>
        <v>90.96899777246901</v>
      </c>
      <c r="AU193" s="819">
        <f t="shared" si="140"/>
        <v>0.20383793945312501</v>
      </c>
      <c r="AV193" s="818">
        <f t="shared" si="141"/>
        <v>685.09471794450997</v>
      </c>
      <c r="AW193" s="818">
        <f>498 + (1 / (0.000000000064599389 * (AT193*HydroPower_Calcs!$B193*0.50417 - 63433.09636) ^ 2
        - 0.06036419))</f>
        <v>503.30745806667341</v>
      </c>
      <c r="AX193" s="818">
        <f t="shared" si="142"/>
        <v>181.78725987783656</v>
      </c>
      <c r="AY193" s="818">
        <f t="shared" si="143"/>
        <v>255.84293315670283</v>
      </c>
      <c r="AZ193" s="883">
        <f t="shared" si="144"/>
        <v>23273.775216434038</v>
      </c>
      <c r="BA193" s="811">
        <f>WSE_Calcs!AY193</f>
        <v>872.69961151689472</v>
      </c>
      <c r="BB193" s="818">
        <f>IF(BA193&gt;300,(BA193/Controls!$D$320)^(1/Controls!$D$319),(BA193/Controls!$D$323)^(1/Controls!$D$322))-Controls!$B$279</f>
        <v>419.48710791003316</v>
      </c>
      <c r="BC193" s="817">
        <f>IF(WSE_Calcs!BB193&gt;AS193,AS193,WSE_Calcs!BB193)</f>
        <v>129.15573787798897</v>
      </c>
      <c r="BD193" s="819">
        <f t="shared" si="158"/>
        <v>0.28940452376364195</v>
      </c>
      <c r="BE193" s="818">
        <f t="shared" si="159"/>
        <v>683.43935127618613</v>
      </c>
      <c r="BF193" s="818">
        <f>498 + (1 / (0.000000000064599389 * (BC193*HydroPower_Calcs!$B193*0.50417 - 63433.09636) ^ 2
        - 0.06036419))</f>
        <v>503.4405541422409</v>
      </c>
      <c r="BG193" s="818">
        <f t="shared" si="160"/>
        <v>179.99879713394523</v>
      </c>
      <c r="BH193" s="818">
        <f t="shared" si="161"/>
        <v>254.7259487500055</v>
      </c>
      <c r="BI193" s="883">
        <f t="shared" si="162"/>
        <v>32899.317867477759</v>
      </c>
      <c r="BJ193" s="889">
        <f>WSE_Calcs!BH193</f>
        <v>1713</v>
      </c>
      <c r="BK193" s="890">
        <f>IF($BJ193&gt;Controls!$E$341,($BJ193/Controls!$D$343)^(1/Controls!$D$342),($BJ193/Controls!$D$347)^(1/Controls!$D$346))-Controls!$B$286</f>
        <v>494.9910223452323</v>
      </c>
      <c r="BL193" s="869">
        <f>Controls!D$286*$B193*86400/(43560*1000)</f>
        <v>327.27272727272725</v>
      </c>
      <c r="BM193" s="869">
        <f>IF(WSE_Calcs!BK193&gt;BL193,BL193,WSE_Calcs!BK193)</f>
        <v>232.83425071022728</v>
      </c>
      <c r="BN193" s="871">
        <f t="shared" si="145"/>
        <v>0.71143798828125004</v>
      </c>
      <c r="BO193" s="885">
        <f>BK193*(HydroPower_Calcs!BM193*0.50417*HydroPower_Calcs!B193)*Controls!E$286/8.814*0.7457*($B193*24)/1000</f>
        <v>90257.845570926278</v>
      </c>
      <c r="BP193" s="892">
        <f>WSE_Calcs!BN193</f>
        <v>1718</v>
      </c>
      <c r="BQ193" s="890">
        <f>IF(BP193&lt;0,0,IF($BP193&gt;Controls!$E$341,($BP193/Controls!$D$343)^(1/Controls!$D$342),($BP193/Controls!$D$347)^(1/Controls!$D$346))-Controls!$B$286)</f>
        <v>495.46512740352443</v>
      </c>
      <c r="BR193" s="870">
        <f>IF(WSE_Calcs!BQ193&gt;BL193,BL193,WSE_Calcs!BQ193)</f>
        <v>227.83435250274394</v>
      </c>
      <c r="BS193" s="871">
        <f t="shared" si="163"/>
        <v>0.69616052153616204</v>
      </c>
      <c r="BT193" s="885">
        <f>BQ193*(HydroPower_Calcs!BR193*0.50417*HydroPower_Calcs!$B193)*Controls!E$286/8.814*0.7457*($B193*24)/1000</f>
        <v>88404.235611349839</v>
      </c>
      <c r="BU193" s="893">
        <f>WSE_Calcs!BU193</f>
        <v>839.3951416015625</v>
      </c>
      <c r="BV193" s="894">
        <f>IF($BU193&gt;Controls!$E$365,($BU193/Controls!$D$367)^(1/Controls!$D$366),($BU193/Controls!$D$371)^(1/Controls!$D$370))-Controls!$B$292</f>
        <v>439.07973715645539</v>
      </c>
      <c r="BW193" s="778">
        <f>Controls!D$292*$B193*86400/(43560*1000)</f>
        <v>190.41322314049586</v>
      </c>
      <c r="BX193" s="778">
        <f>IF(WSE_Calcs!BX193&gt;BW193,BW193,WSE_Calcs!BX193)</f>
        <v>57.541955869059919</v>
      </c>
      <c r="BY193" s="881">
        <f t="shared" si="146"/>
        <v>0.30219516754150394</v>
      </c>
      <c r="BZ193" s="887">
        <f>BV193*(BX193*HydroPower_Calcs!$B193*0.50417)*Controls!E$292/8.814*0.7457*($B193*24)/1000</f>
        <v>19786.491321550951</v>
      </c>
      <c r="CA193" s="896">
        <f>WSE_Calcs!CA193</f>
        <v>747.74710315255027</v>
      </c>
      <c r="CB193" s="894">
        <f>IF($CA193&gt;Controls!$E$369,($CA193/Controls!$D$367)^(1/Controls!$D$366),($CA193/Controls!$D$371)^(1/Controls!$D$370))-Controls!$B$292</f>
        <v>423.20892494322572</v>
      </c>
      <c r="CC193" s="880">
        <f>IF(WSE_Calcs!CD193&gt;BW193,BW193,WSE_Calcs!CD193)</f>
        <v>131.5796406774152</v>
      </c>
      <c r="CD193" s="881">
        <f t="shared" si="164"/>
        <v>0.69102155043260594</v>
      </c>
      <c r="CE193" s="887">
        <f>CB193*(CC193*HydroPower_Calcs!$B193*0.50417)*Controls!E$292/8.814*0.7457*($B193*24)/1000</f>
        <v>43609.819351960687</v>
      </c>
      <c r="CF193" s="894">
        <f t="shared" si="147"/>
        <v>133318.11210891127</v>
      </c>
      <c r="CG193" s="894">
        <f t="shared" si="165"/>
        <v>164913.37283078831</v>
      </c>
      <c r="CH193" s="894">
        <f t="shared" si="166"/>
        <v>31595.260721877043</v>
      </c>
      <c r="CI193" s="978">
        <f t="shared" si="167"/>
        <v>40091.005894200556</v>
      </c>
      <c r="CJ193" s="849">
        <f t="shared" si="168"/>
        <v>96579.445570926284</v>
      </c>
      <c r="CK193" s="849">
        <f t="shared" si="169"/>
        <v>27231.865433802144</v>
      </c>
      <c r="CL193" s="979">
        <f t="shared" si="170"/>
        <v>163902.31689892898</v>
      </c>
      <c r="CM193" s="980">
        <f t="shared" si="171"/>
        <v>48410.111826066292</v>
      </c>
      <c r="CN193" s="849">
        <f t="shared" si="172"/>
        <v>93285.076717856238</v>
      </c>
      <c r="CO193" s="849">
        <f t="shared" si="173"/>
        <v>58655.270095660569</v>
      </c>
      <c r="CP193" s="981">
        <f t="shared" si="174"/>
        <v>200350.45863958308</v>
      </c>
      <c r="CQ193" s="1143">
        <f t="shared" si="175"/>
        <v>36448.1417406541</v>
      </c>
      <c r="CT193" s="256"/>
      <c r="CU193" s="256"/>
      <c r="CV193" s="17"/>
      <c r="CW193" s="17"/>
      <c r="CX193" s="17"/>
      <c r="CY193" s="17"/>
      <c r="CZ193" s="17"/>
      <c r="DA193" s="17"/>
      <c r="DB193" s="17"/>
      <c r="DC193" s="17"/>
      <c r="DD193" s="152"/>
      <c r="DE193" s="152"/>
      <c r="DF193" s="152"/>
      <c r="DG193" s="152"/>
      <c r="DH193" s="264"/>
      <c r="DI193" s="264"/>
      <c r="DJ193" s="264"/>
      <c r="DK193" s="264"/>
      <c r="DL193" s="730"/>
      <c r="DM193" s="256"/>
      <c r="DO193" s="245"/>
      <c r="DP193" s="245"/>
      <c r="DQ193" s="245"/>
      <c r="DR193" s="245"/>
      <c r="DS193" s="245"/>
      <c r="DT193" s="245"/>
      <c r="DW193" s="74"/>
      <c r="DX193" s="74"/>
      <c r="DY193" s="74"/>
      <c r="DZ193" s="74"/>
      <c r="EA193" s="264"/>
      <c r="EB193" s="264"/>
      <c r="EC193" s="264"/>
      <c r="ED193" s="264"/>
      <c r="EE193" s="717"/>
      <c r="EF193" s="258"/>
      <c r="EG193" s="513">
        <v>13606</v>
      </c>
      <c r="EH193" s="144">
        <v>30</v>
      </c>
      <c r="EI193" s="17">
        <v>4</v>
      </c>
      <c r="EJ193" s="18">
        <v>1937</v>
      </c>
      <c r="EK193" s="1145">
        <v>4545.0011432999927</v>
      </c>
      <c r="EL193" s="1146">
        <v>11391.165499432414</v>
      </c>
      <c r="EM193" s="1146">
        <v>18589.113044462345</v>
      </c>
      <c r="EN193" s="1146">
        <v>29789.939188439486</v>
      </c>
      <c r="EO193" s="1146">
        <v>36448.141740654122</v>
      </c>
      <c r="EP193" s="1131">
        <f t="shared" si="176"/>
        <v>4.5450011432999924</v>
      </c>
      <c r="EQ193" s="97">
        <f t="shared" si="177"/>
        <v>11.391165499432415</v>
      </c>
      <c r="ER193" s="97">
        <f t="shared" si="178"/>
        <v>18.589113044462344</v>
      </c>
      <c r="ES193" s="97">
        <f t="shared" si="179"/>
        <v>29.789939188439487</v>
      </c>
      <c r="ET193" s="97">
        <f t="shared" si="180"/>
        <v>36.448141740654123</v>
      </c>
      <c r="EU193" s="5"/>
      <c r="EV193" s="5"/>
      <c r="EW193" s="5"/>
      <c r="EX193" s="5"/>
      <c r="EY193" s="5"/>
      <c r="EZ193" s="5"/>
      <c r="FA193" s="5"/>
      <c r="FB193" s="5"/>
      <c r="FC193" s="5"/>
      <c r="FD193" s="5"/>
      <c r="FE193" s="5"/>
    </row>
    <row r="194" spans="1:161" ht="15">
      <c r="A194" s="16">
        <v>13636</v>
      </c>
      <c r="B194" s="144">
        <v>31</v>
      </c>
      <c r="C194" s="17">
        <v>5</v>
      </c>
      <c r="D194" s="18">
        <v>1937</v>
      </c>
      <c r="E194" s="90" t="s">
        <v>25</v>
      </c>
      <c r="F194" s="799">
        <f>1-WSE_Calcs!AQ194</f>
        <v>0.43629357105202171</v>
      </c>
      <c r="G194" s="797">
        <v>1</v>
      </c>
      <c r="H194" s="800">
        <f>-(HydroPower_Calcs!$H$5)*(F194)*$B194*24</f>
        <v>-2561.1130690467362</v>
      </c>
      <c r="I194" s="800">
        <f>-(HydroPower_Calcs!$I$5)*(F194)*$B194*24</f>
        <v>-1486.6790692311849</v>
      </c>
      <c r="J194" s="800">
        <f>-(HydroPower_Calcs!$J$5)*(F194)*$B194*24</f>
        <v>-1801.543413588008</v>
      </c>
      <c r="K194" s="757">
        <f>-(HydroPower_Calcs!$H$5+HydroPower_Calcs!$I$5+HydroPower_Calcs!$J$5)*(F194)*$B194*24</f>
        <v>-5849.33555186593</v>
      </c>
      <c r="L194" s="791">
        <f>WSE_Calcs!BE194</f>
        <v>130.24706143465909</v>
      </c>
      <c r="M194" s="773">
        <f t="shared" si="137"/>
        <v>2118.265380859375</v>
      </c>
      <c r="N194" s="956">
        <f>HydroDams!$C$7*HydroPower_Calcs!$B194*24</f>
        <v>12722.400000000001</v>
      </c>
      <c r="O194" s="959">
        <f>IF(M194&gt;HydroPower_Calcs!R$3,HydroDams!$C$7*HydroPower_Calcs!$B194*24,(M194*0.8*$R$4*62.4/550*24*$B194/1000*0.7457))</f>
        <v>12722.400000000001</v>
      </c>
      <c r="P194" s="774">
        <f>WSE_Calcs!BF194</f>
        <v>188.93052057130834</v>
      </c>
      <c r="Q194" s="773">
        <f t="shared" si="148"/>
        <v>3072.6603480011167</v>
      </c>
      <c r="R194" s="959">
        <f>IF(Q194&gt;HydroPower_Calcs!R$3,HydroDams!$C$7*HydroPower_Calcs!$B194*24,(Q194*0.8*$R$4*62.4/550*24*$B194/1000*0.7457))</f>
        <v>12722.400000000001</v>
      </c>
      <c r="S194" s="775">
        <f t="shared" si="149"/>
        <v>0</v>
      </c>
      <c r="T194" s="949">
        <f>WSE_Calcs!BK194</f>
        <v>209.49764672649795</v>
      </c>
      <c r="U194" s="773">
        <f t="shared" si="150"/>
        <v>3407.1525878906255</v>
      </c>
      <c r="V194" s="956">
        <f>HydroDams!C$25*HydroPower_Calcs!$B194*24</f>
        <v>3124.8</v>
      </c>
      <c r="W194" s="959">
        <f>IF(U194&gt;HydroPower_Calcs!Z$3,HydroDams!C$25*HydroPower_Calcs!$B194*24,(U194*0.8*$Z$4*62.4/550*24*$B194/1000*0.7457))</f>
        <v>3124.8</v>
      </c>
      <c r="X194" s="950">
        <f>WSE_Calcs!BQ194</f>
        <v>282.31646267573291</v>
      </c>
      <c r="Y194" s="773">
        <f t="shared" si="151"/>
        <v>4591.4370945918927</v>
      </c>
      <c r="Z194" s="959">
        <f>IF(Y194&gt;HydroPower_Calcs!Z$3,HydroDams!C$25*HydroPower_Calcs!$B194*24,(Y194*0.8*$Z$4*62.4/550*24*$B194/1000*0.7457))</f>
        <v>3124.8</v>
      </c>
      <c r="AA194" s="775">
        <f t="shared" si="152"/>
        <v>0</v>
      </c>
      <c r="AB194" s="947">
        <f>WSE_Calcs!CG194</f>
        <v>252.67893489616961</v>
      </c>
      <c r="AC194" s="773">
        <f t="shared" si="153"/>
        <v>4109.4289143059841</v>
      </c>
      <c r="AD194" s="774">
        <f>WSE_Calcs!CH194</f>
        <v>212.2484905856094</v>
      </c>
      <c r="AE194" s="773">
        <f t="shared" si="154"/>
        <v>3451.8907743089703</v>
      </c>
      <c r="AF194" s="964">
        <f>HydroDams!C$37*HydroPower_Calcs!$B194*24</f>
        <v>6696</v>
      </c>
      <c r="AG194" s="775">
        <f>IF(AC194&gt;HydroPower_Calcs!AH$3,HydroDams!C$37*HydroPower_Calcs!$B194*24,(AC194*0.8*$AH$4*62.4/550*24*$B194/1000*0.7457))</f>
        <v>6696</v>
      </c>
      <c r="AH194" s="775">
        <f>IF(AE194&gt;HydroPower_Calcs!AH$3,HydroDams!C$37*HydroPower_Calcs!$B194*24,(AE194*0.8*$AH$4*62.4/550*24*$B194/1000*0.7457))</f>
        <v>6696</v>
      </c>
      <c r="AI194" s="775">
        <f t="shared" si="155"/>
        <v>0</v>
      </c>
      <c r="AJ194" s="964">
        <f>HydroDams!C$38*HydroPower_Calcs!$B194*24</f>
        <v>7432.5599999999995</v>
      </c>
      <c r="AK194" s="775">
        <f>IF(AC194&gt;HydroPower_Calcs!AL$3,HydroDams!C$38*HydroPower_Calcs!$B194*24,(AC194*0.8*$AL$4*62.4/550*24*$B194/1000*0.7457))</f>
        <v>7432.5599999999995</v>
      </c>
      <c r="AL194" s="775">
        <f>IF(AE194&gt;HydroPower_Calcs!AL$3,HydroDams!C$38*HydroPower_Calcs!$B194*24,(AE194*0.8*$AL$4*62.4/550*24*$B194/1000*0.7457))</f>
        <v>7432.5599999999995</v>
      </c>
      <c r="AM194" s="775">
        <f t="shared" si="156"/>
        <v>0</v>
      </c>
      <c r="AN194" s="952">
        <f t="shared" si="157"/>
        <v>0</v>
      </c>
      <c r="AO194" s="967">
        <f t="shared" si="138"/>
        <v>29975.760000000002</v>
      </c>
      <c r="AP194" s="775">
        <f t="shared" si="139"/>
        <v>29975.760000000002</v>
      </c>
      <c r="AQ194" s="820">
        <f>WSE_Calcs!AS194</f>
        <v>1398.970947265625</v>
      </c>
      <c r="AR194" s="818">
        <f>IF(AQ194&gt;300,(AQ194/Controls!$D$320)^(1/Controls!$D$319),(AQ194/Controls!$D$323)^(1/Controls!$D$322))-Controls!$B$279</f>
        <v>492.93067034552996</v>
      </c>
      <c r="AS194" s="816">
        <f>Controls!D$279*$B194*86400/(43560*1000)</f>
        <v>461.15702479338842</v>
      </c>
      <c r="AT194" s="816">
        <f>IF(WSE_Calcs!AV194&gt;AS194,AS194,WSE_Calcs!AV194)</f>
        <v>134.08332644628098</v>
      </c>
      <c r="AU194" s="819">
        <f t="shared" si="140"/>
        <v>0.29075416666666665</v>
      </c>
      <c r="AV194" s="818">
        <f t="shared" si="141"/>
        <v>685.91899405570791</v>
      </c>
      <c r="AW194" s="818">
        <f>498 + (1 / (0.000000000064599389 * (AT194*HydroPower_Calcs!$B194*0.50417 - 63433.09636) ^ 2
        - 0.06036419))</f>
        <v>503.47413834643487</v>
      </c>
      <c r="AX194" s="818">
        <f t="shared" si="142"/>
        <v>182.44485570927304</v>
      </c>
      <c r="AY194" s="818">
        <f t="shared" si="143"/>
        <v>256.25363463322651</v>
      </c>
      <c r="AZ194" s="883">
        <f t="shared" si="144"/>
        <v>34359.339745572928</v>
      </c>
      <c r="BA194" s="811">
        <f>WSE_Calcs!AY194</f>
        <v>993.90621423256675</v>
      </c>
      <c r="BB194" s="818">
        <f>IF(BA194&gt;300,(BA194/Controls!$D$320)^(1/Controls!$D$319),(BA194/Controls!$D$323)^(1/Controls!$D$322))-Controls!$B$279</f>
        <v>439.16914099714938</v>
      </c>
      <c r="BC194" s="817">
        <f>IF(WSE_Calcs!BB194&gt;AS194,AS194,WSE_Calcs!BB194)</f>
        <v>192.76678558293023</v>
      </c>
      <c r="BD194" s="819">
        <f t="shared" si="158"/>
        <v>0.41800682895223223</v>
      </c>
      <c r="BE194" s="818">
        <f t="shared" si="159"/>
        <v>684.02523567343871</v>
      </c>
      <c r="BF194" s="818">
        <f>498 + (1 / (0.000000000064599389 * (BC194*HydroPower_Calcs!$B194*0.50417 - 63433.09636) ^ 2
        - 0.06036419))</f>
        <v>503.69920411960913</v>
      </c>
      <c r="BG194" s="818">
        <f t="shared" si="160"/>
        <v>180.32603155382958</v>
      </c>
      <c r="BH194" s="818">
        <f t="shared" si="161"/>
        <v>254.93032300694426</v>
      </c>
      <c r="BI194" s="883">
        <f t="shared" si="162"/>
        <v>49142.09891366677</v>
      </c>
      <c r="BJ194" s="889">
        <f>WSE_Calcs!BH194</f>
        <v>1806.985107421875</v>
      </c>
      <c r="BK194" s="890">
        <f>IF($BJ194&gt;Controls!$E$341,($BJ194/Controls!$D$343)^(1/Controls!$D$342),($BJ194/Controls!$D$347)^(1/Controls!$D$346))-Controls!$B$286</f>
        <v>503.72402812059545</v>
      </c>
      <c r="BL194" s="869">
        <f>Controls!D$286*$B194*86400/(43560*1000)</f>
        <v>338.18181818181819</v>
      </c>
      <c r="BM194" s="869">
        <f>IF(WSE_Calcs!BK194&gt;BL194,BL194,WSE_Calcs!BK194)</f>
        <v>209.49764672649795</v>
      </c>
      <c r="BN194" s="871">
        <f t="shared" si="145"/>
        <v>0.61948228870738642</v>
      </c>
      <c r="BO194" s="885">
        <f>BK194*(HydroPower_Calcs!BM194*0.50417*HydroPower_Calcs!B194)*Controls!E$286/8.814*0.7457*($B194*24)/1000</f>
        <v>88245.682945145207</v>
      </c>
      <c r="BP194" s="892">
        <f>WSE_Calcs!BN194</f>
        <v>1739.1663225551715</v>
      </c>
      <c r="BQ194" s="890">
        <f>IF(BP194&lt;0,0,IF($BP194&gt;Controls!$E$341,($BP194/Controls!$D$343)^(1/Controls!$D$342),($BP194/Controls!$D$347)^(1/Controls!$D$346))-Controls!$B$286)</f>
        <v>497.46002524088578</v>
      </c>
      <c r="BR194" s="870">
        <f>IF(WSE_Calcs!BQ194&gt;BL194,BL194,WSE_Calcs!BQ194)</f>
        <v>282.31646267573291</v>
      </c>
      <c r="BS194" s="871">
        <f t="shared" si="163"/>
        <v>0.83480674447125325</v>
      </c>
      <c r="BT194" s="885">
        <f>BQ194*(HydroPower_Calcs!BR194*0.50417*HydroPower_Calcs!$B194)*Controls!E$286/8.814*0.7457*($B194*24)/1000</f>
        <v>117440.00021608398</v>
      </c>
      <c r="BU194" s="893">
        <f>WSE_Calcs!BU194</f>
        <v>970</v>
      </c>
      <c r="BV194" s="894">
        <f>IF($BU194&gt;Controls!$E$365,($BU194/Controls!$D$367)^(1/Controls!$D$366),($BU194/Controls!$D$371)^(1/Controls!$D$370))-Controls!$B$292</f>
        <v>459.3625036706718</v>
      </c>
      <c r="BW194" s="778">
        <f>Controls!D$292*$B194*86400/(43560*1000)</f>
        <v>196.7603305785124</v>
      </c>
      <c r="BX194" s="778">
        <f>IF(WSE_Calcs!BX194&gt;BW194,BW194,WSE_Calcs!BX194)</f>
        <v>196.7603305785124</v>
      </c>
      <c r="BY194" s="881">
        <f t="shared" si="146"/>
        <v>1</v>
      </c>
      <c r="BZ194" s="887">
        <f>BV194*(BX194*HydroPower_Calcs!$B194*0.50417)*Controls!E$292/8.814*0.7457*($B194*24)/1000</f>
        <v>75581.366168099878</v>
      </c>
      <c r="CA194" s="896">
        <f>WSE_Calcs!CA194</f>
        <v>918.78246870758187</v>
      </c>
      <c r="CB194" s="894">
        <f>IF($CA194&gt;Controls!$E$369,($CA194/Controls!$D$367)^(1/Controls!$D$366),($CA194/Controls!$D$371)^(1/Controls!$D$370))-Controls!$B$292</f>
        <v>451.69735359552783</v>
      </c>
      <c r="CC194" s="880">
        <f>IF(WSE_Calcs!CD194&gt;BW194,BW194,WSE_Calcs!CD194)</f>
        <v>196.7603305785124</v>
      </c>
      <c r="CD194" s="881">
        <f t="shared" si="164"/>
        <v>1</v>
      </c>
      <c r="CE194" s="887">
        <f>CB194*(CC194*HydroPower_Calcs!$B194*0.50417)*Controls!E$292/8.814*0.7457*($B194*24)/1000</f>
        <v>74320.178086936343</v>
      </c>
      <c r="CF194" s="894">
        <f t="shared" si="147"/>
        <v>198186.38885881804</v>
      </c>
      <c r="CG194" s="894">
        <f t="shared" si="165"/>
        <v>240902.27721668707</v>
      </c>
      <c r="CH194" s="894">
        <f t="shared" si="166"/>
        <v>42715.888357869029</v>
      </c>
      <c r="CI194" s="978">
        <f t="shared" si="167"/>
        <v>52951.899745572926</v>
      </c>
      <c r="CJ194" s="849">
        <f t="shared" si="168"/>
        <v>94778.002945145214</v>
      </c>
      <c r="CK194" s="849">
        <f t="shared" si="169"/>
        <v>93839.126168099872</v>
      </c>
      <c r="CL194" s="979">
        <f t="shared" si="170"/>
        <v>241569.028858818</v>
      </c>
      <c r="CM194" s="980">
        <f t="shared" si="171"/>
        <v>65173.545844620035</v>
      </c>
      <c r="CN194" s="849">
        <f t="shared" si="172"/>
        <v>122485.64114685279</v>
      </c>
      <c r="CO194" s="849">
        <f t="shared" si="173"/>
        <v>90776.394673348332</v>
      </c>
      <c r="CP194" s="981">
        <f t="shared" si="174"/>
        <v>278435.58166482113</v>
      </c>
      <c r="CQ194" s="1143">
        <f t="shared" si="175"/>
        <v>36866.552806003136</v>
      </c>
      <c r="CT194" s="256"/>
      <c r="CU194" s="256"/>
      <c r="CV194" s="17"/>
      <c r="CW194" s="17"/>
      <c r="CX194" s="17"/>
      <c r="CY194" s="17"/>
      <c r="CZ194" s="17"/>
      <c r="DA194" s="17"/>
      <c r="DB194" s="17"/>
      <c r="DC194" s="17"/>
      <c r="DD194" s="152"/>
      <c r="DE194" s="152"/>
      <c r="DF194" s="152"/>
      <c r="DG194" s="152"/>
      <c r="DH194" s="264"/>
      <c r="DI194" s="264"/>
      <c r="DJ194" s="264"/>
      <c r="DK194" s="264"/>
      <c r="DL194" s="730"/>
      <c r="DM194" s="256"/>
      <c r="DO194" s="245"/>
      <c r="DP194" s="245"/>
      <c r="DQ194" s="245"/>
      <c r="DR194" s="245"/>
      <c r="DS194" s="245"/>
      <c r="DT194" s="245"/>
      <c r="DW194" s="74"/>
      <c r="DX194" s="74"/>
      <c r="DY194" s="74"/>
      <c r="DZ194" s="74"/>
      <c r="EA194" s="264"/>
      <c r="EB194" s="264"/>
      <c r="EC194" s="264"/>
      <c r="ED194" s="264"/>
      <c r="EE194" s="717"/>
      <c r="EF194" s="258"/>
      <c r="EG194" s="513">
        <v>13636</v>
      </c>
      <c r="EH194" s="144">
        <v>31</v>
      </c>
      <c r="EI194" s="17">
        <v>5</v>
      </c>
      <c r="EJ194" s="18">
        <v>1937</v>
      </c>
      <c r="EK194" s="1145">
        <v>16286.134602821547</v>
      </c>
      <c r="EL194" s="1146">
        <v>43039.58560302313</v>
      </c>
      <c r="EM194" s="1146">
        <v>53694.340999751206</v>
      </c>
      <c r="EN194" s="1146">
        <v>43893.71327250731</v>
      </c>
      <c r="EO194" s="1146">
        <v>36866.55280600315</v>
      </c>
      <c r="EP194" s="1131">
        <f t="shared" si="176"/>
        <v>16.286134602821548</v>
      </c>
      <c r="EQ194" s="97">
        <f t="shared" si="177"/>
        <v>43.039585603023127</v>
      </c>
      <c r="ER194" s="97">
        <f t="shared" si="178"/>
        <v>53.694340999751205</v>
      </c>
      <c r="ES194" s="97">
        <f t="shared" si="179"/>
        <v>43.893713272507313</v>
      </c>
      <c r="ET194" s="97">
        <f t="shared" si="180"/>
        <v>36.866552806003149</v>
      </c>
      <c r="EU194" s="5"/>
      <c r="EV194" s="5"/>
      <c r="EW194" s="5"/>
      <c r="EX194" s="5"/>
      <c r="EY194" s="5"/>
      <c r="EZ194" s="5"/>
      <c r="FA194" s="5"/>
      <c r="FB194" s="5"/>
      <c r="FC194" s="5"/>
      <c r="FD194" s="5"/>
      <c r="FE194" s="5"/>
    </row>
    <row r="195" spans="1:161" ht="15">
      <c r="A195" s="16">
        <v>13667</v>
      </c>
      <c r="B195" s="144">
        <v>30</v>
      </c>
      <c r="C195" s="17">
        <v>6</v>
      </c>
      <c r="D195" s="18">
        <v>1937</v>
      </c>
      <c r="E195" s="90" t="s">
        <v>25</v>
      </c>
      <c r="F195" s="799">
        <f>1-WSE_Calcs!AQ195</f>
        <v>0.43436068163393549</v>
      </c>
      <c r="G195" s="797">
        <v>1</v>
      </c>
      <c r="H195" s="800">
        <f>-(HydroPower_Calcs!$H$5)*(F195)*$B195*24</f>
        <v>-2467.5161602260609</v>
      </c>
      <c r="I195" s="800">
        <f>-(HydroPower_Calcs!$I$5)*(F195)*$B195*24</f>
        <v>-1432.3477837560656</v>
      </c>
      <c r="J195" s="800">
        <f>-(HydroPower_Calcs!$J$5)*(F195)*$B195*24</f>
        <v>-1735.7052838092063</v>
      </c>
      <c r="K195" s="757">
        <f>-(HydroPower_Calcs!$H$5+HydroPower_Calcs!$I$5+HydroPower_Calcs!$J$5)*(F195)*$B195*24</f>
        <v>-5635.5692277913331</v>
      </c>
      <c r="L195" s="791">
        <f>WSE_Calcs!BE195</f>
        <v>120.55417339230372</v>
      </c>
      <c r="M195" s="773">
        <f t="shared" si="137"/>
        <v>2025.9798583984375</v>
      </c>
      <c r="N195" s="956">
        <f>HydroDams!$C$7*HydroPower_Calcs!$B195*24</f>
        <v>12312</v>
      </c>
      <c r="O195" s="959">
        <f>IF(M195&gt;HydroPower_Calcs!R$3,HydroDams!$C$7*HydroPower_Calcs!$B195*24,(M195*0.8*$R$4*62.4/550*24*$B195/1000*0.7457))</f>
        <v>12312</v>
      </c>
      <c r="P195" s="774">
        <f>WSE_Calcs!BF195</f>
        <v>130.44362341967451</v>
      </c>
      <c r="Q195" s="773">
        <f t="shared" si="148"/>
        <v>2192.1775602473076</v>
      </c>
      <c r="R195" s="959">
        <f>IF(Q195&gt;HydroPower_Calcs!R$3,HydroDams!$C$7*HydroPower_Calcs!$B195*24,(Q195*0.8*$R$4*62.4/550*24*$B195/1000*0.7457))</f>
        <v>12312</v>
      </c>
      <c r="S195" s="775">
        <f t="shared" si="149"/>
        <v>0</v>
      </c>
      <c r="T195" s="949">
        <f>WSE_Calcs!BK195</f>
        <v>165.64605178202478</v>
      </c>
      <c r="U195" s="773">
        <f t="shared" si="150"/>
        <v>2783.77392578125</v>
      </c>
      <c r="V195" s="956">
        <f>HydroDams!C$25*HydroPower_Calcs!$B195*24</f>
        <v>3024</v>
      </c>
      <c r="W195" s="959">
        <f>IF(U195&gt;HydroPower_Calcs!Z$3,HydroDams!C$25*HydroPower_Calcs!$B195*24,(U195*0.8*$Z$4*62.4/550*24*$B195/1000*0.7457))</f>
        <v>3024</v>
      </c>
      <c r="X195" s="950">
        <f>WSE_Calcs!BQ195</f>
        <v>283.86267998295892</v>
      </c>
      <c r="Y195" s="773">
        <f t="shared" si="151"/>
        <v>4770.4700386025042</v>
      </c>
      <c r="Z195" s="959">
        <f>IF(Y195&gt;HydroPower_Calcs!Z$3,HydroDams!C$25*HydroPower_Calcs!$B195*24,(Y195*0.8*$Z$4*62.4/550*24*$B195/1000*0.7457))</f>
        <v>3024</v>
      </c>
      <c r="AA195" s="775">
        <f t="shared" si="152"/>
        <v>0</v>
      </c>
      <c r="AB195" s="947">
        <f>WSE_Calcs!CG195</f>
        <v>130.17548744501161</v>
      </c>
      <c r="AC195" s="773">
        <f t="shared" si="153"/>
        <v>2187.6713862286674</v>
      </c>
      <c r="AD195" s="774">
        <f>WSE_Calcs!CH195</f>
        <v>174.82196352472789</v>
      </c>
      <c r="AE195" s="773">
        <f t="shared" si="154"/>
        <v>2937.9802203461213</v>
      </c>
      <c r="AF195" s="964">
        <f>HydroDams!C$37*HydroPower_Calcs!$B195*24</f>
        <v>6480</v>
      </c>
      <c r="AG195" s="775">
        <f>IF(AC195&gt;HydroPower_Calcs!AH$3,HydroDams!C$37*HydroPower_Calcs!$B195*24,(AC195*0.8*$AH$4*62.4/550*24*$B195/1000*0.7457))</f>
        <v>5756.8428330037877</v>
      </c>
      <c r="AH195" s="775">
        <f>IF(AE195&gt;HydroPower_Calcs!AH$3,HydroDams!C$37*HydroPower_Calcs!$B195*24,(AE195*0.8*$AH$4*62.4/550*24*$B195/1000*0.7457))</f>
        <v>6480</v>
      </c>
      <c r="AI195" s="775">
        <f t="shared" si="155"/>
        <v>723.15716699621225</v>
      </c>
      <c r="AJ195" s="964">
        <f>HydroDams!C$38*HydroPower_Calcs!$B195*24</f>
        <v>7192.7999999999993</v>
      </c>
      <c r="AK195" s="775">
        <f>IF(AC195&gt;HydroPower_Calcs!AL$3,HydroDams!C$38*HydroPower_Calcs!$B195*24,(AC195*0.8*$AL$4*62.4/550*24*$B195/1000*0.7457))</f>
        <v>7192.7999999999993</v>
      </c>
      <c r="AL195" s="775">
        <f>IF(AE195&gt;HydroPower_Calcs!AL$3,HydroDams!C$38*HydroPower_Calcs!$B195*24,(AE195*0.8*$AL$4*62.4/550*24*$B195/1000*0.7457))</f>
        <v>7192.7999999999993</v>
      </c>
      <c r="AM195" s="775">
        <f t="shared" si="156"/>
        <v>0</v>
      </c>
      <c r="AN195" s="952">
        <f t="shared" si="157"/>
        <v>723.15716699621225</v>
      </c>
      <c r="AO195" s="967">
        <f t="shared" si="138"/>
        <v>28285.642833003785</v>
      </c>
      <c r="AP195" s="775">
        <f t="shared" si="139"/>
        <v>29008.799999999999</v>
      </c>
      <c r="AQ195" s="820">
        <f>WSE_Calcs!AS195</f>
        <v>1432.731689453125</v>
      </c>
      <c r="AR195" s="818">
        <f>IF(AQ195&gt;300,(AQ195/Controls!$D$320)^(1/Controls!$D$319),(AQ195/Controls!$D$323)^(1/Controls!$D$322))-Controls!$B$279</f>
        <v>496.79333486337737</v>
      </c>
      <c r="AS195" s="816">
        <f>Controls!D$279*$B195*86400/(43560*1000)</f>
        <v>446.28099173553721</v>
      </c>
      <c r="AT195" s="816">
        <f>IF(WSE_Calcs!AV195&gt;AS195,AS195,WSE_Calcs!AV195)</f>
        <v>121.1821918582128</v>
      </c>
      <c r="AU195" s="819">
        <f t="shared" si="140"/>
        <v>0.27153787434895832</v>
      </c>
      <c r="AV195" s="818">
        <f t="shared" si="141"/>
        <v>686.07029024626593</v>
      </c>
      <c r="AW195" s="818">
        <f>498 + (1 / (0.000000000064599389 * (AT195*HydroPower_Calcs!$B195*0.50417 - 63433.09636) ^ 2
        - 0.06036419))</f>
        <v>503.4123189018589</v>
      </c>
      <c r="AX195" s="818">
        <f t="shared" si="142"/>
        <v>182.65797134440703</v>
      </c>
      <c r="AY195" s="818">
        <f t="shared" si="143"/>
        <v>256.38673600314945</v>
      </c>
      <c r="AZ195" s="883">
        <f t="shared" si="144"/>
        <v>31069.506632234614</v>
      </c>
      <c r="BA195" s="811">
        <f>WSE_Calcs!AY195</f>
        <v>1017.7775152705369</v>
      </c>
      <c r="BB195" s="818">
        <f>IF(BA195&gt;300,(BA195/Controls!$D$320)^(1/Controls!$D$319),(BA195/Controls!$D$323)^(1/Controls!$D$322))-Controls!$B$279</f>
        <v>442.80606858610508</v>
      </c>
      <c r="BC195" s="817">
        <f>IF(WSE_Calcs!BB195&gt;AS195,AS195,WSE_Calcs!BB195)</f>
        <v>131.0716418855836</v>
      </c>
      <c r="BD195" s="819">
        <f t="shared" si="158"/>
        <v>0.29369756792880769</v>
      </c>
      <c r="BE195" s="818">
        <f t="shared" si="159"/>
        <v>684.14014118418834</v>
      </c>
      <c r="BF195" s="818">
        <f>498 + (1 / (0.000000000064599389 * (BC195*HydroPower_Calcs!$B195*0.50417 - 63433.09636) ^ 2
        - 0.06036419))</f>
        <v>503.44737422185466</v>
      </c>
      <c r="BG195" s="818">
        <f t="shared" si="160"/>
        <v>180.69276696233368</v>
      </c>
      <c r="BH195" s="818">
        <f t="shared" si="161"/>
        <v>255.15936760632553</v>
      </c>
      <c r="BI195" s="883">
        <f t="shared" si="162"/>
        <v>33444.157254648278</v>
      </c>
      <c r="BJ195" s="889">
        <f>WSE_Calcs!BH195</f>
        <v>2001.863037109375</v>
      </c>
      <c r="BK195" s="890">
        <f>IF($BJ195&gt;Controls!$E$341,($BJ195/Controls!$D$343)^(1/Controls!$D$342),($BJ195/Controls!$D$347)^(1/Controls!$D$346))-Controls!$B$286</f>
        <v>520.73511632276097</v>
      </c>
      <c r="BL195" s="869">
        <f>Controls!D$286*$B195*86400/(43560*1000)</f>
        <v>327.27272727272725</v>
      </c>
      <c r="BM195" s="869">
        <f>IF(WSE_Calcs!BK195&gt;BL195,BL195,WSE_Calcs!BK195)</f>
        <v>165.64605178202478</v>
      </c>
      <c r="BN195" s="871">
        <f t="shared" si="145"/>
        <v>0.50614071377840908</v>
      </c>
      <c r="BO195" s="885">
        <f>BK195*(HydroPower_Calcs!BM195*0.50417*HydroPower_Calcs!B195)*Controls!E$286/8.814*0.7457*($B195*24)/1000</f>
        <v>67552.08037050761</v>
      </c>
      <c r="BP195" s="892">
        <f>WSE_Calcs!BN195</f>
        <v>1815.8276571823139</v>
      </c>
      <c r="BQ195" s="890">
        <f>IF(BP195&lt;0,0,IF($BP195&gt;Controls!$E$341,($BP195/Controls!$D$343)^(1/Controls!$D$342),($BP195/Controls!$D$347)^(1/Controls!$D$346))-Controls!$B$286)</f>
        <v>504.52686974376752</v>
      </c>
      <c r="BR195" s="870">
        <f>IF(WSE_Calcs!BQ195&gt;BL195,BL195,WSE_Calcs!BQ195)</f>
        <v>283.86267998295892</v>
      </c>
      <c r="BS195" s="871">
        <f t="shared" si="163"/>
        <v>0.86735818883681903</v>
      </c>
      <c r="BT195" s="885">
        <f>BQ195*(HydroPower_Calcs!BR195*0.50417*HydroPower_Calcs!$B195)*Controls!E$286/8.814*0.7457*($B195*24)/1000</f>
        <v>112158.80487840725</v>
      </c>
      <c r="BU195" s="893">
        <f>WSE_Calcs!BU195</f>
        <v>1024</v>
      </c>
      <c r="BV195" s="894">
        <f>IF($BU195&gt;Controls!$E$365,($BU195/Controls!$D$367)^(1/Controls!$D$366),($BU195/Controls!$D$371)^(1/Controls!$D$370))-Controls!$B$292</f>
        <v>467.08647842492223</v>
      </c>
      <c r="BW195" s="778">
        <f>Controls!D$292*$B195*86400/(43560*1000)</f>
        <v>190.41322314049586</v>
      </c>
      <c r="BX195" s="778">
        <f>IF(WSE_Calcs!BX195&gt;BW195,BW195,WSE_Calcs!BX195)</f>
        <v>136.24682657541322</v>
      </c>
      <c r="BY195" s="881">
        <f t="shared" si="146"/>
        <v>0.7155323791503907</v>
      </c>
      <c r="BZ195" s="887">
        <f>BV195*(BX195*HydroPower_Calcs!$B195*0.50417)*Controls!E$292/8.814*0.7457*($B195*24)/1000</f>
        <v>49838.44281987712</v>
      </c>
      <c r="CA195" s="896">
        <f>WSE_Calcs!CA195</f>
        <v>928.13602649985523</v>
      </c>
      <c r="CB195" s="894">
        <f>IF($CA195&gt;Controls!$E$369,($CA195/Controls!$D$367)^(1/Controls!$D$366),($CA195/Controls!$D$371)^(1/Controls!$D$370))-Controls!$B$292</f>
        <v>453.12337688338994</v>
      </c>
      <c r="CC195" s="880">
        <f>IF(WSE_Calcs!CD195&gt;BW195,BW195,WSE_Calcs!CD195)</f>
        <v>180.8933026551295</v>
      </c>
      <c r="CD195" s="881">
        <f t="shared" si="164"/>
        <v>0.95000388981209505</v>
      </c>
      <c r="CE195" s="887">
        <f>CB195*(CC195*HydroPower_Calcs!$B195*0.50417)*Controls!E$292/8.814*0.7457*($B195*24)/1000</f>
        <v>64191.826022581983</v>
      </c>
      <c r="CF195" s="894">
        <f t="shared" si="147"/>
        <v>148460.02982261934</v>
      </c>
      <c r="CG195" s="894">
        <f t="shared" si="165"/>
        <v>209794.78815563751</v>
      </c>
      <c r="CH195" s="894">
        <f t="shared" si="166"/>
        <v>61334.758333018166</v>
      </c>
      <c r="CI195" s="978">
        <f t="shared" si="167"/>
        <v>49062.306632234613</v>
      </c>
      <c r="CJ195" s="849">
        <f t="shared" si="168"/>
        <v>73873.680370507616</v>
      </c>
      <c r="CK195" s="849">
        <f t="shared" si="169"/>
        <v>66784.085652880909</v>
      </c>
      <c r="CL195" s="979">
        <f t="shared" si="170"/>
        <v>189720.07265562314</v>
      </c>
      <c r="CM195" s="980">
        <f t="shared" si="171"/>
        <v>48969.441094422218</v>
      </c>
      <c r="CN195" s="849">
        <f t="shared" si="172"/>
        <v>117048.05709465119</v>
      </c>
      <c r="CO195" s="849">
        <f t="shared" si="173"/>
        <v>80124.92073877278</v>
      </c>
      <c r="CP195" s="981">
        <f t="shared" si="174"/>
        <v>246142.41892784619</v>
      </c>
      <c r="CQ195" s="1143">
        <f t="shared" si="175"/>
        <v>56422.346272223047</v>
      </c>
      <c r="CT195" s="256"/>
      <c r="CU195" s="256"/>
      <c r="CV195" s="17"/>
      <c r="CW195" s="17"/>
      <c r="CX195" s="17"/>
      <c r="CY195" s="17"/>
      <c r="CZ195" s="17"/>
      <c r="DA195" s="17"/>
      <c r="DB195" s="17"/>
      <c r="DC195" s="17"/>
      <c r="DD195" s="152"/>
      <c r="DE195" s="152"/>
      <c r="DF195" s="152"/>
      <c r="DG195" s="152"/>
      <c r="DH195" s="264"/>
      <c r="DI195" s="264"/>
      <c r="DJ195" s="264"/>
      <c r="DK195" s="264"/>
      <c r="DL195" s="730"/>
      <c r="DM195" s="256"/>
      <c r="DO195" s="245"/>
      <c r="DP195" s="245"/>
      <c r="DQ195" s="245"/>
      <c r="DR195" s="245"/>
      <c r="DS195" s="245"/>
      <c r="DT195" s="245"/>
      <c r="DW195" s="74"/>
      <c r="DX195" s="74"/>
      <c r="DY195" s="74"/>
      <c r="DZ195" s="74"/>
      <c r="EA195" s="264"/>
      <c r="EB195" s="264"/>
      <c r="EC195" s="264"/>
      <c r="ED195" s="264"/>
      <c r="EE195" s="717"/>
      <c r="EF195" s="258"/>
      <c r="EG195" s="513">
        <v>13667</v>
      </c>
      <c r="EH195" s="144">
        <v>30</v>
      </c>
      <c r="EI195" s="17">
        <v>6</v>
      </c>
      <c r="EJ195" s="18">
        <v>1937</v>
      </c>
      <c r="EK195" s="1145">
        <v>8727.0214357592176</v>
      </c>
      <c r="EL195" s="1146">
        <v>23089.751456511018</v>
      </c>
      <c r="EM195" s="1146">
        <v>38399.200245198714</v>
      </c>
      <c r="EN195" s="1146">
        <v>51802.374951733262</v>
      </c>
      <c r="EO195" s="1146">
        <v>56422.346272223047</v>
      </c>
      <c r="EP195" s="1131">
        <f t="shared" si="176"/>
        <v>8.7270214357592177</v>
      </c>
      <c r="EQ195" s="97">
        <f t="shared" si="177"/>
        <v>23.089751456511017</v>
      </c>
      <c r="ER195" s="97">
        <f t="shared" si="178"/>
        <v>38.399200245198713</v>
      </c>
      <c r="ES195" s="97">
        <f t="shared" si="179"/>
        <v>51.802374951733263</v>
      </c>
      <c r="ET195" s="97">
        <f t="shared" si="180"/>
        <v>56.422346272223045</v>
      </c>
      <c r="EU195" s="5"/>
      <c r="EV195" s="5"/>
      <c r="EW195" s="5"/>
      <c r="EX195" s="5"/>
      <c r="EY195" s="5"/>
      <c r="EZ195" s="5"/>
      <c r="FA195" s="5"/>
      <c r="FB195" s="5"/>
      <c r="FC195" s="5"/>
      <c r="FD195" s="5"/>
      <c r="FE195" s="5"/>
    </row>
    <row r="196" spans="1:161" ht="15">
      <c r="A196" s="16">
        <v>13697</v>
      </c>
      <c r="B196" s="144">
        <v>31</v>
      </c>
      <c r="C196" s="17">
        <v>7</v>
      </c>
      <c r="D196" s="18">
        <v>1937</v>
      </c>
      <c r="E196" s="90" t="s">
        <v>25</v>
      </c>
      <c r="F196" s="799">
        <f>1-WSE_Calcs!AQ196</f>
        <v>0.43327129271343001</v>
      </c>
      <c r="G196" s="797">
        <v>1</v>
      </c>
      <c r="H196" s="800">
        <f>-(HydroPower_Calcs!$H$5)*(F196)*$B196*24</f>
        <v>-2543.3718116346681</v>
      </c>
      <c r="I196" s="800">
        <f>-(HydroPower_Calcs!$I$5)*(F196)*$B196*24</f>
        <v>-1476.3805953468668</v>
      </c>
      <c r="J196" s="800">
        <f>-(HydroPower_Calcs!$J$5)*(F196)*$B196*24</f>
        <v>-1789.0638218722952</v>
      </c>
      <c r="K196" s="757">
        <f>-(HydroPower_Calcs!$H$5+HydroPower_Calcs!$I$5+HydroPower_Calcs!$J$5)*(F196)*$B196*24</f>
        <v>-5808.8162288538315</v>
      </c>
      <c r="L196" s="791">
        <f>WSE_Calcs!BE196</f>
        <v>109.59269846009813</v>
      </c>
      <c r="M196" s="773">
        <f t="shared" si="137"/>
        <v>1782.3543701171875</v>
      </c>
      <c r="N196" s="956">
        <f>HydroDams!$C$7*HydroPower_Calcs!$B196*24</f>
        <v>12722.400000000001</v>
      </c>
      <c r="O196" s="959">
        <f>IF(M196&gt;HydroPower_Calcs!R$3,HydroDams!$C$7*HydroPower_Calcs!$B196*24,(M196*0.8*$R$4*62.4/550*24*$B196/1000*0.7457))</f>
        <v>12722.400000000001</v>
      </c>
      <c r="P196" s="774">
        <f>WSE_Calcs!BF196</f>
        <v>74.586633963883017</v>
      </c>
      <c r="Q196" s="773">
        <f t="shared" si="148"/>
        <v>1213.0353104341191</v>
      </c>
      <c r="R196" s="959">
        <f>IF(Q196&gt;HydroPower_Calcs!R$3,HydroDams!$C$7*HydroPower_Calcs!$B196*24,(Q196*0.8*$R$4*62.4/550*24*$B196/1000*0.7457))</f>
        <v>9101.4099650988064</v>
      </c>
      <c r="S196" s="775">
        <f t="shared" si="149"/>
        <v>-3620.990034901195</v>
      </c>
      <c r="T196" s="949">
        <f>WSE_Calcs!BK196</f>
        <v>191.65150035511363</v>
      </c>
      <c r="U196" s="773">
        <f t="shared" si="150"/>
        <v>3116.912841796875</v>
      </c>
      <c r="V196" s="956">
        <f>HydroDams!C$25*HydroPower_Calcs!$B196*24</f>
        <v>3124.8</v>
      </c>
      <c r="W196" s="959">
        <f>IF(U196&gt;HydroPower_Calcs!Z$3,HydroDams!C$25*HydroPower_Calcs!$B196*24,(U196*0.8*$Z$4*62.4/550*24*$B196/1000*0.7457))</f>
        <v>3124.8</v>
      </c>
      <c r="X196" s="950">
        <f>WSE_Calcs!BQ196</f>
        <v>132.74179873116054</v>
      </c>
      <c r="Y196" s="773">
        <f t="shared" si="151"/>
        <v>2158.8383933427995</v>
      </c>
      <c r="Z196" s="959">
        <f>IF(Y196&gt;HydroPower_Calcs!Z$3,HydroDams!C$25*HydroPower_Calcs!$B196*24,(Y196*0.8*$Z$4*62.4/550*24*$B196/1000*0.7457))</f>
        <v>3124.8</v>
      </c>
      <c r="AA196" s="775">
        <f t="shared" si="152"/>
        <v>0</v>
      </c>
      <c r="AB196" s="947">
        <f>WSE_Calcs!CG196</f>
        <v>151.8948025329054</v>
      </c>
      <c r="AC196" s="773">
        <f t="shared" si="153"/>
        <v>2470.332137967951</v>
      </c>
      <c r="AD196" s="774">
        <f>WSE_Calcs!CH196</f>
        <v>113.70522144303816</v>
      </c>
      <c r="AE196" s="773">
        <f t="shared" si="154"/>
        <v>1849.2381444365078</v>
      </c>
      <c r="AF196" s="964">
        <f>HydroDams!C$37*HydroPower_Calcs!$B196*24</f>
        <v>6696</v>
      </c>
      <c r="AG196" s="775">
        <f>IF(AC196&gt;HydroPower_Calcs!AH$3,HydroDams!C$37*HydroPower_Calcs!$B196*24,(AC196*0.8*$AH$4*62.4/550*24*$B196/1000*0.7457))</f>
        <v>6717.3514960061766</v>
      </c>
      <c r="AH196" s="775">
        <f>IF(AE196&gt;HydroPower_Calcs!AH$3,HydroDams!C$37*HydroPower_Calcs!$B196*24,(AE196*0.8*$AH$4*62.4/550*24*$B196/1000*0.7457))</f>
        <v>5028.4665875821674</v>
      </c>
      <c r="AI196" s="775">
        <f t="shared" si="155"/>
        <v>-1688.8849084240092</v>
      </c>
      <c r="AJ196" s="964">
        <f>HydroDams!C$38*HydroPower_Calcs!$B196*24</f>
        <v>7432.5599999999995</v>
      </c>
      <c r="AK196" s="775">
        <f>IF(AC196&gt;HydroPower_Calcs!AL$3,HydroDams!C$38*HydroPower_Calcs!$B196*24,(AC196*0.8*$AL$4*62.4/550*24*$B196/1000*0.7457))</f>
        <v>7432.5599999999995</v>
      </c>
      <c r="AL196" s="775">
        <f>IF(AE196&gt;HydroPower_Calcs!AL$3,HydroDams!C$38*HydroPower_Calcs!$B196*24,(AE196*0.8*$AL$4*62.4/550*24*$B196/1000*0.7457))</f>
        <v>7432.5599999999995</v>
      </c>
      <c r="AM196" s="775">
        <f t="shared" si="156"/>
        <v>0</v>
      </c>
      <c r="AN196" s="952">
        <f t="shared" si="157"/>
        <v>-1688.8849084240092</v>
      </c>
      <c r="AO196" s="967">
        <f t="shared" si="138"/>
        <v>29997.111496006175</v>
      </c>
      <c r="AP196" s="775">
        <f t="shared" si="139"/>
        <v>24687.236552680974</v>
      </c>
      <c r="AQ196" s="820">
        <f>WSE_Calcs!AS196</f>
        <v>1367.24365234375</v>
      </c>
      <c r="AR196" s="818">
        <f>IF(AQ196&gt;300,(AQ196/Controls!$D$320)^(1/Controls!$D$319),(AQ196/Controls!$D$323)^(1/Controls!$D$322))-Controls!$B$279</f>
        <v>489.22881817078132</v>
      </c>
      <c r="AS196" s="816">
        <f>Controls!D$279*$B196*86400/(43560*1000)</f>
        <v>461.15702479338842</v>
      </c>
      <c r="AT196" s="816">
        <f>IF(WSE_Calcs!AV196&gt;AS196,AS196,WSE_Calcs!AV196)</f>
        <v>110.87019498966941</v>
      </c>
      <c r="AU196" s="819">
        <f t="shared" si="140"/>
        <v>0.24041744791666667</v>
      </c>
      <c r="AV196" s="818">
        <f t="shared" si="141"/>
        <v>685.77581403825457</v>
      </c>
      <c r="AW196" s="818">
        <f>498 + (1 / (0.000000000064599389 * (AT196*HydroPower_Calcs!$B196*0.50417 - 63433.09636) ^ 2
        - 0.06036419))</f>
        <v>503.38906984356993</v>
      </c>
      <c r="AX196" s="818">
        <f t="shared" si="142"/>
        <v>182.38674419468464</v>
      </c>
      <c r="AY196" s="818">
        <f t="shared" si="143"/>
        <v>256.21734108679033</v>
      </c>
      <c r="AZ196" s="883">
        <f t="shared" si="144"/>
        <v>28406.866566027082</v>
      </c>
      <c r="BA196" s="811">
        <f>WSE_Calcs!AY196</f>
        <v>987.29548272186253</v>
      </c>
      <c r="BB196" s="818">
        <f>IF(BA196&gt;300,(BA196/Controls!$D$320)^(1/Controls!$D$319),(BA196/Controls!$D$323)^(1/Controls!$D$322))-Controls!$B$279</f>
        <v>438.1490281299333</v>
      </c>
      <c r="BC196" s="817">
        <f>IF(WSE_Calcs!BB196&gt;AS196,AS196,WSE_Calcs!BB196)</f>
        <v>75.864130493454297</v>
      </c>
      <c r="BD196" s="819">
        <f t="shared" si="158"/>
        <v>0.16450823995892419</v>
      </c>
      <c r="BE196" s="818">
        <f t="shared" si="159"/>
        <v>683.99337072609455</v>
      </c>
      <c r="BF196" s="818">
        <f>498 + (1 / (0.000000000064599389 * (BC196*HydroPower_Calcs!$B196*0.50417 - 63433.09636) ^ 2
        - 0.06036419))</f>
        <v>503.26477799700569</v>
      </c>
      <c r="BG196" s="818">
        <f t="shared" si="160"/>
        <v>180.72859272908886</v>
      </c>
      <c r="BH196" s="818">
        <f t="shared" si="161"/>
        <v>255.18174258895249</v>
      </c>
      <c r="BI196" s="883">
        <f t="shared" si="162"/>
        <v>19359.141019315357</v>
      </c>
      <c r="BJ196" s="889">
        <f>WSE_Calcs!BH196</f>
        <v>1860.6539306640625</v>
      </c>
      <c r="BK196" s="890">
        <f>IF($BJ196&gt;Controls!$E$341,($BJ196/Controls!$D$343)^(1/Controls!$D$342),($BJ196/Controls!$D$347)^(1/Controls!$D$346))-Controls!$B$286</f>
        <v>508.54943841683007</v>
      </c>
      <c r="BL196" s="869">
        <f>Controls!D$286*$B196*86400/(43560*1000)</f>
        <v>338.18181818181819</v>
      </c>
      <c r="BM196" s="869">
        <f>IF(WSE_Calcs!BK196&gt;BL196,BL196,WSE_Calcs!BK196)</f>
        <v>191.65150035511363</v>
      </c>
      <c r="BN196" s="871">
        <f t="shared" si="145"/>
        <v>0.56671142578125</v>
      </c>
      <c r="BO196" s="885">
        <f>BK196*(HydroPower_Calcs!BM196*0.50417*HydroPower_Calcs!B196)*Controls!E$286/8.814*0.7457*($B196*24)/1000</f>
        <v>81501.772625093581</v>
      </c>
      <c r="BP196" s="892">
        <f>WSE_Calcs!BN196</f>
        <v>1733.5284002501469</v>
      </c>
      <c r="BQ196" s="890">
        <f>IF(BP196&lt;0,0,IF($BP196&gt;Controls!$E$341,($BP196/Controls!$D$343)^(1/Controls!$D$342),($BP196/Controls!$D$347)^(1/Controls!$D$346))-Controls!$B$286)</f>
        <v>496.93055986452669</v>
      </c>
      <c r="BR196" s="870">
        <f>IF(WSE_Calcs!BQ196&gt;BL196,BL196,WSE_Calcs!BQ196)</f>
        <v>132.74179873116054</v>
      </c>
      <c r="BS196" s="871">
        <f t="shared" si="163"/>
        <v>0.39251607151687257</v>
      </c>
      <c r="BT196" s="885">
        <f>BQ196*(HydroPower_Calcs!BR196*0.50417*HydroPower_Calcs!$B196)*Controls!E$286/8.814*0.7457*($B196*24)/1000</f>
        <v>55160.10138667452</v>
      </c>
      <c r="BU196" s="893">
        <f>WSE_Calcs!BU196</f>
        <v>910</v>
      </c>
      <c r="BV196" s="894">
        <f>IF($BU196&gt;Controls!$E$365,($BU196/Controls!$D$367)^(1/Controls!$D$366),($BU196/Controls!$D$371)^(1/Controls!$D$370))-Controls!$B$292</f>
        <v>450.34732194888261</v>
      </c>
      <c r="BW196" s="778">
        <f>Controls!D$292*$B196*86400/(43560*1000)</f>
        <v>196.7603305785124</v>
      </c>
      <c r="BX196" s="778">
        <f>IF(WSE_Calcs!BX196&gt;BW196,BW196,WSE_Calcs!BX196)</f>
        <v>155.20665999483472</v>
      </c>
      <c r="BY196" s="881">
        <f t="shared" si="146"/>
        <v>0.78881072998046886</v>
      </c>
      <c r="BZ196" s="887">
        <f>BV196*(BX196*HydroPower_Calcs!$B196*0.50417)*Controls!E$292/8.814*0.7457*($B196*24)/1000</f>
        <v>58449.337044444466</v>
      </c>
      <c r="CA196" s="896">
        <f>WSE_Calcs!CA196</f>
        <v>852.32558830942287</v>
      </c>
      <c r="CB196" s="894">
        <f>IF($CA196&gt;Controls!$E$369,($CA196/Controls!$D$367)^(1/Controls!$D$366),($CA196/Controls!$D$371)^(1/Controls!$D$370))-Controls!$B$292</f>
        <v>441.20097864359445</v>
      </c>
      <c r="CC196" s="880">
        <f>IF(WSE_Calcs!CD196&gt;BW196,BW196,WSE_Calcs!CD196)</f>
        <v>117.01707890496748</v>
      </c>
      <c r="CD196" s="881">
        <f t="shared" si="164"/>
        <v>0.59471885700189286</v>
      </c>
      <c r="CE196" s="887">
        <f>CB196*(CC196*HydroPower_Calcs!$B196*0.50417)*Controls!E$292/8.814*0.7457*($B196*24)/1000</f>
        <v>43172.517249111508</v>
      </c>
      <c r="CF196" s="894">
        <f t="shared" si="147"/>
        <v>168357.97623556512</v>
      </c>
      <c r="CG196" s="894">
        <f t="shared" si="165"/>
        <v>117691.75965510138</v>
      </c>
      <c r="CH196" s="894">
        <f t="shared" si="166"/>
        <v>-50666.216580463733</v>
      </c>
      <c r="CI196" s="978">
        <f t="shared" si="167"/>
        <v>46999.426566027083</v>
      </c>
      <c r="CJ196" s="849">
        <f t="shared" si="168"/>
        <v>88034.092625093588</v>
      </c>
      <c r="CK196" s="849">
        <f t="shared" si="169"/>
        <v>76728.448540450641</v>
      </c>
      <c r="CL196" s="979">
        <f t="shared" si="170"/>
        <v>211761.96773157132</v>
      </c>
      <c r="CM196" s="980">
        <f t="shared" si="171"/>
        <v>31787.339172779495</v>
      </c>
      <c r="CN196" s="849">
        <f t="shared" si="172"/>
        <v>60216.04079132765</v>
      </c>
      <c r="CO196" s="849">
        <f t="shared" si="173"/>
        <v>57973.680014821381</v>
      </c>
      <c r="CP196" s="981">
        <f t="shared" si="174"/>
        <v>149977.05997892853</v>
      </c>
      <c r="CQ196" s="1143">
        <f t="shared" si="175"/>
        <v>-61784.907752642786</v>
      </c>
      <c r="CT196" s="256"/>
      <c r="CU196" s="256"/>
      <c r="CV196" s="17"/>
      <c r="CW196" s="17"/>
      <c r="CX196" s="17"/>
      <c r="CY196" s="17"/>
      <c r="CZ196" s="17"/>
      <c r="DA196" s="17"/>
      <c r="DB196" s="17"/>
      <c r="DC196" s="17"/>
      <c r="DD196" s="152"/>
      <c r="DE196" s="152"/>
      <c r="DF196" s="152"/>
      <c r="DG196" s="152"/>
      <c r="DH196" s="264"/>
      <c r="DI196" s="264"/>
      <c r="DJ196" s="264"/>
      <c r="DK196" s="264"/>
      <c r="DL196" s="730"/>
      <c r="DM196" s="256"/>
      <c r="DO196" s="245"/>
      <c r="DP196" s="245"/>
      <c r="DQ196" s="245"/>
      <c r="DR196" s="245"/>
      <c r="DS196" s="245"/>
      <c r="DT196" s="245"/>
      <c r="DW196" s="74"/>
      <c r="DX196" s="74"/>
      <c r="DY196" s="74"/>
      <c r="DZ196" s="74"/>
      <c r="EA196" s="264"/>
      <c r="EB196" s="264"/>
      <c r="EC196" s="264"/>
      <c r="ED196" s="264"/>
      <c r="EE196" s="717"/>
      <c r="EF196" s="258"/>
      <c r="EG196" s="513">
        <v>13697</v>
      </c>
      <c r="EH196" s="144">
        <v>31</v>
      </c>
      <c r="EI196" s="17">
        <v>7</v>
      </c>
      <c r="EJ196" s="18">
        <v>1937</v>
      </c>
      <c r="EK196" s="1145">
        <v>-2953.8200510300576</v>
      </c>
      <c r="EL196" s="1146">
        <v>-17978.552894121076</v>
      </c>
      <c r="EM196" s="1146">
        <v>-32478.062273995936</v>
      </c>
      <c r="EN196" s="1146">
        <v>-49223.203950788156</v>
      </c>
      <c r="EO196" s="1146">
        <v>-61784.907752642779</v>
      </c>
      <c r="EP196" s="1131">
        <f t="shared" si="176"/>
        <v>-2.9538200510300574</v>
      </c>
      <c r="EQ196" s="97">
        <f t="shared" si="177"/>
        <v>-17.978552894121076</v>
      </c>
      <c r="ER196" s="97">
        <f t="shared" si="178"/>
        <v>-32.478062273995938</v>
      </c>
      <c r="ES196" s="97">
        <f t="shared" si="179"/>
        <v>-49.223203950788154</v>
      </c>
      <c r="ET196" s="97">
        <f t="shared" si="180"/>
        <v>-61.784907752642781</v>
      </c>
      <c r="EU196" s="5"/>
      <c r="EV196" s="5"/>
      <c r="EW196" s="5"/>
      <c r="EX196" s="5"/>
      <c r="EY196" s="5"/>
      <c r="EZ196" s="5"/>
      <c r="FA196" s="5"/>
      <c r="FB196" s="5"/>
      <c r="FC196" s="5"/>
      <c r="FD196" s="5"/>
      <c r="FE196" s="5"/>
    </row>
    <row r="197" spans="1:161" ht="15">
      <c r="A197" s="16">
        <v>13728</v>
      </c>
      <c r="B197" s="144">
        <v>31</v>
      </c>
      <c r="C197" s="17">
        <v>8</v>
      </c>
      <c r="D197" s="18">
        <v>1937</v>
      </c>
      <c r="E197" s="90" t="s">
        <v>25</v>
      </c>
      <c r="F197" s="799">
        <f>1-WSE_Calcs!AQ197</f>
        <v>0.43557881340817062</v>
      </c>
      <c r="G197" s="797">
        <v>1</v>
      </c>
      <c r="H197" s="800">
        <f>-(HydroPower_Calcs!$H$5)*(F197)*$B197*24</f>
        <v>-2556.9173273161068</v>
      </c>
      <c r="I197" s="800">
        <f>-(HydroPower_Calcs!$I$5)*(F197)*$B197*24</f>
        <v>-1484.2435182646095</v>
      </c>
      <c r="J197" s="800">
        <f>-(HydroPower_Calcs!$J$5)*(F197)*$B197*24</f>
        <v>-1798.5920363250184</v>
      </c>
      <c r="K197" s="757">
        <f>-(HydroPower_Calcs!$H$5+HydroPower_Calcs!$I$5+HydroPower_Calcs!$J$5)*(F197)*$B197*24</f>
        <v>-5839.7528819057352</v>
      </c>
      <c r="L197" s="791">
        <f>WSE_Calcs!BE197</f>
        <v>106.76405103951446</v>
      </c>
      <c r="M197" s="773">
        <f t="shared" si="137"/>
        <v>1736.350830078125</v>
      </c>
      <c r="N197" s="956">
        <f>HydroDams!$C$7*HydroPower_Calcs!$B197*24</f>
        <v>12722.400000000001</v>
      </c>
      <c r="O197" s="959">
        <f>IF(M197&gt;HydroPower_Calcs!R$3,HydroDams!$C$7*HydroPower_Calcs!$B197*24,(M197*0.8*$R$4*62.4/550*24*$B197/1000*0.7457))</f>
        <v>12722.400000000001</v>
      </c>
      <c r="P197" s="774">
        <f>WSE_Calcs!BF197</f>
        <v>71.620386735242874</v>
      </c>
      <c r="Q197" s="773">
        <f t="shared" si="148"/>
        <v>1164.7939240543533</v>
      </c>
      <c r="R197" s="959">
        <f>IF(Q197&gt;HydroPower_Calcs!R$3,HydroDams!$C$7*HydroPower_Calcs!$B197*24,(Q197*0.8*$R$4*62.4/550*24*$B197/1000*0.7457))</f>
        <v>8739.4546032471808</v>
      </c>
      <c r="S197" s="775">
        <f t="shared" si="149"/>
        <v>-3982.9453967528207</v>
      </c>
      <c r="T197" s="949">
        <f>WSE_Calcs!BK197</f>
        <v>166.94370674070248</v>
      </c>
      <c r="U197" s="773">
        <f t="shared" si="150"/>
        <v>2715.0791015625</v>
      </c>
      <c r="V197" s="956">
        <f>HydroDams!C$25*HydroPower_Calcs!$B197*24</f>
        <v>3124.8</v>
      </c>
      <c r="W197" s="959">
        <f>IF(U197&gt;HydroPower_Calcs!Z$3,HydroDams!C$25*HydroPower_Calcs!$B197*24,(U197*0.8*$Z$4*62.4/550*24*$B197/1000*0.7457))</f>
        <v>3124.8</v>
      </c>
      <c r="X197" s="950">
        <f>WSE_Calcs!BQ197</f>
        <v>116.3423757164781</v>
      </c>
      <c r="Y197" s="773">
        <f t="shared" si="151"/>
        <v>1892.1273470018616</v>
      </c>
      <c r="Z197" s="959">
        <f>IF(Y197&gt;HydroPower_Calcs!Z$3,HydroDams!C$25*HydroPower_Calcs!$B197*24,(Y197*0.8*$Z$4*62.4/550*24*$B197/1000*0.7457))</f>
        <v>3124.8</v>
      </c>
      <c r="AA197" s="775">
        <f t="shared" si="152"/>
        <v>0</v>
      </c>
      <c r="AB197" s="947">
        <f>WSE_Calcs!CG197</f>
        <v>144.30398131748862</v>
      </c>
      <c r="AC197" s="773">
        <f t="shared" si="153"/>
        <v>2346.8792660505542</v>
      </c>
      <c r="AD197" s="774">
        <f>WSE_Calcs!CH197</f>
        <v>113.20391123167087</v>
      </c>
      <c r="AE197" s="773">
        <f t="shared" si="154"/>
        <v>1841.085115461314</v>
      </c>
      <c r="AF197" s="964">
        <f>HydroDams!C$37*HydroPower_Calcs!$B197*24</f>
        <v>6696</v>
      </c>
      <c r="AG197" s="775">
        <f>IF(AC197&gt;HydroPower_Calcs!AH$3,HydroDams!C$37*HydroPower_Calcs!$B197*24,(AC197*0.8*$AH$4*62.4/550*24*$B197/1000*0.7457))</f>
        <v>6381.6572299943455</v>
      </c>
      <c r="AH197" s="775">
        <f>IF(AE197&gt;HydroPower_Calcs!AH$3,HydroDams!C$37*HydroPower_Calcs!$B197*24,(AE197*0.8*$AH$4*62.4/550*24*$B197/1000*0.7457))</f>
        <v>5006.2967908403616</v>
      </c>
      <c r="AI197" s="775">
        <f t="shared" si="155"/>
        <v>-1375.3604391539839</v>
      </c>
      <c r="AJ197" s="964">
        <f>HydroDams!C$38*HydroPower_Calcs!$B197*24</f>
        <v>7432.5599999999995</v>
      </c>
      <c r="AK197" s="775">
        <f>IF(AC197&gt;HydroPower_Calcs!AL$3,HydroDams!C$38*HydroPower_Calcs!$B197*24,(AC197*0.8*$AL$4*62.4/550*24*$B197/1000*0.7457))</f>
        <v>7432.5599999999995</v>
      </c>
      <c r="AL197" s="775">
        <f>IF(AE197&gt;HydroPower_Calcs!AL$3,HydroDams!C$38*HydroPower_Calcs!$B197*24,(AE197*0.8*$AL$4*62.4/550*24*$B197/1000*0.7457))</f>
        <v>7432.5599999999995</v>
      </c>
      <c r="AM197" s="775">
        <f t="shared" si="156"/>
        <v>0</v>
      </c>
      <c r="AN197" s="952">
        <f t="shared" si="157"/>
        <v>-1375.3604391539839</v>
      </c>
      <c r="AO197" s="967">
        <f t="shared" si="138"/>
        <v>29661.417229994346</v>
      </c>
      <c r="AP197" s="775">
        <f t="shared" si="139"/>
        <v>24303.11139408754</v>
      </c>
      <c r="AQ197" s="820">
        <f>WSE_Calcs!AS197</f>
        <v>1292.4888916015625</v>
      </c>
      <c r="AR197" s="818">
        <f>IF(AQ197&gt;300,(AQ197/Controls!$D$320)^(1/Controls!$D$319),(AQ197/Controls!$D$323)^(1/Controls!$D$322))-Controls!$B$279</f>
        <v>480.21354758888742</v>
      </c>
      <c r="AS197" s="816">
        <f>Controls!D$279*$B197*86400/(43560*1000)</f>
        <v>461.15702479338842</v>
      </c>
      <c r="AT197" s="816">
        <f>IF(WSE_Calcs!AV197&gt;AS197,AS197,WSE_Calcs!AV197)</f>
        <v>108.13333613119835</v>
      </c>
      <c r="AU197" s="819">
        <f t="shared" si="140"/>
        <v>0.23448268229166669</v>
      </c>
      <c r="AV197" s="818">
        <f t="shared" si="141"/>
        <v>685.43469133850613</v>
      </c>
      <c r="AW197" s="818">
        <f>498 + (1 / (0.000000000064599389 * (AT197*HydroPower_Calcs!$B197*0.50417 - 63433.09636) ^ 2
        - 0.06036419))</f>
        <v>503.37918164573256</v>
      </c>
      <c r="AX197" s="818">
        <f t="shared" si="142"/>
        <v>182.05550969277357</v>
      </c>
      <c r="AY197" s="818">
        <f t="shared" si="143"/>
        <v>256.01046857862173</v>
      </c>
      <c r="AZ197" s="883">
        <f t="shared" si="144"/>
        <v>27683.266051917697</v>
      </c>
      <c r="BA197" s="811">
        <f>WSE_Calcs!AY197</f>
        <v>947.68447412412934</v>
      </c>
      <c r="BB197" s="818">
        <f>IF(BA197&gt;300,(BA197/Controls!$D$320)^(1/Controls!$D$319),(BA197/Controls!$D$323)^(1/Controls!$D$322))-Controls!$B$279</f>
        <v>431.91386195239738</v>
      </c>
      <c r="BC197" s="817">
        <f>IF(WSE_Calcs!BB197&gt;AS197,AS197,WSE_Calcs!BB197)</f>
        <v>72.989671826926767</v>
      </c>
      <c r="BD197" s="819">
        <f t="shared" si="158"/>
        <v>0.15827509482183044</v>
      </c>
      <c r="BE197" s="818">
        <f t="shared" si="159"/>
        <v>683.80211804004273</v>
      </c>
      <c r="BF197" s="818">
        <f>498 + (1 / (0.000000000064599389 * (BC197*HydroPower_Calcs!$B197*0.50417 - 63433.09636) ^ 2
        - 0.06036419))</f>
        <v>503.25477879031007</v>
      </c>
      <c r="BG197" s="818">
        <f t="shared" si="160"/>
        <v>180.54733924973266</v>
      </c>
      <c r="BH197" s="818">
        <f t="shared" si="161"/>
        <v>255.06854072842054</v>
      </c>
      <c r="BI197" s="883">
        <f t="shared" si="162"/>
        <v>18617.369081140521</v>
      </c>
      <c r="BJ197" s="889">
        <f>WSE_Calcs!BH197</f>
        <v>1708.5115966796875</v>
      </c>
      <c r="BK197" s="890">
        <f>IF($BJ197&gt;Controls!$E$341,($BJ197/Controls!$D$343)^(1/Controls!$D$342),($BJ197/Controls!$D$347)^(1/Controls!$D$346))-Controls!$B$286</f>
        <v>494.5644858856225</v>
      </c>
      <c r="BL197" s="869">
        <f>Controls!D$286*$B197*86400/(43560*1000)</f>
        <v>338.18181818181819</v>
      </c>
      <c r="BM197" s="869">
        <f>IF(WSE_Calcs!BK197&gt;BL197,BL197,WSE_Calcs!BK197)</f>
        <v>166.94370674070248</v>
      </c>
      <c r="BN197" s="871">
        <f t="shared" si="145"/>
        <v>0.49365074573863638</v>
      </c>
      <c r="BO197" s="885">
        <f>BK197*(HydroPower_Calcs!BM197*0.50417*HydroPower_Calcs!B197)*Controls!E$286/8.814*0.7457*($B197*24)/1000</f>
        <v>69042.201516214423</v>
      </c>
      <c r="BP197" s="892">
        <f>WSE_Calcs!BN197</f>
        <v>1631.9874695100971</v>
      </c>
      <c r="BQ197" s="890">
        <f>IF(BP197&lt;0,0,IF($BP197&gt;Controls!$E$341,($BP197/Controls!$D$343)^(1/Controls!$D$342),($BP197/Controls!$D$347)^(1/Controls!$D$346))-Controls!$B$286)</f>
        <v>487.15101821114763</v>
      </c>
      <c r="BR197" s="870">
        <f>IF(WSE_Calcs!BQ197&gt;BL197,BL197,WSE_Calcs!BQ197)</f>
        <v>116.3423757164781</v>
      </c>
      <c r="BS197" s="871">
        <f t="shared" si="163"/>
        <v>0.34402315400033845</v>
      </c>
      <c r="BT197" s="885">
        <f>BQ197*(HydroPower_Calcs!BR197*0.50417*HydroPower_Calcs!$B197)*Controls!E$286/8.814*0.7457*($B197*24)/1000</f>
        <v>47393.981475601402</v>
      </c>
      <c r="BU197" s="893">
        <f>WSE_Calcs!BU197</f>
        <v>770</v>
      </c>
      <c r="BV197" s="894">
        <f>IF($BU197&gt;Controls!$E$365,($BU197/Controls!$D$367)^(1/Controls!$D$366),($BU197/Controls!$D$371)^(1/Controls!$D$370))-Controls!$B$292</f>
        <v>427.20584721756143</v>
      </c>
      <c r="BW197" s="778">
        <f>Controls!D$292*$B197*86400/(43560*1000)</f>
        <v>196.7603305785124</v>
      </c>
      <c r="BX197" s="778">
        <f>IF(WSE_Calcs!BX197&gt;BW197,BW197,WSE_Calcs!BX197)</f>
        <v>147.04215408703513</v>
      </c>
      <c r="BY197" s="881">
        <f t="shared" si="146"/>
        <v>0.74731605529785161</v>
      </c>
      <c r="BZ197" s="887">
        <f>BV197*(BX197*HydroPower_Calcs!$B197*0.50417)*Controls!E$292/8.814*0.7457*($B197*24)/1000</f>
        <v>52529.189093698566</v>
      </c>
      <c r="CA197" s="896">
        <f>WSE_Calcs!CA197</f>
        <v>743.42568089186602</v>
      </c>
      <c r="CB197" s="894">
        <f>IF($CA197&gt;Controls!$E$369,($CA197/Controls!$D$367)^(1/Controls!$D$366),($CA197/Controls!$D$371)^(1/Controls!$D$370))-Controls!$B$292</f>
        <v>422.42124942806208</v>
      </c>
      <c r="CC197" s="880">
        <f>IF(WSE_Calcs!CD197&gt;BW197,BW197,WSE_Calcs!CD197)</f>
        <v>115.94208400121738</v>
      </c>
      <c r="CD197" s="881">
        <f t="shared" si="164"/>
        <v>0.58925538323871396</v>
      </c>
      <c r="CE197" s="887">
        <f>CB197*(CC197*HydroPower_Calcs!$B197*0.50417)*Controls!E$292/8.814*0.7457*($B197*24)/1000</f>
        <v>40955.149074527646</v>
      </c>
      <c r="CF197" s="894">
        <f t="shared" si="147"/>
        <v>149254.65666183067</v>
      </c>
      <c r="CG197" s="894">
        <f t="shared" si="165"/>
        <v>106966.49963126957</v>
      </c>
      <c r="CH197" s="894">
        <f t="shared" si="166"/>
        <v>-42288.157030561095</v>
      </c>
      <c r="CI197" s="978">
        <f t="shared" si="167"/>
        <v>46275.826051917698</v>
      </c>
      <c r="CJ197" s="849">
        <f t="shared" si="168"/>
        <v>75574.521516214416</v>
      </c>
      <c r="CK197" s="849">
        <f t="shared" si="169"/>
        <v>70472.606323692919</v>
      </c>
      <c r="CL197" s="979">
        <f t="shared" si="170"/>
        <v>192322.95389182505</v>
      </c>
      <c r="CM197" s="980">
        <f t="shared" si="171"/>
        <v>30670.066357071595</v>
      </c>
      <c r="CN197" s="849">
        <f t="shared" si="172"/>
        <v>52442.057957336794</v>
      </c>
      <c r="CO197" s="849">
        <f t="shared" si="173"/>
        <v>55724.613829042988</v>
      </c>
      <c r="CP197" s="981">
        <f t="shared" si="174"/>
        <v>138836.73814345137</v>
      </c>
      <c r="CQ197" s="1143">
        <f t="shared" si="175"/>
        <v>-53486.215748373681</v>
      </c>
      <c r="CT197" s="256"/>
      <c r="CU197" s="256"/>
      <c r="CV197" s="17"/>
      <c r="CW197" s="17"/>
      <c r="CX197" s="17"/>
      <c r="CY197" s="17"/>
      <c r="CZ197" s="17"/>
      <c r="DA197" s="17"/>
      <c r="DB197" s="17"/>
      <c r="DC197" s="17"/>
      <c r="DD197" s="152"/>
      <c r="DE197" s="152"/>
      <c r="DF197" s="152"/>
      <c r="DG197" s="152"/>
      <c r="DH197" s="264"/>
      <c r="DI197" s="264"/>
      <c r="DJ197" s="264"/>
      <c r="DK197" s="264"/>
      <c r="DL197" s="730"/>
      <c r="DM197" s="256"/>
      <c r="DO197" s="245"/>
      <c r="DP197" s="245"/>
      <c r="DQ197" s="245"/>
      <c r="DR197" s="245"/>
      <c r="DS197" s="245"/>
      <c r="DT197" s="245"/>
      <c r="DW197" s="74"/>
      <c r="DX197" s="74"/>
      <c r="DY197" s="74"/>
      <c r="DZ197" s="74"/>
      <c r="EA197" s="264"/>
      <c r="EB197" s="264"/>
      <c r="EC197" s="264"/>
      <c r="ED197" s="264"/>
      <c r="EE197" s="717"/>
      <c r="EF197" s="258"/>
      <c r="EG197" s="513">
        <v>13728</v>
      </c>
      <c r="EH197" s="144">
        <v>31</v>
      </c>
      <c r="EI197" s="17">
        <v>8</v>
      </c>
      <c r="EJ197" s="18">
        <v>1937</v>
      </c>
      <c r="EK197" s="1145">
        <v>-3067.2026447698313</v>
      </c>
      <c r="EL197" s="1146">
        <v>-16151.237056936983</v>
      </c>
      <c r="EM197" s="1146">
        <v>-28646.376899203675</v>
      </c>
      <c r="EN197" s="1146">
        <v>-42818.822506345983</v>
      </c>
      <c r="EO197" s="1146">
        <v>-53486.215748373652</v>
      </c>
      <c r="EP197" s="1131">
        <f t="shared" si="176"/>
        <v>-3.0672026447698313</v>
      </c>
      <c r="EQ197" s="97">
        <f t="shared" si="177"/>
        <v>-16.151237056936985</v>
      </c>
      <c r="ER197" s="97">
        <f t="shared" si="178"/>
        <v>-28.646376899203673</v>
      </c>
      <c r="ES197" s="97">
        <f t="shared" si="179"/>
        <v>-42.818822506345981</v>
      </c>
      <c r="ET197" s="97">
        <f t="shared" si="180"/>
        <v>-53.486215748373652</v>
      </c>
      <c r="EU197" s="5"/>
      <c r="EV197" s="5"/>
      <c r="EW197" s="5"/>
      <c r="EX197" s="5"/>
      <c r="EY197" s="5"/>
      <c r="EZ197" s="5"/>
      <c r="FA197" s="5"/>
      <c r="FB197" s="5"/>
      <c r="FC197" s="5"/>
      <c r="FD197" s="5"/>
      <c r="FE197" s="5"/>
    </row>
    <row r="198" spans="1:161" ht="15">
      <c r="A198" s="16">
        <v>13759</v>
      </c>
      <c r="B198" s="144">
        <v>30</v>
      </c>
      <c r="C198" s="17">
        <v>9</v>
      </c>
      <c r="D198" s="18">
        <v>1937</v>
      </c>
      <c r="E198" s="90" t="s">
        <v>25</v>
      </c>
      <c r="F198" s="799">
        <f>1-WSE_Calcs!AQ198</f>
        <v>0.43891322701798674</v>
      </c>
      <c r="G198" s="797">
        <v>1</v>
      </c>
      <c r="H198" s="800">
        <f>-(HydroPower_Calcs!$H$5)*(F198)*$B198*24</f>
        <v>-2493.3782600437789</v>
      </c>
      <c r="I198" s="800">
        <f>-(HydroPower_Calcs!$I$5)*(F198)*$B198*24</f>
        <v>-1447.3602574145129</v>
      </c>
      <c r="J198" s="800">
        <f>-(HydroPower_Calcs!$J$5)*(F198)*$B198*24</f>
        <v>-1753.8972551638753</v>
      </c>
      <c r="K198" s="757">
        <f>-(HydroPower_Calcs!$H$5+HydroPower_Calcs!$I$5+HydroPower_Calcs!$J$5)*(F198)*$B198*24</f>
        <v>-5694.6357726221677</v>
      </c>
      <c r="L198" s="791">
        <f>WSE_Calcs!BE198</f>
        <v>73.200142852530988</v>
      </c>
      <c r="M198" s="773">
        <f t="shared" si="137"/>
        <v>1230.1690673828125</v>
      </c>
      <c r="N198" s="956">
        <f>HydroDams!$C$7*HydroPower_Calcs!$B198*24</f>
        <v>12312</v>
      </c>
      <c r="O198" s="959">
        <f>IF(M198&gt;HydroPower_Calcs!R$3,HydroDams!$C$7*HydroPower_Calcs!$B198*24,(M198*0.8*$R$4*62.4/550*24*$B198/1000*0.7457))</f>
        <v>8932.2238341964403</v>
      </c>
      <c r="P198" s="774">
        <f>WSE_Calcs!BF198</f>
        <v>53.329039065422677</v>
      </c>
      <c r="Q198" s="773">
        <f t="shared" si="148"/>
        <v>896.22412873835333</v>
      </c>
      <c r="R198" s="959">
        <f>IF(Q198&gt;HydroPower_Calcs!R$3,HydroDams!$C$7*HydroPower_Calcs!$B198*24,(Q198*0.8*$R$4*62.4/550*24*$B198/1000*0.7457))</f>
        <v>6507.4588003825384</v>
      </c>
      <c r="S198" s="775">
        <f t="shared" si="149"/>
        <v>-2424.7650338139019</v>
      </c>
      <c r="T198" s="949">
        <f>WSE_Calcs!BK198</f>
        <v>103.49209710743801</v>
      </c>
      <c r="U198" s="773">
        <f t="shared" si="150"/>
        <v>1739.2421875</v>
      </c>
      <c r="V198" s="956">
        <f>HydroDams!C$25*HydroPower_Calcs!$B198*24</f>
        <v>3024</v>
      </c>
      <c r="W198" s="959">
        <f>IF(U198&gt;HydroPower_Calcs!Z$3,HydroDams!C$25*HydroPower_Calcs!$B198*24,(U198*0.8*$Z$4*62.4/550*24*$B198/1000*0.7457))</f>
        <v>3024</v>
      </c>
      <c r="X198" s="950">
        <f>WSE_Calcs!BQ198</f>
        <v>70.183252402376837</v>
      </c>
      <c r="Y198" s="773">
        <f t="shared" si="151"/>
        <v>1179.4685473177219</v>
      </c>
      <c r="Z198" s="959">
        <f>IF(Y198&gt;HydroPower_Calcs!Z$3,HydroDams!C$25*HydroPower_Calcs!$B198*24,(Y198*0.8*$Z$4*62.4/550*24*$B198/1000*0.7457))</f>
        <v>2873.8552850890346</v>
      </c>
      <c r="AA198" s="775">
        <f t="shared" si="152"/>
        <v>-150.14471491096538</v>
      </c>
      <c r="AB198" s="947">
        <f>WSE_Calcs!CG198</f>
        <v>67.45657360967526</v>
      </c>
      <c r="AC198" s="773">
        <f t="shared" si="153"/>
        <v>1133.6451953848202</v>
      </c>
      <c r="AD198" s="774">
        <f>WSE_Calcs!CH198</f>
        <v>51.852531311070173</v>
      </c>
      <c r="AE198" s="773">
        <f t="shared" si="154"/>
        <v>871.41059564437376</v>
      </c>
      <c r="AF198" s="964">
        <f>HydroDams!C$37*HydroPower_Calcs!$B198*24</f>
        <v>6480</v>
      </c>
      <c r="AG198" s="775">
        <f>IF(AC198&gt;HydroPower_Calcs!AH$3,HydroDams!C$37*HydroPower_Calcs!$B198*24,(AC198*0.8*$AH$4*62.4/550*24*$B198/1000*0.7457))</f>
        <v>2983.1798593256021</v>
      </c>
      <c r="AH198" s="775">
        <f>IF(AE198&gt;HydroPower_Calcs!AH$3,HydroDams!C$37*HydroPower_Calcs!$B198*24,(AE198*0.8*$AH$4*62.4/550*24*$B198/1000*0.7457))</f>
        <v>2293.1112386065261</v>
      </c>
      <c r="AI198" s="775">
        <f t="shared" si="155"/>
        <v>-690.06862071907608</v>
      </c>
      <c r="AJ198" s="964">
        <f>HydroDams!C$38*HydroPower_Calcs!$B198*24</f>
        <v>7192.7999999999993</v>
      </c>
      <c r="AK198" s="775">
        <f>IF(AC198&gt;HydroPower_Calcs!AL$3,HydroDams!C$38*HydroPower_Calcs!$B198*24,(AC198*0.8*$AL$4*62.4/550*24*$B198/1000*0.7457))</f>
        <v>1436.3458581938082</v>
      </c>
      <c r="AL198" s="775">
        <f>IF(AE198&gt;HydroPower_Calcs!AL$3,HydroDams!C$38*HydroPower_Calcs!$B198*24,(AE198*0.8*$AL$4*62.4/550*24*$B198/1000*0.7457))</f>
        <v>1104.090596366105</v>
      </c>
      <c r="AM198" s="775">
        <f t="shared" si="156"/>
        <v>-332.25526182770318</v>
      </c>
      <c r="AN198" s="952">
        <f t="shared" si="157"/>
        <v>-1022.3238825467793</v>
      </c>
      <c r="AO198" s="967">
        <f t="shared" si="138"/>
        <v>16375.749551715851</v>
      </c>
      <c r="AP198" s="775">
        <f t="shared" si="139"/>
        <v>12778.515920444204</v>
      </c>
      <c r="AQ198" s="820">
        <f>WSE_Calcs!AS198</f>
        <v>1250.821533203125</v>
      </c>
      <c r="AR198" s="818">
        <f>IF(AQ198&gt;300,(AQ198/Controls!$D$320)^(1/Controls!$D$319),(AQ198/Controls!$D$323)^(1/Controls!$D$322))-Controls!$B$279</f>
        <v>474.99726819456612</v>
      </c>
      <c r="AS198" s="816">
        <f>Controls!D$279*$B198*86400/(43560*1000)</f>
        <v>446.28099173553721</v>
      </c>
      <c r="AT198" s="816">
        <f>IF(WSE_Calcs!AV198&gt;AS198,AS198,WSE_Calcs!AV198)</f>
        <v>70.659188565340912</v>
      </c>
      <c r="AU198" s="819">
        <f t="shared" si="140"/>
        <v>0.15832892252604167</v>
      </c>
      <c r="AV198" s="818">
        <f t="shared" si="141"/>
        <v>685.24230958637952</v>
      </c>
      <c r="AW198" s="818">
        <f>498 + (1 / (0.000000000064599389 * (AT198*HydroPower_Calcs!$B198*0.50417 - 63433.09636) ^ 2
        - 0.06036419))</f>
        <v>503.23880703152372</v>
      </c>
      <c r="AX198" s="818">
        <f t="shared" si="142"/>
        <v>182.0035025548558</v>
      </c>
      <c r="AY198" s="818">
        <f t="shared" si="143"/>
        <v>255.97798752063522</v>
      </c>
      <c r="AZ198" s="883">
        <f t="shared" si="144"/>
        <v>18087.196888797047</v>
      </c>
      <c r="BA198" s="811">
        <f>WSE_Calcs!AY198</f>
        <v>925.88821618360987</v>
      </c>
      <c r="BB198" s="818">
        <f>IF(BA198&gt;300,(BA198/Controls!$D$320)^(1/Controls!$D$319),(BA198/Controls!$D$323)^(1/Controls!$D$322))-Controls!$B$279</f>
        <v>428.38922187983155</v>
      </c>
      <c r="BC198" s="817">
        <f>IF(WSE_Calcs!BB198&gt;AS198,AS198,WSE_Calcs!BB198)</f>
        <v>50.788084778232601</v>
      </c>
      <c r="BD198" s="819">
        <f t="shared" si="158"/>
        <v>0.11380293070678045</v>
      </c>
      <c r="BE198" s="818">
        <f t="shared" si="159"/>
        <v>683.69670901125608</v>
      </c>
      <c r="BF198" s="818">
        <f>498 + (1 / (0.000000000064599389 * (BC198*HydroPower_Calcs!$B198*0.50417 - 63433.09636) ^ 2
        - 0.06036419))</f>
        <v>503.17302049472812</v>
      </c>
      <c r="BG198" s="818">
        <f t="shared" si="160"/>
        <v>180.52368851652795</v>
      </c>
      <c r="BH198" s="818">
        <f t="shared" si="161"/>
        <v>255.05376966299755</v>
      </c>
      <c r="BI198" s="883">
        <f t="shared" si="162"/>
        <v>12953.69247665213</v>
      </c>
      <c r="BJ198" s="889">
        <f>WSE_Calcs!BH198</f>
        <v>1622.412109375</v>
      </c>
      <c r="BK198" s="890">
        <f>IF($BJ198&gt;Controls!$E$341,($BJ198/Controls!$D$343)^(1/Controls!$D$342),($BJ198/Controls!$D$347)^(1/Controls!$D$346))-Controls!$B$286</f>
        <v>486.20396563281111</v>
      </c>
      <c r="BL198" s="869">
        <f>Controls!D$286*$B198*86400/(43560*1000)</f>
        <v>327.27272727272725</v>
      </c>
      <c r="BM198" s="869">
        <f>IF(WSE_Calcs!BK198&gt;BL198,BL198,WSE_Calcs!BK198)</f>
        <v>103.49209710743801</v>
      </c>
      <c r="BN198" s="871">
        <f t="shared" si="145"/>
        <v>0.31622585227272726</v>
      </c>
      <c r="BO198" s="885">
        <f>BK198*(HydroPower_Calcs!BM198*0.50417*HydroPower_Calcs!B198)*Controls!E$286/8.814*0.7457*($B198*24)/1000</f>
        <v>39406.372457742065</v>
      </c>
      <c r="BP198" s="892">
        <f>WSE_Calcs!BN198</f>
        <v>1579.1968664477586</v>
      </c>
      <c r="BQ198" s="890">
        <f>IF(BP198&lt;0,0,IF($BP198&gt;Controls!$E$341,($BP198/Controls!$D$343)^(1/Controls!$D$342),($BP198/Controls!$D$347)^(1/Controls!$D$346))-Controls!$B$286)</f>
        <v>481.87342878525453</v>
      </c>
      <c r="BR198" s="870">
        <f>IF(WSE_Calcs!BQ198&gt;BL198,BL198,WSE_Calcs!BQ198)</f>
        <v>70.183252402376837</v>
      </c>
      <c r="BS198" s="871">
        <f t="shared" si="163"/>
        <v>0.21444882678504035</v>
      </c>
      <c r="BT198" s="885">
        <f>BQ198*(HydroPower_Calcs!BR198*0.50417*HydroPower_Calcs!$B198)*Controls!E$286/8.814*0.7457*($B198*24)/1000</f>
        <v>26485.44311503787</v>
      </c>
      <c r="BU198" s="893">
        <f>WSE_Calcs!BU198</f>
        <v>700</v>
      </c>
      <c r="BV198" s="894">
        <f>IF($BU198&gt;Controls!$E$365,($BU198/Controls!$D$367)^(1/Controls!$D$366),($BU198/Controls!$D$371)^(1/Controls!$D$370))-Controls!$B$292</f>
        <v>414.2860926249607</v>
      </c>
      <c r="BW198" s="778">
        <f>Controls!D$292*$B198*86400/(43560*1000)</f>
        <v>190.41322314049586</v>
      </c>
      <c r="BX198" s="778">
        <f>IF(WSE_Calcs!BX198&gt;BW198,BW198,WSE_Calcs!BX198)</f>
        <v>68.730679396952482</v>
      </c>
      <c r="BY198" s="881">
        <f t="shared" si="146"/>
        <v>0.36095539093017581</v>
      </c>
      <c r="BZ198" s="887">
        <f>BV198*(BX198*HydroPower_Calcs!$B198*0.50417)*Controls!E$292/8.814*0.7457*($B198*24)/1000</f>
        <v>22299.327463201254</v>
      </c>
      <c r="CA198" s="896">
        <f>WSE_Calcs!CA198</f>
        <v>689.02969793898797</v>
      </c>
      <c r="CB198" s="894">
        <f>IF($CA198&gt;Controls!$E$369,($CA198/Controls!$D$367)^(1/Controls!$D$366),($CA198/Controls!$D$371)^(1/Controls!$D$370))-Controls!$B$292</f>
        <v>412.16445169372264</v>
      </c>
      <c r="CC198" s="880">
        <f>IF(WSE_Calcs!CD198&gt;BW198,BW198,WSE_Calcs!CD198)</f>
        <v>53.126637098347395</v>
      </c>
      <c r="CD198" s="881">
        <f t="shared" si="164"/>
        <v>0.27900707851128626</v>
      </c>
      <c r="CE198" s="887">
        <f>CB198*(CC198*HydroPower_Calcs!$B198*0.50417)*Controls!E$292/8.814*0.7457*($B198*24)/1000</f>
        <v>17148.401053008929</v>
      </c>
      <c r="CF198" s="894">
        <f t="shared" si="147"/>
        <v>79792.89680974037</v>
      </c>
      <c r="CG198" s="894">
        <f t="shared" si="165"/>
        <v>56587.536644698921</v>
      </c>
      <c r="CH198" s="894">
        <f t="shared" si="166"/>
        <v>-23205.360165041449</v>
      </c>
      <c r="CI198" s="978">
        <f t="shared" si="167"/>
        <v>32700.220722993487</v>
      </c>
      <c r="CJ198" s="849">
        <f t="shared" si="168"/>
        <v>45727.972457742064</v>
      </c>
      <c r="CK198" s="849">
        <f t="shared" si="169"/>
        <v>30714.853180720667</v>
      </c>
      <c r="CL198" s="979">
        <f t="shared" si="170"/>
        <v>109143.04636145622</v>
      </c>
      <c r="CM198" s="980">
        <f t="shared" si="171"/>
        <v>22648.573016990889</v>
      </c>
      <c r="CN198" s="849">
        <f t="shared" si="172"/>
        <v>31209.53814271239</v>
      </c>
      <c r="CO198" s="849">
        <f t="shared" si="173"/>
        <v>22787.705632817684</v>
      </c>
      <c r="CP198" s="981">
        <f t="shared" si="174"/>
        <v>76645.816792520971</v>
      </c>
      <c r="CQ198" s="1143">
        <f t="shared" si="175"/>
        <v>-32497.229568935247</v>
      </c>
      <c r="CT198" s="256"/>
      <c r="CU198" s="256"/>
      <c r="CV198" s="17"/>
      <c r="CW198" s="17"/>
      <c r="CX198" s="17"/>
      <c r="CY198" s="17"/>
      <c r="CZ198" s="17"/>
      <c r="DA198" s="17"/>
      <c r="DB198" s="17"/>
      <c r="DC198" s="17"/>
      <c r="DD198" s="152"/>
      <c r="DE198" s="152"/>
      <c r="DF198" s="152"/>
      <c r="DG198" s="152"/>
      <c r="DH198" s="264"/>
      <c r="DI198" s="264"/>
      <c r="DJ198" s="264"/>
      <c r="DK198" s="264"/>
      <c r="DL198" s="730"/>
      <c r="DM198" s="256"/>
      <c r="DO198" s="245"/>
      <c r="DP198" s="245"/>
      <c r="DQ198" s="245"/>
      <c r="DR198" s="245"/>
      <c r="DS198" s="245"/>
      <c r="DT198" s="245"/>
      <c r="DW198" s="74"/>
      <c r="DX198" s="74"/>
      <c r="DY198" s="74"/>
      <c r="DZ198" s="74"/>
      <c r="EA198" s="264"/>
      <c r="EB198" s="264"/>
      <c r="EC198" s="264"/>
      <c r="ED198" s="264"/>
      <c r="EE198" s="717"/>
      <c r="EF198" s="258"/>
      <c r="EG198" s="513">
        <v>13759</v>
      </c>
      <c r="EH198" s="144">
        <v>30</v>
      </c>
      <c r="EI198" s="17">
        <v>9</v>
      </c>
      <c r="EJ198" s="18">
        <v>1937</v>
      </c>
      <c r="EK198" s="1145">
        <v>-3608.2279600707789</v>
      </c>
      <c r="EL198" s="1146">
        <v>-11883.33532865013</v>
      </c>
      <c r="EM198" s="1146">
        <v>-18715.922546094156</v>
      </c>
      <c r="EN198" s="1146">
        <v>-26532.344375773617</v>
      </c>
      <c r="EO198" s="1146">
        <v>-32497.229568935254</v>
      </c>
      <c r="EP198" s="1131">
        <f t="shared" si="176"/>
        <v>-3.6082279600707787</v>
      </c>
      <c r="EQ198" s="97">
        <f t="shared" si="177"/>
        <v>-11.88333532865013</v>
      </c>
      <c r="ER198" s="97">
        <f t="shared" si="178"/>
        <v>-18.715922546094156</v>
      </c>
      <c r="ES198" s="97">
        <f t="shared" si="179"/>
        <v>-26.532344375773615</v>
      </c>
      <c r="ET198" s="97">
        <f t="shared" si="180"/>
        <v>-32.497229568935253</v>
      </c>
      <c r="EU198" s="5"/>
      <c r="EV198" s="5"/>
      <c r="EW198" s="5"/>
      <c r="EX198" s="5"/>
      <c r="EY198" s="5"/>
      <c r="EZ198" s="5"/>
      <c r="FA198" s="5"/>
      <c r="FB198" s="5"/>
      <c r="FC198" s="5"/>
      <c r="FD198" s="5"/>
      <c r="FE198" s="5"/>
    </row>
    <row r="199" spans="1:161" ht="15">
      <c r="A199" s="16">
        <v>13789</v>
      </c>
      <c r="B199" s="144">
        <v>31</v>
      </c>
      <c r="C199" s="17">
        <v>10</v>
      </c>
      <c r="D199" s="18">
        <v>1938</v>
      </c>
      <c r="E199" s="90" t="s">
        <v>25</v>
      </c>
      <c r="F199" s="799">
        <f>1-WSE_Calcs!AQ199</f>
        <v>0.43795487773402109</v>
      </c>
      <c r="G199" s="797">
        <v>1</v>
      </c>
      <c r="H199" s="800">
        <f>-(HydroPower_Calcs!$H$5)*(F199)*$B199*24</f>
        <v>-2570.8652050791416</v>
      </c>
      <c r="I199" s="800">
        <f>-(HydroPower_Calcs!$I$5)*(F199)*$B199*24</f>
        <v>-1492.3400049762315</v>
      </c>
      <c r="J199" s="800">
        <f>-(HydroPower_Calcs!$J$5)*(F199)*$B199*24</f>
        <v>-1808.4032811393204</v>
      </c>
      <c r="K199" s="757">
        <f>-(HydroPower_Calcs!$H$5+HydroPower_Calcs!$I$5+HydroPower_Calcs!$J$5)*(F199)*$B199*24</f>
        <v>-5871.6084911946937</v>
      </c>
      <c r="L199" s="791">
        <f>WSE_Calcs!BE199</f>
        <v>85.176850868414263</v>
      </c>
      <c r="M199" s="773">
        <f t="shared" ref="M199:M262" si="181">L199/($B199*86400/(43560*1000))</f>
        <v>1385.2686767578127</v>
      </c>
      <c r="N199" s="956">
        <f>HydroDams!$C$7*HydroPower_Calcs!$B199*24</f>
        <v>12722.400000000001</v>
      </c>
      <c r="O199" s="959">
        <f>IF(M199&gt;HydroPower_Calcs!R$3,HydroDams!$C$7*HydroPower_Calcs!$B199*24,(M199*0.8*$R$4*62.4/550*24*$B199/1000*0.7457))</f>
        <v>10393.677768927193</v>
      </c>
      <c r="P199" s="774">
        <f>WSE_Calcs!BF199</f>
        <v>81.303995653870444</v>
      </c>
      <c r="Q199" s="773">
        <f t="shared" si="148"/>
        <v>1322.2827250159037</v>
      </c>
      <c r="R199" s="959">
        <f>IF(Q199&gt;HydroPower_Calcs!R$3,HydroDams!$C$7*HydroPower_Calcs!$B199*24,(Q199*0.8*$R$4*62.4/550*24*$B199/1000*0.7457))</f>
        <v>9921.0938598570719</v>
      </c>
      <c r="S199" s="775">
        <f t="shared" si="149"/>
        <v>-472.58390907012108</v>
      </c>
      <c r="T199" s="949">
        <f>WSE_Calcs!BK199</f>
        <v>85.250595461002064</v>
      </c>
      <c r="U199" s="773">
        <f t="shared" si="150"/>
        <v>1386.468017578125</v>
      </c>
      <c r="V199" s="956">
        <f>HydroDams!C$25*HydroPower_Calcs!$B199*24</f>
        <v>3124.8</v>
      </c>
      <c r="W199" s="959">
        <f>IF(U199&gt;HydroPower_Calcs!Z$3,HydroDams!C$25*HydroPower_Calcs!$B199*24,(U199*0.8*$Z$4*62.4/550*24*$B199/1000*0.7457))</f>
        <v>3124.8</v>
      </c>
      <c r="X199" s="950">
        <f>WSE_Calcs!BQ199</f>
        <v>55.248488799390124</v>
      </c>
      <c r="Y199" s="773">
        <f t="shared" si="151"/>
        <v>898.53053020513516</v>
      </c>
      <c r="Z199" s="959">
        <f>IF(Y199&gt;HydroPower_Calcs!Z$3,HydroDams!C$25*HydroPower_Calcs!$B199*24,(Y199*0.8*$Z$4*62.4/550*24*$B199/1000*0.7457))</f>
        <v>2262.3084011411897</v>
      </c>
      <c r="AA199" s="775">
        <f t="shared" si="152"/>
        <v>-862.49159885881045</v>
      </c>
      <c r="AB199" s="947">
        <f>WSE_Calcs!CG199</f>
        <v>39.401059591750467</v>
      </c>
      <c r="AC199" s="773">
        <f t="shared" si="153"/>
        <v>640.79680250024285</v>
      </c>
      <c r="AD199" s="774">
        <f>WSE_Calcs!CH199</f>
        <v>28.601497004679572</v>
      </c>
      <c r="AE199" s="773">
        <f t="shared" si="154"/>
        <v>465.15875504922423</v>
      </c>
      <c r="AF199" s="964">
        <f>HydroDams!C$37*HydroPower_Calcs!$B199*24</f>
        <v>6696</v>
      </c>
      <c r="AG199" s="775">
        <f>IF(AC199&gt;HydroPower_Calcs!AH$3,HydroDams!C$37*HydroPower_Calcs!$B199*24,(AC199*0.8*$AH$4*62.4/550*24*$B199/1000*0.7457))</f>
        <v>1742.4609807536838</v>
      </c>
      <c r="AH199" s="775">
        <f>IF(AE199&gt;HydroPower_Calcs!AH$3,HydroDams!C$37*HydroPower_Calcs!$B199*24,(AE199*0.8*$AH$4*62.4/550*24*$B199/1000*0.7457))</f>
        <v>1264.8642711180303</v>
      </c>
      <c r="AI199" s="775">
        <f t="shared" si="155"/>
        <v>-477.5967096356535</v>
      </c>
      <c r="AJ199" s="964">
        <f>HydroDams!C$38*HydroPower_Calcs!$B199*24</f>
        <v>7432.5599999999995</v>
      </c>
      <c r="AK199" s="775">
        <f>IF(AC199&gt;HydroPower_Calcs!AL$3,HydroDams!C$38*HydroPower_Calcs!$B199*24,(AC199*0.8*$AL$4*62.4/550*24*$B199/1000*0.7457))</f>
        <v>838.96269443695894</v>
      </c>
      <c r="AL199" s="775">
        <f>IF(AE199&gt;HydroPower_Calcs!AL$3,HydroDams!C$38*HydroPower_Calcs!$B199*24,(AE199*0.8*$AL$4*62.4/550*24*$B199/1000*0.7457))</f>
        <v>609.00872313090338</v>
      </c>
      <c r="AM199" s="775">
        <f t="shared" si="156"/>
        <v>-229.95397130605556</v>
      </c>
      <c r="AN199" s="952">
        <f t="shared" si="157"/>
        <v>-707.55068094170906</v>
      </c>
      <c r="AO199" s="967">
        <f t="shared" ref="AO199:AO262" si="182">O199+W199+AG199+AK199</f>
        <v>16099.901444117837</v>
      </c>
      <c r="AP199" s="775">
        <f t="shared" ref="AP199:AP262" si="183">AL199+AH199+Z199+R199</f>
        <v>14057.275255247196</v>
      </c>
      <c r="AQ199" s="820">
        <f>WSE_Calcs!AS199</f>
        <v>1200.6285400390625</v>
      </c>
      <c r="AR199" s="818">
        <f>IF(AQ199&gt;300,(AQ199/Controls!$D$320)^(1/Controls!$D$319),(AQ199/Controls!$D$323)^(1/Controls!$D$322))-Controls!$B$279</f>
        <v>468.51678120425584</v>
      </c>
      <c r="AS199" s="816">
        <f>Controls!D$279*$B199*86400/(43560*1000)</f>
        <v>461.15702479338842</v>
      </c>
      <c r="AT199" s="816">
        <f>IF(WSE_Calcs!AV199&gt;AS199,AS199,WSE_Calcs!AV199)</f>
        <v>79.270363103693185</v>
      </c>
      <c r="AU199" s="819">
        <f t="shared" ref="AU199:AU262" si="184">AT199/AS199</f>
        <v>0.17189451497395836</v>
      </c>
      <c r="AV199" s="818">
        <f t="shared" ref="AV199:AV262" si="185">681.39045407 * EXP(((2.518594889 - LOG(AQ199)) ^ 2)/ 59.38930509)</f>
        <v>685.00851281126302</v>
      </c>
      <c r="AW199" s="818">
        <f>498 + (1 / (0.000000000064599389 * (AT199*HydroPower_Calcs!$B199*0.50417 - 63433.09636) ^ 2
        - 0.06036419))</f>
        <v>503.27666703143569</v>
      </c>
      <c r="AX199" s="818">
        <f t="shared" ref="AX199:AX262" si="186">AV199-AW199</f>
        <v>181.73184577982732</v>
      </c>
      <c r="AY199" s="818">
        <f t="shared" ref="AY199:AY262" si="187">(0.62455 * AX199) + 142.3077</f>
        <v>255.80832428179116</v>
      </c>
      <c r="AZ199" s="883">
        <f t="shared" ref="AZ199:AZ262" si="188">+AY199*AT199*1000/1000</f>
        <v>20278.018750764881</v>
      </c>
      <c r="BA199" s="811">
        <f>WSE_Calcs!AY199</f>
        <v>879.56812622235225</v>
      </c>
      <c r="BB199" s="818">
        <f>IF(BA199&gt;300,(BA199/Controls!$D$320)^(1/Controls!$D$319),(BA199/Controls!$D$323)^(1/Controls!$D$322))-Controls!$B$279</f>
        <v>420.66182530337414</v>
      </c>
      <c r="BC199" s="817">
        <f>IF(WSE_Calcs!BB199&gt;AS199,AS199,WSE_Calcs!BB199)</f>
        <v>75.397507889149367</v>
      </c>
      <c r="BD199" s="819">
        <f t="shared" si="158"/>
        <v>0.16349638807503716</v>
      </c>
      <c r="BE199" s="818">
        <f t="shared" si="159"/>
        <v>683.47257502336754</v>
      </c>
      <c r="BF199" s="818">
        <f>498 + (1 / (0.000000000064599389 * (BC199*HydroPower_Calcs!$B199*0.50417 - 63433.09636) ^ 2
        - 0.06036419))</f>
        <v>503.26315268954198</v>
      </c>
      <c r="BG199" s="818">
        <f t="shared" si="160"/>
        <v>180.20942233382556</v>
      </c>
      <c r="BH199" s="818">
        <f t="shared" si="161"/>
        <v>254.85749471859077</v>
      </c>
      <c r="BI199" s="883">
        <f t="shared" si="162"/>
        <v>19215.619968653791</v>
      </c>
      <c r="BJ199" s="889">
        <f>WSE_Calcs!BH199</f>
        <v>1548.0443115234375</v>
      </c>
      <c r="BK199" s="890">
        <f>IF($BJ199&gt;Controls!$E$341,($BJ199/Controls!$D$343)^(1/Controls!$D$342),($BJ199/Controls!$D$347)^(1/Controls!$D$346))-Controls!$B$286</f>
        <v>478.69263999370742</v>
      </c>
      <c r="BL199" s="869">
        <f>Controls!D$286*$B199*86400/(43560*1000)</f>
        <v>338.18181818181819</v>
      </c>
      <c r="BM199" s="869">
        <f>IF(WSE_Calcs!BK199&gt;BL199,BL199,WSE_Calcs!BK199)</f>
        <v>85.250595461002064</v>
      </c>
      <c r="BN199" s="871">
        <f t="shared" ref="BN199:BN262" si="189">BM199/BL199</f>
        <v>0.25208509410511365</v>
      </c>
      <c r="BO199" s="885">
        <f>BK199*(HydroPower_Calcs!BM199*0.50417*HydroPower_Calcs!B199)*Controls!E$286/8.814*0.7457*($B199*24)/1000</f>
        <v>34125.248554242462</v>
      </c>
      <c r="BP199" s="892">
        <f>WSE_Calcs!BN199</f>
        <v>1534.8311893983548</v>
      </c>
      <c r="BQ199" s="890">
        <f>IF(BP199&lt;0,0,IF($BP199&gt;Controls!$E$341,($BP199/Controls!$D$343)^(1/Controls!$D$342),($BP199/Controls!$D$347)^(1/Controls!$D$346))-Controls!$B$286)</f>
        <v>477.3280881454026</v>
      </c>
      <c r="BR199" s="870">
        <f>IF(WSE_Calcs!BQ199&gt;BL199,BL199,WSE_Calcs!BQ199)</f>
        <v>55.248488799390124</v>
      </c>
      <c r="BS199" s="871">
        <f t="shared" si="163"/>
        <v>0.16336918731002456</v>
      </c>
      <c r="BT199" s="885">
        <f>BQ199*(HydroPower_Calcs!BR199*0.50417*HydroPower_Calcs!$B199)*Controls!E$286/8.814*0.7457*($B199*24)/1000</f>
        <v>22052.561722890783</v>
      </c>
      <c r="BU199" s="893">
        <f>WSE_Calcs!BU199</f>
        <v>662.11328125</v>
      </c>
      <c r="BV199" s="894">
        <f>IF($BU199&gt;Controls!$E$365,($BU199/Controls!$D$367)^(1/Controls!$D$366),($BU199/Controls!$D$371)^(1/Controls!$D$370))-Controls!$B$292</f>
        <v>406.83681990379921</v>
      </c>
      <c r="BW199" s="778">
        <f>Controls!D$292*$B199*86400/(43560*1000)</f>
        <v>196.7603305785124</v>
      </c>
      <c r="BX199" s="778">
        <f>IF(WSE_Calcs!BX199&gt;BW199,BW199,WSE_Calcs!BX199)</f>
        <v>38.968316519240702</v>
      </c>
      <c r="BY199" s="881">
        <f t="shared" ref="BY199:BY262" si="190">BX199/BW199</f>
        <v>0.1980496597290039</v>
      </c>
      <c r="BZ199" s="887">
        <f>BV199*(BX199*HydroPower_Calcs!$B199*0.50417)*Controls!E$292/8.814*0.7457*($B199*24)/1000</f>
        <v>13257.253080588793</v>
      </c>
      <c r="CA199" s="896">
        <f>WSE_Calcs!CA199</f>
        <v>661.94251007955017</v>
      </c>
      <c r="CB199" s="894">
        <f>IF($CA199&gt;Controls!$E$369,($CA199/Controls!$D$367)^(1/Controls!$D$366),($CA199/Controls!$D$371)^(1/Controls!$D$370))-Controls!$B$292</f>
        <v>406.80244591664109</v>
      </c>
      <c r="CC199" s="880">
        <f>IF(WSE_Calcs!CD199&gt;BW199,BW199,WSE_Calcs!CD199)</f>
        <v>28.168753932169807</v>
      </c>
      <c r="CD199" s="881">
        <f t="shared" si="164"/>
        <v>0.14316276990056059</v>
      </c>
      <c r="CE199" s="887">
        <f>CB199*(CC199*HydroPower_Calcs!$B199*0.50417)*Controls!E$292/8.814*0.7457*($B199*24)/1000</f>
        <v>9582.3679571149696</v>
      </c>
      <c r="CF199" s="894">
        <f t="shared" ref="CF199:CF262" si="191">BZ199+BO199+AZ199</f>
        <v>67660.520385596144</v>
      </c>
      <c r="CG199" s="894">
        <f t="shared" si="165"/>
        <v>50850.549648659544</v>
      </c>
      <c r="CH199" s="894">
        <f t="shared" si="166"/>
        <v>-16809.970736936601</v>
      </c>
      <c r="CI199" s="978">
        <f t="shared" si="167"/>
        <v>36541.856519692075</v>
      </c>
      <c r="CJ199" s="849">
        <f t="shared" si="168"/>
        <v>40657.568554242462</v>
      </c>
      <c r="CK199" s="849">
        <f t="shared" si="169"/>
        <v>19967.876755779434</v>
      </c>
      <c r="CL199" s="979">
        <f t="shared" si="170"/>
        <v>97167.301829713979</v>
      </c>
      <c r="CM199" s="980">
        <f t="shared" si="171"/>
        <v>32436.00862343172</v>
      </c>
      <c r="CN199" s="849">
        <f t="shared" si="172"/>
        <v>26230.050119055741</v>
      </c>
      <c r="CO199" s="849">
        <f t="shared" si="173"/>
        <v>13777.037670224585</v>
      </c>
      <c r="CP199" s="981">
        <f t="shared" si="174"/>
        <v>72443.096412712039</v>
      </c>
      <c r="CQ199" s="1143">
        <f t="shared" si="175"/>
        <v>-24724.20541700194</v>
      </c>
      <c r="CT199" s="256"/>
      <c r="CU199" s="256"/>
      <c r="CV199" s="17"/>
      <c r="CW199" s="17"/>
      <c r="CX199" s="17"/>
      <c r="CY199" s="17"/>
      <c r="CZ199" s="17"/>
      <c r="DA199" s="17"/>
      <c r="DB199" s="17"/>
      <c r="DC199" s="17"/>
      <c r="DD199" s="152"/>
      <c r="DE199" s="152"/>
      <c r="DF199" s="152"/>
      <c r="DG199" s="152"/>
      <c r="DH199" s="264"/>
      <c r="DI199" s="264"/>
      <c r="DJ199" s="264"/>
      <c r="DK199" s="264"/>
      <c r="DL199" s="730"/>
      <c r="DM199" s="256"/>
      <c r="DO199" s="245"/>
      <c r="DP199" s="245"/>
      <c r="DQ199" s="245"/>
      <c r="DR199" s="245"/>
      <c r="DS199" s="245"/>
      <c r="DT199" s="245"/>
      <c r="DW199" s="74"/>
      <c r="DX199" s="74"/>
      <c r="DY199" s="74"/>
      <c r="DZ199" s="74"/>
      <c r="EA199" s="264"/>
      <c r="EB199" s="264"/>
      <c r="EC199" s="264"/>
      <c r="ED199" s="264"/>
      <c r="EE199" s="717"/>
      <c r="EF199" s="258"/>
      <c r="EG199" s="513">
        <v>13789</v>
      </c>
      <c r="EH199" s="144">
        <v>31</v>
      </c>
      <c r="EI199" s="17">
        <v>10</v>
      </c>
      <c r="EJ199" s="18">
        <v>1938</v>
      </c>
      <c r="EK199" s="1145">
        <v>-8336.8095070957752</v>
      </c>
      <c r="EL199" s="1146">
        <v>-13070.217077928504</v>
      </c>
      <c r="EM199" s="1146">
        <v>-16884.426751608073</v>
      </c>
      <c r="EN199" s="1146">
        <v>-20507.591809621241</v>
      </c>
      <c r="EO199" s="1146">
        <v>-24724.205417001929</v>
      </c>
      <c r="EP199" s="1131">
        <f t="shared" si="176"/>
        <v>-8.3368095070957757</v>
      </c>
      <c r="EQ199" s="97">
        <f t="shared" si="177"/>
        <v>-13.070217077928504</v>
      </c>
      <c r="ER199" s="97">
        <f t="shared" si="178"/>
        <v>-16.884426751608071</v>
      </c>
      <c r="ES199" s="97">
        <f t="shared" si="179"/>
        <v>-20.507591809621239</v>
      </c>
      <c r="ET199" s="97">
        <f t="shared" si="180"/>
        <v>-24.724205417001929</v>
      </c>
      <c r="EU199" s="5"/>
      <c r="EV199" s="5"/>
      <c r="EW199" s="5"/>
      <c r="EX199" s="5"/>
      <c r="EY199" s="5"/>
      <c r="EZ199" s="5"/>
      <c r="FA199" s="5"/>
      <c r="FB199" s="5"/>
      <c r="FC199" s="5"/>
      <c r="FD199" s="5"/>
      <c r="FE199" s="5"/>
    </row>
    <row r="200" spans="1:161" ht="15">
      <c r="A200" s="16">
        <v>13820</v>
      </c>
      <c r="B200" s="144">
        <v>30</v>
      </c>
      <c r="C200" s="17">
        <v>11</v>
      </c>
      <c r="D200" s="18">
        <v>1938</v>
      </c>
      <c r="E200" s="90" t="s">
        <v>25</v>
      </c>
      <c r="F200" s="799">
        <f>1-WSE_Calcs!AQ200</f>
        <v>0.47526367020349147</v>
      </c>
      <c r="G200" s="797">
        <v>1</v>
      </c>
      <c r="H200" s="800">
        <f>-(HydroPower_Calcs!$H$5)*(F200)*$B200*24</f>
        <v>-2699.8778576919944</v>
      </c>
      <c r="I200" s="800">
        <f>-(HydroPower_Calcs!$I$5)*(F200)*$B200*24</f>
        <v>-1567.2294788630338</v>
      </c>
      <c r="J200" s="800">
        <f>-(HydroPower_Calcs!$J$5)*(F200)*$B200*24</f>
        <v>-1899.1536261331521</v>
      </c>
      <c r="K200" s="757">
        <f>-(HydroPower_Calcs!$H$5+HydroPower_Calcs!$I$5+HydroPower_Calcs!$J$5)*(F200)*$B200*24</f>
        <v>-6166.2609626881804</v>
      </c>
      <c r="L200" s="791">
        <f>WSE_Calcs!BE200</f>
        <v>26.801704948992768</v>
      </c>
      <c r="M200" s="773">
        <f t="shared" si="181"/>
        <v>450.41754150390625</v>
      </c>
      <c r="N200" s="956">
        <f>HydroDams!$C$7*HydroPower_Calcs!$B200*24</f>
        <v>12312</v>
      </c>
      <c r="O200" s="959">
        <f>IF(M200&gt;HydroPower_Calcs!R$3,HydroDams!$C$7*HydroPower_Calcs!$B200*24,(M200*0.8*$R$4*62.4/550*24*$B200/1000*0.7457))</f>
        <v>3270.4694063888219</v>
      </c>
      <c r="P200" s="774">
        <f>WSE_Calcs!BF200</f>
        <v>24.426306010993876</v>
      </c>
      <c r="Q200" s="773">
        <f t="shared" ref="Q200:Q263" si="192">P200/($B200*86400/(43560*1000))</f>
        <v>410.4976426847582</v>
      </c>
      <c r="R200" s="959">
        <f>IF(Q200&gt;HydroPower_Calcs!R$3,HydroDams!$C$7*HydroPower_Calcs!$B200*24,(Q200*0.8*$R$4*62.4/550*24*$B200/1000*0.7457))</f>
        <v>2980.6121167321121</v>
      </c>
      <c r="S200" s="775">
        <f t="shared" ref="S200:S263" si="193">R200-O200</f>
        <v>-289.85728965670978</v>
      </c>
      <c r="T200" s="949">
        <f>WSE_Calcs!BK200</f>
        <v>24.54750472139721</v>
      </c>
      <c r="U200" s="773">
        <f t="shared" ref="U200:U263" si="194">T200/($B200*86400/(43560*1000))</f>
        <v>412.53445434570312</v>
      </c>
      <c r="V200" s="956">
        <f>HydroDams!C$25*HydroPower_Calcs!$B200*24</f>
        <v>3024</v>
      </c>
      <c r="W200" s="959">
        <f>IF(U200&gt;HydroPower_Calcs!Z$3,HydroDams!C$25*HydroPower_Calcs!$B200*24,(U200*0.8*$Z$4*62.4/550*24*$B200/1000*0.7457))</f>
        <v>1005.1682383551988</v>
      </c>
      <c r="X200" s="950">
        <f>WSE_Calcs!BQ200</f>
        <v>22.464926337195802</v>
      </c>
      <c r="Y200" s="773">
        <f t="shared" ref="Y200:Y263" si="195">X200/($B200*86400/(43560*1000))</f>
        <v>377.53556761120723</v>
      </c>
      <c r="Z200" s="959">
        <f>IF(Y200&gt;HydroPower_Calcs!Z$3,HydroDams!C$25*HydroPower_Calcs!$B200*24,(Y200*0.8*$Z$4*62.4/550*24*$B200/1000*0.7457))</f>
        <v>919.89107192045117</v>
      </c>
      <c r="AA200" s="775">
        <f t="shared" ref="AA200:AA263" si="196">Z200-W200</f>
        <v>-85.277166434747642</v>
      </c>
      <c r="AB200" s="947">
        <f>WSE_Calcs!CG200</f>
        <v>17.567316594202655</v>
      </c>
      <c r="AC200" s="773">
        <f t="shared" ref="AC200:AC263" si="197">AB200/($B200*86400/(43560*1000))</f>
        <v>295.22851498590575</v>
      </c>
      <c r="AD200" s="774">
        <f>WSE_Calcs!CH200</f>
        <v>16.854324905827777</v>
      </c>
      <c r="AE200" s="773">
        <f t="shared" ref="AE200:AE263" si="198">AD200/($B200*86400/(43560*1000))</f>
        <v>283.24629355627235</v>
      </c>
      <c r="AF200" s="964">
        <f>HydroDams!C$37*HydroPower_Calcs!$B200*24</f>
        <v>6480</v>
      </c>
      <c r="AG200" s="775">
        <f>IF(AC200&gt;HydroPower_Calcs!AH$3,HydroDams!C$37*HydroPower_Calcs!$B200*24,(AC200*0.8*$AH$4*62.4/550*24*$B200/1000*0.7457))</f>
        <v>776.8918912108096</v>
      </c>
      <c r="AH200" s="775">
        <f>IF(AE200&gt;HydroPower_Calcs!AH$3,HydroDams!C$37*HydroPower_Calcs!$B200*24,(AE200*0.8*$AH$4*62.4/550*24*$B200/1000*0.7457))</f>
        <v>745.3607544985615</v>
      </c>
      <c r="AI200" s="775">
        <f t="shared" ref="AI200:AI263" si="199">AH200-AG200</f>
        <v>-31.531136712248099</v>
      </c>
      <c r="AJ200" s="964">
        <f>HydroDams!C$38*HydroPower_Calcs!$B200*24</f>
        <v>7192.7999999999993</v>
      </c>
      <c r="AK200" s="775">
        <f>IF(AC200&gt;HydroPower_Calcs!AL$3,HydroDams!C$38*HydroPower_Calcs!$B200*24,(AC200*0.8*$AL$4*62.4/550*24*$B200/1000*0.7457))</f>
        <v>374.05905873113056</v>
      </c>
      <c r="AL200" s="775">
        <f>IF(AE200&gt;HydroPower_Calcs!AL$3,HydroDams!C$38*HydroPower_Calcs!$B200*24,(AE200*0.8*$AL$4*62.4/550*24*$B200/1000*0.7457))</f>
        <v>358.87740031412221</v>
      </c>
      <c r="AM200" s="775">
        <f t="shared" ref="AM200:AM263" si="200">AL200-AK200</f>
        <v>-15.18165841700835</v>
      </c>
      <c r="AN200" s="952">
        <f t="shared" ref="AN200:AN263" si="201">AM200+AI200</f>
        <v>-46.712795129256449</v>
      </c>
      <c r="AO200" s="967">
        <f t="shared" si="182"/>
        <v>5426.5885946859607</v>
      </c>
      <c r="AP200" s="775">
        <f t="shared" si="183"/>
        <v>5004.7413434652472</v>
      </c>
      <c r="AQ200" s="820">
        <f>WSE_Calcs!AS200</f>
        <v>1203.1546630859375</v>
      </c>
      <c r="AR200" s="818">
        <f>IF(AQ200&gt;300,(AQ200/Controls!$D$320)^(1/Controls!$D$319),(AQ200/Controls!$D$323)^(1/Controls!$D$322))-Controls!$B$279</f>
        <v>468.84830590312208</v>
      </c>
      <c r="AS200" s="816">
        <f>Controls!D$279*$B200*86400/(43560*1000)</f>
        <v>446.28099173553721</v>
      </c>
      <c r="AT200" s="816">
        <f>IF(WSE_Calcs!AV200&gt;AS200,AS200,WSE_Calcs!AV200)</f>
        <v>26.839205554300104</v>
      </c>
      <c r="AU200" s="819">
        <f t="shared" si="184"/>
        <v>6.0139701334635413E-2</v>
      </c>
      <c r="AV200" s="818">
        <f t="shared" si="185"/>
        <v>685.02033144030645</v>
      </c>
      <c r="AW200" s="818">
        <f>498 + (1 / (0.000000000064599389 * (AT200*HydroPower_Calcs!$B200*0.50417 - 63433.09636) ^ 2
        - 0.06036419))</f>
        <v>503.09549398412457</v>
      </c>
      <c r="AX200" s="818">
        <f t="shared" si="186"/>
        <v>181.92483745618188</v>
      </c>
      <c r="AY200" s="818">
        <f t="shared" si="187"/>
        <v>255.92885723325841</v>
      </c>
      <c r="AZ200" s="883">
        <f t="shared" si="188"/>
        <v>6868.9272065605473</v>
      </c>
      <c r="BA200" s="811">
        <f>WSE_Calcs!AY200</f>
        <v>884.46961867327241</v>
      </c>
      <c r="BB200" s="818">
        <f>IF(BA200&gt;300,(BA200/Controls!$D$320)^(1/Controls!$D$319),(BA200/Controls!$D$323)^(1/Controls!$D$322))-Controls!$B$279</f>
        <v>421.49543471222421</v>
      </c>
      <c r="BC200" s="817">
        <f>IF(WSE_Calcs!BB200&gt;AS200,AS200,WSE_Calcs!BB200)</f>
        <v>24.463806616301213</v>
      </c>
      <c r="BD200" s="819">
        <f t="shared" ref="BD200:BD263" si="202">BC200/AS200</f>
        <v>5.4817048158749014E-2</v>
      </c>
      <c r="BE200" s="818">
        <f t="shared" ref="BE200:BE263" si="203">681.39045407 * EXP(((2.518594889 - LOG(BA200)) ^ 2)/ 59.38930509)</f>
        <v>683.49628840064599</v>
      </c>
      <c r="BF200" s="818">
        <f>498 + (1 / (0.000000000064599389 * (BC200*HydroPower_Calcs!$B200*0.50417 - 63433.09636) ^ 2
        - 0.06036419))</f>
        <v>503.08790698359337</v>
      </c>
      <c r="BG200" s="818">
        <f t="shared" ref="BG200:BG263" si="204">BE200-BF200</f>
        <v>180.40838141705262</v>
      </c>
      <c r="BH200" s="818">
        <f t="shared" ref="BH200:BH263" si="205">(0.62455 * BG200) + 142.3077</f>
        <v>254.98175461402025</v>
      </c>
      <c r="BI200" s="883">
        <f t="shared" ref="BI200:BI263" si="206">+BH200*BC200*1000/1000</f>
        <v>6237.8243355625609</v>
      </c>
      <c r="BJ200" s="889">
        <f>WSE_Calcs!BH200</f>
        <v>1539.703369140625</v>
      </c>
      <c r="BK200" s="890">
        <f>IF($BJ200&gt;Controls!$E$341,($BJ200/Controls!$D$343)^(1/Controls!$D$342),($BJ200/Controls!$D$347)^(1/Controls!$D$346))-Controls!$B$286</f>
        <v>477.83233728633229</v>
      </c>
      <c r="BL200" s="869">
        <f>Controls!D$286*$B200*86400/(43560*1000)</f>
        <v>327.27272727272725</v>
      </c>
      <c r="BM200" s="869">
        <f>IF(WSE_Calcs!BK200&gt;BL200,BL200,WSE_Calcs!BK200)</f>
        <v>24.54750472139721</v>
      </c>
      <c r="BN200" s="871">
        <f t="shared" si="189"/>
        <v>7.5006264426491484E-2</v>
      </c>
      <c r="BO200" s="885">
        <f>BK200*(HydroPower_Calcs!BM200*0.50417*HydroPower_Calcs!B200)*Controls!E$286/8.814*0.7457*($B200*24)/1000</f>
        <v>9185.9412447133964</v>
      </c>
      <c r="BP200" s="892">
        <f>WSE_Calcs!BN200</f>
        <v>1528.5729225263499</v>
      </c>
      <c r="BQ200" s="890">
        <f>IF(BP200&lt;0,0,IF($BP200&gt;Controls!$E$341,($BP200/Controls!$D$343)^(1/Controls!$D$342),($BP200/Controls!$D$347)^(1/Controls!$D$346))-Controls!$B$286)</f>
        <v>476.67850758598888</v>
      </c>
      <c r="BR200" s="870">
        <f>IF(WSE_Calcs!BQ200&gt;BL200,BL200,WSE_Calcs!BQ200)</f>
        <v>22.464926337195802</v>
      </c>
      <c r="BS200" s="871">
        <f t="shared" ref="BS200:BS263" si="207">BR200/BL200</f>
        <v>6.8642830474764951E-2</v>
      </c>
      <c r="BT200" s="885">
        <f>BQ200*(HydroPower_Calcs!BR200*0.50417*HydroPower_Calcs!$B200)*Controls!E$286/8.814*0.7457*($B200*24)/1000</f>
        <v>8386.3183326733833</v>
      </c>
      <c r="BU200" s="893">
        <f>WSE_Calcs!BU200</f>
        <v>652.04449462890625</v>
      </c>
      <c r="BV200" s="894">
        <f>IF($BU200&gt;Controls!$E$365,($BU200/Controls!$D$367)^(1/Controls!$D$366),($BU200/Controls!$D$371)^(1/Controls!$D$370))-Controls!$B$292</f>
        <v>404.7973394685431</v>
      </c>
      <c r="BW200" s="778">
        <f>Controls!D$292*$B200*86400/(43560*1000)</f>
        <v>190.41322314049586</v>
      </c>
      <c r="BX200" s="778">
        <f>IF(WSE_Calcs!BX200&gt;BW200,BW200,WSE_Calcs!BX200)</f>
        <v>16.406846227724689</v>
      </c>
      <c r="BY200" s="881">
        <f t="shared" si="190"/>
        <v>8.6164426803588864E-2</v>
      </c>
      <c r="BZ200" s="887">
        <f>BV200*(BX200*HydroPower_Calcs!$B200*0.50417)*Controls!E$292/8.814*0.7457*($B200*24)/1000</f>
        <v>5201.1997248026064</v>
      </c>
      <c r="CA200" s="896">
        <f>WSE_Calcs!CA200</f>
        <v>652.58670152505181</v>
      </c>
      <c r="CB200" s="894">
        <f>IF($CA200&gt;Controls!$E$369,($CA200/Controls!$D$367)^(1/Controls!$D$366),($CA200/Controls!$D$371)^(1/Controls!$D$370))-Controls!$B$292</f>
        <v>404.90783350186109</v>
      </c>
      <c r="CC200" s="880">
        <f>IF(WSE_Calcs!CD200&gt;BW200,BW200,WSE_Calcs!CD200)</f>
        <v>15.693854539349811</v>
      </c>
      <c r="CD200" s="881">
        <f t="shared" ref="CD200:CD263" si="208">CC200/BW200</f>
        <v>8.2419982606828437E-2</v>
      </c>
      <c r="CE200" s="887">
        <f>CB200*(CC200*HydroPower_Calcs!$B200*0.50417)*Controls!E$292/8.814*0.7457*($B200*24)/1000</f>
        <v>4976.5294170526913</v>
      </c>
      <c r="CF200" s="894">
        <f t="shared" si="191"/>
        <v>21256.068176076551</v>
      </c>
      <c r="CG200" s="894">
        <f t="shared" ref="CG200:CG263" si="209">CE200+BT200+BI200</f>
        <v>19600.672085288636</v>
      </c>
      <c r="CH200" s="894">
        <f t="shared" ref="CH200:CH263" si="210">CG200-CF200</f>
        <v>-1655.3960907879155</v>
      </c>
      <c r="CI200" s="978">
        <f t="shared" ref="CI200:CI263" si="211">H$5*$B200*24*(G200)+O200+AZ200</f>
        <v>15820.19661294937</v>
      </c>
      <c r="CJ200" s="849">
        <f t="shared" ref="CJ200:CJ263" si="212">I$5*$B200*24*G200+W200+BO200</f>
        <v>13488.709483068596</v>
      </c>
      <c r="CK200" s="849">
        <f t="shared" ref="CK200:CK263" si="213">J$5*$B200*24*G200+AG200+AK200+BZ200</f>
        <v>10348.150674744547</v>
      </c>
      <c r="CL200" s="979">
        <f t="shared" ref="CL200:CL263" si="214">CK200+CJ200+CI200</f>
        <v>39657.056770762516</v>
      </c>
      <c r="CM200" s="980">
        <f t="shared" ref="CM200:CM263" si="215">H$5*$B200*24*(1-F200)+R200+BI200</f>
        <v>12199.35859460268</v>
      </c>
      <c r="CN200" s="849">
        <f t="shared" ref="CN200:CN263" si="216">I$5*$B200*24*(1-F200)+Z200+BT200</f>
        <v>11036.579925730801</v>
      </c>
      <c r="CO200" s="849">
        <f t="shared" ref="CO200:CO263" si="217">J$5*$B200*24*(1-F200)+AH200+AL200+CE200</f>
        <v>8177.6139457322233</v>
      </c>
      <c r="CP200" s="981">
        <f t="shared" ref="CP200:CP263" si="218">CO200+CN200+CM200</f>
        <v>31413.552466065703</v>
      </c>
      <c r="CQ200" s="1143">
        <f t="shared" ref="CQ200:CQ263" si="219">CP200-CL200</f>
        <v>-8243.5043046968131</v>
      </c>
      <c r="CT200" s="256"/>
      <c r="CU200" s="256"/>
      <c r="CV200" s="17"/>
      <c r="CW200" s="17"/>
      <c r="CX200" s="17"/>
      <c r="CY200" s="17"/>
      <c r="CZ200" s="17"/>
      <c r="DA200" s="17"/>
      <c r="DB200" s="17"/>
      <c r="DC200" s="17"/>
      <c r="DD200" s="152"/>
      <c r="DE200" s="152"/>
      <c r="DF200" s="152"/>
      <c r="DG200" s="152"/>
      <c r="DH200" s="264"/>
      <c r="DI200" s="264"/>
      <c r="DJ200" s="264"/>
      <c r="DK200" s="264"/>
      <c r="DL200" s="730"/>
      <c r="DM200" s="256"/>
      <c r="DO200" s="245"/>
      <c r="DP200" s="245"/>
      <c r="DQ200" s="245"/>
      <c r="DR200" s="245"/>
      <c r="DS200" s="245"/>
      <c r="DT200" s="245"/>
      <c r="DW200" s="74"/>
      <c r="DX200" s="74"/>
      <c r="DY200" s="74"/>
      <c r="DZ200" s="74"/>
      <c r="EA200" s="264"/>
      <c r="EB200" s="264"/>
      <c r="EC200" s="264"/>
      <c r="ED200" s="264"/>
      <c r="EE200" s="717"/>
      <c r="EF200" s="258"/>
      <c r="EG200" s="513">
        <v>13820</v>
      </c>
      <c r="EH200" s="144">
        <v>30</v>
      </c>
      <c r="EI200" s="17">
        <v>11</v>
      </c>
      <c r="EJ200" s="18">
        <v>1938</v>
      </c>
      <c r="EK200" s="1145">
        <v>-757.80433308421993</v>
      </c>
      <c r="EL200" s="1146">
        <v>-3168.0253099607698</v>
      </c>
      <c r="EM200" s="1146">
        <v>-4833.6708346551386</v>
      </c>
      <c r="EN200" s="1146">
        <v>-6822.429340357181</v>
      </c>
      <c r="EO200" s="1146">
        <v>-8243.5043046968094</v>
      </c>
      <c r="EP200" s="1131">
        <f t="shared" si="176"/>
        <v>-0.75780433308421991</v>
      </c>
      <c r="EQ200" s="97">
        <f t="shared" si="177"/>
        <v>-3.16802530996077</v>
      </c>
      <c r="ER200" s="97">
        <f t="shared" si="178"/>
        <v>-4.8336708346551385</v>
      </c>
      <c r="ES200" s="97">
        <f t="shared" si="179"/>
        <v>-6.8224293403571812</v>
      </c>
      <c r="ET200" s="97">
        <f t="shared" si="180"/>
        <v>-8.2435043046968097</v>
      </c>
      <c r="EU200" s="5"/>
      <c r="EV200" s="5"/>
      <c r="EW200" s="5"/>
      <c r="EX200" s="5"/>
      <c r="EY200" s="5"/>
      <c r="EZ200" s="5"/>
      <c r="FA200" s="5"/>
      <c r="FB200" s="5"/>
      <c r="FC200" s="5"/>
      <c r="FD200" s="5"/>
      <c r="FE200" s="5"/>
    </row>
    <row r="201" spans="1:161" ht="15">
      <c r="A201" s="16">
        <v>13850</v>
      </c>
      <c r="B201" s="144">
        <v>31</v>
      </c>
      <c r="C201" s="17">
        <v>12</v>
      </c>
      <c r="D201" s="18">
        <v>1938</v>
      </c>
      <c r="E201" s="90" t="s">
        <v>25</v>
      </c>
      <c r="F201" s="799">
        <f>1-WSE_Calcs!AQ201</f>
        <v>0.45770292879169738</v>
      </c>
      <c r="G201" s="797">
        <v>1</v>
      </c>
      <c r="H201" s="800">
        <f>-(HydroPower_Calcs!$H$5)*(F201)*$B201*24</f>
        <v>-2686.7894244758709</v>
      </c>
      <c r="I201" s="800">
        <f>-(HydroPower_Calcs!$I$5)*(F201)*$B201*24</f>
        <v>-1559.6318839162846</v>
      </c>
      <c r="J201" s="800">
        <f>-(HydroPower_Calcs!$J$5)*(F201)*$B201*24</f>
        <v>-1889.9469335666772</v>
      </c>
      <c r="K201" s="757">
        <f>-(HydroPower_Calcs!$H$5+HydroPower_Calcs!$I$5+HydroPower_Calcs!$J$5)*(F201)*$B201*24</f>
        <v>-6136.3682419588331</v>
      </c>
      <c r="L201" s="791">
        <f>WSE_Calcs!BE201</f>
        <v>25.308406730210486</v>
      </c>
      <c r="M201" s="773">
        <f t="shared" si="181"/>
        <v>411.60177612304687</v>
      </c>
      <c r="N201" s="956">
        <f>HydroDams!$C$7*HydroPower_Calcs!$B201*24</f>
        <v>12722.400000000001</v>
      </c>
      <c r="O201" s="959">
        <f>IF(M201&gt;HydroPower_Calcs!R$3,HydroDams!$C$7*HydroPower_Calcs!$B201*24,(M201*0.8*$R$4*62.4/550*24*$B201/1000*0.7457))</f>
        <v>3088.250172633474</v>
      </c>
      <c r="P201" s="774">
        <f>WSE_Calcs!BF201</f>
        <v>22.406417343288616</v>
      </c>
      <c r="Q201" s="773">
        <f t="shared" si="192"/>
        <v>364.40544335187133</v>
      </c>
      <c r="R201" s="959">
        <f>IF(Q201&gt;HydroPower_Calcs!R$3,HydroDams!$C$7*HydroPower_Calcs!$B201*24,(Q201*0.8*$R$4*62.4/550*24*$B201/1000*0.7457))</f>
        <v>2734.1358532028476</v>
      </c>
      <c r="S201" s="775">
        <f t="shared" si="193"/>
        <v>-354.11431943062644</v>
      </c>
      <c r="T201" s="949">
        <f>WSE_Calcs!BK201</f>
        <v>109.96852192019628</v>
      </c>
      <c r="U201" s="773">
        <f t="shared" si="194"/>
        <v>1788.466552734375</v>
      </c>
      <c r="V201" s="956">
        <f>HydroDams!C$25*HydroPower_Calcs!$B201*24</f>
        <v>3124.8</v>
      </c>
      <c r="W201" s="959">
        <f>IF(U201&gt;HydroPower_Calcs!Z$3,HydroDams!C$25*HydroPower_Calcs!$B201*24,(U201*0.8*$Z$4*62.4/550*24*$B201/1000*0.7457))</f>
        <v>3124.8</v>
      </c>
      <c r="X201" s="950">
        <f>WSE_Calcs!BQ201</f>
        <v>105.33183360135608</v>
      </c>
      <c r="Y201" s="773">
        <f t="shared" si="195"/>
        <v>1713.0580464736674</v>
      </c>
      <c r="Z201" s="959">
        <f>IF(Y201&gt;HydroPower_Calcs!Z$3,HydroDams!C$25*HydroPower_Calcs!$B201*24,(Y201*0.8*$Z$4*62.4/550*24*$B201/1000*0.7457))</f>
        <v>3124.8</v>
      </c>
      <c r="AA201" s="775">
        <f t="shared" si="196"/>
        <v>0</v>
      </c>
      <c r="AB201" s="947">
        <f>WSE_Calcs!CG201</f>
        <v>121.21058142043834</v>
      </c>
      <c r="AC201" s="773">
        <f t="shared" si="197"/>
        <v>1971.3011225635807</v>
      </c>
      <c r="AD201" s="774">
        <f>WSE_Calcs!CH201</f>
        <v>121.7527817609794</v>
      </c>
      <c r="AE201" s="773">
        <f t="shared" si="198"/>
        <v>1980.1191657363586</v>
      </c>
      <c r="AF201" s="964">
        <f>HydroDams!C$37*HydroPower_Calcs!$B201*24</f>
        <v>6696</v>
      </c>
      <c r="AG201" s="775">
        <f>IF(AC201&gt;HydroPower_Calcs!AH$3,HydroDams!C$37*HydroPower_Calcs!$B201*24,(AC201*0.8*$AH$4*62.4/550*24*$B201/1000*0.7457))</f>
        <v>5360.3814407012014</v>
      </c>
      <c r="AH201" s="775">
        <f>IF(AE201&gt;HydroPower_Calcs!AH$3,HydroDams!C$37*HydroPower_Calcs!$B201*24,(AE201*0.8*$AH$4*62.4/550*24*$B201/1000*0.7457))</f>
        <v>5384.3595506031488</v>
      </c>
      <c r="AI201" s="775">
        <f t="shared" si="199"/>
        <v>23.978109901947391</v>
      </c>
      <c r="AJ201" s="964">
        <f>HydroDams!C$38*HydroPower_Calcs!$B201*24</f>
        <v>7432.5599999999995</v>
      </c>
      <c r="AK201" s="775">
        <f>IF(AC201&gt;HydroPower_Calcs!AL$3,HydroDams!C$38*HydroPower_Calcs!$B201*24,(AC201*0.8*$AL$4*62.4/550*24*$B201/1000*0.7457))</f>
        <v>7432.5599999999995</v>
      </c>
      <c r="AL201" s="775">
        <f>IF(AE201&gt;HydroPower_Calcs!AL$3,HydroDams!C$38*HydroPower_Calcs!$B201*24,(AE201*0.8*$AL$4*62.4/550*24*$B201/1000*0.7457))</f>
        <v>7432.5599999999995</v>
      </c>
      <c r="AM201" s="775">
        <f t="shared" si="200"/>
        <v>0</v>
      </c>
      <c r="AN201" s="952">
        <f t="shared" si="201"/>
        <v>23.978109901947391</v>
      </c>
      <c r="AO201" s="967">
        <f t="shared" si="182"/>
        <v>19005.991613334678</v>
      </c>
      <c r="AP201" s="775">
        <f t="shared" si="183"/>
        <v>18675.855403805996</v>
      </c>
      <c r="AQ201" s="820">
        <f>WSE_Calcs!AS201</f>
        <v>1283.605712890625</v>
      </c>
      <c r="AR201" s="818">
        <f>IF(AQ201&gt;300,(AQ201/Controls!$D$320)^(1/Controls!$D$319),(AQ201/Controls!$D$323)^(1/Controls!$D$322))-Controls!$B$279</f>
        <v>479.1134145389226</v>
      </c>
      <c r="AS201" s="816">
        <f>Controls!D$279*$B201*86400/(43560*1000)</f>
        <v>461.15702479338842</v>
      </c>
      <c r="AT201" s="816">
        <f>IF(WSE_Calcs!AV201&gt;AS201,AS201,WSE_Calcs!AV201)</f>
        <v>21.63786064211002</v>
      </c>
      <c r="AU201" s="819">
        <f t="shared" si="184"/>
        <v>4.6920808919270834E-2</v>
      </c>
      <c r="AV201" s="818">
        <f t="shared" si="185"/>
        <v>685.39380948269775</v>
      </c>
      <c r="AW201" s="818">
        <f>498 + (1 / (0.000000000064599389 * (AT201*HydroPower_Calcs!$B201*0.50417 - 63433.09636) ^ 2
        - 0.06036419))</f>
        <v>503.08119989930975</v>
      </c>
      <c r="AX201" s="818">
        <f t="shared" si="186"/>
        <v>182.312609583388</v>
      </c>
      <c r="AY201" s="818">
        <f t="shared" si="187"/>
        <v>256.17104031530499</v>
      </c>
      <c r="AZ201" s="883">
        <f t="shared" si="188"/>
        <v>5542.9932708869173</v>
      </c>
      <c r="BA201" s="811">
        <f>WSE_Calcs!AY201</f>
        <v>967.82258665173492</v>
      </c>
      <c r="BB201" s="818">
        <f>IF(BA201&gt;300,(BA201/Controls!$D$320)^(1/Controls!$D$319),(BA201/Controls!$D$323)^(1/Controls!$D$322))-Controls!$B$279</f>
        <v>435.11051975907674</v>
      </c>
      <c r="BC201" s="817">
        <f>IF(WSE_Calcs!BB201&gt;AS201,AS201,WSE_Calcs!BB201)</f>
        <v>18.735871255188151</v>
      </c>
      <c r="BD201" s="819">
        <f t="shared" si="202"/>
        <v>4.0627964549780758E-2</v>
      </c>
      <c r="BE201" s="818">
        <f t="shared" si="203"/>
        <v>683.89941219866978</v>
      </c>
      <c r="BF201" s="818">
        <f>498 + (1 / (0.000000000064599389 * (BC201*HydroPower_Calcs!$B201*0.50417 - 63433.09636) ^ 2
        - 0.06036419))</f>
        <v>503.07166841663383</v>
      </c>
      <c r="BG201" s="818">
        <f t="shared" si="204"/>
        <v>180.82774378203595</v>
      </c>
      <c r="BH201" s="818">
        <f t="shared" si="205"/>
        <v>255.24366737907059</v>
      </c>
      <c r="BI201" s="883">
        <f t="shared" si="206"/>
        <v>4782.2124907163343</v>
      </c>
      <c r="BJ201" s="889">
        <f>WSE_Calcs!BH201</f>
        <v>1690</v>
      </c>
      <c r="BK201" s="890">
        <f>IF($BJ201&gt;Controls!$E$341,($BJ201/Controls!$D$343)^(1/Controls!$D$342),($BJ201/Controls!$D$347)^(1/Controls!$D$346))-Controls!$B$286</f>
        <v>492.79580866325773</v>
      </c>
      <c r="BL201" s="869">
        <f>Controls!D$286*$B201*86400/(43560*1000)</f>
        <v>338.18181818181819</v>
      </c>
      <c r="BM201" s="869">
        <f>IF(WSE_Calcs!BK201&gt;BL201,BL201,WSE_Calcs!BK201)</f>
        <v>109.96852192019628</v>
      </c>
      <c r="BN201" s="871">
        <f t="shared" si="189"/>
        <v>0.32517573686079543</v>
      </c>
      <c r="BO201" s="885">
        <f>BK201*(HydroPower_Calcs!BM201*0.50417*HydroPower_Calcs!B201)*Controls!E$286/8.814*0.7457*($B201*24)/1000</f>
        <v>45316.571497689845</v>
      </c>
      <c r="BP201" s="892">
        <f>WSE_Calcs!BN201</f>
        <v>1683.5062015626004</v>
      </c>
      <c r="BQ201" s="890">
        <f>IF(BP201&lt;0,0,IF($BP201&gt;Controls!$E$341,($BP201/Controls!$D$343)^(1/Controls!$D$342),($BP201/Controls!$D$347)^(1/Controls!$D$346))-Controls!$B$286)</f>
        <v>492.1717000813602</v>
      </c>
      <c r="BR201" s="870">
        <f>IF(WSE_Calcs!BQ201&gt;BL201,BL201,WSE_Calcs!BQ201)</f>
        <v>105.33183360135608</v>
      </c>
      <c r="BS201" s="871">
        <f t="shared" si="207"/>
        <v>0.31146509935884864</v>
      </c>
      <c r="BT201" s="885">
        <f>BQ201*(HydroPower_Calcs!BR201*0.50417*HydroPower_Calcs!$B201)*Controls!E$286/8.814*0.7457*($B201*24)/1000</f>
        <v>43350.88165922901</v>
      </c>
      <c r="BU201" s="893">
        <f>WSE_Calcs!BU201</f>
        <v>674.5999755859375</v>
      </c>
      <c r="BV201" s="894">
        <f>IF($BU201&gt;Controls!$E$365,($BU201/Controls!$D$367)^(1/Controls!$D$366),($BU201/Controls!$D$371)^(1/Controls!$D$370))-Controls!$B$292</f>
        <v>409.33039810034484</v>
      </c>
      <c r="BW201" s="778">
        <f>Controls!D$292*$B201*86400/(43560*1000)</f>
        <v>196.7603305785124</v>
      </c>
      <c r="BX201" s="778">
        <f>IF(WSE_Calcs!BX201&gt;BW201,BW201,WSE_Calcs!BX201)</f>
        <v>121.01993535317665</v>
      </c>
      <c r="BY201" s="881">
        <f t="shared" si="190"/>
        <v>0.61506267547607418</v>
      </c>
      <c r="BZ201" s="887">
        <f>BV201*(BX201*HydroPower_Calcs!$B201*0.50417)*Controls!E$292/8.814*0.7457*($B201*24)/1000</f>
        <v>41424.050871091902</v>
      </c>
      <c r="CA201" s="896">
        <f>WSE_Calcs!CA201</f>
        <v>674.6</v>
      </c>
      <c r="CB201" s="894">
        <f>IF($CA201&gt;Controls!$E$369,($CA201/Controls!$D$367)^(1/Controls!$D$366),($CA201/Controls!$D$371)^(1/Controls!$D$370))-Controls!$B$292</f>
        <v>409.33040293799888</v>
      </c>
      <c r="CC201" s="880">
        <f>IF(WSE_Calcs!CD201&gt;BW201,BW201,WSE_Calcs!CD201)</f>
        <v>121.56213569371771</v>
      </c>
      <c r="CD201" s="881">
        <f t="shared" si="208"/>
        <v>0.61781831396756737</v>
      </c>
      <c r="CE201" s="887">
        <f>CB201*(CC201*HydroPower_Calcs!$B201*0.50417)*Controls!E$292/8.814*0.7457*($B201*24)/1000</f>
        <v>41609.641732104428</v>
      </c>
      <c r="CF201" s="894">
        <f t="shared" si="191"/>
        <v>92283.615639668657</v>
      </c>
      <c r="CG201" s="894">
        <f t="shared" si="209"/>
        <v>89742.735882049776</v>
      </c>
      <c r="CH201" s="894">
        <f t="shared" si="210"/>
        <v>-2540.8797576188808</v>
      </c>
      <c r="CI201" s="978">
        <f t="shared" si="211"/>
        <v>14501.40344352039</v>
      </c>
      <c r="CJ201" s="849">
        <f t="shared" si="212"/>
        <v>51848.891497689845</v>
      </c>
      <c r="CK201" s="849">
        <f t="shared" si="213"/>
        <v>58346.1923117931</v>
      </c>
      <c r="CL201" s="979">
        <f t="shared" si="214"/>
        <v>124696.48725300335</v>
      </c>
      <c r="CM201" s="980">
        <f t="shared" si="215"/>
        <v>10699.718919443312</v>
      </c>
      <c r="CN201" s="849">
        <f t="shared" si="216"/>
        <v>48323.569775312724</v>
      </c>
      <c r="CO201" s="849">
        <f t="shared" si="217"/>
        <v>56665.814349140899</v>
      </c>
      <c r="CP201" s="981">
        <f t="shared" si="218"/>
        <v>115689.10304389693</v>
      </c>
      <c r="CQ201" s="1143">
        <f t="shared" si="219"/>
        <v>-9007.3842091064143</v>
      </c>
      <c r="CT201" s="256"/>
      <c r="CU201" s="256"/>
      <c r="CV201" s="17"/>
      <c r="CW201" s="17"/>
      <c r="CX201" s="17"/>
      <c r="CY201" s="17"/>
      <c r="CZ201" s="17"/>
      <c r="DA201" s="17"/>
      <c r="DB201" s="17"/>
      <c r="DC201" s="17"/>
      <c r="DD201" s="152"/>
      <c r="DE201" s="152"/>
      <c r="DF201" s="152"/>
      <c r="DG201" s="152"/>
      <c r="DH201" s="264"/>
      <c r="DI201" s="264"/>
      <c r="DJ201" s="264"/>
      <c r="DK201" s="264"/>
      <c r="DL201" s="730"/>
      <c r="DM201" s="256"/>
      <c r="DO201" s="245"/>
      <c r="DP201" s="245"/>
      <c r="DQ201" s="245"/>
      <c r="DR201" s="245"/>
      <c r="DS201" s="245"/>
      <c r="DT201" s="245"/>
      <c r="DW201" s="74"/>
      <c r="DX201" s="74"/>
      <c r="DY201" s="74"/>
      <c r="DZ201" s="74"/>
      <c r="EA201" s="264"/>
      <c r="EB201" s="264"/>
      <c r="EC201" s="264"/>
      <c r="ED201" s="264"/>
      <c r="EE201" s="717"/>
      <c r="EF201" s="258"/>
      <c r="EG201" s="513">
        <v>13850</v>
      </c>
      <c r="EH201" s="144">
        <v>31</v>
      </c>
      <c r="EI201" s="17">
        <v>12</v>
      </c>
      <c r="EJ201" s="18">
        <v>1938</v>
      </c>
      <c r="EK201" s="1145">
        <v>-680.90352886882511</v>
      </c>
      <c r="EL201" s="1146">
        <v>-5010.868210652925</v>
      </c>
      <c r="EM201" s="1146">
        <v>-1574.0269135606659</v>
      </c>
      <c r="EN201" s="1146">
        <v>-3127.6924571674408</v>
      </c>
      <c r="EO201" s="1146">
        <v>-9007.3842091064053</v>
      </c>
      <c r="EP201" s="1131">
        <f t="shared" si="176"/>
        <v>-0.6809035288688251</v>
      </c>
      <c r="EQ201" s="97">
        <f t="shared" si="177"/>
        <v>-5.0108682106529248</v>
      </c>
      <c r="ER201" s="97">
        <f t="shared" si="178"/>
        <v>-1.5740269135606659</v>
      </c>
      <c r="ES201" s="97">
        <f t="shared" si="179"/>
        <v>-3.1276924571674409</v>
      </c>
      <c r="ET201" s="97">
        <f t="shared" si="180"/>
        <v>-9.0073842091064051</v>
      </c>
      <c r="EU201" s="5"/>
      <c r="EV201" s="5"/>
      <c r="EW201" s="5"/>
      <c r="EX201" s="5"/>
      <c r="EY201" s="5"/>
      <c r="EZ201" s="5"/>
      <c r="FA201" s="5"/>
      <c r="FB201" s="5"/>
      <c r="FC201" s="5"/>
      <c r="FD201" s="5"/>
      <c r="FE201" s="5"/>
    </row>
    <row r="202" spans="1:161" ht="15">
      <c r="A202" s="16">
        <v>13881</v>
      </c>
      <c r="B202" s="144">
        <v>31</v>
      </c>
      <c r="C202" s="17">
        <v>1</v>
      </c>
      <c r="D202" s="18">
        <v>1938</v>
      </c>
      <c r="E202" s="90" t="s">
        <v>25</v>
      </c>
      <c r="F202" s="799">
        <f>1-WSE_Calcs!AQ202</f>
        <v>0.4406760156004953</v>
      </c>
      <c r="G202" s="797">
        <v>1</v>
      </c>
      <c r="H202" s="800">
        <f>-(HydroPower_Calcs!$H$5)*(F202)*$B202*24</f>
        <v>-2586.8387197374036</v>
      </c>
      <c r="I202" s="800">
        <f>-(HydroPower_Calcs!$I$5)*(F202)*$B202*24</f>
        <v>-1501.6123366789998</v>
      </c>
      <c r="J202" s="800">
        <f>-(HydroPower_Calcs!$J$5)*(F202)*$B202*24</f>
        <v>-1819.6394036175652</v>
      </c>
      <c r="K202" s="757">
        <f>-(HydroPower_Calcs!$H$5+HydroPower_Calcs!$I$5+HydroPower_Calcs!$J$5)*(F202)*$B202*24</f>
        <v>-5908.0904600339691</v>
      </c>
      <c r="L202" s="791">
        <f>WSE_Calcs!BE202</f>
        <v>21.110134579997418</v>
      </c>
      <c r="M202" s="773">
        <f t="shared" si="181"/>
        <v>343.32342529296875</v>
      </c>
      <c r="N202" s="956">
        <f>HydroDams!$C$7*HydroPower_Calcs!$B202*24</f>
        <v>12722.400000000001</v>
      </c>
      <c r="O202" s="959">
        <f>IF(M202&gt;HydroPower_Calcs!R$3,HydroDams!$C$7*HydroPower_Calcs!$B202*24,(M202*0.8*$R$4*62.4/550*24*$B202/1000*0.7457))</f>
        <v>2575.9573668923204</v>
      </c>
      <c r="P202" s="774">
        <f>WSE_Calcs!BF202</f>
        <v>18.07592063824103</v>
      </c>
      <c r="Q202" s="773">
        <f t="shared" si="192"/>
        <v>293.97666629397378</v>
      </c>
      <c r="R202" s="959">
        <f>IF(Q202&gt;HydroPower_Calcs!R$3,HydroDams!$C$7*HydroPower_Calcs!$B202*24,(Q202*0.8*$R$4*62.4/550*24*$B202/1000*0.7457))</f>
        <v>2205.7083887829776</v>
      </c>
      <c r="S202" s="775">
        <f t="shared" si="193"/>
        <v>-370.24897810934272</v>
      </c>
      <c r="T202" s="949">
        <f>WSE_Calcs!BK202</f>
        <v>99.3737995544938</v>
      </c>
      <c r="U202" s="773">
        <f t="shared" si="194"/>
        <v>1616.159912109375</v>
      </c>
      <c r="V202" s="956">
        <f>HydroDams!C$25*HydroPower_Calcs!$B202*24</f>
        <v>3124.8</v>
      </c>
      <c r="W202" s="959">
        <f>IF(U202&gt;HydroPower_Calcs!Z$3,HydroDams!C$25*HydroPower_Calcs!$B202*24,(U202*0.8*$Z$4*62.4/550*24*$B202/1000*0.7457))</f>
        <v>3124.8</v>
      </c>
      <c r="X202" s="950">
        <f>WSE_Calcs!BQ202</f>
        <v>94.349071427219386</v>
      </c>
      <c r="Y202" s="773">
        <f t="shared" si="195"/>
        <v>1534.4405433727884</v>
      </c>
      <c r="Z202" s="959">
        <f>IF(Y202&gt;HydroPower_Calcs!Z$3,HydroDams!C$25*HydroPower_Calcs!$B202*24,(Y202*0.8*$Z$4*62.4/550*24*$B202/1000*0.7457))</f>
        <v>3124.8</v>
      </c>
      <c r="AA202" s="775">
        <f t="shared" si="196"/>
        <v>0</v>
      </c>
      <c r="AB202" s="947">
        <f>WSE_Calcs!CG202</f>
        <v>66.729313155402821</v>
      </c>
      <c r="AC202" s="773">
        <f t="shared" si="197"/>
        <v>1085.2482381456641</v>
      </c>
      <c r="AD202" s="774">
        <f>WSE_Calcs!CH202</f>
        <v>66.729301112939524</v>
      </c>
      <c r="AE202" s="773">
        <f t="shared" si="198"/>
        <v>1085.2480422937745</v>
      </c>
      <c r="AF202" s="964">
        <f>HydroDams!C$37*HydroPower_Calcs!$B202*24</f>
        <v>6696</v>
      </c>
      <c r="AG202" s="775">
        <f>IF(AC202&gt;HydroPower_Calcs!AH$3,HydroDams!C$37*HydroPower_Calcs!$B202*24,(AC202*0.8*$AH$4*62.4/550*24*$B202/1000*0.7457))</f>
        <v>2951.0177048671912</v>
      </c>
      <c r="AH202" s="775">
        <f>IF(AE202&gt;HydroPower_Calcs!AH$3,HydroDams!C$37*HydroPower_Calcs!$B202*24,(AE202*0.8*$AH$4*62.4/550*24*$B202/1000*0.7457))</f>
        <v>2951.0171723048029</v>
      </c>
      <c r="AI202" s="775">
        <f t="shared" si="199"/>
        <v>-5.3256238834364922E-4</v>
      </c>
      <c r="AJ202" s="964">
        <f>HydroDams!C$38*HydroPower_Calcs!$B202*24</f>
        <v>7432.5599999999995</v>
      </c>
      <c r="AK202" s="775">
        <f>IF(AC202&gt;HydroPower_Calcs!AL$3,HydroDams!C$38*HydroPower_Calcs!$B202*24,(AC202*0.8*$AL$4*62.4/550*24*$B202/1000*0.7457))</f>
        <v>1420.8603764175371</v>
      </c>
      <c r="AL202" s="775">
        <f>IF(AE202&gt;HydroPower_Calcs!AL$3,HydroDams!C$38*HydroPower_Calcs!$B202*24,(AE202*0.8*$AL$4*62.4/550*24*$B202/1000*0.7457))</f>
        <v>1420.8601199986092</v>
      </c>
      <c r="AM202" s="775">
        <f t="shared" si="200"/>
        <v>-2.56418927847335E-4</v>
      </c>
      <c r="AN202" s="952">
        <f t="shared" si="201"/>
        <v>-7.8898131619098422E-4</v>
      </c>
      <c r="AO202" s="967">
        <f t="shared" si="182"/>
        <v>10072.635448177049</v>
      </c>
      <c r="AP202" s="775">
        <f t="shared" si="183"/>
        <v>9702.3856810863908</v>
      </c>
      <c r="AQ202" s="820">
        <f>WSE_Calcs!AS202</f>
        <v>1359.0172119140625</v>
      </c>
      <c r="AR202" s="818">
        <f>IF(AQ202&gt;300,(AQ202/Controls!$D$320)^(1/Controls!$D$319),(AQ202/Controls!$D$323)^(1/Controls!$D$322))-Controls!$B$279</f>
        <v>488.25724141497744</v>
      </c>
      <c r="AS202" s="816">
        <f>Controls!D$279*$B202*86400/(43560*1000)</f>
        <v>461.15702479338842</v>
      </c>
      <c r="AT202" s="816">
        <f>IF(WSE_Calcs!AV202&gt;AS202,AS202,WSE_Calcs!AV202)</f>
        <v>18.639580017594266</v>
      </c>
      <c r="AU202" s="819">
        <f t="shared" si="184"/>
        <v>4.0419160970052083E-2</v>
      </c>
      <c r="AV202" s="818">
        <f t="shared" si="185"/>
        <v>685.73853273559132</v>
      </c>
      <c r="AW202" s="818">
        <f>498 + (1 / (0.000000000064599389 * (AT202*HydroPower_Calcs!$B202*0.50417 - 63433.09636) ^ 2
        - 0.06036419))</f>
        <v>503.07135264716936</v>
      </c>
      <c r="AX202" s="818">
        <f t="shared" si="186"/>
        <v>182.66718008842196</v>
      </c>
      <c r="AY202" s="818">
        <f t="shared" si="187"/>
        <v>256.39248732422396</v>
      </c>
      <c r="AZ202" s="883">
        <f t="shared" si="188"/>
        <v>4779.0482833898959</v>
      </c>
      <c r="BA202" s="811">
        <f>WSE_Calcs!AY202</f>
        <v>1046.2682766127282</v>
      </c>
      <c r="BB202" s="818">
        <f>IF(BA202&gt;300,(BA202/Controls!$D$320)^(1/Controls!$D$319),(BA202/Controls!$D$323)^(1/Controls!$D$322))-Controls!$B$279</f>
        <v>447.0544166564722</v>
      </c>
      <c r="BC202" s="817">
        <f>IF(WSE_Calcs!BB202&gt;AS202,AS202,WSE_Calcs!BB202)</f>
        <v>15.605366075837878</v>
      </c>
      <c r="BD202" s="819">
        <f t="shared" si="202"/>
        <v>3.3839593103519416E-2</v>
      </c>
      <c r="BE202" s="818">
        <f t="shared" si="203"/>
        <v>684.27691047813039</v>
      </c>
      <c r="BF202" s="818">
        <f>498 + (1 / (0.000000000064599389 * (BC202*HydroPower_Calcs!$B202*0.50417 - 63433.09636) ^ 2
        - 0.06036419))</f>
        <v>503.06141876021792</v>
      </c>
      <c r="BG202" s="818">
        <f t="shared" si="204"/>
        <v>181.21549171791247</v>
      </c>
      <c r="BH202" s="818">
        <f t="shared" si="205"/>
        <v>255.48583535242227</v>
      </c>
      <c r="BI202" s="883">
        <f t="shared" si="206"/>
        <v>3986.9499878657921</v>
      </c>
      <c r="BJ202" s="889">
        <f>WSE_Calcs!BH202</f>
        <v>1690</v>
      </c>
      <c r="BK202" s="890">
        <f>IF($BJ202&gt;Controls!$E$341,($BJ202/Controls!$D$343)^(1/Controls!$D$342),($BJ202/Controls!$D$347)^(1/Controls!$D$346))-Controls!$B$286</f>
        <v>492.79580866325773</v>
      </c>
      <c r="BL202" s="869">
        <f>Controls!D$286*$B202*86400/(43560*1000)</f>
        <v>338.18181818181819</v>
      </c>
      <c r="BM202" s="869">
        <f>IF(WSE_Calcs!BK202&gt;BL202,BL202,WSE_Calcs!BK202)</f>
        <v>99.3737995544938</v>
      </c>
      <c r="BN202" s="871">
        <f t="shared" si="189"/>
        <v>0.29384725674715906</v>
      </c>
      <c r="BO202" s="885">
        <f>BK202*(HydroPower_Calcs!BM202*0.50417*HydroPower_Calcs!B202)*Controls!E$286/8.814*0.7457*($B202*24)/1000</f>
        <v>40950.626723675792</v>
      </c>
      <c r="BP202" s="892">
        <f>WSE_Calcs!BN202</f>
        <v>1688.5309063464497</v>
      </c>
      <c r="BQ202" s="890">
        <f>IF(BP202&lt;0,0,IF($BP202&gt;Controls!$E$341,($BP202/Controls!$D$343)^(1/Controls!$D$342),($BP202/Controls!$D$347)^(1/Controls!$D$346))-Controls!$B$286)</f>
        <v>492.65478413321875</v>
      </c>
      <c r="BR202" s="870">
        <f>IF(WSE_Calcs!BQ202&gt;BL202,BL202,WSE_Calcs!BQ202)</f>
        <v>94.349071427219386</v>
      </c>
      <c r="BS202" s="871">
        <f t="shared" si="207"/>
        <v>0.27898918970414333</v>
      </c>
      <c r="BT202" s="885">
        <f>BQ202*(HydroPower_Calcs!BR202*0.50417*HydroPower_Calcs!$B202)*Controls!E$286/8.814*0.7457*($B202*24)/1000</f>
        <v>38868.876426803719</v>
      </c>
      <c r="BU202" s="893">
        <f>WSE_Calcs!BU202</f>
        <v>674.5999755859375</v>
      </c>
      <c r="BV202" s="894">
        <f>IF($BU202&gt;Controls!$E$365,($BU202/Controls!$D$367)^(1/Controls!$D$366),($BU202/Controls!$D$371)^(1/Controls!$D$370))-Controls!$B$292</f>
        <v>409.33039810034484</v>
      </c>
      <c r="BW202" s="778">
        <f>Controls!D$292*$B202*86400/(43560*1000)</f>
        <v>196.7603305785124</v>
      </c>
      <c r="BX202" s="778">
        <f>IF(WSE_Calcs!BX202&gt;BW202,BW202,WSE_Calcs!BX202)</f>
        <v>68.35411431430785</v>
      </c>
      <c r="BY202" s="881">
        <f t="shared" si="190"/>
        <v>0.34739784240722654</v>
      </c>
      <c r="BZ202" s="887">
        <f>BV202*(BX202*HydroPower_Calcs!$B202*0.50417)*Controls!E$292/8.814*0.7457*($B202*24)/1000</f>
        <v>23397.00728099914</v>
      </c>
      <c r="CA202" s="896">
        <f>WSE_Calcs!CA202</f>
        <v>674.6</v>
      </c>
      <c r="CB202" s="894">
        <f>IF($CA202&gt;Controls!$E$369,($CA202/Controls!$D$367)^(1/Controls!$D$366),($CA202/Controls!$D$371)^(1/Controls!$D$370))-Controls!$B$292</f>
        <v>409.33040293799888</v>
      </c>
      <c r="CC202" s="880">
        <f>IF(WSE_Calcs!CD202&gt;BW202,BW202,WSE_Calcs!CD202)</f>
        <v>68.354102271844553</v>
      </c>
      <c r="CD202" s="881">
        <f t="shared" si="208"/>
        <v>0.34739778120351106</v>
      </c>
      <c r="CE202" s="887">
        <f>CB202*(CC202*HydroPower_Calcs!$B202*0.50417)*Controls!E$292/8.814*0.7457*($B202*24)/1000</f>
        <v>23397.003435487219</v>
      </c>
      <c r="CF202" s="894">
        <f t="shared" si="191"/>
        <v>69126.682288064825</v>
      </c>
      <c r="CG202" s="894">
        <f t="shared" si="209"/>
        <v>66252.829850156733</v>
      </c>
      <c r="CH202" s="894">
        <f t="shared" si="210"/>
        <v>-2873.8524379080918</v>
      </c>
      <c r="CI202" s="978">
        <f t="shared" si="211"/>
        <v>13225.165650282219</v>
      </c>
      <c r="CJ202" s="849">
        <f t="shared" si="212"/>
        <v>47482.946723675792</v>
      </c>
      <c r="CK202" s="849">
        <f t="shared" si="213"/>
        <v>31898.085362283869</v>
      </c>
      <c r="CL202" s="979">
        <f t="shared" si="214"/>
        <v>92606.197736241869</v>
      </c>
      <c r="CM202" s="980">
        <f t="shared" si="215"/>
        <v>9475.979656911366</v>
      </c>
      <c r="CN202" s="849">
        <f t="shared" si="216"/>
        <v>43899.584090124721</v>
      </c>
      <c r="CO202" s="849">
        <f t="shared" si="217"/>
        <v>30078.441324173065</v>
      </c>
      <c r="CP202" s="981">
        <f t="shared" si="218"/>
        <v>83454.005071209162</v>
      </c>
      <c r="CQ202" s="1143">
        <f t="shared" si="219"/>
        <v>-9152.1926650327077</v>
      </c>
      <c r="CT202" s="256"/>
      <c r="CU202" s="256"/>
      <c r="CV202" s="17"/>
      <c r="CW202" s="17"/>
      <c r="CX202" s="17"/>
      <c r="CY202" s="17"/>
      <c r="CZ202" s="17"/>
      <c r="DA202" s="17"/>
      <c r="DB202" s="17"/>
      <c r="DC202" s="17"/>
      <c r="DD202" s="152"/>
      <c r="DE202" s="152"/>
      <c r="DF202" s="152"/>
      <c r="DG202" s="152"/>
      <c r="DH202" s="264"/>
      <c r="DI202" s="264"/>
      <c r="DJ202" s="264"/>
      <c r="DK202" s="264"/>
      <c r="DL202" s="730"/>
      <c r="DM202" s="256"/>
      <c r="DO202" s="245"/>
      <c r="DP202" s="245"/>
      <c r="DQ202" s="245"/>
      <c r="DR202" s="245"/>
      <c r="DS202" s="245"/>
      <c r="DT202" s="245"/>
      <c r="DW202" s="74"/>
      <c r="DX202" s="74"/>
      <c r="DY202" s="74"/>
      <c r="DZ202" s="74"/>
      <c r="EA202" s="264"/>
      <c r="EB202" s="264"/>
      <c r="EC202" s="264"/>
      <c r="ED202" s="264"/>
      <c r="EE202" s="717"/>
      <c r="EF202" s="258"/>
      <c r="EG202" s="513">
        <v>13881</v>
      </c>
      <c r="EH202" s="144">
        <v>31</v>
      </c>
      <c r="EI202" s="17">
        <v>1</v>
      </c>
      <c r="EJ202" s="18">
        <v>1938</v>
      </c>
      <c r="EK202" s="1145">
        <v>-1532.8257509809741</v>
      </c>
      <c r="EL202" s="1146">
        <v>-4067.7237970271617</v>
      </c>
      <c r="EM202" s="1146">
        <v>-5789.1498602721722</v>
      </c>
      <c r="EN202" s="1146">
        <v>-7878.2587474279098</v>
      </c>
      <c r="EO202" s="1146">
        <v>-9152.1926650327259</v>
      </c>
      <c r="EP202" s="1131">
        <f t="shared" ref="EP202:EP265" si="220">EK202/1000</f>
        <v>-1.5328257509809742</v>
      </c>
      <c r="EQ202" s="97">
        <f t="shared" ref="EQ202:EQ265" si="221">EL202/1000</f>
        <v>-4.0677237970271616</v>
      </c>
      <c r="ER202" s="97">
        <f t="shared" ref="ER202:ER265" si="222">EM202/1000</f>
        <v>-5.7891498602721718</v>
      </c>
      <c r="ES202" s="97">
        <f t="shared" ref="ES202:ES265" si="223">EN202/1000</f>
        <v>-7.8782587474279095</v>
      </c>
      <c r="ET202" s="97">
        <f t="shared" ref="ET202:ET265" si="224">EO202/1000</f>
        <v>-9.1521926650327252</v>
      </c>
      <c r="EU202" s="5"/>
      <c r="EV202" s="5"/>
      <c r="EW202" s="5"/>
      <c r="EX202" s="5"/>
      <c r="EY202" s="5"/>
      <c r="EZ202" s="5"/>
      <c r="FA202" s="5"/>
      <c r="FB202" s="5"/>
      <c r="FC202" s="5"/>
      <c r="FD202" s="5"/>
      <c r="FE202" s="5"/>
    </row>
    <row r="203" spans="1:161" ht="15">
      <c r="A203" s="16">
        <v>13912</v>
      </c>
      <c r="B203" s="144">
        <v>28</v>
      </c>
      <c r="C203" s="17">
        <v>2</v>
      </c>
      <c r="D203" s="18">
        <v>1938</v>
      </c>
      <c r="E203" s="90" t="s">
        <v>25</v>
      </c>
      <c r="F203" s="799">
        <f>1-WSE_Calcs!AQ203</f>
        <v>0.3759008700910812</v>
      </c>
      <c r="G203" s="797">
        <v>1</v>
      </c>
      <c r="H203" s="800">
        <f>-(HydroPower_Calcs!$H$5)*(F203)*$B203*24</f>
        <v>-1993.0564852925199</v>
      </c>
      <c r="I203" s="800">
        <f>-(HydroPower_Calcs!$I$5)*(F203)*$B203*24</f>
        <v>-1156.9326619315261</v>
      </c>
      <c r="J203" s="800">
        <f>-(HydroPower_Calcs!$J$5)*(F203)*$B203*24</f>
        <v>-1401.9598850916964</v>
      </c>
      <c r="K203" s="757">
        <f>-(HydroPower_Calcs!$H$5+HydroPower_Calcs!$I$5+HydroPower_Calcs!$J$5)*(F203)*$B203*24</f>
        <v>-4551.9490323157434</v>
      </c>
      <c r="L203" s="791">
        <f>WSE_Calcs!BE203</f>
        <v>31.995594169679752</v>
      </c>
      <c r="M203" s="773">
        <f t="shared" si="181"/>
        <v>576.11114501953125</v>
      </c>
      <c r="N203" s="956">
        <f>HydroDams!$C$7*HydroPower_Calcs!$B203*24</f>
        <v>11491.2</v>
      </c>
      <c r="O203" s="959">
        <f>IF(M203&gt;HydroPower_Calcs!R$3,HydroDams!$C$7*HydroPower_Calcs!$B203*24,(M203*0.8*$R$4*62.4/550*24*$B203/1000*0.7457))</f>
        <v>3904.2520641994697</v>
      </c>
      <c r="P203" s="774">
        <f>WSE_Calcs!BF203</f>
        <v>107.63234642494943</v>
      </c>
      <c r="Q203" s="773">
        <f t="shared" si="192"/>
        <v>1938.0229043778097</v>
      </c>
      <c r="R203" s="959">
        <f>IF(Q203&gt;HydroPower_Calcs!R$3,HydroDams!$C$7*HydroPower_Calcs!$B203*24,(Q203*0.8*$R$4*62.4/550*24*$B203/1000*0.7457))</f>
        <v>11491.2</v>
      </c>
      <c r="S203" s="775">
        <f t="shared" si="193"/>
        <v>7586.947935800531</v>
      </c>
      <c r="T203" s="949">
        <f>WSE_Calcs!BK203</f>
        <v>386.17953254132232</v>
      </c>
      <c r="U203" s="773">
        <f t="shared" si="194"/>
        <v>6953.5302734375</v>
      </c>
      <c r="V203" s="956">
        <f>HydroDams!C$25*HydroPower_Calcs!$B203*24</f>
        <v>2822.4</v>
      </c>
      <c r="W203" s="959">
        <f>IF(U203&gt;HydroPower_Calcs!Z$3,HydroDams!C$25*HydroPower_Calcs!$B203*24,(U203*0.8*$Z$4*62.4/550*24*$B203/1000*0.7457))</f>
        <v>2822.4</v>
      </c>
      <c r="X203" s="950">
        <f>WSE_Calcs!BQ203</f>
        <v>384.71054098546432</v>
      </c>
      <c r="Y203" s="773">
        <f t="shared" si="195"/>
        <v>6927.0796814346995</v>
      </c>
      <c r="Z203" s="959">
        <f>IF(Y203&gt;HydroPower_Calcs!Z$3,HydroDams!C$25*HydroPower_Calcs!$B203*24,(Y203*0.8*$Z$4*62.4/550*24*$B203/1000*0.7457))</f>
        <v>2822.4</v>
      </c>
      <c r="AA203" s="775">
        <f t="shared" si="196"/>
        <v>0</v>
      </c>
      <c r="AB203" s="947">
        <f>WSE_Calcs!CG203</f>
        <v>234.34398837034368</v>
      </c>
      <c r="AC203" s="773">
        <f t="shared" si="197"/>
        <v>4219.5866953588666</v>
      </c>
      <c r="AD203" s="774">
        <f>WSE_Calcs!CH203</f>
        <v>234.34395442458219</v>
      </c>
      <c r="AE203" s="773">
        <f t="shared" si="198"/>
        <v>4219.5860841331023</v>
      </c>
      <c r="AF203" s="964">
        <f>HydroDams!C$37*HydroPower_Calcs!$B203*24</f>
        <v>6048</v>
      </c>
      <c r="AG203" s="775">
        <f>IF(AC203&gt;HydroPower_Calcs!AH$3,HydroDams!C$37*HydroPower_Calcs!$B203*24,(AC203*0.8*$AH$4*62.4/550*24*$B203/1000*0.7457))</f>
        <v>6048</v>
      </c>
      <c r="AH203" s="775">
        <f>IF(AE203&gt;HydroPower_Calcs!AH$3,HydroDams!C$37*HydroPower_Calcs!$B203*24,(AE203*0.8*$AH$4*62.4/550*24*$B203/1000*0.7457))</f>
        <v>6048</v>
      </c>
      <c r="AI203" s="775">
        <f t="shared" si="199"/>
        <v>0</v>
      </c>
      <c r="AJ203" s="964">
        <f>HydroDams!C$38*HydroPower_Calcs!$B203*24</f>
        <v>6713.2800000000007</v>
      </c>
      <c r="AK203" s="775">
        <f>IF(AC203&gt;HydroPower_Calcs!AL$3,HydroDams!C$38*HydroPower_Calcs!$B203*24,(AC203*0.8*$AL$4*62.4/550*24*$B203/1000*0.7457))</f>
        <v>6713.2800000000007</v>
      </c>
      <c r="AL203" s="775">
        <f>IF(AE203&gt;HydroPower_Calcs!AL$3,HydroDams!C$38*HydroPower_Calcs!$B203*24,(AE203*0.8*$AL$4*62.4/550*24*$B203/1000*0.7457))</f>
        <v>6713.2800000000007</v>
      </c>
      <c r="AM203" s="775">
        <f t="shared" si="200"/>
        <v>0</v>
      </c>
      <c r="AN203" s="952">
        <f t="shared" si="201"/>
        <v>0</v>
      </c>
      <c r="AO203" s="967">
        <f t="shared" si="182"/>
        <v>19487.932064199471</v>
      </c>
      <c r="AP203" s="775">
        <f t="shared" si="183"/>
        <v>27074.880000000001</v>
      </c>
      <c r="AQ203" s="820">
        <f>WSE_Calcs!AS203</f>
        <v>1541.4227294921875</v>
      </c>
      <c r="AR203" s="818">
        <f>IF(AQ203&gt;300,(AQ203/Controls!$D$320)^(1/Controls!$D$319),(AQ203/Controls!$D$323)^(1/Controls!$D$322))-Controls!$B$279</f>
        <v>508.7317359795793</v>
      </c>
      <c r="AS203" s="816">
        <f>Controls!D$279*$B203*86400/(43560*1000)</f>
        <v>416.52892561983469</v>
      </c>
      <c r="AT203" s="816">
        <f>IF(WSE_Calcs!AV203&gt;AS203,AS203,WSE_Calcs!AV203)</f>
        <v>0</v>
      </c>
      <c r="AU203" s="819">
        <f t="shared" si="184"/>
        <v>0</v>
      </c>
      <c r="AV203" s="818">
        <f t="shared" si="185"/>
        <v>686.54990377837248</v>
      </c>
      <c r="AW203" s="818">
        <f>498 + (1 / (0.000000000064599389 * (AT203*HydroPower_Calcs!$B203*0.50417 - 63433.09636) ^ 2
        - 0.06036419))</f>
        <v>503.0108208727703</v>
      </c>
      <c r="AX203" s="818">
        <f t="shared" si="186"/>
        <v>183.53908290560219</v>
      </c>
      <c r="AY203" s="818">
        <f t="shared" si="187"/>
        <v>256.93703422869385</v>
      </c>
      <c r="AZ203" s="883">
        <f t="shared" si="188"/>
        <v>0</v>
      </c>
      <c r="BA203" s="811">
        <f>WSE_Calcs!AY203</f>
        <v>1153.03703091899</v>
      </c>
      <c r="BB203" s="818">
        <f>IF(BA203&gt;300,(BA203/Controls!$D$320)^(1/Controls!$D$319),(BA203/Controls!$D$323)^(1/Controls!$D$322))-Controls!$B$279</f>
        <v>462.15906076025487</v>
      </c>
      <c r="BC203" s="817">
        <f>IF(WSE_Calcs!BB203&gt;AS203,AS203,WSE_Calcs!BB203)</f>
        <v>75.636752255269684</v>
      </c>
      <c r="BD203" s="819">
        <f t="shared" si="202"/>
        <v>0.18158823458110382</v>
      </c>
      <c r="BE203" s="818">
        <f t="shared" si="203"/>
        <v>684.78486298603002</v>
      </c>
      <c r="BF203" s="818">
        <f>498 + (1 / (0.000000000064599389 * (BC203*HydroPower_Calcs!$B203*0.50417 - 63433.09636) ^ 2
        - 0.06036419))</f>
        <v>503.23859001264907</v>
      </c>
      <c r="BG203" s="818">
        <f t="shared" si="204"/>
        <v>181.54627297338095</v>
      </c>
      <c r="BH203" s="818">
        <f t="shared" si="205"/>
        <v>255.69242478552508</v>
      </c>
      <c r="BI203" s="883">
        <f t="shared" si="206"/>
        <v>19339.744587051937</v>
      </c>
      <c r="BJ203" s="889">
        <f>WSE_Calcs!BH203</f>
        <v>1690</v>
      </c>
      <c r="BK203" s="890">
        <f>IF($BJ203&gt;Controls!$E$341,($BJ203/Controls!$D$343)^(1/Controls!$D$342),($BJ203/Controls!$D$347)^(1/Controls!$D$346))-Controls!$B$286</f>
        <v>492.79580866325773</v>
      </c>
      <c r="BL203" s="869">
        <f>Controls!D$286*$B203*86400/(43560*1000)</f>
        <v>305.45454545454544</v>
      </c>
      <c r="BM203" s="869">
        <f>IF(WSE_Calcs!BK203&gt;BL203,BL203,WSE_Calcs!BK203)</f>
        <v>305.45454545454544</v>
      </c>
      <c r="BN203" s="871">
        <f t="shared" si="189"/>
        <v>1</v>
      </c>
      <c r="BO203" s="885">
        <f>BK203*(HydroPower_Calcs!BM203*0.50417*HydroPower_Calcs!B203)*Controls!E$286/8.814*0.7457*($B203*24)/1000</f>
        <v>102689.9457973025</v>
      </c>
      <c r="BP203" s="892">
        <f>WSE_Calcs!BN203</f>
        <v>1690</v>
      </c>
      <c r="BQ203" s="890">
        <f>IF(BP203&lt;0,0,IF($BP203&gt;Controls!$E$341,($BP203/Controls!$D$343)^(1/Controls!$D$342),($BP203/Controls!$D$347)^(1/Controls!$D$346))-Controls!$B$286)</f>
        <v>492.79580866325773</v>
      </c>
      <c r="BR203" s="870">
        <f>IF(WSE_Calcs!BQ203&gt;BL203,BL203,WSE_Calcs!BQ203)</f>
        <v>305.45454545454544</v>
      </c>
      <c r="BS203" s="871">
        <f t="shared" si="207"/>
        <v>1</v>
      </c>
      <c r="BT203" s="885">
        <f>BQ203*(HydroPower_Calcs!BR203*0.50417*HydroPower_Calcs!$B203)*Controls!E$286/8.814*0.7457*($B203*24)/1000</f>
        <v>102689.9457973025</v>
      </c>
      <c r="BU203" s="893">
        <f>WSE_Calcs!BU203</f>
        <v>674.5999755859375</v>
      </c>
      <c r="BV203" s="894">
        <f>IF($BU203&gt;Controls!$E$365,($BU203/Controls!$D$367)^(1/Controls!$D$366),($BU203/Controls!$D$371)^(1/Controls!$D$370))-Controls!$B$292</f>
        <v>409.33039810034484</v>
      </c>
      <c r="BW203" s="778">
        <f>Controls!D$292*$B203*86400/(43560*1000)</f>
        <v>177.71900826446281</v>
      </c>
      <c r="BX203" s="778">
        <f>IF(WSE_Calcs!BX203&gt;BW203,BW203,WSE_Calcs!BX203)</f>
        <v>177.71900826446281</v>
      </c>
      <c r="BY203" s="881">
        <f t="shared" si="190"/>
        <v>1</v>
      </c>
      <c r="BZ203" s="887">
        <f>BV203*(BX203*HydroPower_Calcs!$B203*0.50417)*Controls!E$292/8.814*0.7457*($B203*24)/1000</f>
        <v>49627.478044295065</v>
      </c>
      <c r="CA203" s="896">
        <f>WSE_Calcs!CA203</f>
        <v>674.6</v>
      </c>
      <c r="CB203" s="894">
        <f>IF($CA203&gt;Controls!$E$369,($CA203/Controls!$D$367)^(1/Controls!$D$366),($CA203/Controls!$D$371)^(1/Controls!$D$370))-Controls!$B$292</f>
        <v>409.33040293799888</v>
      </c>
      <c r="CC203" s="880">
        <f>IF(WSE_Calcs!CD203&gt;BW203,BW203,WSE_Calcs!CD203)</f>
        <v>177.71900826446281</v>
      </c>
      <c r="CD203" s="881">
        <f t="shared" si="208"/>
        <v>1</v>
      </c>
      <c r="CE203" s="887">
        <f>CB203*(CC203*HydroPower_Calcs!$B203*0.50417)*Controls!E$292/8.814*0.7457*($B203*24)/1000</f>
        <v>49627.478630815327</v>
      </c>
      <c r="CF203" s="894">
        <f t="shared" si="191"/>
        <v>152317.42384159757</v>
      </c>
      <c r="CG203" s="894">
        <f t="shared" si="209"/>
        <v>171657.16901516975</v>
      </c>
      <c r="CH203" s="894">
        <f t="shared" si="210"/>
        <v>19339.745173572184</v>
      </c>
      <c r="CI203" s="978">
        <f t="shared" si="211"/>
        <v>9206.3320641994687</v>
      </c>
      <c r="CJ203" s="849">
        <f t="shared" si="212"/>
        <v>108590.1057973025</v>
      </c>
      <c r="CK203" s="849">
        <f t="shared" si="213"/>
        <v>66118.358044295062</v>
      </c>
      <c r="CL203" s="979">
        <f t="shared" si="214"/>
        <v>183914.79590579701</v>
      </c>
      <c r="CM203" s="980">
        <f t="shared" si="215"/>
        <v>34139.968101759419</v>
      </c>
      <c r="CN203" s="849">
        <f t="shared" si="216"/>
        <v>107433.17313537098</v>
      </c>
      <c r="CO203" s="849">
        <f t="shared" si="217"/>
        <v>64716.398745723629</v>
      </c>
      <c r="CP203" s="981">
        <f t="shared" si="218"/>
        <v>206289.53998285401</v>
      </c>
      <c r="CQ203" s="1143">
        <f t="shared" si="219"/>
        <v>22374.744077056996</v>
      </c>
      <c r="CT203" s="256"/>
      <c r="CU203" s="256"/>
      <c r="CV203" s="17"/>
      <c r="CW203" s="17"/>
      <c r="CX203" s="17"/>
      <c r="CY203" s="17"/>
      <c r="CZ203" s="17"/>
      <c r="DA203" s="17"/>
      <c r="DB203" s="17"/>
      <c r="DC203" s="17"/>
      <c r="DD203" s="152"/>
      <c r="DE203" s="152"/>
      <c r="DF203" s="152"/>
      <c r="DG203" s="152"/>
      <c r="DH203" s="264"/>
      <c r="DI203" s="264"/>
      <c r="DJ203" s="264"/>
      <c r="DK203" s="264"/>
      <c r="DL203" s="730"/>
      <c r="DM203" s="256"/>
      <c r="DO203" s="245"/>
      <c r="DP203" s="245"/>
      <c r="DQ203" s="245"/>
      <c r="DR203" s="245"/>
      <c r="DS203" s="245"/>
      <c r="DT203" s="245"/>
      <c r="DW203" s="74"/>
      <c r="DX203" s="74"/>
      <c r="DY203" s="74"/>
      <c r="DZ203" s="74"/>
      <c r="EA203" s="264"/>
      <c r="EB203" s="264"/>
      <c r="EC203" s="264"/>
      <c r="ED203" s="264"/>
      <c r="EE203" s="717"/>
      <c r="EF203" s="258"/>
      <c r="EG203" s="513">
        <v>13912</v>
      </c>
      <c r="EH203" s="144">
        <v>28</v>
      </c>
      <c r="EI203" s="17">
        <v>2</v>
      </c>
      <c r="EJ203" s="18">
        <v>1938</v>
      </c>
      <c r="EK203" s="1145">
        <v>3074.1721375862562</v>
      </c>
      <c r="EL203" s="1146">
        <v>7598.5113290932713</v>
      </c>
      <c r="EM203" s="1146">
        <v>13099.327434514347</v>
      </c>
      <c r="EN203" s="1146">
        <v>18293.62633017878</v>
      </c>
      <c r="EO203" s="1146">
        <v>22374.744077056985</v>
      </c>
      <c r="EP203" s="1131">
        <f t="shared" si="220"/>
        <v>3.0741721375862561</v>
      </c>
      <c r="EQ203" s="97">
        <f t="shared" si="221"/>
        <v>7.5985113290932711</v>
      </c>
      <c r="ER203" s="97">
        <f t="shared" si="222"/>
        <v>13.099327434514347</v>
      </c>
      <c r="ES203" s="97">
        <f t="shared" si="223"/>
        <v>18.293626330178782</v>
      </c>
      <c r="ET203" s="97">
        <f t="shared" si="224"/>
        <v>22.374744077056985</v>
      </c>
      <c r="EU203" s="5"/>
      <c r="EV203" s="5"/>
      <c r="EW203" s="5"/>
      <c r="EX203" s="5"/>
      <c r="EY203" s="5"/>
      <c r="EZ203" s="5"/>
      <c r="FA203" s="5"/>
      <c r="FB203" s="5"/>
      <c r="FC203" s="5"/>
      <c r="FD203" s="5"/>
      <c r="FE203" s="5"/>
    </row>
    <row r="204" spans="1:161" ht="15">
      <c r="A204" s="16">
        <v>13940</v>
      </c>
      <c r="B204" s="144">
        <v>31</v>
      </c>
      <c r="C204" s="17">
        <v>3</v>
      </c>
      <c r="D204" s="18">
        <v>1938</v>
      </c>
      <c r="E204" s="90" t="s">
        <v>25</v>
      </c>
      <c r="F204" s="799">
        <f>1-WSE_Calcs!AQ204</f>
        <v>0.36301389410236706</v>
      </c>
      <c r="G204" s="797">
        <v>1</v>
      </c>
      <c r="H204" s="800">
        <f>-(HydroPower_Calcs!$H$5)*(F204)*$B204*24</f>
        <v>-2130.9496406039511</v>
      </c>
      <c r="I204" s="800">
        <f>-(HydroPower_Calcs!$I$5)*(F204)*$B204*24</f>
        <v>-1236.9771044316979</v>
      </c>
      <c r="J204" s="800">
        <f>-(HydroPower_Calcs!$J$5)*(F204)*$B204*24</f>
        <v>-1498.9569715274943</v>
      </c>
      <c r="K204" s="757">
        <f>-(HydroPower_Calcs!$H$5+HydroPower_Calcs!$I$5+HydroPower_Calcs!$J$5)*(F204)*$B204*24</f>
        <v>-4866.883716563143</v>
      </c>
      <c r="L204" s="791">
        <f>WSE_Calcs!BE204</f>
        <v>108.63430397727272</v>
      </c>
      <c r="M204" s="773">
        <f t="shared" si="181"/>
        <v>1766.767578125</v>
      </c>
      <c r="N204" s="956">
        <f>HydroDams!$C$7*HydroPower_Calcs!$B204*24</f>
        <v>12722.400000000001</v>
      </c>
      <c r="O204" s="959">
        <f>IF(M204&gt;HydroPower_Calcs!R$3,HydroDams!$C$7*HydroPower_Calcs!$B204*24,(M204*0.8*$R$4*62.4/550*24*$B204/1000*0.7457))</f>
        <v>12722.400000000001</v>
      </c>
      <c r="P204" s="774">
        <f>WSE_Calcs!BF204</f>
        <v>132.70617054905807</v>
      </c>
      <c r="Q204" s="773">
        <f t="shared" si="192"/>
        <v>2158.2589565102189</v>
      </c>
      <c r="R204" s="959">
        <f>IF(Q204&gt;HydroPower_Calcs!R$3,HydroDams!$C$7*HydroPower_Calcs!$B204*24,(Q204*0.8*$R$4*62.4/550*24*$B204/1000*0.7457))</f>
        <v>12722.400000000001</v>
      </c>
      <c r="S204" s="775">
        <f t="shared" si="193"/>
        <v>0</v>
      </c>
      <c r="T204" s="949">
        <f>WSE_Calcs!BK204</f>
        <v>472.80982631714875</v>
      </c>
      <c r="U204" s="773">
        <f t="shared" si="194"/>
        <v>7689.5146484375</v>
      </c>
      <c r="V204" s="956">
        <f>HydroDams!C$25*HydroPower_Calcs!$B204*24</f>
        <v>3124.8</v>
      </c>
      <c r="W204" s="959">
        <f>IF(U204&gt;HydroPower_Calcs!Z$3,HydroDams!C$25*HydroPower_Calcs!$B204*24,(U204*0.8*$Z$4*62.4/550*24*$B204/1000*0.7457))</f>
        <v>3124.8</v>
      </c>
      <c r="X204" s="950">
        <f>WSE_Calcs!BQ204</f>
        <v>472.80983855318431</v>
      </c>
      <c r="Y204" s="773">
        <f t="shared" si="195"/>
        <v>7689.514847437541</v>
      </c>
      <c r="Z204" s="959">
        <f>IF(Y204&gt;HydroPower_Calcs!Z$3,HydroDams!C$25*HydroPower_Calcs!$B204*24,(Y204*0.8*$Z$4*62.4/550*24*$B204/1000*0.7457))</f>
        <v>3124.8</v>
      </c>
      <c r="AA204" s="775">
        <f t="shared" si="196"/>
        <v>0</v>
      </c>
      <c r="AB204" s="947">
        <f>WSE_Calcs!CG204</f>
        <v>252.03215184550641</v>
      </c>
      <c r="AC204" s="773">
        <f t="shared" si="197"/>
        <v>4098.9099964121342</v>
      </c>
      <c r="AD204" s="774">
        <f>WSE_Calcs!CH204</f>
        <v>252.03219485574516</v>
      </c>
      <c r="AE204" s="773">
        <f t="shared" si="198"/>
        <v>4098.9106959066085</v>
      </c>
      <c r="AF204" s="964">
        <f>HydroDams!C$37*HydroPower_Calcs!$B204*24</f>
        <v>6696</v>
      </c>
      <c r="AG204" s="775">
        <f>IF(AC204&gt;HydroPower_Calcs!AH$3,HydroDams!C$37*HydroPower_Calcs!$B204*24,(AC204*0.8*$AH$4*62.4/550*24*$B204/1000*0.7457))</f>
        <v>6696</v>
      </c>
      <c r="AH204" s="775">
        <f>IF(AE204&gt;HydroPower_Calcs!AH$3,HydroDams!C$37*HydroPower_Calcs!$B204*24,(AE204*0.8*$AH$4*62.4/550*24*$B204/1000*0.7457))</f>
        <v>6696</v>
      </c>
      <c r="AI204" s="775">
        <f t="shared" si="199"/>
        <v>0</v>
      </c>
      <c r="AJ204" s="964">
        <f>HydroDams!C$38*HydroPower_Calcs!$B204*24</f>
        <v>7432.5599999999995</v>
      </c>
      <c r="AK204" s="775">
        <f>IF(AC204&gt;HydroPower_Calcs!AL$3,HydroDams!C$38*HydroPower_Calcs!$B204*24,(AC204*0.8*$AL$4*62.4/550*24*$B204/1000*0.7457))</f>
        <v>7432.5599999999995</v>
      </c>
      <c r="AL204" s="775">
        <f>IF(AE204&gt;HydroPower_Calcs!AL$3,HydroDams!C$38*HydroPower_Calcs!$B204*24,(AE204*0.8*$AL$4*62.4/550*24*$B204/1000*0.7457))</f>
        <v>7432.5599999999995</v>
      </c>
      <c r="AM204" s="775">
        <f t="shared" si="200"/>
        <v>0</v>
      </c>
      <c r="AN204" s="952">
        <f t="shared" si="201"/>
        <v>0</v>
      </c>
      <c r="AO204" s="967">
        <f t="shared" si="182"/>
        <v>29975.760000000002</v>
      </c>
      <c r="AP204" s="775">
        <f t="shared" si="183"/>
        <v>29975.760000000002</v>
      </c>
      <c r="AQ204" s="820">
        <f>WSE_Calcs!AS204</f>
        <v>1677.777099609375</v>
      </c>
      <c r="AR204" s="818">
        <f>IF(AQ204&gt;300,(AQ204/Controls!$D$320)^(1/Controls!$D$319),(AQ204/Controls!$D$323)^(1/Controls!$D$322))-Controls!$B$279</f>
        <v>522.74921402892778</v>
      </c>
      <c r="AS204" s="816">
        <f>Controls!D$279*$B204*86400/(43560*1000)</f>
        <v>461.15702479338842</v>
      </c>
      <c r="AT204" s="816">
        <f>IF(WSE_Calcs!AV204&gt;AS204,AS204,WSE_Calcs!AV204)</f>
        <v>85.22999951575413</v>
      </c>
      <c r="AU204" s="819">
        <f t="shared" si="184"/>
        <v>0.18481774088541666</v>
      </c>
      <c r="AV204" s="818">
        <f t="shared" si="185"/>
        <v>687.1354946621625</v>
      </c>
      <c r="AW204" s="818">
        <f>498 + (1 / (0.000000000064599389 * (AT204*HydroPower_Calcs!$B204*0.50417 - 63433.09636) ^ 2
        - 0.06036419))</f>
        <v>503.29757336132133</v>
      </c>
      <c r="AX204" s="818">
        <f t="shared" si="186"/>
        <v>183.83792130084117</v>
      </c>
      <c r="AY204" s="818">
        <f t="shared" si="187"/>
        <v>257.12367374844041</v>
      </c>
      <c r="AZ204" s="883">
        <f t="shared" si="188"/>
        <v>21914.6505890685</v>
      </c>
      <c r="BA204" s="811">
        <f>WSE_Calcs!AY204</f>
        <v>1265.319615666371</v>
      </c>
      <c r="BB204" s="818">
        <f>IF(BA204&gt;300,(BA204/Controls!$D$320)^(1/Controls!$D$319),(BA204/Controls!$D$323)^(1/Controls!$D$322))-Controls!$B$279</f>
        <v>476.82855526850028</v>
      </c>
      <c r="BC204" s="817">
        <f>IF(WSE_Calcs!BB204&gt;AS204,AS204,WSE_Calcs!BB204)</f>
        <v>109.30186608753949</v>
      </c>
      <c r="BD204" s="819">
        <f t="shared" si="202"/>
        <v>0.23701659133677919</v>
      </c>
      <c r="BE204" s="818">
        <f t="shared" si="203"/>
        <v>685.30942695420879</v>
      </c>
      <c r="BF204" s="818">
        <f>498 + (1 / (0.000000000064599389 * (BC204*HydroPower_Calcs!$B204*0.50417 - 63433.09636) ^ 2
        - 0.06036419))</f>
        <v>503.38339990874653</v>
      </c>
      <c r="BG204" s="818">
        <f t="shared" si="204"/>
        <v>181.92602704546226</v>
      </c>
      <c r="BH204" s="818">
        <f t="shared" si="205"/>
        <v>255.92960019124348</v>
      </c>
      <c r="BI204" s="883">
        <f t="shared" si="206"/>
        <v>27973.582887940818</v>
      </c>
      <c r="BJ204" s="889">
        <f>WSE_Calcs!BH204</f>
        <v>1690</v>
      </c>
      <c r="BK204" s="890">
        <f>IF($BJ204&gt;Controls!$E$341,($BJ204/Controls!$D$343)^(1/Controls!$D$342),($BJ204/Controls!$D$347)^(1/Controls!$D$346))-Controls!$B$286</f>
        <v>492.79580866325773</v>
      </c>
      <c r="BL204" s="869">
        <f>Controls!D$286*$B204*86400/(43560*1000)</f>
        <v>338.18181818181819</v>
      </c>
      <c r="BM204" s="869">
        <f>IF(WSE_Calcs!BK204&gt;BL204,BL204,WSE_Calcs!BK204)</f>
        <v>338.18181818181819</v>
      </c>
      <c r="BN204" s="871">
        <f t="shared" si="189"/>
        <v>1</v>
      </c>
      <c r="BO204" s="885">
        <f>BK204*(HydroPower_Calcs!BM204*0.50417*HydroPower_Calcs!B204)*Controls!E$286/8.814*0.7457*($B204*24)/1000</f>
        <v>139360.2485079919</v>
      </c>
      <c r="BP204" s="892">
        <f>WSE_Calcs!BN204</f>
        <v>1690</v>
      </c>
      <c r="BQ204" s="890">
        <f>IF(BP204&lt;0,0,IF($BP204&gt;Controls!$E$341,($BP204/Controls!$D$343)^(1/Controls!$D$342),($BP204/Controls!$D$347)^(1/Controls!$D$346))-Controls!$B$286)</f>
        <v>492.79580866325773</v>
      </c>
      <c r="BR204" s="870">
        <f>IF(WSE_Calcs!BQ204&gt;BL204,BL204,WSE_Calcs!BQ204)</f>
        <v>338.18181818181819</v>
      </c>
      <c r="BS204" s="871">
        <f t="shared" si="207"/>
        <v>1</v>
      </c>
      <c r="BT204" s="885">
        <f>BQ204*(HydroPower_Calcs!BR204*0.50417*HydroPower_Calcs!$B204)*Controls!E$286/8.814*0.7457*($B204*24)/1000</f>
        <v>139360.2485079919</v>
      </c>
      <c r="BU204" s="893">
        <f>WSE_Calcs!BU204</f>
        <v>735</v>
      </c>
      <c r="BV204" s="894">
        <f>IF($BU204&gt;Controls!$E$365,($BU204/Controls!$D$367)^(1/Controls!$D$366),($BU204/Controls!$D$371)^(1/Controls!$D$370))-Controls!$B$292</f>
        <v>420.87442515023213</v>
      </c>
      <c r="BW204" s="778">
        <f>Controls!D$292*$B204*86400/(43560*1000)</f>
        <v>196.7603305785124</v>
      </c>
      <c r="BX204" s="778">
        <f>IF(WSE_Calcs!BX204&gt;BW204,BW204,WSE_Calcs!BX204)</f>
        <v>196.7603305785124</v>
      </c>
      <c r="BY204" s="881">
        <f t="shared" si="190"/>
        <v>1</v>
      </c>
      <c r="BZ204" s="887">
        <f>BV204*(BX204*HydroPower_Calcs!$B204*0.50417)*Controls!E$292/8.814*0.7457*($B204*24)/1000</f>
        <v>69248.717045642436</v>
      </c>
      <c r="CA204" s="896">
        <f>WSE_Calcs!CA204</f>
        <v>735</v>
      </c>
      <c r="CB204" s="894">
        <f>IF($CA204&gt;Controls!$E$369,($CA204/Controls!$D$367)^(1/Controls!$D$366),($CA204/Controls!$D$371)^(1/Controls!$D$370))-Controls!$B$292</f>
        <v>420.87442515023213</v>
      </c>
      <c r="CC204" s="880">
        <f>IF(WSE_Calcs!CD204&gt;BW204,BW204,WSE_Calcs!CD204)</f>
        <v>196.7603305785124</v>
      </c>
      <c r="CD204" s="881">
        <f t="shared" si="208"/>
        <v>1</v>
      </c>
      <c r="CE204" s="887">
        <f>CB204*(CC204*HydroPower_Calcs!$B204*0.50417)*Controls!E$292/8.814*0.7457*($B204*24)/1000</f>
        <v>69248.717045642436</v>
      </c>
      <c r="CF204" s="894">
        <f t="shared" si="191"/>
        <v>230523.61614270284</v>
      </c>
      <c r="CG204" s="894">
        <f t="shared" si="209"/>
        <v>236582.54844157514</v>
      </c>
      <c r="CH204" s="894">
        <f t="shared" si="210"/>
        <v>6058.9322988722997</v>
      </c>
      <c r="CI204" s="978">
        <f t="shared" si="211"/>
        <v>40507.210589068505</v>
      </c>
      <c r="CJ204" s="849">
        <f t="shared" si="212"/>
        <v>145892.56850799191</v>
      </c>
      <c r="CK204" s="849">
        <f t="shared" si="213"/>
        <v>87506.477045642445</v>
      </c>
      <c r="CL204" s="979">
        <f t="shared" si="214"/>
        <v>273906.25614270288</v>
      </c>
      <c r="CM204" s="980">
        <f t="shared" si="215"/>
        <v>44435.193247336865</v>
      </c>
      <c r="CN204" s="849">
        <f t="shared" si="216"/>
        <v>144655.59140356019</v>
      </c>
      <c r="CO204" s="849">
        <f t="shared" si="217"/>
        <v>86007.520074114946</v>
      </c>
      <c r="CP204" s="981">
        <f t="shared" si="218"/>
        <v>275098.30472501204</v>
      </c>
      <c r="CQ204" s="1143">
        <f t="shared" si="219"/>
        <v>1192.0485823091585</v>
      </c>
      <c r="CT204" s="256"/>
      <c r="CU204" s="256"/>
      <c r="CV204" s="17"/>
      <c r="CW204" s="17"/>
      <c r="CX204" s="17"/>
      <c r="CY204" s="17"/>
      <c r="CZ204" s="17"/>
      <c r="DA204" s="17"/>
      <c r="DB204" s="17"/>
      <c r="DC204" s="17"/>
      <c r="DD204" s="152"/>
      <c r="DE204" s="152"/>
      <c r="DF204" s="152"/>
      <c r="DG204" s="152"/>
      <c r="DH204" s="264"/>
      <c r="DI204" s="264"/>
      <c r="DJ204" s="264"/>
      <c r="DK204" s="264"/>
      <c r="DL204" s="730"/>
      <c r="DM204" s="256"/>
      <c r="DO204" s="245"/>
      <c r="DP204" s="245"/>
      <c r="DQ204" s="245"/>
      <c r="DR204" s="245"/>
      <c r="DS204" s="245"/>
      <c r="DT204" s="245"/>
      <c r="DW204" s="74"/>
      <c r="DX204" s="74"/>
      <c r="DY204" s="74"/>
      <c r="DZ204" s="74"/>
      <c r="EA204" s="264"/>
      <c r="EB204" s="264"/>
      <c r="EC204" s="264"/>
      <c r="ED204" s="264"/>
      <c r="EE204" s="717"/>
      <c r="EF204" s="258"/>
      <c r="EG204" s="513">
        <v>13940</v>
      </c>
      <c r="EH204" s="144">
        <v>31</v>
      </c>
      <c r="EI204" s="17">
        <v>3</v>
      </c>
      <c r="EJ204" s="18">
        <v>1938</v>
      </c>
      <c r="EK204" s="1145">
        <v>-21985.214590337822</v>
      </c>
      <c r="EL204" s="1146">
        <v>-16366.270784900744</v>
      </c>
      <c r="EM204" s="1146">
        <v>-9244.611921901047</v>
      </c>
      <c r="EN204" s="1146">
        <v>-3516.4561660920526</v>
      </c>
      <c r="EO204" s="1146">
        <v>1192.0485823091749</v>
      </c>
      <c r="EP204" s="1131">
        <f t="shared" si="220"/>
        <v>-21.985214590337822</v>
      </c>
      <c r="EQ204" s="97">
        <f t="shared" si="221"/>
        <v>-16.366270784900745</v>
      </c>
      <c r="ER204" s="97">
        <f t="shared" si="222"/>
        <v>-9.244611921901047</v>
      </c>
      <c r="ES204" s="97">
        <f t="shared" si="223"/>
        <v>-3.5164561660920528</v>
      </c>
      <c r="ET204" s="97">
        <f t="shared" si="224"/>
        <v>1.1920485823091749</v>
      </c>
      <c r="EU204" s="5"/>
      <c r="EV204" s="5"/>
      <c r="EW204" s="5"/>
      <c r="EX204" s="5"/>
      <c r="EY204" s="5"/>
      <c r="EZ204" s="5"/>
      <c r="FA204" s="5"/>
      <c r="FB204" s="5"/>
      <c r="FC204" s="5"/>
      <c r="FD204" s="5"/>
      <c r="FE204" s="5"/>
    </row>
    <row r="205" spans="1:161" ht="15">
      <c r="A205" s="16">
        <v>13971</v>
      </c>
      <c r="B205" s="144">
        <v>30</v>
      </c>
      <c r="C205" s="17">
        <v>4</v>
      </c>
      <c r="D205" s="18">
        <v>1938</v>
      </c>
      <c r="E205" s="90" t="s">
        <v>25</v>
      </c>
      <c r="F205" s="799">
        <f>1-WSE_Calcs!AQ205</f>
        <v>0.35595997909561572</v>
      </c>
      <c r="G205" s="797">
        <v>1</v>
      </c>
      <c r="H205" s="800">
        <f>-(HydroPower_Calcs!$H$5)*(F205)*$B205*24</f>
        <v>-2022.1374492463738</v>
      </c>
      <c r="I205" s="800">
        <f>-(HydroPower_Calcs!$I$5)*(F205)*$B205*24</f>
        <v>-1173.8136270657023</v>
      </c>
      <c r="J205" s="800">
        <f>-(HydroPower_Calcs!$J$5)*(F205)*$B205*24</f>
        <v>-1422.4160764660805</v>
      </c>
      <c r="K205" s="757">
        <f>-(HydroPower_Calcs!$H$5+HydroPower_Calcs!$I$5+HydroPower_Calcs!$J$5)*(F205)*$B205*24</f>
        <v>-4618.3671527781571</v>
      </c>
      <c r="L205" s="791">
        <f>WSE_Calcs!BE205</f>
        <v>165.55787060950414</v>
      </c>
      <c r="M205" s="773">
        <f t="shared" si="181"/>
        <v>2782.2919921875</v>
      </c>
      <c r="N205" s="956">
        <f>HydroDams!$C$7*HydroPower_Calcs!$B205*24</f>
        <v>12312</v>
      </c>
      <c r="O205" s="959">
        <f>IF(M205&gt;HydroPower_Calcs!R$3,HydroDams!$C$7*HydroPower_Calcs!$B205*24,(M205*0.8*$R$4*62.4/550*24*$B205/1000*0.7457))</f>
        <v>12312</v>
      </c>
      <c r="P205" s="774">
        <f>WSE_Calcs!BF205</f>
        <v>166.16120508812443</v>
      </c>
      <c r="Q205" s="773">
        <f t="shared" si="192"/>
        <v>2792.4313632865355</v>
      </c>
      <c r="R205" s="959">
        <f>IF(Q205&gt;HydroPower_Calcs!R$3,HydroDams!$C$7*HydroPower_Calcs!$B205*24,(Q205*0.8*$R$4*62.4/550*24*$B205/1000*0.7457))</f>
        <v>12312</v>
      </c>
      <c r="S205" s="775">
        <f t="shared" si="193"/>
        <v>0</v>
      </c>
      <c r="T205" s="949">
        <f>WSE_Calcs!BK205</f>
        <v>354.45263429752066</v>
      </c>
      <c r="U205" s="773">
        <f t="shared" si="194"/>
        <v>5956.7734375</v>
      </c>
      <c r="V205" s="956">
        <f>HydroDams!C$25*HydroPower_Calcs!$B205*24</f>
        <v>3024</v>
      </c>
      <c r="W205" s="959">
        <f>IF(U205&gt;HydroPower_Calcs!Z$3,HydroDams!C$25*HydroPower_Calcs!$B205*24,(U205*0.8*$Z$4*62.4/550*24*$B205/1000*0.7457))</f>
        <v>3024</v>
      </c>
      <c r="X205" s="950">
        <f>WSE_Calcs!BQ205</f>
        <v>326.4526111949574</v>
      </c>
      <c r="Y205" s="773">
        <f t="shared" si="195"/>
        <v>5486.2174936930342</v>
      </c>
      <c r="Z205" s="959">
        <f>IF(Y205&gt;HydroPower_Calcs!Z$3,HydroDams!C$25*HydroPower_Calcs!$B205*24,(Y205*0.8*$Z$4*62.4/550*24*$B205/1000*0.7457))</f>
        <v>3024</v>
      </c>
      <c r="AA205" s="775">
        <f t="shared" si="196"/>
        <v>0</v>
      </c>
      <c r="AB205" s="947">
        <f>WSE_Calcs!CG205</f>
        <v>109.15237032519885</v>
      </c>
      <c r="AC205" s="773">
        <f t="shared" si="197"/>
        <v>1834.3662235207028</v>
      </c>
      <c r="AD205" s="774">
        <f>WSE_Calcs!CH205</f>
        <v>158.4344216376989</v>
      </c>
      <c r="AE205" s="773">
        <f t="shared" si="198"/>
        <v>2662.5784747446623</v>
      </c>
      <c r="AF205" s="964">
        <f>HydroDams!C$37*HydroPower_Calcs!$B205*24</f>
        <v>6480</v>
      </c>
      <c r="AG205" s="775">
        <f>IF(AC205&gt;HydroPower_Calcs!AH$3,HydroDams!C$37*HydroPower_Calcs!$B205*24,(AC205*0.8*$AH$4*62.4/550*24*$B205/1000*0.7457))</f>
        <v>4827.1226261198526</v>
      </c>
      <c r="AH205" s="775">
        <f>IF(AE205&gt;HydroPower_Calcs!AH$3,HydroDams!C$37*HydroPower_Calcs!$B205*24,(AE205*0.8*$AH$4*62.4/550*24*$B205/1000*0.7457))</f>
        <v>7006.5577061224103</v>
      </c>
      <c r="AI205" s="775">
        <f t="shared" si="199"/>
        <v>2179.4350800025577</v>
      </c>
      <c r="AJ205" s="964">
        <f>HydroDams!C$38*HydroPower_Calcs!$B205*24</f>
        <v>7192.7999999999993</v>
      </c>
      <c r="AK205" s="775">
        <f>IF(AC205&gt;HydroPower_Calcs!AL$3,HydroDams!C$38*HydroPower_Calcs!$B205*24,(AC205*0.8*$AL$4*62.4/550*24*$B205/1000*0.7457))</f>
        <v>7192.7999999999993</v>
      </c>
      <c r="AL205" s="775">
        <f>IF(AE205&gt;HydroPower_Calcs!AL$3,HydroDams!C$38*HydroPower_Calcs!$B205*24,(AE205*0.8*$AL$4*62.4/550*24*$B205/1000*0.7457))</f>
        <v>7192.7999999999993</v>
      </c>
      <c r="AM205" s="775">
        <f t="shared" si="200"/>
        <v>0</v>
      </c>
      <c r="AN205" s="952">
        <f t="shared" si="201"/>
        <v>2179.4350800025577</v>
      </c>
      <c r="AO205" s="967">
        <f t="shared" si="182"/>
        <v>27355.922626119853</v>
      </c>
      <c r="AP205" s="775">
        <f t="shared" si="183"/>
        <v>29535.35770612241</v>
      </c>
      <c r="AQ205" s="820">
        <f>WSE_Calcs!AS205</f>
        <v>1777.5284423828125</v>
      </c>
      <c r="AR205" s="818">
        <f>IF(AQ205&gt;300,(AQ205/Controls!$D$320)^(1/Controls!$D$319),(AQ205/Controls!$D$323)^(1/Controls!$D$322))-Controls!$B$279</f>
        <v>532.41114029998175</v>
      </c>
      <c r="AS205" s="816">
        <f>Controls!D$279*$B205*86400/(43560*1000)</f>
        <v>446.28099173553721</v>
      </c>
      <c r="AT205" s="816">
        <f>IF(WSE_Calcs!AV205&gt;AS205,AS205,WSE_Calcs!AV205)</f>
        <v>164.07033994059918</v>
      </c>
      <c r="AU205" s="819">
        <f t="shared" si="184"/>
        <v>0.36763909505208331</v>
      </c>
      <c r="AV205" s="818">
        <f t="shared" si="185"/>
        <v>687.5527473373196</v>
      </c>
      <c r="AW205" s="818">
        <f>498 + (1 / (0.000000000064599389 * (AT205*HydroPower_Calcs!$B205*0.50417 - 63433.09636) ^ 2
        - 0.06036419))</f>
        <v>503.56705522609531</v>
      </c>
      <c r="AX205" s="818">
        <f t="shared" si="186"/>
        <v>183.9856921112243</v>
      </c>
      <c r="AY205" s="818">
        <f t="shared" si="187"/>
        <v>257.21596400806516</v>
      </c>
      <c r="AZ205" s="883">
        <f t="shared" si="188"/>
        <v>42201.510652952173</v>
      </c>
      <c r="BA205" s="811">
        <f>WSE_Calcs!AY205</f>
        <v>1364.4676009595096</v>
      </c>
      <c r="BB205" s="818">
        <f>IF(BA205&gt;300,(BA205/Controls!$D$320)^(1/Controls!$D$319),(BA205/Controls!$D$323)^(1/Controls!$D$322))-Controls!$B$279</f>
        <v>488.90150371908214</v>
      </c>
      <c r="BC205" s="817">
        <f>IF(WSE_Calcs!BB205&gt;AS205,AS205,WSE_Calcs!BB205)</f>
        <v>164.67367441921948</v>
      </c>
      <c r="BD205" s="819">
        <f t="shared" si="202"/>
        <v>0.36899101119862143</v>
      </c>
      <c r="BE205" s="818">
        <f t="shared" si="203"/>
        <v>685.76324047754633</v>
      </c>
      <c r="BF205" s="818">
        <f>498 + (1 / (0.000000000064599389 * (BC205*HydroPower_Calcs!$B205*0.50417 - 63433.09636) ^ 2
        - 0.06036419))</f>
        <v>503.56928310525205</v>
      </c>
      <c r="BG205" s="818">
        <f t="shared" si="204"/>
        <v>182.19395737229428</v>
      </c>
      <c r="BH205" s="818">
        <f t="shared" si="205"/>
        <v>256.09693607686643</v>
      </c>
      <c r="BI205" s="883">
        <f t="shared" si="206"/>
        <v>42172.423471281567</v>
      </c>
      <c r="BJ205" s="889">
        <f>WSE_Calcs!BH205</f>
        <v>1690</v>
      </c>
      <c r="BK205" s="890">
        <f>IF($BJ205&gt;Controls!$E$341,($BJ205/Controls!$D$343)^(1/Controls!$D$342),($BJ205/Controls!$D$347)^(1/Controls!$D$346))-Controls!$B$286</f>
        <v>492.79580866325773</v>
      </c>
      <c r="BL205" s="869">
        <f>Controls!D$286*$B205*86400/(43560*1000)</f>
        <v>327.27272727272725</v>
      </c>
      <c r="BM205" s="869">
        <f>IF(WSE_Calcs!BK205&gt;BL205,BL205,WSE_Calcs!BK205)</f>
        <v>327.27272727272725</v>
      </c>
      <c r="BN205" s="871">
        <f t="shared" si="189"/>
        <v>1</v>
      </c>
      <c r="BO205" s="885">
        <f>BK205*(HydroPower_Calcs!BM205*0.50417*HydroPower_Calcs!B205)*Controls!E$286/8.814*0.7457*($B205*24)/1000</f>
        <v>126304.14251672589</v>
      </c>
      <c r="BP205" s="892">
        <f>WSE_Calcs!BN205</f>
        <v>1718</v>
      </c>
      <c r="BQ205" s="890">
        <f>IF(BP205&lt;0,0,IF($BP205&gt;Controls!$E$341,($BP205/Controls!$D$343)^(1/Controls!$D$342),($BP205/Controls!$D$347)^(1/Controls!$D$346))-Controls!$B$286)</f>
        <v>495.46512740352443</v>
      </c>
      <c r="BR205" s="870">
        <f>IF(WSE_Calcs!BQ205&gt;BL205,BL205,WSE_Calcs!BQ205)</f>
        <v>326.4526111949574</v>
      </c>
      <c r="BS205" s="871">
        <f t="shared" si="207"/>
        <v>0.99749408976236986</v>
      </c>
      <c r="BT205" s="885">
        <f>BQ205*(HydroPower_Calcs!BR205*0.50417*HydroPower_Calcs!$B205)*Controls!E$286/8.814*0.7457*($B205*24)/1000</f>
        <v>126670.07077289549</v>
      </c>
      <c r="BU205" s="893">
        <f>WSE_Calcs!BU205</f>
        <v>845</v>
      </c>
      <c r="BV205" s="894">
        <f>IF($BU205&gt;Controls!$E$365,($BU205/Controls!$D$367)^(1/Controls!$D$366),($BU205/Controls!$D$371)^(1/Controls!$D$370))-Controls!$B$292</f>
        <v>440.00254098333278</v>
      </c>
      <c r="BW205" s="778">
        <f>Controls!D$292*$B205*86400/(43560*1000)</f>
        <v>190.41322314049586</v>
      </c>
      <c r="BX205" s="778">
        <f>IF(WSE_Calcs!BX205&gt;BW205,BW205,WSE_Calcs!BX205)</f>
        <v>117.57483374225207</v>
      </c>
      <c r="BY205" s="881">
        <f t="shared" si="190"/>
        <v>0.61747200012207037</v>
      </c>
      <c r="BZ205" s="887">
        <f>BV205*(BX205*HydroPower_Calcs!$B205*0.50417)*Controls!E$292/8.814*0.7457*($B205*24)/1000</f>
        <v>40514.485822510571</v>
      </c>
      <c r="CA205" s="896">
        <f>WSE_Calcs!CA205</f>
        <v>795.71797636769998</v>
      </c>
      <c r="CB205" s="894">
        <f>IF($CA205&gt;Controls!$E$369,($CA205/Controls!$D$367)^(1/Controls!$D$366),($CA205/Controls!$D$371)^(1/Controls!$D$370))-Controls!$B$292</f>
        <v>431.70675321524129</v>
      </c>
      <c r="CC205" s="880">
        <f>IF(WSE_Calcs!CD205&gt;BW205,BW205,WSE_Calcs!CD205)</f>
        <v>166.85688505475213</v>
      </c>
      <c r="CD205" s="881">
        <f t="shared" si="208"/>
        <v>0.87628832862955763</v>
      </c>
      <c r="CE205" s="887">
        <f>CB205*(CC205*HydroPower_Calcs!$B205*0.50417)*Controls!E$292/8.814*0.7457*($B205*24)/1000</f>
        <v>56412.292348017938</v>
      </c>
      <c r="CF205" s="894">
        <f t="shared" si="191"/>
        <v>209020.13899218861</v>
      </c>
      <c r="CG205" s="894">
        <f t="shared" si="209"/>
        <v>225254.78659219499</v>
      </c>
      <c r="CH205" s="894">
        <f t="shared" si="210"/>
        <v>16234.64760000637</v>
      </c>
      <c r="CI205" s="978">
        <f t="shared" si="211"/>
        <v>60194.310652952176</v>
      </c>
      <c r="CJ205" s="849">
        <f t="shared" si="212"/>
        <v>132625.74251672588</v>
      </c>
      <c r="CK205" s="849">
        <f t="shared" si="213"/>
        <v>56530.40844863042</v>
      </c>
      <c r="CL205" s="979">
        <f t="shared" si="214"/>
        <v>249350.46161830847</v>
      </c>
      <c r="CM205" s="980">
        <f t="shared" si="215"/>
        <v>58143.08602203519</v>
      </c>
      <c r="CN205" s="849">
        <f t="shared" si="216"/>
        <v>131817.8571458298</v>
      </c>
      <c r="CO205" s="849">
        <f t="shared" si="217"/>
        <v>73185.233977674274</v>
      </c>
      <c r="CP205" s="981">
        <f t="shared" si="218"/>
        <v>263146.17714553926</v>
      </c>
      <c r="CQ205" s="1143">
        <f t="shared" si="219"/>
        <v>13795.715527230786</v>
      </c>
      <c r="CT205" s="256"/>
      <c r="CU205" s="256"/>
      <c r="CV205" s="17"/>
      <c r="CW205" s="17"/>
      <c r="CX205" s="17"/>
      <c r="CY205" s="17"/>
      <c r="CZ205" s="17"/>
      <c r="DA205" s="17"/>
      <c r="DB205" s="17"/>
      <c r="DC205" s="17"/>
      <c r="DD205" s="152"/>
      <c r="DE205" s="152"/>
      <c r="DF205" s="152"/>
      <c r="DG205" s="152"/>
      <c r="DH205" s="264"/>
      <c r="DI205" s="264"/>
      <c r="DJ205" s="264"/>
      <c r="DK205" s="264"/>
      <c r="DL205" s="730"/>
      <c r="DM205" s="256"/>
      <c r="DO205" s="245"/>
      <c r="DP205" s="245"/>
      <c r="DQ205" s="245"/>
      <c r="DR205" s="245"/>
      <c r="DS205" s="245"/>
      <c r="DT205" s="245"/>
      <c r="DW205" s="74"/>
      <c r="DX205" s="74"/>
      <c r="DY205" s="74"/>
      <c r="DZ205" s="74"/>
      <c r="EA205" s="264"/>
      <c r="EB205" s="264"/>
      <c r="EC205" s="264"/>
      <c r="ED205" s="264"/>
      <c r="EE205" s="717"/>
      <c r="EF205" s="258"/>
      <c r="EG205" s="513">
        <v>13971</v>
      </c>
      <c r="EH205" s="144">
        <v>30</v>
      </c>
      <c r="EI205" s="17">
        <v>4</v>
      </c>
      <c r="EJ205" s="18">
        <v>1938</v>
      </c>
      <c r="EK205" s="1145">
        <v>-14251.718415317428</v>
      </c>
      <c r="EL205" s="1146">
        <v>-7768.5332224165741</v>
      </c>
      <c r="EM205" s="1146">
        <v>4784.334527810337</v>
      </c>
      <c r="EN205" s="1146">
        <v>15704.171884831529</v>
      </c>
      <c r="EO205" s="1146">
        <v>13795.715527230763</v>
      </c>
      <c r="EP205" s="1131">
        <f t="shared" si="220"/>
        <v>-14.251718415317427</v>
      </c>
      <c r="EQ205" s="97">
        <f t="shared" si="221"/>
        <v>-7.7685332224165737</v>
      </c>
      <c r="ER205" s="97">
        <f t="shared" si="222"/>
        <v>4.7843345278103371</v>
      </c>
      <c r="ES205" s="97">
        <f t="shared" si="223"/>
        <v>15.704171884831528</v>
      </c>
      <c r="ET205" s="97">
        <f t="shared" si="224"/>
        <v>13.795715527230763</v>
      </c>
      <c r="EU205" s="5"/>
      <c r="EV205" s="5"/>
      <c r="EW205" s="5"/>
      <c r="EX205" s="5"/>
      <c r="EY205" s="5"/>
      <c r="EZ205" s="5"/>
      <c r="FA205" s="5"/>
      <c r="FB205" s="5"/>
      <c r="FC205" s="5"/>
      <c r="FD205" s="5"/>
      <c r="FE205" s="5"/>
    </row>
    <row r="206" spans="1:161" ht="15">
      <c r="A206" s="16">
        <v>14001</v>
      </c>
      <c r="B206" s="144">
        <v>31</v>
      </c>
      <c r="C206" s="17">
        <v>5</v>
      </c>
      <c r="D206" s="18">
        <v>1938</v>
      </c>
      <c r="E206" s="90" t="s">
        <v>25</v>
      </c>
      <c r="F206" s="799">
        <f>1-WSE_Calcs!AQ206</f>
        <v>0.35347051329048684</v>
      </c>
      <c r="G206" s="797">
        <v>1</v>
      </c>
      <c r="H206" s="800">
        <f>-(HydroPower_Calcs!$H$5)*(F206)*$B206*24</f>
        <v>-2074.9284682972843</v>
      </c>
      <c r="I206" s="800">
        <f>-(HydroPower_Calcs!$I$5)*(F206)*$B206*24</f>
        <v>-1204.4578434475998</v>
      </c>
      <c r="J206" s="800">
        <f>-(HydroPower_Calcs!$J$5)*(F206)*$B206*24</f>
        <v>-1459.5504434790785</v>
      </c>
      <c r="K206" s="757">
        <f>-(HydroPower_Calcs!$H$5+HydroPower_Calcs!$I$5+HydroPower_Calcs!$J$5)*(F206)*$B206*24</f>
        <v>-4738.9367552239628</v>
      </c>
      <c r="L206" s="791">
        <f>WSE_Calcs!BE206</f>
        <v>199.51060982696282</v>
      </c>
      <c r="M206" s="773">
        <f t="shared" si="181"/>
        <v>3244.7290039062505</v>
      </c>
      <c r="N206" s="956">
        <f>HydroDams!$C$7*HydroPower_Calcs!$B206*24</f>
        <v>12722.400000000001</v>
      </c>
      <c r="O206" s="959">
        <f>IF(M206&gt;HydroPower_Calcs!R$3,HydroDams!$C$7*HydroPower_Calcs!$B206*24,(M206*0.8*$R$4*62.4/550*24*$B206/1000*0.7457))</f>
        <v>12722.400000000001</v>
      </c>
      <c r="P206" s="774">
        <f>WSE_Calcs!BF206</f>
        <v>185.6770643342843</v>
      </c>
      <c r="Q206" s="773">
        <f t="shared" si="192"/>
        <v>3019.7479548989786</v>
      </c>
      <c r="R206" s="959">
        <f>IF(Q206&gt;HydroPower_Calcs!R$3,HydroDams!$C$7*HydroPower_Calcs!$B206*24,(Q206*0.8*$R$4*62.4/550*24*$B206/1000*0.7457))</f>
        <v>12722.400000000001</v>
      </c>
      <c r="S206" s="775">
        <f t="shared" si="193"/>
        <v>0</v>
      </c>
      <c r="T206" s="949">
        <f>WSE_Calcs!BK206</f>
        <v>448.48757618801653</v>
      </c>
      <c r="U206" s="773">
        <f t="shared" si="194"/>
        <v>7293.951171875</v>
      </c>
      <c r="V206" s="956">
        <f>HydroDams!C$25*HydroPower_Calcs!$B206*24</f>
        <v>3124.8</v>
      </c>
      <c r="W206" s="959">
        <f>IF(U206&gt;HydroPower_Calcs!Z$3,HydroDams!C$25*HydroPower_Calcs!$B206*24,(U206*0.8*$Z$4*62.4/550*24*$B206/1000*0.7457))</f>
        <v>3124.8</v>
      </c>
      <c r="X206" s="950">
        <f>WSE_Calcs!BQ206</f>
        <v>291.93755535738848</v>
      </c>
      <c r="Y206" s="773">
        <f t="shared" si="195"/>
        <v>4747.9091664306461</v>
      </c>
      <c r="Z206" s="959">
        <f>IF(Y206&gt;HydroPower_Calcs!Z$3,HydroDams!C$25*HydroPower_Calcs!$B206*24,(Y206*0.8*$Z$4*62.4/550*24*$B206/1000*0.7457))</f>
        <v>3124.8</v>
      </c>
      <c r="AA206" s="775">
        <f t="shared" si="196"/>
        <v>0</v>
      </c>
      <c r="AB206" s="947">
        <f>WSE_Calcs!CG206</f>
        <v>299.72365225453024</v>
      </c>
      <c r="AC206" s="773">
        <f t="shared" si="197"/>
        <v>4874.5378928492155</v>
      </c>
      <c r="AD206" s="774">
        <f>WSE_Calcs!CH206</f>
        <v>250.44162623126618</v>
      </c>
      <c r="AE206" s="773">
        <f t="shared" si="198"/>
        <v>4073.042577148281</v>
      </c>
      <c r="AF206" s="964">
        <f>HydroDams!C$37*HydroPower_Calcs!$B206*24</f>
        <v>6696</v>
      </c>
      <c r="AG206" s="775">
        <f>IF(AC206&gt;HydroPower_Calcs!AH$3,HydroDams!C$37*HydroPower_Calcs!$B206*24,(AC206*0.8*$AH$4*62.4/550*24*$B206/1000*0.7457))</f>
        <v>6696</v>
      </c>
      <c r="AH206" s="775">
        <f>IF(AE206&gt;HydroPower_Calcs!AH$3,HydroDams!C$37*HydroPower_Calcs!$B206*24,(AE206*0.8*$AH$4*62.4/550*24*$B206/1000*0.7457))</f>
        <v>6696</v>
      </c>
      <c r="AI206" s="775">
        <f t="shared" si="199"/>
        <v>0</v>
      </c>
      <c r="AJ206" s="964">
        <f>HydroDams!C$38*HydroPower_Calcs!$B206*24</f>
        <v>7432.5599999999995</v>
      </c>
      <c r="AK206" s="775">
        <f>IF(AC206&gt;HydroPower_Calcs!AL$3,HydroDams!C$38*HydroPower_Calcs!$B206*24,(AC206*0.8*$AL$4*62.4/550*24*$B206/1000*0.7457))</f>
        <v>7432.5599999999995</v>
      </c>
      <c r="AL206" s="775">
        <f>IF(AE206&gt;HydroPower_Calcs!AL$3,HydroDams!C$38*HydroPower_Calcs!$B206*24,(AE206*0.8*$AL$4*62.4/550*24*$B206/1000*0.7457))</f>
        <v>7432.5599999999995</v>
      </c>
      <c r="AM206" s="775">
        <f t="shared" si="200"/>
        <v>0</v>
      </c>
      <c r="AN206" s="952">
        <f t="shared" si="201"/>
        <v>0</v>
      </c>
      <c r="AO206" s="967">
        <f t="shared" si="182"/>
        <v>29975.760000000002</v>
      </c>
      <c r="AP206" s="775">
        <f t="shared" si="183"/>
        <v>29975.760000000002</v>
      </c>
      <c r="AQ206" s="820">
        <f>WSE_Calcs!AS206</f>
        <v>2047.2247314453125</v>
      </c>
      <c r="AR206" s="818">
        <f>IF(AQ206&gt;300,(AQ206/Controls!$D$320)^(1/Controls!$D$319),(AQ206/Controls!$D$323)^(1/Controls!$D$322))-Controls!$B$279</f>
        <v>556.42858539817394</v>
      </c>
      <c r="AS206" s="816">
        <f>Controls!D$279*$B206*86400/(43560*1000)</f>
        <v>461.15702479338842</v>
      </c>
      <c r="AT206" s="816">
        <f>IF(WSE_Calcs!AV206&gt;AS206,AS206,WSE_Calcs!AV206)</f>
        <v>201.91820377066117</v>
      </c>
      <c r="AU206" s="819">
        <f t="shared" si="184"/>
        <v>0.43785130208333334</v>
      </c>
      <c r="AV206" s="818">
        <f t="shared" si="185"/>
        <v>688.63585745654291</v>
      </c>
      <c r="AW206" s="818">
        <f>498 + (1 / (0.000000000064599389 * (AT206*HydroPower_Calcs!$B206*0.50417 - 63433.09636) ^ 2
        - 0.06036419))</f>
        <v>503.73565864805454</v>
      </c>
      <c r="AX206" s="818">
        <f t="shared" si="186"/>
        <v>184.90019880848837</v>
      </c>
      <c r="AY206" s="818">
        <f t="shared" si="187"/>
        <v>257.78711916584143</v>
      </c>
      <c r="AZ206" s="883">
        <f t="shared" si="188"/>
        <v>52051.912057180081</v>
      </c>
      <c r="BA206" s="811">
        <f>WSE_Calcs!AY206</f>
        <v>1647.997373884313</v>
      </c>
      <c r="BB206" s="818">
        <f>IF(BA206&gt;300,(BA206/Controls!$D$320)^(1/Controls!$D$319),(BA206/Controls!$D$323)^(1/Controls!$D$322))-Controls!$B$279</f>
        <v>519.77150886990876</v>
      </c>
      <c r="BC206" s="817">
        <f>IF(WSE_Calcs!BB206&gt;AS206,AS206,WSE_Calcs!BB206)</f>
        <v>188.08465827798264</v>
      </c>
      <c r="BD206" s="819">
        <f t="shared" si="202"/>
        <v>0.40785382888236382</v>
      </c>
      <c r="BE206" s="818">
        <f t="shared" si="203"/>
        <v>687.009117073791</v>
      </c>
      <c r="BF206" s="818">
        <f>498 + (1 / (0.000000000064599389 * (BC206*HydroPower_Calcs!$B206*0.50417 - 63433.09636) ^ 2
        - 0.06036419))</f>
        <v>503.68069856885614</v>
      </c>
      <c r="BG206" s="818">
        <f t="shared" si="204"/>
        <v>183.32841850493486</v>
      </c>
      <c r="BH206" s="818">
        <f t="shared" si="205"/>
        <v>256.8054637772571</v>
      </c>
      <c r="BI206" s="883">
        <f t="shared" si="206"/>
        <v>48301.167898464249</v>
      </c>
      <c r="BJ206" s="889">
        <f>WSE_Calcs!BH206</f>
        <v>1730</v>
      </c>
      <c r="BK206" s="890">
        <f>IF($BJ206&gt;Controls!$E$341,($BJ206/Controls!$D$343)^(1/Controls!$D$342),($BJ206/Controls!$D$347)^(1/Controls!$D$346))-Controls!$B$286</f>
        <v>496.59850325352556</v>
      </c>
      <c r="BL206" s="869">
        <f>Controls!D$286*$B206*86400/(43560*1000)</f>
        <v>338.18181818181819</v>
      </c>
      <c r="BM206" s="869">
        <f>IF(WSE_Calcs!BK206&gt;BL206,BL206,WSE_Calcs!BK206)</f>
        <v>338.18181818181819</v>
      </c>
      <c r="BN206" s="871">
        <f t="shared" si="189"/>
        <v>1</v>
      </c>
      <c r="BO206" s="885">
        <f>BK206*(HydroPower_Calcs!BM206*0.50417*HydroPower_Calcs!B206)*Controls!E$286/8.814*0.7457*($B206*24)/1000</f>
        <v>140435.63197064196</v>
      </c>
      <c r="BP206" s="892">
        <f>WSE_Calcs!BN206</f>
        <v>1914.5500868393931</v>
      </c>
      <c r="BQ206" s="890">
        <f>IF(BP206&lt;0,0,IF($BP206&gt;Controls!$E$341,($BP206/Controls!$D$343)^(1/Controls!$D$342),($BP206/Controls!$D$347)^(1/Controls!$D$346))-Controls!$B$286)</f>
        <v>513.28477741900087</v>
      </c>
      <c r="BR206" s="870">
        <f>IF(WSE_Calcs!BQ206&gt;BL206,BL206,WSE_Calcs!BQ206)</f>
        <v>291.93755535738848</v>
      </c>
      <c r="BS206" s="871">
        <f t="shared" si="207"/>
        <v>0.86325621207829928</v>
      </c>
      <c r="BT206" s="885">
        <f>BQ206*(HydroPower_Calcs!BR206*0.50417*HydroPower_Calcs!$B206)*Controls!E$286/8.814*0.7457*($B206*24)/1000</f>
        <v>125305.46239843438</v>
      </c>
      <c r="BU206" s="893">
        <f>WSE_Calcs!BU206</f>
        <v>970</v>
      </c>
      <c r="BV206" s="894">
        <f>IF($BU206&gt;Controls!$E$365,($BU206/Controls!$D$367)^(1/Controls!$D$366),($BU206/Controls!$D$371)^(1/Controls!$D$370))-Controls!$B$292</f>
        <v>459.3625036706718</v>
      </c>
      <c r="BW206" s="778">
        <f>Controls!D$292*$B206*86400/(43560*1000)</f>
        <v>196.7603305785124</v>
      </c>
      <c r="BX206" s="778">
        <f>IF(WSE_Calcs!BX206&gt;BW206,BW206,WSE_Calcs!BX206)</f>
        <v>196.7603305785124</v>
      </c>
      <c r="BY206" s="881">
        <f t="shared" si="190"/>
        <v>1</v>
      </c>
      <c r="BZ206" s="887">
        <f>BV206*(BX206*HydroPower_Calcs!$B206*0.50417)*Controls!E$292/8.814*0.7457*($B206*24)/1000</f>
        <v>75581.366168099878</v>
      </c>
      <c r="CA206" s="896">
        <f>WSE_Calcs!CA206</f>
        <v>970</v>
      </c>
      <c r="CB206" s="894">
        <f>IF($CA206&gt;Controls!$E$369,($CA206/Controls!$D$367)^(1/Controls!$D$366),($CA206/Controls!$D$371)^(1/Controls!$D$370))-Controls!$B$292</f>
        <v>459.3625036706718</v>
      </c>
      <c r="CC206" s="880">
        <f>IF(WSE_Calcs!CD206&gt;BW206,BW206,WSE_Calcs!CD206)</f>
        <v>196.7603305785124</v>
      </c>
      <c r="CD206" s="881">
        <f t="shared" si="208"/>
        <v>1</v>
      </c>
      <c r="CE206" s="887">
        <f>CB206*(CC206*HydroPower_Calcs!$B206*0.50417)*Controls!E$292/8.814*0.7457*($B206*24)/1000</f>
        <v>75581.366168099878</v>
      </c>
      <c r="CF206" s="894">
        <f t="shared" si="191"/>
        <v>268068.9101959219</v>
      </c>
      <c r="CG206" s="894">
        <f t="shared" si="209"/>
        <v>249187.99646499852</v>
      </c>
      <c r="CH206" s="894">
        <f t="shared" si="210"/>
        <v>-18880.913730923377</v>
      </c>
      <c r="CI206" s="978">
        <f t="shared" si="211"/>
        <v>70644.472057180086</v>
      </c>
      <c r="CJ206" s="849">
        <f t="shared" si="212"/>
        <v>146967.95197064197</v>
      </c>
      <c r="CK206" s="849">
        <f t="shared" si="213"/>
        <v>93839.126168099872</v>
      </c>
      <c r="CL206" s="979">
        <f t="shared" si="214"/>
        <v>311451.55019592191</v>
      </c>
      <c r="CM206" s="980">
        <f t="shared" si="215"/>
        <v>64818.799430166968</v>
      </c>
      <c r="CN206" s="849">
        <f t="shared" si="216"/>
        <v>130633.32455498677</v>
      </c>
      <c r="CO206" s="849">
        <f t="shared" si="217"/>
        <v>92379.575724620809</v>
      </c>
      <c r="CP206" s="981">
        <f t="shared" si="218"/>
        <v>287831.69970977452</v>
      </c>
      <c r="CQ206" s="1143">
        <f t="shared" si="219"/>
        <v>-23619.850486147392</v>
      </c>
      <c r="CT206" s="256"/>
      <c r="CU206" s="256"/>
      <c r="CV206" s="17"/>
      <c r="CW206" s="17"/>
      <c r="CX206" s="17"/>
      <c r="CY206" s="17"/>
      <c r="CZ206" s="17"/>
      <c r="DA206" s="17"/>
      <c r="DB206" s="17"/>
      <c r="DC206" s="17"/>
      <c r="DD206" s="152"/>
      <c r="DE206" s="152"/>
      <c r="DF206" s="152"/>
      <c r="DG206" s="152"/>
      <c r="DH206" s="264"/>
      <c r="DI206" s="264"/>
      <c r="DJ206" s="264"/>
      <c r="DK206" s="264"/>
      <c r="DL206" s="730"/>
      <c r="DM206" s="256"/>
      <c r="DO206" s="245"/>
      <c r="DP206" s="245"/>
      <c r="DQ206" s="245"/>
      <c r="DR206" s="245"/>
      <c r="DS206" s="245"/>
      <c r="DT206" s="245"/>
      <c r="DW206" s="74"/>
      <c r="DX206" s="74"/>
      <c r="DY206" s="74"/>
      <c r="DZ206" s="74"/>
      <c r="EA206" s="264"/>
      <c r="EB206" s="264"/>
      <c r="EC206" s="264"/>
      <c r="ED206" s="264"/>
      <c r="EE206" s="717"/>
      <c r="EF206" s="258"/>
      <c r="EG206" s="513">
        <v>14001</v>
      </c>
      <c r="EH206" s="144">
        <v>31</v>
      </c>
      <c r="EI206" s="17">
        <v>5</v>
      </c>
      <c r="EJ206" s="18">
        <v>1938</v>
      </c>
      <c r="EK206" s="1145">
        <v>-27160.246531470068</v>
      </c>
      <c r="EL206" s="1146">
        <v>-1526.9808855304018</v>
      </c>
      <c r="EM206" s="1146">
        <v>-8987.0812927419065</v>
      </c>
      <c r="EN206" s="1146">
        <v>-18370.281913955499</v>
      </c>
      <c r="EO206" s="1146">
        <v>-23619.850486147378</v>
      </c>
      <c r="EP206" s="1131">
        <f t="shared" si="220"/>
        <v>-27.160246531470069</v>
      </c>
      <c r="EQ206" s="97">
        <f t="shared" si="221"/>
        <v>-1.5269808855304019</v>
      </c>
      <c r="ER206" s="97">
        <f t="shared" si="222"/>
        <v>-8.987081292741907</v>
      </c>
      <c r="ES206" s="97">
        <f t="shared" si="223"/>
        <v>-18.370281913955498</v>
      </c>
      <c r="ET206" s="97">
        <f t="shared" si="224"/>
        <v>-23.619850486147378</v>
      </c>
      <c r="EU206" s="5"/>
      <c r="EV206" s="5"/>
      <c r="EW206" s="5"/>
      <c r="EX206" s="5"/>
      <c r="EY206" s="5"/>
      <c r="EZ206" s="5"/>
      <c r="FA206" s="5"/>
      <c r="FB206" s="5"/>
      <c r="FC206" s="5"/>
      <c r="FD206" s="5"/>
      <c r="FE206" s="5"/>
    </row>
    <row r="207" spans="1:161" ht="15">
      <c r="A207" s="16">
        <v>14032</v>
      </c>
      <c r="B207" s="144">
        <v>30</v>
      </c>
      <c r="C207" s="17">
        <v>6</v>
      </c>
      <c r="D207" s="18">
        <v>1938</v>
      </c>
      <c r="E207" s="90" t="s">
        <v>25</v>
      </c>
      <c r="F207" s="799">
        <f>1-WSE_Calcs!AQ207</f>
        <v>0.34911744345611817</v>
      </c>
      <c r="G207" s="797">
        <v>1</v>
      </c>
      <c r="H207" s="800">
        <f>-(HydroPower_Calcs!$H$5)*(F207)*$B207*24</f>
        <v>-1983.2663727855163</v>
      </c>
      <c r="I207" s="800">
        <f>-(HydroPower_Calcs!$I$5)*(F207)*$B207*24</f>
        <v>-1151.2496815408954</v>
      </c>
      <c r="J207" s="800">
        <f>-(HydroPower_Calcs!$J$5)*(F207)*$B207*24</f>
        <v>-1395.0733040506484</v>
      </c>
      <c r="K207" s="757">
        <f>-(HydroPower_Calcs!$H$5+HydroPower_Calcs!$I$5+HydroPower_Calcs!$J$5)*(F207)*$B207*24</f>
        <v>-4529.5893583770612</v>
      </c>
      <c r="L207" s="791">
        <f>WSE_Calcs!BE207</f>
        <v>175.86728112086777</v>
      </c>
      <c r="M207" s="773">
        <f t="shared" si="181"/>
        <v>2955.54736328125</v>
      </c>
      <c r="N207" s="956">
        <f>HydroDams!$C$7*HydroPower_Calcs!$B207*24</f>
        <v>12312</v>
      </c>
      <c r="O207" s="959">
        <f>IF(M207&gt;HydroPower_Calcs!R$3,HydroDams!$C$7*HydroPower_Calcs!$B207*24,(M207*0.8*$R$4*62.4/550*24*$B207/1000*0.7457))</f>
        <v>12312</v>
      </c>
      <c r="P207" s="774">
        <f>WSE_Calcs!BF207</f>
        <v>180.91038335674386</v>
      </c>
      <c r="Q207" s="773">
        <f t="shared" si="192"/>
        <v>3040.299498078612</v>
      </c>
      <c r="R207" s="959">
        <f>IF(Q207&gt;HydroPower_Calcs!R$3,HydroDams!$C$7*HydroPower_Calcs!$B207*24,(Q207*0.8*$R$4*62.4/550*24*$B207/1000*0.7457))</f>
        <v>12312</v>
      </c>
      <c r="S207" s="775">
        <f t="shared" si="193"/>
        <v>0</v>
      </c>
      <c r="T207" s="949">
        <f>WSE_Calcs!BK207</f>
        <v>379.390880036157</v>
      </c>
      <c r="U207" s="773">
        <f t="shared" si="194"/>
        <v>6375.87451171875</v>
      </c>
      <c r="V207" s="956">
        <f>HydroDams!C$25*HydroPower_Calcs!$B207*24</f>
        <v>3024</v>
      </c>
      <c r="W207" s="959">
        <f>IF(U207&gt;HydroPower_Calcs!Z$3,HydroDams!C$25*HydroPower_Calcs!$B207*24,(U207*0.8*$Z$4*62.4/550*24*$B207/1000*0.7457))</f>
        <v>3024</v>
      </c>
      <c r="X207" s="950">
        <f>WSE_Calcs!BQ207</f>
        <v>558.9410391088918</v>
      </c>
      <c r="Y207" s="773">
        <f t="shared" si="195"/>
        <v>9393.314685024432</v>
      </c>
      <c r="Z207" s="959">
        <f>IF(Y207&gt;HydroPower_Calcs!Z$3,HydroDams!C$25*HydroPower_Calcs!$B207*24,(Y207*0.8*$Z$4*62.4/550*24*$B207/1000*0.7457))</f>
        <v>3024</v>
      </c>
      <c r="AA207" s="775">
        <f t="shared" si="196"/>
        <v>0</v>
      </c>
      <c r="AB207" s="947">
        <f>WSE_Calcs!CG207</f>
        <v>365.84388182458798</v>
      </c>
      <c r="AC207" s="773">
        <f t="shared" si="197"/>
        <v>6148.2096806632144</v>
      </c>
      <c r="AD207" s="774">
        <f>WSE_Calcs!CH207</f>
        <v>365.8438328955786</v>
      </c>
      <c r="AE207" s="773">
        <f t="shared" si="198"/>
        <v>6148.2088583840296</v>
      </c>
      <c r="AF207" s="964">
        <f>HydroDams!C$37*HydroPower_Calcs!$B207*24</f>
        <v>6480</v>
      </c>
      <c r="AG207" s="775">
        <f>IF(AC207&gt;HydroPower_Calcs!AH$3,HydroDams!C$37*HydroPower_Calcs!$B207*24,(AC207*0.8*$AH$4*62.4/550*24*$B207/1000*0.7457))</f>
        <v>6480</v>
      </c>
      <c r="AH207" s="775">
        <f>IF(AE207&gt;HydroPower_Calcs!AH$3,HydroDams!C$37*HydroPower_Calcs!$B207*24,(AE207*0.8*$AH$4*62.4/550*24*$B207/1000*0.7457))</f>
        <v>6480</v>
      </c>
      <c r="AI207" s="775">
        <f t="shared" si="199"/>
        <v>0</v>
      </c>
      <c r="AJ207" s="964">
        <f>HydroDams!C$38*HydroPower_Calcs!$B207*24</f>
        <v>7192.7999999999993</v>
      </c>
      <c r="AK207" s="775">
        <f>IF(AC207&gt;HydroPower_Calcs!AL$3,HydroDams!C$38*HydroPower_Calcs!$B207*24,(AC207*0.8*$AL$4*62.4/550*24*$B207/1000*0.7457))</f>
        <v>7192.7999999999993</v>
      </c>
      <c r="AL207" s="775">
        <f>IF(AE207&gt;HydroPower_Calcs!AL$3,HydroDams!C$38*HydroPower_Calcs!$B207*24,(AE207*0.8*$AL$4*62.4/550*24*$B207/1000*0.7457))</f>
        <v>7192.7999999999993</v>
      </c>
      <c r="AM207" s="775">
        <f t="shared" si="200"/>
        <v>0</v>
      </c>
      <c r="AN207" s="952">
        <f t="shared" si="201"/>
        <v>0</v>
      </c>
      <c r="AO207" s="967">
        <f t="shared" si="182"/>
        <v>29008.799999999999</v>
      </c>
      <c r="AP207" s="775">
        <f t="shared" si="183"/>
        <v>29008.799999999999</v>
      </c>
      <c r="AQ207" s="820">
        <f>WSE_Calcs!AS207</f>
        <v>2256.642333984375</v>
      </c>
      <c r="AR207" s="818">
        <f>IF(AQ207&gt;300,(AQ207/Controls!$D$320)^(1/Controls!$D$319),(AQ207/Controls!$D$323)^(1/Controls!$D$322))-Controls!$B$279</f>
        <v>573.3111666984264</v>
      </c>
      <c r="AS207" s="816">
        <f>Controls!D$279*$B207*86400/(43560*1000)</f>
        <v>446.28099173553721</v>
      </c>
      <c r="AT207" s="816">
        <f>IF(WSE_Calcs!AV207&gt;AS207,AS207,WSE_Calcs!AV207)</f>
        <v>176.10558819731406</v>
      </c>
      <c r="AU207" s="819">
        <f t="shared" si="184"/>
        <v>0.39460696614583335</v>
      </c>
      <c r="AV207" s="818">
        <f t="shared" si="185"/>
        <v>689.43449444253054</v>
      </c>
      <c r="AW207" s="818">
        <f>498 + (1 / (0.000000000064599389 * (AT207*HydroPower_Calcs!$B207*0.50417 - 63433.09636) ^ 2
        - 0.06036419))</f>
        <v>503.61177223929093</v>
      </c>
      <c r="AX207" s="818">
        <f t="shared" si="186"/>
        <v>185.82272220323961</v>
      </c>
      <c r="AY207" s="818">
        <f t="shared" si="187"/>
        <v>258.36328115203332</v>
      </c>
      <c r="AZ207" s="883">
        <f t="shared" si="188"/>
        <v>45499.217595866852</v>
      </c>
      <c r="BA207" s="811">
        <f>WSE_Calcs!AY207</f>
        <v>1852.371784097591</v>
      </c>
      <c r="BB207" s="818">
        <f>IF(BA207&gt;300,(BA207/Controls!$D$320)^(1/Controls!$D$319),(BA207/Controls!$D$323)^(1/Controls!$D$322))-Controls!$B$279</f>
        <v>539.36650033220758</v>
      </c>
      <c r="BC207" s="817">
        <f>IF(WSE_Calcs!BB207&gt;AS207,AS207,WSE_Calcs!BB207)</f>
        <v>181.14869043319015</v>
      </c>
      <c r="BD207" s="819">
        <f t="shared" si="202"/>
        <v>0.40590725078548162</v>
      </c>
      <c r="BE207" s="818">
        <f t="shared" si="203"/>
        <v>687.85978731924968</v>
      </c>
      <c r="BF207" s="818">
        <f>498 + (1 / (0.000000000064599389 * (BC207*HydroPower_Calcs!$B207*0.50417 - 63433.09636) ^ 2
        - 0.06036419))</f>
        <v>503.63068384906637</v>
      </c>
      <c r="BG207" s="818">
        <f t="shared" si="204"/>
        <v>184.2291034701833</v>
      </c>
      <c r="BH207" s="818">
        <f t="shared" si="205"/>
        <v>257.36798657230298</v>
      </c>
      <c r="BI207" s="883">
        <f t="shared" si="206"/>
        <v>46621.873726999554</v>
      </c>
      <c r="BJ207" s="889">
        <f>WSE_Calcs!BH207</f>
        <v>2025</v>
      </c>
      <c r="BK207" s="890">
        <f>IF($BJ207&gt;Controls!$E$341,($BJ207/Controls!$D$343)^(1/Controls!$D$342),($BJ207/Controls!$D$347)^(1/Controls!$D$346))-Controls!$B$286</f>
        <v>522.66582666302008</v>
      </c>
      <c r="BL207" s="869">
        <f>Controls!D$286*$B207*86400/(43560*1000)</f>
        <v>327.27272727272725</v>
      </c>
      <c r="BM207" s="869">
        <f>IF(WSE_Calcs!BK207&gt;BL207,BL207,WSE_Calcs!BK207)</f>
        <v>327.27272727272725</v>
      </c>
      <c r="BN207" s="871">
        <f t="shared" si="189"/>
        <v>1</v>
      </c>
      <c r="BO207" s="885">
        <f>BK207*(HydroPower_Calcs!BM207*0.50417*HydroPower_Calcs!B207)*Controls!E$286/8.814*0.7457*($B207*24)/1000</f>
        <v>133959.86308921388</v>
      </c>
      <c r="BP207" s="892">
        <f>WSE_Calcs!BN207</f>
        <v>2030</v>
      </c>
      <c r="BQ207" s="890">
        <f>IF(BP207&lt;0,0,IF($BP207&gt;Controls!$E$341,($BP207/Controls!$D$343)^(1/Controls!$D$342),($BP207/Controls!$D$347)^(1/Controls!$D$346))-Controls!$B$286)</f>
        <v>523.08074668193581</v>
      </c>
      <c r="BR207" s="870">
        <f>IF(WSE_Calcs!BQ207&gt;BL207,BL207,WSE_Calcs!BQ207)</f>
        <v>327.27272727272725</v>
      </c>
      <c r="BS207" s="871">
        <f t="shared" si="207"/>
        <v>1</v>
      </c>
      <c r="BT207" s="885">
        <f>BQ207*(HydroPower_Calcs!BR207*0.50417*HydroPower_Calcs!$B207)*Controls!E$286/8.814*0.7457*($B207*24)/1000</f>
        <v>134066.20757567434</v>
      </c>
      <c r="BU207" s="893">
        <f>WSE_Calcs!BU207</f>
        <v>1024</v>
      </c>
      <c r="BV207" s="894">
        <f>IF($BU207&gt;Controls!$E$365,($BU207/Controls!$D$367)^(1/Controls!$D$366),($BU207/Controls!$D$371)^(1/Controls!$D$370))-Controls!$B$292</f>
        <v>467.08647842492223</v>
      </c>
      <c r="BW207" s="778">
        <f>Controls!D$292*$B207*86400/(43560*1000)</f>
        <v>190.41322314049586</v>
      </c>
      <c r="BX207" s="778">
        <f>IF(WSE_Calcs!BX207&gt;BW207,BW207,WSE_Calcs!BX207)</f>
        <v>190.41322314049586</v>
      </c>
      <c r="BY207" s="881">
        <f t="shared" si="190"/>
        <v>1</v>
      </c>
      <c r="BZ207" s="887">
        <f>BV207*(BX207*HydroPower_Calcs!$B207*0.50417)*Controls!E$292/8.814*0.7457*($B207*24)/1000</f>
        <v>69652.253723380505</v>
      </c>
      <c r="CA207" s="896">
        <f>WSE_Calcs!CA207</f>
        <v>1024</v>
      </c>
      <c r="CB207" s="894">
        <f>IF($CA207&gt;Controls!$E$369,($CA207/Controls!$D$367)^(1/Controls!$D$366),($CA207/Controls!$D$371)^(1/Controls!$D$370))-Controls!$B$292</f>
        <v>467.08647842492223</v>
      </c>
      <c r="CC207" s="880">
        <f>IF(WSE_Calcs!CD207&gt;BW207,BW207,WSE_Calcs!CD207)</f>
        <v>190.41322314049586</v>
      </c>
      <c r="CD207" s="881">
        <f t="shared" si="208"/>
        <v>1</v>
      </c>
      <c r="CE207" s="887">
        <f>CB207*(CC207*HydroPower_Calcs!$B207*0.50417)*Controls!E$292/8.814*0.7457*($B207*24)/1000</f>
        <v>69652.253723380505</v>
      </c>
      <c r="CF207" s="894">
        <f t="shared" si="191"/>
        <v>249111.33440846123</v>
      </c>
      <c r="CG207" s="894">
        <f t="shared" si="209"/>
        <v>250340.33502605441</v>
      </c>
      <c r="CH207" s="894">
        <f t="shared" si="210"/>
        <v>1229.0006175931776</v>
      </c>
      <c r="CI207" s="978">
        <f t="shared" si="211"/>
        <v>63492.017595866855</v>
      </c>
      <c r="CJ207" s="849">
        <f t="shared" si="212"/>
        <v>140281.46308921388</v>
      </c>
      <c r="CK207" s="849">
        <f t="shared" si="213"/>
        <v>87321.053723380508</v>
      </c>
      <c r="CL207" s="979">
        <f t="shared" si="214"/>
        <v>291094.53440846124</v>
      </c>
      <c r="CM207" s="980">
        <f t="shared" si="215"/>
        <v>62631.40735421404</v>
      </c>
      <c r="CN207" s="849">
        <f t="shared" si="216"/>
        <v>139236.55789413344</v>
      </c>
      <c r="CO207" s="849">
        <f t="shared" si="217"/>
        <v>85925.980419329862</v>
      </c>
      <c r="CP207" s="981">
        <f t="shared" si="218"/>
        <v>287793.94566767733</v>
      </c>
      <c r="CQ207" s="1143">
        <f t="shared" si="219"/>
        <v>-3300.5887407839182</v>
      </c>
      <c r="CT207" s="256"/>
      <c r="CU207" s="256"/>
      <c r="CV207" s="17"/>
      <c r="CW207" s="17"/>
      <c r="CX207" s="17"/>
      <c r="CY207" s="17"/>
      <c r="CZ207" s="17"/>
      <c r="DA207" s="17"/>
      <c r="DB207" s="17"/>
      <c r="DC207" s="17"/>
      <c r="DD207" s="152"/>
      <c r="DE207" s="152"/>
      <c r="DF207" s="152"/>
      <c r="DG207" s="152"/>
      <c r="DH207" s="264"/>
      <c r="DI207" s="264"/>
      <c r="DJ207" s="264"/>
      <c r="DK207" s="264"/>
      <c r="DL207" s="730"/>
      <c r="DM207" s="256"/>
      <c r="DO207" s="245"/>
      <c r="DP207" s="245"/>
      <c r="DQ207" s="245"/>
      <c r="DR207" s="245"/>
      <c r="DS207" s="245"/>
      <c r="DT207" s="245"/>
      <c r="DW207" s="74"/>
      <c r="DX207" s="74"/>
      <c r="DY207" s="74"/>
      <c r="DZ207" s="74"/>
      <c r="EA207" s="264"/>
      <c r="EB207" s="264"/>
      <c r="EC207" s="264"/>
      <c r="ED207" s="264"/>
      <c r="EE207" s="717"/>
      <c r="EF207" s="258"/>
      <c r="EG207" s="513">
        <v>14032</v>
      </c>
      <c r="EH207" s="144">
        <v>30</v>
      </c>
      <c r="EI207" s="17">
        <v>6</v>
      </c>
      <c r="EJ207" s="18">
        <v>1938</v>
      </c>
      <c r="EK207" s="1145">
        <v>31096.010474127874</v>
      </c>
      <c r="EL207" s="1146">
        <v>54.341722399282844</v>
      </c>
      <c r="EM207" s="1146">
        <v>4073.3298013028225</v>
      </c>
      <c r="EN207" s="1146">
        <v>-103.43436972340669</v>
      </c>
      <c r="EO207" s="1146">
        <v>-3300.5887407838909</v>
      </c>
      <c r="EP207" s="1131">
        <f t="shared" si="220"/>
        <v>31.096010474127873</v>
      </c>
      <c r="EQ207" s="97">
        <f t="shared" si="221"/>
        <v>5.4341722399282845E-2</v>
      </c>
      <c r="ER207" s="97">
        <f t="shared" si="222"/>
        <v>4.0733298013028225</v>
      </c>
      <c r="ES207" s="97">
        <f t="shared" si="223"/>
        <v>-0.10343436972340669</v>
      </c>
      <c r="ET207" s="97">
        <f t="shared" si="224"/>
        <v>-3.300588740783891</v>
      </c>
      <c r="EU207" s="5"/>
      <c r="EV207" s="5"/>
      <c r="EW207" s="5"/>
      <c r="EX207" s="5"/>
      <c r="EY207" s="5"/>
      <c r="EZ207" s="5"/>
      <c r="FA207" s="5"/>
      <c r="FB207" s="5"/>
      <c r="FC207" s="5"/>
      <c r="FD207" s="5"/>
      <c r="FE207" s="5"/>
    </row>
    <row r="208" spans="1:161" ht="15">
      <c r="A208" s="16">
        <v>14062</v>
      </c>
      <c r="B208" s="144">
        <v>31</v>
      </c>
      <c r="C208" s="17">
        <v>7</v>
      </c>
      <c r="D208" s="18">
        <v>1938</v>
      </c>
      <c r="E208" s="90" t="s">
        <v>25</v>
      </c>
      <c r="F208" s="799">
        <f>1-WSE_Calcs!AQ208</f>
        <v>0.34902783989238306</v>
      </c>
      <c r="G208" s="797">
        <v>1</v>
      </c>
      <c r="H208" s="800">
        <f>-(HydroPower_Calcs!$H$5)*(F208)*$B208*24</f>
        <v>-2048.8492646226714</v>
      </c>
      <c r="I208" s="800">
        <f>-(HydroPower_Calcs!$I$5)*(F208)*$B208*24</f>
        <v>-1189.3193449900932</v>
      </c>
      <c r="J208" s="800">
        <f>-(HydroPower_Calcs!$J$5)*(F208)*$B208*24</f>
        <v>-1441.2057564836282</v>
      </c>
      <c r="K208" s="757">
        <f>-(HydroPower_Calcs!$H$5+HydroPower_Calcs!$I$5+HydroPower_Calcs!$J$5)*(F208)*$B208*24</f>
        <v>-4679.3743660963928</v>
      </c>
      <c r="L208" s="791">
        <f>WSE_Calcs!BE208</f>
        <v>144.95405249225206</v>
      </c>
      <c r="M208" s="773">
        <f t="shared" si="181"/>
        <v>2357.45166015625</v>
      </c>
      <c r="N208" s="956">
        <f>HydroDams!$C$7*HydroPower_Calcs!$B208*24</f>
        <v>12722.400000000001</v>
      </c>
      <c r="O208" s="959">
        <f>IF(M208&gt;HydroPower_Calcs!R$3,HydroDams!$C$7*HydroPower_Calcs!$B208*24,(M208*0.8*$R$4*62.4/550*24*$B208/1000*0.7457))</f>
        <v>12722.400000000001</v>
      </c>
      <c r="P208" s="774">
        <f>WSE_Calcs!BF208</f>
        <v>93.838065940208324</v>
      </c>
      <c r="Q208" s="773">
        <f t="shared" si="192"/>
        <v>1526.1298358555387</v>
      </c>
      <c r="R208" s="959">
        <f>IF(Q208&gt;HydroPower_Calcs!R$3,HydroDams!$C$7*HydroPower_Calcs!$B208*24,(Q208*0.8*$R$4*62.4/550*24*$B208/1000*0.7457))</f>
        <v>11450.559745964281</v>
      </c>
      <c r="S208" s="775">
        <f t="shared" si="193"/>
        <v>-1271.8402540357201</v>
      </c>
      <c r="T208" s="949">
        <f>WSE_Calcs!BK208</f>
        <v>379.63728273502068</v>
      </c>
      <c r="U208" s="773">
        <f t="shared" si="194"/>
        <v>6174.2084960937509</v>
      </c>
      <c r="V208" s="956">
        <f>HydroDams!C$25*HydroPower_Calcs!$B208*24</f>
        <v>3124.8</v>
      </c>
      <c r="W208" s="959">
        <f>IF(U208&gt;HydroPower_Calcs!Z$3,HydroDams!C$25*HydroPower_Calcs!$B208*24,(U208*0.8*$Z$4*62.4/550*24*$B208/1000*0.7457))</f>
        <v>3124.8</v>
      </c>
      <c r="X208" s="950">
        <f>WSE_Calcs!BQ208</f>
        <v>333.55592130665423</v>
      </c>
      <c r="Y208" s="773">
        <f t="shared" si="195"/>
        <v>5424.7669997453177</v>
      </c>
      <c r="Z208" s="959">
        <f>IF(Y208&gt;HydroPower_Calcs!Z$3,HydroDams!C$25*HydroPower_Calcs!$B208*24,(Y208*0.8*$Z$4*62.4/550*24*$B208/1000*0.7457))</f>
        <v>3124.8</v>
      </c>
      <c r="AA208" s="775">
        <f t="shared" si="196"/>
        <v>0</v>
      </c>
      <c r="AB208" s="947">
        <f>WSE_Calcs!CG208</f>
        <v>245.17564240778773</v>
      </c>
      <c r="AC208" s="773">
        <f t="shared" si="197"/>
        <v>3987.3995606642898</v>
      </c>
      <c r="AD208" s="774">
        <f>WSE_Calcs!CH208</f>
        <v>223.47695139241213</v>
      </c>
      <c r="AE208" s="773">
        <f t="shared" si="198"/>
        <v>3634.5041825916492</v>
      </c>
      <c r="AF208" s="964">
        <f>HydroDams!C$37*HydroPower_Calcs!$B208*24</f>
        <v>6696</v>
      </c>
      <c r="AG208" s="775">
        <f>IF(AC208&gt;HydroPower_Calcs!AH$3,HydroDams!C$37*HydroPower_Calcs!$B208*24,(AC208*0.8*$AH$4*62.4/550*24*$B208/1000*0.7457))</f>
        <v>6696</v>
      </c>
      <c r="AH208" s="775">
        <f>IF(AE208&gt;HydroPower_Calcs!AH$3,HydroDams!C$37*HydroPower_Calcs!$B208*24,(AE208*0.8*$AH$4*62.4/550*24*$B208/1000*0.7457))</f>
        <v>6696</v>
      </c>
      <c r="AI208" s="775">
        <f t="shared" si="199"/>
        <v>0</v>
      </c>
      <c r="AJ208" s="964">
        <f>HydroDams!C$38*HydroPower_Calcs!$B208*24</f>
        <v>7432.5599999999995</v>
      </c>
      <c r="AK208" s="775">
        <f>IF(AC208&gt;HydroPower_Calcs!AL$3,HydroDams!C$38*HydroPower_Calcs!$B208*24,(AC208*0.8*$AL$4*62.4/550*24*$B208/1000*0.7457))</f>
        <v>7432.5599999999995</v>
      </c>
      <c r="AL208" s="775">
        <f>IF(AE208&gt;HydroPower_Calcs!AL$3,HydroDams!C$38*HydroPower_Calcs!$B208*24,(AE208*0.8*$AL$4*62.4/550*24*$B208/1000*0.7457))</f>
        <v>7432.5599999999995</v>
      </c>
      <c r="AM208" s="775">
        <f t="shared" si="200"/>
        <v>0</v>
      </c>
      <c r="AN208" s="952">
        <f t="shared" si="201"/>
        <v>0</v>
      </c>
      <c r="AO208" s="967">
        <f t="shared" si="182"/>
        <v>29975.760000000002</v>
      </c>
      <c r="AP208" s="775">
        <f t="shared" si="183"/>
        <v>28703.919745964282</v>
      </c>
      <c r="AQ208" s="820">
        <f>WSE_Calcs!AS208</f>
        <v>2215.924560546875</v>
      </c>
      <c r="AR208" s="818">
        <f>IF(AQ208&gt;300,(AQ208/Controls!$D$320)^(1/Controls!$D$319),(AQ208/Controls!$D$323)^(1/Controls!$D$322))-Controls!$B$279</f>
        <v>570.13453058232926</v>
      </c>
      <c r="AS208" s="816">
        <f>Controls!D$279*$B208*86400/(43560*1000)</f>
        <v>461.15702479338842</v>
      </c>
      <c r="AT208" s="816">
        <f>IF(WSE_Calcs!AV208&gt;AS208,AS208,WSE_Calcs!AV208)</f>
        <v>146.02014785640495</v>
      </c>
      <c r="AU208" s="819">
        <f t="shared" si="184"/>
        <v>0.316638671875</v>
      </c>
      <c r="AV208" s="818">
        <f t="shared" si="185"/>
        <v>689.28195707352756</v>
      </c>
      <c r="AW208" s="818">
        <f>498 + (1 / (0.000000000064599389 * (AT208*HydroPower_Calcs!$B208*0.50417 - 63433.09636) ^ 2
        - 0.06036419))</f>
        <v>503.51873538604076</v>
      </c>
      <c r="AX208" s="818">
        <f t="shared" si="186"/>
        <v>185.7632216874868</v>
      </c>
      <c r="AY208" s="818">
        <f t="shared" si="187"/>
        <v>258.32612010491994</v>
      </c>
      <c r="AZ208" s="883">
        <f t="shared" si="188"/>
        <v>37720.818252891833</v>
      </c>
      <c r="BA208" s="811">
        <f>WSE_Calcs!AY208</f>
        <v>1862.769897921555</v>
      </c>
      <c r="BB208" s="818">
        <f>IF(BA208&gt;300,(BA208/Controls!$D$320)^(1/Controls!$D$319),(BA208/Controls!$D$323)^(1/Controls!$D$322))-Controls!$B$279</f>
        <v>540.31411162332461</v>
      </c>
      <c r="BC208" s="817">
        <f>IF(WSE_Calcs!BB208&gt;AS208,AS208,WSE_Calcs!BB208)</f>
        <v>94.90416130436121</v>
      </c>
      <c r="BD208" s="819">
        <f t="shared" si="202"/>
        <v>0.20579576196823848</v>
      </c>
      <c r="BE208" s="818">
        <f t="shared" si="203"/>
        <v>687.90204375178644</v>
      </c>
      <c r="BF208" s="818">
        <f>498 + (1 / (0.000000000064599389 * (BC208*HydroPower_Calcs!$B208*0.50417 - 63433.09636) ^ 2
        - 0.06036419))</f>
        <v>503.33179735838041</v>
      </c>
      <c r="BG208" s="818">
        <f t="shared" si="204"/>
        <v>184.57024639340602</v>
      </c>
      <c r="BH208" s="818">
        <f t="shared" si="205"/>
        <v>257.58104738500174</v>
      </c>
      <c r="BI208" s="883">
        <f t="shared" si="206"/>
        <v>24445.513269972515</v>
      </c>
      <c r="BJ208" s="889">
        <f>WSE_Calcs!BH208</f>
        <v>1910</v>
      </c>
      <c r="BK208" s="890">
        <f>IF($BJ208&gt;Controls!$E$341,($BJ208/Controls!$D$343)^(1/Controls!$D$342),($BJ208/Controls!$D$347)^(1/Controls!$D$346))-Controls!$B$286</f>
        <v>512.8891454747411</v>
      </c>
      <c r="BL208" s="869">
        <f>Controls!D$286*$B208*86400/(43560*1000)</f>
        <v>338.18181818181819</v>
      </c>
      <c r="BM208" s="869">
        <f>IF(WSE_Calcs!BK208&gt;BL208,BL208,WSE_Calcs!BK208)</f>
        <v>338.18181818181819</v>
      </c>
      <c r="BN208" s="871">
        <f t="shared" si="189"/>
        <v>1</v>
      </c>
      <c r="BO208" s="885">
        <f>BK208*(HydroPower_Calcs!BM208*0.50417*HydroPower_Calcs!B208)*Controls!E$286/8.814*0.7457*($B208*24)/1000</f>
        <v>145042.54604822237</v>
      </c>
      <c r="BP208" s="892">
        <f>WSE_Calcs!BN208</f>
        <v>1961.0812803070951</v>
      </c>
      <c r="BQ208" s="890">
        <f>IF(BP208&lt;0,0,IF($BP208&gt;Controls!$E$341,($BP208/Controls!$D$343)^(1/Controls!$D$342),($BP208/Controls!$D$347)^(1/Controls!$D$346))-Controls!$B$286)</f>
        <v>517.28821059371694</v>
      </c>
      <c r="BR208" s="870">
        <f>IF(WSE_Calcs!BQ208&gt;BL208,BL208,WSE_Calcs!BQ208)</f>
        <v>333.55592130665423</v>
      </c>
      <c r="BS208" s="871">
        <f t="shared" si="207"/>
        <v>0.98632127268096681</v>
      </c>
      <c r="BT208" s="885">
        <f>BQ208*(HydroPower_Calcs!BR208*0.50417*HydroPower_Calcs!$B208)*Controls!E$286/8.814*0.7457*($B208*24)/1000</f>
        <v>144285.56594370567</v>
      </c>
      <c r="BU208" s="893">
        <f>WSE_Calcs!BU208</f>
        <v>910</v>
      </c>
      <c r="BV208" s="894">
        <f>IF($BU208&gt;Controls!$E$365,($BU208/Controls!$D$367)^(1/Controls!$D$366),($BU208/Controls!$D$371)^(1/Controls!$D$370))-Controls!$B$292</f>
        <v>450.34732194888261</v>
      </c>
      <c r="BW208" s="778">
        <f>Controls!D$292*$B208*86400/(43560*1000)</f>
        <v>196.7603305785124</v>
      </c>
      <c r="BX208" s="778">
        <f>IF(WSE_Calcs!BX208&gt;BW208,BW208,WSE_Calcs!BX208)</f>
        <v>196.7603305785124</v>
      </c>
      <c r="BY208" s="881">
        <f t="shared" si="190"/>
        <v>1</v>
      </c>
      <c r="BZ208" s="887">
        <f>BV208*(BX208*HydroPower_Calcs!$B208*0.50417)*Controls!E$292/8.814*0.7457*($B208*24)/1000</f>
        <v>74098.05016964172</v>
      </c>
      <c r="CA208" s="896">
        <f>WSE_Calcs!CA208</f>
        <v>931.69872328834492</v>
      </c>
      <c r="CB208" s="894">
        <f>IF($CA208&gt;Controls!$E$369,($CA208/Controls!$D$367)^(1/Controls!$D$366),($CA208/Controls!$D$371)^(1/Controls!$D$370))-Controls!$B$292</f>
        <v>453.66338398521555</v>
      </c>
      <c r="CC208" s="880">
        <f>IF(WSE_Calcs!CD208&gt;BW208,BW208,WSE_Calcs!CD208)</f>
        <v>196.7603305785124</v>
      </c>
      <c r="CD208" s="881">
        <f t="shared" si="208"/>
        <v>1</v>
      </c>
      <c r="CE208" s="887">
        <f>CB208*(CC208*HydroPower_Calcs!$B208*0.50417)*Controls!E$292/8.814*0.7457*($B208*24)/1000</f>
        <v>74643.659567451628</v>
      </c>
      <c r="CF208" s="894">
        <f t="shared" si="191"/>
        <v>256861.4144707559</v>
      </c>
      <c r="CG208" s="894">
        <f t="shared" si="209"/>
        <v>243374.73878112982</v>
      </c>
      <c r="CH208" s="894">
        <f t="shared" si="210"/>
        <v>-13486.675689626078</v>
      </c>
      <c r="CI208" s="978">
        <f t="shared" si="211"/>
        <v>56313.378252891838</v>
      </c>
      <c r="CJ208" s="849">
        <f t="shared" si="212"/>
        <v>151574.86604822238</v>
      </c>
      <c r="CK208" s="849">
        <f t="shared" si="213"/>
        <v>92355.810169641714</v>
      </c>
      <c r="CL208" s="979">
        <f t="shared" si="214"/>
        <v>300244.05447075592</v>
      </c>
      <c r="CM208" s="980">
        <f t="shared" si="215"/>
        <v>39717.383751314126</v>
      </c>
      <c r="CN208" s="849">
        <f t="shared" si="216"/>
        <v>149628.56659871558</v>
      </c>
      <c r="CO208" s="849">
        <f t="shared" si="217"/>
        <v>91460.213810968009</v>
      </c>
      <c r="CP208" s="981">
        <f t="shared" si="218"/>
        <v>280806.16416099772</v>
      </c>
      <c r="CQ208" s="1143">
        <f t="shared" si="219"/>
        <v>-19437.890309758193</v>
      </c>
      <c r="CT208" s="256"/>
      <c r="CU208" s="256"/>
      <c r="CV208" s="17"/>
      <c r="CW208" s="17"/>
      <c r="CX208" s="17"/>
      <c r="CY208" s="17"/>
      <c r="CZ208" s="17"/>
      <c r="DA208" s="17"/>
      <c r="DB208" s="17"/>
      <c r="DC208" s="17"/>
      <c r="DD208" s="152"/>
      <c r="DE208" s="152"/>
      <c r="DF208" s="152"/>
      <c r="DG208" s="152"/>
      <c r="DH208" s="264"/>
      <c r="DI208" s="264"/>
      <c r="DJ208" s="264"/>
      <c r="DK208" s="264"/>
      <c r="DL208" s="730"/>
      <c r="DM208" s="256"/>
      <c r="DO208" s="245"/>
      <c r="DP208" s="245"/>
      <c r="DQ208" s="245"/>
      <c r="DR208" s="245"/>
      <c r="DS208" s="245"/>
      <c r="DT208" s="245"/>
      <c r="DW208" s="74"/>
      <c r="DX208" s="74"/>
      <c r="DY208" s="74"/>
      <c r="DZ208" s="74"/>
      <c r="EA208" s="264"/>
      <c r="EB208" s="264"/>
      <c r="EC208" s="264"/>
      <c r="ED208" s="264"/>
      <c r="EE208" s="717"/>
      <c r="EF208" s="258"/>
      <c r="EG208" s="513">
        <v>14062</v>
      </c>
      <c r="EH208" s="144">
        <v>31</v>
      </c>
      <c r="EI208" s="17">
        <v>7</v>
      </c>
      <c r="EJ208" s="18">
        <v>1938</v>
      </c>
      <c r="EK208" s="1145">
        <v>19462.753096380351</v>
      </c>
      <c r="EL208" s="1146">
        <v>-6124.4422770017809</v>
      </c>
      <c r="EM208" s="1146">
        <v>-9223.3699634302484</v>
      </c>
      <c r="EN208" s="1146">
        <v>-13082.549630636684</v>
      </c>
      <c r="EO208" s="1146">
        <v>-19437.890309758219</v>
      </c>
      <c r="EP208" s="1131">
        <f t="shared" si="220"/>
        <v>19.46275309638035</v>
      </c>
      <c r="EQ208" s="97">
        <f t="shared" si="221"/>
        <v>-6.1244422770017808</v>
      </c>
      <c r="ER208" s="97">
        <f t="shared" si="222"/>
        <v>-9.2233699634302475</v>
      </c>
      <c r="ES208" s="97">
        <f t="shared" si="223"/>
        <v>-13.082549630636684</v>
      </c>
      <c r="ET208" s="97">
        <f t="shared" si="224"/>
        <v>-19.43789030975822</v>
      </c>
      <c r="EU208" s="5"/>
      <c r="EV208" s="5"/>
      <c r="EW208" s="5"/>
      <c r="EX208" s="5"/>
      <c r="EY208" s="5"/>
      <c r="EZ208" s="5"/>
      <c r="FA208" s="5"/>
      <c r="FB208" s="5"/>
      <c r="FC208" s="5"/>
      <c r="FD208" s="5"/>
      <c r="FE208" s="5"/>
    </row>
    <row r="209" spans="1:161" ht="15">
      <c r="A209" s="16">
        <v>14093</v>
      </c>
      <c r="B209" s="144">
        <v>31</v>
      </c>
      <c r="C209" s="17">
        <v>8</v>
      </c>
      <c r="D209" s="18">
        <v>1938</v>
      </c>
      <c r="E209" s="90" t="s">
        <v>25</v>
      </c>
      <c r="F209" s="799">
        <f>1-WSE_Calcs!AQ209</f>
        <v>0.35232132700242969</v>
      </c>
      <c r="G209" s="797">
        <v>1</v>
      </c>
      <c r="H209" s="800">
        <f>-(HydroPower_Calcs!$H$5)*(F209)*$B209*24</f>
        <v>-2068.1825609165826</v>
      </c>
      <c r="I209" s="800">
        <f>-(HydroPower_Calcs!$I$5)*(F209)*$B209*24</f>
        <v>-1200.5419681873191</v>
      </c>
      <c r="J209" s="800">
        <f>-(HydroPower_Calcs!$J$5)*(F209)*$B209*24</f>
        <v>-1454.8052234584329</v>
      </c>
      <c r="K209" s="757">
        <f>-(HydroPower_Calcs!$H$5+HydroPower_Calcs!$I$5+HydroPower_Calcs!$J$5)*(F209)*$B209*24</f>
        <v>-4723.5297525623355</v>
      </c>
      <c r="L209" s="791">
        <f>WSE_Calcs!BE209</f>
        <v>131.93947168775827</v>
      </c>
      <c r="M209" s="773">
        <f t="shared" si="181"/>
        <v>2145.789794921875</v>
      </c>
      <c r="N209" s="956">
        <f>HydroDams!$C$7*HydroPower_Calcs!$B209*24</f>
        <v>12722.400000000001</v>
      </c>
      <c r="O209" s="959">
        <f>IF(M209&gt;HydroPower_Calcs!R$3,HydroDams!$C$7*HydroPower_Calcs!$B209*24,(M209*0.8*$R$4*62.4/550*24*$B209/1000*0.7457))</f>
        <v>12722.400000000001</v>
      </c>
      <c r="P209" s="774">
        <f>WSE_Calcs!BF209</f>
        <v>87.270800551027534</v>
      </c>
      <c r="Q209" s="773">
        <f t="shared" si="192"/>
        <v>1419.3235035852597</v>
      </c>
      <c r="R209" s="959">
        <f>IF(Q209&gt;HydroPower_Calcs!R$3,HydroDams!$C$7*HydroPower_Calcs!$B209*24,(Q209*0.8*$R$4*62.4/550*24*$B209/1000*0.7457))</f>
        <v>10649.191303925703</v>
      </c>
      <c r="S209" s="775">
        <f t="shared" si="193"/>
        <v>-2073.2086960742981</v>
      </c>
      <c r="T209" s="949">
        <f>WSE_Calcs!BK209</f>
        <v>166.94370674070248</v>
      </c>
      <c r="U209" s="773">
        <f t="shared" si="194"/>
        <v>2715.0791015625</v>
      </c>
      <c r="V209" s="956">
        <f>HydroDams!C$25*HydroPower_Calcs!$B209*24</f>
        <v>3124.8</v>
      </c>
      <c r="W209" s="959">
        <f>IF(U209&gt;HydroPower_Calcs!Z$3,HydroDams!C$25*HydroPower_Calcs!$B209*24,(U209*0.8*$Z$4*62.4/550*24*$B209/1000*0.7457))</f>
        <v>3124.8</v>
      </c>
      <c r="X209" s="950">
        <f>WSE_Calcs!BQ209</f>
        <v>126.51702543511078</v>
      </c>
      <c r="Y209" s="773">
        <f t="shared" si="195"/>
        <v>2057.6021609742479</v>
      </c>
      <c r="Z209" s="959">
        <f>IF(Y209&gt;HydroPower_Calcs!Z$3,HydroDams!C$25*HydroPower_Calcs!$B209*24,(Y209*0.8*$Z$4*62.4/550*24*$B209/1000*0.7457))</f>
        <v>3124.8</v>
      </c>
      <c r="AA209" s="775">
        <f t="shared" si="196"/>
        <v>0</v>
      </c>
      <c r="AB209" s="947">
        <f>WSE_Calcs!CG209</f>
        <v>167.37834234891844</v>
      </c>
      <c r="AC209" s="773">
        <f t="shared" si="197"/>
        <v>2722.1477720724638</v>
      </c>
      <c r="AD209" s="774">
        <f>WSE_Calcs!CH209</f>
        <v>150.25567757504214</v>
      </c>
      <c r="AE209" s="773">
        <f t="shared" si="198"/>
        <v>2443.6743261532392</v>
      </c>
      <c r="AF209" s="964">
        <f>HydroDams!C$37*HydroPower_Calcs!$B209*24</f>
        <v>6696</v>
      </c>
      <c r="AG209" s="775">
        <f>IF(AC209&gt;HydroPower_Calcs!AH$3,HydroDams!C$37*HydroPower_Calcs!$B209*24,(AC209*0.8*$AH$4*62.4/550*24*$B209/1000*0.7457))</f>
        <v>6696</v>
      </c>
      <c r="AH209" s="775">
        <f>IF(AE209&gt;HydroPower_Calcs!AH$3,HydroDams!C$37*HydroPower_Calcs!$B209*24,(AE209*0.8*$AH$4*62.4/550*24*$B209/1000*0.7457))</f>
        <v>6644.8633113926289</v>
      </c>
      <c r="AI209" s="775">
        <f t="shared" si="199"/>
        <v>-51.13668860737107</v>
      </c>
      <c r="AJ209" s="964">
        <f>HydroDams!C$38*HydroPower_Calcs!$B209*24</f>
        <v>7432.5599999999995</v>
      </c>
      <c r="AK209" s="775">
        <f>IF(AC209&gt;HydroPower_Calcs!AL$3,HydroDams!C$38*HydroPower_Calcs!$B209*24,(AC209*0.8*$AL$4*62.4/550*24*$B209/1000*0.7457))</f>
        <v>7432.5599999999995</v>
      </c>
      <c r="AL209" s="775">
        <f>IF(AE209&gt;HydroPower_Calcs!AL$3,HydroDams!C$38*HydroPower_Calcs!$B209*24,(AE209*0.8*$AL$4*62.4/550*24*$B209/1000*0.7457))</f>
        <v>7432.5599999999995</v>
      </c>
      <c r="AM209" s="775">
        <f t="shared" si="200"/>
        <v>0</v>
      </c>
      <c r="AN209" s="952">
        <f t="shared" si="201"/>
        <v>-51.13668860737107</v>
      </c>
      <c r="AO209" s="967">
        <f t="shared" si="182"/>
        <v>29975.760000000002</v>
      </c>
      <c r="AP209" s="775">
        <f t="shared" si="183"/>
        <v>27851.414615318332</v>
      </c>
      <c r="AQ209" s="820">
        <f>WSE_Calcs!AS209</f>
        <v>2125.971923828125</v>
      </c>
      <c r="AR209" s="818">
        <f>IF(AQ209&gt;300,(AQ209/Controls!$D$320)^(1/Controls!$D$319),(AQ209/Controls!$D$323)^(1/Controls!$D$322))-Controls!$B$279</f>
        <v>562.93966108108179</v>
      </c>
      <c r="AS209" s="816">
        <f>Controls!D$279*$B209*86400/(43560*1000)</f>
        <v>461.15702479338842</v>
      </c>
      <c r="AT209" s="816">
        <f>IF(WSE_Calcs!AV209&gt;AS209,AS209,WSE_Calcs!AV209)</f>
        <v>133.30875677944215</v>
      </c>
      <c r="AU209" s="819">
        <f t="shared" si="184"/>
        <v>0.28907454427083334</v>
      </c>
      <c r="AV209" s="818">
        <f t="shared" si="185"/>
        <v>688.94032810558883</v>
      </c>
      <c r="AW209" s="818">
        <f>498 + (1 / (0.000000000064599389 * (AT209*HydroPower_Calcs!$B209*0.50417 - 63433.09636) ^ 2
        - 0.06036419))</f>
        <v>503.47126472331126</v>
      </c>
      <c r="AX209" s="818">
        <f t="shared" si="186"/>
        <v>185.46906338227757</v>
      </c>
      <c r="AY209" s="818">
        <f t="shared" si="187"/>
        <v>258.14240353540146</v>
      </c>
      <c r="AZ209" s="883">
        <f t="shared" si="188"/>
        <v>34412.642887361442</v>
      </c>
      <c r="BA209" s="811">
        <f>WSE_Calcs!AY209</f>
        <v>1817.4859398554349</v>
      </c>
      <c r="BB209" s="818">
        <f>IF(BA209&gt;300,(BA209/Controls!$D$320)^(1/Controls!$D$319),(BA209/Controls!$D$323)^(1/Controls!$D$322))-Controls!$B$279</f>
        <v>536.15435160504262</v>
      </c>
      <c r="BC209" s="817">
        <f>IF(WSE_Calcs!BB209&gt;AS209,AS209,WSE_Calcs!BB209)</f>
        <v>88.640085642711412</v>
      </c>
      <c r="BD209" s="819">
        <f t="shared" si="202"/>
        <v>0.19221237209261793</v>
      </c>
      <c r="BE209" s="818">
        <f t="shared" si="203"/>
        <v>687.71730429900038</v>
      </c>
      <c r="BF209" s="818">
        <f>498 + (1 / (0.000000000064599389 * (BC209*HydroPower_Calcs!$B209*0.50417 - 63433.09636) ^ 2
        - 0.06036419))</f>
        <v>503.30959637168439</v>
      </c>
      <c r="BG209" s="818">
        <f t="shared" si="204"/>
        <v>184.40770792731598</v>
      </c>
      <c r="BH209" s="818">
        <f t="shared" si="205"/>
        <v>257.47953398600521</v>
      </c>
      <c r="BI209" s="883">
        <f t="shared" si="206"/>
        <v>22823.007943764926</v>
      </c>
      <c r="BJ209" s="889">
        <f>WSE_Calcs!BH209</f>
        <v>1772.1834716796875</v>
      </c>
      <c r="BK209" s="890">
        <f>IF($BJ209&gt;Controls!$E$341,($BJ209/Controls!$D$343)^(1/Controls!$D$342),($BJ209/Controls!$D$347)^(1/Controls!$D$346))-Controls!$B$286</f>
        <v>500.53350698953454</v>
      </c>
      <c r="BL209" s="869">
        <f>Controls!D$286*$B209*86400/(43560*1000)</f>
        <v>338.18181818181819</v>
      </c>
      <c r="BM209" s="869">
        <f>IF(WSE_Calcs!BK209&gt;BL209,BL209,WSE_Calcs!BK209)</f>
        <v>166.94370674070248</v>
      </c>
      <c r="BN209" s="871">
        <f t="shared" si="189"/>
        <v>0.49365074573863638</v>
      </c>
      <c r="BO209" s="885">
        <f>BK209*(HydroPower_Calcs!BM209*0.50417*HydroPower_Calcs!B209)*Controls!E$286/8.814*0.7457*($B209*24)/1000</f>
        <v>69875.488922957447</v>
      </c>
      <c r="BP209" s="892">
        <f>WSE_Calcs!BN209</f>
        <v>1863.691416456003</v>
      </c>
      <c r="BQ209" s="890">
        <f>IF(BP209&lt;0,0,IF($BP209&gt;Controls!$E$341,($BP209/Controls!$D$343)^(1/Controls!$D$342),($BP209/Controls!$D$347)^(1/Controls!$D$346))-Controls!$B$286)</f>
        <v>508.81920426940519</v>
      </c>
      <c r="BR209" s="870">
        <f>IF(WSE_Calcs!BQ209&gt;BL209,BL209,WSE_Calcs!BQ209)</f>
        <v>126.51702543511078</v>
      </c>
      <c r="BS209" s="871">
        <f t="shared" si="207"/>
        <v>0.37410948381349962</v>
      </c>
      <c r="BT209" s="885">
        <f>BQ209*(HydroPower_Calcs!BR209*0.50417*HydroPower_Calcs!$B209)*Controls!E$286/8.814*0.7457*($B209*24)/1000</f>
        <v>53831.207168473185</v>
      </c>
      <c r="BU209" s="893">
        <f>WSE_Calcs!BU209</f>
        <v>770</v>
      </c>
      <c r="BV209" s="894">
        <f>IF($BU209&gt;Controls!$E$365,($BU209/Controls!$D$367)^(1/Controls!$D$366),($BU209/Controls!$D$371)^(1/Controls!$D$370))-Controls!$B$292</f>
        <v>427.20584721756143</v>
      </c>
      <c r="BW209" s="778">
        <f>Controls!D$292*$B209*86400/(43560*1000)</f>
        <v>196.7603305785124</v>
      </c>
      <c r="BX209" s="778">
        <f>IF(WSE_Calcs!BX209&gt;BW209,BW209,WSE_Calcs!BX209)</f>
        <v>170.16051717458677</v>
      </c>
      <c r="BY209" s="881">
        <f t="shared" si="190"/>
        <v>0.86481109619140628</v>
      </c>
      <c r="BZ209" s="887">
        <f>BV209*(BX209*HydroPower_Calcs!$B209*0.50417)*Controls!E$292/8.814*0.7457*($B209*24)/1000</f>
        <v>60787.969534605174</v>
      </c>
      <c r="CA209" s="896">
        <f>WSE_Calcs!CA209</f>
        <v>808.82137985274051</v>
      </c>
      <c r="CB209" s="894">
        <f>IF($CA209&gt;Controls!$E$369,($CA209/Controls!$D$367)^(1/Controls!$D$366),($CA209/Controls!$D$371)^(1/Controls!$D$370))-Controls!$B$292</f>
        <v>433.95345135835294</v>
      </c>
      <c r="CC209" s="880">
        <f>IF(WSE_Calcs!CD209&gt;BW209,BW209,WSE_Calcs!CD209)</f>
        <v>153.03785240071048</v>
      </c>
      <c r="CD209" s="881">
        <f t="shared" si="208"/>
        <v>0.77778814434164856</v>
      </c>
      <c r="CE209" s="887">
        <f>CB209*(CC209*HydroPower_Calcs!$B209*0.50417)*Controls!E$292/8.814*0.7457*($B209*24)/1000</f>
        <v>55534.601688147042</v>
      </c>
      <c r="CF209" s="894">
        <f t="shared" si="191"/>
        <v>165076.10134492407</v>
      </c>
      <c r="CG209" s="894">
        <f t="shared" si="209"/>
        <v>132188.81680038513</v>
      </c>
      <c r="CH209" s="894">
        <f t="shared" si="210"/>
        <v>-32887.284544538939</v>
      </c>
      <c r="CI209" s="978">
        <f t="shared" si="211"/>
        <v>53005.202887361447</v>
      </c>
      <c r="CJ209" s="849">
        <f t="shared" si="212"/>
        <v>76407.808922957454</v>
      </c>
      <c r="CK209" s="849">
        <f t="shared" si="213"/>
        <v>79045.729534605169</v>
      </c>
      <c r="CL209" s="979">
        <f t="shared" si="214"/>
        <v>208458.74134492408</v>
      </c>
      <c r="CM209" s="980">
        <f t="shared" si="215"/>
        <v>37274.176686774044</v>
      </c>
      <c r="CN209" s="849">
        <f t="shared" si="216"/>
        <v>59162.985200285868</v>
      </c>
      <c r="CO209" s="849">
        <f t="shared" si="217"/>
        <v>72286.419776081239</v>
      </c>
      <c r="CP209" s="981">
        <f t="shared" si="218"/>
        <v>168723.58166314114</v>
      </c>
      <c r="CQ209" s="1143">
        <f t="shared" si="219"/>
        <v>-39735.159681782941</v>
      </c>
      <c r="CT209" s="256"/>
      <c r="CU209" s="256"/>
      <c r="CV209" s="17"/>
      <c r="CW209" s="17"/>
      <c r="CX209" s="17"/>
      <c r="CY209" s="17"/>
      <c r="CZ209" s="17"/>
      <c r="DA209" s="17"/>
      <c r="DB209" s="17"/>
      <c r="DC209" s="17"/>
      <c r="DD209" s="152"/>
      <c r="DE209" s="152"/>
      <c r="DF209" s="152"/>
      <c r="DG209" s="152"/>
      <c r="DH209" s="264"/>
      <c r="DI209" s="264"/>
      <c r="DJ209" s="264"/>
      <c r="DK209" s="264"/>
      <c r="DL209" s="730"/>
      <c r="DM209" s="256"/>
      <c r="DO209" s="245"/>
      <c r="DP209" s="245"/>
      <c r="DQ209" s="245"/>
      <c r="DR209" s="245"/>
      <c r="DS209" s="245"/>
      <c r="DT209" s="245"/>
      <c r="DW209" s="74"/>
      <c r="DX209" s="74"/>
      <c r="DY209" s="74"/>
      <c r="DZ209" s="74"/>
      <c r="EA209" s="264"/>
      <c r="EB209" s="264"/>
      <c r="EC209" s="264"/>
      <c r="ED209" s="264"/>
      <c r="EE209" s="717"/>
      <c r="EF209" s="258"/>
      <c r="EG209" s="513">
        <v>14093</v>
      </c>
      <c r="EH209" s="144">
        <v>31</v>
      </c>
      <c r="EI209" s="17">
        <v>8</v>
      </c>
      <c r="EJ209" s="18">
        <v>1938</v>
      </c>
      <c r="EK209" s="1145">
        <v>25872.27783454322</v>
      </c>
      <c r="EL209" s="1146">
        <v>-9992.4879319199717</v>
      </c>
      <c r="EM209" s="1146">
        <v>-18754.476235472473</v>
      </c>
      <c r="EN209" s="1146">
        <v>-31205.990143144569</v>
      </c>
      <c r="EO209" s="1146">
        <v>-39735.159681782912</v>
      </c>
      <c r="EP209" s="1131">
        <f t="shared" si="220"/>
        <v>25.872277834543219</v>
      </c>
      <c r="EQ209" s="97">
        <f t="shared" si="221"/>
        <v>-9.9924879319199711</v>
      </c>
      <c r="ER209" s="97">
        <f t="shared" si="222"/>
        <v>-18.754476235472474</v>
      </c>
      <c r="ES209" s="97">
        <f t="shared" si="223"/>
        <v>-31.205990143144568</v>
      </c>
      <c r="ET209" s="97">
        <f t="shared" si="224"/>
        <v>-39.73515968178291</v>
      </c>
      <c r="EU209" s="5"/>
      <c r="EV209" s="5"/>
      <c r="EW209" s="5"/>
      <c r="EX209" s="5"/>
      <c r="EY209" s="5"/>
      <c r="EZ209" s="5"/>
      <c r="FA209" s="5"/>
      <c r="FB209" s="5"/>
      <c r="FC209" s="5"/>
      <c r="FD209" s="5"/>
      <c r="FE209" s="5"/>
    </row>
    <row r="210" spans="1:161" ht="15">
      <c r="A210" s="16">
        <v>14124</v>
      </c>
      <c r="B210" s="144">
        <v>30</v>
      </c>
      <c r="C210" s="17">
        <v>9</v>
      </c>
      <c r="D210" s="18">
        <v>1938</v>
      </c>
      <c r="E210" s="90" t="s">
        <v>25</v>
      </c>
      <c r="F210" s="799">
        <f>1-WSE_Calcs!AQ210</f>
        <v>0.35791429007202535</v>
      </c>
      <c r="G210" s="797">
        <v>1</v>
      </c>
      <c r="H210" s="800">
        <f>-(HydroPower_Calcs!$H$5)*(F210)*$B210*24</f>
        <v>-2033.2394990411617</v>
      </c>
      <c r="I210" s="800">
        <f>-(HydroPower_Calcs!$I$5)*(F210)*$B210*24</f>
        <v>-1180.2581629415108</v>
      </c>
      <c r="J210" s="800">
        <f>-(HydroPower_Calcs!$J$5)*(F210)*$B210*24</f>
        <v>-1430.2255031278137</v>
      </c>
      <c r="K210" s="757">
        <f>-(HydroPower_Calcs!$H$5+HydroPower_Calcs!$I$5+HydroPower_Calcs!$J$5)*(F210)*$B210*24</f>
        <v>-4643.7231651104867</v>
      </c>
      <c r="L210" s="791">
        <f>WSE_Calcs!BE210</f>
        <v>166.33592781508264</v>
      </c>
      <c r="M210" s="773">
        <f t="shared" si="181"/>
        <v>2795.36767578125</v>
      </c>
      <c r="N210" s="956">
        <f>HydroDams!$C$7*HydroPower_Calcs!$B210*24</f>
        <v>12312</v>
      </c>
      <c r="O210" s="959">
        <f>IF(M210&gt;HydroPower_Calcs!R$3,HydroDams!$C$7*HydroPower_Calcs!$B210*24,(M210*0.8*$R$4*62.4/550*24*$B210/1000*0.7457))</f>
        <v>12312</v>
      </c>
      <c r="P210" s="774">
        <f>WSE_Calcs!BF210</f>
        <v>146.9321889531092</v>
      </c>
      <c r="Q210" s="773">
        <f t="shared" si="192"/>
        <v>2469.2770643508629</v>
      </c>
      <c r="R210" s="959">
        <f>IF(Q210&gt;HydroPower_Calcs!R$3,HydroDams!$C$7*HydroPower_Calcs!$B210*24,(Q210*0.8*$R$4*62.4/550*24*$B210/1000*0.7457))</f>
        <v>12312</v>
      </c>
      <c r="S210" s="775">
        <f t="shared" si="193"/>
        <v>0</v>
      </c>
      <c r="T210" s="949">
        <f>WSE_Calcs!BK210</f>
        <v>96.956303267045456</v>
      </c>
      <c r="U210" s="773">
        <f t="shared" si="194"/>
        <v>1629.404541015625</v>
      </c>
      <c r="V210" s="956">
        <f>HydroDams!C$25*HydroPower_Calcs!$B210*24</f>
        <v>3024</v>
      </c>
      <c r="W210" s="959">
        <f>IF(U210&gt;HydroPower_Calcs!Z$3,HydroDams!C$25*HydroPower_Calcs!$B210*24,(U210*0.8*$Z$4*62.4/550*24*$B210/1000*0.7457))</f>
        <v>3024</v>
      </c>
      <c r="X210" s="950">
        <f>WSE_Calcs!BQ210</f>
        <v>115.4642156594186</v>
      </c>
      <c r="Y210" s="773">
        <f t="shared" si="195"/>
        <v>1940.4402909430071</v>
      </c>
      <c r="Z210" s="959">
        <f>IF(Y210&gt;HydroPower_Calcs!Z$3,HydroDams!C$25*HydroPower_Calcs!$B210*24,(Y210*0.8*$Z$4*62.4/550*24*$B210/1000*0.7457))</f>
        <v>3024</v>
      </c>
      <c r="AA210" s="775">
        <f t="shared" si="196"/>
        <v>0</v>
      </c>
      <c r="AB210" s="947">
        <f>WSE_Calcs!CG210</f>
        <v>79.874492014735196</v>
      </c>
      <c r="AC210" s="773">
        <f t="shared" si="197"/>
        <v>1342.3352130254109</v>
      </c>
      <c r="AD210" s="774">
        <f>WSE_Calcs!CH210</f>
        <v>70.45708826062048</v>
      </c>
      <c r="AE210" s="773">
        <f t="shared" si="198"/>
        <v>1184.0705110465385</v>
      </c>
      <c r="AF210" s="964">
        <f>HydroDams!C$37*HydroPower_Calcs!$B210*24</f>
        <v>6480</v>
      </c>
      <c r="AG210" s="775">
        <f>IF(AC210&gt;HydroPower_Calcs!AH$3,HydroDams!C$37*HydroPower_Calcs!$B210*24,(AC210*0.8*$AH$4*62.4/550*24*$B210/1000*0.7457))</f>
        <v>3532.3462651836398</v>
      </c>
      <c r="AH210" s="775">
        <f>IF(AE210&gt;HydroPower_Calcs!AH$3,HydroDams!C$37*HydroPower_Calcs!$B210*24,(AE210*0.8*$AH$4*62.4/550*24*$B210/1000*0.7457))</f>
        <v>3115.873745115071</v>
      </c>
      <c r="AI210" s="775">
        <f t="shared" si="199"/>
        <v>-416.47252006856888</v>
      </c>
      <c r="AJ210" s="964">
        <f>HydroDams!C$38*HydroPower_Calcs!$B210*24</f>
        <v>7192.7999999999993</v>
      </c>
      <c r="AK210" s="775">
        <f>IF(AC210&gt;HydroPower_Calcs!AL$3,HydroDams!C$38*HydroPower_Calcs!$B210*24,(AC210*0.8*$AL$4*62.4/550*24*$B210/1000*0.7457))</f>
        <v>1700.759312866197</v>
      </c>
      <c r="AL210" s="775">
        <f>IF(AE210&gt;HydroPower_Calcs!AL$3,HydroDams!C$38*HydroPower_Calcs!$B210*24,(AE210*0.8*$AL$4*62.4/550*24*$B210/1000*0.7457))</f>
        <v>1500.2355069072566</v>
      </c>
      <c r="AM210" s="775">
        <f t="shared" si="200"/>
        <v>-200.52380595894033</v>
      </c>
      <c r="AN210" s="952">
        <f t="shared" si="201"/>
        <v>-616.99632602750921</v>
      </c>
      <c r="AO210" s="967">
        <f t="shared" si="182"/>
        <v>20569.105578049835</v>
      </c>
      <c r="AP210" s="775">
        <f t="shared" si="183"/>
        <v>19952.109252022328</v>
      </c>
      <c r="AQ210" s="820">
        <f>WSE_Calcs!AS210</f>
        <v>2000</v>
      </c>
      <c r="AR210" s="818">
        <f>IF(AQ210&gt;300,(AQ210/Controls!$D$320)^(1/Controls!$D$319),(AQ210/Controls!$D$323)^(1/Controls!$D$322))-Controls!$B$279</f>
        <v>552.42256361718296</v>
      </c>
      <c r="AS210" s="816">
        <f>Controls!D$279*$B210*86400/(43560*1000)</f>
        <v>446.28099173553721</v>
      </c>
      <c r="AT210" s="816">
        <f>IF(WSE_Calcs!AV210&gt;AS210,AS210,WSE_Calcs!AV210)</f>
        <v>163.80164159349172</v>
      </c>
      <c r="AU210" s="819">
        <f t="shared" si="184"/>
        <v>0.36703701171874997</v>
      </c>
      <c r="AV210" s="818">
        <f t="shared" si="185"/>
        <v>688.45078092269227</v>
      </c>
      <c r="AW210" s="818">
        <f>498 + (1 / (0.000000000064599389 * (AT210*HydroPower_Calcs!$B210*0.50417 - 63433.09636) ^ 2
        - 0.06036419))</f>
        <v>503.56606349408258</v>
      </c>
      <c r="AX210" s="818">
        <f t="shared" si="186"/>
        <v>184.88471742860969</v>
      </c>
      <c r="AY210" s="818">
        <f t="shared" si="187"/>
        <v>257.77745027003823</v>
      </c>
      <c r="AZ210" s="883">
        <f t="shared" si="188"/>
        <v>42224.369520016939</v>
      </c>
      <c r="BA210" s="811">
        <f>WSE_Calcs!AY210</f>
        <v>1710.9176937532425</v>
      </c>
      <c r="BB210" s="818">
        <f>IF(BA210&gt;300,(BA210/Controls!$D$320)^(1/Controls!$D$319),(BA210/Controls!$D$323)^(1/Controls!$D$322))-Controls!$B$279</f>
        <v>526.01136964636794</v>
      </c>
      <c r="BC210" s="817">
        <f>IF(WSE_Calcs!BB210&gt;AS210,AS210,WSE_Calcs!BB210)</f>
        <v>144.39790273151829</v>
      </c>
      <c r="BD210" s="819">
        <f t="shared" si="202"/>
        <v>0.32355826352803169</v>
      </c>
      <c r="BE210" s="818">
        <f t="shared" si="203"/>
        <v>687.27515051358637</v>
      </c>
      <c r="BF210" s="818">
        <f>498 + (1 / (0.000000000064599389 * (BC210*HydroPower_Calcs!$B210*0.50417 - 63433.09636) ^ 2
        - 0.06036419))</f>
        <v>503.49519856742057</v>
      </c>
      <c r="BG210" s="818">
        <f t="shared" si="204"/>
        <v>183.7799519461658</v>
      </c>
      <c r="BH210" s="818">
        <f t="shared" si="205"/>
        <v>257.0874689879779</v>
      </c>
      <c r="BI210" s="883">
        <f t="shared" si="206"/>
        <v>37122.891340418246</v>
      </c>
      <c r="BJ210" s="889">
        <f>WSE_Calcs!BH210</f>
        <v>1700</v>
      </c>
      <c r="BK210" s="890">
        <f>IF($BJ210&gt;Controls!$E$341,($BJ210/Controls!$D$343)^(1/Controls!$D$342),($BJ210/Controls!$D$347)^(1/Controls!$D$346))-Controls!$B$286</f>
        <v>493.75316051459515</v>
      </c>
      <c r="BL210" s="869">
        <f>Controls!D$286*$B210*86400/(43560*1000)</f>
        <v>327.27272727272725</v>
      </c>
      <c r="BM210" s="869">
        <f>IF(WSE_Calcs!BK210&gt;BL210,BL210,WSE_Calcs!BK210)</f>
        <v>96.956303267045456</v>
      </c>
      <c r="BN210" s="871">
        <f t="shared" si="189"/>
        <v>0.29625537109375</v>
      </c>
      <c r="BO210" s="885">
        <f>BK210*(HydroPower_Calcs!BM210*0.50417*HydroPower_Calcs!B210)*Controls!E$286/8.814*0.7457*($B210*24)/1000</f>
        <v>37490.972910865894</v>
      </c>
      <c r="BP210" s="892">
        <f>WSE_Calcs!BN210</f>
        <v>1773</v>
      </c>
      <c r="BQ210" s="890">
        <f>IF(BP210&lt;0,0,IF($BP210&gt;Controls!$E$341,($BP210/Controls!$D$343)^(1/Controls!$D$342),($BP210/Controls!$D$347)^(1/Controls!$D$346))-Controls!$B$286)</f>
        <v>500.60893450857486</v>
      </c>
      <c r="BR210" s="870">
        <f>IF(WSE_Calcs!BQ210&gt;BL210,BL210,WSE_Calcs!BQ210)</f>
        <v>115.4642156594186</v>
      </c>
      <c r="BS210" s="871">
        <f t="shared" si="207"/>
        <v>0.35280732562600131</v>
      </c>
      <c r="BT210" s="885">
        <f>BQ210*(HydroPower_Calcs!BR210*0.50417*HydroPower_Calcs!$B210)*Controls!E$286/8.814*0.7457*($B210*24)/1000</f>
        <v>45267.528098167633</v>
      </c>
      <c r="BU210" s="893">
        <f>WSE_Calcs!BU210</f>
        <v>700</v>
      </c>
      <c r="BV210" s="894">
        <f>IF($BU210&gt;Controls!$E$365,($BU210/Controls!$D$367)^(1/Controls!$D$366),($BU210/Controls!$D$371)^(1/Controls!$D$370))-Controls!$B$292</f>
        <v>414.2860926249607</v>
      </c>
      <c r="BW210" s="778">
        <f>Controls!D$292*$B210*86400/(43560*1000)</f>
        <v>190.41322314049586</v>
      </c>
      <c r="BX210" s="778">
        <f>IF(WSE_Calcs!BX210&gt;BW210,BW210,WSE_Calcs!BX210)</f>
        <v>81.439162577479337</v>
      </c>
      <c r="BY210" s="881">
        <f t="shared" si="190"/>
        <v>0.42769699096679686</v>
      </c>
      <c r="BZ210" s="887">
        <f>BV210*(BX210*HydroPower_Calcs!$B210*0.50417)*Controls!E$292/8.814*0.7457*($B210*24)/1000</f>
        <v>26422.53169295195</v>
      </c>
      <c r="CA210" s="896">
        <f>WSE_Calcs!CA210</f>
        <v>748.23879035035725</v>
      </c>
      <c r="CB210" s="894">
        <f>IF($CA210&gt;Controls!$E$369,($CA210/Controls!$D$367)^(1/Controls!$D$366),($CA210/Controls!$D$371)^(1/Controls!$D$370))-Controls!$B$292</f>
        <v>423.2983049214256</v>
      </c>
      <c r="CC210" s="880">
        <f>IF(WSE_Calcs!CD210&gt;BW210,BW210,WSE_Calcs!CD210)</f>
        <v>72.021758823364621</v>
      </c>
      <c r="CD210" s="881">
        <f t="shared" si="208"/>
        <v>0.37823927159839926</v>
      </c>
      <c r="CE210" s="887">
        <f>CB210*(CC210*HydroPower_Calcs!$B210*0.50417)*Controls!E$292/8.814*0.7457*($B210*24)/1000</f>
        <v>23875.420325854597</v>
      </c>
      <c r="CF210" s="894">
        <f t="shared" si="191"/>
        <v>106137.87412383477</v>
      </c>
      <c r="CG210" s="894">
        <f t="shared" si="209"/>
        <v>106265.83976444049</v>
      </c>
      <c r="CH210" s="894">
        <f t="shared" si="210"/>
        <v>127.96564060571836</v>
      </c>
      <c r="CI210" s="978">
        <f t="shared" si="211"/>
        <v>60217.169520016934</v>
      </c>
      <c r="CJ210" s="849">
        <f t="shared" si="212"/>
        <v>43812.572910865892</v>
      </c>
      <c r="CK210" s="849">
        <f t="shared" si="213"/>
        <v>35651.637271001789</v>
      </c>
      <c r="CL210" s="979">
        <f t="shared" si="214"/>
        <v>139681.37970188461</v>
      </c>
      <c r="CM210" s="980">
        <f t="shared" si="215"/>
        <v>53082.451841377086</v>
      </c>
      <c r="CN210" s="849">
        <f t="shared" si="216"/>
        <v>50408.869935226125</v>
      </c>
      <c r="CO210" s="849">
        <f t="shared" si="217"/>
        <v>31057.30407474911</v>
      </c>
      <c r="CP210" s="981">
        <f t="shared" si="218"/>
        <v>134548.62585135232</v>
      </c>
      <c r="CQ210" s="1143">
        <f t="shared" si="219"/>
        <v>-5132.7538505322882</v>
      </c>
      <c r="CT210" s="256"/>
      <c r="CU210" s="256"/>
      <c r="CV210" s="17"/>
      <c r="CW210" s="17"/>
      <c r="CX210" s="17"/>
      <c r="CY210" s="17"/>
      <c r="CZ210" s="17"/>
      <c r="DA210" s="17"/>
      <c r="DB210" s="17"/>
      <c r="DC210" s="17"/>
      <c r="DD210" s="152"/>
      <c r="DE210" s="152"/>
      <c r="DF210" s="152"/>
      <c r="DG210" s="152"/>
      <c r="DH210" s="264"/>
      <c r="DI210" s="264"/>
      <c r="DJ210" s="264"/>
      <c r="DK210" s="264"/>
      <c r="DL210" s="730"/>
      <c r="DM210" s="256"/>
      <c r="DO210" s="245"/>
      <c r="DP210" s="245"/>
      <c r="DQ210" s="245"/>
      <c r="DR210" s="245"/>
      <c r="DS210" s="245"/>
      <c r="DT210" s="245"/>
      <c r="DW210" s="74"/>
      <c r="DX210" s="74"/>
      <c r="DY210" s="74"/>
      <c r="DZ210" s="74"/>
      <c r="EA210" s="264"/>
      <c r="EB210" s="264"/>
      <c r="EC210" s="264"/>
      <c r="ED210" s="264"/>
      <c r="EE210" s="717"/>
      <c r="EF210" s="258"/>
      <c r="EG210" s="513">
        <v>14124</v>
      </c>
      <c r="EH210" s="144">
        <v>30</v>
      </c>
      <c r="EI210" s="17">
        <v>9</v>
      </c>
      <c r="EJ210" s="18">
        <v>1938</v>
      </c>
      <c r="EK210" s="1145">
        <v>4419.8360119204162</v>
      </c>
      <c r="EL210" s="1146">
        <v>-4641.4807846372605</v>
      </c>
      <c r="EM210" s="1146">
        <v>-9872.2832126638677</v>
      </c>
      <c r="EN210" s="1146">
        <v>-6829.7722612262769</v>
      </c>
      <c r="EO210" s="1146">
        <v>-5132.7538505323027</v>
      </c>
      <c r="EP210" s="1131">
        <f t="shared" si="220"/>
        <v>4.4198360119204159</v>
      </c>
      <c r="EQ210" s="97">
        <f t="shared" si="221"/>
        <v>-4.6414807846372605</v>
      </c>
      <c r="ER210" s="97">
        <f t="shared" si="222"/>
        <v>-9.8722832126638682</v>
      </c>
      <c r="ES210" s="97">
        <f t="shared" si="223"/>
        <v>-6.8297722612262772</v>
      </c>
      <c r="ET210" s="97">
        <f t="shared" si="224"/>
        <v>-5.1327538505323025</v>
      </c>
      <c r="EU210" s="5"/>
      <c r="EV210" s="5"/>
      <c r="EW210" s="5"/>
      <c r="EX210" s="5"/>
      <c r="EY210" s="5"/>
      <c r="EZ210" s="5"/>
      <c r="FA210" s="5"/>
      <c r="FB210" s="5"/>
      <c r="FC210" s="5"/>
      <c r="FD210" s="5"/>
      <c r="FE210" s="5"/>
    </row>
    <row r="211" spans="1:161" ht="15">
      <c r="A211" s="16">
        <v>14154</v>
      </c>
      <c r="B211" s="144">
        <v>31</v>
      </c>
      <c r="C211" s="17">
        <v>10</v>
      </c>
      <c r="D211" s="18">
        <v>1939</v>
      </c>
      <c r="E211" s="90" t="s">
        <v>28</v>
      </c>
      <c r="F211" s="799">
        <f>1-WSE_Calcs!AQ211</f>
        <v>0.36153941871186879</v>
      </c>
      <c r="G211" s="797">
        <v>1</v>
      </c>
      <c r="H211" s="800">
        <f>-(HydroPower_Calcs!$H$5)*(F211)*$B211*24</f>
        <v>-2122.2942341456637</v>
      </c>
      <c r="I211" s="800">
        <f>-(HydroPower_Calcs!$I$5)*(F211)*$B211*24</f>
        <v>-1231.9528000490673</v>
      </c>
      <c r="J211" s="800">
        <f>-(HydroPower_Calcs!$J$5)*(F211)*$B211*24</f>
        <v>-1492.8685677450487</v>
      </c>
      <c r="K211" s="757">
        <f>-(HydroPower_Calcs!$H$5+HydroPower_Calcs!$I$5+HydroPower_Calcs!$J$5)*(F211)*$B211*24</f>
        <v>-4847.1156019397804</v>
      </c>
      <c r="L211" s="791">
        <f>WSE_Calcs!BE211</f>
        <v>85.269772807980374</v>
      </c>
      <c r="M211" s="773">
        <f t="shared" si="181"/>
        <v>1386.7799072265625</v>
      </c>
      <c r="N211" s="956">
        <f>HydroDams!$C$7*HydroPower_Calcs!$B211*24</f>
        <v>12722.400000000001</v>
      </c>
      <c r="O211" s="959">
        <f>IF(M211&gt;HydroPower_Calcs!R$3,HydroDams!$C$7*HydroPower_Calcs!$B211*24,(M211*0.8*$R$4*62.4/550*24*$B211/1000*0.7457))</f>
        <v>10405.016538647687</v>
      </c>
      <c r="P211" s="774">
        <f>WSE_Calcs!BF211</f>
        <v>96.611592919974157</v>
      </c>
      <c r="Q211" s="773">
        <f t="shared" si="192"/>
        <v>1571.2369278651711</v>
      </c>
      <c r="R211" s="959">
        <f>IF(Q211&gt;HydroPower_Calcs!R$3,HydroDams!$C$7*HydroPower_Calcs!$B211*24,(Q211*0.8*$R$4*62.4/550*24*$B211/1000*0.7457))</f>
        <v>11788.998481573861</v>
      </c>
      <c r="S211" s="775">
        <f t="shared" si="193"/>
        <v>1383.9819429261734</v>
      </c>
      <c r="T211" s="949">
        <f>WSE_Calcs!BK211</f>
        <v>67.958903344524799</v>
      </c>
      <c r="U211" s="773">
        <f t="shared" si="194"/>
        <v>1105.2456054687502</v>
      </c>
      <c r="V211" s="956">
        <f>HydroDams!C$25*HydroPower_Calcs!$B211*24</f>
        <v>3124.8</v>
      </c>
      <c r="W211" s="959">
        <f>IF(U211&gt;HydroPower_Calcs!Z$3,HydroDams!C$25*HydroPower_Calcs!$B211*24,(U211*0.8*$Z$4*62.4/550*24*$B211/1000*0.7457))</f>
        <v>2782.7729103489551</v>
      </c>
      <c r="X211" s="950">
        <f>WSE_Calcs!BQ211</f>
        <v>110.95893619127524</v>
      </c>
      <c r="Y211" s="773">
        <f t="shared" si="195"/>
        <v>1804.5740966591807</v>
      </c>
      <c r="Z211" s="959">
        <f>IF(Y211&gt;HydroPower_Calcs!Z$3,HydroDams!C$25*HydroPower_Calcs!$B211*24,(Y211*0.8*$Z$4*62.4/550*24*$B211/1000*0.7457))</f>
        <v>3124.8</v>
      </c>
      <c r="AA211" s="775">
        <f t="shared" si="196"/>
        <v>342.02708965104512</v>
      </c>
      <c r="AB211" s="947">
        <f>WSE_Calcs!CG211</f>
        <v>57.677441729184025</v>
      </c>
      <c r="AC211" s="773">
        <f t="shared" si="197"/>
        <v>938.03366253108436</v>
      </c>
      <c r="AD211" s="774">
        <f>WSE_Calcs!CH211</f>
        <v>93.42763282818035</v>
      </c>
      <c r="AE211" s="773">
        <f t="shared" si="198"/>
        <v>1519.4547812109977</v>
      </c>
      <c r="AF211" s="964">
        <f>HydroDams!C$37*HydroPower_Calcs!$B211*24</f>
        <v>6696</v>
      </c>
      <c r="AG211" s="775">
        <f>IF(AC211&gt;HydroPower_Calcs!AH$3,HydroDams!C$37*HydroPower_Calcs!$B211*24,(AC211*0.8*$AH$4*62.4/550*24*$B211/1000*0.7457))</f>
        <v>2550.7103799776905</v>
      </c>
      <c r="AH211" s="775">
        <f>IF(AE211&gt;HydroPower_Calcs!AH$3,HydroDams!C$37*HydroPower_Calcs!$B211*24,(AE211*0.8*$AH$4*62.4/550*24*$B211/1000*0.7457))</f>
        <v>4131.7164161080318</v>
      </c>
      <c r="AI211" s="775">
        <f t="shared" si="199"/>
        <v>1581.0060361303413</v>
      </c>
      <c r="AJ211" s="964">
        <f>HydroDams!C$38*HydroPower_Calcs!$B211*24</f>
        <v>7432.5599999999995</v>
      </c>
      <c r="AK211" s="775">
        <f>IF(AC211&gt;HydroPower_Calcs!AL$3,HydroDams!C$38*HydroPower_Calcs!$B211*24,(AC211*0.8*$AL$4*62.4/550*24*$B211/1000*0.7457))</f>
        <v>1228.119812581851</v>
      </c>
      <c r="AL211" s="775">
        <f>IF(AE211&gt;HydroPower_Calcs!AL$3,HydroDams!C$38*HydroPower_Calcs!$B211*24,(AE211*0.8*$AL$4*62.4/550*24*$B211/1000*0.7457))</f>
        <v>1989.3449410890523</v>
      </c>
      <c r="AM211" s="775">
        <f t="shared" si="200"/>
        <v>761.22512850720136</v>
      </c>
      <c r="AN211" s="952">
        <f t="shared" si="201"/>
        <v>2342.2311646375429</v>
      </c>
      <c r="AO211" s="967">
        <f t="shared" si="182"/>
        <v>16966.619641556183</v>
      </c>
      <c r="AP211" s="775">
        <f t="shared" si="183"/>
        <v>21034.859838770946</v>
      </c>
      <c r="AQ211" s="820">
        <f>WSE_Calcs!AS211</f>
        <v>1949.915771484375</v>
      </c>
      <c r="AR211" s="818">
        <f>IF(AQ211&gt;300,(AQ211/Controls!$D$320)^(1/Controls!$D$319),(AQ211/Controls!$D$323)^(1/Controls!$D$322))-Controls!$B$279</f>
        <v>548.08644384594459</v>
      </c>
      <c r="AS211" s="816">
        <f>Controls!D$279*$B211*86400/(43560*1000)</f>
        <v>461.15702479338842</v>
      </c>
      <c r="AT211" s="816">
        <f>IF(WSE_Calcs!AV211&gt;AS211,AS211,WSE_Calcs!AV211)</f>
        <v>79.126319085743802</v>
      </c>
      <c r="AU211" s="819">
        <f t="shared" si="184"/>
        <v>0.17158216145833333</v>
      </c>
      <c r="AV211" s="818">
        <f t="shared" si="185"/>
        <v>688.25241658136213</v>
      </c>
      <c r="AW211" s="818">
        <f>498 + (1 / (0.000000000064599389 * (AT211*HydroPower_Calcs!$B211*0.50417 - 63433.09636) ^ 2
        - 0.06036419))</f>
        <v>503.27616338274589</v>
      </c>
      <c r="AX211" s="818">
        <f t="shared" si="186"/>
        <v>184.97625319861623</v>
      </c>
      <c r="AY211" s="818">
        <f t="shared" si="187"/>
        <v>257.83461893519581</v>
      </c>
      <c r="AZ211" s="883">
        <f t="shared" si="188"/>
        <v>20401.504329217463</v>
      </c>
      <c r="BA211" s="811">
        <f>WSE_Calcs!AY211</f>
        <v>1649.4915517267018</v>
      </c>
      <c r="BB211" s="818">
        <f>IF(BA211&gt;300,(BA211/Controls!$D$320)^(1/Controls!$D$319),(BA211/Controls!$D$323)^(1/Controls!$D$322))-Controls!$B$279</f>
        <v>519.92198294096784</v>
      </c>
      <c r="BC211" s="817">
        <f>IF(WSE_Calcs!BB211&gt;AS211,AS211,WSE_Calcs!BB211)</f>
        <v>90.468139197737585</v>
      </c>
      <c r="BD211" s="819">
        <f t="shared" si="202"/>
        <v>0.19617643087681449</v>
      </c>
      <c r="BE211" s="818">
        <f t="shared" si="203"/>
        <v>687.01547802809057</v>
      </c>
      <c r="BF211" s="818">
        <f>498 + (1 / (0.000000000064599389 * (BC211*HydroPower_Calcs!$B211*0.50417 - 63433.09636) ^ 2
        - 0.06036419))</f>
        <v>503.31605980365703</v>
      </c>
      <c r="BG211" s="818">
        <f t="shared" si="204"/>
        <v>183.69941822443354</v>
      </c>
      <c r="BH211" s="818">
        <f t="shared" si="205"/>
        <v>257.03717165207001</v>
      </c>
      <c r="BI211" s="883">
        <f t="shared" si="206"/>
        <v>23253.674624012237</v>
      </c>
      <c r="BJ211" s="889">
        <f>WSE_Calcs!BH211</f>
        <v>1660</v>
      </c>
      <c r="BK211" s="890">
        <f>IF($BJ211&gt;Controls!$E$341,($BJ211/Controls!$D$343)^(1/Controls!$D$342),($BJ211/Controls!$D$347)^(1/Controls!$D$346))-Controls!$B$286</f>
        <v>489.89637080544946</v>
      </c>
      <c r="BL211" s="869">
        <f>Controls!D$286*$B211*86400/(43560*1000)</f>
        <v>338.18181818181819</v>
      </c>
      <c r="BM211" s="869">
        <f>IF(WSE_Calcs!BK211&gt;BL211,BL211,WSE_Calcs!BK211)</f>
        <v>67.958903344524799</v>
      </c>
      <c r="BN211" s="871">
        <f t="shared" si="189"/>
        <v>0.20095374644886366</v>
      </c>
      <c r="BO211" s="885">
        <f>BK211*(HydroPower_Calcs!BM211*0.50417*HydroPower_Calcs!B211)*Controls!E$286/8.814*0.7457*($B211*24)/1000</f>
        <v>27840.192648499702</v>
      </c>
      <c r="BP211" s="892">
        <f>WSE_Calcs!BN211</f>
        <v>1690</v>
      </c>
      <c r="BQ211" s="890">
        <f>IF(BP211&lt;0,0,IF($BP211&gt;Controls!$E$341,($BP211/Controls!$D$343)^(1/Controls!$D$342),($BP211/Controls!$D$347)^(1/Controls!$D$346))-Controls!$B$286)</f>
        <v>492.79580866325773</v>
      </c>
      <c r="BR211" s="870">
        <f>IF(WSE_Calcs!BQ211&gt;BL211,BL211,WSE_Calcs!BQ211)</f>
        <v>110.95893619127524</v>
      </c>
      <c r="BS211" s="871">
        <f t="shared" si="207"/>
        <v>0.32810438121076013</v>
      </c>
      <c r="BT211" s="885">
        <f>BQ211*(HydroPower_Calcs!BR211*0.50417*HydroPower_Calcs!$B211)*Controls!E$286/8.814*0.7457*($B211*24)/1000</f>
        <v>45724.708102092438</v>
      </c>
      <c r="BU211" s="893">
        <f>WSE_Calcs!BU211</f>
        <v>662.1114501953125</v>
      </c>
      <c r="BV211" s="894">
        <f>IF($BU211&gt;Controls!$E$365,($BU211/Controls!$D$367)^(1/Controls!$D$366),($BU211/Controls!$D$371)^(1/Controls!$D$370))-Controls!$B$292</f>
        <v>406.83645137586609</v>
      </c>
      <c r="BW211" s="778">
        <f>Controls!D$292*$B211*86400/(43560*1000)</f>
        <v>196.7603305785124</v>
      </c>
      <c r="BX211" s="778">
        <f>IF(WSE_Calcs!BX211&gt;BW211,BW211,WSE_Calcs!BX211)</f>
        <v>57.574456272598141</v>
      </c>
      <c r="BY211" s="881">
        <f t="shared" si="190"/>
        <v>0.2926121139526367</v>
      </c>
      <c r="BZ211" s="887">
        <f>BV211*(BX211*HydroPower_Calcs!$B211*0.50417)*Controls!E$292/8.814*0.7457*($B211*24)/1000</f>
        <v>19587.154759421166</v>
      </c>
      <c r="CA211" s="896">
        <f>WSE_Calcs!CA211</f>
        <v>674.6</v>
      </c>
      <c r="CB211" s="894">
        <f>IF($CA211&gt;Controls!$E$369,($CA211/Controls!$D$367)^(1/Controls!$D$366),($CA211/Controls!$D$371)^(1/Controls!$D$370))-Controls!$B$292</f>
        <v>409.33040293799888</v>
      </c>
      <c r="CC211" s="880">
        <f>IF(WSE_Calcs!CD211&gt;BW211,BW211,WSE_Calcs!CD211)</f>
        <v>93.324647371594466</v>
      </c>
      <c r="CD211" s="881">
        <f t="shared" si="208"/>
        <v>0.47430621354010966</v>
      </c>
      <c r="CE211" s="887">
        <f>CB211*(CC211*HydroPower_Calcs!$B211*0.50417)*Controls!E$292/8.814*0.7457*($B211*24)/1000</f>
        <v>31944.199727544848</v>
      </c>
      <c r="CF211" s="894">
        <f t="shared" si="191"/>
        <v>67828.851737138335</v>
      </c>
      <c r="CG211" s="894">
        <f t="shared" si="209"/>
        <v>100922.58245364952</v>
      </c>
      <c r="CH211" s="894">
        <f t="shared" si="210"/>
        <v>33093.730716511185</v>
      </c>
      <c r="CI211" s="978">
        <f t="shared" si="211"/>
        <v>36676.680867865151</v>
      </c>
      <c r="CJ211" s="849">
        <f t="shared" si="212"/>
        <v>34030.485558848653</v>
      </c>
      <c r="CK211" s="849">
        <f t="shared" si="213"/>
        <v>27495.184951980707</v>
      </c>
      <c r="CL211" s="979">
        <f t="shared" si="214"/>
        <v>98202.351378694511</v>
      </c>
      <c r="CM211" s="980">
        <f t="shared" si="215"/>
        <v>38790.538871440433</v>
      </c>
      <c r="CN211" s="849">
        <f t="shared" si="216"/>
        <v>51025.075302043369</v>
      </c>
      <c r="CO211" s="849">
        <f t="shared" si="217"/>
        <v>40701.592516996883</v>
      </c>
      <c r="CP211" s="981">
        <f t="shared" si="218"/>
        <v>130517.20669048067</v>
      </c>
      <c r="CQ211" s="1143">
        <f t="shared" si="219"/>
        <v>32314.855311786159</v>
      </c>
      <c r="CT211" s="256"/>
      <c r="CU211" s="256"/>
      <c r="CV211" s="17"/>
      <c r="CW211" s="17"/>
      <c r="CX211" s="17"/>
      <c r="CY211" s="17"/>
      <c r="CZ211" s="17"/>
      <c r="DA211" s="17"/>
      <c r="DB211" s="17"/>
      <c r="DC211" s="17"/>
      <c r="DD211" s="152"/>
      <c r="DE211" s="152"/>
      <c r="DF211" s="152"/>
      <c r="DG211" s="152"/>
      <c r="DH211" s="264"/>
      <c r="DI211" s="264"/>
      <c r="DJ211" s="264"/>
      <c r="DK211" s="264"/>
      <c r="DL211" s="730"/>
      <c r="DM211" s="256"/>
      <c r="DO211" s="245"/>
      <c r="DP211" s="245"/>
      <c r="DQ211" s="245"/>
      <c r="DR211" s="245"/>
      <c r="DS211" s="245"/>
      <c r="DT211" s="245"/>
      <c r="DW211" s="74"/>
      <c r="DX211" s="74"/>
      <c r="DY211" s="74"/>
      <c r="DZ211" s="74"/>
      <c r="EA211" s="264"/>
      <c r="EB211" s="264"/>
      <c r="EC211" s="264"/>
      <c r="ED211" s="264"/>
      <c r="EE211" s="717"/>
      <c r="EF211" s="258"/>
      <c r="EG211" s="513">
        <v>14154</v>
      </c>
      <c r="EH211" s="144">
        <v>31</v>
      </c>
      <c r="EI211" s="17">
        <v>10</v>
      </c>
      <c r="EJ211" s="18">
        <v>1939</v>
      </c>
      <c r="EK211" s="1145">
        <v>15977.090738642788</v>
      </c>
      <c r="EL211" s="1146">
        <v>10780.521277420421</v>
      </c>
      <c r="EM211" s="1146">
        <v>19053.954547421199</v>
      </c>
      <c r="EN211" s="1146">
        <v>27951.957960464038</v>
      </c>
      <c r="EO211" s="1146">
        <v>32314.855311786177</v>
      </c>
      <c r="EP211" s="1131">
        <f t="shared" si="220"/>
        <v>15.977090738642788</v>
      </c>
      <c r="EQ211" s="97">
        <f t="shared" si="221"/>
        <v>10.780521277420421</v>
      </c>
      <c r="ER211" s="97">
        <f t="shared" si="222"/>
        <v>19.053954547421199</v>
      </c>
      <c r="ES211" s="97">
        <f t="shared" si="223"/>
        <v>27.951957960464039</v>
      </c>
      <c r="ET211" s="97">
        <f t="shared" si="224"/>
        <v>32.314855311786175</v>
      </c>
      <c r="EU211" s="5"/>
      <c r="EV211" s="5"/>
      <c r="EW211" s="5"/>
      <c r="EX211" s="5"/>
      <c r="EY211" s="5"/>
      <c r="EZ211" s="5"/>
      <c r="FA211" s="5"/>
      <c r="FB211" s="5"/>
      <c r="FC211" s="5"/>
      <c r="FD211" s="5"/>
      <c r="FE211" s="5"/>
    </row>
    <row r="212" spans="1:161" ht="15">
      <c r="A212" s="16">
        <v>14185</v>
      </c>
      <c r="B212" s="144">
        <v>30</v>
      </c>
      <c r="C212" s="17">
        <v>11</v>
      </c>
      <c r="D212" s="18">
        <v>1939</v>
      </c>
      <c r="E212" s="90" t="s">
        <v>28</v>
      </c>
      <c r="F212" s="799">
        <f>1-WSE_Calcs!AQ212</f>
        <v>0.40500686938533093</v>
      </c>
      <c r="G212" s="797">
        <v>1</v>
      </c>
      <c r="H212" s="800">
        <f>-(HydroPower_Calcs!$H$5)*(F212)*$B212*24</f>
        <v>-2300.7630236041882</v>
      </c>
      <c r="I212" s="800">
        <f>-(HydroPower_Calcs!$I$5)*(F212)*$B212*24</f>
        <v>-1335.5506524850673</v>
      </c>
      <c r="J212" s="800">
        <f>-(HydroPower_Calcs!$J$5)*(F212)*$B212*24</f>
        <v>-1618.4074500637826</v>
      </c>
      <c r="K212" s="757">
        <f>-(HydroPower_Calcs!$H$5+HydroPower_Calcs!$I$5+HydroPower_Calcs!$J$5)*(F212)*$B212*24</f>
        <v>-5254.7211261530392</v>
      </c>
      <c r="L212" s="791">
        <f>WSE_Calcs!BE212</f>
        <v>42.371322152634299</v>
      </c>
      <c r="M212" s="773">
        <f t="shared" si="181"/>
        <v>712.0736083984375</v>
      </c>
      <c r="N212" s="956">
        <f>HydroDams!$C$7*HydroPower_Calcs!$B212*24</f>
        <v>12312</v>
      </c>
      <c r="O212" s="959">
        <f>IF(M212&gt;HydroPower_Calcs!R$3,HydroDams!$C$7*HydroPower_Calcs!$B212*24,(M212*0.8*$R$4*62.4/550*24*$B212/1000*0.7457))</f>
        <v>5170.3469265168205</v>
      </c>
      <c r="P212" s="774">
        <f>WSE_Calcs!BF212</f>
        <v>31.405442399394939</v>
      </c>
      <c r="Q212" s="773">
        <f t="shared" si="192"/>
        <v>527.78590698983157</v>
      </c>
      <c r="R212" s="959">
        <f>IF(Q212&gt;HydroPower_Calcs!R$3,HydroDams!$C$7*HydroPower_Calcs!$B212*24,(Q212*0.8*$R$4*62.4/550*24*$B212/1000*0.7457))</f>
        <v>3832.2389846765118</v>
      </c>
      <c r="S212" s="775">
        <f t="shared" si="193"/>
        <v>-1338.1079418403087</v>
      </c>
      <c r="T212" s="949">
        <f>WSE_Calcs!BK212</f>
        <v>26.908544720105887</v>
      </c>
      <c r="U212" s="773">
        <f t="shared" si="194"/>
        <v>452.21304321289062</v>
      </c>
      <c r="V212" s="956">
        <f>HydroDams!C$25*HydroPower_Calcs!$B212*24</f>
        <v>3024</v>
      </c>
      <c r="W212" s="959">
        <f>IF(U212&gt;HydroPower_Calcs!Z$3,HydroDams!C$25*HydroPower_Calcs!$B212*24,(U212*0.8*$Z$4*62.4/550*24*$B212/1000*0.7457))</f>
        <v>1101.8478171198581</v>
      </c>
      <c r="X212" s="950">
        <f>WSE_Calcs!BQ212</f>
        <v>27.377621784683104</v>
      </c>
      <c r="Y212" s="773">
        <f t="shared" si="195"/>
        <v>460.09614388147992</v>
      </c>
      <c r="Z212" s="959">
        <f>IF(Y212&gt;HydroPower_Calcs!Z$3,HydroDams!C$25*HydroPower_Calcs!$B212*24,(Y212*0.8*$Z$4*62.4/550*24*$B212/1000*0.7457))</f>
        <v>1121.0555277203948</v>
      </c>
      <c r="AA212" s="775">
        <f t="shared" si="196"/>
        <v>19.207710600536757</v>
      </c>
      <c r="AB212" s="947">
        <f>WSE_Calcs!CG212</f>
        <v>17.860430164770648</v>
      </c>
      <c r="AC212" s="773">
        <f t="shared" si="197"/>
        <v>300.15445138017338</v>
      </c>
      <c r="AD212" s="774">
        <f>WSE_Calcs!CH212</f>
        <v>21.80888404590042</v>
      </c>
      <c r="AE212" s="773">
        <f t="shared" si="198"/>
        <v>366.51041243804872</v>
      </c>
      <c r="AF212" s="964">
        <f>HydroDams!C$37*HydroPower_Calcs!$B212*24</f>
        <v>6480</v>
      </c>
      <c r="AG212" s="775">
        <f>IF(AC212&gt;HydroPower_Calcs!AH$3,HydroDams!C$37*HydroPower_Calcs!$B212*24,(AC212*0.8*$AH$4*62.4/550*24*$B212/1000*0.7457))</f>
        <v>789.85446036341796</v>
      </c>
      <c r="AH212" s="775">
        <f>IF(AE212&gt;HydroPower_Calcs!AH$3,HydroDams!C$37*HydroPower_Calcs!$B212*24,(AE212*0.8*$AH$4*62.4/550*24*$B212/1000*0.7457))</f>
        <v>964.46973450732901</v>
      </c>
      <c r="AI212" s="775">
        <f t="shared" si="199"/>
        <v>174.61527414391105</v>
      </c>
      <c r="AJ212" s="964">
        <f>HydroDams!C$38*HydroPower_Calcs!$B212*24</f>
        <v>7192.7999999999993</v>
      </c>
      <c r="AK212" s="775">
        <f>IF(AC212&gt;HydroPower_Calcs!AL$3,HydroDams!C$38*HydroPower_Calcs!$B212*24,(AC212*0.8*$AL$4*62.4/550*24*$B212/1000*0.7457))</f>
        <v>380.30029573053463</v>
      </c>
      <c r="AL212" s="775">
        <f>IF(AE212&gt;HydroPower_Calcs!AL$3,HydroDams!C$38*HydroPower_Calcs!$B212*24,(AE212*0.8*$AL$4*62.4/550*24*$B212/1000*0.7457))</f>
        <v>464.37431661463989</v>
      </c>
      <c r="AM212" s="775">
        <f t="shared" si="200"/>
        <v>84.074020884105266</v>
      </c>
      <c r="AN212" s="952">
        <f t="shared" si="201"/>
        <v>258.68929502801632</v>
      </c>
      <c r="AO212" s="967">
        <f t="shared" si="182"/>
        <v>7442.3494997306316</v>
      </c>
      <c r="AP212" s="775">
        <f t="shared" si="183"/>
        <v>6382.1385635188753</v>
      </c>
      <c r="AQ212" s="820">
        <f>WSE_Calcs!AS212</f>
        <v>1933.6485595703125</v>
      </c>
      <c r="AR212" s="818">
        <f>IF(AQ212&gt;300,(AQ212/Controls!$D$320)^(1/Controls!$D$319),(AQ212/Controls!$D$323)^(1/Controls!$D$322))-Controls!$B$279</f>
        <v>546.65800894927384</v>
      </c>
      <c r="AS212" s="816">
        <f>Controls!D$279*$B212*86400/(43560*1000)</f>
        <v>446.28099173553721</v>
      </c>
      <c r="AT212" s="816">
        <f>IF(WSE_Calcs!AV212&gt;AS212,AS212,WSE_Calcs!AV212)</f>
        <v>42.194208015883262</v>
      </c>
      <c r="AU212" s="819">
        <f t="shared" si="184"/>
        <v>9.4546280924479156E-2</v>
      </c>
      <c r="AV212" s="818">
        <f t="shared" si="185"/>
        <v>688.1875210834728</v>
      </c>
      <c r="AW212" s="818">
        <f>498 + (1 / (0.000000000064599389 * (AT212*HydroPower_Calcs!$B212*0.50417 - 63433.09636) ^ 2
        - 0.06036419))</f>
        <v>503.14498239601517</v>
      </c>
      <c r="AX212" s="818">
        <f t="shared" si="186"/>
        <v>185.04253868745764</v>
      </c>
      <c r="AY212" s="818">
        <f t="shared" si="187"/>
        <v>257.8760175372517</v>
      </c>
      <c r="AZ212" s="883">
        <f t="shared" si="188"/>
        <v>10880.874326274359</v>
      </c>
      <c r="BA212" s="811">
        <f>WSE_Calcs!AY212</f>
        <v>1644.1902141181129</v>
      </c>
      <c r="BB212" s="818">
        <f>IF(BA212&gt;300,(BA212/Controls!$D$320)^(1/Controls!$D$319),(BA212/Controls!$D$323)^(1/Controls!$D$322))-Controls!$B$279</f>
        <v>519.38758426389245</v>
      </c>
      <c r="BC212" s="817">
        <f>IF(WSE_Calcs!BB212&gt;AS212,AS212,WSE_Calcs!BB212)</f>
        <v>31.228328262643902</v>
      </c>
      <c r="BD212" s="819">
        <f t="shared" si="202"/>
        <v>6.9974587403331706E-2</v>
      </c>
      <c r="BE212" s="818">
        <f t="shared" si="203"/>
        <v>686.9928997910813</v>
      </c>
      <c r="BF212" s="818">
        <f>498 + (1 / (0.000000000064599389 * (BC212*HydroPower_Calcs!$B212*0.50417 - 63433.09636) ^ 2
        - 0.06036419))</f>
        <v>503.10956103839226</v>
      </c>
      <c r="BG212" s="818">
        <f t="shared" si="204"/>
        <v>183.88333875268904</v>
      </c>
      <c r="BH212" s="818">
        <f t="shared" si="205"/>
        <v>257.15203921799196</v>
      </c>
      <c r="BI212" s="883">
        <f t="shared" si="206"/>
        <v>8030.4282941077317</v>
      </c>
      <c r="BJ212" s="889">
        <f>WSE_Calcs!BH212</f>
        <v>1660.468994140625</v>
      </c>
      <c r="BK212" s="890">
        <f>IF($BJ212&gt;Controls!$E$341,($BJ212/Controls!$D$343)^(1/Controls!$D$342),($BJ212/Controls!$D$347)^(1/Controls!$D$346))-Controls!$B$286</f>
        <v>489.94201864290096</v>
      </c>
      <c r="BL212" s="869">
        <f>Controls!D$286*$B212*86400/(43560*1000)</f>
        <v>327.27272727272725</v>
      </c>
      <c r="BM212" s="869">
        <f>IF(WSE_Calcs!BK212&gt;BL212,BL212,WSE_Calcs!BK212)</f>
        <v>26.908544720105887</v>
      </c>
      <c r="BN212" s="871">
        <f t="shared" si="189"/>
        <v>8.2220553311434658E-2</v>
      </c>
      <c r="BO212" s="885">
        <f>BK212*(HydroPower_Calcs!BM212*0.50417*HydroPower_Calcs!B212)*Controls!E$286/8.814*0.7457*($B212*24)/1000</f>
        <v>10324.657926781778</v>
      </c>
      <c r="BP212" s="892">
        <f>WSE_Calcs!BN212</f>
        <v>1690</v>
      </c>
      <c r="BQ212" s="890">
        <f>IF(BP212&lt;0,0,IF($BP212&gt;Controls!$E$341,($BP212/Controls!$D$343)^(1/Controls!$D$342),($BP212/Controls!$D$347)^(1/Controls!$D$346))-Controls!$B$286)</f>
        <v>492.79580866325773</v>
      </c>
      <c r="BR212" s="870">
        <f>IF(WSE_Calcs!BQ212&gt;BL212,BL212,WSE_Calcs!BQ212)</f>
        <v>27.377621784683104</v>
      </c>
      <c r="BS212" s="871">
        <f t="shared" si="207"/>
        <v>8.3653844342087266E-2</v>
      </c>
      <c r="BT212" s="885">
        <f>BQ212*(HydroPower_Calcs!BR212*0.50417*HydroPower_Calcs!$B212)*Controls!E$286/8.814*0.7457*($B212*24)/1000</f>
        <v>10565.827077854996</v>
      </c>
      <c r="BU212" s="893">
        <f>WSE_Calcs!BU212</f>
        <v>666.0599365234375</v>
      </c>
      <c r="BV212" s="894">
        <f>IF($BU212&gt;Controls!$E$365,($BU212/Controls!$D$367)^(1/Controls!$D$366),($BU212/Controls!$D$371)^(1/Controls!$D$370))-Controls!$B$292</f>
        <v>407.62917490893585</v>
      </c>
      <c r="BW212" s="778">
        <f>Controls!D$292*$B212*86400/(43560*1000)</f>
        <v>190.41322314049586</v>
      </c>
      <c r="BX212" s="778">
        <f>IF(WSE_Calcs!BX212&gt;BW212,BW212,WSE_Calcs!BX212)</f>
        <v>16.749556107954547</v>
      </c>
      <c r="BY212" s="881">
        <f t="shared" si="190"/>
        <v>8.7964248657226574E-2</v>
      </c>
      <c r="BZ212" s="887">
        <f>BV212*(BX212*HydroPower_Calcs!$B212*0.50417)*Controls!E$292/8.814*0.7457*($B212*24)/1000</f>
        <v>5346.9895529745427</v>
      </c>
      <c r="CA212" s="896">
        <f>WSE_Calcs!CA212</f>
        <v>674.6</v>
      </c>
      <c r="CB212" s="894">
        <f>IF($CA212&gt;Controls!$E$369,($CA212/Controls!$D$367)^(1/Controls!$D$366),($CA212/Controls!$D$371)^(1/Controls!$D$370))-Controls!$B$292</f>
        <v>409.33040293799888</v>
      </c>
      <c r="CC212" s="880">
        <f>IF(WSE_Calcs!CD212&gt;BW212,BW212,WSE_Calcs!CD212)</f>
        <v>20.698009989084319</v>
      </c>
      <c r="CD212" s="881">
        <f t="shared" si="208"/>
        <v>0.10870048648781262</v>
      </c>
      <c r="CE212" s="887">
        <f>CB212*(CC212*HydroPower_Calcs!$B212*0.50417)*Controls!E$292/8.814*0.7457*($B212*24)/1000</f>
        <v>6635.037304072297</v>
      </c>
      <c r="CF212" s="894">
        <f t="shared" si="191"/>
        <v>26552.52180603068</v>
      </c>
      <c r="CG212" s="894">
        <f t="shared" si="209"/>
        <v>25231.292676035024</v>
      </c>
      <c r="CH212" s="894">
        <f t="shared" si="210"/>
        <v>-1321.229129995656</v>
      </c>
      <c r="CI212" s="978">
        <f t="shared" si="211"/>
        <v>21732.021252791179</v>
      </c>
      <c r="CJ212" s="849">
        <f t="shared" si="212"/>
        <v>14724.105743901637</v>
      </c>
      <c r="CK212" s="849">
        <f t="shared" si="213"/>
        <v>10513.144309068495</v>
      </c>
      <c r="CL212" s="979">
        <f t="shared" si="214"/>
        <v>46969.271305761315</v>
      </c>
      <c r="CM212" s="980">
        <f t="shared" si="215"/>
        <v>15242.704255180055</v>
      </c>
      <c r="CN212" s="849">
        <f t="shared" si="216"/>
        <v>13648.931953090323</v>
      </c>
      <c r="CO212" s="849">
        <f t="shared" si="217"/>
        <v>10441.473905130484</v>
      </c>
      <c r="CP212" s="981">
        <f t="shared" si="218"/>
        <v>39333.110113400864</v>
      </c>
      <c r="CQ212" s="1143">
        <f t="shared" si="219"/>
        <v>-7636.1611923604505</v>
      </c>
      <c r="CT212" s="256"/>
      <c r="CU212" s="256"/>
      <c r="CV212" s="17"/>
      <c r="CW212" s="17"/>
      <c r="CX212" s="17"/>
      <c r="CY212" s="17"/>
      <c r="CZ212" s="17"/>
      <c r="DA212" s="17"/>
      <c r="DB212" s="17"/>
      <c r="DC212" s="17"/>
      <c r="DD212" s="152"/>
      <c r="DE212" s="152"/>
      <c r="DF212" s="152"/>
      <c r="DG212" s="152"/>
      <c r="DH212" s="264"/>
      <c r="DI212" s="264"/>
      <c r="DJ212" s="264"/>
      <c r="DK212" s="264"/>
      <c r="DL212" s="730"/>
      <c r="DM212" s="256"/>
      <c r="DO212" s="245"/>
      <c r="DP212" s="245"/>
      <c r="DQ212" s="245"/>
      <c r="DR212" s="245"/>
      <c r="DS212" s="245"/>
      <c r="DT212" s="245"/>
      <c r="DW212" s="74"/>
      <c r="DX212" s="74"/>
      <c r="DY212" s="74"/>
      <c r="DZ212" s="74"/>
      <c r="EA212" s="264"/>
      <c r="EB212" s="264"/>
      <c r="EC212" s="264"/>
      <c r="ED212" s="264"/>
      <c r="EE212" s="717"/>
      <c r="EF212" s="258"/>
      <c r="EG212" s="513">
        <v>14185</v>
      </c>
      <c r="EH212" s="144">
        <v>30</v>
      </c>
      <c r="EI212" s="17">
        <v>11</v>
      </c>
      <c r="EJ212" s="18">
        <v>1939</v>
      </c>
      <c r="EK212" s="1145">
        <v>-3579.7911925531653</v>
      </c>
      <c r="EL212" s="1146">
        <v>-6340.1842307351835</v>
      </c>
      <c r="EM212" s="1146">
        <v>-4617.0423517236395</v>
      </c>
      <c r="EN212" s="1146">
        <v>-6364.2361041429358</v>
      </c>
      <c r="EO212" s="1146">
        <v>-7636.1611923604505</v>
      </c>
      <c r="EP212" s="1131">
        <f t="shared" si="220"/>
        <v>-3.5797911925531651</v>
      </c>
      <c r="EQ212" s="97">
        <f t="shared" si="221"/>
        <v>-6.3401842307351837</v>
      </c>
      <c r="ER212" s="97">
        <f t="shared" si="222"/>
        <v>-4.6170423517236392</v>
      </c>
      <c r="ES212" s="97">
        <f t="shared" si="223"/>
        <v>-6.3642361041429361</v>
      </c>
      <c r="ET212" s="97">
        <f t="shared" si="224"/>
        <v>-7.6361611923604507</v>
      </c>
      <c r="EU212" s="5"/>
      <c r="EV212" s="5"/>
      <c r="EW212" s="5"/>
      <c r="EX212" s="5"/>
      <c r="EY212" s="5"/>
      <c r="EZ212" s="5"/>
      <c r="FA212" s="5"/>
      <c r="FB212" s="5"/>
      <c r="FC212" s="5"/>
      <c r="FD212" s="5"/>
      <c r="FE212" s="5"/>
    </row>
    <row r="213" spans="1:161" ht="15">
      <c r="A213" s="16">
        <v>14215</v>
      </c>
      <c r="B213" s="144">
        <v>31</v>
      </c>
      <c r="C213" s="17">
        <v>12</v>
      </c>
      <c r="D213" s="18">
        <v>1939</v>
      </c>
      <c r="E213" s="90" t="s">
        <v>28</v>
      </c>
      <c r="F213" s="799">
        <f>1-WSE_Calcs!AQ213</f>
        <v>0.38926841356801767</v>
      </c>
      <c r="G213" s="797">
        <v>1</v>
      </c>
      <c r="H213" s="800">
        <f>-(HydroPower_Calcs!$H$5)*(F213)*$B213*24</f>
        <v>-2285.0678705904347</v>
      </c>
      <c r="I213" s="800">
        <f>-(HydroPower_Calcs!$I$5)*(F213)*$B213*24</f>
        <v>-1326.4399046012916</v>
      </c>
      <c r="J213" s="800">
        <f>-(HydroPower_Calcs!$J$5)*(F213)*$B213*24</f>
        <v>-1607.3671333050588</v>
      </c>
      <c r="K213" s="757">
        <f>-(HydroPower_Calcs!$H$5+HydroPower_Calcs!$I$5+HydroPower_Calcs!$J$5)*(F213)*$B213*24</f>
        <v>-5218.8749084967858</v>
      </c>
      <c r="L213" s="791">
        <f>WSE_Calcs!BE213</f>
        <v>32.298878083032022</v>
      </c>
      <c r="M213" s="773">
        <f t="shared" si="181"/>
        <v>525.2908935546875</v>
      </c>
      <c r="N213" s="956">
        <f>HydroDams!$C$7*HydroPower_Calcs!$B213*24</f>
        <v>12722.400000000001</v>
      </c>
      <c r="O213" s="959">
        <f>IF(M213&gt;HydroPower_Calcs!R$3,HydroDams!$C$7*HydroPower_Calcs!$B213*24,(M213*0.8*$R$4*62.4/550*24*$B213/1000*0.7457))</f>
        <v>3941.2601859572533</v>
      </c>
      <c r="P213" s="774">
        <f>WSE_Calcs!BF213</f>
        <v>29.498282928756822</v>
      </c>
      <c r="Q213" s="773">
        <f t="shared" si="192"/>
        <v>479.74357988972793</v>
      </c>
      <c r="R213" s="959">
        <f>IF(Q213&gt;HydroPower_Calcs!R$3,HydroDams!$C$7*HydroPower_Calcs!$B213*24,(Q213*0.8*$R$4*62.4/550*24*$B213/1000*0.7457))</f>
        <v>3599.5184650790807</v>
      </c>
      <c r="S213" s="775">
        <f t="shared" si="193"/>
        <v>-341.7417208781726</v>
      </c>
      <c r="T213" s="949">
        <f>WSE_Calcs!BK213</f>
        <v>29.364075978176654</v>
      </c>
      <c r="U213" s="773">
        <f t="shared" si="194"/>
        <v>477.56091308593756</v>
      </c>
      <c r="V213" s="956">
        <f>HydroDams!C$25*HydroPower_Calcs!$B213*24</f>
        <v>3124.8</v>
      </c>
      <c r="W213" s="959">
        <f>IF(U213&gt;HydroPower_Calcs!Z$3,HydroDams!C$25*HydroPower_Calcs!$B213*24,(U213*0.8*$Z$4*62.4/550*24*$B213/1000*0.7457))</f>
        <v>1202.3966124827389</v>
      </c>
      <c r="X213" s="950">
        <f>WSE_Calcs!BQ213</f>
        <v>40.789201476672375</v>
      </c>
      <c r="Y213" s="773">
        <f t="shared" si="195"/>
        <v>663.37276595125775</v>
      </c>
      <c r="Z213" s="959">
        <f>IF(Y213&gt;HydroPower_Calcs!Z$3,HydroDams!C$25*HydroPower_Calcs!$B213*24,(Y213*0.8*$Z$4*62.4/550*24*$B213/1000*0.7457))</f>
        <v>1670.2312620998807</v>
      </c>
      <c r="AA213" s="775">
        <f t="shared" si="196"/>
        <v>467.83464961714185</v>
      </c>
      <c r="AB213" s="947">
        <f>WSE_Calcs!CG213</f>
        <v>17.721653624093236</v>
      </c>
      <c r="AC213" s="773">
        <f t="shared" si="197"/>
        <v>288.21506566065614</v>
      </c>
      <c r="AD213" s="774">
        <f>WSE_Calcs!CH213</f>
        <v>19.59339461787664</v>
      </c>
      <c r="AE213" s="773">
        <f t="shared" si="198"/>
        <v>318.65601461869267</v>
      </c>
      <c r="AF213" s="964">
        <f>HydroDams!C$37*HydroPower_Calcs!$B213*24</f>
        <v>6696</v>
      </c>
      <c r="AG213" s="775">
        <f>IF(AC213&gt;HydroPower_Calcs!AH$3,HydroDams!C$37*HydroPower_Calcs!$B213*24,(AC213*0.8*$AH$4*62.4/550*24*$B213/1000*0.7457))</f>
        <v>783.71724705799238</v>
      </c>
      <c r="AH213" s="775">
        <f>IF(AE213&gt;HydroPower_Calcs!AH$3,HydroDams!C$37*HydroPower_Calcs!$B213*24,(AE213*0.8*$AH$4*62.4/550*24*$B213/1000*0.7457))</f>
        <v>866.49257547650927</v>
      </c>
      <c r="AI213" s="775">
        <f t="shared" si="199"/>
        <v>82.775328418516892</v>
      </c>
      <c r="AJ213" s="964">
        <f>HydroDams!C$38*HydroPower_Calcs!$B213*24</f>
        <v>7432.5599999999995</v>
      </c>
      <c r="AK213" s="775">
        <f>IF(AC213&gt;HydroPower_Calcs!AL$3,HydroDams!C$38*HydroPower_Calcs!$B213*24,(AC213*0.8*$AL$4*62.4/550*24*$B213/1000*0.7457))</f>
        <v>377.34534117607035</v>
      </c>
      <c r="AL213" s="775">
        <f>IF(AE213&gt;HydroPower_Calcs!AL$3,HydroDams!C$38*HydroPower_Calcs!$B213*24,(AE213*0.8*$AL$4*62.4/550*24*$B213/1000*0.7457))</f>
        <v>417.20012893313418</v>
      </c>
      <c r="AM213" s="775">
        <f t="shared" si="200"/>
        <v>39.854787757063832</v>
      </c>
      <c r="AN213" s="952">
        <f t="shared" si="201"/>
        <v>122.63011617558072</v>
      </c>
      <c r="AO213" s="967">
        <f t="shared" si="182"/>
        <v>6304.7193866740545</v>
      </c>
      <c r="AP213" s="775">
        <f t="shared" si="183"/>
        <v>6553.4424315886044</v>
      </c>
      <c r="AQ213" s="820">
        <f>WSE_Calcs!AS213</f>
        <v>1935.6292724609375</v>
      </c>
      <c r="AR213" s="818">
        <f>IF(AQ213&gt;300,(AQ213/Controls!$D$320)^(1/Controls!$D$319),(AQ213/Controls!$D$323)^(1/Controls!$D$322))-Controls!$B$279</f>
        <v>546.83247369921583</v>
      </c>
      <c r="AS213" s="816">
        <f>Controls!D$279*$B213*86400/(43560*1000)</f>
        <v>461.15702479338842</v>
      </c>
      <c r="AT213" s="816">
        <f>IF(WSE_Calcs!AV213&gt;AS213,AS213,WSE_Calcs!AV213)</f>
        <v>31.82735928622159</v>
      </c>
      <c r="AU213" s="819">
        <f t="shared" si="184"/>
        <v>6.9016316731770833E-2</v>
      </c>
      <c r="AV213" s="818">
        <f t="shared" si="185"/>
        <v>688.19543517434579</v>
      </c>
      <c r="AW213" s="818">
        <f>498 + (1 / (0.000000000064599389 * (AT213*HydroPower_Calcs!$B213*0.50417 - 63433.09636) ^ 2
        - 0.06036419))</f>
        <v>503.11489750452245</v>
      </c>
      <c r="AX213" s="818">
        <f t="shared" si="186"/>
        <v>185.08053766982334</v>
      </c>
      <c r="AY213" s="818">
        <f t="shared" si="187"/>
        <v>257.89974980168819</v>
      </c>
      <c r="AZ213" s="883">
        <f t="shared" si="188"/>
        <v>8208.2679967649856</v>
      </c>
      <c r="BA213" s="811">
        <f>WSE_Calcs!AY213</f>
        <v>1648.9714917891954</v>
      </c>
      <c r="BB213" s="818">
        <f>IF(BA213&gt;300,(BA213/Controls!$D$320)^(1/Controls!$D$319),(BA213/Controls!$D$323)^(1/Controls!$D$322))-Controls!$B$279</f>
        <v>519.8696222577272</v>
      </c>
      <c r="BC213" s="817">
        <f>IF(WSE_Calcs!BB213&gt;AS213,AS213,WSE_Calcs!BB213)</f>
        <v>29.02676413194639</v>
      </c>
      <c r="BD213" s="819">
        <f t="shared" si="202"/>
        <v>6.2943341576442893E-2</v>
      </c>
      <c r="BE213" s="818">
        <f t="shared" si="203"/>
        <v>687.01326429040796</v>
      </c>
      <c r="BF213" s="818">
        <f>498 + (1 / (0.000000000064599389 * (BC213*HydroPower_Calcs!$B213*0.50417 - 63433.09636) ^ 2
        - 0.06036419))</f>
        <v>503.10559973220001</v>
      </c>
      <c r="BG213" s="818">
        <f t="shared" si="204"/>
        <v>183.90766455820795</v>
      </c>
      <c r="BH213" s="818">
        <f t="shared" si="205"/>
        <v>257.16723189982878</v>
      </c>
      <c r="BI213" s="883">
        <f t="shared" si="206"/>
        <v>7464.7325828218891</v>
      </c>
      <c r="BJ213" s="889">
        <f>WSE_Calcs!BH213</f>
        <v>1671.89404296875</v>
      </c>
      <c r="BK213" s="890">
        <f>IF($BJ213&gt;Controls!$E$341,($BJ213/Controls!$D$343)^(1/Controls!$D$342),($BJ213/Controls!$D$347)^(1/Controls!$D$346))-Controls!$B$286</f>
        <v>491.05086888234496</v>
      </c>
      <c r="BL213" s="869">
        <f>Controls!D$286*$B213*86400/(43560*1000)</f>
        <v>338.18181818181819</v>
      </c>
      <c r="BM213" s="869">
        <f>IF(WSE_Calcs!BK213&gt;BL213,BL213,WSE_Calcs!BK213)</f>
        <v>29.364075978176654</v>
      </c>
      <c r="BN213" s="871">
        <f t="shared" si="189"/>
        <v>8.6829256924715909E-2</v>
      </c>
      <c r="BO213" s="885">
        <f>BK213*(HydroPower_Calcs!BM213*0.50417*HydroPower_Calcs!B213)*Controls!E$286/8.814*0.7457*($B213*24)/1000</f>
        <v>12057.700018597734</v>
      </c>
      <c r="BP213" s="892">
        <f>WSE_Calcs!BN213</f>
        <v>1690</v>
      </c>
      <c r="BQ213" s="890">
        <f>IF(BP213&lt;0,0,IF($BP213&gt;Controls!$E$341,($BP213/Controls!$D$343)^(1/Controls!$D$342),($BP213/Controls!$D$347)^(1/Controls!$D$346))-Controls!$B$286)</f>
        <v>492.79580866325773</v>
      </c>
      <c r="BR213" s="870">
        <f>IF(WSE_Calcs!BQ213&gt;BL213,BL213,WSE_Calcs!BQ213)</f>
        <v>40.789201476672375</v>
      </c>
      <c r="BS213" s="871">
        <f t="shared" si="207"/>
        <v>0.12061323017295594</v>
      </c>
      <c r="BT213" s="885">
        <f>BQ213*(HydroPower_Calcs!BR213*0.50417*HydroPower_Calcs!$B213)*Controls!E$286/8.814*0.7457*($B213*24)/1000</f>
        <v>16808.689730254766</v>
      </c>
      <c r="BU213" s="893">
        <f>WSE_Calcs!BU213</f>
        <v>667.931640625</v>
      </c>
      <c r="BV213" s="894">
        <f>IF($BU213&gt;Controls!$E$365,($BU213/Controls!$D$367)^(1/Controls!$D$366),($BU213/Controls!$D$371)^(1/Controls!$D$370))-Controls!$B$292</f>
        <v>408.00358040572985</v>
      </c>
      <c r="BW213" s="778">
        <f>Controls!D$292*$B213*86400/(43560*1000)</f>
        <v>196.7603305785124</v>
      </c>
      <c r="BX213" s="778">
        <f>IF(WSE_Calcs!BX213&gt;BW213,BW213,WSE_Calcs!BX213)</f>
        <v>16.585115714585484</v>
      </c>
      <c r="BY213" s="881">
        <f t="shared" si="190"/>
        <v>8.4290952682495104E-2</v>
      </c>
      <c r="BZ213" s="887">
        <f>BV213*(BX213*HydroPower_Calcs!$B213*0.50417)*Controls!E$292/8.814*0.7457*($B213*24)/1000</f>
        <v>5658.5366371553528</v>
      </c>
      <c r="CA213" s="896">
        <f>WSE_Calcs!CA213</f>
        <v>674.6</v>
      </c>
      <c r="CB213" s="894">
        <f>IF($CA213&gt;Controls!$E$369,($CA213/Controls!$D$367)^(1/Controls!$D$366),($CA213/Controls!$D$371)^(1/Controls!$D$370))-Controls!$B$292</f>
        <v>409.33040293799888</v>
      </c>
      <c r="CC213" s="880">
        <f>IF(WSE_Calcs!CD213&gt;BW213,BW213,WSE_Calcs!CD213)</f>
        <v>18.456856708368889</v>
      </c>
      <c r="CD213" s="881">
        <f t="shared" si="208"/>
        <v>9.3803749231881534E-2</v>
      </c>
      <c r="CE213" s="887">
        <f>CB213*(CC213*HydroPower_Calcs!$B213*0.50417)*Controls!E$292/8.814*0.7457*($B213*24)/1000</f>
        <v>6317.6184817202648</v>
      </c>
      <c r="CF213" s="894">
        <f t="shared" si="191"/>
        <v>25924.504652518073</v>
      </c>
      <c r="CG213" s="894">
        <f t="shared" si="209"/>
        <v>30591.040794796922</v>
      </c>
      <c r="CH213" s="894">
        <f t="shared" si="210"/>
        <v>4666.5361422788483</v>
      </c>
      <c r="CI213" s="978">
        <f t="shared" si="211"/>
        <v>18019.688182722239</v>
      </c>
      <c r="CJ213" s="849">
        <f t="shared" si="212"/>
        <v>16667.616631080473</v>
      </c>
      <c r="CK213" s="849">
        <f t="shared" si="213"/>
        <v>10948.799225389415</v>
      </c>
      <c r="CL213" s="979">
        <f t="shared" si="214"/>
        <v>45636.104039192127</v>
      </c>
      <c r="CM213" s="980">
        <f t="shared" si="215"/>
        <v>14649.343177310537</v>
      </c>
      <c r="CN213" s="849">
        <f t="shared" si="216"/>
        <v>20560.001087753357</v>
      </c>
      <c r="CO213" s="849">
        <f t="shared" si="217"/>
        <v>10123.144052824849</v>
      </c>
      <c r="CP213" s="981">
        <f t="shared" si="218"/>
        <v>45332.488317888739</v>
      </c>
      <c r="CQ213" s="1143">
        <f t="shared" si="219"/>
        <v>-303.61572130338755</v>
      </c>
      <c r="CT213" s="256"/>
      <c r="CU213" s="256"/>
      <c r="CV213" s="17"/>
      <c r="CW213" s="17"/>
      <c r="CX213" s="17"/>
      <c r="CY213" s="17"/>
      <c r="CZ213" s="17"/>
      <c r="DA213" s="17"/>
      <c r="DB213" s="17"/>
      <c r="DC213" s="17"/>
      <c r="DD213" s="152"/>
      <c r="DE213" s="152"/>
      <c r="DF213" s="152"/>
      <c r="DG213" s="152"/>
      <c r="DH213" s="264"/>
      <c r="DI213" s="264"/>
      <c r="DJ213" s="264"/>
      <c r="DK213" s="264"/>
      <c r="DL213" s="730"/>
      <c r="DM213" s="256"/>
      <c r="DO213" s="245"/>
      <c r="DP213" s="245"/>
      <c r="DQ213" s="245"/>
      <c r="DR213" s="245"/>
      <c r="DS213" s="245"/>
      <c r="DT213" s="245"/>
      <c r="DW213" s="74"/>
      <c r="DX213" s="74"/>
      <c r="DY213" s="74"/>
      <c r="DZ213" s="74"/>
      <c r="EA213" s="264"/>
      <c r="EB213" s="264"/>
      <c r="EC213" s="264"/>
      <c r="ED213" s="264"/>
      <c r="EE213" s="717"/>
      <c r="EF213" s="258"/>
      <c r="EG213" s="513">
        <v>14215</v>
      </c>
      <c r="EH213" s="144">
        <v>31</v>
      </c>
      <c r="EI213" s="17">
        <v>12</v>
      </c>
      <c r="EJ213" s="18">
        <v>1939</v>
      </c>
      <c r="EK213" s="1145">
        <v>-707.00647807105906</v>
      </c>
      <c r="EL213" s="1146">
        <v>-613.21909277142709</v>
      </c>
      <c r="EM213" s="1146">
        <v>2296.5891277397895</v>
      </c>
      <c r="EN213" s="1146">
        <v>741.7526993141671</v>
      </c>
      <c r="EO213" s="1146">
        <v>-303.61572130338823</v>
      </c>
      <c r="EP213" s="1131">
        <f t="shared" si="220"/>
        <v>-0.7070064780710591</v>
      </c>
      <c r="EQ213" s="97">
        <f t="shared" si="221"/>
        <v>-0.61321909277142705</v>
      </c>
      <c r="ER213" s="97">
        <f t="shared" si="222"/>
        <v>2.2965891277397894</v>
      </c>
      <c r="ES213" s="97">
        <f t="shared" si="223"/>
        <v>0.7417526993141671</v>
      </c>
      <c r="ET213" s="97">
        <f t="shared" si="224"/>
        <v>-0.30361572130338821</v>
      </c>
      <c r="EU213" s="5"/>
      <c r="EV213" s="5"/>
      <c r="EW213" s="5"/>
      <c r="EX213" s="5"/>
      <c r="EY213" s="5"/>
      <c r="EZ213" s="5"/>
      <c r="FA213" s="5"/>
      <c r="FB213" s="5"/>
      <c r="FC213" s="5"/>
      <c r="FD213" s="5"/>
      <c r="FE213" s="5"/>
    </row>
    <row r="214" spans="1:161" ht="15">
      <c r="A214" s="16">
        <v>14246</v>
      </c>
      <c r="B214" s="144">
        <v>31</v>
      </c>
      <c r="C214" s="17">
        <v>1</v>
      </c>
      <c r="D214" s="18">
        <v>1939</v>
      </c>
      <c r="E214" s="90" t="s">
        <v>28</v>
      </c>
      <c r="F214" s="799">
        <f>1-WSE_Calcs!AQ214</f>
        <v>0.37691002489303538</v>
      </c>
      <c r="G214" s="797">
        <v>1</v>
      </c>
      <c r="H214" s="800">
        <f>-(HydroPower_Calcs!$H$5)*(F214)*$B214*24</f>
        <v>-2212.5221517261007</v>
      </c>
      <c r="I214" s="800">
        <f>-(HydroPower_Calcs!$I$5)*(F214)*$B214*24</f>
        <v>-1284.3284480235161</v>
      </c>
      <c r="J214" s="800">
        <f>-(HydroPower_Calcs!$J$5)*(F214)*$B214*24</f>
        <v>-1556.3368747883219</v>
      </c>
      <c r="K214" s="757">
        <f>-(HydroPower_Calcs!$H$5+HydroPower_Calcs!$I$5+HydroPower_Calcs!$J$5)*(F214)*$B214*24</f>
        <v>-5053.1874745379391</v>
      </c>
      <c r="L214" s="791">
        <f>WSE_Calcs!BE214</f>
        <v>29.986054384846334</v>
      </c>
      <c r="M214" s="773">
        <f t="shared" si="181"/>
        <v>487.67642211914068</v>
      </c>
      <c r="N214" s="956">
        <f>HydroDams!$C$7*HydroPower_Calcs!$B214*24</f>
        <v>12722.400000000001</v>
      </c>
      <c r="O214" s="959">
        <f>IF(M214&gt;HydroPower_Calcs!R$3,HydroDams!$C$7*HydroPower_Calcs!$B214*24,(M214*0.8*$R$4*62.4/550*24*$B214/1000*0.7457))</f>
        <v>3659.0386197664943</v>
      </c>
      <c r="P214" s="774">
        <f>WSE_Calcs!BF214</f>
        <v>27.438757735210537</v>
      </c>
      <c r="Q214" s="773">
        <f t="shared" si="192"/>
        <v>446.24861370436491</v>
      </c>
      <c r="R214" s="959">
        <f>IF(Q214&gt;HydroPower_Calcs!R$3,HydroDams!$C$7*HydroPower_Calcs!$B214*24,(Q214*0.8*$R$4*62.4/550*24*$B214/1000*0.7457))</f>
        <v>3348.205567261612</v>
      </c>
      <c r="S214" s="775">
        <f t="shared" si="193"/>
        <v>-310.83305250488229</v>
      </c>
      <c r="T214" s="949">
        <f>WSE_Calcs!BK214</f>
        <v>37.256038384555787</v>
      </c>
      <c r="U214" s="773">
        <f t="shared" si="194"/>
        <v>605.911376953125</v>
      </c>
      <c r="V214" s="956">
        <f>HydroDams!C$25*HydroPower_Calcs!$B214*24</f>
        <v>3124.8</v>
      </c>
      <c r="W214" s="959">
        <f>IF(U214&gt;HydroPower_Calcs!Z$3,HydroDams!C$25*HydroPower_Calcs!$B214*24,(U214*0.8*$Z$4*62.4/550*24*$B214/1000*0.7457))</f>
        <v>1525.5557294365228</v>
      </c>
      <c r="X214" s="950">
        <f>WSE_Calcs!BQ214</f>
        <v>40.345224136478791</v>
      </c>
      <c r="Y214" s="773">
        <f t="shared" si="195"/>
        <v>656.15216673574378</v>
      </c>
      <c r="Z214" s="959">
        <f>IF(Y214&gt;HydroPower_Calcs!Z$3,HydroDams!C$25*HydroPower_Calcs!$B214*24,(Y214*0.8*$Z$4*62.4/550*24*$B214/1000*0.7457))</f>
        <v>1652.0513319612787</v>
      </c>
      <c r="AA214" s="775">
        <f t="shared" si="196"/>
        <v>126.4956025247559</v>
      </c>
      <c r="AB214" s="947">
        <f>WSE_Calcs!CG214</f>
        <v>17.221653801468779</v>
      </c>
      <c r="AC214" s="773">
        <f t="shared" si="197"/>
        <v>280.08334811528528</v>
      </c>
      <c r="AD214" s="774">
        <f>WSE_Calcs!CH214</f>
        <v>17.105665937207959</v>
      </c>
      <c r="AE214" s="773">
        <f t="shared" si="198"/>
        <v>278.1969863443768</v>
      </c>
      <c r="AF214" s="964">
        <f>HydroDams!C$37*HydroPower_Calcs!$B214*24</f>
        <v>6696</v>
      </c>
      <c r="AG214" s="775">
        <f>IF(AC214&gt;HydroPower_Calcs!AH$3,HydroDams!C$37*HydroPower_Calcs!$B214*24,(AC214*0.8*$AH$4*62.4/550*24*$B214/1000*0.7457))</f>
        <v>761.60540056619686</v>
      </c>
      <c r="AH214" s="775">
        <f>IF(AE214&gt;HydroPower_Calcs!AH$3,HydroDams!C$37*HydroPower_Calcs!$B214*24,(AE214*0.8*$AH$4*62.4/550*24*$B214/1000*0.7457))</f>
        <v>756.4759870476388</v>
      </c>
      <c r="AI214" s="775">
        <f t="shared" si="199"/>
        <v>-5.1294135185580672</v>
      </c>
      <c r="AJ214" s="964">
        <f>HydroDams!C$38*HydroPower_Calcs!$B214*24</f>
        <v>7432.5599999999995</v>
      </c>
      <c r="AK214" s="775">
        <f>IF(AC214&gt;HydroPower_Calcs!AL$3,HydroDams!C$38*HydroPower_Calcs!$B214*24,(AC214*0.8*$AL$4*62.4/550*24*$B214/1000*0.7457))</f>
        <v>366.69889656890945</v>
      </c>
      <c r="AL214" s="775">
        <f>IF(AE214&gt;HydroPower_Calcs!AL$3,HydroDams!C$38*HydroPower_Calcs!$B214*24,(AE214*0.8*$AL$4*62.4/550*24*$B214/1000*0.7457))</f>
        <v>364.22917894886314</v>
      </c>
      <c r="AM214" s="775">
        <f t="shared" si="200"/>
        <v>-2.4697176200463105</v>
      </c>
      <c r="AN214" s="952">
        <f t="shared" si="201"/>
        <v>-7.5991311386043776</v>
      </c>
      <c r="AO214" s="967">
        <f t="shared" si="182"/>
        <v>6312.8986463381243</v>
      </c>
      <c r="AP214" s="775">
        <f t="shared" si="183"/>
        <v>6120.9620652193926</v>
      </c>
      <c r="AQ214" s="820">
        <f>WSE_Calcs!AS214</f>
        <v>1946.0601806640625</v>
      </c>
      <c r="AR214" s="818">
        <f>IF(AQ214&gt;300,(AQ214/Controls!$D$320)^(1/Controls!$D$319),(AQ214/Controls!$D$323)^(1/Controls!$D$322))-Controls!$B$279</f>
        <v>547.74878696237693</v>
      </c>
      <c r="AS214" s="816">
        <f>Controls!D$279*$B214*86400/(43560*1000)</f>
        <v>461.15702479338842</v>
      </c>
      <c r="AT214" s="816">
        <f>IF(WSE_Calcs!AV214&gt;AS214,AS214,WSE_Calcs!AV214)</f>
        <v>29.320369641012398</v>
      </c>
      <c r="AU214" s="819">
        <f t="shared" si="184"/>
        <v>6.358001302083334E-2</v>
      </c>
      <c r="AV214" s="818">
        <f t="shared" si="185"/>
        <v>688.23705615842778</v>
      </c>
      <c r="AW214" s="818">
        <f>498 + (1 / (0.000000000064599389 * (AT214*HydroPower_Calcs!$B214*0.50417 - 63433.09636) ^ 2
        - 0.06036419))</f>
        <v>503.10657319760844</v>
      </c>
      <c r="AX214" s="818">
        <f t="shared" si="186"/>
        <v>185.13048296081934</v>
      </c>
      <c r="AY214" s="818">
        <f t="shared" si="187"/>
        <v>257.93094313317977</v>
      </c>
      <c r="AZ214" s="883">
        <f t="shared" si="188"/>
        <v>7562.6305945197792</v>
      </c>
      <c r="BA214" s="811">
        <f>WSE_Calcs!AY214</f>
        <v>1661.9497547855087</v>
      </c>
      <c r="BB214" s="818">
        <f>IF(BA214&gt;300,(BA214/Controls!$D$320)^(1/Controls!$D$319),(BA214/Controls!$D$323)^(1/Controls!$D$322))-Controls!$B$279</f>
        <v>521.17218523600377</v>
      </c>
      <c r="BC214" s="817">
        <f>IF(WSE_Calcs!BB214&gt;AS214,AS214,WSE_Calcs!BB214)</f>
        <v>26.773072991376601</v>
      </c>
      <c r="BD214" s="819">
        <f t="shared" si="202"/>
        <v>5.8056305232196577E-2</v>
      </c>
      <c r="BE214" s="818">
        <f t="shared" si="203"/>
        <v>687.06843206705696</v>
      </c>
      <c r="BF214" s="818">
        <f>498 + (1 / (0.000000000064599389 * (BC214*HydroPower_Calcs!$B214*0.50417 - 63433.09636) ^ 2
        - 0.06036419))</f>
        <v>503.09813747944554</v>
      </c>
      <c r="BG214" s="818">
        <f t="shared" si="204"/>
        <v>183.97029458761142</v>
      </c>
      <c r="BH214" s="818">
        <f t="shared" si="205"/>
        <v>257.20634748469274</v>
      </c>
      <c r="BI214" s="883">
        <f t="shared" si="206"/>
        <v>6886.2043150530526</v>
      </c>
      <c r="BJ214" s="889">
        <f>WSE_Calcs!BH214</f>
        <v>1674.983154296875</v>
      </c>
      <c r="BK214" s="890">
        <f>IF($BJ214&gt;Controls!$E$341,($BJ214/Controls!$D$343)^(1/Controls!$D$342),($BJ214/Controls!$D$347)^(1/Controls!$D$346))-Controls!$B$286</f>
        <v>491.34964169734076</v>
      </c>
      <c r="BL214" s="869">
        <f>Controls!D$286*$B214*86400/(43560*1000)</f>
        <v>338.18181818181819</v>
      </c>
      <c r="BM214" s="869">
        <f>IF(WSE_Calcs!BK214&gt;BL214,BL214,WSE_Calcs!BK214)</f>
        <v>37.256038384555787</v>
      </c>
      <c r="BN214" s="871">
        <f t="shared" si="189"/>
        <v>0.11016570490056818</v>
      </c>
      <c r="BO214" s="885">
        <f>BK214*(HydroPower_Calcs!BM214*0.50417*HydroPower_Calcs!B214)*Controls!E$286/8.814*0.7457*($B214*24)/1000</f>
        <v>15307.665658599713</v>
      </c>
      <c r="BP214" s="892">
        <f>WSE_Calcs!BN214</f>
        <v>1690</v>
      </c>
      <c r="BQ214" s="890">
        <f>IF(BP214&lt;0,0,IF($BP214&gt;Controls!$E$341,($BP214/Controls!$D$343)^(1/Controls!$D$342),($BP214/Controls!$D$347)^(1/Controls!$D$346))-Controls!$B$286)</f>
        <v>492.79580866325773</v>
      </c>
      <c r="BR214" s="870">
        <f>IF(WSE_Calcs!BQ214&gt;BL214,BL214,WSE_Calcs!BQ214)</f>
        <v>40.345224136478791</v>
      </c>
      <c r="BS214" s="871">
        <f t="shared" si="207"/>
        <v>0.11930039395195341</v>
      </c>
      <c r="BT214" s="885">
        <f>BQ214*(HydroPower_Calcs!BR214*0.50417*HydroPower_Calcs!$B214)*Controls!E$286/8.814*0.7457*($B214*24)/1000</f>
        <v>16625.73254824556</v>
      </c>
      <c r="BU214" s="893">
        <f>WSE_Calcs!BU214</f>
        <v>665.9705810546875</v>
      </c>
      <c r="BV214" s="894">
        <f>IF($BU214&gt;Controls!$E$365,($BU214/Controls!$D$367)^(1/Controls!$D$366),($BU214/Controls!$D$371)^(1/Controls!$D$370))-Controls!$B$292</f>
        <v>407.61127877048261</v>
      </c>
      <c r="BW214" s="778">
        <f>Controls!D$292*$B214*86400/(43560*1000)</f>
        <v>196.7603305785124</v>
      </c>
      <c r="BX214" s="778">
        <f>IF(WSE_Calcs!BX214&gt;BW214,BW214,WSE_Calcs!BX214)</f>
        <v>21.856889587906768</v>
      </c>
      <c r="BY214" s="881">
        <f t="shared" si="190"/>
        <v>0.11108382225036621</v>
      </c>
      <c r="BZ214" s="887">
        <f>BV214*(BX214*HydroPower_Calcs!$B214*0.50417)*Controls!E$292/8.814*0.7457*($B214*24)/1000</f>
        <v>7449.9988031122166</v>
      </c>
      <c r="CA214" s="896">
        <f>WSE_Calcs!CA214</f>
        <v>672.75492727879748</v>
      </c>
      <c r="CB214" s="894">
        <f>IF($CA214&gt;Controls!$E$369,($CA214/Controls!$D$367)^(1/Controls!$D$366),($CA214/Controls!$D$371)^(1/Controls!$D$370))-Controls!$B$292</f>
        <v>408.9643831569216</v>
      </c>
      <c r="CC214" s="880">
        <f>IF(WSE_Calcs!CD214&gt;BW214,BW214,WSE_Calcs!CD214)</f>
        <v>21.740901723645948</v>
      </c>
      <c r="CD214" s="881">
        <f t="shared" si="208"/>
        <v>0.11049433419695731</v>
      </c>
      <c r="CE214" s="887">
        <f>CB214*(CC214*HydroPower_Calcs!$B214*0.50417)*Controls!E$292/8.814*0.7457*($B214*24)/1000</f>
        <v>7435.0636651477862</v>
      </c>
      <c r="CF214" s="894">
        <f t="shared" si="191"/>
        <v>30320.295056231709</v>
      </c>
      <c r="CG214" s="894">
        <f t="shared" si="209"/>
        <v>30947.000528446399</v>
      </c>
      <c r="CH214" s="894">
        <f t="shared" si="210"/>
        <v>626.70547221468951</v>
      </c>
      <c r="CI214" s="978">
        <f t="shared" si="211"/>
        <v>17091.829214286274</v>
      </c>
      <c r="CJ214" s="849">
        <f t="shared" si="212"/>
        <v>20240.741388036236</v>
      </c>
      <c r="CK214" s="849">
        <f t="shared" si="213"/>
        <v>12707.503100247324</v>
      </c>
      <c r="CL214" s="979">
        <f t="shared" si="214"/>
        <v>50040.073702569833</v>
      </c>
      <c r="CM214" s="980">
        <f t="shared" si="215"/>
        <v>13892.047730588565</v>
      </c>
      <c r="CN214" s="849">
        <f t="shared" si="216"/>
        <v>20400.975432183324</v>
      </c>
      <c r="CO214" s="849">
        <f t="shared" si="217"/>
        <v>11128.631956355966</v>
      </c>
      <c r="CP214" s="981">
        <f t="shared" si="218"/>
        <v>45421.655119127856</v>
      </c>
      <c r="CQ214" s="1143">
        <f t="shared" si="219"/>
        <v>-4618.4185834419768</v>
      </c>
      <c r="CT214" s="256"/>
      <c r="CU214" s="256"/>
      <c r="CV214" s="17"/>
      <c r="CW214" s="17"/>
      <c r="CX214" s="17"/>
      <c r="CY214" s="17"/>
      <c r="CZ214" s="17"/>
      <c r="DA214" s="17"/>
      <c r="DB214" s="17"/>
      <c r="DC214" s="17"/>
      <c r="DD214" s="152"/>
      <c r="DE214" s="152"/>
      <c r="DF214" s="152"/>
      <c r="DG214" s="152"/>
      <c r="DH214" s="264"/>
      <c r="DI214" s="264"/>
      <c r="DJ214" s="264"/>
      <c r="DK214" s="264"/>
      <c r="DL214" s="730"/>
      <c r="DM214" s="256"/>
      <c r="DO214" s="245"/>
      <c r="DP214" s="245"/>
      <c r="DQ214" s="245"/>
      <c r="DR214" s="245"/>
      <c r="DS214" s="245"/>
      <c r="DT214" s="245"/>
      <c r="DW214" s="74"/>
      <c r="DX214" s="74"/>
      <c r="DY214" s="74"/>
      <c r="DZ214" s="74"/>
      <c r="EA214" s="264"/>
      <c r="EB214" s="264"/>
      <c r="EC214" s="264"/>
      <c r="ED214" s="264"/>
      <c r="EE214" s="717"/>
      <c r="EF214" s="258"/>
      <c r="EG214" s="513">
        <v>14246</v>
      </c>
      <c r="EH214" s="144">
        <v>31</v>
      </c>
      <c r="EI214" s="17">
        <v>1</v>
      </c>
      <c r="EJ214" s="18">
        <v>1939</v>
      </c>
      <c r="EK214" s="1145">
        <v>1190.089203817111</v>
      </c>
      <c r="EL214" s="1146">
        <v>-930.38249682421247</v>
      </c>
      <c r="EM214" s="1146">
        <v>-2145.379778805484</v>
      </c>
      <c r="EN214" s="1146">
        <v>-3677.6760758045348</v>
      </c>
      <c r="EO214" s="1146">
        <v>-4618.4185834419804</v>
      </c>
      <c r="EP214" s="1131">
        <f t="shared" si="220"/>
        <v>1.1900892038171109</v>
      </c>
      <c r="EQ214" s="97">
        <f t="shared" si="221"/>
        <v>-0.93038249682421248</v>
      </c>
      <c r="ER214" s="97">
        <f t="shared" si="222"/>
        <v>-2.1453797788054838</v>
      </c>
      <c r="ES214" s="97">
        <f t="shared" si="223"/>
        <v>-3.6776760758045346</v>
      </c>
      <c r="ET214" s="97">
        <f t="shared" si="224"/>
        <v>-4.6184185834419802</v>
      </c>
      <c r="EU214" s="5"/>
      <c r="EV214" s="5"/>
      <c r="EW214" s="5"/>
      <c r="EX214" s="5"/>
      <c r="EY214" s="5"/>
      <c r="EZ214" s="5"/>
      <c r="FA214" s="5"/>
      <c r="FB214" s="5"/>
      <c r="FC214" s="5"/>
      <c r="FD214" s="5"/>
      <c r="FE214" s="5"/>
    </row>
    <row r="215" spans="1:161" ht="15">
      <c r="A215" s="16">
        <v>14277</v>
      </c>
      <c r="B215" s="144">
        <v>28</v>
      </c>
      <c r="C215" s="17">
        <v>2</v>
      </c>
      <c r="D215" s="18">
        <v>1939</v>
      </c>
      <c r="E215" s="90" t="s">
        <v>28</v>
      </c>
      <c r="F215" s="799">
        <f>1-WSE_Calcs!AQ215</f>
        <v>0.324983646816278</v>
      </c>
      <c r="G215" s="797">
        <v>1</v>
      </c>
      <c r="H215" s="800">
        <f>-(HydroPower_Calcs!$H$5)*(F215)*$B215*24</f>
        <v>-1723.0892941116513</v>
      </c>
      <c r="I215" s="800">
        <f>-(HydroPower_Calcs!$I$5)*(F215)*$B215*24</f>
        <v>-1000.2216688252679</v>
      </c>
      <c r="J215" s="800">
        <f>-(HydroPower_Calcs!$J$5)*(F215)*$B215*24</f>
        <v>-1212.0590091659906</v>
      </c>
      <c r="K215" s="757">
        <f>-(HydroPower_Calcs!$H$5+HydroPower_Calcs!$I$5+HydroPower_Calcs!$J$5)*(F215)*$B215*24</f>
        <v>-3935.3699721029102</v>
      </c>
      <c r="L215" s="791">
        <f>WSE_Calcs!BE215</f>
        <v>27.963995512654957</v>
      </c>
      <c r="M215" s="773">
        <f t="shared" si="181"/>
        <v>503.51837158203125</v>
      </c>
      <c r="N215" s="956">
        <f>HydroDams!$C$7*HydroPower_Calcs!$B215*24</f>
        <v>11491.2</v>
      </c>
      <c r="O215" s="959">
        <f>IF(M215&gt;HydroPower_Calcs!R$3,HydroDams!$C$7*HydroPower_Calcs!$B215*24,(M215*0.8*$R$4*62.4/550*24*$B215/1000*0.7457))</f>
        <v>3412.297537734416</v>
      </c>
      <c r="P215" s="774">
        <f>WSE_Calcs!BF215</f>
        <v>20.872217581938493</v>
      </c>
      <c r="Q215" s="773">
        <f t="shared" si="192"/>
        <v>375.82415586526156</v>
      </c>
      <c r="R215" s="959">
        <f>IF(Q215&gt;HydroPower_Calcs!R$3,HydroDams!$C$7*HydroPower_Calcs!$B215*24,(Q215*0.8*$R$4*62.4/550*24*$B215/1000*0.7457))</f>
        <v>2546.9256219010072</v>
      </c>
      <c r="S215" s="775">
        <f t="shared" si="193"/>
        <v>-865.37191583340882</v>
      </c>
      <c r="T215" s="949">
        <f>WSE_Calcs!BK215</f>
        <v>51.356226756198346</v>
      </c>
      <c r="U215" s="773">
        <f t="shared" si="194"/>
        <v>924.7177734375</v>
      </c>
      <c r="V215" s="956">
        <f>HydroDams!C$25*HydroPower_Calcs!$B215*24</f>
        <v>2822.4</v>
      </c>
      <c r="W215" s="959">
        <f>IF(U215&gt;HydroPower_Calcs!Z$3,HydroDams!C$25*HydroPower_Calcs!$B215*24,(U215*0.8*$Z$4*62.4/550*24*$B215/1000*0.7457))</f>
        <v>2102.9285282956362</v>
      </c>
      <c r="X215" s="950">
        <f>WSE_Calcs!BQ215</f>
        <v>66.373043226762405</v>
      </c>
      <c r="Y215" s="773">
        <f t="shared" si="195"/>
        <v>1195.1098557199778</v>
      </c>
      <c r="Z215" s="959">
        <f>IF(Y215&gt;HydroPower_Calcs!Z$3,HydroDams!C$25*HydroPower_Calcs!$B215*24,(Y215*0.8*$Z$4*62.4/550*24*$B215/1000*0.7457))</f>
        <v>2717.83530308741</v>
      </c>
      <c r="AA215" s="775">
        <f t="shared" si="196"/>
        <v>614.90677479177384</v>
      </c>
      <c r="AB215" s="947">
        <f>WSE_Calcs!CG215</f>
        <v>16.959530444105795</v>
      </c>
      <c r="AC215" s="773">
        <f t="shared" si="197"/>
        <v>305.37249757988116</v>
      </c>
      <c r="AD215" s="774">
        <f>WSE_Calcs!CH215</f>
        <v>23.743831212157026</v>
      </c>
      <c r="AE215" s="773">
        <f t="shared" si="198"/>
        <v>427.53029414747027</v>
      </c>
      <c r="AF215" s="964">
        <f>HydroDams!C$37*HydroPower_Calcs!$B215*24</f>
        <v>6048</v>
      </c>
      <c r="AG215" s="775">
        <f>IF(AC215&gt;HydroPower_Calcs!AH$3,HydroDams!C$37*HydroPower_Calcs!$B215*24,(AC215*0.8*$AH$4*62.4/550*24*$B215/1000*0.7457))</f>
        <v>750.01333357404951</v>
      </c>
      <c r="AH215" s="775">
        <f>IF(AE215&gt;HydroPower_Calcs!AH$3,HydroDams!C$37*HydroPower_Calcs!$B215*24,(AE215*0.8*$AH$4*62.4/550*24*$B215/1000*0.7457))</f>
        <v>1050.0402742835731</v>
      </c>
      <c r="AI215" s="775">
        <f t="shared" si="199"/>
        <v>300.02694070952361</v>
      </c>
      <c r="AJ215" s="964">
        <f>HydroDams!C$38*HydroPower_Calcs!$B215*24</f>
        <v>6713.2800000000007</v>
      </c>
      <c r="AK215" s="775">
        <f>IF(AC215&gt;HydroPower_Calcs!AL$3,HydroDams!C$38*HydroPower_Calcs!$B215*24,(AC215*0.8*$AL$4*62.4/550*24*$B215/1000*0.7457))</f>
        <v>361.11753098009797</v>
      </c>
      <c r="AL215" s="775">
        <f>IF(AE215&gt;HydroPower_Calcs!AL$3,HydroDams!C$38*HydroPower_Calcs!$B215*24,(AE215*0.8*$AL$4*62.4/550*24*$B215/1000*0.7457))</f>
        <v>505.57494687727592</v>
      </c>
      <c r="AM215" s="775">
        <f t="shared" si="200"/>
        <v>144.45741589717795</v>
      </c>
      <c r="AN215" s="952">
        <f t="shared" si="201"/>
        <v>444.48435660670157</v>
      </c>
      <c r="AO215" s="967">
        <f t="shared" si="182"/>
        <v>6626.3569305842002</v>
      </c>
      <c r="AP215" s="775">
        <f t="shared" si="183"/>
        <v>6820.3761461492668</v>
      </c>
      <c r="AQ215" s="820">
        <f>WSE_Calcs!AS215</f>
        <v>1955.1260986328125</v>
      </c>
      <c r="AR215" s="818">
        <f>IF(AQ215&gt;300,(AQ215/Controls!$D$320)^(1/Controls!$D$319),(AQ215/Controls!$D$323)^(1/Controls!$D$322))-Controls!$B$279</f>
        <v>548.54185554879655</v>
      </c>
      <c r="AS215" s="816">
        <f>Controls!D$279*$B215*86400/(43560*1000)</f>
        <v>416.52892561983469</v>
      </c>
      <c r="AT215" s="816">
        <f>IF(WSE_Calcs!AV215&gt;AS215,AS215,WSE_Calcs!AV215)</f>
        <v>26.154775955578511</v>
      </c>
      <c r="AU215" s="819">
        <f t="shared" si="184"/>
        <v>6.2792220052083333E-2</v>
      </c>
      <c r="AV215" s="818">
        <f t="shared" si="185"/>
        <v>688.27315365361608</v>
      </c>
      <c r="AW215" s="818">
        <f>498 + (1 / (0.000000000064599389 * (AT215*HydroPower_Calcs!$B215*0.50417 - 63433.09636) ^ 2
        - 0.06036419))</f>
        <v>503.08773892371966</v>
      </c>
      <c r="AX215" s="818">
        <f t="shared" si="186"/>
        <v>185.18541472989642</v>
      </c>
      <c r="AY215" s="818">
        <f t="shared" si="187"/>
        <v>257.96525076955686</v>
      </c>
      <c r="AZ215" s="883">
        <f t="shared" si="188"/>
        <v>6747.0233382023871</v>
      </c>
      <c r="BA215" s="811">
        <f>WSE_Calcs!AY215</f>
        <v>1678.1075425908055</v>
      </c>
      <c r="BB215" s="818">
        <f>IF(BA215&gt;300,(BA215/Controls!$D$320)^(1/Controls!$D$319),(BA215/Controls!$D$323)^(1/Controls!$D$322))-Controls!$B$279</f>
        <v>522.7820061699083</v>
      </c>
      <c r="BC215" s="817">
        <f>IF(WSE_Calcs!BB215&gt;AS215,AS215,WSE_Calcs!BB215)</f>
        <v>19.062998024862047</v>
      </c>
      <c r="BD215" s="819">
        <f t="shared" si="202"/>
        <v>4.5766324623180712E-2</v>
      </c>
      <c r="BE215" s="818">
        <f t="shared" si="203"/>
        <v>687.13689226933604</v>
      </c>
      <c r="BF215" s="818">
        <f>498 + (1 / (0.000000000064599389 * (BC215*HydroPower_Calcs!$B215*0.50417 - 63433.09636) ^ 2
        - 0.06036419))</f>
        <v>503.06669516097827</v>
      </c>
      <c r="BG215" s="818">
        <f t="shared" si="204"/>
        <v>184.07019710835777</v>
      </c>
      <c r="BH215" s="818">
        <f t="shared" si="205"/>
        <v>257.26874160402485</v>
      </c>
      <c r="BI215" s="883">
        <f t="shared" si="206"/>
        <v>4904.3135130562705</v>
      </c>
      <c r="BJ215" s="889">
        <f>WSE_Calcs!BH215</f>
        <v>1690</v>
      </c>
      <c r="BK215" s="890">
        <f>IF($BJ215&gt;Controls!$E$341,($BJ215/Controls!$D$343)^(1/Controls!$D$342),($BJ215/Controls!$D$347)^(1/Controls!$D$346))-Controls!$B$286</f>
        <v>492.79580866325773</v>
      </c>
      <c r="BL215" s="869">
        <f>Controls!D$286*$B215*86400/(43560*1000)</f>
        <v>305.45454545454544</v>
      </c>
      <c r="BM215" s="869">
        <f>IF(WSE_Calcs!BK215&gt;BL215,BL215,WSE_Calcs!BK215)</f>
        <v>51.356226756198346</v>
      </c>
      <c r="BN215" s="871">
        <f t="shared" si="189"/>
        <v>0.16813050426136364</v>
      </c>
      <c r="BO215" s="885">
        <f>BK215*(HydroPower_Calcs!BM215*0.50417*HydroPower_Calcs!B215)*Controls!E$286/8.814*0.7457*($B215*24)/1000</f>
        <v>17265.312369472562</v>
      </c>
      <c r="BP215" s="892">
        <f>WSE_Calcs!BN215</f>
        <v>1690</v>
      </c>
      <c r="BQ215" s="890">
        <f>IF(BP215&lt;0,0,IF($BP215&gt;Controls!$E$341,($BP215/Controls!$D$343)^(1/Controls!$D$342),($BP215/Controls!$D$347)^(1/Controls!$D$346))-Controls!$B$286)</f>
        <v>492.79580866325773</v>
      </c>
      <c r="BR215" s="870">
        <f>IF(WSE_Calcs!BQ215&gt;BL215,BL215,WSE_Calcs!BQ215)</f>
        <v>66.373043226762405</v>
      </c>
      <c r="BS215" s="871">
        <f t="shared" si="207"/>
        <v>0.21729270103999598</v>
      </c>
      <c r="BT215" s="885">
        <f>BQ215*(HydroPower_Calcs!BR215*0.50417*HydroPower_Calcs!$B215)*Controls!E$286/8.814*0.7457*($B215*24)/1000</f>
        <v>22313.775691946641</v>
      </c>
      <c r="BU215" s="893">
        <f>WSE_Calcs!BU215</f>
        <v>674.5999755859375</v>
      </c>
      <c r="BV215" s="894">
        <f>IF($BU215&gt;Controls!$E$365,($BU215/Controls!$D$367)^(1/Controls!$D$366),($BU215/Controls!$D$371)^(1/Controls!$D$370))-Controls!$B$292</f>
        <v>409.33039810034484</v>
      </c>
      <c r="BW215" s="778">
        <f>Controls!D$292*$B215*86400/(43560*1000)</f>
        <v>177.71900826446281</v>
      </c>
      <c r="BX215" s="778">
        <f>IF(WSE_Calcs!BX215&gt;BW215,BW215,WSE_Calcs!BX215)</f>
        <v>20.842472882231405</v>
      </c>
      <c r="BY215" s="881">
        <f t="shared" si="190"/>
        <v>0.11727767944335937</v>
      </c>
      <c r="BZ215" s="887">
        <f>BV215*(BX215*HydroPower_Calcs!$B215*0.50417)*Controls!E$292/8.814*0.7457*($B215*24)/1000</f>
        <v>5820.1954616611929</v>
      </c>
      <c r="CA215" s="896">
        <f>WSE_Calcs!CA215</f>
        <v>674.6</v>
      </c>
      <c r="CB215" s="894">
        <f>IF($CA215&gt;Controls!$E$369,($CA215/Controls!$D$367)^(1/Controls!$D$366),($CA215/Controls!$D$371)^(1/Controls!$D$370))-Controls!$B$292</f>
        <v>409.33040293799888</v>
      </c>
      <c r="CC215" s="880">
        <f>IF(WSE_Calcs!CD215&gt;BW215,BW215,WSE_Calcs!CD215)</f>
        <v>27.626773650282637</v>
      </c>
      <c r="CD215" s="881">
        <f t="shared" si="208"/>
        <v>0.15545199087073097</v>
      </c>
      <c r="CE215" s="887">
        <f>CB215*(CC215*HydroPower_Calcs!$B215*0.50417)*Controls!E$292/8.814*0.7457*($B215*24)/1000</f>
        <v>7714.6903550549014</v>
      </c>
      <c r="CF215" s="894">
        <f t="shared" si="191"/>
        <v>29832.531169336144</v>
      </c>
      <c r="CG215" s="894">
        <f t="shared" si="209"/>
        <v>34932.779560057817</v>
      </c>
      <c r="CH215" s="894">
        <f t="shared" si="210"/>
        <v>5100.2483907216738</v>
      </c>
      <c r="CI215" s="978">
        <f t="shared" si="211"/>
        <v>15461.400875936803</v>
      </c>
      <c r="CJ215" s="849">
        <f t="shared" si="212"/>
        <v>22446.000897768197</v>
      </c>
      <c r="CK215" s="849">
        <f t="shared" si="213"/>
        <v>10660.926326215342</v>
      </c>
      <c r="CL215" s="979">
        <f t="shared" si="214"/>
        <v>48568.328099920342</v>
      </c>
      <c r="CM215" s="980">
        <f t="shared" si="215"/>
        <v>11030.229840845626</v>
      </c>
      <c r="CN215" s="849">
        <f t="shared" si="216"/>
        <v>27109.149326208782</v>
      </c>
      <c r="CO215" s="849">
        <f t="shared" si="217"/>
        <v>11787.846567049761</v>
      </c>
      <c r="CP215" s="981">
        <f t="shared" si="218"/>
        <v>49927.22573410417</v>
      </c>
      <c r="CQ215" s="1143">
        <f t="shared" si="219"/>
        <v>1358.8976341838279</v>
      </c>
      <c r="CT215" s="256"/>
      <c r="CU215" s="256"/>
      <c r="CV215" s="17"/>
      <c r="CW215" s="17"/>
      <c r="CX215" s="17"/>
      <c r="CY215" s="17"/>
      <c r="CZ215" s="17"/>
      <c r="DA215" s="17"/>
      <c r="DB215" s="17"/>
      <c r="DC215" s="17"/>
      <c r="DD215" s="152"/>
      <c r="DE215" s="152"/>
      <c r="DF215" s="152"/>
      <c r="DG215" s="152"/>
      <c r="DH215" s="264"/>
      <c r="DI215" s="264"/>
      <c r="DJ215" s="264"/>
      <c r="DK215" s="264"/>
      <c r="DL215" s="730"/>
      <c r="DM215" s="256"/>
      <c r="DO215" s="245"/>
      <c r="DP215" s="245"/>
      <c r="DQ215" s="245"/>
      <c r="DR215" s="245"/>
      <c r="DS215" s="245"/>
      <c r="DT215" s="245"/>
      <c r="DW215" s="74"/>
      <c r="DX215" s="74"/>
      <c r="DY215" s="74"/>
      <c r="DZ215" s="74"/>
      <c r="EA215" s="264"/>
      <c r="EB215" s="264"/>
      <c r="EC215" s="264"/>
      <c r="ED215" s="264"/>
      <c r="EE215" s="717"/>
      <c r="EF215" s="258"/>
      <c r="EG215" s="513">
        <v>14277</v>
      </c>
      <c r="EH215" s="144">
        <v>28</v>
      </c>
      <c r="EI215" s="17">
        <v>2</v>
      </c>
      <c r="EJ215" s="18">
        <v>1939</v>
      </c>
      <c r="EK215" s="1145">
        <v>-21740.277526466831</v>
      </c>
      <c r="EL215" s="1146">
        <v>2567.9969677027329</v>
      </c>
      <c r="EM215" s="1146">
        <v>2535.1771749016352</v>
      </c>
      <c r="EN215" s="1146">
        <v>1658.6653967507032</v>
      </c>
      <c r="EO215" s="1146">
        <v>1358.8976341838279</v>
      </c>
      <c r="EP215" s="1131">
        <f t="shared" si="220"/>
        <v>-21.74027752646683</v>
      </c>
      <c r="EQ215" s="97">
        <f t="shared" si="221"/>
        <v>2.567996967702733</v>
      </c>
      <c r="ER215" s="97">
        <f t="shared" si="222"/>
        <v>2.5351771749016354</v>
      </c>
      <c r="ES215" s="97">
        <f t="shared" si="223"/>
        <v>1.6586653967507032</v>
      </c>
      <c r="ET215" s="97">
        <f t="shared" si="224"/>
        <v>1.3588976341838279</v>
      </c>
      <c r="EU215" s="5"/>
      <c r="EV215" s="5"/>
      <c r="EW215" s="5"/>
      <c r="EX215" s="5"/>
      <c r="EY215" s="5"/>
      <c r="EZ215" s="5"/>
      <c r="FA215" s="5"/>
      <c r="FB215" s="5"/>
      <c r="FC215" s="5"/>
      <c r="FD215" s="5"/>
      <c r="FE215" s="5"/>
    </row>
    <row r="216" spans="1:161" ht="15">
      <c r="A216" s="16">
        <v>14305</v>
      </c>
      <c r="B216" s="144">
        <v>31</v>
      </c>
      <c r="C216" s="17">
        <v>3</v>
      </c>
      <c r="D216" s="18">
        <v>1939</v>
      </c>
      <c r="E216" s="90" t="s">
        <v>28</v>
      </c>
      <c r="F216" s="799">
        <f>1-WSE_Calcs!AQ216</f>
        <v>0.31051541046061426</v>
      </c>
      <c r="G216" s="797">
        <v>1</v>
      </c>
      <c r="H216" s="800">
        <f>-(HydroPower_Calcs!$H$5)*(F216)*$B216*24</f>
        <v>-1822.7751418694793</v>
      </c>
      <c r="I216" s="800">
        <f>-(HydroPower_Calcs!$I$5)*(F216)*$B216*24</f>
        <v>-1058.0874714527522</v>
      </c>
      <c r="J216" s="800">
        <f>-(HydroPower_Calcs!$J$5)*(F216)*$B216*24</f>
        <v>-1282.1802328739684</v>
      </c>
      <c r="K216" s="757">
        <f>-(HydroPower_Calcs!$H$5+HydroPower_Calcs!$I$5+HydroPower_Calcs!$J$5)*(F216)*$B216*24</f>
        <v>-4163.042846196201</v>
      </c>
      <c r="L216" s="791">
        <f>WSE_Calcs!BE216</f>
        <v>32.908897856404955</v>
      </c>
      <c r="M216" s="773">
        <f t="shared" si="181"/>
        <v>535.2119140625</v>
      </c>
      <c r="N216" s="956">
        <f>HydroDams!$C$7*HydroPower_Calcs!$B216*24</f>
        <v>12722.400000000001</v>
      </c>
      <c r="O216" s="959">
        <f>IF(M216&gt;HydroPower_Calcs!R$3,HydroDams!$C$7*HydroPower_Calcs!$B216*24,(M216*0.8*$R$4*62.4/550*24*$B216/1000*0.7457))</f>
        <v>4015.6976521522315</v>
      </c>
      <c r="P216" s="774">
        <f>WSE_Calcs!BF216</f>
        <v>64.466647020786326</v>
      </c>
      <c r="Q216" s="773">
        <f t="shared" si="192"/>
        <v>1048.4495012789175</v>
      </c>
      <c r="R216" s="959">
        <f>IF(Q216&gt;HydroPower_Calcs!R$3,HydroDams!$C$7*HydroPower_Calcs!$B216*24,(Q216*0.8*$R$4*62.4/550*24*$B216/1000*0.7457))</f>
        <v>7866.5218207273874</v>
      </c>
      <c r="S216" s="775">
        <f t="shared" si="193"/>
        <v>3850.8241685751559</v>
      </c>
      <c r="T216" s="949">
        <f>WSE_Calcs!BK216</f>
        <v>119.86853644757231</v>
      </c>
      <c r="U216" s="773">
        <f t="shared" si="194"/>
        <v>1949.474853515625</v>
      </c>
      <c r="V216" s="956">
        <f>HydroDams!C$25*HydroPower_Calcs!$B216*24</f>
        <v>3124.8</v>
      </c>
      <c r="W216" s="959">
        <f>IF(U216&gt;HydroPower_Calcs!Z$3,HydroDams!C$25*HydroPower_Calcs!$B216*24,(U216*0.8*$Z$4*62.4/550*24*$B216/1000*0.7457))</f>
        <v>3124.8</v>
      </c>
      <c r="X216" s="950">
        <f>WSE_Calcs!BQ216</f>
        <v>119.86849051357305</v>
      </c>
      <c r="Y216" s="773">
        <f t="shared" si="195"/>
        <v>1949.4741064707446</v>
      </c>
      <c r="Z216" s="959">
        <f>IF(Y216&gt;HydroPower_Calcs!Z$3,HydroDams!C$25*HydroPower_Calcs!$B216*24,(Y216*0.8*$Z$4*62.4/550*24*$B216/1000*0.7457))</f>
        <v>3124.8</v>
      </c>
      <c r="AA216" s="775">
        <f t="shared" si="196"/>
        <v>0</v>
      </c>
      <c r="AB216" s="947">
        <f>WSE_Calcs!CG216</f>
        <v>40.6676153711051</v>
      </c>
      <c r="AC216" s="773">
        <f t="shared" si="197"/>
        <v>661.39535751394055</v>
      </c>
      <c r="AD216" s="774">
        <f>WSE_Calcs!CH216</f>
        <v>42.255714221269173</v>
      </c>
      <c r="AE216" s="773">
        <f t="shared" si="198"/>
        <v>687.22330924375945</v>
      </c>
      <c r="AF216" s="964">
        <f>HydroDams!C$37*HydroPower_Calcs!$B216*24</f>
        <v>6696</v>
      </c>
      <c r="AG216" s="775">
        <f>IF(AC216&gt;HydroPower_Calcs!AH$3,HydroDams!C$37*HydroPower_Calcs!$B216*24,(AC216*0.8*$AH$4*62.4/550*24*$B216/1000*0.7457))</f>
        <v>1798.4727745567018</v>
      </c>
      <c r="AH216" s="775">
        <f>IF(AE216&gt;HydroPower_Calcs!AH$3,HydroDams!C$37*HydroPower_Calcs!$B216*24,(AE216*0.8*$AH$4*62.4/550*24*$B216/1000*0.7457))</f>
        <v>1868.704395448696</v>
      </c>
      <c r="AI216" s="775">
        <f t="shared" si="199"/>
        <v>70.231620891994226</v>
      </c>
      <c r="AJ216" s="964">
        <f>HydroDams!C$38*HydroPower_Calcs!$B216*24</f>
        <v>7432.5599999999995</v>
      </c>
      <c r="AK216" s="775">
        <f>IF(AC216&gt;HydroPower_Calcs!AL$3,HydroDams!C$38*HydroPower_Calcs!$B216*24,(AC216*0.8*$AL$4*62.4/550*24*$B216/1000*0.7457))</f>
        <v>865.93133589767103</v>
      </c>
      <c r="AL216" s="775">
        <f>IF(AE216&gt;HydroPower_Calcs!AL$3,HydroDams!C$38*HydroPower_Calcs!$B216*24,(AE216*0.8*$AL$4*62.4/550*24*$B216/1000*0.7457))</f>
        <v>899.74656077159432</v>
      </c>
      <c r="AM216" s="775">
        <f t="shared" si="200"/>
        <v>33.815224873923285</v>
      </c>
      <c r="AN216" s="952">
        <f t="shared" si="201"/>
        <v>104.04684576591751</v>
      </c>
      <c r="AO216" s="967">
        <f t="shared" si="182"/>
        <v>9804.9017626066034</v>
      </c>
      <c r="AP216" s="775">
        <f t="shared" si="183"/>
        <v>13759.772776947677</v>
      </c>
      <c r="AQ216" s="820">
        <f>WSE_Calcs!AS216</f>
        <v>1977.0721435546875</v>
      </c>
      <c r="AR216" s="818">
        <f>IF(AQ216&gt;300,(AQ216/Controls!$D$320)^(1/Controls!$D$319),(AQ216/Controls!$D$323)^(1/Controls!$D$322))-Controls!$B$279</f>
        <v>550.44897365782981</v>
      </c>
      <c r="AS216" s="816">
        <f>Controls!D$279*$B216*86400/(43560*1000)</f>
        <v>461.15702479338842</v>
      </c>
      <c r="AT216" s="816">
        <f>IF(WSE_Calcs!AV216&gt;AS216,AS216,WSE_Calcs!AV216)</f>
        <v>33.125297891916325</v>
      </c>
      <c r="AU216" s="819">
        <f t="shared" si="184"/>
        <v>7.1830843098958347E-2</v>
      </c>
      <c r="AV216" s="818">
        <f t="shared" si="185"/>
        <v>688.36024069549376</v>
      </c>
      <c r="AW216" s="818">
        <f>498 + (1 / (0.000000000064599389 * (AT216*HydroPower_Calcs!$B216*0.50417 - 63433.09636) ^ 2
        - 0.06036419))</f>
        <v>503.11921586017405</v>
      </c>
      <c r="AX216" s="818">
        <f t="shared" si="186"/>
        <v>185.24102483531971</v>
      </c>
      <c r="AY216" s="818">
        <f t="shared" si="187"/>
        <v>257.99998206089896</v>
      </c>
      <c r="AZ216" s="883">
        <f t="shared" si="188"/>
        <v>8546.3262618763438</v>
      </c>
      <c r="BA216" s="811">
        <f>WSE_Calcs!AY216</f>
        <v>1668.4958540585465</v>
      </c>
      <c r="BB216" s="818">
        <f>IF(BA216&gt;300,(BA216/Controls!$D$320)^(1/Controls!$D$319),(BA216/Controls!$D$323)^(1/Controls!$D$322))-Controls!$B$279</f>
        <v>521.8259544755706</v>
      </c>
      <c r="BC216" s="817">
        <f>IF(WSE_Calcs!BB216&gt;AS216,AS216,WSE_Calcs!BB216)</f>
        <v>64.683047056297696</v>
      </c>
      <c r="BD216" s="819">
        <f t="shared" si="202"/>
        <v>0.14026252139448067</v>
      </c>
      <c r="BE216" s="818">
        <f t="shared" si="203"/>
        <v>687.09619751783521</v>
      </c>
      <c r="BF216" s="818">
        <f>498 + (1 / (0.000000000064599389 * (BC216*HydroPower_Calcs!$B216*0.50417 - 63433.09636) ^ 2
        - 0.06036419))</f>
        <v>503.2260553154469</v>
      </c>
      <c r="BG216" s="818">
        <f t="shared" si="204"/>
        <v>183.87014220238831</v>
      </c>
      <c r="BH216" s="818">
        <f t="shared" si="205"/>
        <v>257.14379731250165</v>
      </c>
      <c r="BI216" s="883">
        <f t="shared" si="206"/>
        <v>16632.84434179962</v>
      </c>
      <c r="BJ216" s="889">
        <f>WSE_Calcs!BH216</f>
        <v>1690</v>
      </c>
      <c r="BK216" s="890">
        <f>IF($BJ216&gt;Controls!$E$341,($BJ216/Controls!$D$343)^(1/Controls!$D$342),($BJ216/Controls!$D$347)^(1/Controls!$D$346))-Controls!$B$286</f>
        <v>492.79580866325773</v>
      </c>
      <c r="BL216" s="869">
        <f>Controls!D$286*$B216*86400/(43560*1000)</f>
        <v>338.18181818181819</v>
      </c>
      <c r="BM216" s="869">
        <f>IF(WSE_Calcs!BK216&gt;BL216,BL216,WSE_Calcs!BK216)</f>
        <v>119.86853644757231</v>
      </c>
      <c r="BN216" s="871">
        <f t="shared" si="189"/>
        <v>0.35444997336647727</v>
      </c>
      <c r="BO216" s="885">
        <f>BK216*(HydroPower_Calcs!BM216*0.50417*HydroPower_Calcs!B216)*Controls!E$286/8.814*0.7457*($B216*24)/1000</f>
        <v>49396.236372003375</v>
      </c>
      <c r="BP216" s="892">
        <f>WSE_Calcs!BN216</f>
        <v>1690</v>
      </c>
      <c r="BQ216" s="890">
        <f>IF(BP216&lt;0,0,IF($BP216&gt;Controls!$E$341,($BP216/Controls!$D$343)^(1/Controls!$D$342),($BP216/Controls!$D$347)^(1/Controls!$D$346))-Controls!$B$286)</f>
        <v>492.79580866325773</v>
      </c>
      <c r="BR216" s="870">
        <f>IF(WSE_Calcs!BQ216&gt;BL216,BL216,WSE_Calcs!BQ216)</f>
        <v>119.86849051357305</v>
      </c>
      <c r="BS216" s="871">
        <f t="shared" si="207"/>
        <v>0.35444983754013537</v>
      </c>
      <c r="BT216" s="885">
        <f>BQ216*(HydroPower_Calcs!BR216*0.50417*HydroPower_Calcs!$B216)*Controls!E$286/8.814*0.7457*($B216*24)/1000</f>
        <v>49396.217443210619</v>
      </c>
      <c r="BU216" s="893">
        <f>WSE_Calcs!BU216</f>
        <v>702.10009765625</v>
      </c>
      <c r="BV216" s="894">
        <f>IF($BU216&gt;Controls!$E$365,($BU216/Controls!$D$367)^(1/Controls!$D$366),($BU216/Controls!$D$371)^(1/Controls!$D$370))-Controls!$B$292</f>
        <v>414.68907906826735</v>
      </c>
      <c r="BW216" s="778">
        <f>Controls!D$292*$B216*86400/(43560*1000)</f>
        <v>196.7603305785124</v>
      </c>
      <c r="BX216" s="778">
        <f>IF(WSE_Calcs!BX216&gt;BW216,BW216,WSE_Calcs!BX216)</f>
        <v>42.403647380229856</v>
      </c>
      <c r="BY216" s="881">
        <f t="shared" si="190"/>
        <v>0.21550912857055665</v>
      </c>
      <c r="BZ216" s="887">
        <f>BV216*(BX216*HydroPower_Calcs!$B216*0.50417)*Controls!E$292/8.814*0.7457*($B216*24)/1000</f>
        <v>14704.40529518706</v>
      </c>
      <c r="CA216" s="896">
        <f>WSE_Calcs!CA216</f>
        <v>700.51200806476606</v>
      </c>
      <c r="CB216" s="894">
        <f>IF($CA216&gt;Controls!$E$369,($CA216/Controls!$D$367)^(1/Controls!$D$366),($CA216/Controls!$D$371)^(1/Controls!$D$370))-Controls!$B$292</f>
        <v>414.38443448219573</v>
      </c>
      <c r="CC216" s="880">
        <f>IF(WSE_Calcs!CD216&gt;BW216,BW216,WSE_Calcs!CD216)</f>
        <v>43.991746230393929</v>
      </c>
      <c r="CD216" s="881">
        <f t="shared" si="208"/>
        <v>0.22358036348612506</v>
      </c>
      <c r="CE216" s="887">
        <f>CB216*(CC216*HydroPower_Calcs!$B216*0.50417)*Controls!E$292/8.814*0.7457*($B216*24)/1000</f>
        <v>15243.906876314108</v>
      </c>
      <c r="CF216" s="894">
        <f t="shared" si="191"/>
        <v>72646.967929066785</v>
      </c>
      <c r="CG216" s="894">
        <f t="shared" si="209"/>
        <v>81272.968661324339</v>
      </c>
      <c r="CH216" s="894">
        <f t="shared" si="210"/>
        <v>8626.0007322575548</v>
      </c>
      <c r="CI216" s="978">
        <f t="shared" si="211"/>
        <v>18432.183914028574</v>
      </c>
      <c r="CJ216" s="849">
        <f t="shared" si="212"/>
        <v>55928.556372003375</v>
      </c>
      <c r="CK216" s="849">
        <f t="shared" si="213"/>
        <v>21498.009405641431</v>
      </c>
      <c r="CL216" s="979">
        <f t="shared" si="214"/>
        <v>95858.74969167338</v>
      </c>
      <c r="CM216" s="980">
        <f t="shared" si="215"/>
        <v>28546.751020657528</v>
      </c>
      <c r="CN216" s="849">
        <f t="shared" si="216"/>
        <v>54870.449971757866</v>
      </c>
      <c r="CO216" s="849">
        <f t="shared" si="217"/>
        <v>20859.377599660431</v>
      </c>
      <c r="CP216" s="981">
        <f t="shared" si="218"/>
        <v>104276.57859207582</v>
      </c>
      <c r="CQ216" s="1143">
        <f t="shared" si="219"/>
        <v>8417.8289004024409</v>
      </c>
      <c r="CT216" s="256"/>
      <c r="CU216" s="256"/>
      <c r="CV216" s="17"/>
      <c r="CW216" s="17"/>
      <c r="CX216" s="17"/>
      <c r="CY216" s="17"/>
      <c r="CZ216" s="17"/>
      <c r="DA216" s="17"/>
      <c r="DB216" s="17"/>
      <c r="DC216" s="17"/>
      <c r="DD216" s="152"/>
      <c r="DE216" s="152"/>
      <c r="DF216" s="152"/>
      <c r="DG216" s="152"/>
      <c r="DH216" s="264"/>
      <c r="DI216" s="264"/>
      <c r="DJ216" s="264"/>
      <c r="DK216" s="264"/>
      <c r="DL216" s="730"/>
      <c r="DM216" s="256"/>
      <c r="DO216" s="245"/>
      <c r="DP216" s="245"/>
      <c r="DQ216" s="245"/>
      <c r="DR216" s="245"/>
      <c r="DS216" s="245"/>
      <c r="DT216" s="245"/>
      <c r="DW216" s="74"/>
      <c r="DX216" s="74"/>
      <c r="DY216" s="74"/>
      <c r="DZ216" s="74"/>
      <c r="EA216" s="264"/>
      <c r="EB216" s="264"/>
      <c r="EC216" s="264"/>
      <c r="ED216" s="264"/>
      <c r="EE216" s="717"/>
      <c r="EF216" s="258"/>
      <c r="EG216" s="513">
        <v>14305</v>
      </c>
      <c r="EH216" s="144">
        <v>31</v>
      </c>
      <c r="EI216" s="17">
        <v>3</v>
      </c>
      <c r="EJ216" s="18">
        <v>1939</v>
      </c>
      <c r="EK216" s="1145">
        <v>-10530.746660751727</v>
      </c>
      <c r="EL216" s="1146">
        <v>-1011.1019223618262</v>
      </c>
      <c r="EM216" s="1146">
        <v>2774.1996207753177</v>
      </c>
      <c r="EN216" s="1146">
        <v>5228.1370650767803</v>
      </c>
      <c r="EO216" s="1146">
        <v>8417.8289004024409</v>
      </c>
      <c r="EP216" s="1131">
        <f t="shared" si="220"/>
        <v>-10.530746660751728</v>
      </c>
      <c r="EQ216" s="97">
        <f t="shared" si="221"/>
        <v>-1.0111019223618261</v>
      </c>
      <c r="ER216" s="97">
        <f t="shared" si="222"/>
        <v>2.7741996207753177</v>
      </c>
      <c r="ES216" s="97">
        <f t="shared" si="223"/>
        <v>5.2281370650767807</v>
      </c>
      <c r="ET216" s="97">
        <f t="shared" si="224"/>
        <v>8.4178289004024407</v>
      </c>
      <c r="EU216" s="5"/>
      <c r="EV216" s="5"/>
      <c r="EW216" s="5"/>
      <c r="EX216" s="5"/>
      <c r="EY216" s="5"/>
      <c r="EZ216" s="5"/>
      <c r="FA216" s="5"/>
      <c r="FB216" s="5"/>
      <c r="FC216" s="5"/>
      <c r="FD216" s="5"/>
      <c r="FE216" s="5"/>
    </row>
    <row r="217" spans="1:161" ht="15">
      <c r="A217" s="16">
        <v>14336</v>
      </c>
      <c r="B217" s="144">
        <v>30</v>
      </c>
      <c r="C217" s="17">
        <v>4</v>
      </c>
      <c r="D217" s="18">
        <v>1939</v>
      </c>
      <c r="E217" s="90" t="s">
        <v>28</v>
      </c>
      <c r="F217" s="799">
        <f>1-WSE_Calcs!AQ217</f>
        <v>0.30596007445587881</v>
      </c>
      <c r="G217" s="797">
        <v>1</v>
      </c>
      <c r="H217" s="800">
        <f>-(HydroPower_Calcs!$H$5)*(F217)*$B217*24</f>
        <v>-1738.0979909689563</v>
      </c>
      <c r="I217" s="800">
        <f>-(HydroPower_Calcs!$I$5)*(F217)*$B217*24</f>
        <v>-1008.933941525706</v>
      </c>
      <c r="J217" s="800">
        <f>-(HydroPower_Calcs!$J$5)*(F217)*$B217*24</f>
        <v>-1222.6164575256919</v>
      </c>
      <c r="K217" s="757">
        <f>-(HydroPower_Calcs!$H$5+HydroPower_Calcs!$I$5+HydroPower_Calcs!$J$5)*(F217)*$B217*24</f>
        <v>-3969.6483900203548</v>
      </c>
      <c r="L217" s="791">
        <f>WSE_Calcs!BE217</f>
        <v>235.39119963842975</v>
      </c>
      <c r="M217" s="773">
        <f t="shared" si="181"/>
        <v>3955.8798828125</v>
      </c>
      <c r="N217" s="956">
        <f>HydroDams!$C$7*HydroPower_Calcs!$B217*24</f>
        <v>12312</v>
      </c>
      <c r="O217" s="959">
        <f>IF(M217&gt;HydroPower_Calcs!R$3,HydroDams!$C$7*HydroPower_Calcs!$B217*24,(M217*0.8*$R$4*62.4/550*24*$B217/1000*0.7457))</f>
        <v>12312</v>
      </c>
      <c r="P217" s="774">
        <f>WSE_Calcs!BF217</f>
        <v>157.36217291383821</v>
      </c>
      <c r="Q217" s="773">
        <f t="shared" si="192"/>
        <v>2644.5587392464477</v>
      </c>
      <c r="R217" s="959">
        <f>IF(Q217&gt;HydroPower_Calcs!R$3,HydroDams!$C$7*HydroPower_Calcs!$B217*24,(Q217*0.8*$R$4*62.4/550*24*$B217/1000*0.7457))</f>
        <v>12312</v>
      </c>
      <c r="S217" s="775">
        <f t="shared" si="193"/>
        <v>0</v>
      </c>
      <c r="T217" s="949">
        <f>WSE_Calcs!BK217</f>
        <v>211.75745415805784</v>
      </c>
      <c r="U217" s="773">
        <f t="shared" si="194"/>
        <v>3558.70166015625</v>
      </c>
      <c r="V217" s="956">
        <f>HydroDams!C$25*HydroPower_Calcs!$B217*24</f>
        <v>3024</v>
      </c>
      <c r="W217" s="959">
        <f>IF(U217&gt;HydroPower_Calcs!Z$3,HydroDams!C$25*HydroPower_Calcs!$B217*24,(U217*0.8*$Z$4*62.4/550*24*$B217/1000*0.7457))</f>
        <v>3024</v>
      </c>
      <c r="X217" s="950">
        <f>WSE_Calcs!BQ217</f>
        <v>228.82173149907831</v>
      </c>
      <c r="Y217" s="773">
        <f t="shared" si="195"/>
        <v>3845.4763210261772</v>
      </c>
      <c r="Z217" s="959">
        <f>IF(Y217&gt;HydroPower_Calcs!Z$3,HydroDams!C$25*HydroPower_Calcs!$B217*24,(Y217*0.8*$Z$4*62.4/550*24*$B217/1000*0.7457))</f>
        <v>3024</v>
      </c>
      <c r="AA217" s="775">
        <f t="shared" si="196"/>
        <v>0</v>
      </c>
      <c r="AB217" s="947">
        <f>WSE_Calcs!CG217</f>
        <v>126.87569604629329</v>
      </c>
      <c r="AC217" s="773">
        <f t="shared" si="197"/>
        <v>2132.2165585557623</v>
      </c>
      <c r="AD217" s="774">
        <f>WSE_Calcs!CH217</f>
        <v>129.93341629388615</v>
      </c>
      <c r="AE217" s="773">
        <f t="shared" si="198"/>
        <v>2183.603246050031</v>
      </c>
      <c r="AF217" s="964">
        <f>HydroDams!C$37*HydroPower_Calcs!$B217*24</f>
        <v>6480</v>
      </c>
      <c r="AG217" s="775">
        <f>IF(AC217&gt;HydroPower_Calcs!AH$3,HydroDams!C$37*HydroPower_Calcs!$B217*24,(AC217*0.8*$AH$4*62.4/550*24*$B217/1000*0.7457))</f>
        <v>5610.913819508497</v>
      </c>
      <c r="AH217" s="775">
        <f>IF(AE217&gt;HydroPower_Calcs!AH$3,HydroDams!C$37*HydroPower_Calcs!$B217*24,(AE217*0.8*$AH$4*62.4/550*24*$B217/1000*0.7457))</f>
        <v>5746.1375489385191</v>
      </c>
      <c r="AI217" s="775">
        <f t="shared" si="199"/>
        <v>135.2237294300221</v>
      </c>
      <c r="AJ217" s="964">
        <f>HydroDams!C$38*HydroPower_Calcs!$B217*24</f>
        <v>7192.7999999999993</v>
      </c>
      <c r="AK217" s="775">
        <f>IF(AC217&gt;HydroPower_Calcs!AL$3,HydroDams!C$38*HydroPower_Calcs!$B217*24,(AC217*0.8*$AL$4*62.4/550*24*$B217/1000*0.7457))</f>
        <v>7192.7999999999993</v>
      </c>
      <c r="AL217" s="775">
        <f>IF(AE217&gt;HydroPower_Calcs!AL$3,HydroDams!C$38*HydroPower_Calcs!$B217*24,(AE217*0.8*$AL$4*62.4/550*24*$B217/1000*0.7457))</f>
        <v>7192.7999999999993</v>
      </c>
      <c r="AM217" s="775">
        <f t="shared" si="200"/>
        <v>0</v>
      </c>
      <c r="AN217" s="952">
        <f t="shared" si="201"/>
        <v>135.2237294300221</v>
      </c>
      <c r="AO217" s="967">
        <f t="shared" si="182"/>
        <v>28139.713819508495</v>
      </c>
      <c r="AP217" s="775">
        <f t="shared" si="183"/>
        <v>28274.93754893852</v>
      </c>
      <c r="AQ217" s="820">
        <f>WSE_Calcs!AS217</f>
        <v>1823.6402587890625</v>
      </c>
      <c r="AR217" s="818">
        <f>IF(AQ217&gt;300,(AQ217/Controls!$D$320)^(1/Controls!$D$319),(AQ217/Controls!$D$323)^(1/Controls!$D$322))-Controls!$B$279</f>
        <v>536.72474703216812</v>
      </c>
      <c r="AS217" s="816">
        <f>Controls!D$279*$B217*86400/(43560*1000)</f>
        <v>446.28099173553721</v>
      </c>
      <c r="AT217" s="816">
        <f>IF(WSE_Calcs!AV217&gt;AS217,AS217,WSE_Calcs!AV217)</f>
        <v>239.19539643595041</v>
      </c>
      <c r="AU217" s="819">
        <f t="shared" si="184"/>
        <v>0.53597486979166664</v>
      </c>
      <c r="AV217" s="818">
        <f t="shared" si="185"/>
        <v>687.74252019262769</v>
      </c>
      <c r="AW217" s="818">
        <f>498 + (1 / (0.000000000064599389 * (AT217*HydroPower_Calcs!$B217*0.50417 - 63433.09636) ^ 2
        - 0.06036419))</f>
        <v>503.85604944101743</v>
      </c>
      <c r="AX217" s="818">
        <f t="shared" si="186"/>
        <v>183.88647075161026</v>
      </c>
      <c r="AY217" s="818">
        <f t="shared" si="187"/>
        <v>257.15399530791819</v>
      </c>
      <c r="AZ217" s="883">
        <f t="shared" si="188"/>
        <v>61510.051852766024</v>
      </c>
      <c r="BA217" s="811">
        <f>WSE_Calcs!AY217</f>
        <v>1593.0930090316208</v>
      </c>
      <c r="BB217" s="818">
        <f>IF(BA217&gt;300,(BA217/Controls!$D$320)^(1/Controls!$D$319),(BA217/Controls!$D$323)^(1/Controls!$D$322))-Controls!$B$279</f>
        <v>514.16136251395108</v>
      </c>
      <c r="BC217" s="817">
        <f>IF(WSE_Calcs!BB217&gt;AS217,AS217,WSE_Calcs!BB217)</f>
        <v>161.16636971135887</v>
      </c>
      <c r="BD217" s="819">
        <f t="shared" si="202"/>
        <v>0.36113205064952636</v>
      </c>
      <c r="BE217" s="818">
        <f t="shared" si="203"/>
        <v>686.77390370541536</v>
      </c>
      <c r="BF217" s="818">
        <f>498 + (1 / (0.000000000064599389 * (BC217*HydroPower_Calcs!$B217*0.50417 - 63433.09636) ^ 2
        - 0.06036419))</f>
        <v>503.5563522369697</v>
      </c>
      <c r="BG217" s="818">
        <f t="shared" si="204"/>
        <v>183.21755146844566</v>
      </c>
      <c r="BH217" s="818">
        <f t="shared" si="205"/>
        <v>256.73622176961777</v>
      </c>
      <c r="BI217" s="883">
        <f t="shared" si="206"/>
        <v>41377.244836019636</v>
      </c>
      <c r="BJ217" s="889">
        <f>WSE_Calcs!BH217</f>
        <v>1648.5137939453125</v>
      </c>
      <c r="BK217" s="890">
        <f>IF($BJ217&gt;Controls!$E$341,($BJ217/Controls!$D$343)^(1/Controls!$D$342),($BJ217/Controls!$D$347)^(1/Controls!$D$346))-Controls!$B$286</f>
        <v>488.77517703461058</v>
      </c>
      <c r="BL217" s="869">
        <f>Controls!D$286*$B217*86400/(43560*1000)</f>
        <v>327.27272727272725</v>
      </c>
      <c r="BM217" s="869">
        <f>IF(WSE_Calcs!BK217&gt;BL217,BL217,WSE_Calcs!BK217)</f>
        <v>211.75745415805784</v>
      </c>
      <c r="BN217" s="871">
        <f t="shared" si="189"/>
        <v>0.64703666548295458</v>
      </c>
      <c r="BO217" s="885">
        <f>BK217*(HydroPower_Calcs!BM217*0.50417*HydroPower_Calcs!B217)*Controls!E$286/8.814*0.7457*($B217*24)/1000</f>
        <v>81056.644720126671</v>
      </c>
      <c r="BP217" s="892">
        <f>WSE_Calcs!BN217</f>
        <v>1631.4496062149985</v>
      </c>
      <c r="BQ217" s="890">
        <f>IF(BP217&lt;0,0,IF($BP217&gt;Controls!$E$341,($BP217/Controls!$D$343)^(1/Controls!$D$342),($BP217/Controls!$D$347)^(1/Controls!$D$346))-Controls!$B$286)</f>
        <v>487.09793845564843</v>
      </c>
      <c r="BR217" s="870">
        <f>IF(WSE_Calcs!BQ217&gt;BL217,BL217,WSE_Calcs!BQ217)</f>
        <v>228.82173149907831</v>
      </c>
      <c r="BS217" s="871">
        <f t="shared" si="207"/>
        <v>0.69917751291385044</v>
      </c>
      <c r="BT217" s="885">
        <f>BQ217*(HydroPower_Calcs!BR217*0.50417*HydroPower_Calcs!$B217)*Controls!E$286/8.814*0.7457*($B217*24)/1000</f>
        <v>87287.957809685162</v>
      </c>
      <c r="BU217" s="893">
        <f>WSE_Calcs!BU217</f>
        <v>724.220458984375</v>
      </c>
      <c r="BV217" s="894">
        <f>IF($BU217&gt;Controls!$E$365,($BU217/Controls!$D$367)^(1/Controls!$D$366),($BU217/Controls!$D$371)^(1/Controls!$D$370))-Controls!$B$292</f>
        <v>418.8737370843794</v>
      </c>
      <c r="BW217" s="778">
        <f>Controls!D$292*$B217*86400/(43560*1000)</f>
        <v>190.41322314049586</v>
      </c>
      <c r="BX217" s="778">
        <f>IF(WSE_Calcs!BX217&gt;BW217,BW217,WSE_Calcs!BX217)</f>
        <v>129.27265463584712</v>
      </c>
      <c r="BY217" s="881">
        <f t="shared" si="190"/>
        <v>0.67890586853027357</v>
      </c>
      <c r="BZ217" s="887">
        <f>BV217*(BX217*HydroPower_Calcs!$B217*0.50417)*Controls!E$292/8.814*0.7457*($B217*24)/1000</f>
        <v>42406.318648864239</v>
      </c>
      <c r="CA217" s="896">
        <f>WSE_Calcs!CA217</f>
        <v>719.57459920744304</v>
      </c>
      <c r="CB217" s="894">
        <f>IF($CA217&gt;Controls!$E$369,($CA217/Controls!$D$367)^(1/Controls!$D$366),($CA217/Controls!$D$371)^(1/Controls!$D$370))-Controls!$B$292</f>
        <v>418.00378892105982</v>
      </c>
      <c r="CC217" s="880">
        <f>IF(WSE_Calcs!CD217&gt;BW217,BW217,WSE_Calcs!CD217)</f>
        <v>132.33037488343999</v>
      </c>
      <c r="CD217" s="881">
        <f t="shared" si="208"/>
        <v>0.69496420837223261</v>
      </c>
      <c r="CE217" s="887">
        <f>CB217*(CC217*HydroPower_Calcs!$B217*0.50417)*Controls!E$292/8.814*0.7457*($B217*24)/1000</f>
        <v>43319.210701245138</v>
      </c>
      <c r="CF217" s="894">
        <f t="shared" si="191"/>
        <v>184973.01522175694</v>
      </c>
      <c r="CG217" s="894">
        <f t="shared" si="209"/>
        <v>171984.41334694994</v>
      </c>
      <c r="CH217" s="894">
        <f t="shared" si="210"/>
        <v>-12988.601874807006</v>
      </c>
      <c r="CI217" s="978">
        <f t="shared" si="211"/>
        <v>79502.85185276602</v>
      </c>
      <c r="CJ217" s="849">
        <f t="shared" si="212"/>
        <v>87378.244720126677</v>
      </c>
      <c r="CK217" s="849">
        <f t="shared" si="213"/>
        <v>59206.032468372738</v>
      </c>
      <c r="CL217" s="979">
        <f t="shared" si="214"/>
        <v>226087.12904126541</v>
      </c>
      <c r="CM217" s="980">
        <f t="shared" si="215"/>
        <v>57631.946845050683</v>
      </c>
      <c r="CN217" s="849">
        <f t="shared" si="216"/>
        <v>92600.623868159455</v>
      </c>
      <c r="CO217" s="849">
        <f t="shared" si="217"/>
        <v>59031.531792657966</v>
      </c>
      <c r="CP217" s="981">
        <f t="shared" si="218"/>
        <v>209264.10250586813</v>
      </c>
      <c r="CQ217" s="1143">
        <f t="shared" si="219"/>
        <v>-16823.026535397279</v>
      </c>
      <c r="CT217" s="256"/>
      <c r="CU217" s="256"/>
      <c r="CV217" s="17"/>
      <c r="CW217" s="17"/>
      <c r="CX217" s="17"/>
      <c r="CY217" s="17"/>
      <c r="CZ217" s="17"/>
      <c r="DA217" s="17"/>
      <c r="DB217" s="17"/>
      <c r="DC217" s="17"/>
      <c r="DD217" s="152"/>
      <c r="DE217" s="152"/>
      <c r="DF217" s="152"/>
      <c r="DG217" s="152"/>
      <c r="DH217" s="264"/>
      <c r="DI217" s="264"/>
      <c r="DJ217" s="264"/>
      <c r="DK217" s="264"/>
      <c r="DL217" s="730"/>
      <c r="DM217" s="256"/>
      <c r="DO217" s="245"/>
      <c r="DP217" s="245"/>
      <c r="DQ217" s="245"/>
      <c r="DR217" s="245"/>
      <c r="DS217" s="245"/>
      <c r="DT217" s="245"/>
      <c r="DW217" s="74"/>
      <c r="DX217" s="74"/>
      <c r="DY217" s="74"/>
      <c r="DZ217" s="74"/>
      <c r="EA217" s="264"/>
      <c r="EB217" s="264"/>
      <c r="EC217" s="264"/>
      <c r="ED217" s="264"/>
      <c r="EE217" s="717"/>
      <c r="EF217" s="258"/>
      <c r="EG217" s="513">
        <v>14336</v>
      </c>
      <c r="EH217" s="144">
        <v>30</v>
      </c>
      <c r="EI217" s="17">
        <v>4</v>
      </c>
      <c r="EJ217" s="18">
        <v>1939</v>
      </c>
      <c r="EK217" s="1145">
        <v>-78569.273848829282</v>
      </c>
      <c r="EL217" s="1146">
        <v>-62150.290056661965</v>
      </c>
      <c r="EM217" s="1146">
        <v>-41875.191701004529</v>
      </c>
      <c r="EN217" s="1146">
        <v>-30851.717246817581</v>
      </c>
      <c r="EO217" s="1146">
        <v>-16823.02653539733</v>
      </c>
      <c r="EP217" s="1131">
        <f t="shared" si="220"/>
        <v>-78.569273848829283</v>
      </c>
      <c r="EQ217" s="97">
        <f t="shared" si="221"/>
        <v>-62.150290056661966</v>
      </c>
      <c r="ER217" s="97">
        <f t="shared" si="222"/>
        <v>-41.875191701004532</v>
      </c>
      <c r="ES217" s="97">
        <f t="shared" si="223"/>
        <v>-30.851717246817582</v>
      </c>
      <c r="ET217" s="97">
        <f t="shared" si="224"/>
        <v>-16.823026535397329</v>
      </c>
      <c r="EU217" s="5"/>
      <c r="EV217" s="5"/>
      <c r="EW217" s="5"/>
      <c r="EX217" s="5"/>
      <c r="EY217" s="5"/>
      <c r="EZ217" s="5"/>
      <c r="FA217" s="5"/>
      <c r="FB217" s="5"/>
      <c r="FC217" s="5"/>
      <c r="FD217" s="5"/>
      <c r="FE217" s="5"/>
    </row>
    <row r="218" spans="1:161" ht="15">
      <c r="A218" s="16">
        <v>14366</v>
      </c>
      <c r="B218" s="144">
        <v>31</v>
      </c>
      <c r="C218" s="17">
        <v>5</v>
      </c>
      <c r="D218" s="18">
        <v>1939</v>
      </c>
      <c r="E218" s="90" t="s">
        <v>28</v>
      </c>
      <c r="F218" s="799">
        <f>1-WSE_Calcs!AQ218</f>
        <v>0.30362322830803712</v>
      </c>
      <c r="G218" s="797">
        <v>1</v>
      </c>
      <c r="H218" s="800">
        <f>-(HydroPower_Calcs!$H$5)*(F218)*$B218*24</f>
        <v>-1782.3169298847074</v>
      </c>
      <c r="I218" s="800">
        <f>-(HydroPower_Calcs!$I$5)*(F218)*$B218*24</f>
        <v>-1034.6022229242028</v>
      </c>
      <c r="J218" s="800">
        <f>-(HydroPower_Calcs!$J$5)*(F218)*$B218*24</f>
        <v>-1253.7210343295469</v>
      </c>
      <c r="K218" s="757">
        <f>-(HydroPower_Calcs!$H$5+HydroPower_Calcs!$I$5+HydroPower_Calcs!$J$5)*(F218)*$B218*24</f>
        <v>-4070.6401871384569</v>
      </c>
      <c r="L218" s="791">
        <f>WSE_Calcs!BE218</f>
        <v>242.45446168001033</v>
      </c>
      <c r="M218" s="773">
        <f t="shared" si="181"/>
        <v>3943.143798828125</v>
      </c>
      <c r="N218" s="956">
        <f>HydroDams!$C$7*HydroPower_Calcs!$B218*24</f>
        <v>12722.400000000001</v>
      </c>
      <c r="O218" s="959">
        <f>IF(M218&gt;HydroPower_Calcs!R$3,HydroDams!$C$7*HydroPower_Calcs!$B218*24,(M218*0.8*$R$4*62.4/550*24*$B218/1000*0.7457))</f>
        <v>12722.400000000001</v>
      </c>
      <c r="P218" s="774">
        <f>WSE_Calcs!BF218</f>
        <v>134.19644414627604</v>
      </c>
      <c r="Q218" s="773">
        <f t="shared" si="192"/>
        <v>2182.4959330241131</v>
      </c>
      <c r="R218" s="959">
        <f>IF(Q218&gt;HydroPower_Calcs!R$3,HydroDams!$C$7*HydroPower_Calcs!$B218*24,(Q218*0.8*$R$4*62.4/550*24*$B218/1000*0.7457))</f>
        <v>12722.400000000001</v>
      </c>
      <c r="S218" s="775">
        <f t="shared" si="193"/>
        <v>0</v>
      </c>
      <c r="T218" s="949">
        <f>WSE_Calcs!BK218</f>
        <v>187.40492268207646</v>
      </c>
      <c r="U218" s="773">
        <f t="shared" si="194"/>
        <v>3047.8488769531255</v>
      </c>
      <c r="V218" s="956">
        <f>HydroDams!C$25*HydroPower_Calcs!$B218*24</f>
        <v>3124.8</v>
      </c>
      <c r="W218" s="959">
        <f>IF(U218&gt;HydroPower_Calcs!Z$3,HydroDams!C$25*HydroPower_Calcs!$B218*24,(U218*0.8*$Z$4*62.4/550*24*$B218/1000*0.7457))</f>
        <v>3124.8</v>
      </c>
      <c r="X218" s="950">
        <f>WSE_Calcs!BQ218</f>
        <v>216.03823913547052</v>
      </c>
      <c r="Y218" s="773">
        <f t="shared" si="195"/>
        <v>3513.5251257247223</v>
      </c>
      <c r="Z218" s="959">
        <f>IF(Y218&gt;HydroPower_Calcs!Z$3,HydroDams!C$25*HydroPower_Calcs!$B218*24,(Y218*0.8*$Z$4*62.4/550*24*$B218/1000*0.7457))</f>
        <v>3124.8</v>
      </c>
      <c r="AA218" s="775">
        <f t="shared" si="196"/>
        <v>0</v>
      </c>
      <c r="AB218" s="947">
        <f>WSE_Calcs!CG218</f>
        <v>119.06842483457454</v>
      </c>
      <c r="AC218" s="773">
        <f t="shared" si="197"/>
        <v>1936.4622856160645</v>
      </c>
      <c r="AD218" s="774">
        <f>WSE_Calcs!CH218</f>
        <v>130.63678686313267</v>
      </c>
      <c r="AE218" s="773">
        <f t="shared" si="198"/>
        <v>2124.6036573170772</v>
      </c>
      <c r="AF218" s="964">
        <f>HydroDams!C$37*HydroPower_Calcs!$B218*24</f>
        <v>6696</v>
      </c>
      <c r="AG218" s="775">
        <f>IF(AC218&gt;HydroPower_Calcs!AH$3,HydroDams!C$37*HydroPower_Calcs!$B218*24,(AC218*0.8*$AH$4*62.4/550*24*$B218/1000*0.7457))</f>
        <v>5265.647331918155</v>
      </c>
      <c r="AH218" s="775">
        <f>IF(AE218&gt;HydroPower_Calcs!AH$3,HydroDams!C$37*HydroPower_Calcs!$B218*24,(AE218*0.8*$AH$4*62.4/550*24*$B218/1000*0.7457))</f>
        <v>5777.2432040813374</v>
      </c>
      <c r="AI218" s="775">
        <f t="shared" si="199"/>
        <v>511.59587216318232</v>
      </c>
      <c r="AJ218" s="964">
        <f>HydroDams!C$38*HydroPower_Calcs!$B218*24</f>
        <v>7432.5599999999995</v>
      </c>
      <c r="AK218" s="775">
        <f>IF(AC218&gt;HydroPower_Calcs!AL$3,HydroDams!C$38*HydroPower_Calcs!$B218*24,(AC218*0.8*$AL$4*62.4/550*24*$B218/1000*0.7457))</f>
        <v>7432.5599999999995</v>
      </c>
      <c r="AL218" s="775">
        <f>IF(AE218&gt;HydroPower_Calcs!AL$3,HydroDams!C$38*HydroPower_Calcs!$B218*24,(AE218*0.8*$AL$4*62.4/550*24*$B218/1000*0.7457))</f>
        <v>7432.5599999999995</v>
      </c>
      <c r="AM218" s="775">
        <f t="shared" si="200"/>
        <v>0</v>
      </c>
      <c r="AN218" s="952">
        <f t="shared" si="201"/>
        <v>511.59587216318232</v>
      </c>
      <c r="AO218" s="967">
        <f t="shared" si="182"/>
        <v>28545.407331918155</v>
      </c>
      <c r="AP218" s="775">
        <f t="shared" si="183"/>
        <v>29057.003204081338</v>
      </c>
      <c r="AQ218" s="820">
        <f>WSE_Calcs!AS218</f>
        <v>1627.2371826171875</v>
      </c>
      <c r="AR218" s="818">
        <f>IF(AQ218&gt;300,(AQ218/Controls!$D$320)^(1/Controls!$D$319),(AQ218/Controls!$D$323)^(1/Controls!$D$322))-Controls!$B$279</f>
        <v>517.6688989196366</v>
      </c>
      <c r="AS218" s="816">
        <f>Controls!D$279*$B218*86400/(43560*1000)</f>
        <v>461.15702479338842</v>
      </c>
      <c r="AT218" s="816">
        <f>IF(WSE_Calcs!AV218&gt;AS218,AS218,WSE_Calcs!AV218)</f>
        <v>247.46429025697313</v>
      </c>
      <c r="AU218" s="819">
        <f t="shared" si="184"/>
        <v>0.53661611328125003</v>
      </c>
      <c r="AV218" s="818">
        <f t="shared" si="185"/>
        <v>686.92051775565835</v>
      </c>
      <c r="AW218" s="818">
        <f>498 + (1 / (0.000000000064599389 * (AT218*HydroPower_Calcs!$B218*0.50417 - 63433.09636) ^ 2
        - 0.06036419))</f>
        <v>503.92287577500514</v>
      </c>
      <c r="AX218" s="818">
        <f t="shared" si="186"/>
        <v>182.99764198065321</v>
      </c>
      <c r="AY218" s="818">
        <f t="shared" si="187"/>
        <v>256.59887729901698</v>
      </c>
      <c r="AZ218" s="883">
        <f t="shared" si="188"/>
        <v>63499.05905153737</v>
      </c>
      <c r="BA218" s="811">
        <f>WSE_Calcs!AY218</f>
        <v>1504.9479570064627</v>
      </c>
      <c r="BB218" s="818">
        <f>IF(BA218&gt;300,(BA218/Controls!$D$320)^(1/Controls!$D$319),(BA218/Controls!$D$323)^(1/Controls!$D$322))-Controls!$B$279</f>
        <v>504.80633318009552</v>
      </c>
      <c r="BC218" s="817">
        <f>IF(WSE_Calcs!BB218&gt;AS218,AS218,WSE_Calcs!BB218)</f>
        <v>139.20627272323884</v>
      </c>
      <c r="BD218" s="819">
        <f t="shared" si="202"/>
        <v>0.30186306450738171</v>
      </c>
      <c r="BE218" s="818">
        <f t="shared" si="203"/>
        <v>686.39022793434185</v>
      </c>
      <c r="BF218" s="818">
        <f>498 + (1 / (0.000000000064599389 * (BC218*HydroPower_Calcs!$B218*0.50417 - 63433.09636) ^ 2
        - 0.06036419))</f>
        <v>503.49320615973915</v>
      </c>
      <c r="BG218" s="818">
        <f t="shared" si="204"/>
        <v>182.89702177460271</v>
      </c>
      <c r="BH218" s="818">
        <f t="shared" si="205"/>
        <v>256.53603494932815</v>
      </c>
      <c r="BI218" s="883">
        <f t="shared" si="206"/>
        <v>35711.425244494509</v>
      </c>
      <c r="BJ218" s="889">
        <f>WSE_Calcs!BH218</f>
        <v>1600.0322265625</v>
      </c>
      <c r="BK218" s="890">
        <f>IF($BJ218&gt;Controls!$E$341,($BJ218/Controls!$D$343)^(1/Controls!$D$342),($BJ218/Controls!$D$347)^(1/Controls!$D$346))-Controls!$B$286</f>
        <v>483.97296017596125</v>
      </c>
      <c r="BL218" s="869">
        <f>Controls!D$286*$B218*86400/(43560*1000)</f>
        <v>338.18181818181819</v>
      </c>
      <c r="BM218" s="869">
        <f>IF(WSE_Calcs!BK218&gt;BL218,BL218,WSE_Calcs!BK218)</f>
        <v>187.40492268207646</v>
      </c>
      <c r="BN218" s="871">
        <f t="shared" si="189"/>
        <v>0.5541543412642046</v>
      </c>
      <c r="BO218" s="885">
        <f>BK218*(HydroPower_Calcs!BM218*0.50417*HydroPower_Calcs!B218)*Controls!E$286/8.814*0.7457*($B218*24)/1000</f>
        <v>75844.439225982962</v>
      </c>
      <c r="BP218" s="892">
        <f>WSE_Calcs!BN218</f>
        <v>1554.3347589544876</v>
      </c>
      <c r="BQ218" s="890">
        <f>IF(BP218&lt;0,0,IF($BP218&gt;Controls!$E$341,($BP218/Controls!$D$343)^(1/Controls!$D$342),($BP218/Controls!$D$347)^(1/Controls!$D$346))-Controls!$B$286)</f>
        <v>479.33900681937257</v>
      </c>
      <c r="BR218" s="870">
        <f>IF(WSE_Calcs!BQ218&gt;BL218,BL218,WSE_Calcs!BQ218)</f>
        <v>216.03823913547052</v>
      </c>
      <c r="BS218" s="871">
        <f t="shared" si="207"/>
        <v>0.6388227501317677</v>
      </c>
      <c r="BT218" s="885">
        <f>BQ218*(HydroPower_Calcs!BR218*0.50417*HydroPower_Calcs!$B218)*Controls!E$286/8.814*0.7457*($B218*24)/1000</f>
        <v>86595.445828662327</v>
      </c>
      <c r="BU218" s="893">
        <f>WSE_Calcs!BU218</f>
        <v>705.58203125</v>
      </c>
      <c r="BV218" s="894">
        <f>IF($BU218&gt;Controls!$E$365,($BU218/Controls!$D$367)^(1/Controls!$D$366),($BU218/Controls!$D$371)^(1/Controls!$D$370))-Controls!$B$292</f>
        <v>415.35501321662116</v>
      </c>
      <c r="BW218" s="778">
        <f>Controls!D$292*$B218*86400/(43560*1000)</f>
        <v>196.7603305785124</v>
      </c>
      <c r="BX218" s="778">
        <f>IF(WSE_Calcs!BX218&gt;BW218,BW218,WSE_Calcs!BX218)</f>
        <v>121.77876533445247</v>
      </c>
      <c r="BY218" s="881">
        <f t="shared" si="190"/>
        <v>0.61891929626464837</v>
      </c>
      <c r="BZ218" s="887">
        <f>BV218*(BX218*HydroPower_Calcs!$B218*0.50417)*Controls!E$292/8.814*0.7457*($B218*24)/1000</f>
        <v>42297.302888455139</v>
      </c>
      <c r="CA218" s="896">
        <f>WSE_Calcs!CA218</f>
        <v>689.36782372724088</v>
      </c>
      <c r="CB218" s="894">
        <f>IF($CA218&gt;Controls!$E$369,($CA218/Controls!$D$367)^(1/Controls!$D$366),($CA218/Controls!$D$371)^(1/Controls!$D$370))-Controls!$B$292</f>
        <v>412.23026452472811</v>
      </c>
      <c r="CC218" s="880">
        <f>IF(WSE_Calcs!CD218&gt;BW218,BW218,WSE_Calcs!CD218)</f>
        <v>133.3471273630106</v>
      </c>
      <c r="CD218" s="881">
        <f t="shared" si="208"/>
        <v>0.67771347492121481</v>
      </c>
      <c r="CE218" s="887">
        <f>CB218*(CC218*HydroPower_Calcs!$B218*0.50417)*Controls!E$292/8.814*0.7457*($B218*24)/1000</f>
        <v>45966.897175874343</v>
      </c>
      <c r="CF218" s="894">
        <f t="shared" si="191"/>
        <v>181640.80116597546</v>
      </c>
      <c r="CG218" s="894">
        <f t="shared" si="209"/>
        <v>168273.76824903119</v>
      </c>
      <c r="CH218" s="894">
        <f t="shared" si="210"/>
        <v>-13367.03291694427</v>
      </c>
      <c r="CI218" s="978">
        <f t="shared" si="211"/>
        <v>82091.619051537375</v>
      </c>
      <c r="CJ218" s="849">
        <f t="shared" si="212"/>
        <v>82376.759225982969</v>
      </c>
      <c r="CK218" s="849">
        <f t="shared" si="213"/>
        <v>59124.710220373294</v>
      </c>
      <c r="CL218" s="979">
        <f t="shared" si="214"/>
        <v>223593.08849789365</v>
      </c>
      <c r="CM218" s="980">
        <f t="shared" si="215"/>
        <v>52521.668314609808</v>
      </c>
      <c r="CN218" s="849">
        <f t="shared" si="216"/>
        <v>92093.163605738126</v>
      </c>
      <c r="CO218" s="849">
        <f t="shared" si="217"/>
        <v>62052.179345626137</v>
      </c>
      <c r="CP218" s="981">
        <f t="shared" si="218"/>
        <v>206667.01126597408</v>
      </c>
      <c r="CQ218" s="1143">
        <f t="shared" si="219"/>
        <v>-16926.077231919568</v>
      </c>
      <c r="CT218" s="256"/>
      <c r="CU218" s="256"/>
      <c r="CV218" s="17"/>
      <c r="CW218" s="17"/>
      <c r="CX218" s="17"/>
      <c r="CY218" s="17"/>
      <c r="CZ218" s="17"/>
      <c r="DA218" s="17"/>
      <c r="DB218" s="17"/>
      <c r="DC218" s="17"/>
      <c r="DD218" s="152"/>
      <c r="DE218" s="152"/>
      <c r="DF218" s="152"/>
      <c r="DG218" s="152"/>
      <c r="DH218" s="264"/>
      <c r="DI218" s="264"/>
      <c r="DJ218" s="264"/>
      <c r="DK218" s="264"/>
      <c r="DL218" s="730"/>
      <c r="DM218" s="256"/>
      <c r="DO218" s="245"/>
      <c r="DP218" s="245"/>
      <c r="DQ218" s="245"/>
      <c r="DR218" s="245"/>
      <c r="DS218" s="245"/>
      <c r="DT218" s="245"/>
      <c r="DW218" s="74"/>
      <c r="DX218" s="74"/>
      <c r="DY218" s="74"/>
      <c r="DZ218" s="74"/>
      <c r="EA218" s="264"/>
      <c r="EB218" s="264"/>
      <c r="EC218" s="264"/>
      <c r="ED218" s="264"/>
      <c r="EE218" s="717"/>
      <c r="EF218" s="258"/>
      <c r="EG218" s="513">
        <v>14366</v>
      </c>
      <c r="EH218" s="144">
        <v>31</v>
      </c>
      <c r="EI218" s="17">
        <v>5</v>
      </c>
      <c r="EJ218" s="18">
        <v>1939</v>
      </c>
      <c r="EK218" s="1145">
        <v>-38924.56991965101</v>
      </c>
      <c r="EL218" s="1146">
        <v>-30672.475715198772</v>
      </c>
      <c r="EM218" s="1146">
        <v>-23857.037710441098</v>
      </c>
      <c r="EN218" s="1146">
        <v>-22421.366974341534</v>
      </c>
      <c r="EO218" s="1146">
        <v>-16926.077231919568</v>
      </c>
      <c r="EP218" s="1131">
        <f t="shared" si="220"/>
        <v>-38.924569919651013</v>
      </c>
      <c r="EQ218" s="97">
        <f t="shared" si="221"/>
        <v>-30.672475715198772</v>
      </c>
      <c r="ER218" s="97">
        <f t="shared" si="222"/>
        <v>-23.857037710441098</v>
      </c>
      <c r="ES218" s="97">
        <f t="shared" si="223"/>
        <v>-22.421366974341534</v>
      </c>
      <c r="ET218" s="97">
        <f t="shared" si="224"/>
        <v>-16.926077231919567</v>
      </c>
      <c r="EU218" s="5"/>
      <c r="EV218" s="5"/>
      <c r="EW218" s="5"/>
      <c r="EX218" s="5"/>
      <c r="EY218" s="5"/>
      <c r="EZ218" s="5"/>
      <c r="FA218" s="5"/>
      <c r="FB218" s="5"/>
      <c r="FC218" s="5"/>
      <c r="FD218" s="5"/>
      <c r="FE218" s="5"/>
    </row>
    <row r="219" spans="1:161" ht="15">
      <c r="A219" s="16">
        <v>14397</v>
      </c>
      <c r="B219" s="144">
        <v>30</v>
      </c>
      <c r="C219" s="17">
        <v>6</v>
      </c>
      <c r="D219" s="18">
        <v>1939</v>
      </c>
      <c r="E219" s="90" t="s">
        <v>28</v>
      </c>
      <c r="F219" s="799">
        <f>1-WSE_Calcs!AQ219</f>
        <v>0.3011362786454761</v>
      </c>
      <c r="G219" s="797">
        <v>1</v>
      </c>
      <c r="H219" s="800">
        <f>-(HydroPower_Calcs!$H$5)*(F219)*$B219*24</f>
        <v>-1710.6949717292209</v>
      </c>
      <c r="I219" s="800">
        <f>-(HydroPower_Calcs!$I$5)*(F219)*$B219*24</f>
        <v>-993.02699246132192</v>
      </c>
      <c r="J219" s="800">
        <f>-(HydroPower_Calcs!$J$5)*(F219)*$B219*24</f>
        <v>-1203.3405694673227</v>
      </c>
      <c r="K219" s="757">
        <f>-(HydroPower_Calcs!$H$5+HydroPower_Calcs!$I$5+HydroPower_Calcs!$J$5)*(F219)*$B219*24</f>
        <v>-3907.062533657866</v>
      </c>
      <c r="L219" s="791">
        <f>WSE_Calcs!BE219</f>
        <v>117.17852692407025</v>
      </c>
      <c r="M219" s="773">
        <f t="shared" si="181"/>
        <v>1969.250244140625</v>
      </c>
      <c r="N219" s="956">
        <f>HydroDams!$C$7*HydroPower_Calcs!$B219*24</f>
        <v>12312</v>
      </c>
      <c r="O219" s="959">
        <f>IF(M219&gt;HydroPower_Calcs!R$3,HydroDams!$C$7*HydroPower_Calcs!$B219*24,(M219*0.8*$R$4*62.4/550*24*$B219/1000*0.7457))</f>
        <v>12312</v>
      </c>
      <c r="P219" s="774">
        <f>WSE_Calcs!BF219</f>
        <v>106.28827819866052</v>
      </c>
      <c r="Q219" s="773">
        <f t="shared" si="192"/>
        <v>1786.2335641719337</v>
      </c>
      <c r="R219" s="959">
        <f>IF(Q219&gt;HydroPower_Calcs!R$3,HydroDams!$C$7*HydroPower_Calcs!$B219*24,(Q219*0.8*$R$4*62.4/550*24*$B219/1000*0.7457))</f>
        <v>12312</v>
      </c>
      <c r="S219" s="775">
        <f t="shared" si="193"/>
        <v>0</v>
      </c>
      <c r="T219" s="949">
        <f>WSE_Calcs!BK219</f>
        <v>155.35767691115703</v>
      </c>
      <c r="U219" s="773">
        <f t="shared" si="194"/>
        <v>2610.8720703125</v>
      </c>
      <c r="V219" s="956">
        <f>HydroDams!C$25*HydroPower_Calcs!$B219*24</f>
        <v>3024</v>
      </c>
      <c r="W219" s="959">
        <f>IF(U219&gt;HydroPower_Calcs!Z$3,HydroDams!C$25*HydroPower_Calcs!$B219*24,(U219*0.8*$Z$4*62.4/550*24*$B219/1000*0.7457))</f>
        <v>3024</v>
      </c>
      <c r="X219" s="950">
        <f>WSE_Calcs!BQ219</f>
        <v>134.33482229352114</v>
      </c>
      <c r="Y219" s="773">
        <f t="shared" si="195"/>
        <v>2257.5713190994525</v>
      </c>
      <c r="Z219" s="959">
        <f>IF(Y219&gt;HydroPower_Calcs!Z$3,HydroDams!C$25*HydroPower_Calcs!$B219*24,(Y219*0.8*$Z$4*62.4/550*24*$B219/1000*0.7457))</f>
        <v>3024</v>
      </c>
      <c r="AA219" s="775">
        <f t="shared" si="196"/>
        <v>0</v>
      </c>
      <c r="AB219" s="947">
        <f>WSE_Calcs!CG219</f>
        <v>113.68821304888765</v>
      </c>
      <c r="AC219" s="773">
        <f t="shared" si="197"/>
        <v>1910.5935804049175</v>
      </c>
      <c r="AD219" s="774">
        <f>WSE_Calcs!CH219</f>
        <v>105.82220758094549</v>
      </c>
      <c r="AE219" s="773">
        <f t="shared" si="198"/>
        <v>1778.4009885131118</v>
      </c>
      <c r="AF219" s="964">
        <f>HydroDams!C$37*HydroPower_Calcs!$B219*24</f>
        <v>6480</v>
      </c>
      <c r="AG219" s="775">
        <f>IF(AC219&gt;HydroPower_Calcs!AH$3,HydroDams!C$37*HydroPower_Calcs!$B219*24,(AC219*0.8*$AH$4*62.4/550*24*$B219/1000*0.7457))</f>
        <v>5027.7144133142774</v>
      </c>
      <c r="AH219" s="775">
        <f>IF(AE219&gt;HydroPower_Calcs!AH$3,HydroDams!C$37*HydroPower_Calcs!$B219*24,(AE219*0.8*$AH$4*62.4/550*24*$B219/1000*0.7457))</f>
        <v>4679.8504790876441</v>
      </c>
      <c r="AI219" s="775">
        <f t="shared" si="199"/>
        <v>-347.86393422663332</v>
      </c>
      <c r="AJ219" s="964">
        <f>HydroDams!C$38*HydroPower_Calcs!$B219*24</f>
        <v>7192.7999999999993</v>
      </c>
      <c r="AK219" s="775">
        <f>IF(AC219&gt;HydroPower_Calcs!AL$3,HydroDams!C$38*HydroPower_Calcs!$B219*24,(AC219*0.8*$AL$4*62.4/550*24*$B219/1000*0.7457))</f>
        <v>7192.7999999999993</v>
      </c>
      <c r="AL219" s="775">
        <f>IF(AE219&gt;HydroPower_Calcs!AL$3,HydroDams!C$38*HydroPower_Calcs!$B219*24,(AE219*0.8*$AL$4*62.4/550*24*$B219/1000*0.7457))</f>
        <v>7192.7999999999993</v>
      </c>
      <c r="AM219" s="775">
        <f t="shared" si="200"/>
        <v>0</v>
      </c>
      <c r="AN219" s="952">
        <f t="shared" si="201"/>
        <v>-347.86393422663332</v>
      </c>
      <c r="AO219" s="967">
        <f t="shared" si="182"/>
        <v>27556.514413314278</v>
      </c>
      <c r="AP219" s="775">
        <f t="shared" si="183"/>
        <v>27208.650479087642</v>
      </c>
      <c r="AQ219" s="820">
        <f>WSE_Calcs!AS219</f>
        <v>1554.2210693359375</v>
      </c>
      <c r="AR219" s="818">
        <f>IF(AQ219&gt;300,(AQ219/Controls!$D$320)^(1/Controls!$D$319),(AQ219/Controls!$D$323)^(1/Controls!$D$322))-Controls!$B$279</f>
        <v>510.09065673562247</v>
      </c>
      <c r="AS219" s="816">
        <f>Controls!D$279*$B219*86400/(43560*1000)</f>
        <v>446.28099173553721</v>
      </c>
      <c r="AT219" s="816">
        <f>IF(WSE_Calcs!AV219&gt;AS219,AS219,WSE_Calcs!AV219)</f>
        <v>118.40543646694215</v>
      </c>
      <c r="AU219" s="819">
        <f t="shared" si="184"/>
        <v>0.26531588541666667</v>
      </c>
      <c r="AV219" s="818">
        <f t="shared" si="185"/>
        <v>686.60562654217688</v>
      </c>
      <c r="AW219" s="818">
        <f>498 + (1 / (0.000000000064599389 * (AT219*HydroPower_Calcs!$B219*0.50417 - 63433.09636) ^ 2
        - 0.06036419))</f>
        <v>503.40254189369489</v>
      </c>
      <c r="AX219" s="818">
        <f t="shared" si="186"/>
        <v>183.20308464848199</v>
      </c>
      <c r="AY219" s="818">
        <f t="shared" si="187"/>
        <v>256.72718651720947</v>
      </c>
      <c r="AZ219" s="883">
        <f t="shared" si="188"/>
        <v>30397.894572500252</v>
      </c>
      <c r="BA219" s="811">
        <f>WSE_Calcs!AY219</f>
        <v>1442.8221138381484</v>
      </c>
      <c r="BB219" s="818">
        <f>IF(BA219&gt;300,(BA219/Controls!$D$320)^(1/Controls!$D$319),(BA219/Controls!$D$323)^(1/Controls!$D$322))-Controls!$B$279</f>
        <v>497.93300584965129</v>
      </c>
      <c r="BC219" s="817">
        <f>IF(WSE_Calcs!BB219&gt;AS219,AS219,WSE_Calcs!BB219)</f>
        <v>107.51518774153242</v>
      </c>
      <c r="BD219" s="819">
        <f t="shared" si="202"/>
        <v>0.24091366142084114</v>
      </c>
      <c r="BE219" s="818">
        <f t="shared" si="203"/>
        <v>686.11529654851279</v>
      </c>
      <c r="BF219" s="818">
        <f>498 + (1 / (0.000000000064599389 * (BC219*HydroPower_Calcs!$B219*0.50417 - 63433.09636) ^ 2
        - 0.06036419))</f>
        <v>503.36447235454426</v>
      </c>
      <c r="BG219" s="818">
        <f t="shared" si="204"/>
        <v>182.75082419396853</v>
      </c>
      <c r="BH219" s="818">
        <f t="shared" si="205"/>
        <v>256.44472725034308</v>
      </c>
      <c r="BI219" s="883">
        <f t="shared" si="206"/>
        <v>27571.702995646709</v>
      </c>
      <c r="BJ219" s="889">
        <f>WSE_Calcs!BH219</f>
        <v>1470.39208984375</v>
      </c>
      <c r="BK219" s="890">
        <f>IF($BJ219&gt;Controls!$E$341,($BJ219/Controls!$D$343)^(1/Controls!$D$342),($BJ219/Controls!$D$347)^(1/Controls!$D$346))-Controls!$B$286</f>
        <v>470.53572316929569</v>
      </c>
      <c r="BL219" s="869">
        <f>Controls!D$286*$B219*86400/(43560*1000)</f>
        <v>327.27272727272725</v>
      </c>
      <c r="BM219" s="869">
        <f>IF(WSE_Calcs!BK219&gt;BL219,BL219,WSE_Calcs!BK219)</f>
        <v>155.35767691115703</v>
      </c>
      <c r="BN219" s="871">
        <f t="shared" si="189"/>
        <v>0.47470401278409097</v>
      </c>
      <c r="BO219" s="885">
        <f>BK219*(HydroPower_Calcs!BM219*0.50417*HydroPower_Calcs!B219)*Controls!E$286/8.814*0.7457*($B219*24)/1000</f>
        <v>57248.761142386509</v>
      </c>
      <c r="BP219" s="892">
        <f>WSE_Calcs!BN219</f>
        <v>1445.7175336639889</v>
      </c>
      <c r="BQ219" s="890">
        <f>IF(BP219&lt;0,0,IF($BP219&gt;Controls!$E$341,($BP219/Controls!$D$343)^(1/Controls!$D$342),($BP219/Controls!$D$347)^(1/Controls!$D$346))-Controls!$B$286)</f>
        <v>467.87185578290712</v>
      </c>
      <c r="BR219" s="870">
        <f>IF(WSE_Calcs!BQ219&gt;BL219,BL219,WSE_Calcs!BQ219)</f>
        <v>134.33482229352114</v>
      </c>
      <c r="BS219" s="871">
        <f t="shared" si="207"/>
        <v>0.41046751256353686</v>
      </c>
      <c r="BT219" s="885">
        <f>BQ219*(HydroPower_Calcs!BR219*0.50417*HydroPower_Calcs!$B219)*Controls!E$286/8.814*0.7457*($B219*24)/1000</f>
        <v>49221.665016765081</v>
      </c>
      <c r="BU219" s="893">
        <f>WSE_Calcs!BU219</f>
        <v>621.2178955078125</v>
      </c>
      <c r="BV219" s="894">
        <f>IF($BU219&gt;Controls!$E$365,($BU219/Controls!$D$367)^(1/Controls!$D$366),($BU219/Controls!$D$371)^(1/Controls!$D$370))-Controls!$B$292</f>
        <v>398.38541375864247</v>
      </c>
      <c r="BW219" s="778">
        <f>Controls!D$292*$B219*86400/(43560*1000)</f>
        <v>190.41322314049586</v>
      </c>
      <c r="BX219" s="778">
        <f>IF(WSE_Calcs!BX219&gt;BW219,BW219,WSE_Calcs!BX219)</f>
        <v>117.85152214617769</v>
      </c>
      <c r="BY219" s="881">
        <f t="shared" si="190"/>
        <v>0.61892509460449219</v>
      </c>
      <c r="BZ219" s="887">
        <f>BV219*(BX219*HydroPower_Calcs!$B219*0.50417)*Controls!E$292/8.814*0.7457*($B219*24)/1000</f>
        <v>36768.795143976335</v>
      </c>
      <c r="CA219" s="896">
        <f>WSE_Calcs!CA219</f>
        <v>612.86968830788317</v>
      </c>
      <c r="CB219" s="894">
        <f>IF($CA219&gt;Controls!$E$369,($CA219/Controls!$D$367)^(1/Controls!$D$366),($CA219/Controls!$D$371)^(1/Controls!$D$370))-Controls!$B$292</f>
        <v>396.60333665714347</v>
      </c>
      <c r="CC219" s="880">
        <f>IF(WSE_Calcs!CD219&gt;BW219,BW219,WSE_Calcs!CD219)</f>
        <v>109.98551667823553</v>
      </c>
      <c r="CD219" s="881">
        <f t="shared" si="208"/>
        <v>0.57761490963830298</v>
      </c>
      <c r="CE219" s="887">
        <f>CB219*(CC219*HydroPower_Calcs!$B219*0.50417)*Controls!E$292/8.814*0.7457*($B219*24)/1000</f>
        <v>34161.162143237598</v>
      </c>
      <c r="CF219" s="894">
        <f t="shared" si="191"/>
        <v>124415.4508588631</v>
      </c>
      <c r="CG219" s="894">
        <f t="shared" si="209"/>
        <v>110954.53015564938</v>
      </c>
      <c r="CH219" s="894">
        <f t="shared" si="210"/>
        <v>-13460.92070321372</v>
      </c>
      <c r="CI219" s="978">
        <f t="shared" si="211"/>
        <v>48390.694572500252</v>
      </c>
      <c r="CJ219" s="849">
        <f t="shared" si="212"/>
        <v>63570.361142386508</v>
      </c>
      <c r="CK219" s="849">
        <f t="shared" si="213"/>
        <v>52985.309557290617</v>
      </c>
      <c r="CL219" s="979">
        <f t="shared" si="214"/>
        <v>164946.36527217738</v>
      </c>
      <c r="CM219" s="980">
        <f t="shared" si="215"/>
        <v>43853.808023917489</v>
      </c>
      <c r="CN219" s="849">
        <f t="shared" si="216"/>
        <v>54550.238024303762</v>
      </c>
      <c r="CO219" s="849">
        <f t="shared" si="217"/>
        <v>48826.47205285792</v>
      </c>
      <c r="CP219" s="981">
        <f t="shared" si="218"/>
        <v>147230.51810107916</v>
      </c>
      <c r="CQ219" s="1143">
        <f t="shared" si="219"/>
        <v>-17715.847171098227</v>
      </c>
      <c r="CT219" s="256"/>
      <c r="CU219" s="256"/>
      <c r="CV219" s="17"/>
      <c r="CW219" s="17"/>
      <c r="CX219" s="17"/>
      <c r="CY219" s="17"/>
      <c r="CZ219" s="17"/>
      <c r="DA219" s="17"/>
      <c r="DB219" s="17"/>
      <c r="DC219" s="17"/>
      <c r="DD219" s="152"/>
      <c r="DE219" s="152"/>
      <c r="DF219" s="152"/>
      <c r="DG219" s="152"/>
      <c r="DH219" s="264"/>
      <c r="DI219" s="264"/>
      <c r="DJ219" s="264"/>
      <c r="DK219" s="264"/>
      <c r="DL219" s="730"/>
      <c r="DM219" s="256"/>
      <c r="DO219" s="245"/>
      <c r="DP219" s="245"/>
      <c r="DQ219" s="245"/>
      <c r="DR219" s="245"/>
      <c r="DS219" s="245"/>
      <c r="DT219" s="245"/>
      <c r="DW219" s="74"/>
      <c r="DX219" s="74"/>
      <c r="DY219" s="74"/>
      <c r="DZ219" s="74"/>
      <c r="EA219" s="264"/>
      <c r="EB219" s="264"/>
      <c r="EC219" s="264"/>
      <c r="ED219" s="264"/>
      <c r="EE219" s="717"/>
      <c r="EF219" s="258"/>
      <c r="EG219" s="513">
        <v>14397</v>
      </c>
      <c r="EH219" s="144">
        <v>30</v>
      </c>
      <c r="EI219" s="17">
        <v>6</v>
      </c>
      <c r="EJ219" s="18">
        <v>1939</v>
      </c>
      <c r="EK219" s="1145">
        <v>2488.6626205565617</v>
      </c>
      <c r="EL219" s="1146">
        <v>-623.73652339237969</v>
      </c>
      <c r="EM219" s="1146">
        <v>-4274.3198661029901</v>
      </c>
      <c r="EN219" s="1146">
        <v>-12981.532468991431</v>
      </c>
      <c r="EO219" s="1146">
        <v>-17715.847171098208</v>
      </c>
      <c r="EP219" s="1131">
        <f t="shared" si="220"/>
        <v>2.4886626205565618</v>
      </c>
      <c r="EQ219" s="97">
        <f t="shared" si="221"/>
        <v>-0.62373652339237973</v>
      </c>
      <c r="ER219" s="97">
        <f t="shared" si="222"/>
        <v>-4.2743198661029904</v>
      </c>
      <c r="ES219" s="97">
        <f t="shared" si="223"/>
        <v>-12.98153246899143</v>
      </c>
      <c r="ET219" s="97">
        <f t="shared" si="224"/>
        <v>-17.715847171098208</v>
      </c>
      <c r="EU219" s="5"/>
      <c r="EV219" s="5"/>
      <c r="EW219" s="5"/>
      <c r="EX219" s="5"/>
      <c r="EY219" s="5"/>
      <c r="EZ219" s="5"/>
      <c r="FA219" s="5"/>
      <c r="FB219" s="5"/>
      <c r="FC219" s="5"/>
      <c r="FD219" s="5"/>
      <c r="FE219" s="5"/>
    </row>
    <row r="220" spans="1:161" ht="15">
      <c r="A220" s="16">
        <v>14427</v>
      </c>
      <c r="B220" s="144">
        <v>31</v>
      </c>
      <c r="C220" s="17">
        <v>7</v>
      </c>
      <c r="D220" s="18">
        <v>1939</v>
      </c>
      <c r="E220" s="90" t="s">
        <v>28</v>
      </c>
      <c r="F220" s="799">
        <f>1-WSE_Calcs!AQ220</f>
        <v>0.30305379187100945</v>
      </c>
      <c r="G220" s="797">
        <v>1</v>
      </c>
      <c r="H220" s="800">
        <f>-(HydroPower_Calcs!$H$5)*(F220)*$B220*24</f>
        <v>-1778.9742468895249</v>
      </c>
      <c r="I220" s="800">
        <f>-(HydroPower_Calcs!$I$5)*(F220)*$B220*24</f>
        <v>-1032.6618568763022</v>
      </c>
      <c r="J220" s="800">
        <f>-(HydroPower_Calcs!$J$5)*(F220)*$B220*24</f>
        <v>-1251.3697173937726</v>
      </c>
      <c r="K220" s="757">
        <f>-(HydroPower_Calcs!$H$5+HydroPower_Calcs!$I$5+HydroPower_Calcs!$J$5)*(F220)*$B220*24</f>
        <v>-4063.0058211596006</v>
      </c>
      <c r="L220" s="791">
        <f>WSE_Calcs!BE220</f>
        <v>119.32847083225724</v>
      </c>
      <c r="M220" s="773">
        <f t="shared" si="181"/>
        <v>1940.6915283203127</v>
      </c>
      <c r="N220" s="956">
        <f>HydroDams!$C$7*HydroPower_Calcs!$B220*24</f>
        <v>12722.400000000001</v>
      </c>
      <c r="O220" s="959">
        <f>IF(M220&gt;HydroPower_Calcs!R$3,HydroDams!$C$7*HydroPower_Calcs!$B220*24,(M220*0.8*$R$4*62.4/550*24*$B220/1000*0.7457))</f>
        <v>12722.400000000001</v>
      </c>
      <c r="P220" s="774">
        <f>WSE_Calcs!BF220</f>
        <v>108.95970656097778</v>
      </c>
      <c r="Q220" s="773">
        <f t="shared" si="192"/>
        <v>1772.0597438008483</v>
      </c>
      <c r="R220" s="959">
        <f>IF(Q220&gt;HydroPower_Calcs!R$3,HydroDams!$C$7*HydroPower_Calcs!$B220*24,(Q220*0.8*$R$4*62.4/550*24*$B220/1000*0.7457))</f>
        <v>12722.400000000001</v>
      </c>
      <c r="S220" s="775">
        <f t="shared" si="193"/>
        <v>0</v>
      </c>
      <c r="T220" s="949">
        <f>WSE_Calcs!BK220</f>
        <v>180.89101966038223</v>
      </c>
      <c r="U220" s="773">
        <f t="shared" si="194"/>
        <v>2941.910400390625</v>
      </c>
      <c r="V220" s="956">
        <f>HydroDams!C$25*HydroPower_Calcs!$B220*24</f>
        <v>3124.8</v>
      </c>
      <c r="W220" s="959">
        <f>IF(U220&gt;HydroPower_Calcs!Z$3,HydroDams!C$25*HydroPower_Calcs!$B220*24,(U220*0.8*$Z$4*62.4/550*24*$B220/1000*0.7457))</f>
        <v>3124.8</v>
      </c>
      <c r="X220" s="950">
        <f>WSE_Calcs!BQ220</f>
        <v>133.96935114605438</v>
      </c>
      <c r="Y220" s="773">
        <f t="shared" si="195"/>
        <v>2178.8026194452395</v>
      </c>
      <c r="Z220" s="959">
        <f>IF(Y220&gt;HydroPower_Calcs!Z$3,HydroDams!C$25*HydroPower_Calcs!$B220*24,(Y220*0.8*$Z$4*62.4/550*24*$B220/1000*0.7457))</f>
        <v>3124.8</v>
      </c>
      <c r="AA220" s="775">
        <f t="shared" si="196"/>
        <v>0</v>
      </c>
      <c r="AB220" s="947">
        <f>WSE_Calcs!CG220</f>
        <v>117.48397326146275</v>
      </c>
      <c r="AC220" s="773">
        <f t="shared" si="197"/>
        <v>1910.6936511608862</v>
      </c>
      <c r="AD220" s="774">
        <f>WSE_Calcs!CH220</f>
        <v>100.07705028417978</v>
      </c>
      <c r="AE220" s="773">
        <f t="shared" si="198"/>
        <v>1627.597188761526</v>
      </c>
      <c r="AF220" s="964">
        <f>HydroDams!C$37*HydroPower_Calcs!$B220*24</f>
        <v>6696</v>
      </c>
      <c r="AG220" s="775">
        <f>IF(AC220&gt;HydroPower_Calcs!AH$3,HydroDams!C$37*HydroPower_Calcs!$B220*24,(AC220*0.8*$AH$4*62.4/550*24*$B220/1000*0.7457))</f>
        <v>5195.5770071439683</v>
      </c>
      <c r="AH220" s="775">
        <f>IF(AE220&gt;HydroPower_Calcs!AH$3,HydroDams!C$37*HydroPower_Calcs!$B220*24,(AE220*0.8*$AH$4*62.4/550*24*$B220/1000*0.7457))</f>
        <v>4425.778316520662</v>
      </c>
      <c r="AI220" s="775">
        <f t="shared" si="199"/>
        <v>-769.79869062330636</v>
      </c>
      <c r="AJ220" s="964">
        <f>HydroDams!C$38*HydroPower_Calcs!$B220*24</f>
        <v>7432.5599999999995</v>
      </c>
      <c r="AK220" s="775">
        <f>IF(AC220&gt;HydroPower_Calcs!AL$3,HydroDams!C$38*HydroPower_Calcs!$B220*24,(AC220*0.8*$AL$4*62.4/550*24*$B220/1000*0.7457))</f>
        <v>7432.5599999999995</v>
      </c>
      <c r="AL220" s="775">
        <f>IF(AE220&gt;HydroPower_Calcs!AL$3,HydroDams!C$38*HydroPower_Calcs!$B220*24,(AE220*0.8*$AL$4*62.4/550*24*$B220/1000*0.7457))</f>
        <v>2130.9303005469856</v>
      </c>
      <c r="AM220" s="775">
        <f t="shared" si="200"/>
        <v>-5301.6296994530139</v>
      </c>
      <c r="AN220" s="952">
        <f t="shared" si="201"/>
        <v>-6071.4283900763203</v>
      </c>
      <c r="AO220" s="967">
        <f t="shared" si="182"/>
        <v>28475.337007143971</v>
      </c>
      <c r="AP220" s="775">
        <f t="shared" si="183"/>
        <v>22403.908617067649</v>
      </c>
      <c r="AQ220" s="820">
        <f>WSE_Calcs!AS220</f>
        <v>1474.441650390625</v>
      </c>
      <c r="AR220" s="818">
        <f>IF(AQ220&gt;300,(AQ220/Controls!$D$320)^(1/Controls!$D$319),(AQ220/Controls!$D$323)^(1/Controls!$D$322))-Controls!$B$279</f>
        <v>501.46157254648756</v>
      </c>
      <c r="AS220" s="816">
        <f>Controls!D$279*$B220*86400/(43560*1000)</f>
        <v>461.15702479338842</v>
      </c>
      <c r="AT220" s="816">
        <f>IF(WSE_Calcs!AV220&gt;AS220,AS220,WSE_Calcs!AV220)</f>
        <v>120.79344000193699</v>
      </c>
      <c r="AU220" s="819">
        <f t="shared" si="184"/>
        <v>0.26193559570312502</v>
      </c>
      <c r="AV220" s="818">
        <f t="shared" si="185"/>
        <v>686.25569201800295</v>
      </c>
      <c r="AW220" s="818">
        <f>498 + (1 / (0.000000000064599389 * (AT220*HydroPower_Calcs!$B220*0.50417 - 63433.09636) ^ 2
        - 0.06036419))</f>
        <v>503.42517082224987</v>
      </c>
      <c r="AX220" s="818">
        <f t="shared" si="186"/>
        <v>182.83052119575308</v>
      </c>
      <c r="AY220" s="818">
        <f t="shared" si="187"/>
        <v>256.49450201280763</v>
      </c>
      <c r="AZ220" s="883">
        <f t="shared" si="188"/>
        <v>30982.853239710785</v>
      </c>
      <c r="BA220" s="811">
        <f>WSE_Calcs!AY220</f>
        <v>1373.4115064386183</v>
      </c>
      <c r="BB220" s="818">
        <f>IF(BA220&gt;300,(BA220/Controls!$D$320)^(1/Controls!$D$319),(BA220/Controls!$D$323)^(1/Controls!$D$322))-Controls!$B$279</f>
        <v>489.95406036731254</v>
      </c>
      <c r="BC220" s="817">
        <f>IF(WSE_Calcs!BB220&gt;AS220,AS220,WSE_Calcs!BB220)</f>
        <v>110.42467573065753</v>
      </c>
      <c r="BD220" s="819">
        <f t="shared" si="202"/>
        <v>0.23945135776719642</v>
      </c>
      <c r="BE220" s="818">
        <f t="shared" si="203"/>
        <v>685.80372382060864</v>
      </c>
      <c r="BF220" s="818">
        <f>498 + (1 / (0.000000000064599389 * (BC220*HydroPower_Calcs!$B220*0.50417 - 63433.09636) ^ 2
        - 0.06036419))</f>
        <v>503.38745818545209</v>
      </c>
      <c r="BG220" s="818">
        <f t="shared" si="204"/>
        <v>182.41626563515655</v>
      </c>
      <c r="BH220" s="818">
        <f t="shared" si="205"/>
        <v>256.23577870243707</v>
      </c>
      <c r="BI220" s="883">
        <f t="shared" si="206"/>
        <v>28294.752773809134</v>
      </c>
      <c r="BJ220" s="889">
        <f>WSE_Calcs!BH220</f>
        <v>1295.8262939453125</v>
      </c>
      <c r="BK220" s="890">
        <f>IF($BJ220&gt;Controls!$E$341,($BJ220/Controls!$D$343)^(1/Controls!$D$342),($BJ220/Controls!$D$347)^(1/Controls!$D$346))-Controls!$B$286</f>
        <v>450.86061909734588</v>
      </c>
      <c r="BL220" s="869">
        <f>Controls!D$286*$B220*86400/(43560*1000)</f>
        <v>338.18181818181819</v>
      </c>
      <c r="BM220" s="869">
        <f>IF(WSE_Calcs!BK220&gt;BL220,BL220,WSE_Calcs!BK220)</f>
        <v>180.89101966038223</v>
      </c>
      <c r="BN220" s="871">
        <f t="shared" si="189"/>
        <v>0.53489280007102269</v>
      </c>
      <c r="BO220" s="885">
        <f>BK220*(HydroPower_Calcs!BM220*0.50417*HydroPower_Calcs!B220)*Controls!E$286/8.814*0.7457*($B220*24)/1000</f>
        <v>68199.46406854142</v>
      </c>
      <c r="BP220" s="892">
        <f>WSE_Calcs!BN220</f>
        <v>1318.0734007299677</v>
      </c>
      <c r="BQ220" s="890">
        <f>IF(BP220&lt;0,0,IF($BP220&gt;Controls!$E$341,($BP220/Controls!$D$343)^(1/Controls!$D$342),($BP220/Controls!$D$347)^(1/Controls!$D$346))-Controls!$B$286)</f>
        <v>453.48153595306803</v>
      </c>
      <c r="BR220" s="870">
        <f>IF(WSE_Calcs!BQ220&gt;BL220,BL220,WSE_Calcs!BQ220)</f>
        <v>133.96935114605438</v>
      </c>
      <c r="BS220" s="871">
        <f t="shared" si="207"/>
        <v>0.3961459308082253</v>
      </c>
      <c r="BT220" s="885">
        <f>BQ220*(HydroPower_Calcs!BR220*0.50417*HydroPower_Calcs!$B220)*Controls!E$286/8.814*0.7457*($B220*24)/1000</f>
        <v>50802.690713656018</v>
      </c>
      <c r="BU220" s="893">
        <f>WSE_Calcs!BU220</f>
        <v>508.81005859375</v>
      </c>
      <c r="BV220" s="894">
        <f>IF($BU220&gt;Controls!$E$365,($BU220/Controls!$D$367)^(1/Controls!$D$366),($BU220/Controls!$D$371)^(1/Controls!$D$370))-Controls!$B$292</f>
        <v>372.49347430524824</v>
      </c>
      <c r="BW220" s="778">
        <f>Controls!D$292*$B220*86400/(43560*1000)</f>
        <v>196.7603305785124</v>
      </c>
      <c r="BX220" s="778">
        <f>IF(WSE_Calcs!BX220&gt;BW220,BW220,WSE_Calcs!BX220)</f>
        <v>121.9272978273502</v>
      </c>
      <c r="BY220" s="881">
        <f t="shared" si="190"/>
        <v>0.61967418670654295</v>
      </c>
      <c r="BZ220" s="887">
        <f>BV220*(BX220*HydroPower_Calcs!$B220*0.50417)*Controls!E$292/8.814*0.7457*($B220*24)/1000</f>
        <v>37978.802741159874</v>
      </c>
      <c r="CA220" s="896">
        <f>WSE_Calcs!CA220</f>
        <v>517.86880980901071</v>
      </c>
      <c r="CB220" s="894">
        <f>IF($CA220&gt;Controls!$E$369,($CA220/Controls!$D$367)^(1/Controls!$D$366),($CA220/Controls!$D$371)^(1/Controls!$D$370))-Controls!$B$292</f>
        <v>374.74832633383494</v>
      </c>
      <c r="CC220" s="880">
        <f>IF(WSE_Calcs!CD220&gt;BW220,BW220,WSE_Calcs!CD220)</f>
        <v>104.52037485006723</v>
      </c>
      <c r="CD220" s="881">
        <f t="shared" si="208"/>
        <v>0.5312065422067429</v>
      </c>
      <c r="CE220" s="887">
        <f>CB220*(CC220*HydroPower_Calcs!$B220*0.50417)*Controls!E$292/8.814*0.7457*($B220*24)/1000</f>
        <v>32753.846734782986</v>
      </c>
      <c r="CF220" s="894">
        <f t="shared" si="191"/>
        <v>137161.12004941207</v>
      </c>
      <c r="CG220" s="894">
        <f t="shared" si="209"/>
        <v>111851.29022224814</v>
      </c>
      <c r="CH220" s="894">
        <f t="shared" si="210"/>
        <v>-25309.829827163936</v>
      </c>
      <c r="CI220" s="978">
        <f t="shared" si="211"/>
        <v>49575.41323971079</v>
      </c>
      <c r="CJ220" s="849">
        <f t="shared" si="212"/>
        <v>74731.784068541427</v>
      </c>
      <c r="CK220" s="849">
        <f t="shared" si="213"/>
        <v>54736.139748303845</v>
      </c>
      <c r="CL220" s="979">
        <f t="shared" si="214"/>
        <v>179043.33705655608</v>
      </c>
      <c r="CM220" s="980">
        <f t="shared" si="215"/>
        <v>45108.338526919615</v>
      </c>
      <c r="CN220" s="849">
        <f t="shared" si="216"/>
        <v>56302.348856779718</v>
      </c>
      <c r="CO220" s="849">
        <f t="shared" si="217"/>
        <v>42188.385634456863</v>
      </c>
      <c r="CP220" s="981">
        <f t="shared" si="218"/>
        <v>143599.0730181562</v>
      </c>
      <c r="CQ220" s="1143">
        <f t="shared" si="219"/>
        <v>-35444.264038399881</v>
      </c>
      <c r="CT220" s="256"/>
      <c r="CU220" s="256"/>
      <c r="CV220" s="17"/>
      <c r="CW220" s="17"/>
      <c r="CX220" s="17"/>
      <c r="CY220" s="17"/>
      <c r="CZ220" s="17"/>
      <c r="DA220" s="17"/>
      <c r="DB220" s="17"/>
      <c r="DC220" s="17"/>
      <c r="DD220" s="152"/>
      <c r="DE220" s="152"/>
      <c r="DF220" s="152"/>
      <c r="DG220" s="152"/>
      <c r="DH220" s="264"/>
      <c r="DI220" s="264"/>
      <c r="DJ220" s="264"/>
      <c r="DK220" s="264"/>
      <c r="DL220" s="730"/>
      <c r="DM220" s="256"/>
      <c r="DO220" s="245"/>
      <c r="DP220" s="245"/>
      <c r="DQ220" s="245"/>
      <c r="DR220" s="245"/>
      <c r="DS220" s="245"/>
      <c r="DT220" s="245"/>
      <c r="DW220" s="74"/>
      <c r="DX220" s="74"/>
      <c r="DY220" s="74"/>
      <c r="DZ220" s="74"/>
      <c r="EA220" s="264"/>
      <c r="EB220" s="264"/>
      <c r="EC220" s="264"/>
      <c r="ED220" s="264"/>
      <c r="EE220" s="717"/>
      <c r="EF220" s="258"/>
      <c r="EG220" s="513">
        <v>14427</v>
      </c>
      <c r="EH220" s="144">
        <v>31</v>
      </c>
      <c r="EI220" s="17">
        <v>7</v>
      </c>
      <c r="EJ220" s="18">
        <v>1939</v>
      </c>
      <c r="EK220" s="1145">
        <v>13772.983823135119</v>
      </c>
      <c r="EL220" s="1146">
        <v>5530.9576308575679</v>
      </c>
      <c r="EM220" s="1146">
        <v>-4137.7359762375545</v>
      </c>
      <c r="EN220" s="1146">
        <v>-24587.769432249464</v>
      </c>
      <c r="EO220" s="1146">
        <v>-35444.264038399866</v>
      </c>
      <c r="EP220" s="1131">
        <f t="shared" si="220"/>
        <v>13.772983823135119</v>
      </c>
      <c r="EQ220" s="97">
        <f t="shared" si="221"/>
        <v>5.5309576308575679</v>
      </c>
      <c r="ER220" s="97">
        <f t="shared" si="222"/>
        <v>-4.1377359762375541</v>
      </c>
      <c r="ES220" s="97">
        <f t="shared" si="223"/>
        <v>-24.587769432249466</v>
      </c>
      <c r="ET220" s="97">
        <f t="shared" si="224"/>
        <v>-35.444264038399865</v>
      </c>
      <c r="EU220" s="5"/>
      <c r="EV220" s="5"/>
      <c r="EW220" s="5"/>
      <c r="EX220" s="5"/>
      <c r="EY220" s="5"/>
      <c r="EZ220" s="5"/>
      <c r="FA220" s="5"/>
      <c r="FB220" s="5"/>
      <c r="FC220" s="5"/>
      <c r="FD220" s="5"/>
      <c r="FE220" s="5"/>
    </row>
    <row r="221" spans="1:161" ht="15">
      <c r="A221" s="16">
        <v>14458</v>
      </c>
      <c r="B221" s="144">
        <v>31</v>
      </c>
      <c r="C221" s="17">
        <v>8</v>
      </c>
      <c r="D221" s="18">
        <v>1939</v>
      </c>
      <c r="E221" s="90" t="s">
        <v>28</v>
      </c>
      <c r="F221" s="799">
        <f>1-WSE_Calcs!AQ221</f>
        <v>0.30335023423298468</v>
      </c>
      <c r="G221" s="797">
        <v>1</v>
      </c>
      <c r="H221" s="800">
        <f>-(HydroPower_Calcs!$H$5)*(F221)*$B221*24</f>
        <v>-1780.7144109850974</v>
      </c>
      <c r="I221" s="800">
        <f>-(HydroPower_Calcs!$I$5)*(F221)*$B221*24</f>
        <v>-1033.6719901535801</v>
      </c>
      <c r="J221" s="800">
        <f>-(HydroPower_Calcs!$J$5)*(F221)*$B221*24</f>
        <v>-1252.5937871948406</v>
      </c>
      <c r="K221" s="757">
        <f>-(HydroPower_Calcs!$H$5+HydroPower_Calcs!$I$5+HydroPower_Calcs!$J$5)*(F221)*$B221*24</f>
        <v>-4066.9801883335181</v>
      </c>
      <c r="L221" s="791">
        <f>WSE_Calcs!BE221</f>
        <v>110.01213818762913</v>
      </c>
      <c r="M221" s="773">
        <f t="shared" si="181"/>
        <v>1789.1759033203125</v>
      </c>
      <c r="N221" s="956">
        <f>HydroDams!$C$7*HydroPower_Calcs!$B221*24</f>
        <v>12722.400000000001</v>
      </c>
      <c r="O221" s="959">
        <f>IF(M221&gt;HydroPower_Calcs!R$3,HydroDams!$C$7*HydroPower_Calcs!$B221*24,(M221*0.8*$R$4*62.4/550*24*$B221/1000*0.7457))</f>
        <v>12722.400000000001</v>
      </c>
      <c r="P221" s="774">
        <f>WSE_Calcs!BF221</f>
        <v>99.804563278109924</v>
      </c>
      <c r="Q221" s="773">
        <f t="shared" si="192"/>
        <v>1623.1656124531319</v>
      </c>
      <c r="R221" s="959">
        <f>IF(Q221&gt;HydroPower_Calcs!R$3,HydroDams!$C$7*HydroPower_Calcs!$B221*24,(Q221*0.8*$R$4*62.4/550*24*$B221/1000*0.7457))</f>
        <v>12178.61966021391</v>
      </c>
      <c r="S221" s="775">
        <f t="shared" si="193"/>
        <v>-543.78033978609164</v>
      </c>
      <c r="T221" s="949">
        <f>WSE_Calcs!BK221</f>
        <v>156.18321103434917</v>
      </c>
      <c r="U221" s="773">
        <f t="shared" si="194"/>
        <v>2540.076416015625</v>
      </c>
      <c r="V221" s="956">
        <f>HydroDams!C$25*HydroPower_Calcs!$B221*24</f>
        <v>3124.8</v>
      </c>
      <c r="W221" s="959">
        <f>IF(U221&gt;HydroPower_Calcs!Z$3,HydroDams!C$25*HydroPower_Calcs!$B221*24,(U221*0.8*$Z$4*62.4/550*24*$B221/1000*0.7457))</f>
        <v>3124.8</v>
      </c>
      <c r="X221" s="950">
        <f>WSE_Calcs!BQ221</f>
        <v>115.88551774693525</v>
      </c>
      <c r="Y221" s="773">
        <f t="shared" si="195"/>
        <v>1884.6972644326836</v>
      </c>
      <c r="Z221" s="959">
        <f>IF(Y221&gt;HydroPower_Calcs!Z$3,HydroDams!C$25*HydroPower_Calcs!$B221*24,(Y221*0.8*$Z$4*62.4/550*24*$B221/1000*0.7457))</f>
        <v>3124.8</v>
      </c>
      <c r="AA221" s="775">
        <f t="shared" si="196"/>
        <v>0</v>
      </c>
      <c r="AB221" s="947">
        <f>WSE_Calcs!CG221</f>
        <v>96.103912778334191</v>
      </c>
      <c r="AC221" s="773">
        <f t="shared" si="197"/>
        <v>1562.980301905704</v>
      </c>
      <c r="AD221" s="774">
        <f>WSE_Calcs!CH221</f>
        <v>81.922913122293153</v>
      </c>
      <c r="AE221" s="773">
        <f t="shared" si="198"/>
        <v>1332.3484526609504</v>
      </c>
      <c r="AF221" s="964">
        <f>HydroDams!C$37*HydroPower_Calcs!$B221*24</f>
        <v>6696</v>
      </c>
      <c r="AG221" s="775">
        <f>IF(AC221&gt;HydroPower_Calcs!AH$3,HydroDams!C$37*HydroPower_Calcs!$B221*24,(AC221*0.8*$AH$4*62.4/550*24*$B221/1000*0.7457))</f>
        <v>4250.0714409483508</v>
      </c>
      <c r="AH221" s="775">
        <f>IF(AE221&gt;HydroPower_Calcs!AH$3,HydroDams!C$37*HydroPower_Calcs!$B221*24,(AE221*0.8*$AH$4*62.4/550*24*$B221/1000*0.7457))</f>
        <v>3622.9350434818584</v>
      </c>
      <c r="AI221" s="775">
        <f t="shared" si="199"/>
        <v>-627.13639746649233</v>
      </c>
      <c r="AJ221" s="964">
        <f>HydroDams!C$38*HydroPower_Calcs!$B221*24</f>
        <v>7432.5599999999995</v>
      </c>
      <c r="AK221" s="775">
        <f>IF(AC221&gt;HydroPower_Calcs!AL$3,HydroDams!C$38*HydroPower_Calcs!$B221*24,(AC221*0.8*$AL$4*62.4/550*24*$B221/1000*0.7457))</f>
        <v>2046.3306937899461</v>
      </c>
      <c r="AL221" s="775">
        <f>IF(AE221&gt;HydroPower_Calcs!AL$3,HydroDams!C$38*HydroPower_Calcs!$B221*24,(AE221*0.8*$AL$4*62.4/550*24*$B221/1000*0.7457))</f>
        <v>1744.3761320468207</v>
      </c>
      <c r="AM221" s="775">
        <f t="shared" si="200"/>
        <v>-301.9545617431254</v>
      </c>
      <c r="AN221" s="952">
        <f t="shared" si="201"/>
        <v>-929.09095920961772</v>
      </c>
      <c r="AO221" s="967">
        <f t="shared" si="182"/>
        <v>22143.602134738299</v>
      </c>
      <c r="AP221" s="775">
        <f t="shared" si="183"/>
        <v>20670.73083574259</v>
      </c>
      <c r="AQ221" s="820">
        <f>WSE_Calcs!AS221</f>
        <v>1398.0091552734375</v>
      </c>
      <c r="AR221" s="818">
        <f>IF(AQ221&gt;300,(AQ221/Controls!$D$320)^(1/Controls!$D$319),(AQ221/Controls!$D$323)^(1/Controls!$D$322))-Controls!$B$279</f>
        <v>492.81948980279788</v>
      </c>
      <c r="AS221" s="816">
        <f>Controls!D$279*$B221*86400/(43560*1000)</f>
        <v>461.15702479338842</v>
      </c>
      <c r="AT221" s="816">
        <f>IF(WSE_Calcs!AV221&gt;AS221,AS221,WSE_Calcs!AV221)</f>
        <v>111.38142327931301</v>
      </c>
      <c r="AU221" s="819">
        <f t="shared" si="184"/>
        <v>0.24152602539062501</v>
      </c>
      <c r="AV221" s="818">
        <f t="shared" si="185"/>
        <v>685.91466780675398</v>
      </c>
      <c r="AW221" s="818">
        <f>498 + (1 / (0.000000000064599389 * (AT221*HydroPower_Calcs!$B221*0.50417 - 63433.09636) ^ 2
        - 0.06036419))</f>
        <v>503.39092016712362</v>
      </c>
      <c r="AX221" s="818">
        <f t="shared" si="186"/>
        <v>182.52374763963036</v>
      </c>
      <c r="AY221" s="818">
        <f t="shared" si="187"/>
        <v>256.30290658833115</v>
      </c>
      <c r="AZ221" s="883">
        <f t="shared" si="188"/>
        <v>28547.382526433135</v>
      </c>
      <c r="BA221" s="811">
        <f>WSE_Calcs!AY221</f>
        <v>1307.1865479452611</v>
      </c>
      <c r="BB221" s="818">
        <f>IF(BA221&gt;300,(BA221/Controls!$D$320)^(1/Controls!$D$319),(BA221/Controls!$D$323)^(1/Controls!$D$322))-Controls!$B$279</f>
        <v>482.01994046489494</v>
      </c>
      <c r="BC221" s="817">
        <f>IF(WSE_Calcs!BB221&gt;AS221,AS221,WSE_Calcs!BB221)</f>
        <v>101.1738483697938</v>
      </c>
      <c r="BD221" s="819">
        <f t="shared" si="202"/>
        <v>0.21939131994166758</v>
      </c>
      <c r="BE221" s="818">
        <f t="shared" si="203"/>
        <v>685.50217268250344</v>
      </c>
      <c r="BF221" s="818">
        <f>498 + (1 / (0.000000000064599389 * (BC221*HydroPower_Calcs!$B221*0.50417 - 63433.09636) ^ 2
        - 0.06036419))</f>
        <v>503.35416937304137</v>
      </c>
      <c r="BG221" s="818">
        <f t="shared" si="204"/>
        <v>182.14800330946207</v>
      </c>
      <c r="BH221" s="818">
        <f t="shared" si="205"/>
        <v>256.06823546692453</v>
      </c>
      <c r="BI221" s="883">
        <f t="shared" si="206"/>
        <v>25907.40882745128</v>
      </c>
      <c r="BJ221" s="889">
        <f>WSE_Calcs!BH221</f>
        <v>1149.852783203125</v>
      </c>
      <c r="BK221" s="890">
        <f>IF($BJ221&gt;Controls!$E$341,($BJ221/Controls!$D$343)^(1/Controls!$D$342),($BJ221/Controls!$D$347)^(1/Controls!$D$346))-Controls!$B$286</f>
        <v>432.71088794273305</v>
      </c>
      <c r="BL221" s="869">
        <f>Controls!D$286*$B221*86400/(43560*1000)</f>
        <v>338.18181818181819</v>
      </c>
      <c r="BM221" s="869">
        <f>IF(WSE_Calcs!BK221&gt;BL221,BL221,WSE_Calcs!BK221)</f>
        <v>156.18321103434917</v>
      </c>
      <c r="BN221" s="871">
        <f t="shared" si="189"/>
        <v>0.46183207563920453</v>
      </c>
      <c r="BO221" s="885">
        <f>BK221*(HydroPower_Calcs!BM221*0.50417*HydroPower_Calcs!B221)*Controls!E$286/8.814*0.7457*($B221*24)/1000</f>
        <v>56513.710496732536</v>
      </c>
      <c r="BP221" s="892">
        <f>WSE_Calcs!BN221</f>
        <v>1212.3975842802565</v>
      </c>
      <c r="BQ221" s="890">
        <f>IF(BP221&lt;0,0,IF($BP221&gt;Controls!$E$341,($BP221/Controls!$D$343)^(1/Controls!$D$342),($BP221/Controls!$D$347)^(1/Controls!$D$346))-Controls!$B$286)</f>
        <v>440.70036185660422</v>
      </c>
      <c r="BR221" s="870">
        <f>IF(WSE_Calcs!BQ221&gt;BL221,BL221,WSE_Calcs!BQ221)</f>
        <v>115.88551774693525</v>
      </c>
      <c r="BS221" s="871">
        <f t="shared" si="207"/>
        <v>0.34267222989685153</v>
      </c>
      <c r="BT221" s="885">
        <f>BQ221*(HydroPower_Calcs!BR221*0.50417*HydroPower_Calcs!$B221)*Controls!E$286/8.814*0.7457*($B221*24)/1000</f>
        <v>42706.524004705432</v>
      </c>
      <c r="BU221" s="893">
        <f>WSE_Calcs!BU221</f>
        <v>408.04660034179687</v>
      </c>
      <c r="BV221" s="894">
        <f>IF($BU221&gt;Controls!$E$365,($BU221/Controls!$D$367)^(1/Controls!$D$366),($BU221/Controls!$D$371)^(1/Controls!$D$370))-Controls!$B$292</f>
        <v>344.84263990847728</v>
      </c>
      <c r="BW221" s="778">
        <f>Controls!D$292*$B221*86400/(43560*1000)</f>
        <v>196.7603305785124</v>
      </c>
      <c r="BX221" s="778">
        <f>IF(WSE_Calcs!BX221&gt;BW221,BW221,WSE_Calcs!BX221)</f>
        <v>100.43446821732955</v>
      </c>
      <c r="BY221" s="881">
        <f t="shared" si="190"/>
        <v>0.51044063568115239</v>
      </c>
      <c r="BZ221" s="887">
        <f>BV221*(BX221*HydroPower_Calcs!$B221*0.50417)*Controls!E$292/8.814*0.7457*($B221*24)/1000</f>
        <v>28961.789822088947</v>
      </c>
      <c r="CA221" s="896">
        <f>WSE_Calcs!CA221</f>
        <v>431.28637769245711</v>
      </c>
      <c r="CB221" s="894">
        <f>IF($CA221&gt;Controls!$E$369,($CA221/Controls!$D$367)^(1/Controls!$D$366),($CA221/Controls!$D$371)^(1/Controls!$D$370))-Controls!$B$292</f>
        <v>351.68816098074058</v>
      </c>
      <c r="CC221" s="880">
        <f>IF(WSE_Calcs!CD221&gt;BW221,BW221,WSE_Calcs!CD221)</f>
        <v>86.253468561288514</v>
      </c>
      <c r="CD221" s="881">
        <f t="shared" si="208"/>
        <v>0.43836818279216694</v>
      </c>
      <c r="CE221" s="887">
        <f>CB221*(CC221*HydroPower_Calcs!$B221*0.50417)*Controls!E$292/8.814*0.7457*($B221*24)/1000</f>
        <v>25366.232534094532</v>
      </c>
      <c r="CF221" s="894">
        <f t="shared" si="191"/>
        <v>114022.88284525463</v>
      </c>
      <c r="CG221" s="894">
        <f t="shared" si="209"/>
        <v>93980.16536625124</v>
      </c>
      <c r="CH221" s="894">
        <f t="shared" si="210"/>
        <v>-20042.71747900339</v>
      </c>
      <c r="CI221" s="978">
        <f t="shared" si="211"/>
        <v>47139.942526433137</v>
      </c>
      <c r="CJ221" s="849">
        <f t="shared" si="212"/>
        <v>63046.030496732536</v>
      </c>
      <c r="CK221" s="849">
        <f t="shared" si="213"/>
        <v>39387.391956827247</v>
      </c>
      <c r="CL221" s="979">
        <f t="shared" si="214"/>
        <v>149573.36497999291</v>
      </c>
      <c r="CM221" s="980">
        <f t="shared" si="215"/>
        <v>42175.474076680097</v>
      </c>
      <c r="CN221" s="849">
        <f t="shared" si="216"/>
        <v>48205.172014551848</v>
      </c>
      <c r="CO221" s="849">
        <f t="shared" si="217"/>
        <v>33610.149922428369</v>
      </c>
      <c r="CP221" s="981">
        <f t="shared" si="218"/>
        <v>123990.79601366031</v>
      </c>
      <c r="CQ221" s="1143">
        <f t="shared" si="219"/>
        <v>-25582.568966332605</v>
      </c>
      <c r="CT221" s="256"/>
      <c r="CU221" s="256"/>
      <c r="CV221" s="17"/>
      <c r="CW221" s="17"/>
      <c r="CX221" s="17"/>
      <c r="CY221" s="17"/>
      <c r="CZ221" s="17"/>
      <c r="DA221" s="17"/>
      <c r="DB221" s="17"/>
      <c r="DC221" s="17"/>
      <c r="DD221" s="152"/>
      <c r="DE221" s="152"/>
      <c r="DF221" s="152"/>
      <c r="DG221" s="152"/>
      <c r="DH221" s="264"/>
      <c r="DI221" s="264"/>
      <c r="DJ221" s="264"/>
      <c r="DK221" s="264"/>
      <c r="DL221" s="730"/>
      <c r="DM221" s="256"/>
      <c r="DO221" s="245"/>
      <c r="DP221" s="245"/>
      <c r="DQ221" s="245"/>
      <c r="DR221" s="245"/>
      <c r="DS221" s="245"/>
      <c r="DT221" s="245"/>
      <c r="DW221" s="74"/>
      <c r="DX221" s="74"/>
      <c r="DY221" s="74"/>
      <c r="DZ221" s="74"/>
      <c r="EA221" s="264"/>
      <c r="EB221" s="264"/>
      <c r="EC221" s="264"/>
      <c r="ED221" s="264"/>
      <c r="EE221" s="717"/>
      <c r="EF221" s="258"/>
      <c r="EG221" s="513">
        <v>14458</v>
      </c>
      <c r="EH221" s="144">
        <v>31</v>
      </c>
      <c r="EI221" s="17">
        <v>8</v>
      </c>
      <c r="EJ221" s="18">
        <v>1939</v>
      </c>
      <c r="EK221" s="1145">
        <v>11911.802840713783</v>
      </c>
      <c r="EL221" s="1146">
        <v>5152.7023387094523</v>
      </c>
      <c r="EM221" s="1146">
        <v>-2977.1174150502275</v>
      </c>
      <c r="EN221" s="1146">
        <v>-15880.169167294302</v>
      </c>
      <c r="EO221" s="1146">
        <v>-25582.568966332601</v>
      </c>
      <c r="EP221" s="1131">
        <f t="shared" si="220"/>
        <v>11.911802840713783</v>
      </c>
      <c r="EQ221" s="97">
        <f t="shared" si="221"/>
        <v>5.1527023387094522</v>
      </c>
      <c r="ER221" s="97">
        <f t="shared" si="222"/>
        <v>-2.9771174150502273</v>
      </c>
      <c r="ES221" s="97">
        <f t="shared" si="223"/>
        <v>-15.880169167294302</v>
      </c>
      <c r="ET221" s="97">
        <f t="shared" si="224"/>
        <v>-25.582568966332602</v>
      </c>
      <c r="EU221" s="5"/>
      <c r="EV221" s="5"/>
      <c r="EW221" s="5"/>
      <c r="EX221" s="5"/>
      <c r="EY221" s="5"/>
      <c r="EZ221" s="5"/>
      <c r="FA221" s="5"/>
      <c r="FB221" s="5"/>
      <c r="FC221" s="5"/>
      <c r="FD221" s="5"/>
      <c r="FE221" s="5"/>
    </row>
    <row r="222" spans="1:161" ht="15">
      <c r="A222" s="16">
        <v>14489</v>
      </c>
      <c r="B222" s="144">
        <v>30</v>
      </c>
      <c r="C222" s="17">
        <v>9</v>
      </c>
      <c r="D222" s="18">
        <v>1939</v>
      </c>
      <c r="E222" s="90" t="s">
        <v>28</v>
      </c>
      <c r="F222" s="799">
        <f>1-WSE_Calcs!AQ222</f>
        <v>0.30494939961493361</v>
      </c>
      <c r="G222" s="797">
        <v>1</v>
      </c>
      <c r="H222" s="800">
        <f>-(HydroPower_Calcs!$H$5)*(F222)*$B222*24</f>
        <v>-1732.356549332515</v>
      </c>
      <c r="I222" s="800">
        <f>-(HydroPower_Calcs!$I$5)*(F222)*$B222*24</f>
        <v>-1005.6011401702052</v>
      </c>
      <c r="J222" s="800">
        <f>-(HydroPower_Calcs!$J$5)*(F222)*$B222*24</f>
        <v>-1218.5778008612749</v>
      </c>
      <c r="K222" s="757">
        <f>-(HydroPower_Calcs!$H$5+HydroPower_Calcs!$I$5+HydroPower_Calcs!$J$5)*(F222)*$B222*24</f>
        <v>-3956.535490363995</v>
      </c>
      <c r="L222" s="791">
        <f>WSE_Calcs!BE222</f>
        <v>52.651267513558885</v>
      </c>
      <c r="M222" s="773">
        <f t="shared" si="181"/>
        <v>884.83380126953125</v>
      </c>
      <c r="N222" s="956">
        <f>HydroDams!$C$7*HydroPower_Calcs!$B222*24</f>
        <v>12312</v>
      </c>
      <c r="O222" s="959">
        <f>IF(M222&gt;HydroPower_Calcs!R$3,HydroDams!$C$7*HydroPower_Calcs!$B222*24,(M222*0.8*$R$4*62.4/550*24*$B222/1000*0.7457))</f>
        <v>6424.7539452582178</v>
      </c>
      <c r="P222" s="774">
        <f>WSE_Calcs!BF222</f>
        <v>70.537575564639951</v>
      </c>
      <c r="Q222" s="773">
        <f t="shared" si="192"/>
        <v>1185.4231449057547</v>
      </c>
      <c r="R222" s="959">
        <f>IF(Q222&gt;HydroPower_Calcs!R$3,HydroDams!$C$7*HydroPower_Calcs!$B222*24,(Q222*0.8*$R$4*62.4/550*24*$B222/1000*0.7457))</f>
        <v>8607.3249192180301</v>
      </c>
      <c r="S222" s="775">
        <f t="shared" si="193"/>
        <v>2182.5709739598124</v>
      </c>
      <c r="T222" s="949">
        <f>WSE_Calcs!BK222</f>
        <v>62.974824057334708</v>
      </c>
      <c r="U222" s="773">
        <f t="shared" si="194"/>
        <v>1058.326904296875</v>
      </c>
      <c r="V222" s="956">
        <f>HydroDams!C$25*HydroPower_Calcs!$B222*24</f>
        <v>3024</v>
      </c>
      <c r="W222" s="959">
        <f>IF(U222&gt;HydroPower_Calcs!Z$3,HydroDams!C$25*HydroPower_Calcs!$B222*24,(U222*0.8*$Z$4*62.4/550*24*$B222/1000*0.7457))</f>
        <v>2578.6854377611367</v>
      </c>
      <c r="X222" s="950">
        <f>WSE_Calcs!BQ222</f>
        <v>65.731899694096953</v>
      </c>
      <c r="Y222" s="773">
        <f t="shared" si="195"/>
        <v>1104.6610920813516</v>
      </c>
      <c r="Z222" s="959">
        <f>IF(Y222&gt;HydroPower_Calcs!Z$3,HydroDams!C$25*HydroPower_Calcs!$B222*24,(Y222*0.8*$Z$4*62.4/550*24*$B222/1000*0.7457))</f>
        <v>2691.5818356748796</v>
      </c>
      <c r="AA222" s="775">
        <f t="shared" si="196"/>
        <v>112.89639791374293</v>
      </c>
      <c r="AB222" s="947">
        <f>WSE_Calcs!CG222</f>
        <v>36.53975553571685</v>
      </c>
      <c r="AC222" s="773">
        <f t="shared" si="197"/>
        <v>614.07089164190813</v>
      </c>
      <c r="AD222" s="774">
        <f>WSE_Calcs!CH222</f>
        <v>36.690584815230807</v>
      </c>
      <c r="AE222" s="773">
        <f t="shared" si="198"/>
        <v>616.6056614781844</v>
      </c>
      <c r="AF222" s="964">
        <f>HydroDams!C$37*HydroPower_Calcs!$B222*24</f>
        <v>6480</v>
      </c>
      <c r="AG222" s="775">
        <f>IF(AC222&gt;HydroPower_Calcs!AH$3,HydroDams!C$37*HydroPower_Calcs!$B222*24,(AC222*0.8*$AH$4*62.4/550*24*$B222/1000*0.7457))</f>
        <v>1615.9235037576407</v>
      </c>
      <c r="AH222" s="775">
        <f>IF(AE222&gt;HydroPower_Calcs!AH$3,HydroDams!C$37*HydroPower_Calcs!$B222*24,(AE222*0.8*$AH$4*62.4/550*24*$B222/1000*0.7457))</f>
        <v>1622.5937338740737</v>
      </c>
      <c r="AI222" s="775">
        <f t="shared" si="199"/>
        <v>6.6702301164330038</v>
      </c>
      <c r="AJ222" s="964">
        <f>HydroDams!C$38*HydroPower_Calcs!$B222*24</f>
        <v>7192.7999999999993</v>
      </c>
      <c r="AK222" s="775">
        <f>IF(AC222&gt;HydroPower_Calcs!AL$3,HydroDams!C$38*HydroPower_Calcs!$B222*24,(AC222*0.8*$AL$4*62.4/550*24*$B222/1000*0.7457))</f>
        <v>778.0372425499753</v>
      </c>
      <c r="AL222" s="775">
        <f>IF(AE222&gt;HydroPower_Calcs!AL$3,HydroDams!C$38*HydroPower_Calcs!$B222*24,(AE222*0.8*$AL$4*62.4/550*24*$B222/1000*0.7457))</f>
        <v>781.24883482825794</v>
      </c>
      <c r="AM222" s="775">
        <f t="shared" si="200"/>
        <v>3.2115922782826374</v>
      </c>
      <c r="AN222" s="952">
        <f t="shared" si="201"/>
        <v>9.8818223947156412</v>
      </c>
      <c r="AO222" s="967">
        <f t="shared" si="182"/>
        <v>11397.40012932697</v>
      </c>
      <c r="AP222" s="775">
        <f t="shared" si="183"/>
        <v>13702.749323595242</v>
      </c>
      <c r="AQ222" s="820">
        <f>WSE_Calcs!AS222</f>
        <v>1372.427734375</v>
      </c>
      <c r="AR222" s="818">
        <f>IF(AQ222&gt;300,(AQ222/Controls!$D$320)^(1/Controls!$D$319),(AQ222/Controls!$D$323)^(1/Controls!$D$322))-Controls!$B$279</f>
        <v>489.83856743104968</v>
      </c>
      <c r="AS222" s="816">
        <f>Controls!D$279*$B222*86400/(43560*1000)</f>
        <v>446.28099173553721</v>
      </c>
      <c r="AT222" s="816">
        <f>IF(WSE_Calcs!AV222&gt;AS222,AS222,WSE_Calcs!AV222)</f>
        <v>50.123627566503096</v>
      </c>
      <c r="AU222" s="819">
        <f t="shared" si="184"/>
        <v>0.11231405436197915</v>
      </c>
      <c r="AV222" s="818">
        <f t="shared" si="185"/>
        <v>685.79927464292018</v>
      </c>
      <c r="AW222" s="818">
        <f>498 + (1 / (0.000000000064599389 * (AT222*HydroPower_Calcs!$B222*0.50417 - 63433.09636) ^ 2
        - 0.06036419))</f>
        <v>503.17084384460549</v>
      </c>
      <c r="AX222" s="818">
        <f t="shared" si="186"/>
        <v>182.6284307983147</v>
      </c>
      <c r="AY222" s="818">
        <f t="shared" si="187"/>
        <v>256.36828645508746</v>
      </c>
      <c r="AZ222" s="883">
        <f t="shared" si="188"/>
        <v>12850.108510137385</v>
      </c>
      <c r="BA222" s="811">
        <f>WSE_Calcs!AY222</f>
        <v>1263.7188309505623</v>
      </c>
      <c r="BB222" s="818">
        <f>IF(BA222&gt;300,(BA222/Controls!$D$320)^(1/Controls!$D$319),(BA222/Controls!$D$323)^(1/Controls!$D$322))-Controls!$B$279</f>
        <v>476.6272221814387</v>
      </c>
      <c r="BC222" s="817">
        <f>IF(WSE_Calcs!BB222&gt;AS222,AS222,WSE_Calcs!BB222)</f>
        <v>68.009935617584162</v>
      </c>
      <c r="BD222" s="819">
        <f t="shared" si="202"/>
        <v>0.15239263351347562</v>
      </c>
      <c r="BE222" s="818">
        <f t="shared" si="203"/>
        <v>685.30202557544294</v>
      </c>
      <c r="BF222" s="818">
        <f>498 + (1 / (0.000000000064599389 * (BC222*HydroPower_Calcs!$B222*0.50417 - 63433.09636) ^ 2
        - 0.06036419))</f>
        <v>503.22995818349239</v>
      </c>
      <c r="BG222" s="818">
        <f t="shared" si="204"/>
        <v>182.07206739195055</v>
      </c>
      <c r="BH222" s="818">
        <f t="shared" si="205"/>
        <v>256.02080968964276</v>
      </c>
      <c r="BI222" s="883">
        <f t="shared" si="206"/>
        <v>17411.958783754373</v>
      </c>
      <c r="BJ222" s="889">
        <f>WSE_Calcs!BH222</f>
        <v>1110.1201171875</v>
      </c>
      <c r="BK222" s="890">
        <f>IF($BJ222&gt;Controls!$E$341,($BJ222/Controls!$D$343)^(1/Controls!$D$342),($BJ222/Controls!$D$347)^(1/Controls!$D$346))-Controls!$B$286</f>
        <v>427.45345861956207</v>
      </c>
      <c r="BL222" s="869">
        <f>Controls!D$286*$B222*86400/(43560*1000)</f>
        <v>327.27272727272725</v>
      </c>
      <c r="BM222" s="869">
        <f>IF(WSE_Calcs!BK222&gt;BL222,BL222,WSE_Calcs!BK222)</f>
        <v>62.974824057334708</v>
      </c>
      <c r="BN222" s="871">
        <f t="shared" si="189"/>
        <v>0.19242307350852272</v>
      </c>
      <c r="BO222" s="885">
        <f>BK222*(HydroPower_Calcs!BM222*0.50417*HydroPower_Calcs!B222)*Controls!E$286/8.814*0.7457*($B222*24)/1000</f>
        <v>21081.260360229771</v>
      </c>
      <c r="BP222" s="892">
        <f>WSE_Calcs!BN222</f>
        <v>1169.9078115869527</v>
      </c>
      <c r="BQ222" s="890">
        <f>IF(BP222&lt;0,0,IF($BP222&gt;Controls!$E$341,($BP222/Controls!$D$343)^(1/Controls!$D$342),($BP222/Controls!$D$347)^(1/Controls!$D$346))-Controls!$B$286)</f>
        <v>435.3097039765106</v>
      </c>
      <c r="BR222" s="870">
        <f>IF(WSE_Calcs!BQ222&gt;BL222,BL222,WSE_Calcs!BQ222)</f>
        <v>65.731899694096953</v>
      </c>
      <c r="BS222" s="871">
        <f t="shared" si="207"/>
        <v>0.20084747128751848</v>
      </c>
      <c r="BT222" s="885">
        <f>BQ222*(HydroPower_Calcs!BR222*0.50417*HydroPower_Calcs!$B222)*Controls!E$286/8.814*0.7457*($B222*24)/1000</f>
        <v>22408.630020217552</v>
      </c>
      <c r="BU222" s="893">
        <f>WSE_Calcs!BU222</f>
        <v>372.71331787109375</v>
      </c>
      <c r="BV222" s="894">
        <f>IF($BU222&gt;Controls!$E$365,($BU222/Controls!$D$367)^(1/Controls!$D$366),($BU222/Controls!$D$371)^(1/Controls!$D$370))-Controls!$B$292</f>
        <v>333.7833146574452</v>
      </c>
      <c r="BW222" s="778">
        <f>Controls!D$292*$B222*86400/(43560*1000)</f>
        <v>190.41322314049586</v>
      </c>
      <c r="BX222" s="778">
        <f>IF(WSE_Calcs!BX222&gt;BW222,BW222,WSE_Calcs!BX222)</f>
        <v>38.147574735278923</v>
      </c>
      <c r="BY222" s="881">
        <f t="shared" si="190"/>
        <v>0.2003409957885742</v>
      </c>
      <c r="BZ222" s="887">
        <f>BV222*(BX222*HydroPower_Calcs!$B222*0.50417)*Controls!E$292/8.814*0.7457*($B222*24)/1000</f>
        <v>9971.7717567579075</v>
      </c>
      <c r="CA222" s="896">
        <f>WSE_Calcs!CA222</f>
        <v>395.80224726756296</v>
      </c>
      <c r="CB222" s="894">
        <f>IF($CA222&gt;Controls!$E$369,($CA222/Controls!$D$367)^(1/Controls!$D$366),($CA222/Controls!$D$371)^(1/Controls!$D$370))-Controls!$B$292</f>
        <v>341.10400955325804</v>
      </c>
      <c r="CC222" s="880">
        <f>IF(WSE_Calcs!CD222&gt;BW222,BW222,WSE_Calcs!CD222)</f>
        <v>38.298404014792879</v>
      </c>
      <c r="CD222" s="881">
        <f t="shared" si="208"/>
        <v>0.20113311136241052</v>
      </c>
      <c r="CE222" s="887">
        <f>CB222*(CC222*HydroPower_Calcs!$B222*0.50417)*Controls!E$292/8.814*0.7457*($B222*24)/1000</f>
        <v>10230.768895367057</v>
      </c>
      <c r="CF222" s="894">
        <f t="shared" si="191"/>
        <v>43903.14062712506</v>
      </c>
      <c r="CG222" s="894">
        <f t="shared" si="209"/>
        <v>50051.35769933898</v>
      </c>
      <c r="CH222" s="894">
        <f t="shared" si="210"/>
        <v>6148.2170722139199</v>
      </c>
      <c r="CI222" s="978">
        <f t="shared" si="211"/>
        <v>24955.662455395603</v>
      </c>
      <c r="CJ222" s="849">
        <f t="shared" si="212"/>
        <v>26957.545797990908</v>
      </c>
      <c r="CK222" s="849">
        <f t="shared" si="213"/>
        <v>16361.732503065525</v>
      </c>
      <c r="CL222" s="979">
        <f t="shared" si="214"/>
        <v>68274.940756452037</v>
      </c>
      <c r="CM222" s="980">
        <f t="shared" si="215"/>
        <v>29967.727153639888</v>
      </c>
      <c r="CN222" s="849">
        <f t="shared" si="216"/>
        <v>27392.210715722227</v>
      </c>
      <c r="CO222" s="849">
        <f t="shared" si="217"/>
        <v>15412.033663208113</v>
      </c>
      <c r="CP222" s="981">
        <f t="shared" si="218"/>
        <v>72771.971532570227</v>
      </c>
      <c r="CQ222" s="1143">
        <f t="shared" si="219"/>
        <v>4497.0307761181903</v>
      </c>
      <c r="CT222" s="256"/>
      <c r="CU222" s="256"/>
      <c r="CV222" s="17"/>
      <c r="CW222" s="17"/>
      <c r="CX222" s="17"/>
      <c r="CY222" s="17"/>
      <c r="CZ222" s="17"/>
      <c r="DA222" s="17"/>
      <c r="DB222" s="17"/>
      <c r="DC222" s="17"/>
      <c r="DD222" s="152"/>
      <c r="DE222" s="152"/>
      <c r="DF222" s="152"/>
      <c r="DG222" s="152"/>
      <c r="DH222" s="264"/>
      <c r="DI222" s="264"/>
      <c r="DJ222" s="264"/>
      <c r="DK222" s="264"/>
      <c r="DL222" s="730"/>
      <c r="DM222" s="256"/>
      <c r="DO222" s="245"/>
      <c r="DP222" s="245"/>
      <c r="DQ222" s="245"/>
      <c r="DR222" s="245"/>
      <c r="DS222" s="245"/>
      <c r="DT222" s="245"/>
      <c r="DW222" s="74"/>
      <c r="DX222" s="74"/>
      <c r="DY222" s="74"/>
      <c r="DZ222" s="74"/>
      <c r="EA222" s="264"/>
      <c r="EB222" s="264"/>
      <c r="EC222" s="264"/>
      <c r="ED222" s="264"/>
      <c r="EE222" s="717"/>
      <c r="EF222" s="258"/>
      <c r="EG222" s="513">
        <v>14489</v>
      </c>
      <c r="EH222" s="144">
        <v>30</v>
      </c>
      <c r="EI222" s="17">
        <v>9</v>
      </c>
      <c r="EJ222" s="18">
        <v>1939</v>
      </c>
      <c r="EK222" s="1145">
        <v>27237.54857967389</v>
      </c>
      <c r="EL222" s="1146">
        <v>23623.747912642521</v>
      </c>
      <c r="EM222" s="1146">
        <v>18745.215479099366</v>
      </c>
      <c r="EN222" s="1146">
        <v>10518.541747072133</v>
      </c>
      <c r="EO222" s="1146">
        <v>4497.0307761181939</v>
      </c>
      <c r="EP222" s="1131">
        <f t="shared" si="220"/>
        <v>27.237548579673891</v>
      </c>
      <c r="EQ222" s="97">
        <f t="shared" si="221"/>
        <v>23.623747912642521</v>
      </c>
      <c r="ER222" s="97">
        <f t="shared" si="222"/>
        <v>18.745215479099365</v>
      </c>
      <c r="ES222" s="97">
        <f t="shared" si="223"/>
        <v>10.518541747072133</v>
      </c>
      <c r="ET222" s="97">
        <f t="shared" si="224"/>
        <v>4.4970307761181942</v>
      </c>
      <c r="EU222" s="5"/>
      <c r="EV222" s="5"/>
      <c r="EW222" s="5"/>
      <c r="EX222" s="5"/>
      <c r="EY222" s="5"/>
      <c r="EZ222" s="5"/>
      <c r="FA222" s="5"/>
      <c r="FB222" s="5"/>
      <c r="FC222" s="5"/>
      <c r="FD222" s="5"/>
      <c r="FE222" s="5"/>
    </row>
    <row r="223" spans="1:161" ht="15">
      <c r="A223" s="16">
        <v>14519</v>
      </c>
      <c r="B223" s="144">
        <v>31</v>
      </c>
      <c r="C223" s="17">
        <v>10</v>
      </c>
      <c r="D223" s="18">
        <v>1940</v>
      </c>
      <c r="E223" s="90" t="s">
        <v>26</v>
      </c>
      <c r="F223" s="799">
        <f>1-WSE_Calcs!AQ223</f>
        <v>0.31183720467682496</v>
      </c>
      <c r="G223" s="797">
        <v>1</v>
      </c>
      <c r="H223" s="800">
        <f>-(HydroPower_Calcs!$H$5)*(F223)*$B223*24</f>
        <v>-1830.5342854057108</v>
      </c>
      <c r="I223" s="800">
        <f>-(HydroPower_Calcs!$I$5)*(F223)*$B223*24</f>
        <v>-1062.5915116803747</v>
      </c>
      <c r="J223" s="800">
        <f>-(HydroPower_Calcs!$J$5)*(F223)*$B223*24</f>
        <v>-1287.6381855515458</v>
      </c>
      <c r="K223" s="757">
        <f>-(HydroPower_Calcs!$H$5+HydroPower_Calcs!$I$5+HydroPower_Calcs!$J$5)*(F223)*$B223*24</f>
        <v>-4180.7639826376317</v>
      </c>
      <c r="L223" s="791">
        <f>WSE_Calcs!BE223</f>
        <v>93.095939275568185</v>
      </c>
      <c r="M223" s="773">
        <f t="shared" si="181"/>
        <v>1514.0603027343752</v>
      </c>
      <c r="N223" s="956">
        <f>HydroDams!$C$7*HydroPower_Calcs!$B223*24</f>
        <v>12722.400000000001</v>
      </c>
      <c r="O223" s="959">
        <f>IF(M223&gt;HydroPower_Calcs!R$3,HydroDams!$C$7*HydroPower_Calcs!$B223*24,(M223*0.8*$R$4*62.4/550*24*$B223/1000*0.7457))</f>
        <v>11360.001978949456</v>
      </c>
      <c r="P223" s="774">
        <f>WSE_Calcs!BF223</f>
        <v>97.069994245685407</v>
      </c>
      <c r="Q223" s="773">
        <f t="shared" si="192"/>
        <v>1578.6921107161202</v>
      </c>
      <c r="R223" s="959">
        <f>IF(Q223&gt;HydroPower_Calcs!R$3,HydroDams!$C$7*HydroPower_Calcs!$B223*24,(Q223*0.8*$R$4*62.4/550*24*$B223/1000*0.7457))</f>
        <v>11844.934755569859</v>
      </c>
      <c r="S223" s="775">
        <f t="shared" si="193"/>
        <v>484.93277662040236</v>
      </c>
      <c r="T223" s="949">
        <f>WSE_Calcs!BK223</f>
        <v>71.553511266787197</v>
      </c>
      <c r="U223" s="773">
        <f t="shared" si="194"/>
        <v>1163.7062988281252</v>
      </c>
      <c r="V223" s="956">
        <f>HydroDams!C$25*HydroPower_Calcs!$B223*24</f>
        <v>3124.8</v>
      </c>
      <c r="W223" s="959">
        <f>IF(U223&gt;HydroPower_Calcs!Z$3,HydroDams!C$25*HydroPower_Calcs!$B223*24,(U223*0.8*$Z$4*62.4/550*24*$B223/1000*0.7457))</f>
        <v>2929.9644784454326</v>
      </c>
      <c r="X223" s="950">
        <f>WSE_Calcs!BQ223</f>
        <v>43.216624654146784</v>
      </c>
      <c r="Y223" s="773">
        <f t="shared" si="195"/>
        <v>702.85101924082812</v>
      </c>
      <c r="Z223" s="959">
        <f>IF(Y223&gt;HydroPower_Calcs!Z$3,HydroDams!C$25*HydroPower_Calcs!$B223*24,(Y223*0.8*$Z$4*62.4/550*24*$B223/1000*0.7457))</f>
        <v>1769.6290911964447</v>
      </c>
      <c r="AA223" s="775">
        <f t="shared" si="196"/>
        <v>-1160.3353872489879</v>
      </c>
      <c r="AB223" s="947">
        <f>WSE_Calcs!CG223</f>
        <v>29.639240540906417</v>
      </c>
      <c r="AC223" s="773">
        <f t="shared" si="197"/>
        <v>482.03603567872</v>
      </c>
      <c r="AD223" s="774">
        <f>WSE_Calcs!CH223</f>
        <v>25.202358404274307</v>
      </c>
      <c r="AE223" s="773">
        <f t="shared" si="198"/>
        <v>409.87706544585905</v>
      </c>
      <c r="AF223" s="964">
        <f>HydroDams!C$37*HydroPower_Calcs!$B223*24</f>
        <v>6696</v>
      </c>
      <c r="AG223" s="775">
        <f>IF(AC223&gt;HydroPower_Calcs!AH$3,HydroDams!C$37*HydroPower_Calcs!$B223*24,(AC223*0.8*$AH$4*62.4/550*24*$B223/1000*0.7457))</f>
        <v>1310.7571389403772</v>
      </c>
      <c r="AH223" s="775">
        <f>IF(AE223&gt;HydroPower_Calcs!AH$3,HydroDams!C$37*HydroPower_Calcs!$B223*24,(AE223*0.8*$AH$4*62.4/550*24*$B223/1000*0.7457))</f>
        <v>1114.5417559179582</v>
      </c>
      <c r="AI223" s="775">
        <f t="shared" si="199"/>
        <v>-196.21538302241902</v>
      </c>
      <c r="AJ223" s="964">
        <f>HydroDams!C$38*HydroPower_Calcs!$B223*24</f>
        <v>7432.5599999999995</v>
      </c>
      <c r="AK223" s="775">
        <f>IF(AC223&gt;HydroPower_Calcs!AL$3,HydroDams!C$38*HydroPower_Calcs!$B223*24,(AC223*0.8*$AL$4*62.4/550*24*$B223/1000*0.7457))</f>
        <v>631.10528911944084</v>
      </c>
      <c r="AL223" s="775">
        <f>IF(AE223&gt;HydroPower_Calcs!AL$3,HydroDams!C$38*HydroPower_Calcs!$B223*24,(AE223*0.8*$AL$4*62.4/550*24*$B223/1000*0.7457))</f>
        <v>536.63121581235009</v>
      </c>
      <c r="AM223" s="775">
        <f t="shared" si="200"/>
        <v>-94.474073307090748</v>
      </c>
      <c r="AN223" s="952">
        <f t="shared" si="201"/>
        <v>-290.68945632950977</v>
      </c>
      <c r="AO223" s="967">
        <f t="shared" si="182"/>
        <v>16231.828885454706</v>
      </c>
      <c r="AP223" s="775">
        <f t="shared" si="183"/>
        <v>15265.736818496611</v>
      </c>
      <c r="AQ223" s="820">
        <f>WSE_Calcs!AS223</f>
        <v>1310.266357421875</v>
      </c>
      <c r="AR223" s="818">
        <f>IF(AQ223&gt;300,(AQ223/Controls!$D$320)^(1/Controls!$D$319),(AQ223/Controls!$D$323)^(1/Controls!$D$322))-Controls!$B$279</f>
        <v>482.39630204300738</v>
      </c>
      <c r="AS223" s="816">
        <f>Controls!D$279*$B223*86400/(43560*1000)</f>
        <v>461.15702479338842</v>
      </c>
      <c r="AT223" s="816">
        <f>IF(WSE_Calcs!AV223&gt;AS223,AS223,WSE_Calcs!AV223)</f>
        <v>87.164802427685956</v>
      </c>
      <c r="AU223" s="819">
        <f t="shared" si="184"/>
        <v>0.18901328125000003</v>
      </c>
      <c r="AV223" s="818">
        <f t="shared" si="185"/>
        <v>685.51628765146791</v>
      </c>
      <c r="AW223" s="818">
        <f>498 + (1 / (0.000000000064599389 * (AT223*HydroPower_Calcs!$B223*0.50417 - 63433.09636) ^ 2
        - 0.06036419))</f>
        <v>503.30438951161335</v>
      </c>
      <c r="AX223" s="818">
        <f t="shared" si="186"/>
        <v>182.21189813985455</v>
      </c>
      <c r="AY223" s="818">
        <f t="shared" si="187"/>
        <v>256.10814098324619</v>
      </c>
      <c r="AZ223" s="883">
        <f t="shared" si="188"/>
        <v>22323.615508926596</v>
      </c>
      <c r="BA223" s="811">
        <f>WSE_Calcs!AY223</f>
        <v>1197.5834008381978</v>
      </c>
      <c r="BB223" s="818">
        <f>IF(BA223&gt;300,(BA223/Controls!$D$320)^(1/Controls!$D$319),(BA223/Controls!$D$323)^(1/Controls!$D$322))-Controls!$B$279</f>
        <v>468.1163639870947</v>
      </c>
      <c r="BC223" s="817">
        <f>IF(WSE_Calcs!BB223&gt;AS223,AS223,WSE_Calcs!BB223)</f>
        <v>91.138857397803179</v>
      </c>
      <c r="BD223" s="819">
        <f t="shared" si="202"/>
        <v>0.19763085564756605</v>
      </c>
      <c r="BE223" s="818">
        <f t="shared" si="203"/>
        <v>684.99425874571205</v>
      </c>
      <c r="BF223" s="818">
        <f>498 + (1 / (0.000000000064599389 * (BC223*HydroPower_Calcs!$B223*0.50417 - 63433.09636) ^ 2
        - 0.06036419))</f>
        <v>503.3184344554324</v>
      </c>
      <c r="BG223" s="818">
        <f t="shared" si="204"/>
        <v>181.67582429027965</v>
      </c>
      <c r="BH223" s="818">
        <f t="shared" si="205"/>
        <v>255.77333606049416</v>
      </c>
      <c r="BI223" s="883">
        <f t="shared" si="206"/>
        <v>23310.889601377767</v>
      </c>
      <c r="BJ223" s="889">
        <f>WSE_Calcs!BH223</f>
        <v>1068.2525634765625</v>
      </c>
      <c r="BK223" s="890">
        <f>IF($BJ223&gt;Controls!$E$341,($BJ223/Controls!$D$343)^(1/Controls!$D$342),($BJ223/Controls!$D$347)^(1/Controls!$D$346))-Controls!$B$286</f>
        <v>421.74847632791625</v>
      </c>
      <c r="BL223" s="869">
        <f>Controls!D$286*$B223*86400/(43560*1000)</f>
        <v>338.18181818181819</v>
      </c>
      <c r="BM223" s="869">
        <f>IF(WSE_Calcs!BK223&gt;BL223,BL223,WSE_Calcs!BK223)</f>
        <v>71.553511266787197</v>
      </c>
      <c r="BN223" s="871">
        <f t="shared" si="189"/>
        <v>0.21158296342329547</v>
      </c>
      <c r="BO223" s="885">
        <f>BK223*(HydroPower_Calcs!BM223*0.50417*HydroPower_Calcs!B223)*Controls!E$286/8.814*0.7457*($B223*24)/1000</f>
        <v>25235.163594087255</v>
      </c>
      <c r="BP223" s="892">
        <f>WSE_Calcs!BN223</f>
        <v>1156.3771249271404</v>
      </c>
      <c r="BQ223" s="890">
        <f>IF(BP223&lt;0,0,IF($BP223&gt;Controls!$E$341,($BP223/Controls!$D$343)^(1/Controls!$D$342),($BP223/Controls!$D$347)^(1/Controls!$D$346))-Controls!$B$286)</f>
        <v>433.56028229415858</v>
      </c>
      <c r="BR223" s="870">
        <f>IF(WSE_Calcs!BQ223&gt;BL223,BL223,WSE_Calcs!BQ223)</f>
        <v>43.216624654146784</v>
      </c>
      <c r="BS223" s="871">
        <f t="shared" si="207"/>
        <v>0.12779109440742328</v>
      </c>
      <c r="BT223" s="885">
        <f>BQ223*(HydroPower_Calcs!BR223*0.50417*HydroPower_Calcs!$B223)*Controls!E$286/8.814*0.7457*($B223*24)/1000</f>
        <v>15668.303903196243</v>
      </c>
      <c r="BU223" s="893">
        <f>WSE_Calcs!BU223</f>
        <v>357.92184448242187</v>
      </c>
      <c r="BV223" s="894">
        <f>IF($BU223&gt;Controls!$E$365,($BU223/Controls!$D$367)^(1/Controls!$D$366),($BU223/Controls!$D$371)^(1/Controls!$D$370))-Controls!$B$292</f>
        <v>328.89193146539799</v>
      </c>
      <c r="BW223" s="778">
        <f>Controls!D$292*$B223*86400/(43560*1000)</f>
        <v>196.7603305785124</v>
      </c>
      <c r="BX223" s="778">
        <f>IF(WSE_Calcs!BX223&gt;BW223,BW223,WSE_Calcs!BX223)</f>
        <v>30.842022694989669</v>
      </c>
      <c r="BY223" s="881">
        <f t="shared" si="190"/>
        <v>0.15674919128417969</v>
      </c>
      <c r="BZ223" s="887">
        <f>BV223*(BX223*HydroPower_Calcs!$B223*0.50417)*Controls!E$292/8.814*0.7457*($B223*24)/1000</f>
        <v>8482.3799855980469</v>
      </c>
      <c r="CA223" s="896">
        <f>WSE_Calcs!CA223</f>
        <v>385.44762726279424</v>
      </c>
      <c r="CB223" s="894">
        <f>IF($CA223&gt;Controls!$E$369,($CA223/Controls!$D$367)^(1/Controls!$D$366),($CA223/Controls!$D$371)^(1/Controls!$D$370))-Controls!$B$292</f>
        <v>337.86625761840151</v>
      </c>
      <c r="CC223" s="880">
        <f>IF(WSE_Calcs!CD223&gt;BW223,BW223,WSE_Calcs!CD223)</f>
        <v>26.405140558357559</v>
      </c>
      <c r="CD223" s="881">
        <f t="shared" si="208"/>
        <v>0.13419951308641065</v>
      </c>
      <c r="CE223" s="887">
        <f>CB223*(CC223*HydroPower_Calcs!$B223*0.50417)*Controls!E$292/8.814*0.7457*($B223*24)/1000</f>
        <v>7460.2770663131605</v>
      </c>
      <c r="CF223" s="894">
        <f t="shared" si="191"/>
        <v>56041.159088611894</v>
      </c>
      <c r="CG223" s="894">
        <f t="shared" si="209"/>
        <v>46439.47057088717</v>
      </c>
      <c r="CH223" s="894">
        <f t="shared" si="210"/>
        <v>-9601.6885177247241</v>
      </c>
      <c r="CI223" s="978">
        <f t="shared" si="211"/>
        <v>39553.777487876054</v>
      </c>
      <c r="CJ223" s="849">
        <f t="shared" si="212"/>
        <v>31572.648072532687</v>
      </c>
      <c r="CK223" s="849">
        <f t="shared" si="213"/>
        <v>14553.442413657865</v>
      </c>
      <c r="CL223" s="979">
        <f t="shared" si="214"/>
        <v>85679.867974066612</v>
      </c>
      <c r="CM223" s="980">
        <f t="shared" si="215"/>
        <v>39195.450071541913</v>
      </c>
      <c r="CN223" s="849">
        <f t="shared" si="216"/>
        <v>19782.861482712313</v>
      </c>
      <c r="CO223" s="849">
        <f t="shared" si="217"/>
        <v>11953.011852491923</v>
      </c>
      <c r="CP223" s="981">
        <f t="shared" si="218"/>
        <v>70931.323406746145</v>
      </c>
      <c r="CQ223" s="1143">
        <f t="shared" si="219"/>
        <v>-14748.544567320467</v>
      </c>
      <c r="CT223" s="256"/>
      <c r="CU223" s="256"/>
      <c r="CV223" s="17"/>
      <c r="CW223" s="17"/>
      <c r="CX223" s="17"/>
      <c r="CY223" s="17"/>
      <c r="CZ223" s="17"/>
      <c r="DA223" s="17"/>
      <c r="DB223" s="17"/>
      <c r="DC223" s="17"/>
      <c r="DD223" s="152"/>
      <c r="DE223" s="152"/>
      <c r="DF223" s="152"/>
      <c r="DG223" s="152"/>
      <c r="DH223" s="264"/>
      <c r="DI223" s="264"/>
      <c r="DJ223" s="264"/>
      <c r="DK223" s="264"/>
      <c r="DL223" s="730"/>
      <c r="DM223" s="256"/>
      <c r="DO223" s="245"/>
      <c r="DP223" s="245"/>
      <c r="DQ223" s="245"/>
      <c r="DR223" s="245"/>
      <c r="DS223" s="245"/>
      <c r="DT223" s="245"/>
      <c r="DW223" s="74"/>
      <c r="DX223" s="74"/>
      <c r="DY223" s="74"/>
      <c r="DZ223" s="74"/>
      <c r="EA223" s="264"/>
      <c r="EB223" s="264"/>
      <c r="EC223" s="264"/>
      <c r="ED223" s="264"/>
      <c r="EE223" s="717"/>
      <c r="EF223" s="258"/>
      <c r="EG223" s="513">
        <v>14519</v>
      </c>
      <c r="EH223" s="144">
        <v>31</v>
      </c>
      <c r="EI223" s="17">
        <v>10</v>
      </c>
      <c r="EJ223" s="18">
        <v>1940</v>
      </c>
      <c r="EK223" s="1145">
        <v>-1423.996640587683</v>
      </c>
      <c r="EL223" s="1146">
        <v>-3733.9989365510246</v>
      </c>
      <c r="EM223" s="1146">
        <v>-6514.5800090332341</v>
      </c>
      <c r="EN223" s="1146">
        <v>-11391.632427417402</v>
      </c>
      <c r="EO223" s="1146">
        <v>-14748.544567320454</v>
      </c>
      <c r="EP223" s="1131">
        <f t="shared" si="220"/>
        <v>-1.4239966405876829</v>
      </c>
      <c r="EQ223" s="97">
        <f t="shared" si="221"/>
        <v>-3.7339989365510244</v>
      </c>
      <c r="ER223" s="97">
        <f t="shared" si="222"/>
        <v>-6.5145800090332342</v>
      </c>
      <c r="ES223" s="97">
        <f t="shared" si="223"/>
        <v>-11.391632427417402</v>
      </c>
      <c r="ET223" s="97">
        <f t="shared" si="224"/>
        <v>-14.748544567320454</v>
      </c>
      <c r="EU223" s="5"/>
      <c r="EV223" s="5"/>
      <c r="EW223" s="5"/>
      <c r="EX223" s="5"/>
      <c r="EY223" s="5"/>
      <c r="EZ223" s="5"/>
      <c r="FA223" s="5"/>
      <c r="FB223" s="5"/>
      <c r="FC223" s="5"/>
      <c r="FD223" s="5"/>
      <c r="FE223" s="5"/>
    </row>
    <row r="224" spans="1:161" ht="15">
      <c r="A224" s="16">
        <v>14550</v>
      </c>
      <c r="B224" s="144">
        <v>30</v>
      </c>
      <c r="C224" s="17">
        <v>11</v>
      </c>
      <c r="D224" s="18">
        <v>1940</v>
      </c>
      <c r="E224" s="90" t="s">
        <v>26</v>
      </c>
      <c r="F224" s="799">
        <f>1-WSE_Calcs!AQ224</f>
        <v>0.30289358755181961</v>
      </c>
      <c r="G224" s="797">
        <v>1</v>
      </c>
      <c r="H224" s="800">
        <f>-(HydroPower_Calcs!$H$5)*(F224)*$B224*24</f>
        <v>-1720.6778921643772</v>
      </c>
      <c r="I224" s="800">
        <f>-(HydroPower_Calcs!$I$5)*(F224)*$B224*24</f>
        <v>-998.82189431088045</v>
      </c>
      <c r="J224" s="800">
        <f>-(HydroPower_Calcs!$J$5)*(F224)*$B224*24</f>
        <v>-1210.3627758570715</v>
      </c>
      <c r="K224" s="757">
        <f>-(HydroPower_Calcs!$H$5+HydroPower_Calcs!$I$5+HydroPower_Calcs!$J$5)*(F224)*$B224*24</f>
        <v>-3929.8625623323292</v>
      </c>
      <c r="L224" s="791">
        <f>WSE_Calcs!BE224</f>
        <v>34.084794276213842</v>
      </c>
      <c r="M224" s="773">
        <f t="shared" si="181"/>
        <v>572.81390380859375</v>
      </c>
      <c r="N224" s="956">
        <f>HydroDams!$C$7*HydroPower_Calcs!$B224*24</f>
        <v>12312</v>
      </c>
      <c r="O224" s="959">
        <f>IF(M224&gt;HydroPower_Calcs!R$3,HydroDams!$C$7*HydroPower_Calcs!$B224*24,(M224*0.8*$R$4*62.4/550*24*$B224/1000*0.7457))</f>
        <v>4159.1860337080334</v>
      </c>
      <c r="P224" s="774">
        <f>WSE_Calcs!BF224</f>
        <v>22.510385181861849</v>
      </c>
      <c r="Q224" s="773">
        <f t="shared" si="192"/>
        <v>378.29952875073388</v>
      </c>
      <c r="R224" s="959">
        <f>IF(Q224&gt;HydroPower_Calcs!R$3,HydroDams!$C$7*HydroPower_Calcs!$B224*24,(Q224*0.8*$R$4*62.4/550*24*$B224/1000*0.7457))</f>
        <v>2746.8224951888424</v>
      </c>
      <c r="S224" s="775">
        <f t="shared" si="193"/>
        <v>-1412.363538519191</v>
      </c>
      <c r="T224" s="949">
        <f>WSE_Calcs!BK224</f>
        <v>19.839937572636881</v>
      </c>
      <c r="U224" s="773">
        <f t="shared" si="194"/>
        <v>333.42117309570312</v>
      </c>
      <c r="V224" s="956">
        <f>HydroDams!C$25*HydroPower_Calcs!$B224*24</f>
        <v>3024</v>
      </c>
      <c r="W224" s="959">
        <f>IF(U224&gt;HydroPower_Calcs!Z$3,HydroDams!C$25*HydroPower_Calcs!$B224*24,(U224*0.8*$Z$4*62.4/550*24*$B224/1000*0.7457))</f>
        <v>812.40335118792609</v>
      </c>
      <c r="X224" s="950">
        <f>WSE_Calcs!BQ224</f>
        <v>14.004276299720122</v>
      </c>
      <c r="Y224" s="773">
        <f t="shared" si="195"/>
        <v>235.34964337029649</v>
      </c>
      <c r="Z224" s="959">
        <f>IF(Y224&gt;HydroPower_Calcs!Z$3,HydroDams!C$25*HydroPower_Calcs!$B224*24,(Y224*0.8*$Z$4*62.4/550*24*$B224/1000*0.7457))</f>
        <v>573.44540300094161</v>
      </c>
      <c r="AA224" s="775">
        <f t="shared" si="196"/>
        <v>-238.95794818698448</v>
      </c>
      <c r="AB224" s="947">
        <f>WSE_Calcs!CG224</f>
        <v>17.992059946257221</v>
      </c>
      <c r="AC224" s="773">
        <f t="shared" si="197"/>
        <v>302.36656298571165</v>
      </c>
      <c r="AD224" s="774">
        <f>WSE_Calcs!CH224</f>
        <v>17.027040476371504</v>
      </c>
      <c r="AE224" s="773">
        <f t="shared" si="198"/>
        <v>286.14887467235445</v>
      </c>
      <c r="AF224" s="964">
        <f>HydroDams!C$37*HydroPower_Calcs!$B224*24</f>
        <v>6480</v>
      </c>
      <c r="AG224" s="775">
        <f>IF(AC224&gt;HydroPower_Calcs!AH$3,HydroDams!C$37*HydroPower_Calcs!$B224*24,(AC224*0.8*$AH$4*62.4/550*24*$B224/1000*0.7457))</f>
        <v>795.67561747243951</v>
      </c>
      <c r="AH224" s="775">
        <f>IF(AE224&gt;HydroPower_Calcs!AH$3,HydroDams!C$37*HydroPower_Calcs!$B224*24,(AE224*0.8*$AH$4*62.4/550*24*$B224/1000*0.7457))</f>
        <v>752.99887757340571</v>
      </c>
      <c r="AI224" s="775">
        <f t="shared" si="199"/>
        <v>-42.676739899033805</v>
      </c>
      <c r="AJ224" s="964">
        <f>HydroDams!C$38*HydroPower_Calcs!$B224*24</f>
        <v>7192.7999999999993</v>
      </c>
      <c r="AK224" s="775">
        <f>IF(AC224&gt;HydroPower_Calcs!AL$3,HydroDams!C$38*HydroPower_Calcs!$B224*24,(AC224*0.8*$AL$4*62.4/550*24*$B224/1000*0.7457))</f>
        <v>383.10307507932271</v>
      </c>
      <c r="AL224" s="775">
        <f>IF(AE224&gt;HydroPower_Calcs!AL$3,HydroDams!C$38*HydroPower_Calcs!$B224*24,(AE224*0.8*$AL$4*62.4/550*24*$B224/1000*0.7457))</f>
        <v>362.55501512793609</v>
      </c>
      <c r="AM224" s="775">
        <f t="shared" si="200"/>
        <v>-20.54805995138662</v>
      </c>
      <c r="AN224" s="952">
        <f t="shared" si="201"/>
        <v>-63.224799850420425</v>
      </c>
      <c r="AO224" s="967">
        <f t="shared" si="182"/>
        <v>6150.3680774477216</v>
      </c>
      <c r="AP224" s="775">
        <f t="shared" si="183"/>
        <v>4435.8217908911256</v>
      </c>
      <c r="AQ224" s="820">
        <f>WSE_Calcs!AS224</f>
        <v>1294.2442626953125</v>
      </c>
      <c r="AR224" s="818">
        <f>IF(AQ224&gt;300,(AQ224/Controls!$D$320)^(1/Controls!$D$319),(AQ224/Controls!$D$323)^(1/Controls!$D$322))-Controls!$B$279</f>
        <v>480.43019085967808</v>
      </c>
      <c r="AS224" s="816">
        <f>Controls!D$279*$B224*86400/(43560*1000)</f>
        <v>446.28099173553721</v>
      </c>
      <c r="AT224" s="816">
        <f>IF(WSE_Calcs!AV224&gt;AS224,AS224,WSE_Calcs!AV224)</f>
        <v>34.319371448863635</v>
      </c>
      <c r="AU224" s="819">
        <f t="shared" si="184"/>
        <v>7.6900813802083329E-2</v>
      </c>
      <c r="AV224" s="818">
        <f t="shared" si="185"/>
        <v>685.44276126372881</v>
      </c>
      <c r="AW224" s="818">
        <f>498 + (1 / (0.000000000064599389 * (AT224*HydroPower_Calcs!$B224*0.50417 - 63433.09636) ^ 2
        - 0.06036419))</f>
        <v>503.11950551795815</v>
      </c>
      <c r="AX224" s="818">
        <f t="shared" si="186"/>
        <v>182.32325574577067</v>
      </c>
      <c r="AY224" s="818">
        <f t="shared" si="187"/>
        <v>256.17768937602108</v>
      </c>
      <c r="AZ224" s="883">
        <f t="shared" si="188"/>
        <v>8791.8572786072746</v>
      </c>
      <c r="BA224" s="811">
        <f>WSE_Calcs!AY224</f>
        <v>1193.1356646502143</v>
      </c>
      <c r="BB224" s="818">
        <f>IF(BA224&gt;300,(BA224/Controls!$D$320)^(1/Controls!$D$319),(BA224/Controls!$D$323)^(1/Controls!$D$322))-Controls!$B$279</f>
        <v>467.52997848536847</v>
      </c>
      <c r="BC224" s="817">
        <f>IF(WSE_Calcs!BB224&gt;AS224,AS224,WSE_Calcs!BB224)</f>
        <v>22.744962354511642</v>
      </c>
      <c r="BD224" s="819">
        <f t="shared" si="202"/>
        <v>5.096556379436868E-2</v>
      </c>
      <c r="BE224" s="818">
        <f t="shared" si="203"/>
        <v>684.97342517401171</v>
      </c>
      <c r="BF224" s="818">
        <f>498 + (1 / (0.000000000064599389 * (BC224*HydroPower_Calcs!$B224*0.50417 - 63433.09636) ^ 2
        - 0.06036419))</f>
        <v>503.08242839989646</v>
      </c>
      <c r="BG224" s="818">
        <f t="shared" si="204"/>
        <v>181.89099677411525</v>
      </c>
      <c r="BH224" s="818">
        <f t="shared" si="205"/>
        <v>255.90772203527371</v>
      </c>
      <c r="BI224" s="883">
        <f t="shared" si="206"/>
        <v>5820.61150392113</v>
      </c>
      <c r="BJ224" s="889">
        <f>WSE_Calcs!BH224</f>
        <v>1062</v>
      </c>
      <c r="BK224" s="890">
        <f>IF($BJ224&gt;Controls!$E$341,($BJ224/Controls!$D$343)^(1/Controls!$D$342),($BJ224/Controls!$D$347)^(1/Controls!$D$346))-Controls!$B$286</f>
        <v>420.88123751823605</v>
      </c>
      <c r="BL224" s="869">
        <f>Controls!D$286*$B224*86400/(43560*1000)</f>
        <v>327.27272727272725</v>
      </c>
      <c r="BM224" s="869">
        <f>IF(WSE_Calcs!BK224&gt;BL224,BL224,WSE_Calcs!BK224)</f>
        <v>19.839937572636881</v>
      </c>
      <c r="BN224" s="871">
        <f t="shared" si="189"/>
        <v>6.0622031471946031E-2</v>
      </c>
      <c r="BO224" s="885">
        <f>BK224*(HydroPower_Calcs!BM224*0.50417*HydroPower_Calcs!B224)*Controls!E$286/8.814*0.7457*($B224*24)/1000</f>
        <v>6539.4412249054349</v>
      </c>
      <c r="BP224" s="892">
        <f>WSE_Calcs!BN224</f>
        <v>1155.9601986215437</v>
      </c>
      <c r="BQ224" s="890">
        <f>IF(BP224&lt;0,0,IF($BP224&gt;Controls!$E$341,($BP224/Controls!$D$343)^(1/Controls!$D$342),($BP224/Controls!$D$347)^(1/Controls!$D$346))-Controls!$B$286)</f>
        <v>433.50611781426392</v>
      </c>
      <c r="BR224" s="870">
        <f>IF(WSE_Calcs!BQ224&gt;BL224,BL224,WSE_Calcs!BQ224)</f>
        <v>14.004276299720122</v>
      </c>
      <c r="BS224" s="871">
        <f t="shared" si="207"/>
        <v>4.2790844249144817E-2</v>
      </c>
      <c r="BT224" s="885">
        <f>BQ224*(HydroPower_Calcs!BR224*0.50417*HydroPower_Calcs!$B224)*Controls!E$286/8.814*0.7457*($B224*24)/1000</f>
        <v>4754.4104871329064</v>
      </c>
      <c r="BU224" s="893">
        <f>WSE_Calcs!BU224</f>
        <v>346.42623901367187</v>
      </c>
      <c r="BV224" s="894">
        <f>IF($BU224&gt;Controls!$E$365,($BU224/Controls!$D$367)^(1/Controls!$D$366),($BU224/Controls!$D$371)^(1/Controls!$D$370))-Controls!$B$292</f>
        <v>324.9725175641986</v>
      </c>
      <c r="BW224" s="778">
        <f>Controls!D$292*$B224*86400/(43560*1000)</f>
        <v>190.41322314049586</v>
      </c>
      <c r="BX224" s="778">
        <f>IF(WSE_Calcs!BX224&gt;BW224,BW224,WSE_Calcs!BX224)</f>
        <v>18.680482268530476</v>
      </c>
      <c r="BY224" s="881">
        <f t="shared" si="190"/>
        <v>9.8104963302612314E-2</v>
      </c>
      <c r="BZ224" s="887">
        <f>BV224*(BX224*HydroPower_Calcs!$B224*0.50417)*Controls!E$292/8.814*0.7457*($B224*24)/1000</f>
        <v>4754.1785991406214</v>
      </c>
      <c r="CA224" s="896">
        <f>WSE_Calcs!CA224</f>
        <v>374.91704379944258</v>
      </c>
      <c r="CB224" s="894">
        <f>IF($CA224&gt;Controls!$E$369,($CA224/Controls!$D$367)^(1/Controls!$D$366),($CA224/Controls!$D$371)^(1/Controls!$D$370))-Controls!$B$292</f>
        <v>334.49813412469882</v>
      </c>
      <c r="CC224" s="880">
        <f>IF(WSE_Calcs!CD224&gt;BW224,BW224,WSE_Calcs!CD224)</f>
        <v>17.715462798644758</v>
      </c>
      <c r="CD224" s="881">
        <f t="shared" si="208"/>
        <v>9.3036935704688184E-2</v>
      </c>
      <c r="CE224" s="887">
        <f>CB224*(CC224*HydroPower_Calcs!$B224*0.50417)*Controls!E$292/8.814*0.7457*($B224*24)/1000</f>
        <v>4640.7372015571636</v>
      </c>
      <c r="CF224" s="894">
        <f t="shared" si="191"/>
        <v>20085.477102653331</v>
      </c>
      <c r="CG224" s="894">
        <f t="shared" si="209"/>
        <v>15215.7591926112</v>
      </c>
      <c r="CH224" s="894">
        <f t="shared" si="210"/>
        <v>-4869.7179100421308</v>
      </c>
      <c r="CI224" s="978">
        <f t="shared" si="211"/>
        <v>18631.843312315308</v>
      </c>
      <c r="CJ224" s="849">
        <f t="shared" si="212"/>
        <v>10649.444576093361</v>
      </c>
      <c r="CK224" s="849">
        <f t="shared" si="213"/>
        <v>9928.9572916923844</v>
      </c>
      <c r="CL224" s="979">
        <f t="shared" si="214"/>
        <v>39210.245180101054</v>
      </c>
      <c r="CM224" s="980">
        <f t="shared" si="215"/>
        <v>12527.556106945594</v>
      </c>
      <c r="CN224" s="849">
        <f t="shared" si="216"/>
        <v>7626.6339958229673</v>
      </c>
      <c r="CO224" s="849">
        <f t="shared" si="217"/>
        <v>8541.9283184014348</v>
      </c>
      <c r="CP224" s="981">
        <f t="shared" si="218"/>
        <v>28696.118421169995</v>
      </c>
      <c r="CQ224" s="1143">
        <f t="shared" si="219"/>
        <v>-10514.126758931059</v>
      </c>
      <c r="CT224" s="256"/>
      <c r="CU224" s="256"/>
      <c r="CV224" s="17"/>
      <c r="CW224" s="17"/>
      <c r="CX224" s="17"/>
      <c r="CY224" s="17"/>
      <c r="CZ224" s="17"/>
      <c r="DA224" s="17"/>
      <c r="DB224" s="17"/>
      <c r="DC224" s="17"/>
      <c r="DD224" s="152"/>
      <c r="DE224" s="152"/>
      <c r="DF224" s="152"/>
      <c r="DG224" s="152"/>
      <c r="DH224" s="264"/>
      <c r="DI224" s="264"/>
      <c r="DJ224" s="264"/>
      <c r="DK224" s="264"/>
      <c r="DL224" s="730"/>
      <c r="DM224" s="256"/>
      <c r="DO224" s="245"/>
      <c r="DP224" s="245"/>
      <c r="DQ224" s="245"/>
      <c r="DR224" s="245"/>
      <c r="DS224" s="245"/>
      <c r="DT224" s="245"/>
      <c r="DW224" s="74"/>
      <c r="DX224" s="74"/>
      <c r="DY224" s="74"/>
      <c r="DZ224" s="74"/>
      <c r="EA224" s="264"/>
      <c r="EB224" s="264"/>
      <c r="EC224" s="264"/>
      <c r="ED224" s="264"/>
      <c r="EE224" s="717"/>
      <c r="EF224" s="258"/>
      <c r="EG224" s="513">
        <v>14550</v>
      </c>
      <c r="EH224" s="144">
        <v>30</v>
      </c>
      <c r="EI224" s="17">
        <v>11</v>
      </c>
      <c r="EJ224" s="18">
        <v>1940</v>
      </c>
      <c r="EK224" s="1145">
        <v>-4551.6085864192701</v>
      </c>
      <c r="EL224" s="1146">
        <v>-5263.3025008538607</v>
      </c>
      <c r="EM224" s="1146">
        <v>-6527.977145207522</v>
      </c>
      <c r="EN224" s="1146">
        <v>-8820.5503964439504</v>
      </c>
      <c r="EO224" s="1146">
        <v>-10514.126758931056</v>
      </c>
      <c r="EP224" s="1131">
        <f t="shared" si="220"/>
        <v>-4.5516085864192704</v>
      </c>
      <c r="EQ224" s="97">
        <f t="shared" si="221"/>
        <v>-5.263302500853861</v>
      </c>
      <c r="ER224" s="97">
        <f t="shared" si="222"/>
        <v>-6.5279771452075224</v>
      </c>
      <c r="ES224" s="97">
        <f t="shared" si="223"/>
        <v>-8.8205503964439504</v>
      </c>
      <c r="ET224" s="97">
        <f t="shared" si="224"/>
        <v>-10.514126758931056</v>
      </c>
      <c r="EU224" s="5"/>
      <c r="EV224" s="5"/>
      <c r="EW224" s="5"/>
      <c r="EX224" s="5"/>
      <c r="EY224" s="5"/>
      <c r="EZ224" s="5"/>
      <c r="FA224" s="5"/>
      <c r="FB224" s="5"/>
      <c r="FC224" s="5"/>
      <c r="FD224" s="5"/>
      <c r="FE224" s="5"/>
    </row>
    <row r="225" spans="1:161" ht="15">
      <c r="A225" s="16">
        <v>14580</v>
      </c>
      <c r="B225" s="144">
        <v>31</v>
      </c>
      <c r="C225" s="17">
        <v>12</v>
      </c>
      <c r="D225" s="18">
        <v>1940</v>
      </c>
      <c r="E225" s="90" t="s">
        <v>26</v>
      </c>
      <c r="F225" s="799">
        <f>1-WSE_Calcs!AQ225</f>
        <v>0.3137323817053862</v>
      </c>
      <c r="G225" s="797">
        <v>1</v>
      </c>
      <c r="H225" s="800">
        <f>-(HydroPower_Calcs!$H$5)*(F225)*$B225*24</f>
        <v>-1841.6592777916899</v>
      </c>
      <c r="I225" s="800">
        <f>-(HydroPower_Calcs!$I$5)*(F225)*$B225*24</f>
        <v>-1069.0493653087376</v>
      </c>
      <c r="J225" s="800">
        <f>-(HydroPower_Calcs!$J$5)*(F225)*$B225*24</f>
        <v>-1295.4637505378807</v>
      </c>
      <c r="K225" s="757">
        <f>-(HydroPower_Calcs!$H$5+HydroPower_Calcs!$I$5+HydroPower_Calcs!$J$5)*(F225)*$B225*24</f>
        <v>-4206.1723936383087</v>
      </c>
      <c r="L225" s="791">
        <f>WSE_Calcs!BE225</f>
        <v>20.489180716522469</v>
      </c>
      <c r="M225" s="773">
        <f t="shared" si="181"/>
        <v>333.22457885742187</v>
      </c>
      <c r="N225" s="956">
        <f>HydroDams!$C$7*HydroPower_Calcs!$B225*24</f>
        <v>12722.400000000001</v>
      </c>
      <c r="O225" s="959">
        <f>IF(M225&gt;HydroPower_Calcs!R$3,HydroDams!$C$7*HydroPower_Calcs!$B225*24,(M225*0.8*$R$4*62.4/550*24*$B225/1000*0.7457))</f>
        <v>2500.1856718774452</v>
      </c>
      <c r="P225" s="774">
        <f>WSE_Calcs!BF225</f>
        <v>19.429902894219421</v>
      </c>
      <c r="Q225" s="773">
        <f t="shared" si="192"/>
        <v>315.99707663985885</v>
      </c>
      <c r="R225" s="959">
        <f>IF(Q225&gt;HydroPower_Calcs!R$3,HydroDams!$C$7*HydroPower_Calcs!$B225*24,(Q225*0.8*$R$4*62.4/550*24*$B225/1000*0.7457))</f>
        <v>2370.9276370881894</v>
      </c>
      <c r="S225" s="775">
        <f t="shared" si="193"/>
        <v>-129.25803478925582</v>
      </c>
      <c r="T225" s="949">
        <f>WSE_Calcs!BK225</f>
        <v>20.140800377711777</v>
      </c>
      <c r="U225" s="773">
        <f t="shared" si="194"/>
        <v>327.5587158203125</v>
      </c>
      <c r="V225" s="956">
        <f>HydroDams!C$25*HydroPower_Calcs!$B225*24</f>
        <v>3124.8</v>
      </c>
      <c r="W225" s="959">
        <f>IF(U225&gt;HydroPower_Calcs!Z$3,HydroDams!C$25*HydroPower_Calcs!$B225*24,(U225*0.8*$Z$4*62.4/550*24*$B225/1000*0.7457))</f>
        <v>824.72304474521616</v>
      </c>
      <c r="X225" s="950">
        <f>WSE_Calcs!BQ225</f>
        <v>16.137303545629536</v>
      </c>
      <c r="Y225" s="773">
        <f t="shared" si="195"/>
        <v>262.44808185768466</v>
      </c>
      <c r="Z225" s="959">
        <f>IF(Y225&gt;HydroPower_Calcs!Z$3,HydroDams!C$25*HydroPower_Calcs!$B225*24,(Y225*0.8*$Z$4*62.4/550*24*$B225/1000*0.7457))</f>
        <v>660.78834329032713</v>
      </c>
      <c r="AA225" s="775">
        <f t="shared" si="196"/>
        <v>-163.93470145488902</v>
      </c>
      <c r="AB225" s="947">
        <f>WSE_Calcs!CG225</f>
        <v>17.72165292631496</v>
      </c>
      <c r="AC225" s="773">
        <f t="shared" si="197"/>
        <v>288.2150543123804</v>
      </c>
      <c r="AD225" s="774">
        <f>WSE_Calcs!CH225</f>
        <v>17.497871185450734</v>
      </c>
      <c r="AE225" s="773">
        <f t="shared" si="198"/>
        <v>284.57559320423911</v>
      </c>
      <c r="AF225" s="964">
        <f>HydroDams!C$37*HydroPower_Calcs!$B225*24</f>
        <v>6696</v>
      </c>
      <c r="AG225" s="775">
        <f>IF(AC225&gt;HydroPower_Calcs!AH$3,HydroDams!C$37*HydroPower_Calcs!$B225*24,(AC225*0.8*$AH$4*62.4/550*24*$B225/1000*0.7457))</f>
        <v>783.7172161996491</v>
      </c>
      <c r="AH225" s="775">
        <f>IF(AE225&gt;HydroPower_Calcs!AH$3,HydroDams!C$37*HydroPower_Calcs!$B225*24,(AE225*0.8*$AH$4*62.4/550*24*$B225/1000*0.7457))</f>
        <v>773.82075768555649</v>
      </c>
      <c r="AI225" s="775">
        <f t="shared" si="199"/>
        <v>-9.8964585140926147</v>
      </c>
      <c r="AJ225" s="964">
        <f>HydroDams!C$38*HydroPower_Calcs!$B225*24</f>
        <v>7432.5599999999995</v>
      </c>
      <c r="AK225" s="775">
        <f>IF(AC225&gt;HydroPower_Calcs!AL$3,HydroDams!C$38*HydroPower_Calcs!$B225*24,(AC225*0.8*$AL$4*62.4/550*24*$B225/1000*0.7457))</f>
        <v>377.34532631834958</v>
      </c>
      <c r="AL225" s="775">
        <f>IF(AE225&gt;HydroPower_Calcs!AL$3,HydroDams!C$38*HydroPower_Calcs!$B225*24,(AE225*0.8*$AL$4*62.4/550*24*$B225/1000*0.7457))</f>
        <v>372.58036481156432</v>
      </c>
      <c r="AM225" s="775">
        <f t="shared" si="200"/>
        <v>-4.7649615067852551</v>
      </c>
      <c r="AN225" s="952">
        <f t="shared" si="201"/>
        <v>-14.66142002087787</v>
      </c>
      <c r="AO225" s="967">
        <f t="shared" si="182"/>
        <v>4485.9712591406596</v>
      </c>
      <c r="AP225" s="775">
        <f t="shared" si="183"/>
        <v>4178.117102875638</v>
      </c>
      <c r="AQ225" s="820">
        <f>WSE_Calcs!AS225</f>
        <v>1299.8724365234375</v>
      </c>
      <c r="AR225" s="818">
        <f>IF(AQ225&gt;300,(AQ225/Controls!$D$320)^(1/Controls!$D$319),(AQ225/Controls!$D$323)^(1/Controls!$D$322))-Controls!$B$279</f>
        <v>481.12314948301275</v>
      </c>
      <c r="AS225" s="816">
        <f>Controls!D$279*$B225*86400/(43560*1000)</f>
        <v>461.15702479338842</v>
      </c>
      <c r="AT225" s="816">
        <f>IF(WSE_Calcs!AV225&gt;AS225,AS225,WSE_Calcs!AV225)</f>
        <v>20.420579480888431</v>
      </c>
      <c r="AU225" s="819">
        <f t="shared" si="184"/>
        <v>4.4281184895833339E-2</v>
      </c>
      <c r="AV225" s="818">
        <f t="shared" si="185"/>
        <v>685.46861636985818</v>
      </c>
      <c r="AW225" s="818">
        <f>498 + (1 / (0.000000000064599389 * (AT225*HydroPower_Calcs!$B225*0.50417 - 63433.09636) ^ 2
        - 0.06036419))</f>
        <v>503.07719825744761</v>
      </c>
      <c r="AX225" s="818">
        <f t="shared" si="186"/>
        <v>182.39141811241058</v>
      </c>
      <c r="AY225" s="818">
        <f t="shared" si="187"/>
        <v>256.22026018210602</v>
      </c>
      <c r="AZ225" s="883">
        <f t="shared" si="188"/>
        <v>5232.1661876626094</v>
      </c>
      <c r="BA225" s="811">
        <f>WSE_Calcs!AY225</f>
        <v>1199.8230846039758</v>
      </c>
      <c r="BB225" s="818">
        <f>IF(BA225&gt;300,(BA225/Controls!$D$320)^(1/Controls!$D$319),(BA225/Controls!$D$323)^(1/Controls!$D$322))-Controls!$B$279</f>
        <v>468.41095155575465</v>
      </c>
      <c r="BC225" s="817">
        <f>IF(WSE_Calcs!BB225&gt;AS225,AS225,WSE_Calcs!BB225)</f>
        <v>19.361301658585383</v>
      </c>
      <c r="BD225" s="819">
        <f t="shared" si="202"/>
        <v>4.1984184600158271E-2</v>
      </c>
      <c r="BE225" s="818">
        <f t="shared" si="203"/>
        <v>685.00474329852921</v>
      </c>
      <c r="BF225" s="818">
        <f>498 + (1 / (0.000000000064599389 * (BC225*HydroPower_Calcs!$B225*0.50417 - 63433.09636) ^ 2
        - 0.06036419))</f>
        <v>503.07372017520817</v>
      </c>
      <c r="BG225" s="818">
        <f t="shared" si="204"/>
        <v>181.93102312332104</v>
      </c>
      <c r="BH225" s="818">
        <f t="shared" si="205"/>
        <v>255.93272049167018</v>
      </c>
      <c r="BI225" s="883">
        <f t="shared" si="206"/>
        <v>4955.1906057416427</v>
      </c>
      <c r="BJ225" s="889">
        <f>WSE_Calcs!BH225</f>
        <v>1125.63037109375</v>
      </c>
      <c r="BK225" s="890">
        <f>IF($BJ225&gt;Controls!$E$341,($BJ225/Controls!$D$343)^(1/Controls!$D$342),($BJ225/Controls!$D$347)^(1/Controls!$D$346))-Controls!$B$286</f>
        <v>429.52337138075154</v>
      </c>
      <c r="BL225" s="869">
        <f>Controls!D$286*$B225*86400/(43560*1000)</f>
        <v>338.18181818181819</v>
      </c>
      <c r="BM225" s="869">
        <f>IF(WSE_Calcs!BK225&gt;BL225,BL225,WSE_Calcs!BK225)</f>
        <v>20.140800377711777</v>
      </c>
      <c r="BN225" s="871">
        <f t="shared" si="189"/>
        <v>5.9556130149147728E-2</v>
      </c>
      <c r="BO225" s="885">
        <f>BK225*(HydroPower_Calcs!BM225*0.50417*HydroPower_Calcs!B225)*Controls!E$286/8.814*0.7457*($B225*24)/1000</f>
        <v>7234.1111421810592</v>
      </c>
      <c r="BP225" s="892">
        <f>WSE_Calcs!BN225</f>
        <v>1223.5940748054074</v>
      </c>
      <c r="BQ225" s="890">
        <f>IF(BP225&lt;0,0,IF($BP225&gt;Controls!$E$341,($BP225/Controls!$D$343)^(1/Controls!$D$342),($BP225/Controls!$D$347)^(1/Controls!$D$346))-Controls!$B$286)</f>
        <v>442.09571845587311</v>
      </c>
      <c r="BR225" s="870">
        <f>IF(WSE_Calcs!BQ225&gt;BL225,BL225,WSE_Calcs!BQ225)</f>
        <v>16.137303545629536</v>
      </c>
      <c r="BS225" s="871">
        <f t="shared" si="207"/>
        <v>4.771783306503357E-2</v>
      </c>
      <c r="BT225" s="885">
        <f>BQ225*(HydroPower_Calcs!BR225*0.50417*HydroPower_Calcs!$B225)*Controls!E$286/8.814*0.7457*($B225*24)/1000</f>
        <v>5965.8032878671584</v>
      </c>
      <c r="BU225" s="893">
        <f>WSE_Calcs!BU225</f>
        <v>336.46624755859375</v>
      </c>
      <c r="BV225" s="894">
        <f>IF($BU225&gt;Controls!$E$365,($BU225/Controls!$D$367)^(1/Controls!$D$366),($BU225/Controls!$D$371)^(1/Controls!$D$370))-Controls!$B$292</f>
        <v>321.48787433851373</v>
      </c>
      <c r="BW225" s="778">
        <f>Controls!D$292*$B225*86400/(43560*1000)</f>
        <v>196.7603305785124</v>
      </c>
      <c r="BX225" s="778">
        <f>IF(WSE_Calcs!BX225&gt;BW225,BW225,WSE_Calcs!BX225)</f>
        <v>18.264852405894885</v>
      </c>
      <c r="BY225" s="881">
        <f t="shared" si="190"/>
        <v>9.282792091369628E-2</v>
      </c>
      <c r="BZ225" s="887">
        <f>BV225*(BX225*HydroPower_Calcs!$B225*0.50417)*Controls!E$292/8.814*0.7457*($B225*24)/1000</f>
        <v>4910.2365674184903</v>
      </c>
      <c r="CA225" s="896">
        <f>WSE_Calcs!CA225</f>
        <v>365.18083774576178</v>
      </c>
      <c r="CB225" s="894">
        <f>IF($CA225&gt;Controls!$E$369,($CA225/Controls!$D$367)^(1/Controls!$D$366),($CA225/Controls!$D$371)^(1/Controls!$D$370))-Controls!$B$292</f>
        <v>331.31306993727651</v>
      </c>
      <c r="CC225" s="880">
        <f>IF(WSE_Calcs!CD225&gt;BW225,BW225,WSE_Calcs!CD225)</f>
        <v>18.041070665030659</v>
      </c>
      <c r="CD225" s="881">
        <f t="shared" si="208"/>
        <v>9.1690589317402121E-2</v>
      </c>
      <c r="CE225" s="887">
        <f>CB225*(CC225*HydroPower_Calcs!$B225*0.50417)*Controls!E$292/8.814*0.7457*($B225*24)/1000</f>
        <v>4998.3024069302446</v>
      </c>
      <c r="CF225" s="894">
        <f t="shared" si="191"/>
        <v>17376.513897262157</v>
      </c>
      <c r="CG225" s="894">
        <f t="shared" si="209"/>
        <v>15919.296300539045</v>
      </c>
      <c r="CH225" s="894">
        <f t="shared" si="210"/>
        <v>-1457.2175967231124</v>
      </c>
      <c r="CI225" s="978">
        <f t="shared" si="211"/>
        <v>13602.511859540056</v>
      </c>
      <c r="CJ225" s="849">
        <f t="shared" si="212"/>
        <v>11466.354186926274</v>
      </c>
      <c r="CK225" s="849">
        <f t="shared" si="213"/>
        <v>10200.499109936489</v>
      </c>
      <c r="CL225" s="979">
        <f t="shared" si="214"/>
        <v>35269.365156402819</v>
      </c>
      <c r="CM225" s="980">
        <f t="shared" si="215"/>
        <v>11354.618965038142</v>
      </c>
      <c r="CN225" s="849">
        <f t="shared" si="216"/>
        <v>8965.0622658487482</v>
      </c>
      <c r="CO225" s="849">
        <f t="shared" si="217"/>
        <v>8978.4397788894858</v>
      </c>
      <c r="CP225" s="981">
        <f t="shared" si="218"/>
        <v>29298.121009776376</v>
      </c>
      <c r="CQ225" s="1143">
        <f t="shared" si="219"/>
        <v>-5971.2441466264427</v>
      </c>
      <c r="CT225" s="256"/>
      <c r="CU225" s="256"/>
      <c r="CV225" s="17"/>
      <c r="CW225" s="17"/>
      <c r="CX225" s="17"/>
      <c r="CY225" s="17"/>
      <c r="CZ225" s="17"/>
      <c r="DA225" s="17"/>
      <c r="DB225" s="17"/>
      <c r="DC225" s="17"/>
      <c r="DD225" s="152"/>
      <c r="DE225" s="152"/>
      <c r="DF225" s="152"/>
      <c r="DG225" s="152"/>
      <c r="DH225" s="264"/>
      <c r="DI225" s="264"/>
      <c r="DJ225" s="264"/>
      <c r="DK225" s="264"/>
      <c r="DL225" s="730"/>
      <c r="DM225" s="256"/>
      <c r="DO225" s="245"/>
      <c r="DP225" s="245"/>
      <c r="DQ225" s="245"/>
      <c r="DR225" s="245"/>
      <c r="DS225" s="245"/>
      <c r="DT225" s="245"/>
      <c r="DW225" s="74"/>
      <c r="DX225" s="74"/>
      <c r="DY225" s="74"/>
      <c r="DZ225" s="74"/>
      <c r="EA225" s="264"/>
      <c r="EB225" s="264"/>
      <c r="EC225" s="264"/>
      <c r="ED225" s="264"/>
      <c r="EE225" s="717"/>
      <c r="EF225" s="258"/>
      <c r="EG225" s="513">
        <v>14580</v>
      </c>
      <c r="EH225" s="144">
        <v>31</v>
      </c>
      <c r="EI225" s="17">
        <v>12</v>
      </c>
      <c r="EJ225" s="18">
        <v>1940</v>
      </c>
      <c r="EK225" s="1145">
        <v>-70.145072729720823</v>
      </c>
      <c r="EL225" s="1146">
        <v>-973.10233039135289</v>
      </c>
      <c r="EM225" s="1146">
        <v>-2205.1806917876843</v>
      </c>
      <c r="EN225" s="1146">
        <v>-4429.6184604728978</v>
      </c>
      <c r="EO225" s="1146">
        <v>-5971.2441466264445</v>
      </c>
      <c r="EP225" s="1131">
        <f t="shared" si="220"/>
        <v>-7.0145072729720828E-2</v>
      </c>
      <c r="EQ225" s="97">
        <f t="shared" si="221"/>
        <v>-0.97310233039135285</v>
      </c>
      <c r="ER225" s="97">
        <f t="shared" si="222"/>
        <v>-2.2051806917876844</v>
      </c>
      <c r="ES225" s="97">
        <f t="shared" si="223"/>
        <v>-4.4296184604728976</v>
      </c>
      <c r="ET225" s="97">
        <f t="shared" si="224"/>
        <v>-5.9712441466264448</v>
      </c>
      <c r="EU225" s="5"/>
      <c r="EV225" s="5"/>
      <c r="EW225" s="5"/>
      <c r="EX225" s="5"/>
      <c r="EY225" s="5"/>
      <c r="EZ225" s="5"/>
      <c r="FA225" s="5"/>
      <c r="FB225" s="5"/>
      <c r="FC225" s="5"/>
      <c r="FD225" s="5"/>
      <c r="FE225" s="5"/>
    </row>
    <row r="226" spans="1:161" ht="15">
      <c r="A226" s="16">
        <v>14611</v>
      </c>
      <c r="B226" s="144">
        <v>31</v>
      </c>
      <c r="C226" s="17">
        <v>1</v>
      </c>
      <c r="D226" s="18">
        <v>1940</v>
      </c>
      <c r="E226" s="90" t="s">
        <v>26</v>
      </c>
      <c r="F226" s="799">
        <f>1-WSE_Calcs!AQ226</f>
        <v>0.32831604708448026</v>
      </c>
      <c r="G226" s="797">
        <v>1</v>
      </c>
      <c r="H226" s="800">
        <f>-(HydroPower_Calcs!$H$5)*(F226)*$B226*24</f>
        <v>-1927.2677269534329</v>
      </c>
      <c r="I226" s="800">
        <f>-(HydroPower_Calcs!$I$5)*(F226)*$B226*24</f>
        <v>-1118.7434967613081</v>
      </c>
      <c r="J226" s="800">
        <f>-(HydroPower_Calcs!$J$5)*(F226)*$B226*24</f>
        <v>-1355.6826216212362</v>
      </c>
      <c r="K226" s="757">
        <f>-(HydroPower_Calcs!$H$5+HydroPower_Calcs!$I$5+HydroPower_Calcs!$J$5)*(F226)*$B226*24</f>
        <v>-4401.693845335978</v>
      </c>
      <c r="L226" s="791">
        <f>WSE_Calcs!BE226</f>
        <v>21.319571099399536</v>
      </c>
      <c r="M226" s="773">
        <f t="shared" si="181"/>
        <v>346.72958374023437</v>
      </c>
      <c r="N226" s="956">
        <f>HydroDams!$C$7*HydroPower_Calcs!$B226*24</f>
        <v>12722.400000000001</v>
      </c>
      <c r="O226" s="959">
        <f>IF(M226&gt;HydroPower_Calcs!R$3,HydroDams!$C$7*HydroPower_Calcs!$B226*24,(M226*0.8*$R$4*62.4/550*24*$B226/1000*0.7457))</f>
        <v>2601.5137906567325</v>
      </c>
      <c r="P226" s="774">
        <f>WSE_Calcs!BF226</f>
        <v>20.306527241209949</v>
      </c>
      <c r="Q226" s="773">
        <f t="shared" si="192"/>
        <v>330.25400486376395</v>
      </c>
      <c r="R226" s="959">
        <f>IF(Q226&gt;HydroPower_Calcs!R$3,HydroDams!$C$7*HydroPower_Calcs!$B226*24,(Q226*0.8*$R$4*62.4/550*24*$B226/1000*0.7457))</f>
        <v>2477.8974404340706</v>
      </c>
      <c r="S226" s="775">
        <f t="shared" si="193"/>
        <v>-123.61635022266182</v>
      </c>
      <c r="T226" s="949">
        <f>WSE_Calcs!BK226</f>
        <v>28.032764660543648</v>
      </c>
      <c r="U226" s="773">
        <f t="shared" si="194"/>
        <v>455.90921020507818</v>
      </c>
      <c r="V226" s="956">
        <f>HydroDams!C$25*HydroPower_Calcs!$B226*24</f>
        <v>3124.8</v>
      </c>
      <c r="W226" s="959">
        <f>IF(U226&gt;HydroPower_Calcs!Z$3,HydroDams!C$25*HydroPower_Calcs!$B226*24,(U226*0.8*$Z$4*62.4/550*24*$B226/1000*0.7457))</f>
        <v>1147.8822385357589</v>
      </c>
      <c r="X226" s="950">
        <f>WSE_Calcs!BQ226</f>
        <v>24.397732395605956</v>
      </c>
      <c r="Y226" s="773">
        <f t="shared" si="195"/>
        <v>396.79107793929046</v>
      </c>
      <c r="Z226" s="959">
        <f>IF(Y226&gt;HydroPower_Calcs!Z$3,HydroDams!C$25*HydroPower_Calcs!$B226*24,(Y226*0.8*$Z$4*62.4/550*24*$B226/1000*0.7457))</f>
        <v>999.03537937101339</v>
      </c>
      <c r="AA226" s="775">
        <f t="shared" si="196"/>
        <v>-148.84685916474552</v>
      </c>
      <c r="AB226" s="947">
        <f>WSE_Calcs!CG226</f>
        <v>17.221652835105075</v>
      </c>
      <c r="AC226" s="773">
        <f t="shared" si="197"/>
        <v>280.08333239888634</v>
      </c>
      <c r="AD226" s="774">
        <f>WSE_Calcs!CH226</f>
        <v>17.104477807603615</v>
      </c>
      <c r="AE226" s="773">
        <f t="shared" si="198"/>
        <v>278.17766326882224</v>
      </c>
      <c r="AF226" s="964">
        <f>HydroDams!C$37*HydroPower_Calcs!$B226*24</f>
        <v>6696</v>
      </c>
      <c r="AG226" s="775">
        <f>IF(AC226&gt;HydroPower_Calcs!AH$3,HydroDams!C$37*HydroPower_Calcs!$B226*24,(AC226*0.8*$AH$4*62.4/550*24*$B226/1000*0.7457))</f>
        <v>761.60535783000989</v>
      </c>
      <c r="AH226" s="775">
        <f>IF(AE226&gt;HydroPower_Calcs!AH$3,HydroDams!C$37*HydroPower_Calcs!$B226*24,(AE226*0.8*$AH$4*62.4/550*24*$B226/1000*0.7457))</f>
        <v>756.42344355015155</v>
      </c>
      <c r="AI226" s="775">
        <f t="shared" si="199"/>
        <v>-5.1819142798583471</v>
      </c>
      <c r="AJ226" s="964">
        <f>HydroDams!C$38*HydroPower_Calcs!$B226*24</f>
        <v>7432.5599999999995</v>
      </c>
      <c r="AK226" s="775">
        <f>IF(AC226&gt;HydroPower_Calcs!AL$3,HydroDams!C$38*HydroPower_Calcs!$B226*24,(AC226*0.8*$AL$4*62.4/550*24*$B226/1000*0.7457))</f>
        <v>366.69887599222687</v>
      </c>
      <c r="AL226" s="775">
        <f>IF(AE226&gt;HydroPower_Calcs!AL$3,HydroDams!C$38*HydroPower_Calcs!$B226*24,(AE226*0.8*$AL$4*62.4/550*24*$B226/1000*0.7457))</f>
        <v>364.20388022785079</v>
      </c>
      <c r="AM226" s="775">
        <f t="shared" si="200"/>
        <v>-2.4949957643760854</v>
      </c>
      <c r="AN226" s="952">
        <f t="shared" si="201"/>
        <v>-7.6769100442344325</v>
      </c>
      <c r="AO226" s="967">
        <f t="shared" si="182"/>
        <v>4877.7002630147281</v>
      </c>
      <c r="AP226" s="775">
        <f t="shared" si="183"/>
        <v>4597.5601435830868</v>
      </c>
      <c r="AQ226" s="820">
        <f>WSE_Calcs!AS226</f>
        <v>1399.553955078125</v>
      </c>
      <c r="AR226" s="818">
        <f>IF(AQ226&gt;300,(AQ226/Controls!$D$320)^(1/Controls!$D$319),(AQ226/Controls!$D$323)^(1/Controls!$D$322))-Controls!$B$279</f>
        <v>492.99803330005602</v>
      </c>
      <c r="AS226" s="816">
        <f>Controls!D$279*$B226*86400/(43560*1000)</f>
        <v>461.15702479338842</v>
      </c>
      <c r="AT226" s="816">
        <f>IF(WSE_Calcs!AV226&gt;AS226,AS226,WSE_Calcs!AV226)</f>
        <v>12.261678537416064</v>
      </c>
      <c r="AU226" s="819">
        <f t="shared" si="184"/>
        <v>2.6588944498697916E-2</v>
      </c>
      <c r="AV226" s="818">
        <f t="shared" si="185"/>
        <v>685.92161605865283</v>
      </c>
      <c r="AW226" s="818">
        <f>498 + (1 / (0.000000000064599389 * (AT226*HydroPower_Calcs!$B226*0.50417 - 63433.09636) ^ 2
        - 0.06036419))</f>
        <v>503.05050806297908</v>
      </c>
      <c r="AX226" s="818">
        <f t="shared" si="186"/>
        <v>182.87110799567375</v>
      </c>
      <c r="AY226" s="818">
        <f t="shared" si="187"/>
        <v>256.51985049869808</v>
      </c>
      <c r="AZ226" s="883">
        <f t="shared" si="188"/>
        <v>3145.3639452810635</v>
      </c>
      <c r="BA226" s="811">
        <f>WSE_Calcs!AY226</f>
        <v>1300.5176363167848</v>
      </c>
      <c r="BB226" s="818">
        <f>IF(BA226&gt;300,(BA226/Controls!$D$320)^(1/Controls!$D$319),(BA226/Controls!$D$323)^(1/Controls!$D$322))-Controls!$B$279</f>
        <v>481.20242786850304</v>
      </c>
      <c r="BC226" s="817">
        <f>IF(WSE_Calcs!BB226&gt;AS226,AS226,WSE_Calcs!BB226)</f>
        <v>11.248634679226477</v>
      </c>
      <c r="BD226" s="819">
        <f t="shared" si="202"/>
        <v>2.4392200648501859E-2</v>
      </c>
      <c r="BE226" s="818">
        <f t="shared" si="203"/>
        <v>685.47157846533821</v>
      </c>
      <c r="BF226" s="818">
        <f>498 + (1 / (0.000000000064599389 * (BC226*HydroPower_Calcs!$B226*0.50417 - 63433.09636) ^ 2
        - 0.06036419))</f>
        <v>503.04720993121578</v>
      </c>
      <c r="BG226" s="818">
        <f t="shared" si="204"/>
        <v>182.42436853412244</v>
      </c>
      <c r="BH226" s="818">
        <f t="shared" si="205"/>
        <v>256.24083936798615</v>
      </c>
      <c r="BI226" s="883">
        <f t="shared" si="206"/>
        <v>2882.3595919488303</v>
      </c>
      <c r="BJ226" s="889">
        <f>WSE_Calcs!BH226</f>
        <v>1279.5277099609375</v>
      </c>
      <c r="BK226" s="890">
        <f>IF($BJ226&gt;Controls!$E$341,($BJ226/Controls!$D$343)^(1/Controls!$D$342),($BJ226/Controls!$D$347)^(1/Controls!$D$346))-Controls!$B$286</f>
        <v>448.91761004508101</v>
      </c>
      <c r="BL226" s="869">
        <f>Controls!D$286*$B226*86400/(43560*1000)</f>
        <v>338.18181818181819</v>
      </c>
      <c r="BM226" s="869">
        <f>IF(WSE_Calcs!BK226&gt;BL226,BL226,WSE_Calcs!BK226)</f>
        <v>28.032764660543648</v>
      </c>
      <c r="BN226" s="871">
        <f t="shared" si="189"/>
        <v>8.2892583673650572E-2</v>
      </c>
      <c r="BO226" s="885">
        <f>BK226*(HydroPower_Calcs!BM226*0.50417*HydroPower_Calcs!B226)*Controls!E$286/8.814*0.7457*($B226*24)/1000</f>
        <v>10523.355093118102</v>
      </c>
      <c r="BP226" s="892">
        <f>WSE_Calcs!BN226</f>
        <v>1381.1264068422452</v>
      </c>
      <c r="BQ226" s="890">
        <f>IF(BP226&lt;0,0,IF($BP226&gt;Controls!$E$341,($BP226/Controls!$D$343)^(1/Controls!$D$342),($BP226/Controls!$D$347)^(1/Controls!$D$346))-Controls!$B$286)</f>
        <v>460.72265722910936</v>
      </c>
      <c r="BR226" s="870">
        <f>IF(WSE_Calcs!BQ226&gt;BL226,BL226,WSE_Calcs!BQ226)</f>
        <v>24.397732395605956</v>
      </c>
      <c r="BS226" s="871">
        <f t="shared" si="207"/>
        <v>7.2143832352598261E-2</v>
      </c>
      <c r="BT226" s="885">
        <f>BQ226*(HydroPower_Calcs!BR226*0.50417*HydroPower_Calcs!$B226)*Controls!E$286/8.814*0.7457*($B226*24)/1000</f>
        <v>9399.6284220042307</v>
      </c>
      <c r="BU226" s="893">
        <f>WSE_Calcs!BU226</f>
        <v>447.40960693359375</v>
      </c>
      <c r="BV226" s="894">
        <f>IF($BU226&gt;Controls!$E$365,($BU226/Controls!$D$367)^(1/Controls!$D$366),($BU226/Controls!$D$371)^(1/Controls!$D$370))-Controls!$B$292</f>
        <v>356.25864306382414</v>
      </c>
      <c r="BW226" s="778">
        <f>Controls!D$292*$B226*86400/(43560*1000)</f>
        <v>196.7603305785124</v>
      </c>
      <c r="BX226" s="778">
        <f>IF(WSE_Calcs!BX226&gt;BW226,BW226,WSE_Calcs!BX226)</f>
        <v>14.722326367591037</v>
      </c>
      <c r="BY226" s="881">
        <f t="shared" si="190"/>
        <v>7.4823651313781742E-2</v>
      </c>
      <c r="BZ226" s="887">
        <f>BV226*(BX226*HydroPower_Calcs!$B226*0.50417)*Controls!E$292/8.814*0.7457*($B226*24)/1000</f>
        <v>4385.94824296978</v>
      </c>
      <c r="CA226" s="896">
        <f>WSE_Calcs!CA226</f>
        <v>476.24136962488831</v>
      </c>
      <c r="CB226" s="894">
        <f>IF($CA226&gt;Controls!$E$369,($CA226/Controls!$D$367)^(1/Controls!$D$366),($CA226/Controls!$D$371)^(1/Controls!$D$370))-Controls!$B$292</f>
        <v>364.09946597678879</v>
      </c>
      <c r="CC226" s="880">
        <f>IF(WSE_Calcs!CD226&gt;BW226,BW226,WSE_Calcs!CD226)</f>
        <v>14.605151340089577</v>
      </c>
      <c r="CD226" s="881">
        <f t="shared" si="208"/>
        <v>7.4228129710636706E-2</v>
      </c>
      <c r="CE226" s="887">
        <f>CB226*(CC226*HydroPower_Calcs!$B226*0.50417)*Controls!E$292/8.814*0.7457*($B226*24)/1000</f>
        <v>4446.80162269638</v>
      </c>
      <c r="CF226" s="894">
        <f t="shared" si="191"/>
        <v>18054.667281368944</v>
      </c>
      <c r="CG226" s="894">
        <f t="shared" si="209"/>
        <v>16728.789636649439</v>
      </c>
      <c r="CH226" s="894">
        <f t="shared" si="210"/>
        <v>-1325.877644719505</v>
      </c>
      <c r="CI226" s="978">
        <f t="shared" si="211"/>
        <v>11617.037735937796</v>
      </c>
      <c r="CJ226" s="849">
        <f t="shared" si="212"/>
        <v>15078.75733165386</v>
      </c>
      <c r="CK226" s="849">
        <f t="shared" si="213"/>
        <v>9643.4524767920175</v>
      </c>
      <c r="CL226" s="979">
        <f t="shared" si="214"/>
        <v>36339.247544383674</v>
      </c>
      <c r="CM226" s="980">
        <f t="shared" si="215"/>
        <v>9303.1493054294697</v>
      </c>
      <c r="CN226" s="849">
        <f t="shared" si="216"/>
        <v>12687.440304613936</v>
      </c>
      <c r="CO226" s="849">
        <f t="shared" si="217"/>
        <v>8340.9463248531465</v>
      </c>
      <c r="CP226" s="981">
        <f t="shared" si="218"/>
        <v>30331.53593489655</v>
      </c>
      <c r="CQ226" s="1143">
        <f t="shared" si="219"/>
        <v>-6007.7116094871235</v>
      </c>
      <c r="CT226" s="256"/>
      <c r="CU226" s="256"/>
      <c r="CV226" s="17"/>
      <c r="CW226" s="17"/>
      <c r="CX226" s="17"/>
      <c r="CY226" s="17"/>
      <c r="CZ226" s="17"/>
      <c r="DA226" s="17"/>
      <c r="DB226" s="17"/>
      <c r="DC226" s="17"/>
      <c r="DD226" s="152"/>
      <c r="DE226" s="152"/>
      <c r="DF226" s="152"/>
      <c r="DG226" s="152"/>
      <c r="DH226" s="264"/>
      <c r="DI226" s="264"/>
      <c r="DJ226" s="264"/>
      <c r="DK226" s="264"/>
      <c r="DL226" s="730"/>
      <c r="DM226" s="256"/>
      <c r="DO226" s="245"/>
      <c r="DP226" s="245"/>
      <c r="DQ226" s="245"/>
      <c r="DR226" s="245"/>
      <c r="DS226" s="245"/>
      <c r="DT226" s="245"/>
      <c r="DW226" s="74"/>
      <c r="DX226" s="74"/>
      <c r="DY226" s="74"/>
      <c r="DZ226" s="74"/>
      <c r="EA226" s="264"/>
      <c r="EB226" s="264"/>
      <c r="EC226" s="264"/>
      <c r="ED226" s="264"/>
      <c r="EE226" s="717"/>
      <c r="EF226" s="258"/>
      <c r="EG226" s="513">
        <v>14611</v>
      </c>
      <c r="EH226" s="144">
        <v>31</v>
      </c>
      <c r="EI226" s="17">
        <v>1</v>
      </c>
      <c r="EJ226" s="18">
        <v>1940</v>
      </c>
      <c r="EK226" s="1145">
        <v>1240.624028338121</v>
      </c>
      <c r="EL226" s="1146">
        <v>-105.67041224814147</v>
      </c>
      <c r="EM226" s="1146">
        <v>-1576.6367215367634</v>
      </c>
      <c r="EN226" s="1146">
        <v>-4293.3418197276269</v>
      </c>
      <c r="EO226" s="1146">
        <v>-6007.7116094871235</v>
      </c>
      <c r="EP226" s="1131">
        <f t="shared" si="220"/>
        <v>1.2406240283381209</v>
      </c>
      <c r="EQ226" s="97">
        <f t="shared" si="221"/>
        <v>-0.10567041224814147</v>
      </c>
      <c r="ER226" s="97">
        <f t="shared" si="222"/>
        <v>-1.5766367215367634</v>
      </c>
      <c r="ES226" s="97">
        <f t="shared" si="223"/>
        <v>-4.293341819727627</v>
      </c>
      <c r="ET226" s="97">
        <f t="shared" si="224"/>
        <v>-6.0077116094871235</v>
      </c>
      <c r="EU226" s="5"/>
      <c r="EV226" s="5"/>
      <c r="EW226" s="5"/>
      <c r="EX226" s="5"/>
      <c r="EY226" s="5"/>
      <c r="EZ226" s="5"/>
      <c r="FA226" s="5"/>
      <c r="FB226" s="5"/>
      <c r="FC226" s="5"/>
      <c r="FD226" s="5"/>
      <c r="FE226" s="5"/>
    </row>
    <row r="227" spans="1:161" ht="15">
      <c r="A227" s="16">
        <v>14642</v>
      </c>
      <c r="B227" s="144">
        <v>29</v>
      </c>
      <c r="C227" s="17">
        <v>2</v>
      </c>
      <c r="D227" s="18">
        <v>1940</v>
      </c>
      <c r="E227" s="90" t="s">
        <v>26</v>
      </c>
      <c r="F227" s="799">
        <f>1-WSE_Calcs!AQ227</f>
        <v>0.4646353591696466</v>
      </c>
      <c r="G227" s="797">
        <v>1</v>
      </c>
      <c r="H227" s="800">
        <f>-(HydroPower_Calcs!$H$5)*(F227)*$B227*24</f>
        <v>-2551.5171967585648</v>
      </c>
      <c r="I227" s="800">
        <f>-(HydroPower_Calcs!$I$5)*(F227)*$B227*24</f>
        <v>-1481.1088417178989</v>
      </c>
      <c r="J227" s="800">
        <f>-(HydroPower_Calcs!$J$5)*(F227)*$B227*24</f>
        <v>-1794.7934654005112</v>
      </c>
      <c r="K227" s="757">
        <f>-(HydroPower_Calcs!$H$5+HydroPower_Calcs!$I$5+HydroPower_Calcs!$J$5)*(F227)*$B227*24</f>
        <v>-5827.4195038769758</v>
      </c>
      <c r="L227" s="791">
        <f>WSE_Calcs!BE227</f>
        <v>20.319354359019886</v>
      </c>
      <c r="M227" s="773">
        <f t="shared" si="181"/>
        <v>353.25314331054687</v>
      </c>
      <c r="N227" s="956">
        <f>HydroDams!$C$7*HydroPower_Calcs!$B227*24</f>
        <v>11901.6</v>
      </c>
      <c r="O227" s="959">
        <f>IF(M227&gt;HydroPower_Calcs!R$3,HydroDams!$C$7*HydroPower_Calcs!$B227*24,(M227*0.8*$R$4*62.4/550*24*$B227/1000*0.7457))</f>
        <v>2479.4626653497758</v>
      </c>
      <c r="P227" s="774">
        <f>WSE_Calcs!BF227</f>
        <v>109.15301791255027</v>
      </c>
      <c r="Q227" s="773">
        <f t="shared" si="192"/>
        <v>1897.6314895716353</v>
      </c>
      <c r="R227" s="959">
        <f>IF(Q227&gt;HydroPower_Calcs!R$3,HydroDams!$C$7*HydroPower_Calcs!$B227*24,(Q227*0.8*$R$4*62.4/550*24*$B227/1000*0.7457))</f>
        <v>11901.6</v>
      </c>
      <c r="S227" s="775">
        <f t="shared" si="193"/>
        <v>9422.1373346502241</v>
      </c>
      <c r="T227" s="949">
        <f>WSE_Calcs!BK227</f>
        <v>26.031285208709971</v>
      </c>
      <c r="U227" s="773">
        <f t="shared" si="194"/>
        <v>452.55538940429687</v>
      </c>
      <c r="V227" s="956">
        <f>HydroDams!C$25*HydroPower_Calcs!$B227*24</f>
        <v>2923.2000000000003</v>
      </c>
      <c r="W227" s="959">
        <f>IF(U227&gt;HydroPower_Calcs!Z$3,HydroDams!C$25*HydroPower_Calcs!$B227*24,(U227*0.8*$Z$4*62.4/550*24*$B227/1000*0.7457))</f>
        <v>1065.9259013219746</v>
      </c>
      <c r="X227" s="950">
        <f>WSE_Calcs!BQ227</f>
        <v>140.37082498718647</v>
      </c>
      <c r="Y227" s="773">
        <f t="shared" si="195"/>
        <v>2440.3548596910291</v>
      </c>
      <c r="Z227" s="959">
        <f>IF(Y227&gt;HydroPower_Calcs!Z$3,HydroDams!C$25*HydroPower_Calcs!$B227*24,(Y227*0.8*$Z$4*62.4/550*24*$B227/1000*0.7457))</f>
        <v>2923.2000000000003</v>
      </c>
      <c r="AA227" s="775">
        <f t="shared" si="196"/>
        <v>1857.2740986780257</v>
      </c>
      <c r="AB227" s="947">
        <f>WSE_Calcs!CG227</f>
        <v>15.615040632988796</v>
      </c>
      <c r="AC227" s="773">
        <f t="shared" si="197"/>
        <v>271.46837882063852</v>
      </c>
      <c r="AD227" s="774">
        <f>WSE_Calcs!CH227</f>
        <v>68.738113889429542</v>
      </c>
      <c r="AE227" s="773">
        <f t="shared" si="198"/>
        <v>1195.0160604340481</v>
      </c>
      <c r="AF227" s="964">
        <f>HydroDams!C$37*HydroPower_Calcs!$B227*24</f>
        <v>6264</v>
      </c>
      <c r="AG227" s="775">
        <f>IF(AC227&gt;HydroPower_Calcs!AH$3,HydroDams!C$37*HydroPower_Calcs!$B227*24,(AC227*0.8*$AH$4*62.4/550*24*$B227/1000*0.7457))</f>
        <v>690.55500785473907</v>
      </c>
      <c r="AH227" s="775">
        <f>IF(AE227&gt;HydroPower_Calcs!AH$3,HydroDams!C$37*HydroPower_Calcs!$B227*24,(AE227*0.8*$AH$4*62.4/550*24*$B227/1000*0.7457))</f>
        <v>3039.8543233088894</v>
      </c>
      <c r="AI227" s="775">
        <f t="shared" si="199"/>
        <v>2349.2993154541505</v>
      </c>
      <c r="AJ227" s="964">
        <f>HydroDams!C$38*HydroPower_Calcs!$B227*24</f>
        <v>6953.0399999999991</v>
      </c>
      <c r="AK227" s="775">
        <f>IF(AC227&gt;HydroPower_Calcs!AL$3,HydroDams!C$38*HydroPower_Calcs!$B227*24,(AC227*0.8*$AL$4*62.4/550*24*$B227/1000*0.7457))</f>
        <v>332.48944822635576</v>
      </c>
      <c r="AL227" s="775">
        <f>IF(AE227&gt;HydroPower_Calcs!AL$3,HydroDams!C$38*HydroPower_Calcs!$B227*24,(AE227*0.8*$AL$4*62.4/550*24*$B227/1000*0.7457))</f>
        <v>1463.6335630746503</v>
      </c>
      <c r="AM227" s="775">
        <f t="shared" si="200"/>
        <v>1131.1441148482945</v>
      </c>
      <c r="AN227" s="952">
        <f t="shared" si="201"/>
        <v>3480.443430302445</v>
      </c>
      <c r="AO227" s="967">
        <f t="shared" si="182"/>
        <v>4568.4330227528462</v>
      </c>
      <c r="AP227" s="775">
        <f t="shared" si="183"/>
        <v>19328.287886383543</v>
      </c>
      <c r="AQ227" s="820">
        <f>WSE_Calcs!AS227</f>
        <v>1534.1044921875</v>
      </c>
      <c r="AR227" s="818">
        <f>IF(AQ227&gt;300,(AQ227/Controls!$D$320)^(1/Controls!$D$319),(AQ227/Controls!$D$323)^(1/Controls!$D$322))-Controls!$B$279</f>
        <v>507.95043658141196</v>
      </c>
      <c r="AS227" s="816">
        <f>Controls!D$279*$B227*86400/(43560*1000)</f>
        <v>431.40495867768595</v>
      </c>
      <c r="AT227" s="816">
        <f>IF(WSE_Calcs!AV227&gt;AS227,AS227,WSE_Calcs!AV227)</f>
        <v>9.737380068440082</v>
      </c>
      <c r="AU227" s="819">
        <f t="shared" si="184"/>
        <v>2.2571321614583331E-2</v>
      </c>
      <c r="AV227" s="818">
        <f t="shared" si="185"/>
        <v>686.51796980099721</v>
      </c>
      <c r="AW227" s="818">
        <f>498 + (1 / (0.000000000064599389 * (AT227*HydroPower_Calcs!$B227*0.50417 - 63433.09636) ^ 2
        - 0.06036419))</f>
        <v>503.04025595585284</v>
      </c>
      <c r="AX227" s="818">
        <f t="shared" si="186"/>
        <v>183.47771384514436</v>
      </c>
      <c r="AY227" s="818">
        <f t="shared" si="187"/>
        <v>256.89870618198495</v>
      </c>
      <c r="AZ227" s="883">
        <f t="shared" si="188"/>
        <v>2501.520341184505</v>
      </c>
      <c r="BA227" s="811">
        <f>WSE_Calcs!AY227</f>
        <v>1346.234491018567</v>
      </c>
      <c r="BB227" s="818">
        <f>IF(BA227&gt;300,(BA227/Controls!$D$320)^(1/Controls!$D$319),(BA227/Controls!$D$323)^(1/Controls!$D$322))-Controls!$B$279</f>
        <v>486.73772890634098</v>
      </c>
      <c r="BC227" s="817">
        <f>IF(WSE_Calcs!BB227&gt;AS227,AS227,WSE_Calcs!BB227)</f>
        <v>98.57104362197046</v>
      </c>
      <c r="BD227" s="819">
        <f t="shared" si="202"/>
        <v>0.22848843444939512</v>
      </c>
      <c r="BE227" s="818">
        <f t="shared" si="203"/>
        <v>685.68047548775394</v>
      </c>
      <c r="BF227" s="818">
        <f>498 + (1 / (0.000000000064599389 * (BC227*HydroPower_Calcs!$B227*0.50417 - 63433.09636) ^ 2
        - 0.06036419))</f>
        <v>503.32223611223139</v>
      </c>
      <c r="BG227" s="818">
        <f t="shared" si="204"/>
        <v>182.35823937552254</v>
      </c>
      <c r="BH227" s="818">
        <f t="shared" si="205"/>
        <v>256.19953840198264</v>
      </c>
      <c r="BI227" s="883">
        <f t="shared" si="206"/>
        <v>25253.855875750527</v>
      </c>
      <c r="BJ227" s="889">
        <f>WSE_Calcs!BH227</f>
        <v>1551.6966552734375</v>
      </c>
      <c r="BK227" s="890">
        <f>IF($BJ227&gt;Controls!$E$341,($BJ227/Controls!$D$343)^(1/Controls!$D$342),($BJ227/Controls!$D$347)^(1/Controls!$D$346))-Controls!$B$286</f>
        <v>479.068186484183</v>
      </c>
      <c r="BL227" s="869">
        <f>Controls!D$286*$B227*86400/(43560*1000)</f>
        <v>316.36363636363637</v>
      </c>
      <c r="BM227" s="869">
        <f>IF(WSE_Calcs!BK227&gt;BL227,BL227,WSE_Calcs!BK227)</f>
        <v>26.031285208709971</v>
      </c>
      <c r="BN227" s="871">
        <f t="shared" si="189"/>
        <v>8.2282798073508523E-2</v>
      </c>
      <c r="BO227" s="885">
        <f>BK227*(HydroPower_Calcs!BM227*0.50417*HydroPower_Calcs!B227)*Controls!E$286/8.814*0.7457*($B227*24)/1000</f>
        <v>9126.1415841223861</v>
      </c>
      <c r="BP227" s="892">
        <f>WSE_Calcs!BN227</f>
        <v>1538.9558345821415</v>
      </c>
      <c r="BQ227" s="890">
        <f>IF(BP227&lt;0,0,IF($BP227&gt;Controls!$E$341,($BP227/Controls!$D$343)^(1/Controls!$D$342),($BP227/Controls!$D$347)^(1/Controls!$D$346))-Controls!$B$286)</f>
        <v>477.75505352219159</v>
      </c>
      <c r="BR227" s="870">
        <f>IF(WSE_Calcs!BQ227&gt;BL227,BL227,WSE_Calcs!BQ227)</f>
        <v>140.37082498718647</v>
      </c>
      <c r="BS227" s="871">
        <f t="shared" si="207"/>
        <v>0.44370088358018711</v>
      </c>
      <c r="BT227" s="885">
        <f>BQ227*(HydroPower_Calcs!BR227*0.50417*HydroPower_Calcs!$B227)*Controls!E$286/8.814*0.7457*($B227*24)/1000</f>
        <v>49076.818617163641</v>
      </c>
      <c r="BU227" s="893">
        <f>WSE_Calcs!BU227</f>
        <v>570.1923828125</v>
      </c>
      <c r="BV227" s="894">
        <f>IF($BU227&gt;Controls!$E$365,($BU227/Controls!$D$367)^(1/Controls!$D$366),($BU227/Controls!$D$371)^(1/Controls!$D$370))-Controls!$B$292</f>
        <v>387.16318114090166</v>
      </c>
      <c r="BW227" s="778">
        <f>Controls!D$292*$B227*86400/(43560*1000)</f>
        <v>184.06611570247935</v>
      </c>
      <c r="BX227" s="778">
        <f>IF(WSE_Calcs!BX227&gt;BW227,BW227,WSE_Calcs!BX227)</f>
        <v>10.899497362877712</v>
      </c>
      <c r="BY227" s="881">
        <f t="shared" si="190"/>
        <v>5.9215121269226074E-2</v>
      </c>
      <c r="BZ227" s="887">
        <f>BV227*(BX227*HydroPower_Calcs!$B227*0.50417)*Controls!E$292/8.814*0.7457*($B227*24)/1000</f>
        <v>3088.1243537133191</v>
      </c>
      <c r="CA227" s="896">
        <f>WSE_Calcs!CA227</f>
        <v>545.90105540018476</v>
      </c>
      <c r="CB227" s="894">
        <f>IF($CA227&gt;Controls!$E$369,($CA227/Controls!$D$367)^(1/Controls!$D$366),($CA227/Controls!$D$371)^(1/Controls!$D$370))-Controls!$B$292</f>
        <v>381.52331555634805</v>
      </c>
      <c r="CC227" s="880">
        <f>IF(WSE_Calcs!CD227&gt;BW227,BW227,WSE_Calcs!CD227)</f>
        <v>64.022570619318458</v>
      </c>
      <c r="CD227" s="881">
        <f t="shared" si="208"/>
        <v>0.3478237717734165</v>
      </c>
      <c r="CE227" s="887">
        <f>CB227*(CC227*HydroPower_Calcs!$B227*0.50417)*Controls!E$292/8.814*0.7457*($B227*24)/1000</f>
        <v>17875.098825485176</v>
      </c>
      <c r="CF227" s="894">
        <f t="shared" si="191"/>
        <v>14715.786279020211</v>
      </c>
      <c r="CG227" s="894">
        <f t="shared" si="209"/>
        <v>92205.77331839934</v>
      </c>
      <c r="CH227" s="894">
        <f t="shared" si="210"/>
        <v>77489.987039379135</v>
      </c>
      <c r="CI227" s="978">
        <f t="shared" si="211"/>
        <v>10472.423006534282</v>
      </c>
      <c r="CJ227" s="849">
        <f t="shared" si="212"/>
        <v>13379.747485444361</v>
      </c>
      <c r="CK227" s="849">
        <f t="shared" si="213"/>
        <v>7973.9688097944145</v>
      </c>
      <c r="CL227" s="979">
        <f t="shared" si="214"/>
        <v>31826.139301773055</v>
      </c>
      <c r="CM227" s="980">
        <f t="shared" si="215"/>
        <v>40095.378678991961</v>
      </c>
      <c r="CN227" s="849">
        <f t="shared" si="216"/>
        <v>53706.58977544574</v>
      </c>
      <c r="CO227" s="849">
        <f t="shared" si="217"/>
        <v>24446.593246468205</v>
      </c>
      <c r="CP227" s="981">
        <f t="shared" si="218"/>
        <v>118248.56170090591</v>
      </c>
      <c r="CQ227" s="1143">
        <f t="shared" si="219"/>
        <v>86422.422399132847</v>
      </c>
      <c r="CT227" s="256"/>
      <c r="CU227" s="256"/>
      <c r="CV227" s="17"/>
      <c r="CW227" s="17"/>
      <c r="CX227" s="17"/>
      <c r="CY227" s="17"/>
      <c r="CZ227" s="17"/>
      <c r="DA227" s="17"/>
      <c r="DB227" s="17"/>
      <c r="DC227" s="17"/>
      <c r="DD227" s="152"/>
      <c r="DE227" s="152"/>
      <c r="DF227" s="152"/>
      <c r="DG227" s="152"/>
      <c r="DH227" s="264"/>
      <c r="DI227" s="264"/>
      <c r="DJ227" s="264"/>
      <c r="DK227" s="264"/>
      <c r="DL227" s="730"/>
      <c r="DM227" s="256"/>
      <c r="DO227" s="245"/>
      <c r="DP227" s="245"/>
      <c r="DQ227" s="245"/>
      <c r="DR227" s="245"/>
      <c r="DS227" s="245"/>
      <c r="DT227" s="245"/>
      <c r="DW227" s="74"/>
      <c r="DX227" s="74"/>
      <c r="DY227" s="74"/>
      <c r="DZ227" s="74"/>
      <c r="EA227" s="264"/>
      <c r="EB227" s="264"/>
      <c r="EC227" s="264"/>
      <c r="ED227" s="264"/>
      <c r="EE227" s="717"/>
      <c r="EF227" s="258"/>
      <c r="EG227" s="513">
        <v>14642</v>
      </c>
      <c r="EH227" s="144">
        <v>29</v>
      </c>
      <c r="EI227" s="17">
        <v>2</v>
      </c>
      <c r="EJ227" s="18">
        <v>1940</v>
      </c>
      <c r="EK227" s="1145">
        <v>14488.0567507914</v>
      </c>
      <c r="EL227" s="1146">
        <v>33781.174944813552</v>
      </c>
      <c r="EM227" s="1146">
        <v>51834.185720853311</v>
      </c>
      <c r="EN227" s="1146">
        <v>70059.752443237026</v>
      </c>
      <c r="EO227" s="1146">
        <v>86422.422399132862</v>
      </c>
      <c r="EP227" s="1131">
        <f t="shared" si="220"/>
        <v>14.488056750791401</v>
      </c>
      <c r="EQ227" s="97">
        <f t="shared" si="221"/>
        <v>33.78117494481355</v>
      </c>
      <c r="ER227" s="97">
        <f t="shared" si="222"/>
        <v>51.834185720853313</v>
      </c>
      <c r="ES227" s="97">
        <f t="shared" si="223"/>
        <v>70.059752443237031</v>
      </c>
      <c r="ET227" s="97">
        <f t="shared" si="224"/>
        <v>86.422422399132856</v>
      </c>
      <c r="EU227" s="5"/>
      <c r="EV227" s="5"/>
      <c r="EW227" s="5"/>
      <c r="EX227" s="5"/>
      <c r="EY227" s="5"/>
      <c r="EZ227" s="5"/>
      <c r="FA227" s="5"/>
      <c r="FB227" s="5"/>
      <c r="FC227" s="5"/>
      <c r="FD227" s="5"/>
      <c r="FE227" s="5"/>
    </row>
    <row r="228" spans="1:161" ht="15">
      <c r="A228" s="16">
        <v>14671</v>
      </c>
      <c r="B228" s="144">
        <v>31</v>
      </c>
      <c r="C228" s="17">
        <v>3</v>
      </c>
      <c r="D228" s="18">
        <v>1940</v>
      </c>
      <c r="E228" s="90" t="s">
        <v>26</v>
      </c>
      <c r="F228" s="799">
        <f>1-WSE_Calcs!AQ228</f>
        <v>0.45383276962645092</v>
      </c>
      <c r="G228" s="797">
        <v>1</v>
      </c>
      <c r="H228" s="800">
        <f>-(HydroPower_Calcs!$H$5)*(F228)*$B228*24</f>
        <v>-2664.0709709504072</v>
      </c>
      <c r="I228" s="800">
        <f>-(HydroPower_Calcs!$I$5)*(F228)*$B228*24</f>
        <v>-1546.444239157524</v>
      </c>
      <c r="J228" s="800">
        <f>-(HydroPower_Calcs!$J$5)*(F228)*$B228*24</f>
        <v>-1873.9662723415413</v>
      </c>
      <c r="K228" s="757">
        <f>-(HydroPower_Calcs!$H$5+HydroPower_Calcs!$I$5+HydroPower_Calcs!$J$5)*(F228)*$B228*24</f>
        <v>-6084.4814824494724</v>
      </c>
      <c r="L228" s="791">
        <f>WSE_Calcs!BE228</f>
        <v>94.96220662771178</v>
      </c>
      <c r="M228" s="773">
        <f t="shared" si="181"/>
        <v>1544.4122314453125</v>
      </c>
      <c r="N228" s="956">
        <f>HydroDams!$C$7*HydroPower_Calcs!$B228*24</f>
        <v>12722.400000000001</v>
      </c>
      <c r="O228" s="959">
        <f>IF(M228&gt;HydroPower_Calcs!R$3,HydroDams!$C$7*HydroPower_Calcs!$B228*24,(M228*0.8*$R$4*62.4/550*24*$B228/1000*0.7457))</f>
        <v>11587.732650969905</v>
      </c>
      <c r="P228" s="774">
        <f>WSE_Calcs!BF228</f>
        <v>156.4576154318072</v>
      </c>
      <c r="Q228" s="773">
        <f t="shared" si="192"/>
        <v>2544.5391757054667</v>
      </c>
      <c r="R228" s="959">
        <f>IF(Q228&gt;HydroPower_Calcs!R$3,HydroDams!$C$7*HydroPower_Calcs!$B228*24,(Q228*0.8*$R$4*62.4/550*24*$B228/1000*0.7457))</f>
        <v>12722.400000000001</v>
      </c>
      <c r="S228" s="775">
        <f t="shared" si="193"/>
        <v>1134.6673490300964</v>
      </c>
      <c r="T228" s="949">
        <f>WSE_Calcs!BK228</f>
        <v>212.99963294163223</v>
      </c>
      <c r="U228" s="773">
        <f t="shared" si="194"/>
        <v>3464.10693359375</v>
      </c>
      <c r="V228" s="956">
        <f>HydroDams!C$25*HydroPower_Calcs!$B228*24</f>
        <v>3124.8</v>
      </c>
      <c r="W228" s="959">
        <f>IF(U228&gt;HydroPower_Calcs!Z$3,HydroDams!C$25*HydroPower_Calcs!$B228*24,(U228*0.8*$Z$4*62.4/550*24*$B228/1000*0.7457))</f>
        <v>3124.8</v>
      </c>
      <c r="X228" s="950">
        <f>WSE_Calcs!BQ228</f>
        <v>209.98480173066594</v>
      </c>
      <c r="Y228" s="773">
        <f t="shared" si="195"/>
        <v>3415.0754044906694</v>
      </c>
      <c r="Z228" s="959">
        <f>IF(Y228&gt;HydroPower_Calcs!Z$3,HydroDams!C$25*HydroPower_Calcs!$B228*24,(Y228*0.8*$Z$4*62.4/550*24*$B228/1000*0.7457))</f>
        <v>3124.8</v>
      </c>
      <c r="AA228" s="775">
        <f t="shared" si="196"/>
        <v>0</v>
      </c>
      <c r="AB228" s="947">
        <f>WSE_Calcs!CG228</f>
        <v>23.338317225432593</v>
      </c>
      <c r="AC228" s="773">
        <f t="shared" si="197"/>
        <v>379.56134197276128</v>
      </c>
      <c r="AD228" s="774">
        <f>WSE_Calcs!CH228</f>
        <v>101.22137632297787</v>
      </c>
      <c r="AE228" s="773">
        <f t="shared" si="198"/>
        <v>1646.207867618323</v>
      </c>
      <c r="AF228" s="964">
        <f>HydroDams!C$37*HydroPower_Calcs!$B228*24</f>
        <v>6696</v>
      </c>
      <c r="AG228" s="775">
        <f>IF(AC228&gt;HydroPower_Calcs!AH$3,HydroDams!C$37*HydroPower_Calcs!$B228*24,(AC228*0.8*$AH$4*62.4/550*24*$B228/1000*0.7457))</f>
        <v>1032.1069418722502</v>
      </c>
      <c r="AH228" s="775">
        <f>IF(AE228&gt;HydroPower_Calcs!AH$3,HydroDams!C$37*HydroPower_Calcs!$B228*24,(AE228*0.8*$AH$4*62.4/550*24*$B228/1000*0.7457))</f>
        <v>4476.3846578862531</v>
      </c>
      <c r="AI228" s="775">
        <f t="shared" si="199"/>
        <v>3444.2777160140031</v>
      </c>
      <c r="AJ228" s="964">
        <f>HydroDams!C$38*HydroPower_Calcs!$B228*24</f>
        <v>7432.5599999999995</v>
      </c>
      <c r="AK228" s="775">
        <f>IF(AC228&gt;HydroPower_Calcs!AL$3,HydroDams!C$38*HydroPower_Calcs!$B228*24,(AC228*0.8*$AL$4*62.4/550*24*$B228/1000*0.7457))</f>
        <v>496.94037941997243</v>
      </c>
      <c r="AL228" s="775">
        <f>IF(AE228&gt;HydroPower_Calcs!AL$3,HydroDams!C$38*HydroPower_Calcs!$B228*24,(AE228*0.8*$AL$4*62.4/550*24*$B228/1000*0.7457))</f>
        <v>2155.2963167600478</v>
      </c>
      <c r="AM228" s="775">
        <f t="shared" si="200"/>
        <v>1658.3559373400753</v>
      </c>
      <c r="AN228" s="952">
        <f t="shared" si="201"/>
        <v>5102.633653354078</v>
      </c>
      <c r="AO228" s="967">
        <f t="shared" si="182"/>
        <v>16241.579972262127</v>
      </c>
      <c r="AP228" s="775">
        <f t="shared" si="183"/>
        <v>22478.880974646301</v>
      </c>
      <c r="AQ228" s="820">
        <f>WSE_Calcs!AS228</f>
        <v>1630.3348388671875</v>
      </c>
      <c r="AR228" s="818">
        <f>IF(AQ228&gt;300,(AQ228/Controls!$D$320)^(1/Controls!$D$319),(AQ228/Controls!$D$323)^(1/Controls!$D$322))-Controls!$B$279</f>
        <v>517.98405332083814</v>
      </c>
      <c r="AS228" s="816">
        <f>Controls!D$279*$B228*86400/(43560*1000)</f>
        <v>461.15702479338842</v>
      </c>
      <c r="AT228" s="816">
        <f>IF(WSE_Calcs!AV228&gt;AS228,AS228,WSE_Calcs!AV228)</f>
        <v>85.004232228176647</v>
      </c>
      <c r="AU228" s="819">
        <f t="shared" si="184"/>
        <v>0.184328173828125</v>
      </c>
      <c r="AV228" s="818">
        <f t="shared" si="185"/>
        <v>686.93376384890712</v>
      </c>
      <c r="AW228" s="818">
        <f>498 + (1 / (0.000000000064599389 * (AT228*HydroPower_Calcs!$B228*0.50417 - 63433.09636) ^ 2
        - 0.06036419))</f>
        <v>503.29677892705342</v>
      </c>
      <c r="AX228" s="818">
        <f t="shared" si="186"/>
        <v>183.6369849218537</v>
      </c>
      <c r="AY228" s="818">
        <f t="shared" si="187"/>
        <v>256.99817893294374</v>
      </c>
      <c r="AZ228" s="883">
        <f t="shared" si="188"/>
        <v>21845.932884234444</v>
      </c>
      <c r="BA228" s="811">
        <f>WSE_Calcs!AY228</f>
        <v>1380.9694587257222</v>
      </c>
      <c r="BB228" s="818">
        <f>IF(BA228&gt;300,(BA228/Controls!$D$320)^(1/Controls!$D$319),(BA228/Controls!$D$323)^(1/Controls!$D$322))-Controls!$B$279</f>
        <v>490.83904550122782</v>
      </c>
      <c r="BC228" s="817">
        <f>IF(WSE_Calcs!BB228&gt;AS228,AS228,WSE_Calcs!BB228)</f>
        <v>146.49964103227208</v>
      </c>
      <c r="BD228" s="819">
        <f t="shared" si="202"/>
        <v>0.31767843306281224</v>
      </c>
      <c r="BE228" s="818">
        <f t="shared" si="203"/>
        <v>685.83787439161188</v>
      </c>
      <c r="BF228" s="818">
        <f>498 + (1 / (0.000000000064599389 * (BC228*HydroPower_Calcs!$B228*0.50417 - 63433.09636) ^ 2
        - 0.06036419))</f>
        <v>503.52053913831799</v>
      </c>
      <c r="BG228" s="818">
        <f t="shared" si="204"/>
        <v>182.31733525329389</v>
      </c>
      <c r="BH228" s="818">
        <f t="shared" si="205"/>
        <v>256.17399173244473</v>
      </c>
      <c r="BI228" s="883">
        <f t="shared" si="206"/>
        <v>37529.397830607391</v>
      </c>
      <c r="BJ228" s="889">
        <f>WSE_Calcs!BH228</f>
        <v>1690</v>
      </c>
      <c r="BK228" s="890">
        <f>IF($BJ228&gt;Controls!$E$341,($BJ228/Controls!$D$343)^(1/Controls!$D$342),($BJ228/Controls!$D$347)^(1/Controls!$D$346))-Controls!$B$286</f>
        <v>492.79580866325773</v>
      </c>
      <c r="BL228" s="869">
        <f>Controls!D$286*$B228*86400/(43560*1000)</f>
        <v>338.18181818181819</v>
      </c>
      <c r="BM228" s="869">
        <f>IF(WSE_Calcs!BK228&gt;BL228,BL228,WSE_Calcs!BK228)</f>
        <v>212.99963294163223</v>
      </c>
      <c r="BN228" s="871">
        <f t="shared" si="189"/>
        <v>0.62983762428977275</v>
      </c>
      <c r="BO228" s="885">
        <f>BK228*(HydroPower_Calcs!BM228*0.50417*HydroPower_Calcs!B228)*Controls!E$286/8.814*0.7457*($B228*24)/1000</f>
        <v>87774.327840705941</v>
      </c>
      <c r="BP228" s="892">
        <f>WSE_Calcs!BN228</f>
        <v>1680.2740127820066</v>
      </c>
      <c r="BQ228" s="890">
        <f>IF(BP228&lt;0,0,IF($BP228&gt;Controls!$E$341,($BP228/Controls!$D$343)^(1/Controls!$D$342),($BP228/Controls!$D$347)^(1/Controls!$D$346))-Controls!$B$286)</f>
        <v>491.86034326473202</v>
      </c>
      <c r="BR228" s="870">
        <f>IF(WSE_Calcs!BQ228&gt;BL228,BL228,WSE_Calcs!BQ228)</f>
        <v>209.98480173066594</v>
      </c>
      <c r="BS228" s="871">
        <f t="shared" si="207"/>
        <v>0.62092280081648532</v>
      </c>
      <c r="BT228" s="885">
        <f>BQ228*(HydroPower_Calcs!BR228*0.50417*HydroPower_Calcs!$B228)*Controls!E$286/8.814*0.7457*($B228*24)/1000</f>
        <v>86367.693774481755</v>
      </c>
      <c r="BU228" s="893">
        <f>WSE_Calcs!BU228</f>
        <v>701.528076171875</v>
      </c>
      <c r="BV228" s="894">
        <f>IF($BU228&gt;Controls!$E$365,($BU228/Controls!$D$367)^(1/Controls!$D$366),($BU228/Controls!$D$371)^(1/Controls!$D$370))-Controls!$B$292</f>
        <v>414.57941404597977</v>
      </c>
      <c r="BW228" s="778">
        <f>Controls!D$292*$B228*86400/(43560*1000)</f>
        <v>196.7603305785124</v>
      </c>
      <c r="BX228" s="778">
        <f>IF(WSE_Calcs!BX228&gt;BW228,BW228,WSE_Calcs!BX228)</f>
        <v>17.026183436370093</v>
      </c>
      <c r="BY228" s="881">
        <f t="shared" si="190"/>
        <v>8.6532602310180673E-2</v>
      </c>
      <c r="BZ228" s="887">
        <f>BV228*(BX228*HydroPower_Calcs!$B228*0.50417)*Controls!E$292/8.814*0.7457*($B228*24)/1000</f>
        <v>5902.6453941362379</v>
      </c>
      <c r="CA228" s="896">
        <f>WSE_Calcs!CA228</f>
        <v>599.3537340108652</v>
      </c>
      <c r="CB228" s="894">
        <f>IF($CA228&gt;Controls!$E$369,($CA228/Controls!$D$367)^(1/Controls!$D$366),($CA228/Controls!$D$371)^(1/Controls!$D$370))-Controls!$B$292</f>
        <v>393.67467104376829</v>
      </c>
      <c r="CC228" s="880">
        <f>IF(WSE_Calcs!CD228&gt;BW228,BW228,WSE_Calcs!CD228)</f>
        <v>94.909242533915375</v>
      </c>
      <c r="CD228" s="881">
        <f t="shared" si="208"/>
        <v>0.48235964157441868</v>
      </c>
      <c r="CE228" s="887">
        <f>CB228*(CC228*HydroPower_Calcs!$B228*0.50417)*Controls!E$292/8.814*0.7457*($B228*24)/1000</f>
        <v>31244.072188850663</v>
      </c>
      <c r="CF228" s="894">
        <f t="shared" si="191"/>
        <v>115522.90611907662</v>
      </c>
      <c r="CG228" s="894">
        <f t="shared" si="209"/>
        <v>155141.16379393981</v>
      </c>
      <c r="CH228" s="894">
        <f t="shared" si="210"/>
        <v>39618.257674863184</v>
      </c>
      <c r="CI228" s="978">
        <f t="shared" si="211"/>
        <v>39303.825535204349</v>
      </c>
      <c r="CJ228" s="849">
        <f t="shared" si="212"/>
        <v>94306.647840705933</v>
      </c>
      <c r="CK228" s="849">
        <f t="shared" si="213"/>
        <v>11560.892715428461</v>
      </c>
      <c r="CL228" s="979">
        <f t="shared" si="214"/>
        <v>145171.36609133874</v>
      </c>
      <c r="CM228" s="980">
        <f t="shared" si="215"/>
        <v>53457.886859656988</v>
      </c>
      <c r="CN228" s="849">
        <f t="shared" si="216"/>
        <v>91353.569535324234</v>
      </c>
      <c r="CO228" s="849">
        <f t="shared" si="217"/>
        <v>40130.986891155422</v>
      </c>
      <c r="CP228" s="981">
        <f t="shared" si="218"/>
        <v>184942.44328613664</v>
      </c>
      <c r="CQ228" s="1143">
        <f t="shared" si="219"/>
        <v>39771.077194797894</v>
      </c>
      <c r="CT228" s="256"/>
      <c r="CU228" s="256"/>
      <c r="CV228" s="17"/>
      <c r="CW228" s="17"/>
      <c r="CX228" s="17"/>
      <c r="CY228" s="17"/>
      <c r="CZ228" s="17"/>
      <c r="DA228" s="17"/>
      <c r="DB228" s="17"/>
      <c r="DC228" s="17"/>
      <c r="DD228" s="152"/>
      <c r="DE228" s="152"/>
      <c r="DF228" s="152"/>
      <c r="DG228" s="152"/>
      <c r="DH228" s="264"/>
      <c r="DI228" s="264"/>
      <c r="DJ228" s="264"/>
      <c r="DK228" s="264"/>
      <c r="DL228" s="730"/>
      <c r="DM228" s="256"/>
      <c r="DO228" s="245"/>
      <c r="DP228" s="245"/>
      <c r="DQ228" s="245"/>
      <c r="DR228" s="245"/>
      <c r="DS228" s="245"/>
      <c r="DT228" s="245"/>
      <c r="DW228" s="74"/>
      <c r="DX228" s="74"/>
      <c r="DY228" s="74"/>
      <c r="DZ228" s="74"/>
      <c r="EA228" s="264"/>
      <c r="EB228" s="264"/>
      <c r="EC228" s="264"/>
      <c r="ED228" s="264"/>
      <c r="EE228" s="717"/>
      <c r="EF228" s="258"/>
      <c r="EG228" s="513">
        <v>14671</v>
      </c>
      <c r="EH228" s="144">
        <v>31</v>
      </c>
      <c r="EI228" s="17">
        <v>3</v>
      </c>
      <c r="EJ228" s="18">
        <v>1940</v>
      </c>
      <c r="EK228" s="1145">
        <v>13750.079530109535</v>
      </c>
      <c r="EL228" s="1146">
        <v>20819.569743823718</v>
      </c>
      <c r="EM228" s="1146">
        <v>20286.684238944377</v>
      </c>
      <c r="EN228" s="1146">
        <v>39192.329039852601</v>
      </c>
      <c r="EO228" s="1146">
        <v>39771.077194797879</v>
      </c>
      <c r="EP228" s="1131">
        <f t="shared" si="220"/>
        <v>13.750079530109534</v>
      </c>
      <c r="EQ228" s="97">
        <f t="shared" si="221"/>
        <v>20.819569743823717</v>
      </c>
      <c r="ER228" s="97">
        <f t="shared" si="222"/>
        <v>20.286684238944378</v>
      </c>
      <c r="ES228" s="97">
        <f t="shared" si="223"/>
        <v>39.192329039852602</v>
      </c>
      <c r="ET228" s="97">
        <f t="shared" si="224"/>
        <v>39.771077194797883</v>
      </c>
      <c r="EU228" s="5"/>
      <c r="EV228" s="5"/>
      <c r="EW228" s="5"/>
      <c r="EX228" s="5"/>
      <c r="EY228" s="5"/>
      <c r="EZ228" s="5"/>
      <c r="FA228" s="5"/>
      <c r="FB228" s="5"/>
      <c r="FC228" s="5"/>
      <c r="FD228" s="5"/>
      <c r="FE228" s="5"/>
    </row>
    <row r="229" spans="1:161" ht="15">
      <c r="A229" s="16">
        <v>14702</v>
      </c>
      <c r="B229" s="144">
        <v>30</v>
      </c>
      <c r="C229" s="17">
        <v>4</v>
      </c>
      <c r="D229" s="18">
        <v>1940</v>
      </c>
      <c r="E229" s="90" t="s">
        <v>26</v>
      </c>
      <c r="F229" s="799">
        <f>1-WSE_Calcs!AQ229</f>
        <v>0.4519071991177096</v>
      </c>
      <c r="G229" s="797">
        <v>1</v>
      </c>
      <c r="H229" s="800">
        <f>-(HydroPower_Calcs!$H$5)*(F229)*$B229*24</f>
        <v>-2567.194416747885</v>
      </c>
      <c r="I229" s="800">
        <f>-(HydroPower_Calcs!$I$5)*(F229)*$B229*24</f>
        <v>-1490.2091798105591</v>
      </c>
      <c r="J229" s="800">
        <f>-(HydroPower_Calcs!$J$5)*(F229)*$B229*24</f>
        <v>-1805.8211676743681</v>
      </c>
      <c r="K229" s="757">
        <f>-(HydroPower_Calcs!$H$5+HydroPower_Calcs!$I$5+HydroPower_Calcs!$J$5)*(F229)*$B229*24</f>
        <v>-5863.224764232813</v>
      </c>
      <c r="L229" s="791">
        <f>WSE_Calcs!BE229</f>
        <v>139.56347010588843</v>
      </c>
      <c r="M229" s="773">
        <f t="shared" si="181"/>
        <v>2345.441650390625</v>
      </c>
      <c r="N229" s="956">
        <f>HydroDams!$C$7*HydroPower_Calcs!$B229*24</f>
        <v>12312</v>
      </c>
      <c r="O229" s="959">
        <f>IF(M229&gt;HydroPower_Calcs!R$3,HydroDams!$C$7*HydroPower_Calcs!$B229*24,(M229*0.8*$R$4*62.4/550*24*$B229/1000*0.7457))</f>
        <v>12312</v>
      </c>
      <c r="P229" s="774">
        <f>WSE_Calcs!BF229</f>
        <v>170.35951306987317</v>
      </c>
      <c r="Q229" s="773">
        <f t="shared" si="192"/>
        <v>2862.9862613131463</v>
      </c>
      <c r="R229" s="959">
        <f>IF(Q229&gt;HydroPower_Calcs!R$3,HydroDams!$C$7*HydroPower_Calcs!$B229*24,(Q229*0.8*$R$4*62.4/550*24*$B229/1000*0.7457))</f>
        <v>12312</v>
      </c>
      <c r="S229" s="775">
        <f t="shared" si="193"/>
        <v>0</v>
      </c>
      <c r="T229" s="949">
        <f>WSE_Calcs!BK229</f>
        <v>237.6320328641529</v>
      </c>
      <c r="U229" s="773">
        <f t="shared" si="194"/>
        <v>3993.538330078125</v>
      </c>
      <c r="V229" s="956">
        <f>HydroDams!C$25*HydroPower_Calcs!$B229*24</f>
        <v>3024</v>
      </c>
      <c r="W229" s="959">
        <f>IF(U229&gt;HydroPower_Calcs!Z$3,HydroDams!C$25*HydroPower_Calcs!$B229*24,(U229*0.8*$Z$4*62.4/550*24*$B229/1000*0.7457))</f>
        <v>3024</v>
      </c>
      <c r="X229" s="950">
        <f>WSE_Calcs!BQ229</f>
        <v>222.90595389165597</v>
      </c>
      <c r="Y229" s="773">
        <f t="shared" si="195"/>
        <v>3746.0583917903296</v>
      </c>
      <c r="Z229" s="959">
        <f>IF(Y229&gt;HydroPower_Calcs!Z$3,HydroDams!C$25*HydroPower_Calcs!$B229*24,(Y229*0.8*$Z$4*62.4/550*24*$B229/1000*0.7457))</f>
        <v>3024</v>
      </c>
      <c r="AA229" s="775">
        <f t="shared" si="196"/>
        <v>0</v>
      </c>
      <c r="AB229" s="947">
        <f>WSE_Calcs!CG229</f>
        <v>59.63273644013838</v>
      </c>
      <c r="AC229" s="773">
        <f t="shared" si="197"/>
        <v>1002.1612651745478</v>
      </c>
      <c r="AD229" s="774">
        <f>WSE_Calcs!CH229</f>
        <v>127.03151279118757</v>
      </c>
      <c r="AE229" s="773">
        <f t="shared" si="198"/>
        <v>2134.8351455185689</v>
      </c>
      <c r="AF229" s="964">
        <f>HydroDams!C$37*HydroPower_Calcs!$B229*24</f>
        <v>6480</v>
      </c>
      <c r="AG229" s="775">
        <f>IF(AC229&gt;HydroPower_Calcs!AH$3,HydroDams!C$37*HydroPower_Calcs!$B229*24,(AC229*0.8*$AH$4*62.4/550*24*$B229/1000*0.7457))</f>
        <v>2637.180763642838</v>
      </c>
      <c r="AH229" s="775">
        <f>IF(AE229&gt;HydroPower_Calcs!AH$3,HydroDams!C$37*HydroPower_Calcs!$B229*24,(AE229*0.8*$AH$4*62.4/550*24*$B229/1000*0.7457))</f>
        <v>5617.8046138409218</v>
      </c>
      <c r="AI229" s="775">
        <f t="shared" si="199"/>
        <v>2980.6238501980838</v>
      </c>
      <c r="AJ229" s="964">
        <f>HydroDams!C$38*HydroPower_Calcs!$B229*24</f>
        <v>7192.7999999999993</v>
      </c>
      <c r="AK229" s="775">
        <f>IF(AC229&gt;HydroPower_Calcs!AL$3,HydroDams!C$38*HydroPower_Calcs!$B229*24,(AC229*0.8*$AL$4*62.4/550*24*$B229/1000*0.7457))</f>
        <v>1269.7537010132185</v>
      </c>
      <c r="AL229" s="775">
        <f>IF(AE229&gt;HydroPower_Calcs!AL$3,HydroDams!C$38*HydroPower_Calcs!$B229*24,(AE229*0.8*$AL$4*62.4/550*24*$B229/1000*0.7457))</f>
        <v>7192.7999999999993</v>
      </c>
      <c r="AM229" s="775">
        <f t="shared" si="200"/>
        <v>5923.046298986781</v>
      </c>
      <c r="AN229" s="952">
        <f t="shared" si="201"/>
        <v>8903.6701491848653</v>
      </c>
      <c r="AO229" s="967">
        <f t="shared" si="182"/>
        <v>19242.934464656057</v>
      </c>
      <c r="AP229" s="775">
        <f t="shared" si="183"/>
        <v>28146.604613840922</v>
      </c>
      <c r="AQ229" s="820">
        <f>WSE_Calcs!AS229</f>
        <v>1696.8250732421875</v>
      </c>
      <c r="AR229" s="818">
        <f>IF(AQ229&gt;300,(AQ229/Controls!$D$320)^(1/Controls!$D$319),(AQ229/Controls!$D$323)^(1/Controls!$D$322))-Controls!$B$279</f>
        <v>524.63070497615172</v>
      </c>
      <c r="AS229" s="816">
        <f>Controls!D$279*$B229*86400/(43560*1000)</f>
        <v>446.28099173553721</v>
      </c>
      <c r="AT229" s="816">
        <f>IF(WSE_Calcs!AV229&gt;AS229,AS229,WSE_Calcs!AV229)</f>
        <v>136.1151068569215</v>
      </c>
      <c r="AU229" s="819">
        <f t="shared" si="184"/>
        <v>0.30499866536458337</v>
      </c>
      <c r="AV229" s="818">
        <f t="shared" si="185"/>
        <v>687.21588986867312</v>
      </c>
      <c r="AW229" s="818">
        <f>498 + (1 / (0.000000000064599389 * (AT229*HydroPower_Calcs!$B229*0.50417 - 63433.09636) ^ 2
        - 0.06036419))</f>
        <v>503.46539406557423</v>
      </c>
      <c r="AX229" s="818">
        <f t="shared" si="186"/>
        <v>183.75049580309889</v>
      </c>
      <c r="AY229" s="818">
        <f t="shared" si="187"/>
        <v>257.06907215382546</v>
      </c>
      <c r="AZ229" s="883">
        <f t="shared" si="188"/>
        <v>34990.984225827619</v>
      </c>
      <c r="BA229" s="811">
        <f>WSE_Calcs!AY229</f>
        <v>1416.6636641596906</v>
      </c>
      <c r="BB229" s="818">
        <f>IF(BA229&gt;300,(BA229/Controls!$D$320)^(1/Controls!$D$319),(BA229/Controls!$D$323)^(1/Controls!$D$322))-Controls!$B$279</f>
        <v>494.96456411719112</v>
      </c>
      <c r="BC229" s="817">
        <f>IF(WSE_Calcs!BB229&gt;AS229,AS229,WSE_Calcs!BB229)</f>
        <v>166.91114982090625</v>
      </c>
      <c r="BD229" s="819">
        <f t="shared" si="202"/>
        <v>0.37400461348758618</v>
      </c>
      <c r="BE229" s="818">
        <f t="shared" si="203"/>
        <v>685.99841940293504</v>
      </c>
      <c r="BF229" s="818">
        <f>498 + (1 / (0.000000000064599389 * (BC229*HydroPower_Calcs!$B229*0.50417 - 63433.09636) ^ 2
        - 0.06036419))</f>
        <v>503.57755789937784</v>
      </c>
      <c r="BG229" s="818">
        <f t="shared" si="204"/>
        <v>182.42086150355721</v>
      </c>
      <c r="BH229" s="818">
        <f t="shared" si="205"/>
        <v>256.23864905204664</v>
      </c>
      <c r="BI229" s="883">
        <f t="shared" si="206"/>
        <v>42769.087541832771</v>
      </c>
      <c r="BJ229" s="889">
        <f>WSE_Calcs!BH229</f>
        <v>1713</v>
      </c>
      <c r="BK229" s="890">
        <f>IF($BJ229&gt;Controls!$E$341,($BJ229/Controls!$D$343)^(1/Controls!$D$342),($BJ229/Controls!$D$347)^(1/Controls!$D$346))-Controls!$B$286</f>
        <v>494.9910223452323</v>
      </c>
      <c r="BL229" s="869">
        <f>Controls!D$286*$B229*86400/(43560*1000)</f>
        <v>327.27272727272725</v>
      </c>
      <c r="BM229" s="869">
        <f>IF(WSE_Calcs!BK229&gt;BL229,BL229,WSE_Calcs!BK229)</f>
        <v>237.6320328641529</v>
      </c>
      <c r="BN229" s="871">
        <f t="shared" si="189"/>
        <v>0.72609787819602278</v>
      </c>
      <c r="BO229" s="885">
        <f>BK229*(HydroPower_Calcs!BM229*0.50417*HydroPower_Calcs!B229)*Controls!E$286/8.814*0.7457*($B229*24)/1000</f>
        <v>92117.69857541786</v>
      </c>
      <c r="BP229" s="892">
        <f>WSE_Calcs!BN229</f>
        <v>1718</v>
      </c>
      <c r="BQ229" s="890">
        <f>IF(BP229&lt;0,0,IF($BP229&gt;Controls!$E$341,($BP229/Controls!$D$343)^(1/Controls!$D$342),($BP229/Controls!$D$347)^(1/Controls!$D$346))-Controls!$B$286)</f>
        <v>495.46512740352443</v>
      </c>
      <c r="BR229" s="870">
        <f>IF(WSE_Calcs!BQ229&gt;BL229,BL229,WSE_Calcs!BQ229)</f>
        <v>222.90595389165597</v>
      </c>
      <c r="BS229" s="871">
        <f t="shared" si="207"/>
        <v>0.68110152578006</v>
      </c>
      <c r="BT229" s="885">
        <f>BQ229*(HydroPower_Calcs!BR229*0.50417*HydroPower_Calcs!$B229)*Controls!E$286/8.814*0.7457*($B229*24)/1000</f>
        <v>86491.919460535733</v>
      </c>
      <c r="BU229" s="893">
        <f>WSE_Calcs!BU229</f>
        <v>830.35430908203125</v>
      </c>
      <c r="BV229" s="894">
        <f>IF($BU229&gt;Controls!$E$365,($BU229/Controls!$D$367)^(1/Controls!$D$366),($BU229/Controls!$D$371)^(1/Controls!$D$370))-Controls!$B$292</f>
        <v>437.58032355113846</v>
      </c>
      <c r="BW229" s="778">
        <f>Controls!D$292*$B229*86400/(43560*1000)</f>
        <v>190.41322314049586</v>
      </c>
      <c r="BX229" s="778">
        <f>IF(WSE_Calcs!BX229&gt;BW229,BW229,WSE_Calcs!BX229)</f>
        <v>51.679048295454542</v>
      </c>
      <c r="BY229" s="881">
        <f t="shared" si="190"/>
        <v>0.27140472412109373</v>
      </c>
      <c r="BZ229" s="887">
        <f>BV229*(BX229*HydroPower_Calcs!$B229*0.50417)*Controls!E$292/8.814*0.7457*($B229*24)/1000</f>
        <v>17709.77591625194</v>
      </c>
      <c r="CA229" s="896">
        <f>WSE_Calcs!CA229</f>
        <v>660.781169283331</v>
      </c>
      <c r="CB229" s="894">
        <f>IF($CA229&gt;Controls!$E$369,($CA229/Controls!$D$367)^(1/Controls!$D$366),($CA229/Controls!$D$371)^(1/Controls!$D$370))-Controls!$B$292</f>
        <v>406.56848674462287</v>
      </c>
      <c r="CC229" s="880">
        <f>IF(WSE_Calcs!CD229&gt;BW229,BW229,WSE_Calcs!CD229)</f>
        <v>119.07782464650373</v>
      </c>
      <c r="CD229" s="881">
        <f t="shared" si="208"/>
        <v>0.62536531172860033</v>
      </c>
      <c r="CE229" s="887">
        <f>CB229*(CC229*HydroPower_Calcs!$B229*0.50417)*Controls!E$292/8.814*0.7457*($B229*24)/1000</f>
        <v>37914.504031894015</v>
      </c>
      <c r="CF229" s="894">
        <f t="shared" si="191"/>
        <v>144818.45871749741</v>
      </c>
      <c r="CG229" s="894">
        <f t="shared" si="209"/>
        <v>167175.51103426251</v>
      </c>
      <c r="CH229" s="894">
        <f t="shared" si="210"/>
        <v>22357.052316765097</v>
      </c>
      <c r="CI229" s="978">
        <f t="shared" si="211"/>
        <v>52983.784225827621</v>
      </c>
      <c r="CJ229" s="849">
        <f t="shared" si="212"/>
        <v>98439.298575417866</v>
      </c>
      <c r="CK229" s="849">
        <f t="shared" si="213"/>
        <v>25612.710380907996</v>
      </c>
      <c r="CL229" s="979">
        <f t="shared" si="214"/>
        <v>177035.79318215349</v>
      </c>
      <c r="CM229" s="980">
        <f t="shared" si="215"/>
        <v>58194.693125084887</v>
      </c>
      <c r="CN229" s="849">
        <f t="shared" si="216"/>
        <v>91323.310280725171</v>
      </c>
      <c r="CO229" s="849">
        <f t="shared" si="217"/>
        <v>52915.287478060571</v>
      </c>
      <c r="CP229" s="981">
        <f t="shared" si="218"/>
        <v>202433.29088387062</v>
      </c>
      <c r="CQ229" s="1143">
        <f t="shared" si="219"/>
        <v>25397.497701717133</v>
      </c>
      <c r="CT229" s="256"/>
      <c r="CU229" s="256"/>
      <c r="CV229" s="17"/>
      <c r="CW229" s="17"/>
      <c r="CX229" s="17"/>
      <c r="CY229" s="17"/>
      <c r="CZ229" s="17"/>
      <c r="DA229" s="17"/>
      <c r="DB229" s="17"/>
      <c r="DC229" s="17"/>
      <c r="DD229" s="152"/>
      <c r="DE229" s="152"/>
      <c r="DF229" s="152"/>
      <c r="DG229" s="152"/>
      <c r="DH229" s="264"/>
      <c r="DI229" s="264"/>
      <c r="DJ229" s="264"/>
      <c r="DK229" s="264"/>
      <c r="DL229" s="730"/>
      <c r="DM229" s="256"/>
      <c r="DO229" s="245"/>
      <c r="DP229" s="245"/>
      <c r="DQ229" s="245"/>
      <c r="DR229" s="245"/>
      <c r="DS229" s="245"/>
      <c r="DT229" s="245"/>
      <c r="DW229" s="74"/>
      <c r="DX229" s="74"/>
      <c r="DY229" s="74"/>
      <c r="DZ229" s="74"/>
      <c r="EA229" s="264"/>
      <c r="EB229" s="264"/>
      <c r="EC229" s="264"/>
      <c r="ED229" s="264"/>
      <c r="EE229" s="717"/>
      <c r="EF229" s="258"/>
      <c r="EG229" s="513">
        <v>14702</v>
      </c>
      <c r="EH229" s="144">
        <v>30</v>
      </c>
      <c r="EI229" s="17">
        <v>4</v>
      </c>
      <c r="EJ229" s="18">
        <v>1940</v>
      </c>
      <c r="EK229" s="1145">
        <v>-7238.464834874243</v>
      </c>
      <c r="EL229" s="1146">
        <v>-388.99909743307535</v>
      </c>
      <c r="EM229" s="1146">
        <v>8096.2187592937244</v>
      </c>
      <c r="EN229" s="1146">
        <v>21808.434328804175</v>
      </c>
      <c r="EO229" s="1146">
        <v>25397.497701717155</v>
      </c>
      <c r="EP229" s="1131">
        <f t="shared" si="220"/>
        <v>-7.2384648348742431</v>
      </c>
      <c r="EQ229" s="97">
        <f t="shared" si="221"/>
        <v>-0.38899909743307537</v>
      </c>
      <c r="ER229" s="97">
        <f t="shared" si="222"/>
        <v>8.0962187592937251</v>
      </c>
      <c r="ES229" s="97">
        <f t="shared" si="223"/>
        <v>21.808434328804175</v>
      </c>
      <c r="ET229" s="97">
        <f t="shared" si="224"/>
        <v>25.397497701717153</v>
      </c>
      <c r="EU229" s="5"/>
      <c r="EV229" s="5"/>
      <c r="EW229" s="5"/>
      <c r="EX229" s="5"/>
      <c r="EY229" s="5"/>
      <c r="EZ229" s="5"/>
      <c r="FA229" s="5"/>
      <c r="FB229" s="5"/>
      <c r="FC229" s="5"/>
      <c r="FD229" s="5"/>
      <c r="FE229" s="5"/>
    </row>
    <row r="230" spans="1:161" ht="15">
      <c r="A230" s="16">
        <v>14732</v>
      </c>
      <c r="B230" s="144">
        <v>31</v>
      </c>
      <c r="C230" s="17">
        <v>5</v>
      </c>
      <c r="D230" s="18">
        <v>1940</v>
      </c>
      <c r="E230" s="90" t="s">
        <v>26</v>
      </c>
      <c r="F230" s="799">
        <f>1-WSE_Calcs!AQ230</f>
        <v>0.45036334559378421</v>
      </c>
      <c r="G230" s="797">
        <v>1</v>
      </c>
      <c r="H230" s="800">
        <f>-(HydroPower_Calcs!$H$5)*(F230)*$B230*24</f>
        <v>-2643.7048967708083</v>
      </c>
      <c r="I230" s="800">
        <f>-(HydroPower_Calcs!$I$5)*(F230)*$B230*24</f>
        <v>-1534.6221073777315</v>
      </c>
      <c r="J230" s="800">
        <f>-(HydroPower_Calcs!$J$5)*(F230)*$B230*24</f>
        <v>-1859.640326625854</v>
      </c>
      <c r="K230" s="757">
        <f>-(HydroPower_Calcs!$H$5+HydroPower_Calcs!$I$5+HydroPower_Calcs!$J$5)*(F230)*$B230*24</f>
        <v>-6037.9673307743951</v>
      </c>
      <c r="L230" s="791">
        <f>WSE_Calcs!BE230</f>
        <v>222.67834613894627</v>
      </c>
      <c r="M230" s="773">
        <f t="shared" si="181"/>
        <v>3621.51611328125</v>
      </c>
      <c r="N230" s="956">
        <f>HydroDams!$C$7*HydroPower_Calcs!$B230*24</f>
        <v>12722.400000000001</v>
      </c>
      <c r="O230" s="959">
        <f>IF(M230&gt;HydroPower_Calcs!R$3,HydroDams!$C$7*HydroPower_Calcs!$B230*24,(M230*0.8*$R$4*62.4/550*24*$B230/1000*0.7457))</f>
        <v>12722.400000000001</v>
      </c>
      <c r="P230" s="774">
        <f>WSE_Calcs!BF230</f>
        <v>207.32301988212285</v>
      </c>
      <c r="Q230" s="773">
        <f t="shared" si="192"/>
        <v>3371.7856728140951</v>
      </c>
      <c r="R230" s="959">
        <f>IF(Q230&gt;HydroPower_Calcs!R$3,HydroDams!$C$7*HydroPower_Calcs!$B230*24,(Q230*0.8*$R$4*62.4/550*24*$B230/1000*0.7457))</f>
        <v>12722.400000000001</v>
      </c>
      <c r="S230" s="775">
        <f t="shared" si="193"/>
        <v>0</v>
      </c>
      <c r="T230" s="949">
        <f>WSE_Calcs!BK230</f>
        <v>213.58994996126032</v>
      </c>
      <c r="U230" s="773">
        <f t="shared" si="194"/>
        <v>3473.70751953125</v>
      </c>
      <c r="V230" s="956">
        <f>HydroDams!C$25*HydroPower_Calcs!$B230*24</f>
        <v>3124.8</v>
      </c>
      <c r="W230" s="959">
        <f>IF(U230&gt;HydroPower_Calcs!Z$3,HydroDams!C$25*HydroPower_Calcs!$B230*24,(U230*0.8*$Z$4*62.4/550*24*$B230/1000*0.7457))</f>
        <v>3124.8</v>
      </c>
      <c r="X230" s="950">
        <f>WSE_Calcs!BQ230</f>
        <v>288.35549406694042</v>
      </c>
      <c r="Y230" s="773">
        <f t="shared" si="195"/>
        <v>4689.6525244757786</v>
      </c>
      <c r="Z230" s="959">
        <f>IF(Y230&gt;HydroPower_Calcs!Z$3,HydroDams!C$25*HydroPower_Calcs!$B230*24,(Y230*0.8*$Z$4*62.4/550*24*$B230/1000*0.7457))</f>
        <v>3124.8</v>
      </c>
      <c r="AA230" s="775">
        <f t="shared" si="196"/>
        <v>0</v>
      </c>
      <c r="AB230" s="947">
        <f>WSE_Calcs!CG230</f>
        <v>181.95652388903721</v>
      </c>
      <c r="AC230" s="773">
        <f t="shared" si="197"/>
        <v>2959.2391653996647</v>
      </c>
      <c r="AD230" s="774">
        <f>WSE_Calcs!CH230</f>
        <v>177.52510124173102</v>
      </c>
      <c r="AE230" s="773">
        <f t="shared" si="198"/>
        <v>2887.1689852485824</v>
      </c>
      <c r="AF230" s="964">
        <f>HydroDams!C$37*HydroPower_Calcs!$B230*24</f>
        <v>6696</v>
      </c>
      <c r="AG230" s="775">
        <f>IF(AC230&gt;HydroPower_Calcs!AH$3,HydroDams!C$37*HydroPower_Calcs!$B230*24,(AC230*0.8*$AH$4*62.4/550*24*$B230/1000*0.7457))</f>
        <v>6696</v>
      </c>
      <c r="AH230" s="775">
        <f>IF(AE230&gt;HydroPower_Calcs!AH$3,HydroDams!C$37*HydroPower_Calcs!$B230*24,(AE230*0.8*$AH$4*62.4/550*24*$B230/1000*0.7457))</f>
        <v>6696</v>
      </c>
      <c r="AI230" s="775">
        <f t="shared" si="199"/>
        <v>0</v>
      </c>
      <c r="AJ230" s="964">
        <f>HydroDams!C$38*HydroPower_Calcs!$B230*24</f>
        <v>7432.5599999999995</v>
      </c>
      <c r="AK230" s="775">
        <f>IF(AC230&gt;HydroPower_Calcs!AL$3,HydroDams!C$38*HydroPower_Calcs!$B230*24,(AC230*0.8*$AL$4*62.4/550*24*$B230/1000*0.7457))</f>
        <v>7432.5599999999995</v>
      </c>
      <c r="AL230" s="775">
        <f>IF(AE230&gt;HydroPower_Calcs!AL$3,HydroDams!C$38*HydroPower_Calcs!$B230*24,(AE230*0.8*$AL$4*62.4/550*24*$B230/1000*0.7457))</f>
        <v>7432.5599999999995</v>
      </c>
      <c r="AM230" s="775">
        <f t="shared" si="200"/>
        <v>0</v>
      </c>
      <c r="AN230" s="952">
        <f t="shared" si="201"/>
        <v>0</v>
      </c>
      <c r="AO230" s="967">
        <f t="shared" si="182"/>
        <v>29975.760000000002</v>
      </c>
      <c r="AP230" s="775">
        <f t="shared" si="183"/>
        <v>29975.760000000002</v>
      </c>
      <c r="AQ230" s="820">
        <f>WSE_Calcs!AS230</f>
        <v>1781.611328125</v>
      </c>
      <c r="AR230" s="818">
        <f>IF(AQ230&gt;300,(AQ230/Controls!$D$320)^(1/Controls!$D$319),(AQ230/Controls!$D$323)^(1/Controls!$D$322))-Controls!$B$279</f>
        <v>532.79683903227601</v>
      </c>
      <c r="AS230" s="816">
        <f>Controls!D$279*$B230*86400/(43560*1000)</f>
        <v>461.15702479338842</v>
      </c>
      <c r="AT230" s="816">
        <f>IF(WSE_Calcs!AV230&gt;AS230,AS230,WSE_Calcs!AV230)</f>
        <v>227.10573879777891</v>
      </c>
      <c r="AU230" s="819">
        <f t="shared" si="184"/>
        <v>0.49246943359375001</v>
      </c>
      <c r="AV230" s="818">
        <f t="shared" si="185"/>
        <v>687.5696289773806</v>
      </c>
      <c r="AW230" s="818">
        <f>498 + (1 / (0.000000000064599389 * (AT230*HydroPower_Calcs!$B230*0.50417 - 63433.09636) ^ 2
        - 0.06036419))</f>
        <v>503.83797890541723</v>
      </c>
      <c r="AX230" s="818">
        <f t="shared" si="186"/>
        <v>183.73165007196337</v>
      </c>
      <c r="AY230" s="818">
        <f t="shared" si="187"/>
        <v>257.05730205244475</v>
      </c>
      <c r="AZ230" s="883">
        <f t="shared" si="188"/>
        <v>58379.188495984272</v>
      </c>
      <c r="BA230" s="811">
        <f>WSE_Calcs!AY230</f>
        <v>1516.8051463820195</v>
      </c>
      <c r="BB230" s="818">
        <f>IF(BA230&gt;300,(BA230/Controls!$D$320)^(1/Controls!$D$319),(BA230/Controls!$D$323)^(1/Controls!$D$322))-Controls!$B$279</f>
        <v>506.09106028446604</v>
      </c>
      <c r="BC230" s="817">
        <f>IF(WSE_Calcs!BB230&gt;AS230,AS230,WSE_Calcs!BB230)</f>
        <v>211.75041254095549</v>
      </c>
      <c r="BD230" s="819">
        <f t="shared" si="202"/>
        <v>0.45917204153146263</v>
      </c>
      <c r="BE230" s="818">
        <f t="shared" si="203"/>
        <v>686.44227633734215</v>
      </c>
      <c r="BF230" s="818">
        <f>498 + (1 / (0.000000000064599389 * (BC230*HydroPower_Calcs!$B230*0.50417 - 63433.09636) ^ 2
        - 0.06036419))</f>
        <v>503.77525013927914</v>
      </c>
      <c r="BG230" s="818">
        <f t="shared" si="204"/>
        <v>182.66702619806301</v>
      </c>
      <c r="BH230" s="818">
        <f t="shared" si="205"/>
        <v>256.39239121200029</v>
      </c>
      <c r="BI230" s="883">
        <f t="shared" si="206"/>
        <v>54291.194611503117</v>
      </c>
      <c r="BJ230" s="889">
        <f>WSE_Calcs!BH230</f>
        <v>1809.4049072265625</v>
      </c>
      <c r="BK230" s="890">
        <f>IF($BJ230&gt;Controls!$E$341,($BJ230/Controls!$D$343)^(1/Controls!$D$342),($BJ230/Controls!$D$347)^(1/Controls!$D$346))-Controls!$B$286</f>
        <v>503.94404002748058</v>
      </c>
      <c r="BL230" s="869">
        <f>Controls!D$286*$B230*86400/(43560*1000)</f>
        <v>338.18181818181819</v>
      </c>
      <c r="BM230" s="869">
        <f>IF(WSE_Calcs!BK230&gt;BL230,BL230,WSE_Calcs!BK230)</f>
        <v>213.58994996126032</v>
      </c>
      <c r="BN230" s="871">
        <f t="shared" si="189"/>
        <v>0.63158318536931812</v>
      </c>
      <c r="BO230" s="885">
        <f>BK230*(HydroPower_Calcs!BM230*0.50417*HydroPower_Calcs!B230)*Controls!E$286/8.814*0.7457*($B230*24)/1000</f>
        <v>90008.760119844257</v>
      </c>
      <c r="BP230" s="892">
        <f>WSE_Calcs!BN230</f>
        <v>1739.6392378121755</v>
      </c>
      <c r="BQ230" s="890">
        <f>IF(BP230&lt;0,0,IF($BP230&gt;Controls!$E$341,($BP230/Controls!$D$343)^(1/Controls!$D$342),($BP230/Controls!$D$347)^(1/Controls!$D$346))-Controls!$B$286)</f>
        <v>497.50437509843266</v>
      </c>
      <c r="BR230" s="870">
        <f>IF(WSE_Calcs!BQ230&gt;BL230,BL230,WSE_Calcs!BQ230)</f>
        <v>288.35549406694042</v>
      </c>
      <c r="BS230" s="871">
        <f t="shared" si="207"/>
        <v>0.85266409535923238</v>
      </c>
      <c r="BT230" s="885">
        <f>BQ230*(HydroPower_Calcs!BR230*0.50417*HydroPower_Calcs!$B230)*Controls!E$286/8.814*0.7457*($B230*24)/1000</f>
        <v>119962.85328253197</v>
      </c>
      <c r="BU230" s="893">
        <f>WSE_Calcs!BU230</f>
        <v>954.532470703125</v>
      </c>
      <c r="BV230" s="894">
        <f>IF($BU230&gt;Controls!$E$365,($BU230/Controls!$D$367)^(1/Controls!$D$366),($BU230/Controls!$D$371)^(1/Controls!$D$370))-Controls!$B$292</f>
        <v>457.08399724856929</v>
      </c>
      <c r="BW230" s="778">
        <f>Controls!D$292*$B230*86400/(43560*1000)</f>
        <v>196.7603305785124</v>
      </c>
      <c r="BX230" s="778">
        <f>IF(WSE_Calcs!BX230&gt;BW230,BW230,WSE_Calcs!BX230)</f>
        <v>178.92298101756199</v>
      </c>
      <c r="BY230" s="881">
        <f t="shared" si="190"/>
        <v>0.90934478759765636</v>
      </c>
      <c r="BZ230" s="887">
        <f>BV230*(BX230*HydroPower_Calcs!$B230*0.50417)*Controls!E$292/8.814*0.7457*($B230*24)/1000</f>
        <v>68388.612703956926</v>
      </c>
      <c r="CA230" s="896">
        <f>WSE_Calcs!CA230</f>
        <v>789.39073892851457</v>
      </c>
      <c r="CB230" s="894">
        <f>IF($CA230&gt;Controls!$E$369,($CA230/Controls!$D$367)^(1/Controls!$D$366),($CA230/Controls!$D$371)^(1/Controls!$D$370))-Controls!$B$292</f>
        <v>430.61081391354003</v>
      </c>
      <c r="CC230" s="880">
        <f>IF(WSE_Calcs!CD230&gt;BW230,BW230,WSE_Calcs!CD230)</f>
        <v>174.4915583702558</v>
      </c>
      <c r="CD230" s="881">
        <f t="shared" si="208"/>
        <v>0.88682285630044322</v>
      </c>
      <c r="CE230" s="887">
        <f>CB230*(CC230*HydroPower_Calcs!$B230*0.50417)*Controls!E$292/8.814*0.7457*($B230*24)/1000</f>
        <v>62832.017564748698</v>
      </c>
      <c r="CF230" s="894">
        <f t="shared" si="191"/>
        <v>216776.56131978545</v>
      </c>
      <c r="CG230" s="894">
        <f t="shared" si="209"/>
        <v>237086.06545878376</v>
      </c>
      <c r="CH230" s="894">
        <f t="shared" si="210"/>
        <v>20309.504138998309</v>
      </c>
      <c r="CI230" s="978">
        <f t="shared" si="211"/>
        <v>76971.74849598427</v>
      </c>
      <c r="CJ230" s="849">
        <f t="shared" si="212"/>
        <v>96541.080119844264</v>
      </c>
      <c r="CK230" s="849">
        <f t="shared" si="213"/>
        <v>86646.372703956935</v>
      </c>
      <c r="CL230" s="979">
        <f t="shared" si="214"/>
        <v>260159.20131978547</v>
      </c>
      <c r="CM230" s="980">
        <f t="shared" si="215"/>
        <v>70240.049714732304</v>
      </c>
      <c r="CN230" s="849">
        <f t="shared" si="216"/>
        <v>124960.55117515424</v>
      </c>
      <c r="CO230" s="849">
        <f t="shared" si="217"/>
        <v>79230.137238122843</v>
      </c>
      <c r="CP230" s="981">
        <f t="shared" si="218"/>
        <v>274430.73812800937</v>
      </c>
      <c r="CQ230" s="1143">
        <f t="shared" si="219"/>
        <v>14271.5368082239</v>
      </c>
      <c r="CT230" s="256"/>
      <c r="CU230" s="256"/>
      <c r="CV230" s="17"/>
      <c r="CW230" s="17"/>
      <c r="CX230" s="17"/>
      <c r="CY230" s="17"/>
      <c r="CZ230" s="17"/>
      <c r="DA230" s="17"/>
      <c r="DB230" s="17"/>
      <c r="DC230" s="17"/>
      <c r="DD230" s="152"/>
      <c r="DE230" s="152"/>
      <c r="DF230" s="152"/>
      <c r="DG230" s="152"/>
      <c r="DH230" s="264"/>
      <c r="DI230" s="264"/>
      <c r="DJ230" s="264"/>
      <c r="DK230" s="264"/>
      <c r="DL230" s="730"/>
      <c r="DM230" s="256"/>
      <c r="DO230" s="245"/>
      <c r="DP230" s="245"/>
      <c r="DQ230" s="245"/>
      <c r="DR230" s="245"/>
      <c r="DS230" s="245"/>
      <c r="DT230" s="245"/>
      <c r="DW230" s="74"/>
      <c r="DX230" s="74"/>
      <c r="DY230" s="74"/>
      <c r="DZ230" s="74"/>
      <c r="EA230" s="264"/>
      <c r="EB230" s="264"/>
      <c r="EC230" s="264"/>
      <c r="ED230" s="264"/>
      <c r="EE230" s="717"/>
      <c r="EF230" s="258"/>
      <c r="EG230" s="513">
        <v>14732</v>
      </c>
      <c r="EH230" s="144">
        <v>31</v>
      </c>
      <c r="EI230" s="17">
        <v>5</v>
      </c>
      <c r="EJ230" s="18">
        <v>1940</v>
      </c>
      <c r="EK230" s="1145">
        <v>-11684.933747122976</v>
      </c>
      <c r="EL230" s="1146">
        <v>6584.7842375796818</v>
      </c>
      <c r="EM230" s="1146">
        <v>31211.607662988201</v>
      </c>
      <c r="EN230" s="1146">
        <v>24659.077448300675</v>
      </c>
      <c r="EO230" s="1146">
        <v>14271.536808223937</v>
      </c>
      <c r="EP230" s="1131">
        <f t="shared" si="220"/>
        <v>-11.684933747122976</v>
      </c>
      <c r="EQ230" s="97">
        <f t="shared" si="221"/>
        <v>6.5847842375796821</v>
      </c>
      <c r="ER230" s="97">
        <f t="shared" si="222"/>
        <v>31.2116076629882</v>
      </c>
      <c r="ES230" s="97">
        <f t="shared" si="223"/>
        <v>24.659077448300675</v>
      </c>
      <c r="ET230" s="97">
        <f t="shared" si="224"/>
        <v>14.271536808223937</v>
      </c>
      <c r="EU230" s="5"/>
      <c r="EV230" s="5"/>
      <c r="EW230" s="5"/>
      <c r="EX230" s="5"/>
      <c r="EY230" s="5"/>
      <c r="EZ230" s="5"/>
      <c r="FA230" s="5"/>
      <c r="FB230" s="5"/>
      <c r="FC230" s="5"/>
      <c r="FD230" s="5"/>
      <c r="FE230" s="5"/>
    </row>
    <row r="231" spans="1:161" ht="15">
      <c r="A231" s="16">
        <v>14763</v>
      </c>
      <c r="B231" s="144">
        <v>30</v>
      </c>
      <c r="C231" s="17">
        <v>6</v>
      </c>
      <c r="D231" s="18">
        <v>1940</v>
      </c>
      <c r="E231" s="90" t="s">
        <v>26</v>
      </c>
      <c r="F231" s="799">
        <f>1-WSE_Calcs!AQ231</f>
        <v>0.44955933170530982</v>
      </c>
      <c r="G231" s="797">
        <v>1</v>
      </c>
      <c r="H231" s="800">
        <f>-(HydroPower_Calcs!$H$5)*(F231)*$B231*24</f>
        <v>-2553.8566515515245</v>
      </c>
      <c r="I231" s="800">
        <f>-(HydroPower_Calcs!$I$5)*(F231)*$B231*24</f>
        <v>-1482.4668522314296</v>
      </c>
      <c r="J231" s="800">
        <f>-(HydroPower_Calcs!$J$5)*(F231)*$B231*24</f>
        <v>-1796.4390894944186</v>
      </c>
      <c r="K231" s="757">
        <f>-(HydroPower_Calcs!$H$5+HydroPower_Calcs!$I$5+HydroPower_Calcs!$J$5)*(F231)*$B231*24</f>
        <v>-5832.7625932773726</v>
      </c>
      <c r="L231" s="791">
        <f>WSE_Calcs!BE231</f>
        <v>165.83673811983471</v>
      </c>
      <c r="M231" s="773">
        <f t="shared" si="181"/>
        <v>2786.978515625</v>
      </c>
      <c r="N231" s="956">
        <f>HydroDams!$C$7*HydroPower_Calcs!$B231*24</f>
        <v>12312</v>
      </c>
      <c r="O231" s="959">
        <f>IF(M231&gt;HydroPower_Calcs!R$3,HydroDams!$C$7*HydroPower_Calcs!$B231*24,(M231*0.8*$R$4*62.4/550*24*$B231/1000*0.7457))</f>
        <v>12312</v>
      </c>
      <c r="P231" s="774">
        <f>WSE_Calcs!BF231</f>
        <v>154.32069089877189</v>
      </c>
      <c r="Q231" s="773">
        <f t="shared" si="192"/>
        <v>2593.4449442710275</v>
      </c>
      <c r="R231" s="959">
        <f>IF(Q231&gt;HydroPower_Calcs!R$3,HydroDams!$C$7*HydroPower_Calcs!$B231*24,(Q231*0.8*$R$4*62.4/550*24*$B231/1000*0.7457))</f>
        <v>12312</v>
      </c>
      <c r="S231" s="775">
        <f t="shared" si="193"/>
        <v>0</v>
      </c>
      <c r="T231" s="949">
        <f>WSE_Calcs!BK231</f>
        <v>165.77104532541321</v>
      </c>
      <c r="U231" s="773">
        <f t="shared" si="194"/>
        <v>2785.87451171875</v>
      </c>
      <c r="V231" s="956">
        <f>HydroDams!C$25*HydroPower_Calcs!$B231*24</f>
        <v>3024</v>
      </c>
      <c r="W231" s="959">
        <f>IF(U231&gt;HydroPower_Calcs!Z$3,HydroDams!C$25*HydroPower_Calcs!$B231*24,(U231*0.8*$Z$4*62.4/550*24*$B231/1000*0.7457))</f>
        <v>3024</v>
      </c>
      <c r="X231" s="950">
        <f>WSE_Calcs!BQ231</f>
        <v>261.22336064008681</v>
      </c>
      <c r="Y231" s="773">
        <f t="shared" si="195"/>
        <v>4390.003699645903</v>
      </c>
      <c r="Z231" s="959">
        <f>IF(Y231&gt;HydroPower_Calcs!Z$3,HydroDams!C$25*HydroPower_Calcs!$B231*24,(Y231*0.8*$Z$4*62.4/550*24*$B231/1000*0.7457))</f>
        <v>3024</v>
      </c>
      <c r="AA231" s="775">
        <f t="shared" si="196"/>
        <v>0</v>
      </c>
      <c r="AB231" s="947">
        <f>WSE_Calcs!CG231</f>
        <v>117.07017050183509</v>
      </c>
      <c r="AC231" s="773">
        <f t="shared" si="197"/>
        <v>1967.4292542669509</v>
      </c>
      <c r="AD231" s="774">
        <f>WSE_Calcs!CH231</f>
        <v>143.55081430087557</v>
      </c>
      <c r="AE231" s="773">
        <f t="shared" si="198"/>
        <v>2412.4511847786034</v>
      </c>
      <c r="AF231" s="964">
        <f>HydroDams!C$37*HydroPower_Calcs!$B231*24</f>
        <v>6480</v>
      </c>
      <c r="AG231" s="775">
        <f>IF(AC231&gt;HydroPower_Calcs!AH$3,HydroDams!C$37*HydroPower_Calcs!$B231*24,(AC231*0.8*$AH$4*62.4/550*24*$B231/1000*0.7457))</f>
        <v>5177.2771144545222</v>
      </c>
      <c r="AH231" s="775">
        <f>IF(AE231&gt;HydroPower_Calcs!AH$3,HydroDams!C$37*HydroPower_Calcs!$B231*24,(AE231*0.8*$AH$4*62.4/550*24*$B231/1000*0.7457))</f>
        <v>6348.3493912702943</v>
      </c>
      <c r="AI231" s="775">
        <f t="shared" si="199"/>
        <v>1171.0722768157721</v>
      </c>
      <c r="AJ231" s="964">
        <f>HydroDams!C$38*HydroPower_Calcs!$B231*24</f>
        <v>7192.7999999999993</v>
      </c>
      <c r="AK231" s="775">
        <f>IF(AC231&gt;HydroPower_Calcs!AL$3,HydroDams!C$38*HydroPower_Calcs!$B231*24,(AC231*0.8*$AL$4*62.4/550*24*$B231/1000*0.7457))</f>
        <v>7192.7999999999993</v>
      </c>
      <c r="AL231" s="775">
        <f>IF(AE231&gt;HydroPower_Calcs!AL$3,HydroDams!C$38*HydroPower_Calcs!$B231*24,(AE231*0.8*$AL$4*62.4/550*24*$B231/1000*0.7457))</f>
        <v>7192.7999999999993</v>
      </c>
      <c r="AM231" s="775">
        <f t="shared" si="200"/>
        <v>0</v>
      </c>
      <c r="AN231" s="952">
        <f t="shared" si="201"/>
        <v>1171.0722768157721</v>
      </c>
      <c r="AO231" s="967">
        <f t="shared" si="182"/>
        <v>27706.077114454522</v>
      </c>
      <c r="AP231" s="775">
        <f t="shared" si="183"/>
        <v>28877.149391270294</v>
      </c>
      <c r="AQ231" s="820">
        <f>WSE_Calcs!AS231</f>
        <v>1756.4979248046875</v>
      </c>
      <c r="AR231" s="818">
        <f>IF(AQ231&gt;300,(AQ231/Controls!$D$320)^(1/Controls!$D$319),(AQ231/Controls!$D$323)^(1/Controls!$D$322))-Controls!$B$279</f>
        <v>530.41260974336797</v>
      </c>
      <c r="AS231" s="816">
        <f>Controls!D$279*$B231*86400/(43560*1000)</f>
        <v>446.28099173553721</v>
      </c>
      <c r="AT231" s="816">
        <f>IF(WSE_Calcs!AV231&gt;AS231,AS231,WSE_Calcs!AV231)</f>
        <v>166.69443440082645</v>
      </c>
      <c r="AU231" s="819">
        <f t="shared" si="184"/>
        <v>0.37351901041666669</v>
      </c>
      <c r="AV231" s="818">
        <f t="shared" si="185"/>
        <v>687.46554840077954</v>
      </c>
      <c r="AW231" s="818">
        <f>498 + (1 / (0.000000000064599389 * (AT231*HydroPower_Calcs!$B231*0.50417 - 63433.09636) ^ 2
        - 0.06036419))</f>
        <v>503.57675555261198</v>
      </c>
      <c r="AX231" s="818">
        <f t="shared" si="186"/>
        <v>183.88879284816755</v>
      </c>
      <c r="AY231" s="818">
        <f t="shared" si="187"/>
        <v>257.15544557332305</v>
      </c>
      <c r="AZ231" s="883">
        <f t="shared" si="188"/>
        <v>42866.381552937601</v>
      </c>
      <c r="BA231" s="811">
        <f>WSE_Calcs!AY231</f>
        <v>1503.2077324759193</v>
      </c>
      <c r="BB231" s="818">
        <f>IF(BA231&gt;300,(BA231/Controls!$D$320)^(1/Controls!$D$319),(BA231/Controls!$D$323)^(1/Controls!$D$322))-Controls!$B$279</f>
        <v>504.61706681014994</v>
      </c>
      <c r="BC231" s="817">
        <f>IF(WSE_Calcs!BB231&gt;AS231,AS231,WSE_Calcs!BB231)</f>
        <v>155.17838717976363</v>
      </c>
      <c r="BD231" s="819">
        <f t="shared" si="202"/>
        <v>0.34771453423613702</v>
      </c>
      <c r="BE231" s="818">
        <f t="shared" si="203"/>
        <v>686.38257758674433</v>
      </c>
      <c r="BF231" s="818">
        <f>498 + (1 / (0.000000000064599389 * (BC231*HydroPower_Calcs!$B231*0.50417 - 63433.09636) ^ 2
        - 0.06036419))</f>
        <v>503.53438799453539</v>
      </c>
      <c r="BG231" s="818">
        <f t="shared" si="204"/>
        <v>182.84818959220894</v>
      </c>
      <c r="BH231" s="818">
        <f t="shared" si="205"/>
        <v>256.50553680981409</v>
      </c>
      <c r="BI231" s="883">
        <f t="shared" si="206"/>
        <v>39804.115504826441</v>
      </c>
      <c r="BJ231" s="889">
        <f>WSE_Calcs!BH231</f>
        <v>1953.306396484375</v>
      </c>
      <c r="BK231" s="890">
        <f>IF($BJ231&gt;Controls!$E$341,($BJ231/Controls!$D$343)^(1/Controls!$D$342),($BJ231/Controls!$D$347)^(1/Controls!$D$346))-Controls!$B$286</f>
        <v>516.62459079757525</v>
      </c>
      <c r="BL231" s="869">
        <f>Controls!D$286*$B231*86400/(43560*1000)</f>
        <v>327.27272727272725</v>
      </c>
      <c r="BM231" s="869">
        <f>IF(WSE_Calcs!BK231&gt;BL231,BL231,WSE_Calcs!BK231)</f>
        <v>165.77104532541321</v>
      </c>
      <c r="BN231" s="871">
        <f t="shared" si="189"/>
        <v>0.50652263849431822</v>
      </c>
      <c r="BO231" s="885">
        <f>BK231*(HydroPower_Calcs!BM231*0.50417*HydroPower_Calcs!B231)*Controls!E$286/8.814*0.7457*($B231*24)/1000</f>
        <v>67069.415897125436</v>
      </c>
      <c r="BP231" s="892">
        <f>WSE_Calcs!BN231</f>
        <v>1788.0885035098177</v>
      </c>
      <c r="BQ231" s="890">
        <f>IF(BP231&lt;0,0,IF($BP231&gt;Controls!$E$341,($BP231/Controls!$D$343)^(1/Controls!$D$342),($BP231/Controls!$D$347)^(1/Controls!$D$346))-Controls!$B$286)</f>
        <v>501.99778426601029</v>
      </c>
      <c r="BR231" s="870">
        <f>IF(WSE_Calcs!BQ231&gt;BL231,BL231,WSE_Calcs!BQ231)</f>
        <v>261.22336064008681</v>
      </c>
      <c r="BS231" s="871">
        <f t="shared" si="207"/>
        <v>0.79818249084470971</v>
      </c>
      <c r="BT231" s="885">
        <f>BQ231*(HydroPower_Calcs!BR231*0.50417*HydroPower_Calcs!$B231)*Controls!E$286/8.814*0.7457*($B231*24)/1000</f>
        <v>102696.25021765794</v>
      </c>
      <c r="BU231" s="893">
        <f>WSE_Calcs!BU231</f>
        <v>976.484375</v>
      </c>
      <c r="BV231" s="894">
        <f>IF($BU231&gt;Controls!$E$365,($BU231/Controls!$D$367)^(1/Controls!$D$366),($BU231/Controls!$D$371)^(1/Controls!$D$370))-Controls!$B$292</f>
        <v>460.30869587679501</v>
      </c>
      <c r="BW231" s="778">
        <f>Controls!D$292*$B231*86400/(43560*1000)</f>
        <v>190.41322314049586</v>
      </c>
      <c r="BX231" s="778">
        <f>IF(WSE_Calcs!BX231&gt;BW231,BW231,WSE_Calcs!BX231)</f>
        <v>115.94597349560951</v>
      </c>
      <c r="BY231" s="881">
        <f t="shared" si="190"/>
        <v>0.60891765594482428</v>
      </c>
      <c r="BZ231" s="887">
        <f>BV231*(BX231*HydroPower_Calcs!$B231*0.50417)*Controls!E$292/8.814*0.7457*($B231*24)/1000</f>
        <v>41797.049397005001</v>
      </c>
      <c r="CA231" s="896">
        <f>WSE_Calcs!CA231</f>
        <v>784.8619784928037</v>
      </c>
      <c r="CB231" s="894">
        <f>IF($CA231&gt;Controls!$E$369,($CA231/Controls!$D$367)^(1/Controls!$D$366),($CA231/Controls!$D$371)^(1/Controls!$D$370))-Controls!$B$292</f>
        <v>429.82187655525433</v>
      </c>
      <c r="CC231" s="880">
        <f>IF(WSE_Calcs!CD231&gt;BW231,BW231,WSE_Calcs!CD231)</f>
        <v>142.42661729464999</v>
      </c>
      <c r="CD231" s="881">
        <f t="shared" si="208"/>
        <v>0.74798700922971573</v>
      </c>
      <c r="CE231" s="887">
        <f>CB231*(CC231*HydroPower_Calcs!$B231*0.50417)*Controls!E$292/8.814*0.7457*($B231*24)/1000</f>
        <v>47942.474878491288</v>
      </c>
      <c r="CF231" s="894">
        <f t="shared" si="191"/>
        <v>151732.84684706805</v>
      </c>
      <c r="CG231" s="894">
        <f t="shared" si="209"/>
        <v>190442.84060097567</v>
      </c>
      <c r="CH231" s="894">
        <f t="shared" si="210"/>
        <v>38709.99375390762</v>
      </c>
      <c r="CI231" s="978">
        <f t="shared" si="211"/>
        <v>60859.181552937604</v>
      </c>
      <c r="CJ231" s="849">
        <f t="shared" si="212"/>
        <v>73391.015897125442</v>
      </c>
      <c r="CK231" s="849">
        <f t="shared" si="213"/>
        <v>58163.126511459523</v>
      </c>
      <c r="CL231" s="979">
        <f t="shared" si="214"/>
        <v>192413.32396152258</v>
      </c>
      <c r="CM231" s="980">
        <f t="shared" si="215"/>
        <v>55243.058853274917</v>
      </c>
      <c r="CN231" s="849">
        <f t="shared" si="216"/>
        <v>107535.38336542652</v>
      </c>
      <c r="CO231" s="849">
        <f t="shared" si="217"/>
        <v>63683.185180267166</v>
      </c>
      <c r="CP231" s="981">
        <f t="shared" si="218"/>
        <v>226461.62739896859</v>
      </c>
      <c r="CQ231" s="1143">
        <f t="shared" si="219"/>
        <v>34048.303437446011</v>
      </c>
      <c r="CT231" s="256"/>
      <c r="CU231" s="256"/>
      <c r="CV231" s="17"/>
      <c r="CW231" s="17"/>
      <c r="CX231" s="17"/>
      <c r="CY231" s="17"/>
      <c r="CZ231" s="17"/>
      <c r="DA231" s="17"/>
      <c r="DB231" s="17"/>
      <c r="DC231" s="17"/>
      <c r="DD231" s="152"/>
      <c r="DE231" s="152"/>
      <c r="DF231" s="152"/>
      <c r="DG231" s="152"/>
      <c r="DH231" s="264"/>
      <c r="DI231" s="264"/>
      <c r="DJ231" s="264"/>
      <c r="DK231" s="264"/>
      <c r="DL231" s="730"/>
      <c r="DM231" s="256"/>
      <c r="DO231" s="245"/>
      <c r="DP231" s="245"/>
      <c r="DQ231" s="245"/>
      <c r="DR231" s="245"/>
      <c r="DS231" s="245"/>
      <c r="DT231" s="245"/>
      <c r="DW231" s="74"/>
      <c r="DX231" s="74"/>
      <c r="DY231" s="74"/>
      <c r="DZ231" s="74"/>
      <c r="EA231" s="264"/>
      <c r="EB231" s="264"/>
      <c r="EC231" s="264"/>
      <c r="ED231" s="264"/>
      <c r="EE231" s="717"/>
      <c r="EF231" s="258"/>
      <c r="EG231" s="513">
        <v>14763</v>
      </c>
      <c r="EH231" s="144">
        <v>30</v>
      </c>
      <c r="EI231" s="17">
        <v>6</v>
      </c>
      <c r="EJ231" s="18">
        <v>1940</v>
      </c>
      <c r="EK231" s="1145">
        <v>-11538.25960655044</v>
      </c>
      <c r="EL231" s="1146">
        <v>1445.7054702948244</v>
      </c>
      <c r="EM231" s="1146">
        <v>10954.412877373281</v>
      </c>
      <c r="EN231" s="1146">
        <v>22466.654262139222</v>
      </c>
      <c r="EO231" s="1146">
        <v>34048.303437446033</v>
      </c>
      <c r="EP231" s="1131">
        <f t="shared" si="220"/>
        <v>-11.53825960655044</v>
      </c>
      <c r="EQ231" s="97">
        <f t="shared" si="221"/>
        <v>1.4457054702948244</v>
      </c>
      <c r="ER231" s="97">
        <f t="shared" si="222"/>
        <v>10.954412877373281</v>
      </c>
      <c r="ES231" s="97">
        <f t="shared" si="223"/>
        <v>22.466654262139222</v>
      </c>
      <c r="ET231" s="97">
        <f t="shared" si="224"/>
        <v>34.04830343744603</v>
      </c>
      <c r="EU231" s="5"/>
      <c r="EV231" s="5"/>
      <c r="EW231" s="5"/>
      <c r="EX231" s="5"/>
      <c r="EY231" s="5"/>
      <c r="EZ231" s="5"/>
      <c r="FA231" s="5"/>
      <c r="FB231" s="5"/>
      <c r="FC231" s="5"/>
      <c r="FD231" s="5"/>
      <c r="FE231" s="5"/>
    </row>
    <row r="232" spans="1:161" ht="15">
      <c r="A232" s="16">
        <v>14793</v>
      </c>
      <c r="B232" s="144">
        <v>31</v>
      </c>
      <c r="C232" s="17">
        <v>7</v>
      </c>
      <c r="D232" s="18">
        <v>1940</v>
      </c>
      <c r="E232" s="90" t="s">
        <v>26</v>
      </c>
      <c r="F232" s="799">
        <f>1-WSE_Calcs!AQ232</f>
        <v>0.45187625178581059</v>
      </c>
      <c r="G232" s="797">
        <v>1</v>
      </c>
      <c r="H232" s="800">
        <f>-(HydroPower_Calcs!$H$5)*(F232)*$B232*24</f>
        <v>-2652.5858981829938</v>
      </c>
      <c r="I232" s="800">
        <f>-(HydroPower_Calcs!$I$5)*(F232)*$B232*24</f>
        <v>-1539.7773654851853</v>
      </c>
      <c r="J232" s="800">
        <f>-(HydroPower_Calcs!$J$5)*(F232)*$B232*24</f>
        <v>-1865.8874188739692</v>
      </c>
      <c r="K232" s="757">
        <f>-(HydroPower_Calcs!$H$5+HydroPower_Calcs!$I$5+HydroPower_Calcs!$J$5)*(F232)*$B232*24</f>
        <v>-6058.2506825421488</v>
      </c>
      <c r="L232" s="791">
        <f>WSE_Calcs!BE232</f>
        <v>135.78082563920455</v>
      </c>
      <c r="M232" s="773">
        <f t="shared" si="181"/>
        <v>2208.263427734375</v>
      </c>
      <c r="N232" s="956">
        <f>HydroDams!$C$7*HydroPower_Calcs!$B232*24</f>
        <v>12722.400000000001</v>
      </c>
      <c r="O232" s="959">
        <f>IF(M232&gt;HydroPower_Calcs!R$3,HydroDams!$C$7*HydroPower_Calcs!$B232*24,(M232*0.8*$R$4*62.4/550*24*$B232/1000*0.7457))</f>
        <v>12722.400000000001</v>
      </c>
      <c r="P232" s="774">
        <f>WSE_Calcs!BF232</f>
        <v>94.774344125469426</v>
      </c>
      <c r="Q232" s="773">
        <f t="shared" si="192"/>
        <v>1541.3569407502421</v>
      </c>
      <c r="R232" s="959">
        <f>IF(Q232&gt;HydroPower_Calcs!R$3,HydroDams!$C$7*HydroPower_Calcs!$B232*24,(Q232*0.8*$R$4*62.4/550*24*$B232/1000*0.7457))</f>
        <v>11564.80878969464</v>
      </c>
      <c r="S232" s="775">
        <f t="shared" si="193"/>
        <v>-1157.5912103053615</v>
      </c>
      <c r="T232" s="949">
        <f>WSE_Calcs!BK232</f>
        <v>191.65150035511363</v>
      </c>
      <c r="U232" s="773">
        <f t="shared" si="194"/>
        <v>3116.912841796875</v>
      </c>
      <c r="V232" s="956">
        <f>HydroDams!C$25*HydroPower_Calcs!$B232*24</f>
        <v>3124.8</v>
      </c>
      <c r="W232" s="959">
        <f>IF(U232&gt;HydroPower_Calcs!Z$3,HydroDams!C$25*HydroPower_Calcs!$B232*24,(U232*0.8*$Z$4*62.4/550*24*$B232/1000*0.7457))</f>
        <v>3124.8</v>
      </c>
      <c r="X232" s="950">
        <f>WSE_Calcs!BQ232</f>
        <v>113.17779449132925</v>
      </c>
      <c r="Y232" s="773">
        <f t="shared" si="195"/>
        <v>1840.6603673993066</v>
      </c>
      <c r="Z232" s="959">
        <f>IF(Y232&gt;HydroPower_Calcs!Z$3,HydroDams!C$25*HydroPower_Calcs!$B232*24,(Y232*0.8*$Z$4*62.4/550*24*$B232/1000*0.7457))</f>
        <v>3124.8</v>
      </c>
      <c r="AA232" s="775">
        <f t="shared" si="196"/>
        <v>0</v>
      </c>
      <c r="AB232" s="947">
        <f>WSE_Calcs!CG232</f>
        <v>122.34780053375181</v>
      </c>
      <c r="AC232" s="773">
        <f t="shared" si="197"/>
        <v>1989.7962183580605</v>
      </c>
      <c r="AD232" s="774">
        <f>WSE_Calcs!CH232</f>
        <v>77.701619114687389</v>
      </c>
      <c r="AE232" s="773">
        <f t="shared" si="198"/>
        <v>1263.6956872146741</v>
      </c>
      <c r="AF232" s="964">
        <f>HydroDams!C$37*HydroPower_Calcs!$B232*24</f>
        <v>6696</v>
      </c>
      <c r="AG232" s="775">
        <f>IF(AC232&gt;HydroPower_Calcs!AH$3,HydroDams!C$37*HydroPower_Calcs!$B232*24,(AC232*0.8*$AH$4*62.4/550*24*$B232/1000*0.7457))</f>
        <v>5410.6734874646072</v>
      </c>
      <c r="AH232" s="775">
        <f>IF(AE232&gt;HydroPower_Calcs!AH$3,HydroDams!C$37*HydroPower_Calcs!$B232*24,(AE232*0.8*$AH$4*62.4/550*24*$B232/1000*0.7457))</f>
        <v>3436.2537670706424</v>
      </c>
      <c r="AI232" s="775">
        <f t="shared" si="199"/>
        <v>-1974.4197203939648</v>
      </c>
      <c r="AJ232" s="964">
        <f>HydroDams!C$38*HydroPower_Calcs!$B232*24</f>
        <v>7432.5599999999995</v>
      </c>
      <c r="AK232" s="775">
        <f>IF(AC232&gt;HydroPower_Calcs!AL$3,HydroDams!C$38*HydroPower_Calcs!$B232*24,(AC232*0.8*$AL$4*62.4/550*24*$B232/1000*0.7457))</f>
        <v>7432.5599999999995</v>
      </c>
      <c r="AL232" s="775">
        <f>IF(AE232&gt;HydroPower_Calcs!AL$3,HydroDams!C$38*HydroPower_Calcs!$B232*24,(AE232*0.8*$AL$4*62.4/550*24*$B232/1000*0.7457))</f>
        <v>1654.4925545154947</v>
      </c>
      <c r="AM232" s="775">
        <f t="shared" si="200"/>
        <v>-5778.0674454845048</v>
      </c>
      <c r="AN232" s="952">
        <f t="shared" si="201"/>
        <v>-7752.4871658784696</v>
      </c>
      <c r="AO232" s="967">
        <f t="shared" si="182"/>
        <v>28690.433487464608</v>
      </c>
      <c r="AP232" s="775">
        <f t="shared" si="183"/>
        <v>19780.355111280776</v>
      </c>
      <c r="AQ232" s="820">
        <f>WSE_Calcs!AS232</f>
        <v>1659.74462890625</v>
      </c>
      <c r="AR232" s="818">
        <f>IF(AQ232&gt;300,(AQ232/Controls!$D$320)^(1/Controls!$D$319),(AQ232/Controls!$D$323)^(1/Controls!$D$322))-Controls!$B$279</f>
        <v>520.95147011771144</v>
      </c>
      <c r="AS232" s="816">
        <f>Controls!D$279*$B232*86400/(43560*1000)</f>
        <v>461.15702479338842</v>
      </c>
      <c r="AT232" s="816">
        <f>IF(WSE_Calcs!AV232&gt;AS232,AS232,WSE_Calcs!AV232)</f>
        <v>137.0423873321281</v>
      </c>
      <c r="AU232" s="819">
        <f t="shared" si="184"/>
        <v>0.29717076822916666</v>
      </c>
      <c r="AV232" s="818">
        <f t="shared" si="185"/>
        <v>687.05906982597674</v>
      </c>
      <c r="AW232" s="818">
        <f>498 + (1 / (0.000000000064599389 * (AT232*HydroPower_Calcs!$B232*0.50417 - 63433.09636) ^ 2
        - 0.06036419))</f>
        <v>503.48513895008227</v>
      </c>
      <c r="AX232" s="818">
        <f t="shared" si="186"/>
        <v>183.57393087589446</v>
      </c>
      <c r="AY232" s="818">
        <f t="shared" si="187"/>
        <v>256.95879852853989</v>
      </c>
      <c r="AZ232" s="883">
        <f t="shared" si="188"/>
        <v>35214.247196346434</v>
      </c>
      <c r="BA232" s="811">
        <f>WSE_Calcs!AY232</f>
        <v>1447.460905894274</v>
      </c>
      <c r="BB232" s="818">
        <f>IF(BA232&gt;300,(BA232/Controls!$D$320)^(1/Controls!$D$319),(BA232/Controls!$D$323)^(1/Controls!$D$322))-Controls!$B$279</f>
        <v>498.45469907693553</v>
      </c>
      <c r="BC232" s="817">
        <f>IF(WSE_Calcs!BB232&gt;AS232,AS232,WSE_Calcs!BB232)</f>
        <v>96.035905818392976</v>
      </c>
      <c r="BD232" s="819">
        <f t="shared" si="202"/>
        <v>0.20824990329794893</v>
      </c>
      <c r="BE232" s="818">
        <f t="shared" si="203"/>
        <v>686.13595396251822</v>
      </c>
      <c r="BF232" s="818">
        <f>498 + (1 / (0.000000000064599389 * (BC232*HydroPower_Calcs!$B232*0.50417 - 63433.09636) ^ 2
        - 0.06036419))</f>
        <v>503.33582451638358</v>
      </c>
      <c r="BG232" s="818">
        <f t="shared" si="204"/>
        <v>182.80012944613463</v>
      </c>
      <c r="BH232" s="818">
        <f t="shared" si="205"/>
        <v>256.47552084558339</v>
      </c>
      <c r="BI232" s="883">
        <f t="shared" si="206"/>
        <v>24630.858964649731</v>
      </c>
      <c r="BJ232" s="889">
        <f>WSE_Calcs!BH232</f>
        <v>1779.783447265625</v>
      </c>
      <c r="BK232" s="890">
        <f>IF($BJ232&gt;Controls!$E$341,($BJ232/Controls!$D$343)^(1/Controls!$D$342),($BJ232/Controls!$D$347)^(1/Controls!$D$346))-Controls!$B$286</f>
        <v>501.2344920312745</v>
      </c>
      <c r="BL232" s="869">
        <f>Controls!D$286*$B232*86400/(43560*1000)</f>
        <v>338.18181818181819</v>
      </c>
      <c r="BM232" s="869">
        <f>IF(WSE_Calcs!BK232&gt;BL232,BL232,WSE_Calcs!BK232)</f>
        <v>191.65150035511363</v>
      </c>
      <c r="BN232" s="871">
        <f t="shared" si="189"/>
        <v>0.56671142578125</v>
      </c>
      <c r="BO232" s="885">
        <f>BK232*(HydroPower_Calcs!BM232*0.50417*HydroPower_Calcs!B232)*Controls!E$286/8.814*0.7457*($B232*24)/1000</f>
        <v>80329.455733079551</v>
      </c>
      <c r="BP232" s="892">
        <f>WSE_Calcs!BN232</f>
        <v>1693.0392433853167</v>
      </c>
      <c r="BQ232" s="890">
        <f>IF(BP232&lt;0,0,IF($BP232&gt;Controls!$E$341,($BP232/Controls!$D$343)^(1/Controls!$D$342),($BP232/Controls!$D$347)^(1/Controls!$D$346))-Controls!$B$286)</f>
        <v>493.08724827267804</v>
      </c>
      <c r="BR232" s="870">
        <f>IF(WSE_Calcs!BQ232&gt;BL232,BL232,WSE_Calcs!BQ232)</f>
        <v>113.17779449132925</v>
      </c>
      <c r="BS232" s="871">
        <f t="shared" si="207"/>
        <v>0.33466552134532845</v>
      </c>
      <c r="BT232" s="885">
        <f>BQ232*(HydroPower_Calcs!BR232*0.50417*HydroPower_Calcs!$B232)*Controls!E$286/8.814*0.7457*($B232*24)/1000</f>
        <v>46666.652583787334</v>
      </c>
      <c r="BU232" s="893">
        <f>WSE_Calcs!BU232</f>
        <v>874.649658203125</v>
      </c>
      <c r="BV232" s="894">
        <f>IF($BU232&gt;Controls!$E$365,($BU232/Controls!$D$367)^(1/Controls!$D$366),($BU232/Controls!$D$371)^(1/Controls!$D$370))-Controls!$B$292</f>
        <v>444.80082539310149</v>
      </c>
      <c r="BW232" s="778">
        <f>Controls!D$292*$B232*86400/(43560*1000)</f>
        <v>196.7603305785124</v>
      </c>
      <c r="BX232" s="778">
        <f>IF(WSE_Calcs!BX232&gt;BW232,BW232,WSE_Calcs!BX232)</f>
        <v>124.8788829254907</v>
      </c>
      <c r="BY232" s="881">
        <f t="shared" si="190"/>
        <v>0.63467510223388668</v>
      </c>
      <c r="BZ232" s="887">
        <f>BV232*(BX232*HydroPower_Calcs!$B232*0.50417)*Controls!E$292/8.814*0.7457*($B232*24)/1000</f>
        <v>46448.986430979392</v>
      </c>
      <c r="CA232" s="896">
        <f>WSE_Calcs!CA232</f>
        <v>727.6733996999551</v>
      </c>
      <c r="CB232" s="894">
        <f>IF($CA232&gt;Controls!$E$369,($CA232/Controls!$D$367)^(1/Controls!$D$366),($CA232/Controls!$D$371)^(1/Controls!$D$370))-Controls!$B$292</f>
        <v>419.51729523826873</v>
      </c>
      <c r="CC232" s="880">
        <f>IF(WSE_Calcs!CD232&gt;BW232,BW232,WSE_Calcs!CD232)</f>
        <v>80.232701506426281</v>
      </c>
      <c r="CD232" s="881">
        <f t="shared" si="208"/>
        <v>0.40776868625157847</v>
      </c>
      <c r="CE232" s="887">
        <f>CB232*(CC232*HydroPower_Calcs!$B232*0.50417)*Controls!E$292/8.814*0.7457*($B232*24)/1000</f>
        <v>28146.405325922999</v>
      </c>
      <c r="CF232" s="894">
        <f t="shared" si="191"/>
        <v>161992.68936040538</v>
      </c>
      <c r="CG232" s="894">
        <f t="shared" si="209"/>
        <v>99443.91687436006</v>
      </c>
      <c r="CH232" s="894">
        <f t="shared" si="210"/>
        <v>-62548.772486045316</v>
      </c>
      <c r="CI232" s="978">
        <f t="shared" si="211"/>
        <v>53806.807196346432</v>
      </c>
      <c r="CJ232" s="849">
        <f t="shared" si="212"/>
        <v>86861.775733079558</v>
      </c>
      <c r="CK232" s="849">
        <f t="shared" si="213"/>
        <v>63421.419918444</v>
      </c>
      <c r="CL232" s="979">
        <f t="shared" si="214"/>
        <v>204090.00284787</v>
      </c>
      <c r="CM232" s="980">
        <f t="shared" si="215"/>
        <v>39413.241856161374</v>
      </c>
      <c r="CN232" s="849">
        <f t="shared" si="216"/>
        <v>51659.195218302149</v>
      </c>
      <c r="CO232" s="849">
        <f t="shared" si="217"/>
        <v>35500.464228635166</v>
      </c>
      <c r="CP232" s="981">
        <f t="shared" si="218"/>
        <v>126572.9013030987</v>
      </c>
      <c r="CQ232" s="1143">
        <f t="shared" si="219"/>
        <v>-77517.1015447713</v>
      </c>
      <c r="CT232" s="256"/>
      <c r="CU232" s="256"/>
      <c r="CV232" s="17"/>
      <c r="CW232" s="17"/>
      <c r="CX232" s="17"/>
      <c r="CY232" s="17"/>
      <c r="CZ232" s="17"/>
      <c r="DA232" s="17"/>
      <c r="DB232" s="17"/>
      <c r="DC232" s="17"/>
      <c r="DD232" s="152"/>
      <c r="DE232" s="152"/>
      <c r="DF232" s="152"/>
      <c r="DG232" s="152"/>
      <c r="DH232" s="264"/>
      <c r="DI232" s="264"/>
      <c r="DJ232" s="264"/>
      <c r="DK232" s="264"/>
      <c r="DL232" s="730"/>
      <c r="DM232" s="256"/>
      <c r="DO232" s="245"/>
      <c r="DP232" s="245"/>
      <c r="DQ232" s="245"/>
      <c r="DR232" s="245"/>
      <c r="DS232" s="245"/>
      <c r="DT232" s="245"/>
      <c r="DW232" s="74"/>
      <c r="DX232" s="74"/>
      <c r="DY232" s="74"/>
      <c r="DZ232" s="74"/>
      <c r="EA232" s="264"/>
      <c r="EB232" s="264"/>
      <c r="EC232" s="264"/>
      <c r="ED232" s="264"/>
      <c r="EE232" s="717"/>
      <c r="EF232" s="258"/>
      <c r="EG232" s="513">
        <v>14793</v>
      </c>
      <c r="EH232" s="144">
        <v>31</v>
      </c>
      <c r="EI232" s="17">
        <v>7</v>
      </c>
      <c r="EJ232" s="18">
        <v>1940</v>
      </c>
      <c r="EK232" s="1145">
        <v>-23896.272824107924</v>
      </c>
      <c r="EL232" s="1146">
        <v>-35822.515262288405</v>
      </c>
      <c r="EM232" s="1146">
        <v>-51074.713942384558</v>
      </c>
      <c r="EN232" s="1146">
        <v>-63947.344932695931</v>
      </c>
      <c r="EO232" s="1146">
        <v>-77517.101544771285</v>
      </c>
      <c r="EP232" s="1131">
        <f t="shared" si="220"/>
        <v>-23.896272824107925</v>
      </c>
      <c r="EQ232" s="97">
        <f t="shared" si="221"/>
        <v>-35.822515262288405</v>
      </c>
      <c r="ER232" s="97">
        <f t="shared" si="222"/>
        <v>-51.074713942384555</v>
      </c>
      <c r="ES232" s="97">
        <f t="shared" si="223"/>
        <v>-63.947344932695934</v>
      </c>
      <c r="ET232" s="97">
        <f t="shared" si="224"/>
        <v>-77.517101544771279</v>
      </c>
      <c r="EU232" s="5"/>
      <c r="EV232" s="5"/>
      <c r="EW232" s="5"/>
      <c r="EX232" s="5"/>
      <c r="EY232" s="5"/>
      <c r="EZ232" s="5"/>
      <c r="FA232" s="5"/>
      <c r="FB232" s="5"/>
      <c r="FC232" s="5"/>
      <c r="FD232" s="5"/>
      <c r="FE232" s="5"/>
    </row>
    <row r="233" spans="1:161" ht="15">
      <c r="A233" s="16">
        <v>14824</v>
      </c>
      <c r="B233" s="144">
        <v>31</v>
      </c>
      <c r="C233" s="17">
        <v>8</v>
      </c>
      <c r="D233" s="18">
        <v>1940</v>
      </c>
      <c r="E233" s="90" t="s">
        <v>26</v>
      </c>
      <c r="F233" s="799">
        <f>1-WSE_Calcs!AQ233</f>
        <v>0.45060570151230428</v>
      </c>
      <c r="G233" s="797">
        <v>1</v>
      </c>
      <c r="H233" s="800">
        <f>-(HydroPower_Calcs!$H$5)*(F233)*$B233*24</f>
        <v>-2645.1275647894681</v>
      </c>
      <c r="I233" s="800">
        <f>-(HydroPower_Calcs!$I$5)*(F233)*$B233*24</f>
        <v>-1535.4479400172072</v>
      </c>
      <c r="J233" s="800">
        <f>-(HydroPower_Calcs!$J$5)*(F233)*$B233*24</f>
        <v>-1860.6410626846068</v>
      </c>
      <c r="K233" s="757">
        <f>-(HydroPower_Calcs!$H$5+HydroPower_Calcs!$I$5+HydroPower_Calcs!$J$5)*(F233)*$B233*24</f>
        <v>-6041.2165674912831</v>
      </c>
      <c r="L233" s="791">
        <f>WSE_Calcs!BE233</f>
        <v>124.5426676297779</v>
      </c>
      <c r="M233" s="773">
        <f t="shared" si="181"/>
        <v>2025.4923095703127</v>
      </c>
      <c r="N233" s="956">
        <f>HydroDams!$C$7*HydroPower_Calcs!$B233*24</f>
        <v>12722.400000000001</v>
      </c>
      <c r="O233" s="959">
        <f>IF(M233&gt;HydroPower_Calcs!R$3,HydroDams!$C$7*HydroPower_Calcs!$B233*24,(M233*0.8*$R$4*62.4/550*24*$B233/1000*0.7457))</f>
        <v>12722.400000000001</v>
      </c>
      <c r="P233" s="774">
        <f>WSE_Calcs!BF233</f>
        <v>89.269182573653225</v>
      </c>
      <c r="Q233" s="773">
        <f t="shared" si="192"/>
        <v>1451.8240714263495</v>
      </c>
      <c r="R233" s="959">
        <f>IF(Q233&gt;HydroPower_Calcs!R$3,HydroDams!$C$7*HydroPower_Calcs!$B233*24,(Q233*0.8*$R$4*62.4/550*24*$B233/1000*0.7457))</f>
        <v>10893.04322602219</v>
      </c>
      <c r="S233" s="775">
        <f t="shared" si="193"/>
        <v>-1829.3567739778118</v>
      </c>
      <c r="T233" s="949">
        <f>WSE_Calcs!BK233</f>
        <v>166.94370674070248</v>
      </c>
      <c r="U233" s="773">
        <f t="shared" si="194"/>
        <v>2715.0791015625</v>
      </c>
      <c r="V233" s="956">
        <f>HydroDams!C$25*HydroPower_Calcs!$B233*24</f>
        <v>3124.8</v>
      </c>
      <c r="W233" s="959">
        <f>IF(U233&gt;HydroPower_Calcs!Z$3,HydroDams!C$25*HydroPower_Calcs!$B233*24,(U233*0.8*$Z$4*62.4/550*24*$B233/1000*0.7457))</f>
        <v>3124.8</v>
      </c>
      <c r="X233" s="950">
        <f>WSE_Calcs!BQ233</f>
        <v>99.527241653234114</v>
      </c>
      <c r="Y233" s="773">
        <f t="shared" si="195"/>
        <v>1618.6554086077053</v>
      </c>
      <c r="Z233" s="959">
        <f>IF(Y233&gt;HydroPower_Calcs!Z$3,HydroDams!C$25*HydroPower_Calcs!$B233*24,(Y233*0.8*$Z$4*62.4/550*24*$B233/1000*0.7457))</f>
        <v>3124.8</v>
      </c>
      <c r="AA233" s="775">
        <f t="shared" si="196"/>
        <v>0</v>
      </c>
      <c r="AB233" s="947">
        <f>WSE_Calcs!CG233</f>
        <v>104.35845762047886</v>
      </c>
      <c r="AC233" s="773">
        <f t="shared" si="197"/>
        <v>1697.2276037739171</v>
      </c>
      <c r="AD233" s="774">
        <f>WSE_Calcs!CH233</f>
        <v>67.717411234648097</v>
      </c>
      <c r="AE233" s="773">
        <f t="shared" si="198"/>
        <v>1101.3181128215617</v>
      </c>
      <c r="AF233" s="964">
        <f>HydroDams!C$37*HydroPower_Calcs!$B233*24</f>
        <v>6696</v>
      </c>
      <c r="AG233" s="775">
        <f>IF(AC233&gt;HydroPower_Calcs!AH$3,HydroDams!C$37*HydroPower_Calcs!$B233*24,(AC233*0.8*$AH$4*62.4/550*24*$B233/1000*0.7457))</f>
        <v>4615.1180272673164</v>
      </c>
      <c r="AH233" s="775">
        <f>IF(AE233&gt;HydroPower_Calcs!AH$3,HydroDams!C$37*HydroPower_Calcs!$B233*24,(AE233*0.8*$AH$4*62.4/550*24*$B233/1000*0.7457))</f>
        <v>2994.7150664630972</v>
      </c>
      <c r="AI233" s="775">
        <f t="shared" si="199"/>
        <v>-1620.4029608042192</v>
      </c>
      <c r="AJ233" s="964">
        <f>HydroDams!C$38*HydroPower_Calcs!$B233*24</f>
        <v>7432.5599999999995</v>
      </c>
      <c r="AK233" s="775">
        <f>IF(AC233&gt;HydroPower_Calcs!AL$3,HydroDams!C$38*HydroPower_Calcs!$B233*24,(AC233*0.8*$AL$4*62.4/550*24*$B233/1000*0.7457))</f>
        <v>2222.0938649805598</v>
      </c>
      <c r="AL233" s="775">
        <f>IF(AE233&gt;HydroPower_Calcs!AL$3,HydroDams!C$38*HydroPower_Calcs!$B233*24,(AE233*0.8*$AL$4*62.4/550*24*$B233/1000*0.7457))</f>
        <v>1441.8998468155653</v>
      </c>
      <c r="AM233" s="775">
        <f t="shared" si="200"/>
        <v>-780.19401816499453</v>
      </c>
      <c r="AN233" s="952">
        <f t="shared" si="201"/>
        <v>-2400.5969789692135</v>
      </c>
      <c r="AO233" s="967">
        <f t="shared" si="182"/>
        <v>22684.411892247877</v>
      </c>
      <c r="AP233" s="775">
        <f t="shared" si="183"/>
        <v>18454.458139300852</v>
      </c>
      <c r="AQ233" s="820">
        <f>WSE_Calcs!AS233</f>
        <v>1569.1368408203125</v>
      </c>
      <c r="AR233" s="818">
        <f>IF(AQ233&gt;300,(AQ233/Controls!$D$320)^(1/Controls!$D$319),(AQ233/Controls!$D$323)^(1/Controls!$D$322))-Controls!$B$279</f>
        <v>511.66262736681688</v>
      </c>
      <c r="AS233" s="816">
        <f>Controls!D$279*$B233*86400/(43560*1000)</f>
        <v>461.15702479338842</v>
      </c>
      <c r="AT233" s="816">
        <f>IF(WSE_Calcs!AV233&gt;AS233,AS233,WSE_Calcs!AV233)</f>
        <v>125.91194521565083</v>
      </c>
      <c r="AU233" s="819">
        <f t="shared" si="184"/>
        <v>0.27303486328125004</v>
      </c>
      <c r="AV233" s="818">
        <f t="shared" si="185"/>
        <v>686.67036908204477</v>
      </c>
      <c r="AW233" s="818">
        <f>498 + (1 / (0.000000000064599389 * (AT233*HydroPower_Calcs!$B233*0.50417 - 63433.09636) ^ 2
        - 0.06036419))</f>
        <v>503.4439457891408</v>
      </c>
      <c r="AX233" s="818">
        <f t="shared" si="186"/>
        <v>183.22642329290397</v>
      </c>
      <c r="AY233" s="818">
        <f t="shared" si="187"/>
        <v>256.7417626675832</v>
      </c>
      <c r="AZ233" s="883">
        <f t="shared" si="188"/>
        <v>32326.854755570363</v>
      </c>
      <c r="BA233" s="811">
        <f>WSE_Calcs!AY233</f>
        <v>1392.1266333618623</v>
      </c>
      <c r="BB233" s="818">
        <f>IF(BA233&gt;300,(BA233/Controls!$D$320)^(1/Controls!$D$319),(BA233/Controls!$D$323)^(1/Controls!$D$322))-Controls!$B$279</f>
        <v>492.13808846929999</v>
      </c>
      <c r="BC233" s="817">
        <f>IF(WSE_Calcs!BB233&gt;AS233,AS233,WSE_Calcs!BB233)</f>
        <v>90.638460159526161</v>
      </c>
      <c r="BD233" s="819">
        <f t="shared" si="202"/>
        <v>0.19654576486205494</v>
      </c>
      <c r="BE233" s="818">
        <f t="shared" si="203"/>
        <v>685.88818825661951</v>
      </c>
      <c r="BF233" s="818">
        <f>498 + (1 / (0.000000000064599389 * (BC233*HydroPower_Calcs!$B233*0.50417 - 63433.09636) ^ 2
        - 0.06036419))</f>
        <v>503.31666265553832</v>
      </c>
      <c r="BG233" s="818">
        <f t="shared" si="204"/>
        <v>182.57152560108119</v>
      </c>
      <c r="BH233" s="818">
        <f t="shared" si="205"/>
        <v>256.33274631415526</v>
      </c>
      <c r="BI233" s="883">
        <f t="shared" si="206"/>
        <v>23233.605414377489</v>
      </c>
      <c r="BJ233" s="889">
        <f>WSE_Calcs!BH233</f>
        <v>1624.812744140625</v>
      </c>
      <c r="BK233" s="890">
        <f>IF($BJ233&gt;Controls!$E$341,($BJ233/Controls!$D$343)^(1/Controls!$D$342),($BJ233/Controls!$D$347)^(1/Controls!$D$346))-Controls!$B$286</f>
        <v>486.44181889093568</v>
      </c>
      <c r="BL233" s="869">
        <f>Controls!D$286*$B233*86400/(43560*1000)</f>
        <v>338.18181818181819</v>
      </c>
      <c r="BM233" s="869">
        <f>IF(WSE_Calcs!BK233&gt;BL233,BL233,WSE_Calcs!BK233)</f>
        <v>166.94370674070248</v>
      </c>
      <c r="BN233" s="871">
        <f t="shared" si="189"/>
        <v>0.49365074573863638</v>
      </c>
      <c r="BO233" s="885">
        <f>BK233*(HydroPower_Calcs!BM233*0.50417*HydroPower_Calcs!B233)*Controls!E$286/8.814*0.7457*($B233*24)/1000</f>
        <v>67908.260791594817</v>
      </c>
      <c r="BP233" s="892">
        <f>WSE_Calcs!BN233</f>
        <v>1605.4850071328112</v>
      </c>
      <c r="BQ233" s="890">
        <f>IF(BP233&lt;0,0,IF($BP233&gt;Controls!$E$341,($BP233/Controls!$D$343)^(1/Controls!$D$342),($BP233/Controls!$D$347)^(1/Controls!$D$346))-Controls!$B$286)</f>
        <v>484.51882031622824</v>
      </c>
      <c r="BR233" s="870">
        <f>IF(WSE_Calcs!BQ233&gt;BL233,BL233,WSE_Calcs!BQ233)</f>
        <v>99.527241653234114</v>
      </c>
      <c r="BS233" s="871">
        <f t="shared" si="207"/>
        <v>0.29430098338321914</v>
      </c>
      <c r="BT233" s="885">
        <f>BQ233*(HydroPower_Calcs!BR233*0.50417*HydroPower_Calcs!$B233)*Controls!E$286/8.814*0.7457*($B233*24)/1000</f>
        <v>40324.990255302771</v>
      </c>
      <c r="BU233" s="893">
        <f>WSE_Calcs!BU233</f>
        <v>770</v>
      </c>
      <c r="BV233" s="894">
        <f>IF($BU233&gt;Controls!$E$365,($BU233/Controls!$D$367)^(1/Controls!$D$366),($BU233/Controls!$D$371)^(1/Controls!$D$370))-Controls!$B$292</f>
        <v>427.20584721756143</v>
      </c>
      <c r="BW233" s="778">
        <f>Controls!D$292*$B233*86400/(43560*1000)</f>
        <v>196.7603305785124</v>
      </c>
      <c r="BX233" s="778">
        <f>IF(WSE_Calcs!BX233&gt;BW233,BW233,WSE_Calcs!BX233)</f>
        <v>108.44958596978306</v>
      </c>
      <c r="BY233" s="881">
        <f t="shared" si="190"/>
        <v>0.55117607116699219</v>
      </c>
      <c r="BZ233" s="887">
        <f>BV233*(BX233*HydroPower_Calcs!$B233*0.50417)*Controls!E$292/8.814*0.7457*($B233*24)/1000</f>
        <v>38742.419436865035</v>
      </c>
      <c r="CA233" s="896">
        <f>WSE_Calcs!CA233</f>
        <v>659.66475667559985</v>
      </c>
      <c r="CB233" s="894">
        <f>IF($CA233&gt;Controls!$E$369,($CA233/Controls!$D$367)^(1/Controls!$D$366),($CA233/Controls!$D$371)^(1/Controls!$D$370))-Controls!$B$292</f>
        <v>406.34325479278368</v>
      </c>
      <c r="CC233" s="880">
        <f>IF(WSE_Calcs!CD233&gt;BW233,BW233,WSE_Calcs!CD233)</f>
        <v>71.808539583952296</v>
      </c>
      <c r="CD233" s="881">
        <f t="shared" si="208"/>
        <v>0.36495435524438119</v>
      </c>
      <c r="CE233" s="887">
        <f>CB233*(CC233*HydroPower_Calcs!$B233*0.50417)*Controls!E$292/8.814*0.7457*($B233*24)/1000</f>
        <v>24400.054772205443</v>
      </c>
      <c r="CF233" s="894">
        <f t="shared" si="191"/>
        <v>138977.53498403021</v>
      </c>
      <c r="CG233" s="894">
        <f t="shared" si="209"/>
        <v>87958.650441885693</v>
      </c>
      <c r="CH233" s="894">
        <f t="shared" si="210"/>
        <v>-51018.884542144515</v>
      </c>
      <c r="CI233" s="978">
        <f t="shared" si="211"/>
        <v>50919.414755570368</v>
      </c>
      <c r="CJ233" s="849">
        <f t="shared" si="212"/>
        <v>74440.58079159481</v>
      </c>
      <c r="CK233" s="849">
        <f t="shared" si="213"/>
        <v>49708.831329112909</v>
      </c>
      <c r="CL233" s="979">
        <f t="shared" si="214"/>
        <v>175068.82687627809</v>
      </c>
      <c r="CM233" s="980">
        <f t="shared" si="215"/>
        <v>37351.681075610213</v>
      </c>
      <c r="CN233" s="849">
        <f t="shared" si="216"/>
        <v>45321.862315285565</v>
      </c>
      <c r="CO233" s="849">
        <f t="shared" si="217"/>
        <v>31105.228622799499</v>
      </c>
      <c r="CP233" s="981">
        <f t="shared" si="218"/>
        <v>113778.77201369527</v>
      </c>
      <c r="CQ233" s="1143">
        <f t="shared" si="219"/>
        <v>-61290.054862582823</v>
      </c>
      <c r="CT233" s="256"/>
      <c r="CU233" s="256"/>
      <c r="CV233" s="17"/>
      <c r="CW233" s="17"/>
      <c r="CX233" s="17"/>
      <c r="CY233" s="17"/>
      <c r="CZ233" s="17"/>
      <c r="DA233" s="17"/>
      <c r="DB233" s="17"/>
      <c r="DC233" s="17"/>
      <c r="DD233" s="152"/>
      <c r="DE233" s="152"/>
      <c r="DF233" s="152"/>
      <c r="DG233" s="152"/>
      <c r="DH233" s="264"/>
      <c r="DI233" s="264"/>
      <c r="DJ233" s="264"/>
      <c r="DK233" s="264"/>
      <c r="DL233" s="730"/>
      <c r="DM233" s="256"/>
      <c r="DO233" s="245"/>
      <c r="DP233" s="245"/>
      <c r="DQ233" s="245"/>
      <c r="DR233" s="245"/>
      <c r="DS233" s="245"/>
      <c r="DT233" s="245"/>
      <c r="DW233" s="74"/>
      <c r="DX233" s="74"/>
      <c r="DY233" s="74"/>
      <c r="DZ233" s="74"/>
      <c r="EA233" s="264"/>
      <c r="EB233" s="264"/>
      <c r="EC233" s="264"/>
      <c r="ED233" s="264"/>
      <c r="EE233" s="717"/>
      <c r="EF233" s="258"/>
      <c r="EG233" s="513">
        <v>14824</v>
      </c>
      <c r="EH233" s="144">
        <v>31</v>
      </c>
      <c r="EI233" s="17">
        <v>8</v>
      </c>
      <c r="EJ233" s="18">
        <v>1940</v>
      </c>
      <c r="EK233" s="1145">
        <v>-14819.532022771253</v>
      </c>
      <c r="EL233" s="1146">
        <v>-25072.775621220091</v>
      </c>
      <c r="EM233" s="1146">
        <v>-37951.025879758257</v>
      </c>
      <c r="EN233" s="1146">
        <v>-49678.261802283923</v>
      </c>
      <c r="EO233" s="1146">
        <v>-61290.054862582823</v>
      </c>
      <c r="EP233" s="1131">
        <f t="shared" si="220"/>
        <v>-14.819532022771252</v>
      </c>
      <c r="EQ233" s="97">
        <f t="shared" si="221"/>
        <v>-25.072775621220092</v>
      </c>
      <c r="ER233" s="97">
        <f t="shared" si="222"/>
        <v>-37.951025879758255</v>
      </c>
      <c r="ES233" s="97">
        <f t="shared" si="223"/>
        <v>-49.67826180228392</v>
      </c>
      <c r="ET233" s="97">
        <f t="shared" si="224"/>
        <v>-61.290054862582821</v>
      </c>
      <c r="EU233" s="5"/>
      <c r="EV233" s="5"/>
      <c r="EW233" s="5"/>
      <c r="EX233" s="5"/>
      <c r="EY233" s="5"/>
      <c r="EZ233" s="5"/>
      <c r="FA233" s="5"/>
      <c r="FB233" s="5"/>
      <c r="FC233" s="5"/>
      <c r="FD233" s="5"/>
      <c r="FE233" s="5"/>
    </row>
    <row r="234" spans="1:161" ht="15">
      <c r="A234" s="16">
        <v>14855</v>
      </c>
      <c r="B234" s="144">
        <v>30</v>
      </c>
      <c r="C234" s="17">
        <v>9</v>
      </c>
      <c r="D234" s="18">
        <v>1940</v>
      </c>
      <c r="E234" s="90" t="s">
        <v>26</v>
      </c>
      <c r="F234" s="799">
        <f>1-WSE_Calcs!AQ234</f>
        <v>0.4497468401673318</v>
      </c>
      <c r="G234" s="797">
        <v>1</v>
      </c>
      <c r="H234" s="800">
        <f>-(HydroPower_Calcs!$H$5)*(F234)*$B234*24</f>
        <v>-2554.9218496225785</v>
      </c>
      <c r="I234" s="800">
        <f>-(HydroPower_Calcs!$I$5)*(F234)*$B234*24</f>
        <v>-1483.0851801357935</v>
      </c>
      <c r="J234" s="800">
        <f>-(HydroPower_Calcs!$J$5)*(F234)*$B234*24</f>
        <v>-1797.1883733086579</v>
      </c>
      <c r="K234" s="757">
        <f>-(HydroPower_Calcs!$H$5+HydroPower_Calcs!$I$5+HydroPower_Calcs!$J$5)*(F234)*$B234*24</f>
        <v>-5835.1954030670313</v>
      </c>
      <c r="L234" s="791">
        <f>WSE_Calcs!BE234</f>
        <v>83.051744899276855</v>
      </c>
      <c r="M234" s="773">
        <f t="shared" si="181"/>
        <v>1395.730712890625</v>
      </c>
      <c r="N234" s="956">
        <f>HydroDams!$C$7*HydroPower_Calcs!$B234*24</f>
        <v>12312</v>
      </c>
      <c r="O234" s="959">
        <f>IF(M234&gt;HydroPower_Calcs!R$3,HydroDams!$C$7*HydroPower_Calcs!$B234*24,(M234*0.8*$R$4*62.4/550*24*$B234/1000*0.7457))</f>
        <v>10134.362398109359</v>
      </c>
      <c r="P234" s="774">
        <f>WSE_Calcs!BF234</f>
        <v>66.018007327162238</v>
      </c>
      <c r="Q234" s="773">
        <f t="shared" si="192"/>
        <v>1109.4692898036988</v>
      </c>
      <c r="R234" s="959">
        <f>IF(Q234&gt;HydroPower_Calcs!R$3,HydroDams!$C$7*HydroPower_Calcs!$B234*24,(Q234*0.8*$R$4*62.4/550*24*$B234/1000*0.7457))</f>
        <v>8055.8260620039873</v>
      </c>
      <c r="S234" s="775">
        <f t="shared" si="193"/>
        <v>-2078.5363361053714</v>
      </c>
      <c r="T234" s="949">
        <f>WSE_Calcs!BK234</f>
        <v>103.20637993930785</v>
      </c>
      <c r="U234" s="773">
        <f t="shared" si="194"/>
        <v>1734.4405517578125</v>
      </c>
      <c r="V234" s="956">
        <f>HydroDams!C$25*HydroPower_Calcs!$B234*24</f>
        <v>3024</v>
      </c>
      <c r="W234" s="959">
        <f>IF(U234&gt;HydroPower_Calcs!Z$3,HydroDams!C$25*HydroPower_Calcs!$B234*24,(U234*0.8*$Z$4*62.4/550*24*$B234/1000*0.7457))</f>
        <v>3024</v>
      </c>
      <c r="X234" s="950">
        <f>WSE_Calcs!BQ234</f>
        <v>60.956987444305618</v>
      </c>
      <c r="Y234" s="773">
        <f t="shared" si="195"/>
        <v>1024.4160389945805</v>
      </c>
      <c r="Z234" s="959">
        <f>IF(Y234&gt;HydroPower_Calcs!Z$3,HydroDams!C$25*HydroPower_Calcs!$B234*24,(Y234*0.8*$Z$4*62.4/550*24*$B234/1000*0.7457))</f>
        <v>2496.0593094997535</v>
      </c>
      <c r="AA234" s="775">
        <f t="shared" si="196"/>
        <v>-527.94069050024655</v>
      </c>
      <c r="AB234" s="947">
        <f>WSE_Calcs!CG234</f>
        <v>64.701805399666142</v>
      </c>
      <c r="AC234" s="773">
        <f t="shared" si="197"/>
        <v>1087.3497851888337</v>
      </c>
      <c r="AD234" s="774">
        <f>WSE_Calcs!CH234</f>
        <v>46.574961407351054</v>
      </c>
      <c r="AE234" s="773">
        <f t="shared" si="198"/>
        <v>782.71810142909408</v>
      </c>
      <c r="AF234" s="964">
        <f>HydroDams!C$37*HydroPower_Calcs!$B234*24</f>
        <v>6480</v>
      </c>
      <c r="AG234" s="775">
        <f>IF(AC234&gt;HydroPower_Calcs!AH$3,HydroDams!C$37*HydroPower_Calcs!$B234*24,(AC234*0.8*$AH$4*62.4/550*24*$B234/1000*0.7457))</f>
        <v>2861.353792547272</v>
      </c>
      <c r="AH234" s="775">
        <f>IF(AE234&gt;HydroPower_Calcs!AH$3,HydroDams!C$37*HydroPower_Calcs!$B234*24,(AE234*0.8*$AH$4*62.4/550*24*$B234/1000*0.7457))</f>
        <v>2059.7175246883362</v>
      </c>
      <c r="AI234" s="775">
        <f t="shared" si="199"/>
        <v>-801.63626785893575</v>
      </c>
      <c r="AJ234" s="964">
        <f>HydroDams!C$38*HydroPower_Calcs!$B234*24</f>
        <v>7192.7999999999993</v>
      </c>
      <c r="AK234" s="775">
        <f>IF(AC234&gt;HydroPower_Calcs!AL$3,HydroDams!C$38*HydroPower_Calcs!$B234*24,(AC234*0.8*$AL$4*62.4/550*24*$B234/1000*0.7457))</f>
        <v>1377.688863078316</v>
      </c>
      <c r="AL234" s="775">
        <f>IF(AE234&gt;HydroPower_Calcs!AL$3,HydroDams!C$38*HydroPower_Calcs!$B234*24,(AE234*0.8*$AL$4*62.4/550*24*$B234/1000*0.7457))</f>
        <v>991.7158452203098</v>
      </c>
      <c r="AM234" s="775">
        <f t="shared" si="200"/>
        <v>-385.97301785800619</v>
      </c>
      <c r="AN234" s="952">
        <f t="shared" si="201"/>
        <v>-1187.6092857169419</v>
      </c>
      <c r="AO234" s="967">
        <f t="shared" si="182"/>
        <v>17397.405053734947</v>
      </c>
      <c r="AP234" s="775">
        <f t="shared" si="183"/>
        <v>13603.318741412386</v>
      </c>
      <c r="AQ234" s="820">
        <f>WSE_Calcs!AS234</f>
        <v>1516.99462890625</v>
      </c>
      <c r="AR234" s="818">
        <f>IF(AQ234&gt;300,(AQ234/Controls!$D$320)^(1/Controls!$D$319),(AQ234/Controls!$D$323)^(1/Controls!$D$322))-Controls!$B$279</f>
        <v>506.11152233426412</v>
      </c>
      <c r="AS234" s="816">
        <f>Controls!D$279*$B234*86400/(43560*1000)</f>
        <v>446.28099173553721</v>
      </c>
      <c r="AT234" s="816">
        <f>IF(WSE_Calcs!AV234&gt;AS234,AS234,WSE_Calcs!AV234)</f>
        <v>80.491919550619841</v>
      </c>
      <c r="AU234" s="819">
        <f t="shared" si="184"/>
        <v>0.1803615234375</v>
      </c>
      <c r="AV234" s="818">
        <f t="shared" si="185"/>
        <v>686.44310698724757</v>
      </c>
      <c r="AW234" s="818">
        <f>498 + (1 / (0.000000000064599389 * (AT234*HydroPower_Calcs!$B234*0.50417 - 63433.09636) ^ 2
        - 0.06036419))</f>
        <v>503.27186268139553</v>
      </c>
      <c r="AX234" s="818">
        <f t="shared" si="186"/>
        <v>183.17124430585204</v>
      </c>
      <c r="AY234" s="818">
        <f t="shared" si="187"/>
        <v>256.70730063121994</v>
      </c>
      <c r="AZ234" s="883">
        <f t="shared" si="188"/>
        <v>20662.863390464936</v>
      </c>
      <c r="BA234" s="811">
        <f>WSE_Calcs!AY234</f>
        <v>1357.0181541270133</v>
      </c>
      <c r="BB234" s="818">
        <f>IF(BA234&gt;300,(BA234/Controls!$D$320)^(1/Controls!$D$319),(BA234/Controls!$D$323)^(1/Controls!$D$322))-Controls!$B$279</f>
        <v>488.02040056058308</v>
      </c>
      <c r="BC234" s="817">
        <f>IF(WSE_Calcs!BB234&gt;AS234,AS234,WSE_Calcs!BB234)</f>
        <v>63.458181978505223</v>
      </c>
      <c r="BD234" s="819">
        <f t="shared" si="202"/>
        <v>0.1421933336925765</v>
      </c>
      <c r="BE234" s="818">
        <f t="shared" si="203"/>
        <v>685.72946352204656</v>
      </c>
      <c r="BF234" s="818">
        <f>498 + (1 / (0.000000000064599389 * (BC234*HydroPower_Calcs!$B234*0.50417 - 63433.09636) ^ 2
        - 0.06036419))</f>
        <v>503.21481116373445</v>
      </c>
      <c r="BG234" s="818">
        <f t="shared" si="204"/>
        <v>182.51465235831211</v>
      </c>
      <c r="BH234" s="818">
        <f t="shared" si="205"/>
        <v>256.29722613038382</v>
      </c>
      <c r="BI234" s="883">
        <f t="shared" si="206"/>
        <v>16264.156016368001</v>
      </c>
      <c r="BJ234" s="889">
        <f>WSE_Calcs!BH234</f>
        <v>1535.3643798828125</v>
      </c>
      <c r="BK234" s="890">
        <f>IF($BJ234&gt;Controls!$E$341,($BJ234/Controls!$D$343)^(1/Controls!$D$342),($BJ234/Controls!$D$347)^(1/Controls!$D$346))-Controls!$B$286</f>
        <v>477.38333320352103</v>
      </c>
      <c r="BL234" s="869">
        <f>Controls!D$286*$B234*86400/(43560*1000)</f>
        <v>327.27272727272725</v>
      </c>
      <c r="BM234" s="869">
        <f>IF(WSE_Calcs!BK234&gt;BL234,BL234,WSE_Calcs!BK234)</f>
        <v>103.20637993930785</v>
      </c>
      <c r="BN234" s="871">
        <f t="shared" si="189"/>
        <v>0.31535282759232958</v>
      </c>
      <c r="BO234" s="885">
        <f>BK234*(HydroPower_Calcs!BM234*0.50417*HydroPower_Calcs!B234)*Controls!E$286/8.814*0.7457*($B234*24)/1000</f>
        <v>38584.650545097065</v>
      </c>
      <c r="BP234" s="892">
        <f>WSE_Calcs!BN234</f>
        <v>1558.2860909069489</v>
      </c>
      <c r="BQ234" s="890">
        <f>IF(BP234&lt;0,0,IF($BP234&gt;Controls!$E$341,($BP234/Controls!$D$343)^(1/Controls!$D$342),($BP234/Controls!$D$347)^(1/Controls!$D$346))-Controls!$B$286)</f>
        <v>479.74395417644246</v>
      </c>
      <c r="BR234" s="870">
        <f>IF(WSE_Calcs!BQ234&gt;BL234,BL234,WSE_Calcs!BQ234)</f>
        <v>60.956987444305618</v>
      </c>
      <c r="BS234" s="871">
        <f t="shared" si="207"/>
        <v>0.18625746163537829</v>
      </c>
      <c r="BT234" s="885">
        <f>BQ234*(HydroPower_Calcs!BR234*0.50417*HydroPower_Calcs!$B234)*Controls!E$286/8.814*0.7457*($B234*24)/1000</f>
        <v>22902.019479117323</v>
      </c>
      <c r="BU234" s="893">
        <f>WSE_Calcs!BU234</f>
        <v>700</v>
      </c>
      <c r="BV234" s="894">
        <f>IF($BU234&gt;Controls!$E$365,($BU234/Controls!$D$367)^(1/Controls!$D$366),($BU234/Controls!$D$371)^(1/Controls!$D$370))-Controls!$B$292</f>
        <v>414.2860926249607</v>
      </c>
      <c r="BW234" s="778">
        <f>Controls!D$292*$B234*86400/(43560*1000)</f>
        <v>190.41322314049586</v>
      </c>
      <c r="BX234" s="778">
        <f>IF(WSE_Calcs!BX234&gt;BW234,BW234,WSE_Calcs!BX234)</f>
        <v>68.115299748192143</v>
      </c>
      <c r="BY234" s="881">
        <f t="shared" si="190"/>
        <v>0.35772357940673827</v>
      </c>
      <c r="BZ234" s="887">
        <f>BV234*(BX234*HydroPower_Calcs!$B234*0.50417)*Controls!E$292/8.814*0.7457*($B234*24)/1000</f>
        <v>22099.670593484574</v>
      </c>
      <c r="CA234" s="896">
        <f>WSE_Calcs!CA234</f>
        <v>607.79161444831175</v>
      </c>
      <c r="CB234" s="894">
        <f>IF($CA234&gt;Controls!$E$369,($CA234/Controls!$D$367)^(1/Controls!$D$366),($CA234/Controls!$D$371)^(1/Controls!$D$370))-Controls!$B$292</f>
        <v>395.5093921980199</v>
      </c>
      <c r="CC234" s="880">
        <f>IF(WSE_Calcs!CD234&gt;BW234,BW234,WSE_Calcs!CD234)</f>
        <v>49.988455755877055</v>
      </c>
      <c r="CD234" s="881">
        <f t="shared" si="208"/>
        <v>0.26252617823181962</v>
      </c>
      <c r="CE234" s="887">
        <f>CB234*(CC234*HydroPower_Calcs!$B234*0.50417)*Controls!E$292/8.814*0.7457*($B234*24)/1000</f>
        <v>15483.434301083309</v>
      </c>
      <c r="CF234" s="894">
        <f t="shared" si="191"/>
        <v>81347.184529046572</v>
      </c>
      <c r="CG234" s="894">
        <f t="shared" si="209"/>
        <v>54649.609796568635</v>
      </c>
      <c r="CH234" s="894">
        <f t="shared" si="210"/>
        <v>-26697.574732477937</v>
      </c>
      <c r="CI234" s="978">
        <f t="shared" si="211"/>
        <v>36478.02578857429</v>
      </c>
      <c r="CJ234" s="849">
        <f t="shared" si="212"/>
        <v>44906.250545097064</v>
      </c>
      <c r="CK234" s="849">
        <f t="shared" si="213"/>
        <v>30334.713249110162</v>
      </c>
      <c r="CL234" s="979">
        <f t="shared" si="214"/>
        <v>111718.98958278152</v>
      </c>
      <c r="CM234" s="980">
        <f t="shared" si="215"/>
        <v>27445.86022874941</v>
      </c>
      <c r="CN234" s="849">
        <f t="shared" si="216"/>
        <v>27212.593608481286</v>
      </c>
      <c r="CO234" s="849">
        <f t="shared" si="217"/>
        <v>20733.679297683295</v>
      </c>
      <c r="CP234" s="981">
        <f t="shared" si="218"/>
        <v>75392.133134913995</v>
      </c>
      <c r="CQ234" s="1143">
        <f t="shared" si="219"/>
        <v>-36326.856447867525</v>
      </c>
      <c r="CT234" s="256"/>
      <c r="CU234" s="256"/>
      <c r="CV234" s="17"/>
      <c r="CW234" s="17"/>
      <c r="CX234" s="17"/>
      <c r="CY234" s="17"/>
      <c r="CZ234" s="17"/>
      <c r="DA234" s="17"/>
      <c r="DB234" s="17"/>
      <c r="DC234" s="17"/>
      <c r="DD234" s="152"/>
      <c r="DE234" s="152"/>
      <c r="DF234" s="152"/>
      <c r="DG234" s="152"/>
      <c r="DH234" s="264"/>
      <c r="DI234" s="264"/>
      <c r="DJ234" s="264"/>
      <c r="DK234" s="264"/>
      <c r="DL234" s="730"/>
      <c r="DM234" s="256"/>
      <c r="DO234" s="245"/>
      <c r="DP234" s="245"/>
      <c r="DQ234" s="245"/>
      <c r="DR234" s="245"/>
      <c r="DS234" s="245"/>
      <c r="DT234" s="245"/>
      <c r="DW234" s="74"/>
      <c r="DX234" s="74"/>
      <c r="DY234" s="74"/>
      <c r="DZ234" s="74"/>
      <c r="EA234" s="264"/>
      <c r="EB234" s="264"/>
      <c r="EC234" s="264"/>
      <c r="ED234" s="264"/>
      <c r="EE234" s="717"/>
      <c r="EF234" s="258"/>
      <c r="EG234" s="513">
        <v>14855</v>
      </c>
      <c r="EH234" s="144">
        <v>30</v>
      </c>
      <c r="EI234" s="17">
        <v>9</v>
      </c>
      <c r="EJ234" s="18">
        <v>1940</v>
      </c>
      <c r="EK234" s="1145">
        <v>-8468.6143595791964</v>
      </c>
      <c r="EL234" s="1146">
        <v>-14924.776376732543</v>
      </c>
      <c r="EM234" s="1146">
        <v>-22597.00195622534</v>
      </c>
      <c r="EN234" s="1146">
        <v>-29670.338990898723</v>
      </c>
      <c r="EO234" s="1146">
        <v>-36326.856447867533</v>
      </c>
      <c r="EP234" s="1131">
        <f t="shared" si="220"/>
        <v>-8.4686143595791972</v>
      </c>
      <c r="EQ234" s="97">
        <f t="shared" si="221"/>
        <v>-14.924776376732543</v>
      </c>
      <c r="ER234" s="97">
        <f t="shared" si="222"/>
        <v>-22.597001956225341</v>
      </c>
      <c r="ES234" s="97">
        <f t="shared" si="223"/>
        <v>-29.670338990898724</v>
      </c>
      <c r="ET234" s="97">
        <f t="shared" si="224"/>
        <v>-36.326856447867534</v>
      </c>
      <c r="EU234" s="5"/>
      <c r="EV234" s="5"/>
      <c r="EW234" s="5"/>
      <c r="EX234" s="5"/>
      <c r="EY234" s="5"/>
      <c r="EZ234" s="5"/>
      <c r="FA234" s="5"/>
      <c r="FB234" s="5"/>
      <c r="FC234" s="5"/>
      <c r="FD234" s="5"/>
      <c r="FE234" s="5"/>
    </row>
    <row r="235" spans="1:161" ht="15">
      <c r="A235" s="16">
        <v>14885</v>
      </c>
      <c r="B235" s="144">
        <v>31</v>
      </c>
      <c r="C235" s="17">
        <v>10</v>
      </c>
      <c r="D235" s="18">
        <v>1941</v>
      </c>
      <c r="E235" s="90" t="s">
        <v>25</v>
      </c>
      <c r="F235" s="799">
        <f>1-WSE_Calcs!AQ235</f>
        <v>0.45612559183215884</v>
      </c>
      <c r="G235" s="797">
        <v>1</v>
      </c>
      <c r="H235" s="800">
        <f>-(HydroPower_Calcs!$H$5)*(F235)*$B235*24</f>
        <v>-2677.5302041494656</v>
      </c>
      <c r="I235" s="800">
        <f>-(HydroPower_Calcs!$I$5)*(F235)*$B235*24</f>
        <v>-1554.2570766799181</v>
      </c>
      <c r="J235" s="800">
        <f>-(HydroPower_Calcs!$J$5)*(F235)*$B235*24</f>
        <v>-1883.4337937933506</v>
      </c>
      <c r="K235" s="757">
        <f>-(HydroPower_Calcs!$H$5+HydroPower_Calcs!$I$5+HydroPower_Calcs!$J$5)*(F235)*$B235*24</f>
        <v>-6115.2210746227356</v>
      </c>
      <c r="L235" s="791">
        <f>WSE_Calcs!BE235</f>
        <v>97.112613959194221</v>
      </c>
      <c r="M235" s="773">
        <f t="shared" si="181"/>
        <v>1579.3852539062502</v>
      </c>
      <c r="N235" s="956">
        <f>HydroDams!$C$7*HydroPower_Calcs!$B235*24</f>
        <v>12722.400000000001</v>
      </c>
      <c r="O235" s="959">
        <f>IF(M235&gt;HydroPower_Calcs!R$3,HydroDams!$C$7*HydroPower_Calcs!$B235*24,(M235*0.8*$R$4*62.4/550*24*$B235/1000*0.7457))</f>
        <v>11850.135412371543</v>
      </c>
      <c r="P235" s="774">
        <f>WSE_Calcs!BF235</f>
        <v>95.483886364596728</v>
      </c>
      <c r="Q235" s="773">
        <f t="shared" si="192"/>
        <v>1552.8965389941136</v>
      </c>
      <c r="R235" s="959">
        <f>IF(Q235&gt;HydroPower_Calcs!R$3,HydroDams!$C$7*HydroPower_Calcs!$B235*24,(Q235*0.8*$R$4*62.4/550*24*$B235/1000*0.7457))</f>
        <v>11651.390452690441</v>
      </c>
      <c r="S235" s="775">
        <f t="shared" si="193"/>
        <v>-198.74495968110205</v>
      </c>
      <c r="T235" s="949">
        <f>WSE_Calcs!BK235</f>
        <v>82.917256505036164</v>
      </c>
      <c r="U235" s="773">
        <f t="shared" si="194"/>
        <v>1348.5198974609377</v>
      </c>
      <c r="V235" s="956">
        <f>HydroDams!C$25*HydroPower_Calcs!$B235*24</f>
        <v>3124.8</v>
      </c>
      <c r="W235" s="959">
        <f>IF(U235&gt;HydroPower_Calcs!Z$3,HydroDams!C$25*HydroPower_Calcs!$B235*24,(U235*0.8*$Z$4*62.4/550*24*$B235/1000*0.7457))</f>
        <v>3124.8</v>
      </c>
      <c r="X235" s="950">
        <f>WSE_Calcs!BQ235</f>
        <v>50.121825787366056</v>
      </c>
      <c r="Y235" s="773">
        <f t="shared" si="195"/>
        <v>815.1533494988297</v>
      </c>
      <c r="Z235" s="959">
        <f>IF(Y235&gt;HydroPower_Calcs!Z$3,HydroDams!C$25*HydroPower_Calcs!$B235*24,(Y235*0.8*$Z$4*62.4/550*24*$B235/1000*0.7457))</f>
        <v>2052.3824275270499</v>
      </c>
      <c r="AA235" s="775">
        <f t="shared" si="196"/>
        <v>-1072.4175724729503</v>
      </c>
      <c r="AB235" s="947">
        <f>WSE_Calcs!CG235</f>
        <v>38.181649923403398</v>
      </c>
      <c r="AC235" s="773">
        <f t="shared" si="197"/>
        <v>620.96500547470589</v>
      </c>
      <c r="AD235" s="774">
        <f>WSE_Calcs!CH235</f>
        <v>29.413943045334534</v>
      </c>
      <c r="AE235" s="773">
        <f t="shared" si="198"/>
        <v>478.37192318353209</v>
      </c>
      <c r="AF235" s="964">
        <f>HydroDams!C$37*HydroPower_Calcs!$B235*24</f>
        <v>6696</v>
      </c>
      <c r="AG235" s="775">
        <f>IF(AC235&gt;HydroPower_Calcs!AH$3,HydroDams!C$37*HydroPower_Calcs!$B235*24,(AC235*0.8*$AH$4*62.4/550*24*$B235/1000*0.7457))</f>
        <v>1688.5341628288834</v>
      </c>
      <c r="AH235" s="775">
        <f>IF(AE235&gt;HydroPower_Calcs!AH$3,HydroDams!C$37*HydroPower_Calcs!$B235*24,(AE235*0.8*$AH$4*62.4/550*24*$B235/1000*0.7457))</f>
        <v>1300.7936481316747</v>
      </c>
      <c r="AI235" s="775">
        <f t="shared" si="199"/>
        <v>-387.74051469720871</v>
      </c>
      <c r="AJ235" s="964">
        <f>HydroDams!C$38*HydroPower_Calcs!$B235*24</f>
        <v>7432.5599999999995</v>
      </c>
      <c r="AK235" s="775">
        <f>IF(AC235&gt;HydroPower_Calcs!AL$3,HydroDams!C$38*HydroPower_Calcs!$B235*24,(AC235*0.8*$AL$4*62.4/550*24*$B235/1000*0.7457))</f>
        <v>812.9979302509438</v>
      </c>
      <c r="AL235" s="775">
        <f>IF(AE235&gt;HydroPower_Calcs!AL$3,HydroDams!C$38*HydroPower_Calcs!$B235*24,(AE235*0.8*$AL$4*62.4/550*24*$B235/1000*0.7457))</f>
        <v>626.30805280413983</v>
      </c>
      <c r="AM235" s="775">
        <f t="shared" si="200"/>
        <v>-186.68987744680396</v>
      </c>
      <c r="AN235" s="952">
        <f t="shared" si="201"/>
        <v>-574.43039214401267</v>
      </c>
      <c r="AO235" s="967">
        <f t="shared" si="182"/>
        <v>17476.467505451372</v>
      </c>
      <c r="AP235" s="775">
        <f t="shared" si="183"/>
        <v>15630.874581153304</v>
      </c>
      <c r="AQ235" s="820">
        <f>WSE_Calcs!AS235</f>
        <v>1454.376220703125</v>
      </c>
      <c r="AR235" s="818">
        <f>IF(AQ235&gt;300,(AQ235/Controls!$D$320)^(1/Controls!$D$319),(AQ235/Controls!$D$323)^(1/Controls!$D$322))-Controls!$B$279</f>
        <v>499.22982310327825</v>
      </c>
      <c r="AS235" s="816">
        <f>Controls!D$279*$B235*86400/(43560*1000)</f>
        <v>461.15702479338842</v>
      </c>
      <c r="AT235" s="816">
        <f>IF(WSE_Calcs!AV235&gt;AS235,AS235,WSE_Calcs!AV235)</f>
        <v>91.203041306172523</v>
      </c>
      <c r="AU235" s="819">
        <f t="shared" si="184"/>
        <v>0.19777003580729169</v>
      </c>
      <c r="AV235" s="818">
        <f t="shared" si="185"/>
        <v>686.16671056599478</v>
      </c>
      <c r="AW235" s="818">
        <f>498 + (1 / (0.000000000064599389 * (AT235*HydroPower_Calcs!$B235*0.50417 - 63433.09636) ^ 2
        - 0.06036419))</f>
        <v>503.31866178624068</v>
      </c>
      <c r="AX235" s="818">
        <f t="shared" si="186"/>
        <v>182.84804877975409</v>
      </c>
      <c r="AY235" s="818">
        <f t="shared" si="187"/>
        <v>256.50544886539546</v>
      </c>
      <c r="AZ235" s="883">
        <f t="shared" si="188"/>
        <v>23394.077048128987</v>
      </c>
      <c r="BA235" s="811">
        <f>WSE_Calcs!AY235</f>
        <v>1296.0284748804272</v>
      </c>
      <c r="BB235" s="818">
        <f>IF(BA235&gt;300,(BA235/Controls!$D$320)^(1/Controls!$D$319),(BA235/Controls!$D$323)^(1/Controls!$D$322))-Controls!$B$279</f>
        <v>480.65014153600225</v>
      </c>
      <c r="BC235" s="817">
        <f>IF(WSE_Calcs!BB235&gt;AS235,AS235,WSE_Calcs!BB235)</f>
        <v>89.57431371157503</v>
      </c>
      <c r="BD235" s="819">
        <f t="shared" si="202"/>
        <v>0.19423820715234014</v>
      </c>
      <c r="BE235" s="818">
        <f t="shared" si="203"/>
        <v>685.45096086955937</v>
      </c>
      <c r="BF235" s="818">
        <f>498 + (1 / (0.000000000064599389 * (BC235*HydroPower_Calcs!$B235*0.50417 - 63433.09636) ^ 2
        - 0.06036419))</f>
        <v>503.31289792025819</v>
      </c>
      <c r="BG235" s="818">
        <f t="shared" si="204"/>
        <v>182.13806294930117</v>
      </c>
      <c r="BH235" s="818">
        <f t="shared" si="205"/>
        <v>256.06202721498607</v>
      </c>
      <c r="BI235" s="883">
        <f t="shared" si="206"/>
        <v>22936.580355377024</v>
      </c>
      <c r="BJ235" s="889">
        <f>WSE_Calcs!BH235</f>
        <v>1464.621826171875</v>
      </c>
      <c r="BK235" s="890">
        <f>IF($BJ235&gt;Controls!$E$341,($BJ235/Controls!$D$343)^(1/Controls!$D$342),($BJ235/Controls!$D$347)^(1/Controls!$D$346))-Controls!$B$286</f>
        <v>469.91597897720612</v>
      </c>
      <c r="BL235" s="869">
        <f>Controls!D$286*$B235*86400/(43560*1000)</f>
        <v>338.18181818181819</v>
      </c>
      <c r="BM235" s="869">
        <f>IF(WSE_Calcs!BK235&gt;BL235,BL235,WSE_Calcs!BK235)</f>
        <v>82.917256505036164</v>
      </c>
      <c r="BN235" s="871">
        <f t="shared" si="189"/>
        <v>0.24518543590198866</v>
      </c>
      <c r="BO235" s="885">
        <f>BK235*(HydroPower_Calcs!BM235*0.50417*HydroPower_Calcs!B235)*Controls!E$286/8.814*0.7457*($B235*24)/1000</f>
        <v>32582.678941882194</v>
      </c>
      <c r="BP235" s="892">
        <f>WSE_Calcs!BN235</f>
        <v>1520.3389068797862</v>
      </c>
      <c r="BQ235" s="890">
        <f>IF(BP235&lt;0,0,IF($BP235&gt;Controls!$E$341,($BP235/Controls!$D$343)^(1/Controls!$D$342),($BP235/Controls!$D$347)^(1/Controls!$D$346))-Controls!$B$286)</f>
        <v>475.82061216468742</v>
      </c>
      <c r="BR235" s="870">
        <f>IF(WSE_Calcs!BQ235&gt;BL235,BL235,WSE_Calcs!BQ235)</f>
        <v>50.121825787366056</v>
      </c>
      <c r="BS235" s="871">
        <f t="shared" si="207"/>
        <v>0.14820969990887811</v>
      </c>
      <c r="BT235" s="885">
        <f>BQ235*(HydroPower_Calcs!BR235*0.50417*HydroPower_Calcs!$B235)*Controls!E$286/8.814*0.7457*($B235*24)/1000</f>
        <v>19943.059548280238</v>
      </c>
      <c r="BU235" s="893">
        <f>WSE_Calcs!BU235</f>
        <v>662.1131591796875</v>
      </c>
      <c r="BV235" s="894">
        <f>IF($BU235&gt;Controls!$E$365,($BU235/Controls!$D$367)^(1/Controls!$D$366),($BU235/Controls!$D$371)^(1/Controls!$D$370))-Controls!$B$292</f>
        <v>406.83679533529607</v>
      </c>
      <c r="BW235" s="778">
        <f>Controls!D$292*$B235*86400/(43560*1000)</f>
        <v>196.7603305785124</v>
      </c>
      <c r="BX235" s="778">
        <f>IF(WSE_Calcs!BX235&gt;BW235,BW235,WSE_Calcs!BX235)</f>
        <v>39.769580602724687</v>
      </c>
      <c r="BY235" s="881">
        <f t="shared" si="190"/>
        <v>0.20212194442749024</v>
      </c>
      <c r="BZ235" s="887">
        <f>BV235*(BX235*HydroPower_Calcs!$B235*0.50417)*Controls!E$292/8.814*0.7457*($B235*24)/1000</f>
        <v>13529.847071007274</v>
      </c>
      <c r="CA235" s="896">
        <f>WSE_Calcs!CA235</f>
        <v>578.67246679010339</v>
      </c>
      <c r="CB235" s="894">
        <f>IF($CA235&gt;Controls!$E$369,($CA235/Controls!$D$367)^(1/Controls!$D$366),($CA235/Controls!$D$371)^(1/Controls!$D$370))-Controls!$B$292</f>
        <v>389.0848503227536</v>
      </c>
      <c r="CC235" s="880">
        <f>IF(WSE_Calcs!CD235&gt;BW235,BW235,WSE_Calcs!CD235)</f>
        <v>31.001873724655823</v>
      </c>
      <c r="CD235" s="881">
        <f t="shared" si="208"/>
        <v>0.15756160621149842</v>
      </c>
      <c r="CE235" s="887">
        <f>CB235*(CC235*HydroPower_Calcs!$B235*0.50417)*Controls!E$292/8.814*0.7457*($B235*24)/1000</f>
        <v>10086.811759974826</v>
      </c>
      <c r="CF235" s="894">
        <f t="shared" si="191"/>
        <v>69506.603061018453</v>
      </c>
      <c r="CG235" s="894">
        <f t="shared" si="209"/>
        <v>52966.451663632091</v>
      </c>
      <c r="CH235" s="894">
        <f t="shared" si="210"/>
        <v>-16540.151397386362</v>
      </c>
      <c r="CI235" s="978">
        <f t="shared" si="211"/>
        <v>41114.372460500526</v>
      </c>
      <c r="CJ235" s="849">
        <f t="shared" si="212"/>
        <v>39114.998941882193</v>
      </c>
      <c r="CK235" s="849">
        <f t="shared" si="213"/>
        <v>20160.579164087103</v>
      </c>
      <c r="CL235" s="979">
        <f t="shared" si="214"/>
        <v>100389.95056646982</v>
      </c>
      <c r="CM235" s="980">
        <f t="shared" si="215"/>
        <v>37780.600603917999</v>
      </c>
      <c r="CN235" s="849">
        <f t="shared" si="216"/>
        <v>23848.70489912737</v>
      </c>
      <c r="CO235" s="849">
        <f t="shared" si="217"/>
        <v>14259.679667117291</v>
      </c>
      <c r="CP235" s="981">
        <f t="shared" si="218"/>
        <v>75888.985170162661</v>
      </c>
      <c r="CQ235" s="1143">
        <f t="shared" si="219"/>
        <v>-24500.965396307161</v>
      </c>
      <c r="CT235" s="256"/>
      <c r="CU235" s="256"/>
      <c r="CV235" s="17"/>
      <c r="CW235" s="17"/>
      <c r="CX235" s="17"/>
      <c r="CY235" s="17"/>
      <c r="CZ235" s="17"/>
      <c r="DA235" s="17"/>
      <c r="DB235" s="17"/>
      <c r="DC235" s="17"/>
      <c r="DD235" s="152"/>
      <c r="DE235" s="152"/>
      <c r="DF235" s="152"/>
      <c r="DG235" s="152"/>
      <c r="DH235" s="264"/>
      <c r="DI235" s="264"/>
      <c r="DJ235" s="264"/>
      <c r="DK235" s="264"/>
      <c r="DL235" s="730"/>
      <c r="DM235" s="256"/>
      <c r="DO235" s="245"/>
      <c r="DP235" s="245"/>
      <c r="DQ235" s="245"/>
      <c r="DR235" s="245"/>
      <c r="DS235" s="245"/>
      <c r="DT235" s="245"/>
      <c r="DW235" s="74"/>
      <c r="DX235" s="74"/>
      <c r="DY235" s="74"/>
      <c r="DZ235" s="74"/>
      <c r="EA235" s="264"/>
      <c r="EB235" s="264"/>
      <c r="EC235" s="264"/>
      <c r="ED235" s="264"/>
      <c r="EE235" s="717"/>
      <c r="EF235" s="258"/>
      <c r="EG235" s="513">
        <v>14885</v>
      </c>
      <c r="EH235" s="144">
        <v>31</v>
      </c>
      <c r="EI235" s="17">
        <v>10</v>
      </c>
      <c r="EJ235" s="18">
        <v>1941</v>
      </c>
      <c r="EK235" s="1145">
        <v>8706.2345042953766</v>
      </c>
      <c r="EL235" s="1146">
        <v>-7752.9923283507578</v>
      </c>
      <c r="EM235" s="1146">
        <v>-16771.488305674131</v>
      </c>
      <c r="EN235" s="1146">
        <v>-20739.62486779254</v>
      </c>
      <c r="EO235" s="1146">
        <v>-24500.965396307169</v>
      </c>
      <c r="EP235" s="1131">
        <f t="shared" si="220"/>
        <v>8.7062345042953773</v>
      </c>
      <c r="EQ235" s="97">
        <f t="shared" si="221"/>
        <v>-7.752992328350758</v>
      </c>
      <c r="ER235" s="97">
        <f t="shared" si="222"/>
        <v>-16.771488305674129</v>
      </c>
      <c r="ES235" s="97">
        <f t="shared" si="223"/>
        <v>-20.739624867792539</v>
      </c>
      <c r="ET235" s="97">
        <f t="shared" si="224"/>
        <v>-24.500965396307169</v>
      </c>
      <c r="EU235" s="5"/>
      <c r="EV235" s="5"/>
      <c r="EW235" s="5"/>
      <c r="EX235" s="5"/>
      <c r="EY235" s="5"/>
      <c r="EZ235" s="5"/>
      <c r="FA235" s="5"/>
      <c r="FB235" s="5"/>
      <c r="FC235" s="5"/>
      <c r="FD235" s="5"/>
      <c r="FE235" s="5"/>
    </row>
    <row r="236" spans="1:161" ht="15">
      <c r="A236" s="16">
        <v>14916</v>
      </c>
      <c r="B236" s="144">
        <v>30</v>
      </c>
      <c r="C236" s="17">
        <v>11</v>
      </c>
      <c r="D236" s="18">
        <v>1941</v>
      </c>
      <c r="E236" s="90" t="s">
        <v>25</v>
      </c>
      <c r="F236" s="799">
        <f>1-WSE_Calcs!AQ236</f>
        <v>0.42411880627832954</v>
      </c>
      <c r="G236" s="797">
        <v>1</v>
      </c>
      <c r="H236" s="800">
        <f>-(HydroPower_Calcs!$H$5)*(F236)*$B236*24</f>
        <v>-2409.3341147059346</v>
      </c>
      <c r="I236" s="800">
        <f>-(HydroPower_Calcs!$I$5)*(F236)*$B236*24</f>
        <v>-1398.5741755834194</v>
      </c>
      <c r="J236" s="800">
        <f>-(HydroPower_Calcs!$J$5)*(F236)*$B236*24</f>
        <v>-1694.7787498882051</v>
      </c>
      <c r="K236" s="757">
        <f>-(HydroPower_Calcs!$H$5+HydroPower_Calcs!$I$5+HydroPower_Calcs!$J$5)*(F236)*$B236*24</f>
        <v>-5502.6870401775595</v>
      </c>
      <c r="L236" s="791">
        <f>WSE_Calcs!BE236</f>
        <v>39.580024857954548</v>
      </c>
      <c r="M236" s="773">
        <f t="shared" si="181"/>
        <v>665.164306640625</v>
      </c>
      <c r="N236" s="956">
        <f>HydroDams!$C$7*HydroPower_Calcs!$B236*24</f>
        <v>12312</v>
      </c>
      <c r="O236" s="959">
        <f>IF(M236&gt;HydroPower_Calcs!R$3,HydroDams!$C$7*HydroPower_Calcs!$B236*24,(M236*0.8*$R$4*62.4/550*24*$B236/1000*0.7457))</f>
        <v>4829.7397739584485</v>
      </c>
      <c r="P236" s="774">
        <f>WSE_Calcs!BF236</f>
        <v>26.460642809203037</v>
      </c>
      <c r="Q236" s="773">
        <f t="shared" si="192"/>
        <v>444.68580276577325</v>
      </c>
      <c r="R236" s="959">
        <f>IF(Q236&gt;HydroPower_Calcs!R$3,HydroDams!$C$7*HydroPower_Calcs!$B236*24,(Q236*0.8*$R$4*62.4/550*24*$B236/1000*0.7457))</f>
        <v>3228.8514087284998</v>
      </c>
      <c r="S236" s="775">
        <f t="shared" si="193"/>
        <v>-1600.8883652299487</v>
      </c>
      <c r="T236" s="949">
        <f>WSE_Calcs!BK236</f>
        <v>28.479972801523761</v>
      </c>
      <c r="U236" s="773">
        <f t="shared" si="194"/>
        <v>478.62176513671875</v>
      </c>
      <c r="V236" s="956">
        <f>HydroDams!C$25*HydroPower_Calcs!$B236*24</f>
        <v>3024</v>
      </c>
      <c r="W236" s="959">
        <f>IF(U236&gt;HydroPower_Calcs!Z$3,HydroDams!C$25*HydroPower_Calcs!$B236*24,(U236*0.8*$Z$4*62.4/550*24*$B236/1000*0.7457))</f>
        <v>1166.1944631121023</v>
      </c>
      <c r="X236" s="950">
        <f>WSE_Calcs!BQ236</f>
        <v>21.705904904922395</v>
      </c>
      <c r="Y236" s="773">
        <f t="shared" si="195"/>
        <v>364.77979076327915</v>
      </c>
      <c r="Z236" s="959">
        <f>IF(Y236&gt;HydroPower_Calcs!Z$3,HydroDams!C$25*HydroPower_Calcs!$B236*24,(Y236*0.8*$Z$4*62.4/550*24*$B236/1000*0.7457))</f>
        <v>888.81075460872592</v>
      </c>
      <c r="AA236" s="775">
        <f t="shared" si="196"/>
        <v>-277.3837085033764</v>
      </c>
      <c r="AB236" s="947">
        <f>WSE_Calcs!CG236</f>
        <v>18.082077564336053</v>
      </c>
      <c r="AC236" s="773">
        <f t="shared" si="197"/>
        <v>303.87935906731423</v>
      </c>
      <c r="AD236" s="774">
        <f>WSE_Calcs!CH236</f>
        <v>16.785515343672735</v>
      </c>
      <c r="AE236" s="773">
        <f t="shared" si="198"/>
        <v>282.08991063672232</v>
      </c>
      <c r="AF236" s="964">
        <f>HydroDams!C$37*HydroPower_Calcs!$B236*24</f>
        <v>6480</v>
      </c>
      <c r="AG236" s="775">
        <f>IF(AC236&gt;HydroPower_Calcs!AH$3,HydroDams!C$37*HydroPower_Calcs!$B236*24,(AC236*0.8*$AH$4*62.4/550*24*$B236/1000*0.7457))</f>
        <v>799.65653038970504</v>
      </c>
      <c r="AH236" s="775">
        <f>IF(AE236&gt;HydroPower_Calcs!AH$3,HydroDams!C$37*HydroPower_Calcs!$B236*24,(AE236*0.8*$AH$4*62.4/550*24*$B236/1000*0.7457))</f>
        <v>742.31774046796897</v>
      </c>
      <c r="AI236" s="775">
        <f t="shared" si="199"/>
        <v>-57.338789921736065</v>
      </c>
      <c r="AJ236" s="964">
        <f>HydroDams!C$38*HydroPower_Calcs!$B236*24</f>
        <v>7192.7999999999993</v>
      </c>
      <c r="AK236" s="775">
        <f>IF(AC236&gt;HydroPower_Calcs!AL$3,HydroDams!C$38*HydroPower_Calcs!$B236*24,(AC236*0.8*$AL$4*62.4/550*24*$B236/1000*0.7457))</f>
        <v>385.0198109283765</v>
      </c>
      <c r="AL236" s="775">
        <f>IF(AE236&gt;HydroPower_Calcs!AL$3,HydroDams!C$38*HydroPower_Calcs!$B236*24,(AE236*0.8*$AL$4*62.4/550*24*$B236/1000*0.7457))</f>
        <v>357.41224541050354</v>
      </c>
      <c r="AM236" s="775">
        <f t="shared" si="200"/>
        <v>-27.607565517872956</v>
      </c>
      <c r="AN236" s="952">
        <f t="shared" si="201"/>
        <v>-84.946355439609022</v>
      </c>
      <c r="AO236" s="967">
        <f t="shared" si="182"/>
        <v>7180.6105783886323</v>
      </c>
      <c r="AP236" s="775">
        <f t="shared" si="183"/>
        <v>5217.3921492156987</v>
      </c>
      <c r="AQ236" s="820">
        <f>WSE_Calcs!AS236</f>
        <v>1444.188720703125</v>
      </c>
      <c r="AR236" s="818">
        <f>IF(AQ236&gt;300,(AQ236/Controls!$D$320)^(1/Controls!$D$319),(AQ236/Controls!$D$323)^(1/Controls!$D$322))-Controls!$B$279</f>
        <v>498.08684459435256</v>
      </c>
      <c r="AS236" s="816">
        <f>Controls!D$279*$B236*86400/(43560*1000)</f>
        <v>446.28099173553721</v>
      </c>
      <c r="AT236" s="816">
        <f>IF(WSE_Calcs!AV236&gt;AS236,AS236,WSE_Calcs!AV236)</f>
        <v>39.40876162190083</v>
      </c>
      <c r="AU236" s="819">
        <f t="shared" si="184"/>
        <v>8.830481770833333E-2</v>
      </c>
      <c r="AV236" s="818">
        <f t="shared" si="185"/>
        <v>686.12138446548113</v>
      </c>
      <c r="AW236" s="818">
        <f>498 + (1 / (0.000000000064599389 * (AT236*HydroPower_Calcs!$B236*0.50417 - 63433.09636) ^ 2
        - 0.06036419))</f>
        <v>503.13594744091506</v>
      </c>
      <c r="AX236" s="818">
        <f t="shared" si="186"/>
        <v>182.98543702456607</v>
      </c>
      <c r="AY236" s="818">
        <f t="shared" si="187"/>
        <v>256.59125469369275</v>
      </c>
      <c r="AZ236" s="883">
        <f t="shared" si="188"/>
        <v>10111.943590488179</v>
      </c>
      <c r="BA236" s="811">
        <f>WSE_Calcs!AY236</f>
        <v>1298.9603903976301</v>
      </c>
      <c r="BB236" s="818">
        <f>IF(BA236&gt;300,(BA236/Controls!$D$320)^(1/Controls!$D$319),(BA236/Controls!$D$323)^(1/Controls!$D$322))-Controls!$B$279</f>
        <v>481.01102632757738</v>
      </c>
      <c r="BC236" s="817">
        <f>IF(WSE_Calcs!BB236&gt;AS236,AS236,WSE_Calcs!BB236)</f>
        <v>26.289379573149319</v>
      </c>
      <c r="BD236" s="819">
        <f t="shared" si="202"/>
        <v>5.8907683858353099E-2</v>
      </c>
      <c r="BE236" s="818">
        <f t="shared" si="203"/>
        <v>685.46442853326357</v>
      </c>
      <c r="BF236" s="818">
        <f>498 + (1 / (0.000000000064599389 * (BC236*HydroPower_Calcs!$B236*0.50417 - 63433.09636) ^ 2
        - 0.06036419))</f>
        <v>503.09373621841632</v>
      </c>
      <c r="BG236" s="818">
        <f t="shared" si="204"/>
        <v>182.37069231484725</v>
      </c>
      <c r="BH236" s="818">
        <f t="shared" si="205"/>
        <v>256.2073158852379</v>
      </c>
      <c r="BI236" s="883">
        <f t="shared" si="206"/>
        <v>6735.5313767247881</v>
      </c>
      <c r="BJ236" s="889">
        <f>WSE_Calcs!BH236</f>
        <v>1450.05322265625</v>
      </c>
      <c r="BK236" s="890">
        <f>IF($BJ236&gt;Controls!$E$341,($BJ236/Controls!$D$343)^(1/Controls!$D$342),($BJ236/Controls!$D$347)^(1/Controls!$D$346))-Controls!$B$286</f>
        <v>468.34255100534403</v>
      </c>
      <c r="BL236" s="869">
        <f>Controls!D$286*$B236*86400/(43560*1000)</f>
        <v>327.27272727272725</v>
      </c>
      <c r="BM236" s="869">
        <f>IF(WSE_Calcs!BK236&gt;BL236,BL236,WSE_Calcs!BK236)</f>
        <v>28.479972801523761</v>
      </c>
      <c r="BN236" s="871">
        <f t="shared" si="189"/>
        <v>8.7022139115767047E-2</v>
      </c>
      <c r="BO236" s="885">
        <f>BK236*(HydroPower_Calcs!BM236*0.50417*HydroPower_Calcs!B236)*Controls!E$286/8.814*0.7457*($B236*24)/1000</f>
        <v>10445.854231847272</v>
      </c>
      <c r="BP236" s="892">
        <f>WSE_Calcs!BN236</f>
        <v>1512.5443285046269</v>
      </c>
      <c r="BQ236" s="890">
        <f>IF(BP236&lt;0,0,IF($BP236&gt;Controls!$E$341,($BP236/Controls!$D$343)^(1/Controls!$D$342),($BP236/Controls!$D$347)^(1/Controls!$D$346))-Controls!$B$286)</f>
        <v>475.00507838576198</v>
      </c>
      <c r="BR236" s="870">
        <f>IF(WSE_Calcs!BQ236&gt;BL236,BL236,WSE_Calcs!BQ236)</f>
        <v>21.705904904922395</v>
      </c>
      <c r="BS236" s="871">
        <f t="shared" si="207"/>
        <v>6.6323598320596214E-2</v>
      </c>
      <c r="BT236" s="885">
        <f>BQ236*(HydroPower_Calcs!BR236*0.50417*HydroPower_Calcs!$B236)*Controls!E$286/8.814*0.7457*($B236*24)/1000</f>
        <v>8074.5238662713673</v>
      </c>
      <c r="BU236" s="893">
        <f>WSE_Calcs!BU236</f>
        <v>650.00274658203125</v>
      </c>
      <c r="BV236" s="894">
        <f>IF($BU236&gt;Controls!$E$365,($BU236/Controls!$D$367)^(1/Controls!$D$366),($BU236/Controls!$D$371)^(1/Controls!$D$370))-Controls!$B$292</f>
        <v>404.38057085951766</v>
      </c>
      <c r="BW236" s="778">
        <f>Controls!D$292*$B236*86400/(43560*1000)</f>
        <v>190.41322314049586</v>
      </c>
      <c r="BX236" s="778">
        <f>IF(WSE_Calcs!BX236&gt;BW236,BW236,WSE_Calcs!BX236)</f>
        <v>18.43508401665806</v>
      </c>
      <c r="BY236" s="881">
        <f t="shared" si="190"/>
        <v>9.6816196441650404E-2</v>
      </c>
      <c r="BZ236" s="887">
        <f>BV236*(BX236*HydroPower_Calcs!$B236*0.50417)*Controls!E$292/8.814*0.7457*($B236*24)/1000</f>
        <v>5838.16245913275</v>
      </c>
      <c r="CA236" s="896">
        <f>WSE_Calcs!CA236</f>
        <v>567.85858599247604</v>
      </c>
      <c r="CB236" s="894">
        <f>IF($CA236&gt;Controls!$E$369,($CA236/Controls!$D$367)^(1/Controls!$D$366),($CA236/Controls!$D$371)^(1/Controls!$D$370))-Controls!$B$292</f>
        <v>386.63013499879025</v>
      </c>
      <c r="CC236" s="880">
        <f>IF(WSE_Calcs!CD236&gt;BW236,BW236,WSE_Calcs!CD236)</f>
        <v>17.138521795994741</v>
      </c>
      <c r="CD236" s="881">
        <f t="shared" si="208"/>
        <v>9.0006993807090444E-2</v>
      </c>
      <c r="CE236" s="887">
        <f>CB236*(CC236*HydroPower_Calcs!$B236*0.50417)*Controls!E$292/8.814*0.7457*($B236*24)/1000</f>
        <v>5189.3126352663749</v>
      </c>
      <c r="CF236" s="894">
        <f t="shared" si="191"/>
        <v>26395.9602814682</v>
      </c>
      <c r="CG236" s="894">
        <f t="shared" si="209"/>
        <v>19999.367878262528</v>
      </c>
      <c r="CH236" s="894">
        <f t="shared" si="210"/>
        <v>-6396.5924032056719</v>
      </c>
      <c r="CI236" s="978">
        <f t="shared" si="211"/>
        <v>20622.483364446627</v>
      </c>
      <c r="CJ236" s="849">
        <f t="shared" si="212"/>
        <v>14909.648694959375</v>
      </c>
      <c r="CK236" s="849">
        <f t="shared" si="213"/>
        <v>11018.838800450832</v>
      </c>
      <c r="CL236" s="979">
        <f t="shared" si="214"/>
        <v>46550.970859856832</v>
      </c>
      <c r="CM236" s="980">
        <f t="shared" si="215"/>
        <v>13235.848670747353</v>
      </c>
      <c r="CN236" s="849">
        <f t="shared" si="216"/>
        <v>10862.360445296674</v>
      </c>
      <c r="CO236" s="849">
        <f t="shared" si="217"/>
        <v>8590.2638712566441</v>
      </c>
      <c r="CP236" s="981">
        <f t="shared" si="218"/>
        <v>32688.472987300669</v>
      </c>
      <c r="CQ236" s="1143">
        <f t="shared" si="219"/>
        <v>-13862.497872556163</v>
      </c>
      <c r="CT236" s="256"/>
      <c r="CU236" s="256"/>
      <c r="CV236" s="17"/>
      <c r="CW236" s="17"/>
      <c r="CX236" s="17"/>
      <c r="CY236" s="17"/>
      <c r="CZ236" s="17"/>
      <c r="DA236" s="17"/>
      <c r="DB236" s="17"/>
      <c r="DC236" s="17"/>
      <c r="DD236" s="152"/>
      <c r="DE236" s="152"/>
      <c r="DF236" s="152"/>
      <c r="DG236" s="152"/>
      <c r="DH236" s="264"/>
      <c r="DI236" s="264"/>
      <c r="DJ236" s="264"/>
      <c r="DK236" s="264"/>
      <c r="DL236" s="730"/>
      <c r="DM236" s="256"/>
      <c r="DO236" s="245"/>
      <c r="DP236" s="245"/>
      <c r="DQ236" s="245"/>
      <c r="DR236" s="245"/>
      <c r="DS236" s="245"/>
      <c r="DT236" s="245"/>
      <c r="DW236" s="74"/>
      <c r="DX236" s="74"/>
      <c r="DY236" s="74"/>
      <c r="DZ236" s="74"/>
      <c r="EA236" s="264"/>
      <c r="EB236" s="264"/>
      <c r="EC236" s="264"/>
      <c r="ED236" s="264"/>
      <c r="EE236" s="717"/>
      <c r="EF236" s="258"/>
      <c r="EG236" s="513">
        <v>14916</v>
      </c>
      <c r="EH236" s="144">
        <v>30</v>
      </c>
      <c r="EI236" s="17">
        <v>11</v>
      </c>
      <c r="EJ236" s="18">
        <v>1941</v>
      </c>
      <c r="EK236" s="1145">
        <v>-6838.264760296106</v>
      </c>
      <c r="EL236" s="1146">
        <v>-8576.1750803268042</v>
      </c>
      <c r="EM236" s="1146">
        <v>-10410.016869079256</v>
      </c>
      <c r="EN236" s="1146">
        <v>-12239.558933949738</v>
      </c>
      <c r="EO236" s="1146">
        <v>-13862.497872556163</v>
      </c>
      <c r="EP236" s="1131">
        <f t="shared" si="220"/>
        <v>-6.8382647602961057</v>
      </c>
      <c r="EQ236" s="97">
        <f t="shared" si="221"/>
        <v>-8.576175080326804</v>
      </c>
      <c r="ER236" s="97">
        <f t="shared" si="222"/>
        <v>-10.410016869079255</v>
      </c>
      <c r="ES236" s="97">
        <f t="shared" si="223"/>
        <v>-12.239558933949738</v>
      </c>
      <c r="ET236" s="97">
        <f t="shared" si="224"/>
        <v>-13.862497872556164</v>
      </c>
      <c r="EU236" s="5"/>
      <c r="EV236" s="5"/>
      <c r="EW236" s="5"/>
      <c r="EX236" s="5"/>
      <c r="EY236" s="5"/>
      <c r="EZ236" s="5"/>
      <c r="FA236" s="5"/>
      <c r="FB236" s="5"/>
      <c r="FC236" s="5"/>
      <c r="FD236" s="5"/>
      <c r="FE236" s="5"/>
    </row>
    <row r="237" spans="1:161" ht="15">
      <c r="A237" s="16">
        <v>14946</v>
      </c>
      <c r="B237" s="144">
        <v>31</v>
      </c>
      <c r="C237" s="17">
        <v>12</v>
      </c>
      <c r="D237" s="18">
        <v>1941</v>
      </c>
      <c r="E237" s="90" t="s">
        <v>25</v>
      </c>
      <c r="F237" s="799">
        <f>1-WSE_Calcs!AQ237</f>
        <v>0.4447164279454966</v>
      </c>
      <c r="G237" s="797">
        <v>1</v>
      </c>
      <c r="H237" s="800">
        <f>-(HydroPower_Calcs!$H$5)*(F237)*$B237*24</f>
        <v>-2610.5565866685365</v>
      </c>
      <c r="I237" s="800">
        <f>-(HydroPower_Calcs!$I$5)*(F237)*$B237*24</f>
        <v>-1515.3801225528384</v>
      </c>
      <c r="J237" s="800">
        <f>-(HydroPower_Calcs!$J$5)*(F237)*$B237*24</f>
        <v>-1836.3230742725445</v>
      </c>
      <c r="K237" s="757">
        <f>-(HydroPower_Calcs!$H$5+HydroPower_Calcs!$I$5+HydroPower_Calcs!$J$5)*(F237)*$B237*24</f>
        <v>-5962.2597834939206</v>
      </c>
      <c r="L237" s="791">
        <f>WSE_Calcs!BE237</f>
        <v>26.023410281346848</v>
      </c>
      <c r="M237" s="773">
        <f t="shared" si="181"/>
        <v>423.23019409179687</v>
      </c>
      <c r="N237" s="956">
        <f>HydroDams!$C$7*HydroPower_Calcs!$B237*24</f>
        <v>12722.400000000001</v>
      </c>
      <c r="O237" s="959">
        <f>IF(M237&gt;HydroPower_Calcs!R$3,HydroDams!$C$7*HydroPower_Calcs!$B237*24,(M237*0.8*$R$4*62.4/550*24*$B237/1000*0.7457))</f>
        <v>3175.4982504666241</v>
      </c>
      <c r="P237" s="774">
        <f>WSE_Calcs!BF237</f>
        <v>23.801997379469533</v>
      </c>
      <c r="Q237" s="773">
        <f t="shared" si="192"/>
        <v>387.10237673599647</v>
      </c>
      <c r="R237" s="959">
        <f>IF(Q237&gt;HydroPower_Calcs!R$3,HydroDams!$C$7*HydroPower_Calcs!$B237*24,(Q237*0.8*$R$4*62.4/550*24*$B237/1000*0.7457))</f>
        <v>2904.431057227479</v>
      </c>
      <c r="S237" s="775">
        <f t="shared" si="193"/>
        <v>-271.06719323914513</v>
      </c>
      <c r="T237" s="949">
        <f>WSE_Calcs!BK237</f>
        <v>29.364075978176654</v>
      </c>
      <c r="U237" s="773">
        <f t="shared" si="194"/>
        <v>477.56091308593756</v>
      </c>
      <c r="V237" s="956">
        <f>HydroDams!C$25*HydroPower_Calcs!$B237*24</f>
        <v>3124.8</v>
      </c>
      <c r="W237" s="959">
        <f>IF(U237&gt;HydroPower_Calcs!Z$3,HydroDams!C$25*HydroPower_Calcs!$B237*24,(U237*0.8*$Z$4*62.4/550*24*$B237/1000*0.7457))</f>
        <v>1202.3966124827389</v>
      </c>
      <c r="X237" s="950">
        <f>WSE_Calcs!BQ237</f>
        <v>23.694033331274724</v>
      </c>
      <c r="Y237" s="773">
        <f t="shared" si="195"/>
        <v>385.34650982315077</v>
      </c>
      <c r="Z237" s="959">
        <f>IF(Y237&gt;HydroPower_Calcs!Z$3,HydroDams!C$25*HydroPower_Calcs!$B237*24,(Y237*0.8*$Z$4*62.4/550*24*$B237/1000*0.7457))</f>
        <v>970.22039565458431</v>
      </c>
      <c r="AA237" s="775">
        <f t="shared" si="196"/>
        <v>-232.17621682815457</v>
      </c>
      <c r="AB237" s="947">
        <f>WSE_Calcs!CG237</f>
        <v>66.955177565251503</v>
      </c>
      <c r="AC237" s="773">
        <f t="shared" si="197"/>
        <v>1088.9215706176656</v>
      </c>
      <c r="AD237" s="774">
        <f>WSE_Calcs!CH237</f>
        <v>66.506134505464118</v>
      </c>
      <c r="AE237" s="773">
        <f t="shared" si="198"/>
        <v>1081.6185853711236</v>
      </c>
      <c r="AF237" s="964">
        <f>HydroDams!C$37*HydroPower_Calcs!$B237*24</f>
        <v>6696</v>
      </c>
      <c r="AG237" s="775">
        <f>IF(AC237&gt;HydroPower_Calcs!AH$3,HydroDams!C$37*HydroPower_Calcs!$B237*24,(AC237*0.8*$AH$4*62.4/550*24*$B237/1000*0.7457))</f>
        <v>2961.0062667277125</v>
      </c>
      <c r="AH237" s="775">
        <f>IF(AE237&gt;HydroPower_Calcs!AH$3,HydroDams!C$37*HydroPower_Calcs!$B237*24,(AE237*0.8*$AH$4*62.4/550*24*$B237/1000*0.7457))</f>
        <v>2941.1479172704926</v>
      </c>
      <c r="AI237" s="775">
        <f t="shared" si="199"/>
        <v>-19.858349457219902</v>
      </c>
      <c r="AJ237" s="964">
        <f>HydroDams!C$38*HydroPower_Calcs!$B237*24</f>
        <v>7432.5599999999995</v>
      </c>
      <c r="AK237" s="775">
        <f>IF(AC237&gt;HydroPower_Calcs!AL$3,HydroDams!C$38*HydroPower_Calcs!$B237*24,(AC237*0.8*$AL$4*62.4/550*24*$B237/1000*0.7457))</f>
        <v>1425.6696839800097</v>
      </c>
      <c r="AL237" s="775">
        <f>IF(AE237&gt;HydroPower_Calcs!AL$3,HydroDams!C$38*HydroPower_Calcs!$B237*24,(AE237*0.8*$AL$4*62.4/550*24*$B237/1000*0.7457))</f>
        <v>1416.1082564635708</v>
      </c>
      <c r="AM237" s="775">
        <f t="shared" si="200"/>
        <v>-9.5614275164389255</v>
      </c>
      <c r="AN237" s="952">
        <f t="shared" si="201"/>
        <v>-29.419776973658827</v>
      </c>
      <c r="AO237" s="967">
        <f t="shared" si="182"/>
        <v>8764.5708136570847</v>
      </c>
      <c r="AP237" s="775">
        <f t="shared" si="183"/>
        <v>8231.9076266161283</v>
      </c>
      <c r="AQ237" s="820">
        <f>WSE_Calcs!AS237</f>
        <v>1477.57275390625</v>
      </c>
      <c r="AR237" s="818">
        <f>IF(AQ237&gt;300,(AQ237/Controls!$D$320)^(1/Controls!$D$319),(AQ237/Controls!$D$323)^(1/Controls!$D$322))-Controls!$B$279</f>
        <v>501.80752733782606</v>
      </c>
      <c r="AS237" s="816">
        <f>Controls!D$279*$B237*86400/(43560*1000)</f>
        <v>461.15702479338842</v>
      </c>
      <c r="AT237" s="816">
        <f>IF(WSE_Calcs!AV237&gt;AS237,AS237,WSE_Calcs!AV237)</f>
        <v>22.558703552750515</v>
      </c>
      <c r="AU237" s="819">
        <f t="shared" si="184"/>
        <v>4.8917618815104168E-2</v>
      </c>
      <c r="AV237" s="818">
        <f t="shared" si="185"/>
        <v>686.26954197337784</v>
      </c>
      <c r="AW237" s="818">
        <f>498 + (1 / (0.000000000064599389 * (AT237*HydroPower_Calcs!$B237*0.50417 - 63433.09636) ^ 2
        - 0.06036419))</f>
        <v>503.08423043192511</v>
      </c>
      <c r="AX237" s="818">
        <f t="shared" si="186"/>
        <v>183.18531154145273</v>
      </c>
      <c r="AY237" s="818">
        <f t="shared" si="187"/>
        <v>256.71608632321431</v>
      </c>
      <c r="AZ237" s="883">
        <f t="shared" si="188"/>
        <v>5791.1820885877023</v>
      </c>
      <c r="BA237" s="811">
        <f>WSE_Calcs!AY237</f>
        <v>1334.5658354383004</v>
      </c>
      <c r="BB237" s="818">
        <f>IF(BA237&gt;300,(BA237/Controls!$D$320)^(1/Controls!$D$319),(BA237/Controls!$D$323)^(1/Controls!$D$322))-Controls!$B$279</f>
        <v>485.34005929577677</v>
      </c>
      <c r="BC237" s="817">
        <f>IF(WSE_Calcs!BB237&gt;AS237,AS237,WSE_Calcs!BB237)</f>
        <v>20.3372906508732</v>
      </c>
      <c r="BD237" s="819">
        <f t="shared" si="202"/>
        <v>4.410057650099744E-2</v>
      </c>
      <c r="BE237" s="818">
        <f t="shared" si="203"/>
        <v>685.6273433402996</v>
      </c>
      <c r="BF237" s="818">
        <f>498 + (1 / (0.000000000064599389 * (BC237*HydroPower_Calcs!$B237*0.50417 - 63433.09636) ^ 2
        - 0.06036419))</f>
        <v>503.07692464335906</v>
      </c>
      <c r="BG237" s="818">
        <f t="shared" si="204"/>
        <v>182.55041869694054</v>
      </c>
      <c r="BH237" s="818">
        <f t="shared" si="205"/>
        <v>256.31956399717421</v>
      </c>
      <c r="BI237" s="883">
        <f t="shared" si="206"/>
        <v>5212.8454725156262</v>
      </c>
      <c r="BJ237" s="889">
        <f>WSE_Calcs!BH237</f>
        <v>1550.6829833984375</v>
      </c>
      <c r="BK237" s="890">
        <f>IF($BJ237&gt;Controls!$E$341,($BJ237/Controls!$D$343)^(1/Controls!$D$342),($BJ237/Controls!$D$347)^(1/Controls!$D$346))-Controls!$B$286</f>
        <v>478.964028050921</v>
      </c>
      <c r="BL237" s="869">
        <f>Controls!D$286*$B237*86400/(43560*1000)</f>
        <v>338.18181818181819</v>
      </c>
      <c r="BM237" s="869">
        <f>IF(WSE_Calcs!BK237&gt;BL237,BL237,WSE_Calcs!BK237)</f>
        <v>29.364075978176654</v>
      </c>
      <c r="BN237" s="871">
        <f t="shared" si="189"/>
        <v>8.6829256924715909E-2</v>
      </c>
      <c r="BO237" s="885">
        <f>BK237*(HydroPower_Calcs!BM237*0.50417*HydroPower_Calcs!B237)*Controls!E$286/8.814*0.7457*($B237*24)/1000</f>
        <v>11760.908972795172</v>
      </c>
      <c r="BP237" s="892">
        <f>WSE_Calcs!BN237</f>
        <v>1618.8441750716756</v>
      </c>
      <c r="BQ237" s="890">
        <f>IF(BP237&lt;0,0,IF($BP237&gt;Controls!$E$341,($BP237/Controls!$D$343)^(1/Controls!$D$342),($BP237/Controls!$D$347)^(1/Controls!$D$346))-Controls!$B$286)</f>
        <v>485.84993770999745</v>
      </c>
      <c r="BR237" s="870">
        <f>IF(WSE_Calcs!BQ237&gt;BL237,BL237,WSE_Calcs!BQ237)</f>
        <v>23.694033331274724</v>
      </c>
      <c r="BS237" s="871">
        <f t="shared" si="207"/>
        <v>7.006300178602741E-2</v>
      </c>
      <c r="BT237" s="885">
        <f>BQ237*(HydroPower_Calcs!BR237*0.50417*HydroPower_Calcs!$B237)*Controls!E$286/8.814*0.7457*($B237*24)/1000</f>
        <v>9626.3755009691395</v>
      </c>
      <c r="BU237" s="893">
        <f>WSE_Calcs!BU237</f>
        <v>674.5999755859375</v>
      </c>
      <c r="BV237" s="894">
        <f>IF($BU237&gt;Controls!$E$365,($BU237/Controls!$D$367)^(1/Controls!$D$366),($BU237/Controls!$D$371)^(1/Controls!$D$370))-Controls!$B$292</f>
        <v>409.33039810034484</v>
      </c>
      <c r="BW237" s="778">
        <f>Controls!D$292*$B237*86400/(43560*1000)</f>
        <v>196.7603305785124</v>
      </c>
      <c r="BX237" s="778">
        <f>IF(WSE_Calcs!BX237&gt;BW237,BW237,WSE_Calcs!BX237)</f>
        <v>65.027719040547524</v>
      </c>
      <c r="BY237" s="881">
        <f t="shared" si="190"/>
        <v>0.33049201965332031</v>
      </c>
      <c r="BZ237" s="887">
        <f>BV237*(BX237*HydroPower_Calcs!$B237*0.50417)*Controls!E$292/8.814*0.7457*($B237*24)/1000</f>
        <v>22258.411671643691</v>
      </c>
      <c r="CA237" s="896">
        <f>WSE_Calcs!CA237</f>
        <v>592.90484740402155</v>
      </c>
      <c r="CB237" s="894">
        <f>IF($CA237&gt;Controls!$E$369,($CA237/Controls!$D$367)^(1/Controls!$D$366),($CA237/Controls!$D$371)^(1/Controls!$D$370))-Controls!$B$292</f>
        <v>392.25783926171312</v>
      </c>
      <c r="CC237" s="880">
        <f>IF(WSE_Calcs!CD237&gt;BW237,BW237,WSE_Calcs!CD237)</f>
        <v>64.578675980760138</v>
      </c>
      <c r="CD237" s="881">
        <f t="shared" si="208"/>
        <v>0.32820983676377591</v>
      </c>
      <c r="CE237" s="887">
        <f>CB237*(CC237*HydroPower_Calcs!$B237*0.50417)*Controls!E$292/8.814*0.7457*($B237*24)/1000</f>
        <v>21182.753886910126</v>
      </c>
      <c r="CF237" s="894">
        <f t="shared" si="191"/>
        <v>39810.502733026566</v>
      </c>
      <c r="CG237" s="894">
        <f t="shared" si="209"/>
        <v>36021.97486039489</v>
      </c>
      <c r="CH237" s="894">
        <f t="shared" si="210"/>
        <v>-3788.5278726316756</v>
      </c>
      <c r="CI237" s="978">
        <f t="shared" si="211"/>
        <v>14836.840339054328</v>
      </c>
      <c r="CJ237" s="849">
        <f t="shared" si="212"/>
        <v>16370.825585277911</v>
      </c>
      <c r="CK237" s="849">
        <f t="shared" si="213"/>
        <v>30774.287622351414</v>
      </c>
      <c r="CL237" s="979">
        <f t="shared" si="214"/>
        <v>61981.953546683653</v>
      </c>
      <c r="CM237" s="980">
        <f t="shared" si="215"/>
        <v>11376.879943074569</v>
      </c>
      <c r="CN237" s="849">
        <f t="shared" si="216"/>
        <v>12488.735774070885</v>
      </c>
      <c r="CO237" s="849">
        <f t="shared" si="217"/>
        <v>27832.886986371646</v>
      </c>
      <c r="CP237" s="981">
        <f t="shared" si="218"/>
        <v>51698.502703517101</v>
      </c>
      <c r="CQ237" s="1143">
        <f t="shared" si="219"/>
        <v>-10283.450843166553</v>
      </c>
      <c r="CT237" s="256"/>
      <c r="CU237" s="256"/>
      <c r="CV237" s="17"/>
      <c r="CW237" s="17"/>
      <c r="CX237" s="17"/>
      <c r="CY237" s="17"/>
      <c r="CZ237" s="17"/>
      <c r="DA237" s="17"/>
      <c r="DB237" s="17"/>
      <c r="DC237" s="17"/>
      <c r="DD237" s="152"/>
      <c r="DE237" s="152"/>
      <c r="DF237" s="152"/>
      <c r="DG237" s="152"/>
      <c r="DH237" s="264"/>
      <c r="DI237" s="264"/>
      <c r="DJ237" s="264"/>
      <c r="DK237" s="264"/>
      <c r="DL237" s="730"/>
      <c r="DM237" s="256"/>
      <c r="DO237" s="245"/>
      <c r="DP237" s="245"/>
      <c r="DQ237" s="245"/>
      <c r="DR237" s="245"/>
      <c r="DS237" s="245"/>
      <c r="DT237" s="245"/>
      <c r="DW237" s="74"/>
      <c r="DX237" s="74"/>
      <c r="DY237" s="74"/>
      <c r="DZ237" s="74"/>
      <c r="EA237" s="264"/>
      <c r="EB237" s="264"/>
      <c r="EC237" s="264"/>
      <c r="ED237" s="264"/>
      <c r="EE237" s="717"/>
      <c r="EF237" s="258"/>
      <c r="EG237" s="513">
        <v>14946</v>
      </c>
      <c r="EH237" s="144">
        <v>31</v>
      </c>
      <c r="EI237" s="17">
        <v>12</v>
      </c>
      <c r="EJ237" s="18">
        <v>1941</v>
      </c>
      <c r="EK237" s="1145">
        <v>2701.2644313369515</v>
      </c>
      <c r="EL237" s="1146">
        <v>1077.8610244099868</v>
      </c>
      <c r="EM237" s="1146">
        <v>-6420.7283700455537</v>
      </c>
      <c r="EN237" s="1146">
        <v>-8419.3821618861002</v>
      </c>
      <c r="EO237" s="1146">
        <v>-10283.450843166553</v>
      </c>
      <c r="EP237" s="1131">
        <f t="shared" si="220"/>
        <v>2.7012644313369516</v>
      </c>
      <c r="EQ237" s="97">
        <f t="shared" si="221"/>
        <v>1.0778610244099869</v>
      </c>
      <c r="ER237" s="97">
        <f t="shared" si="222"/>
        <v>-6.4207283700455537</v>
      </c>
      <c r="ES237" s="97">
        <f t="shared" si="223"/>
        <v>-8.4193821618860998</v>
      </c>
      <c r="ET237" s="97">
        <f t="shared" si="224"/>
        <v>-10.283450843166552</v>
      </c>
      <c r="EU237" s="5"/>
      <c r="EV237" s="5"/>
      <c r="EW237" s="5"/>
      <c r="EX237" s="5"/>
      <c r="EY237" s="5"/>
      <c r="EZ237" s="5"/>
      <c r="FA237" s="5"/>
      <c r="FB237" s="5"/>
      <c r="FC237" s="5"/>
      <c r="FD237" s="5"/>
      <c r="FE237" s="5"/>
    </row>
    <row r="238" spans="1:161" ht="15">
      <c r="A238" s="16">
        <v>14977</v>
      </c>
      <c r="B238" s="144">
        <v>31</v>
      </c>
      <c r="C238" s="17">
        <v>1</v>
      </c>
      <c r="D238" s="18">
        <v>1941</v>
      </c>
      <c r="E238" s="90" t="s">
        <v>25</v>
      </c>
      <c r="F238" s="799">
        <f>1-WSE_Calcs!AQ238</f>
        <v>0.46808822223927093</v>
      </c>
      <c r="G238" s="797">
        <v>1</v>
      </c>
      <c r="H238" s="800">
        <f>-(HydroPower_Calcs!$H$5)*(F238)*$B238*24</f>
        <v>-2747.7527586600786</v>
      </c>
      <c r="I238" s="800">
        <f>-(HydroPower_Calcs!$I$5)*(F238)*$B238*24</f>
        <v>-1595.0199790447607</v>
      </c>
      <c r="J238" s="800">
        <f>-(HydroPower_Calcs!$J$5)*(F238)*$B238*24</f>
        <v>-1932.8298872703976</v>
      </c>
      <c r="K238" s="757">
        <f>-(HydroPower_Calcs!$H$5+HydroPower_Calcs!$I$5+HydroPower_Calcs!$J$5)*(F238)*$B238*24</f>
        <v>-6275.6026249752385</v>
      </c>
      <c r="L238" s="791">
        <f>WSE_Calcs!BE238</f>
        <v>22.049201599625516</v>
      </c>
      <c r="M238" s="773">
        <f t="shared" si="181"/>
        <v>358.59588623046875</v>
      </c>
      <c r="N238" s="956">
        <f>HydroDams!$C$7*HydroPower_Calcs!$B238*24</f>
        <v>12722.400000000001</v>
      </c>
      <c r="O238" s="959">
        <f>IF(M238&gt;HydroPower_Calcs!R$3,HydroDams!$C$7*HydroPower_Calcs!$B238*24,(M238*0.8*$R$4*62.4/550*24*$B238/1000*0.7457))</f>
        <v>2690.5467172372828</v>
      </c>
      <c r="P238" s="774">
        <f>WSE_Calcs!BF238</f>
        <v>20.077770682786213</v>
      </c>
      <c r="Q238" s="773">
        <f t="shared" si="192"/>
        <v>326.53363610445319</v>
      </c>
      <c r="R238" s="959">
        <f>IF(Q238&gt;HydroPower_Calcs!R$3,HydroDams!$C$7*HydroPower_Calcs!$B238*24,(Q238*0.8*$R$4*62.4/550*24*$B238/1000*0.7457))</f>
        <v>2449.9834951362077</v>
      </c>
      <c r="S238" s="775">
        <f t="shared" si="193"/>
        <v>-240.5632221010751</v>
      </c>
      <c r="T238" s="949">
        <f>WSE_Calcs!BK238</f>
        <v>73.22711946345558</v>
      </c>
      <c r="U238" s="773">
        <f t="shared" si="194"/>
        <v>1190.9249267578125</v>
      </c>
      <c r="V238" s="956">
        <f>HydroDams!C$25*HydroPower_Calcs!$B238*24</f>
        <v>3124.8</v>
      </c>
      <c r="W238" s="959">
        <f>IF(U238&gt;HydroPower_Calcs!Z$3,HydroDams!C$25*HydroPower_Calcs!$B238*24,(U238*0.8*$Z$4*62.4/550*24*$B238/1000*0.7457))</f>
        <v>2998.4951833718519</v>
      </c>
      <c r="X238" s="950">
        <f>WSE_Calcs!BQ238</f>
        <v>141.38830988446432</v>
      </c>
      <c r="Y238" s="773">
        <f t="shared" si="195"/>
        <v>2299.4604161317452</v>
      </c>
      <c r="Z238" s="959">
        <f>IF(Y238&gt;HydroPower_Calcs!Z$3,HydroDams!C$25*HydroPower_Calcs!$B238*24,(Y238*0.8*$Z$4*62.4/550*24*$B238/1000*0.7457))</f>
        <v>3124.8</v>
      </c>
      <c r="AA238" s="775">
        <f t="shared" si="196"/>
        <v>126.30481662814827</v>
      </c>
      <c r="AB238" s="947">
        <f>WSE_Calcs!CG238</f>
        <v>70.42329843060044</v>
      </c>
      <c r="AC238" s="773">
        <f t="shared" si="197"/>
        <v>1145.3251492073459</v>
      </c>
      <c r="AD238" s="774">
        <f>WSE_Calcs!CH238</f>
        <v>70.179743436158049</v>
      </c>
      <c r="AE238" s="773">
        <f t="shared" si="198"/>
        <v>1141.3641069590221</v>
      </c>
      <c r="AF238" s="964">
        <f>HydroDams!C$37*HydroPower_Calcs!$B238*24</f>
        <v>6696</v>
      </c>
      <c r="AG238" s="775">
        <f>IF(AC238&gt;HydroPower_Calcs!AH$3,HydroDams!C$37*HydroPower_Calcs!$B238*24,(AC238*0.8*$AH$4*62.4/550*24*$B238/1000*0.7457))</f>
        <v>3114.3794335161888</v>
      </c>
      <c r="AH238" s="775">
        <f>IF(AE238&gt;HydroPower_Calcs!AH$3,HydroDams!C$37*HydroPower_Calcs!$B238*24,(AE238*0.8*$AH$4*62.4/550*24*$B238/1000*0.7457))</f>
        <v>3103.608528396358</v>
      </c>
      <c r="AI238" s="775">
        <f t="shared" si="199"/>
        <v>-10.770905119830786</v>
      </c>
      <c r="AJ238" s="964">
        <f>HydroDams!C$38*HydroPower_Calcs!$B238*24</f>
        <v>7432.5599999999995</v>
      </c>
      <c r="AK238" s="775">
        <f>IF(AC238&gt;HydroPower_Calcs!AL$3,HydroDams!C$38*HydroPower_Calcs!$B238*24,(AC238*0.8*$AL$4*62.4/550*24*$B238/1000*0.7457))</f>
        <v>1499.5160235448318</v>
      </c>
      <c r="AL238" s="775">
        <f>IF(AE238&gt;HydroPower_Calcs!AL$3,HydroDams!C$38*HydroPower_Calcs!$B238*24,(AE238*0.8*$AL$4*62.4/550*24*$B238/1000*0.7457))</f>
        <v>1494.3300321908391</v>
      </c>
      <c r="AM238" s="775">
        <f t="shared" si="200"/>
        <v>-5.1859913539926765</v>
      </c>
      <c r="AN238" s="952">
        <f t="shared" si="201"/>
        <v>-15.956896473823463</v>
      </c>
      <c r="AO238" s="967">
        <f t="shared" si="182"/>
        <v>10302.937357670155</v>
      </c>
      <c r="AP238" s="775">
        <f t="shared" si="183"/>
        <v>10172.722055723405</v>
      </c>
      <c r="AQ238" s="820">
        <f>WSE_Calcs!AS238</f>
        <v>1530.0262451171875</v>
      </c>
      <c r="AR238" s="818">
        <f>IF(AQ238&gt;300,(AQ238/Controls!$D$320)^(1/Controls!$D$319),(AQ238/Controls!$D$323)^(1/Controls!$D$322))-Controls!$B$279</f>
        <v>507.51368482418331</v>
      </c>
      <c r="AS238" s="816">
        <f>Controls!D$279*$B238*86400/(43560*1000)</f>
        <v>461.15702479338842</v>
      </c>
      <c r="AT238" s="816">
        <f>IF(WSE_Calcs!AV238&gt;AS238,AS238,WSE_Calcs!AV238)</f>
        <v>17.394228999870869</v>
      </c>
      <c r="AU238" s="819">
        <f t="shared" si="184"/>
        <v>3.7718668619791673E-2</v>
      </c>
      <c r="AV238" s="818">
        <f t="shared" si="185"/>
        <v>686.50015144734846</v>
      </c>
      <c r="AW238" s="818">
        <f>498 + (1 / (0.000000000064599389 * (AT238*HydroPower_Calcs!$B238*0.50417 - 63433.09636) ^ 2
        - 0.06036419))</f>
        <v>503.06727160970769</v>
      </c>
      <c r="AX238" s="818">
        <f t="shared" si="186"/>
        <v>183.43287983764077</v>
      </c>
      <c r="AY238" s="818">
        <f t="shared" si="187"/>
        <v>256.87070510259855</v>
      </c>
      <c r="AZ238" s="883">
        <f t="shared" si="188"/>
        <v>4468.0678679128978</v>
      </c>
      <c r="BA238" s="811">
        <f>WSE_Calcs!AY238</f>
        <v>1388.9907587451655</v>
      </c>
      <c r="BB238" s="818">
        <f>IF(BA238&gt;300,(BA238/Controls!$D$320)^(1/Controls!$D$319),(BA238/Controls!$D$323)^(1/Controls!$D$322))-Controls!$B$279</f>
        <v>491.77385861532912</v>
      </c>
      <c r="BC238" s="817">
        <f>IF(WSE_Calcs!BB238&gt;AS238,AS238,WSE_Calcs!BB238)</f>
        <v>15.422798083031566</v>
      </c>
      <c r="BD238" s="819">
        <f t="shared" si="202"/>
        <v>3.3443701936322928E-2</v>
      </c>
      <c r="BE238" s="818">
        <f t="shared" si="203"/>
        <v>685.87405890015998</v>
      </c>
      <c r="BF238" s="818">
        <f>498 + (1 / (0.000000000064599389 * (BC238*HydroPower_Calcs!$B238*0.50417 - 63433.09636) ^ 2
        - 0.06036419))</f>
        <v>503.06082204417845</v>
      </c>
      <c r="BG238" s="818">
        <f t="shared" si="204"/>
        <v>182.81323685598153</v>
      </c>
      <c r="BH238" s="818">
        <f t="shared" si="205"/>
        <v>256.48370707840331</v>
      </c>
      <c r="BI238" s="883">
        <f t="shared" si="206"/>
        <v>3955.6964258576281</v>
      </c>
      <c r="BJ238" s="889">
        <f>WSE_Calcs!BH238</f>
        <v>1690</v>
      </c>
      <c r="BK238" s="890">
        <f>IF($BJ238&gt;Controls!$E$341,($BJ238/Controls!$D$343)^(1/Controls!$D$342),($BJ238/Controls!$D$347)^(1/Controls!$D$346))-Controls!$B$286</f>
        <v>492.79580866325773</v>
      </c>
      <c r="BL238" s="869">
        <f>Controls!D$286*$B238*86400/(43560*1000)</f>
        <v>338.18181818181819</v>
      </c>
      <c r="BM238" s="869">
        <f>IF(WSE_Calcs!BK238&gt;BL238,BL238,WSE_Calcs!BK238)</f>
        <v>73.22711946345558</v>
      </c>
      <c r="BN238" s="871">
        <f t="shared" si="189"/>
        <v>0.21653180486505683</v>
      </c>
      <c r="BO238" s="885">
        <f>BK238*(HydroPower_Calcs!BM238*0.50417*HydroPower_Calcs!B238)*Controls!E$286/8.814*0.7457*($B238*24)/1000</f>
        <v>30175.92613587833</v>
      </c>
      <c r="BP238" s="892">
        <f>WSE_Calcs!BN238</f>
        <v>1690</v>
      </c>
      <c r="BQ238" s="890">
        <f>IF(BP238&lt;0,0,IF($BP238&gt;Controls!$E$341,($BP238/Controls!$D$343)^(1/Controls!$D$342),($BP238/Controls!$D$347)^(1/Controls!$D$346))-Controls!$B$286)</f>
        <v>492.79580866325773</v>
      </c>
      <c r="BR238" s="870">
        <f>IF(WSE_Calcs!BQ238&gt;BL238,BL238,WSE_Calcs!BQ238)</f>
        <v>141.38830988446432</v>
      </c>
      <c r="BS238" s="871">
        <f t="shared" si="207"/>
        <v>0.41808371202395361</v>
      </c>
      <c r="BT238" s="885">
        <f>BQ238*(HydroPower_Calcs!BR238*0.50417*HydroPower_Calcs!$B238)*Controls!E$286/8.814*0.7457*($B238*24)/1000</f>
        <v>58264.250004801914</v>
      </c>
      <c r="BU238" s="893">
        <f>WSE_Calcs!BU238</f>
        <v>674.5999755859375</v>
      </c>
      <c r="BV238" s="894">
        <f>IF($BU238&gt;Controls!$E$365,($BU238/Controls!$D$367)^(1/Controls!$D$366),($BU238/Controls!$D$371)^(1/Controls!$D$370))-Controls!$B$292</f>
        <v>409.33039810034484</v>
      </c>
      <c r="BW238" s="778">
        <f>Controls!D$292*$B238*86400/(43560*1000)</f>
        <v>196.7603305785124</v>
      </c>
      <c r="BX238" s="778">
        <f>IF(WSE_Calcs!BX238&gt;BW238,BW238,WSE_Calcs!BX238)</f>
        <v>72.396143627324378</v>
      </c>
      <c r="BY238" s="881">
        <f t="shared" si="190"/>
        <v>0.36794075012207028</v>
      </c>
      <c r="BZ238" s="887">
        <f>BV238*(BX238*HydroPower_Calcs!$B238*0.50417)*Controls!E$292/8.814*0.7457*($B238*24)/1000</f>
        <v>24780.558076958529</v>
      </c>
      <c r="CA238" s="896">
        <f>WSE_Calcs!CA238</f>
        <v>593.14842189503497</v>
      </c>
      <c r="CB238" s="894">
        <f>IF($CA238&gt;Controls!$E$369,($CA238/Controls!$D$367)^(1/Controls!$D$366),($CA238/Controls!$D$371)^(1/Controls!$D$370))-Controls!$B$292</f>
        <v>392.31158624231057</v>
      </c>
      <c r="CC238" s="880">
        <f>IF(WSE_Calcs!CD238&gt;BW238,BW238,WSE_Calcs!CD238)</f>
        <v>72.152588632881987</v>
      </c>
      <c r="CD238" s="881">
        <f t="shared" si="208"/>
        <v>0.36670292441946911</v>
      </c>
      <c r="CE238" s="887">
        <f>CB238*(CC238*HydroPower_Calcs!$B238*0.50417)*Controls!E$292/8.814*0.7457*($B238*24)/1000</f>
        <v>23670.351295289121</v>
      </c>
      <c r="CF238" s="894">
        <f t="shared" si="191"/>
        <v>59424.55208074976</v>
      </c>
      <c r="CG238" s="894">
        <f t="shared" si="209"/>
        <v>85890.297725948665</v>
      </c>
      <c r="CH238" s="894">
        <f t="shared" si="210"/>
        <v>26465.745645198906</v>
      </c>
      <c r="CI238" s="978">
        <f t="shared" si="211"/>
        <v>13028.774585150182</v>
      </c>
      <c r="CJ238" s="849">
        <f t="shared" si="212"/>
        <v>36581.941319250182</v>
      </c>
      <c r="CK238" s="849">
        <f t="shared" si="213"/>
        <v>33523.653534019548</v>
      </c>
      <c r="CL238" s="979">
        <f t="shared" si="214"/>
        <v>83134.369438419904</v>
      </c>
      <c r="CM238" s="980">
        <f t="shared" si="215"/>
        <v>9528.0871623337571</v>
      </c>
      <c r="CN238" s="849">
        <f t="shared" si="216"/>
        <v>63201.550025757155</v>
      </c>
      <c r="CO238" s="849">
        <f t="shared" si="217"/>
        <v>30464.65996860592</v>
      </c>
      <c r="CP238" s="981">
        <f t="shared" si="218"/>
        <v>103194.29715669683</v>
      </c>
      <c r="CQ238" s="1143">
        <f t="shared" si="219"/>
        <v>20059.927718276929</v>
      </c>
      <c r="CT238" s="256"/>
      <c r="CU238" s="256"/>
      <c r="CV238" s="17"/>
      <c r="CW238" s="17"/>
      <c r="CX238" s="17"/>
      <c r="CY238" s="17"/>
      <c r="CZ238" s="17"/>
      <c r="DA238" s="17"/>
      <c r="DB238" s="17"/>
      <c r="DC238" s="17"/>
      <c r="DD238" s="152"/>
      <c r="DE238" s="152"/>
      <c r="DF238" s="152"/>
      <c r="DG238" s="152"/>
      <c r="DH238" s="264"/>
      <c r="DI238" s="264"/>
      <c r="DJ238" s="264"/>
      <c r="DK238" s="264"/>
      <c r="DL238" s="730"/>
      <c r="DM238" s="256"/>
      <c r="DO238" s="245"/>
      <c r="DP238" s="245"/>
      <c r="DQ238" s="245"/>
      <c r="DR238" s="245"/>
      <c r="DS238" s="245"/>
      <c r="DT238" s="245"/>
      <c r="DW238" s="74"/>
      <c r="DX238" s="74"/>
      <c r="DY238" s="74"/>
      <c r="DZ238" s="74"/>
      <c r="EA238" s="264"/>
      <c r="EB238" s="264"/>
      <c r="EC238" s="264"/>
      <c r="ED238" s="264"/>
      <c r="EE238" s="717"/>
      <c r="EF238" s="258"/>
      <c r="EG238" s="513">
        <v>14977</v>
      </c>
      <c r="EH238" s="144">
        <v>31</v>
      </c>
      <c r="EI238" s="17">
        <v>1</v>
      </c>
      <c r="EJ238" s="18">
        <v>1941</v>
      </c>
      <c r="EK238" s="1145">
        <v>33240.125197229194</v>
      </c>
      <c r="EL238" s="1146">
        <v>15821.099365492897</v>
      </c>
      <c r="EM238" s="1146">
        <v>4835.0784187373483</v>
      </c>
      <c r="EN238" s="1146">
        <v>11887.515707480175</v>
      </c>
      <c r="EO238" s="1146">
        <v>20059.927718276915</v>
      </c>
      <c r="EP238" s="1131">
        <f t="shared" si="220"/>
        <v>33.240125197229197</v>
      </c>
      <c r="EQ238" s="97">
        <f t="shared" si="221"/>
        <v>15.821099365492897</v>
      </c>
      <c r="ER238" s="97">
        <f t="shared" si="222"/>
        <v>4.8350784187373481</v>
      </c>
      <c r="ES238" s="97">
        <f t="shared" si="223"/>
        <v>11.887515707480176</v>
      </c>
      <c r="ET238" s="97">
        <f t="shared" si="224"/>
        <v>20.059927718276914</v>
      </c>
      <c r="EU238" s="5"/>
      <c r="EV238" s="5"/>
      <c r="EW238" s="5"/>
      <c r="EX238" s="5"/>
      <c r="EY238" s="5"/>
      <c r="EZ238" s="5"/>
      <c r="FA238" s="5"/>
      <c r="FB238" s="5"/>
      <c r="FC238" s="5"/>
      <c r="FD238" s="5"/>
      <c r="FE238" s="5"/>
    </row>
    <row r="239" spans="1:161" ht="15">
      <c r="A239" s="16">
        <v>15008</v>
      </c>
      <c r="B239" s="144">
        <v>28</v>
      </c>
      <c r="C239" s="17">
        <v>2</v>
      </c>
      <c r="D239" s="18">
        <v>1941</v>
      </c>
      <c r="E239" s="90" t="s">
        <v>25</v>
      </c>
      <c r="F239" s="799">
        <f>1-WSE_Calcs!AQ239</f>
        <v>0.35071473208987869</v>
      </c>
      <c r="G239" s="797">
        <v>1</v>
      </c>
      <c r="H239" s="800">
        <f>-(HydroPower_Calcs!$H$5)*(F239)*$B239*24</f>
        <v>-1859.517566719104</v>
      </c>
      <c r="I239" s="800">
        <f>-(HydroPower_Calcs!$I$5)*(F239)*$B239*24</f>
        <v>-1079.4157738369449</v>
      </c>
      <c r="J239" s="800">
        <f>-(HydroPower_Calcs!$J$5)*(F239)*$B239*24</f>
        <v>-1308.0256648024117</v>
      </c>
      <c r="K239" s="757">
        <f>-(HydroPower_Calcs!$H$5+HydroPower_Calcs!$I$5+HydroPower_Calcs!$J$5)*(F239)*$B239*24</f>
        <v>-4246.9590053584616</v>
      </c>
      <c r="L239" s="791">
        <f>WSE_Calcs!BE239</f>
        <v>20.365208629261364</v>
      </c>
      <c r="M239" s="773">
        <f t="shared" si="181"/>
        <v>366.69497680664062</v>
      </c>
      <c r="N239" s="956">
        <f>HydroDams!$C$7*HydroPower_Calcs!$B239*24</f>
        <v>11491.2</v>
      </c>
      <c r="O239" s="959">
        <f>IF(M239&gt;HydroPower_Calcs!R$3,HydroDams!$C$7*HydroPower_Calcs!$B239*24,(M239*0.8*$R$4*62.4/550*24*$B239/1000*0.7457))</f>
        <v>2485.0580178940427</v>
      </c>
      <c r="P239" s="774">
        <f>WSE_Calcs!BF239</f>
        <v>60.366823510378467</v>
      </c>
      <c r="Q239" s="773">
        <f t="shared" si="192"/>
        <v>1086.9621495172314</v>
      </c>
      <c r="R239" s="959">
        <f>IF(Q239&gt;HydroPower_Calcs!R$3,HydroDams!$C$7*HydroPower_Calcs!$B239*24,(Q239*0.8*$R$4*62.4/550*24*$B239/1000*0.7457))</f>
        <v>7366.242178521773</v>
      </c>
      <c r="S239" s="775">
        <f t="shared" si="193"/>
        <v>4881.1841606277303</v>
      </c>
      <c r="T239" s="949">
        <f>WSE_Calcs!BK239</f>
        <v>278.78470816115703</v>
      </c>
      <c r="U239" s="773">
        <f t="shared" si="194"/>
        <v>5019.7841796875</v>
      </c>
      <c r="V239" s="956">
        <f>HydroDams!C$25*HydroPower_Calcs!$B239*24</f>
        <v>2822.4</v>
      </c>
      <c r="W239" s="959">
        <f>IF(U239&gt;HydroPower_Calcs!Z$3,HydroDams!C$25*HydroPower_Calcs!$B239*24,(U239*0.8*$Z$4*62.4/550*24*$B239/1000*0.7457))</f>
        <v>2822.4</v>
      </c>
      <c r="X239" s="950">
        <f>WSE_Calcs!BQ239</f>
        <v>278.78461510776492</v>
      </c>
      <c r="Y239" s="773">
        <f t="shared" si="195"/>
        <v>5019.7825041725528</v>
      </c>
      <c r="Z239" s="959">
        <f>IF(Y239&gt;HydroPower_Calcs!Z$3,HydroDams!C$25*HydroPower_Calcs!$B239*24,(Y239*0.8*$Z$4*62.4/550*24*$B239/1000*0.7457))</f>
        <v>2822.4</v>
      </c>
      <c r="AA239" s="775">
        <f t="shared" si="196"/>
        <v>0</v>
      </c>
      <c r="AB239" s="947">
        <f>WSE_Calcs!CG239</f>
        <v>144.94671544075013</v>
      </c>
      <c r="AC239" s="773">
        <f t="shared" si="197"/>
        <v>2609.903656001602</v>
      </c>
      <c r="AD239" s="774">
        <f>WSE_Calcs!CH239</f>
        <v>63.495123521536669</v>
      </c>
      <c r="AE239" s="773">
        <f t="shared" si="198"/>
        <v>1143.2901705514787</v>
      </c>
      <c r="AF239" s="964">
        <f>HydroDams!C$37*HydroPower_Calcs!$B239*24</f>
        <v>6048</v>
      </c>
      <c r="AG239" s="775">
        <f>IF(AC239&gt;HydroPower_Calcs!AH$3,HydroDams!C$37*HydroPower_Calcs!$B239*24,(AC239*0.8*$AH$4*62.4/550*24*$B239/1000*0.7457))</f>
        <v>6410.0813166150183</v>
      </c>
      <c r="AH239" s="775">
        <f>IF(AE239&gt;HydroPower_Calcs!AH$3,HydroDams!C$37*HydroPower_Calcs!$B239*24,(AE239*0.8*$AH$4*62.4/550*24*$B239/1000*0.7457))</f>
        <v>2807.9898447090927</v>
      </c>
      <c r="AI239" s="775">
        <f t="shared" si="199"/>
        <v>-3602.0914719059256</v>
      </c>
      <c r="AJ239" s="964">
        <f>HydroDams!C$38*HydroPower_Calcs!$B239*24</f>
        <v>6713.2800000000007</v>
      </c>
      <c r="AK239" s="775">
        <f>IF(AC239&gt;HydroPower_Calcs!AL$3,HydroDams!C$38*HydroPower_Calcs!$B239*24,(AC239*0.8*$AL$4*62.4/550*24*$B239/1000*0.7457))</f>
        <v>6713.2800000000007</v>
      </c>
      <c r="AL239" s="775">
        <f>IF(AE239&gt;HydroPower_Calcs!AL$3,HydroDams!C$38*HydroPower_Calcs!$B239*24,(AE239*0.8*$AL$4*62.4/550*24*$B239/1000*0.7457))</f>
        <v>1351.9951104154889</v>
      </c>
      <c r="AM239" s="775">
        <f t="shared" si="200"/>
        <v>-5361.2848895845118</v>
      </c>
      <c r="AN239" s="952">
        <f t="shared" si="201"/>
        <v>-8963.3763614904383</v>
      </c>
      <c r="AO239" s="967">
        <f t="shared" si="182"/>
        <v>18430.819334509062</v>
      </c>
      <c r="AP239" s="775">
        <f t="shared" si="183"/>
        <v>14348.627133646354</v>
      </c>
      <c r="AQ239" s="820">
        <f>WSE_Calcs!AS239</f>
        <v>1615.046630859375</v>
      </c>
      <c r="AR239" s="818">
        <f>IF(AQ239&gt;300,(AQ239/Controls!$D$320)^(1/Controls!$D$319),(AQ239/Controls!$D$323)^(1/Controls!$D$322))-Controls!$B$279</f>
        <v>516.42373551781213</v>
      </c>
      <c r="AS239" s="816">
        <f>Controls!D$279*$B239*86400/(43560*1000)</f>
        <v>416.52892561983469</v>
      </c>
      <c r="AT239" s="816">
        <f>IF(WSE_Calcs!AV239&gt;AS239,AS239,WSE_Calcs!AV239)</f>
        <v>11.185184659090909</v>
      </c>
      <c r="AU239" s="819">
        <f t="shared" si="184"/>
        <v>2.6853320312500002E-2</v>
      </c>
      <c r="AV239" s="818">
        <f t="shared" si="185"/>
        <v>686.86829994633388</v>
      </c>
      <c r="AW239" s="818">
        <f>498 + (1 / (0.000000000064599389 * (AT239*HydroPower_Calcs!$B239*0.50417 - 63433.09636) ^ 2
        - 0.06036419))</f>
        <v>503.04348350090021</v>
      </c>
      <c r="AX239" s="818">
        <f t="shared" si="186"/>
        <v>183.82481644543367</v>
      </c>
      <c r="AY239" s="818">
        <f t="shared" si="187"/>
        <v>257.11548911099561</v>
      </c>
      <c r="AZ239" s="883">
        <f t="shared" si="188"/>
        <v>2875.8842244189641</v>
      </c>
      <c r="BA239" s="811">
        <f>WSE_Calcs!AY239</f>
        <v>1434.00945485078</v>
      </c>
      <c r="BB239" s="818">
        <f>IF(BA239&gt;300,(BA239/Controls!$D$320)^(1/Controls!$D$319),(BA239/Controls!$D$323)^(1/Controls!$D$322))-Controls!$B$279</f>
        <v>496.93802417849611</v>
      </c>
      <c r="BC239" s="817">
        <f>IF(WSE_Calcs!BB239&gt;AS239,AS239,WSE_Calcs!BB239)</f>
        <v>51.186799540208014</v>
      </c>
      <c r="BD239" s="819">
        <f t="shared" si="202"/>
        <v>0.12288894334057877</v>
      </c>
      <c r="BE239" s="818">
        <f t="shared" si="203"/>
        <v>686.07599489418158</v>
      </c>
      <c r="BF239" s="818">
        <f>498 + (1 / (0.000000000064599389 * (BC239*HydroPower_Calcs!$B239*0.50417 - 63433.09636) ^ 2
        - 0.06036419))</f>
        <v>503.16315987000547</v>
      </c>
      <c r="BG239" s="818">
        <f t="shared" si="204"/>
        <v>182.9128350241761</v>
      </c>
      <c r="BH239" s="818">
        <f t="shared" si="205"/>
        <v>256.54591111434922</v>
      </c>
      <c r="BI239" s="883">
        <f t="shared" si="206"/>
        <v>13131.764125070216</v>
      </c>
      <c r="BJ239" s="889">
        <f>WSE_Calcs!BH239</f>
        <v>1690</v>
      </c>
      <c r="BK239" s="890">
        <f>IF($BJ239&gt;Controls!$E$341,($BJ239/Controls!$D$343)^(1/Controls!$D$342),($BJ239/Controls!$D$347)^(1/Controls!$D$346))-Controls!$B$286</f>
        <v>492.79580866325773</v>
      </c>
      <c r="BL239" s="869">
        <f>Controls!D$286*$B239*86400/(43560*1000)</f>
        <v>305.45454545454544</v>
      </c>
      <c r="BM239" s="869">
        <f>IF(WSE_Calcs!BK239&gt;BL239,BL239,WSE_Calcs!BK239)</f>
        <v>278.78470816115703</v>
      </c>
      <c r="BN239" s="871">
        <f t="shared" si="189"/>
        <v>0.91268803267045462</v>
      </c>
      <c r="BO239" s="885">
        <f>BK239*(HydroPower_Calcs!BM239*0.50417*HydroPower_Calcs!B239)*Controls!E$286/8.814*0.7457*($B239*24)/1000</f>
        <v>93723.884604775638</v>
      </c>
      <c r="BP239" s="892">
        <f>WSE_Calcs!BN239</f>
        <v>1690</v>
      </c>
      <c r="BQ239" s="890">
        <f>IF(BP239&lt;0,0,IF($BP239&gt;Controls!$E$341,($BP239/Controls!$D$343)^(1/Controls!$D$342),($BP239/Controls!$D$347)^(1/Controls!$D$346))-Controls!$B$286)</f>
        <v>492.79580866325773</v>
      </c>
      <c r="BR239" s="870">
        <f>IF(WSE_Calcs!BQ239&gt;BL239,BL239,WSE_Calcs!BQ239)</f>
        <v>278.78461510776492</v>
      </c>
      <c r="BS239" s="871">
        <f t="shared" si="207"/>
        <v>0.91268772803137332</v>
      </c>
      <c r="BT239" s="885">
        <f>BQ239*(HydroPower_Calcs!BR239*0.50417*HydroPower_Calcs!$B239)*Controls!E$286/8.814*0.7457*($B239*24)/1000</f>
        <v>93723.85332140488</v>
      </c>
      <c r="BU239" s="893">
        <f>WSE_Calcs!BU239</f>
        <v>674.5999755859375</v>
      </c>
      <c r="BV239" s="894">
        <f>IF($BU239&gt;Controls!$E$365,($BU239/Controls!$D$367)^(1/Controls!$D$366),($BU239/Controls!$D$371)^(1/Controls!$D$370))-Controls!$B$292</f>
        <v>409.33039810034484</v>
      </c>
      <c r="BW239" s="778">
        <f>Controls!D$292*$B239*86400/(43560*1000)</f>
        <v>177.71900826446281</v>
      </c>
      <c r="BX239" s="778">
        <f>IF(WSE_Calcs!BX239&gt;BW239,BW239,WSE_Calcs!BX239)</f>
        <v>148.783359375</v>
      </c>
      <c r="BY239" s="881">
        <f t="shared" si="190"/>
        <v>0.83718315124511722</v>
      </c>
      <c r="BZ239" s="887">
        <f>BV239*(BX239*HydroPower_Calcs!$B239*0.50417)*Controls!E$292/8.814*0.7457*($B239*24)/1000</f>
        <v>41547.288457470822</v>
      </c>
      <c r="CA239" s="896">
        <f>WSE_Calcs!CA239</f>
        <v>674.6</v>
      </c>
      <c r="CB239" s="894">
        <f>IF($CA239&gt;Controls!$E$369,($CA239/Controls!$D$367)^(1/Controls!$D$366),($CA239/Controls!$D$371)^(1/Controls!$D$370))-Controls!$B$292</f>
        <v>409.33040293799888</v>
      </c>
      <c r="CC239" s="880">
        <f>IF(WSE_Calcs!CD239&gt;BW239,BW239,WSE_Calcs!CD239)</f>
        <v>67.331767455786547</v>
      </c>
      <c r="CD239" s="881">
        <f t="shared" si="208"/>
        <v>0.37886643704195366</v>
      </c>
      <c r="CE239" s="887">
        <f>CB239*(CC239*HydroPower_Calcs!$B239*0.50417)*Controls!E$292/8.814*0.7457*($B239*24)/1000</f>
        <v>18802.186008232697</v>
      </c>
      <c r="CF239" s="894">
        <f t="shared" si="191"/>
        <v>138147.05728666543</v>
      </c>
      <c r="CG239" s="894">
        <f t="shared" si="209"/>
        <v>125657.80345470778</v>
      </c>
      <c r="CH239" s="894">
        <f t="shared" si="210"/>
        <v>-12489.253831957642</v>
      </c>
      <c r="CI239" s="978">
        <f t="shared" si="211"/>
        <v>10663.022242313007</v>
      </c>
      <c r="CJ239" s="849">
        <f t="shared" si="212"/>
        <v>99624.044604775641</v>
      </c>
      <c r="CK239" s="849">
        <f t="shared" si="213"/>
        <v>58400.249774085838</v>
      </c>
      <c r="CL239" s="979">
        <f t="shared" si="214"/>
        <v>168687.31662117451</v>
      </c>
      <c r="CM239" s="980">
        <f t="shared" si="215"/>
        <v>23940.568736872883</v>
      </c>
      <c r="CN239" s="849">
        <f t="shared" si="216"/>
        <v>98544.59754756793</v>
      </c>
      <c r="CO239" s="849">
        <f t="shared" si="217"/>
        <v>25383.745298554866</v>
      </c>
      <c r="CP239" s="981">
        <f t="shared" si="218"/>
        <v>147868.91158299567</v>
      </c>
      <c r="CQ239" s="1143">
        <f t="shared" si="219"/>
        <v>-20818.40503817884</v>
      </c>
      <c r="CT239" s="256"/>
      <c r="CU239" s="256"/>
      <c r="CV239" s="17"/>
      <c r="CW239" s="17"/>
      <c r="CX239" s="17"/>
      <c r="CY239" s="17"/>
      <c r="CZ239" s="17"/>
      <c r="DA239" s="17"/>
      <c r="DB239" s="17"/>
      <c r="DC239" s="17"/>
      <c r="DD239" s="152"/>
      <c r="DE239" s="152"/>
      <c r="DF239" s="152"/>
      <c r="DG239" s="152"/>
      <c r="DH239" s="264"/>
      <c r="DI239" s="264"/>
      <c r="DJ239" s="264"/>
      <c r="DK239" s="264"/>
      <c r="DL239" s="730"/>
      <c r="DM239" s="256"/>
      <c r="DO239" s="245"/>
      <c r="DP239" s="245"/>
      <c r="DQ239" s="245"/>
      <c r="DR239" s="245"/>
      <c r="DS239" s="245"/>
      <c r="DT239" s="245"/>
      <c r="DW239" s="74"/>
      <c r="DX239" s="74"/>
      <c r="DY239" s="74"/>
      <c r="DZ239" s="74"/>
      <c r="EA239" s="264"/>
      <c r="EB239" s="264"/>
      <c r="EC239" s="264"/>
      <c r="ED239" s="264"/>
      <c r="EE239" s="717"/>
      <c r="EF239" s="258"/>
      <c r="EG239" s="513">
        <v>15008</v>
      </c>
      <c r="EH239" s="144">
        <v>28</v>
      </c>
      <c r="EI239" s="17">
        <v>2</v>
      </c>
      <c r="EJ239" s="18">
        <v>1941</v>
      </c>
      <c r="EK239" s="1145">
        <v>-294.40029536021393</v>
      </c>
      <c r="EL239" s="1146">
        <v>2516.812399753363</v>
      </c>
      <c r="EM239" s="1146">
        <v>-519.8926353939828</v>
      </c>
      <c r="EN239" s="1146">
        <v>-13131.063018543116</v>
      </c>
      <c r="EO239" s="1146">
        <v>-20818.4050381788</v>
      </c>
      <c r="EP239" s="1131">
        <f t="shared" si="220"/>
        <v>-0.29440029536021395</v>
      </c>
      <c r="EQ239" s="97">
        <f t="shared" si="221"/>
        <v>2.5168123997533631</v>
      </c>
      <c r="ER239" s="97">
        <f t="shared" si="222"/>
        <v>-0.51989263539398278</v>
      </c>
      <c r="ES239" s="97">
        <f t="shared" si="223"/>
        <v>-13.131063018543117</v>
      </c>
      <c r="ET239" s="97">
        <f t="shared" si="224"/>
        <v>-20.818405038178799</v>
      </c>
      <c r="EU239" s="5"/>
      <c r="EV239" s="5"/>
      <c r="EW239" s="5"/>
      <c r="EX239" s="5"/>
      <c r="EY239" s="5"/>
      <c r="EZ239" s="5"/>
      <c r="FA239" s="5"/>
      <c r="FB239" s="5"/>
      <c r="FC239" s="5"/>
      <c r="FD239" s="5"/>
      <c r="FE239" s="5"/>
    </row>
    <row r="240" spans="1:161" ht="15">
      <c r="A240" s="16">
        <v>15036</v>
      </c>
      <c r="B240" s="144">
        <v>31</v>
      </c>
      <c r="C240" s="17">
        <v>3</v>
      </c>
      <c r="D240" s="18">
        <v>1941</v>
      </c>
      <c r="E240" s="90" t="s">
        <v>25</v>
      </c>
      <c r="F240" s="799">
        <f>1-WSE_Calcs!AQ240</f>
        <v>0.34774584888028348</v>
      </c>
      <c r="G240" s="797">
        <v>1</v>
      </c>
      <c r="H240" s="800">
        <f>-(HydroPower_Calcs!$H$5)*(F240)*$B240*24</f>
        <v>-2041.3237722630852</v>
      </c>
      <c r="I240" s="800">
        <f>-(HydroPower_Calcs!$I$5)*(F240)*$B240*24</f>
        <v>-1184.9509349765435</v>
      </c>
      <c r="J240" s="800">
        <f>-(HydroPower_Calcs!$J$5)*(F240)*$B240*24</f>
        <v>-1435.9121591964667</v>
      </c>
      <c r="K240" s="757">
        <f>-(HydroPower_Calcs!$H$5+HydroPower_Calcs!$I$5+HydroPower_Calcs!$J$5)*(F240)*$B240*24</f>
        <v>-4662.1868664360954</v>
      </c>
      <c r="L240" s="791">
        <f>WSE_Calcs!BE240</f>
        <v>95.097213649276853</v>
      </c>
      <c r="M240" s="773">
        <f t="shared" si="181"/>
        <v>1546.60791015625</v>
      </c>
      <c r="N240" s="956">
        <f>HydroDams!$C$7*HydroPower_Calcs!$B240*24</f>
        <v>12722.400000000001</v>
      </c>
      <c r="O240" s="959">
        <f>IF(M240&gt;HydroPower_Calcs!R$3,HydroDams!$C$7*HydroPower_Calcs!$B240*24,(M240*0.8*$R$4*62.4/550*24*$B240/1000*0.7457))</f>
        <v>11604.206839254441</v>
      </c>
      <c r="P240" s="774">
        <f>WSE_Calcs!BF240</f>
        <v>89.37194559985943</v>
      </c>
      <c r="Q240" s="773">
        <f t="shared" si="192"/>
        <v>1453.4953518256709</v>
      </c>
      <c r="R240" s="959">
        <f>IF(Q240&gt;HydroPower_Calcs!R$3,HydroDams!$C$7*HydroPower_Calcs!$B240*24,(Q240*0.8*$R$4*62.4/550*24*$B240/1000*0.7457))</f>
        <v>10905.58285116749</v>
      </c>
      <c r="S240" s="775">
        <f t="shared" si="193"/>
        <v>-698.6239880869507</v>
      </c>
      <c r="T240" s="949">
        <f>WSE_Calcs!BK240</f>
        <v>304.14080384814048</v>
      </c>
      <c r="U240" s="773">
        <f t="shared" si="194"/>
        <v>4946.3759765625</v>
      </c>
      <c r="V240" s="956">
        <f>HydroDams!C$25*HydroPower_Calcs!$B240*24</f>
        <v>3124.8</v>
      </c>
      <c r="W240" s="959">
        <f>IF(U240&gt;HydroPower_Calcs!Z$3,HydroDams!C$25*HydroPower_Calcs!$B240*24,(U240*0.8*$Z$4*62.4/550*24*$B240/1000*0.7457))</f>
        <v>3124.8</v>
      </c>
      <c r="X240" s="950">
        <f>WSE_Calcs!BQ240</f>
        <v>304.14082654212143</v>
      </c>
      <c r="Y240" s="773">
        <f t="shared" si="195"/>
        <v>4946.3763456447168</v>
      </c>
      <c r="Z240" s="959">
        <f>IF(Y240&gt;HydroPower_Calcs!Z$3,HydroDams!C$25*HydroPower_Calcs!$B240*24,(Y240*0.8*$Z$4*62.4/550*24*$B240/1000*0.7457))</f>
        <v>3124.8</v>
      </c>
      <c r="AA240" s="775">
        <f t="shared" si="196"/>
        <v>0</v>
      </c>
      <c r="AB240" s="947">
        <f>WSE_Calcs!CG240</f>
        <v>94.142625636719472</v>
      </c>
      <c r="AC240" s="773">
        <f t="shared" si="197"/>
        <v>1531.0830244681529</v>
      </c>
      <c r="AD240" s="774">
        <f>WSE_Calcs!CH240</f>
        <v>94.142674821723659</v>
      </c>
      <c r="AE240" s="773">
        <f t="shared" si="198"/>
        <v>1531.0838243855596</v>
      </c>
      <c r="AF240" s="964">
        <f>HydroDams!C$37*HydroPower_Calcs!$B240*24</f>
        <v>6696</v>
      </c>
      <c r="AG240" s="775">
        <f>IF(AC240&gt;HydroPower_Calcs!AH$3,HydroDams!C$37*HydroPower_Calcs!$B240*24,(AC240*0.8*$AH$4*62.4/550*24*$B240/1000*0.7457))</f>
        <v>4163.3360497754411</v>
      </c>
      <c r="AH240" s="775">
        <f>IF(AE240&gt;HydroPower_Calcs!AH$3,HydroDams!C$37*HydroPower_Calcs!$B240*24,(AE240*0.8*$AH$4*62.4/550*24*$B240/1000*0.7457))</f>
        <v>4163.3382249187362</v>
      </c>
      <c r="AI240" s="775">
        <f t="shared" si="199"/>
        <v>2.1751432950622984E-3</v>
      </c>
      <c r="AJ240" s="964">
        <f>HydroDams!C$38*HydroPower_Calcs!$B240*24</f>
        <v>7432.5599999999995</v>
      </c>
      <c r="AK240" s="775">
        <f>IF(AC240&gt;HydroPower_Calcs!AL$3,HydroDams!C$38*HydroPower_Calcs!$B240*24,(AC240*0.8*$AL$4*62.4/550*24*$B240/1000*0.7457))</f>
        <v>2004.5692091511382</v>
      </c>
      <c r="AL240" s="775">
        <f>IF(AE240&gt;HydroPower_Calcs!AL$3,HydroDams!C$38*HydroPower_Calcs!$B240*24,(AE240*0.8*$AL$4*62.4/550*24*$B240/1000*0.7457))</f>
        <v>2004.5702564423552</v>
      </c>
      <c r="AM240" s="775">
        <f t="shared" si="200"/>
        <v>1.0472912169916526E-3</v>
      </c>
      <c r="AN240" s="952">
        <f t="shared" si="201"/>
        <v>3.222434512053951E-3</v>
      </c>
      <c r="AO240" s="967">
        <f t="shared" si="182"/>
        <v>20896.912098181019</v>
      </c>
      <c r="AP240" s="775">
        <f t="shared" si="183"/>
        <v>20198.291332528584</v>
      </c>
      <c r="AQ240" s="820">
        <f>WSE_Calcs!AS240</f>
        <v>1654.1688232421875</v>
      </c>
      <c r="AR240" s="818">
        <f>IF(AQ240&gt;300,(AQ240/Controls!$D$320)^(1/Controls!$D$319),(AQ240/Controls!$D$323)^(1/Controls!$D$322))-Controls!$B$279</f>
        <v>520.39227964293104</v>
      </c>
      <c r="AS240" s="816">
        <f>Controls!D$279*$B240*86400/(43560*1000)</f>
        <v>461.15702479338842</v>
      </c>
      <c r="AT240" s="816">
        <f>IF(WSE_Calcs!AV240&gt;AS240,AS240,WSE_Calcs!AV240)</f>
        <v>86.952050216296485</v>
      </c>
      <c r="AU240" s="819">
        <f t="shared" si="184"/>
        <v>0.18855193684895832</v>
      </c>
      <c r="AV240" s="818">
        <f t="shared" si="185"/>
        <v>687.03537620978545</v>
      </c>
      <c r="AW240" s="818">
        <f>498 + (1 / (0.000000000064599389 * (AT240*HydroPower_Calcs!$B240*0.50417 - 63433.09636) ^ 2
        - 0.06036419))</f>
        <v>503.30363930763065</v>
      </c>
      <c r="AX240" s="818">
        <f t="shared" si="186"/>
        <v>183.73173690215481</v>
      </c>
      <c r="AY240" s="818">
        <f t="shared" si="187"/>
        <v>257.05735628224079</v>
      </c>
      <c r="AZ240" s="883">
        <f t="shared" si="188"/>
        <v>22351.664151921817</v>
      </c>
      <c r="BA240" s="811">
        <f>WSE_Calcs!AY240</f>
        <v>1478.8569188341462</v>
      </c>
      <c r="BB240" s="818">
        <f>IF(BA240&gt;300,(BA240/Controls!$D$320)^(1/Controls!$D$319),(BA240/Controls!$D$323)^(1/Controls!$D$322))-Controls!$B$279</f>
        <v>501.94923681967293</v>
      </c>
      <c r="BC240" s="817">
        <f>IF(WSE_Calcs!BB240&gt;AS240,AS240,WSE_Calcs!BB240)</f>
        <v>81.226782166879062</v>
      </c>
      <c r="BD240" s="819">
        <f t="shared" si="202"/>
        <v>0.17613692907154779</v>
      </c>
      <c r="BE240" s="818">
        <f t="shared" si="203"/>
        <v>686.27521953669941</v>
      </c>
      <c r="BF240" s="818">
        <f>498 + (1 / (0.000000000064599389 * (BC240*HydroPower_Calcs!$B240*0.50417 - 63433.09636) ^ 2
        - 0.06036419))</f>
        <v>503.283515358187</v>
      </c>
      <c r="BG240" s="818">
        <f t="shared" si="204"/>
        <v>182.99170417851241</v>
      </c>
      <c r="BH240" s="818">
        <f t="shared" si="205"/>
        <v>256.59516884468997</v>
      </c>
      <c r="BI240" s="883">
        <f t="shared" si="206"/>
        <v>20842.399884821185</v>
      </c>
      <c r="BJ240" s="889">
        <f>WSE_Calcs!BH240</f>
        <v>1690</v>
      </c>
      <c r="BK240" s="890">
        <f>IF($BJ240&gt;Controls!$E$341,($BJ240/Controls!$D$343)^(1/Controls!$D$342),($BJ240/Controls!$D$347)^(1/Controls!$D$346))-Controls!$B$286</f>
        <v>492.79580866325773</v>
      </c>
      <c r="BL240" s="869">
        <f>Controls!D$286*$B240*86400/(43560*1000)</f>
        <v>338.18181818181819</v>
      </c>
      <c r="BM240" s="869">
        <f>IF(WSE_Calcs!BK240&gt;BL240,BL240,WSE_Calcs!BK240)</f>
        <v>304.14080384814048</v>
      </c>
      <c r="BN240" s="871">
        <f t="shared" si="189"/>
        <v>0.89934108664772716</v>
      </c>
      <c r="BO240" s="885">
        <f>BK240*(HydroPower_Calcs!BM240*0.50417*HydroPower_Calcs!B240)*Controls!E$286/8.814*0.7457*($B240*24)/1000</f>
        <v>125332.39732867475</v>
      </c>
      <c r="BP240" s="892">
        <f>WSE_Calcs!BN240</f>
        <v>1690</v>
      </c>
      <c r="BQ240" s="890">
        <f>IF(BP240&lt;0,0,IF($BP240&gt;Controls!$E$341,($BP240/Controls!$D$343)^(1/Controls!$D$342),($BP240/Controls!$D$347)^(1/Controls!$D$346))-Controls!$B$286)</f>
        <v>492.79580866325773</v>
      </c>
      <c r="BR240" s="870">
        <f>IF(WSE_Calcs!BQ240&gt;BL240,BL240,WSE_Calcs!BQ240)</f>
        <v>304.14082654212143</v>
      </c>
      <c r="BS240" s="871">
        <f t="shared" si="207"/>
        <v>0.89934115375358481</v>
      </c>
      <c r="BT240" s="885">
        <f>BQ240*(HydroPower_Calcs!BR240*0.50417*HydroPower_Calcs!$B240)*Controls!E$286/8.814*0.7457*($B240*24)/1000</f>
        <v>125332.40668056374</v>
      </c>
      <c r="BU240" s="893">
        <f>WSE_Calcs!BU240</f>
        <v>735</v>
      </c>
      <c r="BV240" s="894">
        <f>IF($BU240&gt;Controls!$E$365,($BU240/Controls!$D$367)^(1/Controls!$D$366),($BU240/Controls!$D$371)^(1/Controls!$D$370))-Controls!$B$292</f>
        <v>420.87442515023213</v>
      </c>
      <c r="BW240" s="778">
        <f>Controls!D$292*$B240*86400/(43560*1000)</f>
        <v>196.7603305785124</v>
      </c>
      <c r="BX240" s="778">
        <f>IF(WSE_Calcs!BX240&gt;BW240,BW240,WSE_Calcs!BX240)</f>
        <v>93.70916403021694</v>
      </c>
      <c r="BY240" s="881">
        <f t="shared" si="190"/>
        <v>0.47626045227050778</v>
      </c>
      <c r="BZ240" s="887">
        <f>BV240*(BX240*HydroPower_Calcs!$B240*0.50417)*Controls!E$292/8.814*0.7457*($B240*24)/1000</f>
        <v>32980.425299310089</v>
      </c>
      <c r="CA240" s="896">
        <f>WSE_Calcs!CA240</f>
        <v>735</v>
      </c>
      <c r="CB240" s="894">
        <f>IF($CA240&gt;Controls!$E$369,($CA240/Controls!$D$367)^(1/Controls!$D$366),($CA240/Controls!$D$371)^(1/Controls!$D$370))-Controls!$B$292</f>
        <v>420.87442515023213</v>
      </c>
      <c r="CC240" s="880">
        <f>IF(WSE_Calcs!CD240&gt;BW240,BW240,WSE_Calcs!CD240)</f>
        <v>93.709213215221126</v>
      </c>
      <c r="CD240" s="881">
        <f t="shared" si="208"/>
        <v>0.47626070224469741</v>
      </c>
      <c r="CE240" s="887">
        <f>CB240*(CC240*HydroPower_Calcs!$B240*0.50417)*Controls!E$292/8.814*0.7457*($B240*24)/1000</f>
        <v>32980.442609702019</v>
      </c>
      <c r="CF240" s="894">
        <f t="shared" si="191"/>
        <v>180664.48677990664</v>
      </c>
      <c r="CG240" s="894">
        <f t="shared" si="209"/>
        <v>179155.24917508694</v>
      </c>
      <c r="CH240" s="894">
        <f t="shared" si="210"/>
        <v>-1509.2376048197038</v>
      </c>
      <c r="CI240" s="978">
        <f t="shared" si="211"/>
        <v>39826.03099117626</v>
      </c>
      <c r="CJ240" s="849">
        <f t="shared" si="212"/>
        <v>131864.71732867474</v>
      </c>
      <c r="CK240" s="849">
        <f t="shared" si="213"/>
        <v>43277.530558236671</v>
      </c>
      <c r="CL240" s="979">
        <f t="shared" si="214"/>
        <v>214968.27887808767</v>
      </c>
      <c r="CM240" s="980">
        <f t="shared" si="215"/>
        <v>35576.818963725593</v>
      </c>
      <c r="CN240" s="849">
        <f t="shared" si="216"/>
        <v>130679.77574558719</v>
      </c>
      <c r="CO240" s="849">
        <f t="shared" si="217"/>
        <v>41841.638931866648</v>
      </c>
      <c r="CP240" s="981">
        <f t="shared" si="218"/>
        <v>208098.23364117942</v>
      </c>
      <c r="CQ240" s="1143">
        <f t="shared" si="219"/>
        <v>-6870.0452369082486</v>
      </c>
      <c r="CT240" s="256"/>
      <c r="CU240" s="256"/>
      <c r="CV240" s="17"/>
      <c r="CW240" s="17"/>
      <c r="CX240" s="17"/>
      <c r="CY240" s="17"/>
      <c r="CZ240" s="17"/>
      <c r="DA240" s="17"/>
      <c r="DB240" s="17"/>
      <c r="DC240" s="17"/>
      <c r="DD240" s="152"/>
      <c r="DE240" s="152"/>
      <c r="DF240" s="152"/>
      <c r="DG240" s="152"/>
      <c r="DH240" s="264"/>
      <c r="DI240" s="264"/>
      <c r="DJ240" s="264"/>
      <c r="DK240" s="264"/>
      <c r="DL240" s="730"/>
      <c r="DM240" s="256"/>
      <c r="DO240" s="245"/>
      <c r="DP240" s="245"/>
      <c r="DQ240" s="245"/>
      <c r="DR240" s="245"/>
      <c r="DS240" s="245"/>
      <c r="DT240" s="245"/>
      <c r="DW240" s="74"/>
      <c r="DX240" s="74"/>
      <c r="DY240" s="74"/>
      <c r="DZ240" s="74"/>
      <c r="EA240" s="264"/>
      <c r="EB240" s="264"/>
      <c r="EC240" s="264"/>
      <c r="ED240" s="264"/>
      <c r="EE240" s="717"/>
      <c r="EF240" s="258"/>
      <c r="EG240" s="513">
        <v>15036</v>
      </c>
      <c r="EH240" s="144">
        <v>31</v>
      </c>
      <c r="EI240" s="17">
        <v>3</v>
      </c>
      <c r="EJ240" s="18">
        <v>1941</v>
      </c>
      <c r="EK240" s="1145">
        <v>-22599.147426990836</v>
      </c>
      <c r="EL240" s="1146">
        <v>-18341.189120834093</v>
      </c>
      <c r="EM240" s="1146">
        <v>-14353.500981423163</v>
      </c>
      <c r="EN240" s="1146">
        <v>-10972.025272757328</v>
      </c>
      <c r="EO240" s="1146">
        <v>-6870.045236908245</v>
      </c>
      <c r="EP240" s="1131">
        <f t="shared" si="220"/>
        <v>-22.599147426990836</v>
      </c>
      <c r="EQ240" s="97">
        <f t="shared" si="221"/>
        <v>-18.341189120834095</v>
      </c>
      <c r="ER240" s="97">
        <f t="shared" si="222"/>
        <v>-14.353500981423164</v>
      </c>
      <c r="ES240" s="97">
        <f t="shared" si="223"/>
        <v>-10.972025272757328</v>
      </c>
      <c r="ET240" s="97">
        <f t="shared" si="224"/>
        <v>-6.8700452369082452</v>
      </c>
      <c r="EU240" s="5"/>
      <c r="EV240" s="5"/>
      <c r="EW240" s="5"/>
      <c r="EX240" s="5"/>
      <c r="EY240" s="5"/>
      <c r="EZ240" s="5"/>
      <c r="FA240" s="5"/>
      <c r="FB240" s="5"/>
      <c r="FC240" s="5"/>
      <c r="FD240" s="5"/>
      <c r="FE240" s="5"/>
    </row>
    <row r="241" spans="1:161" ht="15">
      <c r="A241" s="16">
        <v>15067</v>
      </c>
      <c r="B241" s="144">
        <v>30</v>
      </c>
      <c r="C241" s="17">
        <v>4</v>
      </c>
      <c r="D241" s="18">
        <v>1941</v>
      </c>
      <c r="E241" s="90" t="s">
        <v>25</v>
      </c>
      <c r="F241" s="799">
        <f>1-WSE_Calcs!AQ241</f>
        <v>0.34644169626380172</v>
      </c>
      <c r="G241" s="797">
        <v>1</v>
      </c>
      <c r="H241" s="800">
        <f>-(HydroPower_Calcs!$H$5)*(F241)*$B241*24</f>
        <v>-1968.065988135405</v>
      </c>
      <c r="I241" s="800">
        <f>-(HydroPower_Calcs!$I$5)*(F241)*$B241*24</f>
        <v>-1142.4261375995127</v>
      </c>
      <c r="J241" s="800">
        <f>-(HydroPower_Calcs!$J$5)*(F241)*$B241*24</f>
        <v>-1384.3810182701518</v>
      </c>
      <c r="K241" s="757">
        <f>-(HydroPower_Calcs!$H$5+HydroPower_Calcs!$I$5+HydroPower_Calcs!$J$5)*(F241)*$B241*24</f>
        <v>-4494.8731440050706</v>
      </c>
      <c r="L241" s="791">
        <f>WSE_Calcs!BE241</f>
        <v>118.93567842846075</v>
      </c>
      <c r="M241" s="773">
        <f t="shared" si="181"/>
        <v>1998.7801513671875</v>
      </c>
      <c r="N241" s="956">
        <f>HydroDams!$C$7*HydroPower_Calcs!$B241*24</f>
        <v>12312</v>
      </c>
      <c r="O241" s="959">
        <f>IF(M241&gt;HydroPower_Calcs!R$3,HydroDams!$C$7*HydroPower_Calcs!$B241*24,(M241*0.8*$R$4*62.4/550*24*$B241/1000*0.7457))</f>
        <v>12312</v>
      </c>
      <c r="P241" s="774">
        <f>WSE_Calcs!BF241</f>
        <v>131.93971506372696</v>
      </c>
      <c r="Q241" s="773">
        <f t="shared" si="192"/>
        <v>2217.3202114876335</v>
      </c>
      <c r="R241" s="959">
        <f>IF(Q241&gt;HydroPower_Calcs!R$3,HydroDams!$C$7*HydroPower_Calcs!$B241*24,(Q241*0.8*$R$4*62.4/550*24*$B241/1000*0.7457))</f>
        <v>12312</v>
      </c>
      <c r="S241" s="775">
        <f t="shared" si="193"/>
        <v>0</v>
      </c>
      <c r="T241" s="949">
        <f>WSE_Calcs!BK241</f>
        <v>279.43038804235539</v>
      </c>
      <c r="U241" s="773">
        <f t="shared" si="194"/>
        <v>4695.98291015625</v>
      </c>
      <c r="V241" s="956">
        <f>HydroDams!C$25*HydroPower_Calcs!$B241*24</f>
        <v>3024</v>
      </c>
      <c r="W241" s="959">
        <f>IF(U241&gt;HydroPower_Calcs!Z$3,HydroDams!C$25*HydroPower_Calcs!$B241*24,(U241*0.8*$Z$4*62.4/550*24*$B241/1000*0.7457))</f>
        <v>3024</v>
      </c>
      <c r="X241" s="950">
        <f>WSE_Calcs!BQ241</f>
        <v>251.43047268449774</v>
      </c>
      <c r="Y241" s="773">
        <f t="shared" si="195"/>
        <v>4225.4287770589208</v>
      </c>
      <c r="Z241" s="959">
        <f>IF(Y241&gt;HydroPower_Calcs!Z$3,HydroDams!C$25*HydroPower_Calcs!$B241*24,(Y241*0.8*$Z$4*62.4/550*24*$B241/1000*0.7457))</f>
        <v>3024</v>
      </c>
      <c r="AA241" s="775">
        <f t="shared" si="196"/>
        <v>0</v>
      </c>
      <c r="AB241" s="947">
        <f>WSE_Calcs!CG241</f>
        <v>48.432882122954062</v>
      </c>
      <c r="AC241" s="773">
        <f t="shared" si="197"/>
        <v>813.94149123297802</v>
      </c>
      <c r="AD241" s="774">
        <f>WSE_Calcs!CH241</f>
        <v>120.55800427944253</v>
      </c>
      <c r="AE241" s="773">
        <f t="shared" si="198"/>
        <v>2026.0442385850758</v>
      </c>
      <c r="AF241" s="964">
        <f>HydroDams!C$37*HydroPower_Calcs!$B241*24</f>
        <v>6480</v>
      </c>
      <c r="AG241" s="775">
        <f>IF(AC241&gt;HydroPower_Calcs!AH$3,HydroDams!C$37*HydroPower_Calcs!$B241*24,(AC241*0.8*$AH$4*62.4/550*24*$B241/1000*0.7457))</f>
        <v>2141.8816691508373</v>
      </c>
      <c r="AH241" s="775">
        <f>IF(AE241&gt;HydroPower_Calcs!AH$3,HydroDams!C$37*HydroPower_Calcs!$B241*24,(AE241*0.8*$AH$4*62.4/550*24*$B241/1000*0.7457))</f>
        <v>5331.5220593317963</v>
      </c>
      <c r="AI241" s="775">
        <f t="shared" si="199"/>
        <v>3189.640390180959</v>
      </c>
      <c r="AJ241" s="964">
        <f>HydroDams!C$38*HydroPower_Calcs!$B241*24</f>
        <v>7192.7999999999993</v>
      </c>
      <c r="AK241" s="775">
        <f>IF(AC241&gt;HydroPower_Calcs!AL$3,HydroDams!C$38*HydroPower_Calcs!$B241*24,(AC241*0.8*$AL$4*62.4/550*24*$B241/1000*0.7457))</f>
        <v>1031.2763592207734</v>
      </c>
      <c r="AL241" s="775">
        <f>IF(AE241&gt;HydroPower_Calcs!AL$3,HydroDams!C$38*HydroPower_Calcs!$B241*24,(AE241*0.8*$AL$4*62.4/550*24*$B241/1000*0.7457))</f>
        <v>7192.7999999999993</v>
      </c>
      <c r="AM241" s="775">
        <f t="shared" si="200"/>
        <v>6161.5236407792254</v>
      </c>
      <c r="AN241" s="952">
        <f t="shared" si="201"/>
        <v>9351.1640309601844</v>
      </c>
      <c r="AO241" s="967">
        <f t="shared" si="182"/>
        <v>18509.15802837161</v>
      </c>
      <c r="AP241" s="775">
        <f t="shared" si="183"/>
        <v>27860.322059331796</v>
      </c>
      <c r="AQ241" s="820">
        <f>WSE_Calcs!AS241</f>
        <v>1664.5460205078125</v>
      </c>
      <c r="AR241" s="818">
        <f>IF(AQ241&gt;300,(AQ241/Controls!$D$320)^(1/Controls!$D$319),(AQ241/Controls!$D$323)^(1/Controls!$D$322))-Controls!$B$279</f>
        <v>521.43173604158073</v>
      </c>
      <c r="AS241" s="816">
        <f>Controls!D$279*$B241*86400/(43560*1000)</f>
        <v>446.28099173553721</v>
      </c>
      <c r="AT241" s="816">
        <f>IF(WSE_Calcs!AV241&gt;AS241,AS241,WSE_Calcs!AV241)</f>
        <v>113.63680349302686</v>
      </c>
      <c r="AU241" s="819">
        <f t="shared" si="184"/>
        <v>0.25463061523437497</v>
      </c>
      <c r="AV241" s="818">
        <f t="shared" si="185"/>
        <v>687.07944905233205</v>
      </c>
      <c r="AW241" s="818">
        <f>498 + (1 / (0.000000000064599389 * (AT241*HydroPower_Calcs!$B241*0.50417 - 63433.09636) ^ 2
        - 0.06036419))</f>
        <v>503.38581818705256</v>
      </c>
      <c r="AX241" s="818">
        <f t="shared" si="186"/>
        <v>183.69363086527949</v>
      </c>
      <c r="AY241" s="818">
        <f t="shared" si="187"/>
        <v>257.03355715691032</v>
      </c>
      <c r="AZ241" s="883">
        <f t="shared" si="188"/>
        <v>29208.471825753506</v>
      </c>
      <c r="BA241" s="811">
        <f>WSE_Calcs!AY241</f>
        <v>1476.2301099316408</v>
      </c>
      <c r="BB241" s="818">
        <f>IF(BA241&gt;300,(BA241/Controls!$D$320)^(1/Controls!$D$319),(BA241/Controls!$D$323)^(1/Controls!$D$322))-Controls!$B$279</f>
        <v>501.65925424291549</v>
      </c>
      <c r="BC241" s="817">
        <f>IF(WSE_Calcs!BB241&gt;AS241,AS241,WSE_Calcs!BB241)</f>
        <v>126.64084012829306</v>
      </c>
      <c r="BD241" s="819">
        <f t="shared" si="202"/>
        <v>0.2837692899171011</v>
      </c>
      <c r="BE241" s="818">
        <f t="shared" si="203"/>
        <v>686.2636041556633</v>
      </c>
      <c r="BF241" s="818">
        <f>498 + (1 / (0.000000000064599389 * (BC241*HydroPower_Calcs!$B241*0.50417 - 63433.09636) ^ 2
        - 0.06036419))</f>
        <v>503.43162283315752</v>
      </c>
      <c r="BG241" s="818">
        <f t="shared" si="204"/>
        <v>182.83198132250578</v>
      </c>
      <c r="BH241" s="818">
        <f t="shared" si="205"/>
        <v>256.495413934971</v>
      </c>
      <c r="BI241" s="883">
        <f t="shared" si="206"/>
        <v>32482.794709779017</v>
      </c>
      <c r="BJ241" s="889">
        <f>WSE_Calcs!BH241</f>
        <v>1690</v>
      </c>
      <c r="BK241" s="890">
        <f>IF($BJ241&gt;Controls!$E$341,($BJ241/Controls!$D$343)^(1/Controls!$D$342),($BJ241/Controls!$D$347)^(1/Controls!$D$346))-Controls!$B$286</f>
        <v>492.79580866325773</v>
      </c>
      <c r="BL241" s="869">
        <f>Controls!D$286*$B241*86400/(43560*1000)</f>
        <v>327.27272727272725</v>
      </c>
      <c r="BM241" s="869">
        <f>IF(WSE_Calcs!BK241&gt;BL241,BL241,WSE_Calcs!BK241)</f>
        <v>279.43038804235539</v>
      </c>
      <c r="BN241" s="871">
        <f t="shared" si="189"/>
        <v>0.85381507457386374</v>
      </c>
      <c r="BO241" s="885">
        <f>BK241*(HydroPower_Calcs!BM241*0.50417*HydroPower_Calcs!B241)*Controls!E$286/8.814*0.7457*($B241*24)/1000</f>
        <v>107840.38086190625</v>
      </c>
      <c r="BP241" s="892">
        <f>WSE_Calcs!BN241</f>
        <v>1718</v>
      </c>
      <c r="BQ241" s="890">
        <f>IF(BP241&lt;0,0,IF($BP241&gt;Controls!$E$341,($BP241/Controls!$D$343)^(1/Controls!$D$342),($BP241/Controls!$D$347)^(1/Controls!$D$346))-Controls!$B$286)</f>
        <v>495.46512740352443</v>
      </c>
      <c r="BR241" s="870">
        <f>IF(WSE_Calcs!BQ241&gt;BL241,BL241,WSE_Calcs!BQ241)</f>
        <v>251.43047268449774</v>
      </c>
      <c r="BS241" s="871">
        <f t="shared" si="207"/>
        <v>0.76825977764707654</v>
      </c>
      <c r="BT241" s="885">
        <f>BQ241*(HydroPower_Calcs!BR241*0.50417*HydroPower_Calcs!$B241)*Controls!E$286/8.814*0.7457*($B241*24)/1000</f>
        <v>97559.997001794094</v>
      </c>
      <c r="BU241" s="893">
        <f>WSE_Calcs!BU241</f>
        <v>845</v>
      </c>
      <c r="BV241" s="894">
        <f>IF($BU241&gt;Controls!$E$365,($BU241/Controls!$D$367)^(1/Controls!$D$366),($BU241/Controls!$D$371)^(1/Controls!$D$370))-Controls!$B$292</f>
        <v>440.00254098333278</v>
      </c>
      <c r="BW241" s="778">
        <f>Controls!D$292*$B241*86400/(43560*1000)</f>
        <v>190.41322314049586</v>
      </c>
      <c r="BX241" s="778">
        <f>IF(WSE_Calcs!BX241&gt;BW241,BW241,WSE_Calcs!BX241)</f>
        <v>47.188215069731406</v>
      </c>
      <c r="BY241" s="881">
        <f t="shared" si="190"/>
        <v>0.24782005310058594</v>
      </c>
      <c r="BZ241" s="887">
        <f>BV241*(BX241*HydroPower_Calcs!$B241*0.50417)*Controls!E$292/8.814*0.7457*($B241*24)/1000</f>
        <v>16260.33573326823</v>
      </c>
      <c r="CA241" s="896">
        <f>WSE_Calcs!CA241</f>
        <v>772.87486649399898</v>
      </c>
      <c r="CB241" s="894">
        <f>IF($CA241&gt;Controls!$E$369,($CA241/Controls!$D$367)^(1/Controls!$D$366),($CA241/Controls!$D$371)^(1/Controls!$D$370))-Controls!$B$292</f>
        <v>427.71515453749953</v>
      </c>
      <c r="CC241" s="880">
        <f>IF(WSE_Calcs!CD241&gt;BW241,BW241,WSE_Calcs!CD241)</f>
        <v>119.31333722621987</v>
      </c>
      <c r="CD241" s="881">
        <f t="shared" si="208"/>
        <v>0.62660216164811655</v>
      </c>
      <c r="CE241" s="887">
        <f>CB241*(CC241*HydroPower_Calcs!$B241*0.50417)*Controls!E$292/8.814*0.7457*($B241*24)/1000</f>
        <v>39965.422187324657</v>
      </c>
      <c r="CF241" s="894">
        <f t="shared" si="191"/>
        <v>153309.188420928</v>
      </c>
      <c r="CG241" s="894">
        <f t="shared" si="209"/>
        <v>170008.21389889775</v>
      </c>
      <c r="CH241" s="894">
        <f t="shared" si="210"/>
        <v>16699.025477969757</v>
      </c>
      <c r="CI241" s="978">
        <f t="shared" si="211"/>
        <v>47201.271825753502</v>
      </c>
      <c r="CJ241" s="849">
        <f t="shared" si="212"/>
        <v>114161.98086190625</v>
      </c>
      <c r="CK241" s="849">
        <f t="shared" si="213"/>
        <v>23429.493761639842</v>
      </c>
      <c r="CL241" s="979">
        <f t="shared" si="214"/>
        <v>184792.74644929959</v>
      </c>
      <c r="CM241" s="980">
        <f t="shared" si="215"/>
        <v>48507.528721643612</v>
      </c>
      <c r="CN241" s="849">
        <f t="shared" si="216"/>
        <v>102739.17086419459</v>
      </c>
      <c r="CO241" s="849">
        <f t="shared" si="217"/>
        <v>55101.363228386297</v>
      </c>
      <c r="CP241" s="981">
        <f t="shared" si="218"/>
        <v>206348.06281422451</v>
      </c>
      <c r="CQ241" s="1143">
        <f t="shared" si="219"/>
        <v>21555.316364924918</v>
      </c>
      <c r="CT241" s="256"/>
      <c r="CU241" s="256"/>
      <c r="CV241" s="17"/>
      <c r="CW241" s="17"/>
      <c r="CX241" s="17"/>
      <c r="CY241" s="17"/>
      <c r="CZ241" s="17"/>
      <c r="DA241" s="17"/>
      <c r="DB241" s="17"/>
      <c r="DC241" s="17"/>
      <c r="DD241" s="152"/>
      <c r="DE241" s="152"/>
      <c r="DF241" s="152"/>
      <c r="DG241" s="152"/>
      <c r="DH241" s="264"/>
      <c r="DI241" s="264"/>
      <c r="DJ241" s="264"/>
      <c r="DK241" s="264"/>
      <c r="DL241" s="730"/>
      <c r="DM241" s="256"/>
      <c r="DO241" s="245"/>
      <c r="DP241" s="245"/>
      <c r="DQ241" s="245"/>
      <c r="DR241" s="245"/>
      <c r="DS241" s="245"/>
      <c r="DT241" s="245"/>
      <c r="DW241" s="74"/>
      <c r="DX241" s="74"/>
      <c r="DY241" s="74"/>
      <c r="DZ241" s="74"/>
      <c r="EA241" s="264"/>
      <c r="EB241" s="264"/>
      <c r="EC241" s="264"/>
      <c r="ED241" s="264"/>
      <c r="EE241" s="717"/>
      <c r="EF241" s="258"/>
      <c r="EG241" s="513">
        <v>15067</v>
      </c>
      <c r="EH241" s="144">
        <v>30</v>
      </c>
      <c r="EI241" s="17">
        <v>4</v>
      </c>
      <c r="EJ241" s="18">
        <v>1941</v>
      </c>
      <c r="EK241" s="1145">
        <v>-10424.983002140521</v>
      </c>
      <c r="EL241" s="1146">
        <v>-1317.1098256718496</v>
      </c>
      <c r="EM241" s="1146">
        <v>5302.024705949756</v>
      </c>
      <c r="EN241" s="1146">
        <v>15552.277951918857</v>
      </c>
      <c r="EO241" s="1146">
        <v>21555.316364924904</v>
      </c>
      <c r="EP241" s="1131">
        <f t="shared" si="220"/>
        <v>-10.424983002140522</v>
      </c>
      <c r="EQ241" s="97">
        <f t="shared" si="221"/>
        <v>-1.3171098256718496</v>
      </c>
      <c r="ER241" s="97">
        <f t="shared" si="222"/>
        <v>5.3020247059497558</v>
      </c>
      <c r="ES241" s="97">
        <f t="shared" si="223"/>
        <v>15.552277951918857</v>
      </c>
      <c r="ET241" s="97">
        <f t="shared" si="224"/>
        <v>21.555316364924902</v>
      </c>
      <c r="EU241" s="5"/>
      <c r="EV241" s="5"/>
      <c r="EW241" s="5"/>
      <c r="EX241" s="5"/>
      <c r="EY241" s="5"/>
      <c r="EZ241" s="5"/>
      <c r="FA241" s="5"/>
      <c r="FB241" s="5"/>
      <c r="FC241" s="5"/>
      <c r="FD241" s="5"/>
      <c r="FE241" s="5"/>
    </row>
    <row r="242" spans="1:161" ht="15">
      <c r="A242" s="16">
        <v>15097</v>
      </c>
      <c r="B242" s="144">
        <v>31</v>
      </c>
      <c r="C242" s="17">
        <v>5</v>
      </c>
      <c r="D242" s="18">
        <v>1941</v>
      </c>
      <c r="E242" s="90" t="s">
        <v>25</v>
      </c>
      <c r="F242" s="799">
        <f>1-WSE_Calcs!AQ242</f>
        <v>0.34591187532785017</v>
      </c>
      <c r="G242" s="797">
        <v>1</v>
      </c>
      <c r="H242" s="800">
        <f>-(HydroPower_Calcs!$H$5)*(F242)*$B242*24</f>
        <v>-2030.5580540745332</v>
      </c>
      <c r="I242" s="800">
        <f>-(HydroPower_Calcs!$I$5)*(F242)*$B242*24</f>
        <v>-1178.7016334171562</v>
      </c>
      <c r="J242" s="800">
        <f>-(HydroPower_Calcs!$J$5)*(F242)*$B242*24</f>
        <v>-1428.3393156037591</v>
      </c>
      <c r="K242" s="757">
        <f>-(HydroPower_Calcs!$H$5+HydroPower_Calcs!$I$5+HydroPower_Calcs!$J$5)*(F242)*$B242*24</f>
        <v>-4637.599003095449</v>
      </c>
      <c r="L242" s="791">
        <f>WSE_Calcs!BE242</f>
        <v>176.28739056043389</v>
      </c>
      <c r="M242" s="773">
        <f t="shared" si="181"/>
        <v>2867.0395507812505</v>
      </c>
      <c r="N242" s="956">
        <f>HydroDams!$C$7*HydroPower_Calcs!$B242*24</f>
        <v>12722.400000000001</v>
      </c>
      <c r="O242" s="959">
        <f>IF(M242&gt;HydroPower_Calcs!R$3,HydroDams!$C$7*HydroPower_Calcs!$B242*24,(M242*0.8*$R$4*62.4/550*24*$B242/1000*0.7457))</f>
        <v>12722.400000000001</v>
      </c>
      <c r="P242" s="774">
        <f>WSE_Calcs!BF242</f>
        <v>165.7302645876041</v>
      </c>
      <c r="Q242" s="773">
        <f t="shared" si="192"/>
        <v>2695.3443568682924</v>
      </c>
      <c r="R242" s="959">
        <f>IF(Q242&gt;HydroPower_Calcs!R$3,HydroDams!$C$7*HydroPower_Calcs!$B242*24,(Q242*0.8*$R$4*62.4/550*24*$B242/1000*0.7457))</f>
        <v>12722.400000000001</v>
      </c>
      <c r="S242" s="775">
        <f t="shared" si="193"/>
        <v>0</v>
      </c>
      <c r="T242" s="949">
        <f>WSE_Calcs!BK242</f>
        <v>207.04779506714877</v>
      </c>
      <c r="U242" s="773">
        <f t="shared" si="194"/>
        <v>3367.3095703125005</v>
      </c>
      <c r="V242" s="956">
        <f>HydroDams!C$25*HydroPower_Calcs!$B242*24</f>
        <v>3124.8</v>
      </c>
      <c r="W242" s="959">
        <f>IF(U242&gt;HydroPower_Calcs!Z$3,HydroDams!C$25*HydroPower_Calcs!$B242*24,(U242*0.8*$Z$4*62.4/550*24*$B242/1000*0.7457))</f>
        <v>3124.8</v>
      </c>
      <c r="X242" s="950">
        <f>WSE_Calcs!BQ242</f>
        <v>319.33841866717285</v>
      </c>
      <c r="Y242" s="773">
        <f t="shared" si="195"/>
        <v>5193.5414863881606</v>
      </c>
      <c r="Z242" s="959">
        <f>IF(Y242&gt;HydroPower_Calcs!Z$3,HydroDams!C$25*HydroPower_Calcs!$B242*24,(Y242*0.8*$Z$4*62.4/550*24*$B242/1000*0.7457))</f>
        <v>3124.8</v>
      </c>
      <c r="AA242" s="775">
        <f t="shared" si="196"/>
        <v>0</v>
      </c>
      <c r="AB242" s="947">
        <f>WSE_Calcs!CG242</f>
        <v>267.39740314546697</v>
      </c>
      <c r="AC242" s="773">
        <f t="shared" si="197"/>
        <v>4348.8018522313851</v>
      </c>
      <c r="AD242" s="774">
        <f>WSE_Calcs!CH242</f>
        <v>195.27223897308318</v>
      </c>
      <c r="AE242" s="773">
        <f t="shared" si="198"/>
        <v>3175.7985101805198</v>
      </c>
      <c r="AF242" s="964">
        <f>HydroDams!C$37*HydroPower_Calcs!$B242*24</f>
        <v>6696</v>
      </c>
      <c r="AG242" s="775">
        <f>IF(AC242&gt;HydroPower_Calcs!AH$3,HydroDams!C$37*HydroPower_Calcs!$B242*24,(AC242*0.8*$AH$4*62.4/550*24*$B242/1000*0.7457))</f>
        <v>6696</v>
      </c>
      <c r="AH242" s="775">
        <f>IF(AE242&gt;HydroPower_Calcs!AH$3,HydroDams!C$37*HydroPower_Calcs!$B242*24,(AE242*0.8*$AH$4*62.4/550*24*$B242/1000*0.7457))</f>
        <v>6696</v>
      </c>
      <c r="AI242" s="775">
        <f t="shared" si="199"/>
        <v>0</v>
      </c>
      <c r="AJ242" s="964">
        <f>HydroDams!C$38*HydroPower_Calcs!$B242*24</f>
        <v>7432.5599999999995</v>
      </c>
      <c r="AK242" s="775">
        <f>IF(AC242&gt;HydroPower_Calcs!AL$3,HydroDams!C$38*HydroPower_Calcs!$B242*24,(AC242*0.8*$AL$4*62.4/550*24*$B242/1000*0.7457))</f>
        <v>7432.5599999999995</v>
      </c>
      <c r="AL242" s="775">
        <f>IF(AE242&gt;HydroPower_Calcs!AL$3,HydroDams!C$38*HydroPower_Calcs!$B242*24,(AE242*0.8*$AL$4*62.4/550*24*$B242/1000*0.7457))</f>
        <v>7432.5599999999995</v>
      </c>
      <c r="AM242" s="775">
        <f t="shared" si="200"/>
        <v>0</v>
      </c>
      <c r="AN242" s="952">
        <f t="shared" si="201"/>
        <v>0</v>
      </c>
      <c r="AO242" s="967">
        <f t="shared" si="182"/>
        <v>29975.760000000002</v>
      </c>
      <c r="AP242" s="775">
        <f t="shared" si="183"/>
        <v>29975.760000000002</v>
      </c>
      <c r="AQ242" s="820">
        <f>WSE_Calcs!AS242</f>
        <v>1818.50830078125</v>
      </c>
      <c r="AR242" s="818">
        <f>IF(AQ242&gt;300,(AQ242/Controls!$D$320)^(1/Controls!$D$319),(AQ242/Controls!$D$323)^(1/Controls!$D$322))-Controls!$B$279</f>
        <v>536.2492181489547</v>
      </c>
      <c r="AS242" s="816">
        <f>Controls!D$279*$B242*86400/(43560*1000)</f>
        <v>461.15702479338842</v>
      </c>
      <c r="AT242" s="816">
        <f>IF(WSE_Calcs!AV242&gt;AS242,AS242,WSE_Calcs!AV242)</f>
        <v>180.09282170067149</v>
      </c>
      <c r="AU242" s="819">
        <f t="shared" si="184"/>
        <v>0.39052386067708333</v>
      </c>
      <c r="AV242" s="818">
        <f t="shared" si="185"/>
        <v>687.72149556867055</v>
      </c>
      <c r="AW242" s="818">
        <f>498 + (1 / (0.000000000064599389 * (AT242*HydroPower_Calcs!$B242*0.50417 - 63433.09636) ^ 2
        - 0.06036419))</f>
        <v>503.64933687250368</v>
      </c>
      <c r="AX242" s="818">
        <f t="shared" si="186"/>
        <v>184.07215869616687</v>
      </c>
      <c r="AY242" s="818">
        <f t="shared" si="187"/>
        <v>257.26996671369102</v>
      </c>
      <c r="AZ242" s="883">
        <f t="shared" si="188"/>
        <v>46332.474244306446</v>
      </c>
      <c r="BA242" s="811">
        <f>WSE_Calcs!AY242</f>
        <v>1640.7494355711478</v>
      </c>
      <c r="BB242" s="818">
        <f>IF(BA242&gt;300,(BA242/Controls!$D$320)^(1/Controls!$D$319),(BA242/Controls!$D$323)^(1/Controls!$D$322))-Controls!$B$279</f>
        <v>519.03996539813852</v>
      </c>
      <c r="BC242" s="817">
        <f>IF(WSE_Calcs!BB242&gt;AS242,AS242,WSE_Calcs!BB242)</f>
        <v>169.5356957278417</v>
      </c>
      <c r="BD242" s="819">
        <f t="shared" si="202"/>
        <v>0.36763116815535568</v>
      </c>
      <c r="BE242" s="818">
        <f t="shared" si="203"/>
        <v>686.9782313136501</v>
      </c>
      <c r="BF242" s="818">
        <f>498 + (1 / (0.000000000064599389 * (BC242*HydroPower_Calcs!$B242*0.50417 - 63433.09636) ^ 2
        - 0.06036419))</f>
        <v>503.60833823346223</v>
      </c>
      <c r="BG242" s="818">
        <f t="shared" si="204"/>
        <v>183.36989308018786</v>
      </c>
      <c r="BH242" s="818">
        <f t="shared" si="205"/>
        <v>256.83136672323133</v>
      </c>
      <c r="BI242" s="883">
        <f t="shared" si="206"/>
        <v>43542.084442155472</v>
      </c>
      <c r="BJ242" s="889">
        <f>WSE_Calcs!BH242</f>
        <v>1796.28271484375</v>
      </c>
      <c r="BK242" s="890">
        <f>IF($BJ242&gt;Controls!$E$341,($BJ242/Controls!$D$343)^(1/Controls!$D$342),($BJ242/Controls!$D$347)^(1/Controls!$D$346))-Controls!$B$286</f>
        <v>502.74812143371264</v>
      </c>
      <c r="BL242" s="869">
        <f>Controls!D$286*$B242*86400/(43560*1000)</f>
        <v>338.18181818181819</v>
      </c>
      <c r="BM242" s="869">
        <f>IF(WSE_Calcs!BK242&gt;BL242,BL242,WSE_Calcs!BK242)</f>
        <v>207.04779506714877</v>
      </c>
      <c r="BN242" s="871">
        <f t="shared" si="189"/>
        <v>0.61223810369318188</v>
      </c>
      <c r="BO242" s="885">
        <f>BK242*(HydroPower_Calcs!BM242*0.50417*HydroPower_Calcs!B242)*Controls!E$286/8.814*0.7457*($B242*24)/1000</f>
        <v>87044.77727115</v>
      </c>
      <c r="BP242" s="892">
        <f>WSE_Calcs!BN242</f>
        <v>1711.9920066621144</v>
      </c>
      <c r="BQ242" s="890">
        <f>IF(BP242&lt;0,0,IF($BP242&gt;Controls!$E$341,($BP242/Controls!$D$343)^(1/Controls!$D$342),($BP242/Controls!$D$347)^(1/Controls!$D$346))-Controls!$B$286)</f>
        <v>494.89530967593066</v>
      </c>
      <c r="BR242" s="870">
        <f>IF(WSE_Calcs!BQ242&gt;BL242,BL242,WSE_Calcs!BQ242)</f>
        <v>319.33841866717285</v>
      </c>
      <c r="BS242" s="871">
        <f t="shared" si="207"/>
        <v>0.94428027025239281</v>
      </c>
      <c r="BT242" s="885">
        <f>BQ242*(HydroPower_Calcs!BR242*0.50417*HydroPower_Calcs!$B242)*Controls!E$286/8.814*0.7457*($B242*24)/1000</f>
        <v>132155.77935959183</v>
      </c>
      <c r="BU242" s="893">
        <f>WSE_Calcs!BU242</f>
        <v>970</v>
      </c>
      <c r="BV242" s="894">
        <f>IF($BU242&gt;Controls!$E$365,($BU242/Controls!$D$367)^(1/Controls!$D$366),($BU242/Controls!$D$371)^(1/Controls!$D$370))-Controls!$B$292</f>
        <v>459.3625036706718</v>
      </c>
      <c r="BW242" s="778">
        <f>Controls!D$292*$B242*86400/(43560*1000)</f>
        <v>196.7603305785124</v>
      </c>
      <c r="BX242" s="778">
        <f>IF(WSE_Calcs!BX242&gt;BW242,BW242,WSE_Calcs!BX242)</f>
        <v>196.7603305785124</v>
      </c>
      <c r="BY242" s="881">
        <f t="shared" si="190"/>
        <v>1</v>
      </c>
      <c r="BZ242" s="887">
        <f>BV242*(BX242*HydroPower_Calcs!$B242*0.50417)*Controls!E$292/8.814*0.7457*($B242*24)/1000</f>
        <v>75581.366168099878</v>
      </c>
      <c r="CA242" s="896">
        <f>WSE_Calcs!CA242</f>
        <v>970</v>
      </c>
      <c r="CB242" s="894">
        <f>IF($CA242&gt;Controls!$E$369,($CA242/Controls!$D$367)^(1/Controls!$D$366),($CA242/Controls!$D$371)^(1/Controls!$D$370))-Controls!$B$292</f>
        <v>459.3625036706718</v>
      </c>
      <c r="CC242" s="880">
        <f>IF(WSE_Calcs!CD242&gt;BW242,BW242,WSE_Calcs!CD242)</f>
        <v>196.18929314941374</v>
      </c>
      <c r="CD242" s="881">
        <f t="shared" si="208"/>
        <v>0.99709780204465148</v>
      </c>
      <c r="CE242" s="887">
        <f>CB242*(CC242*HydroPower_Calcs!$B242*0.50417)*Controls!E$292/8.814*0.7457*($B242*24)/1000</f>
        <v>75362.014081744375</v>
      </c>
      <c r="CF242" s="894">
        <f t="shared" si="191"/>
        <v>208958.61768355634</v>
      </c>
      <c r="CG242" s="894">
        <f t="shared" si="209"/>
        <v>251059.87788349166</v>
      </c>
      <c r="CH242" s="894">
        <f t="shared" si="210"/>
        <v>42101.260199935321</v>
      </c>
      <c r="CI242" s="978">
        <f t="shared" si="211"/>
        <v>64925.034244306444</v>
      </c>
      <c r="CJ242" s="849">
        <f t="shared" si="212"/>
        <v>93577.097271150007</v>
      </c>
      <c r="CK242" s="849">
        <f t="shared" si="213"/>
        <v>93839.126168099872</v>
      </c>
      <c r="CL242" s="979">
        <f t="shared" si="214"/>
        <v>252341.25768355632</v>
      </c>
      <c r="CM242" s="980">
        <f t="shared" si="215"/>
        <v>60104.086388080941</v>
      </c>
      <c r="CN242" s="849">
        <f t="shared" si="216"/>
        <v>137509.39772617468</v>
      </c>
      <c r="CO242" s="849">
        <f t="shared" si="217"/>
        <v>92191.434766140621</v>
      </c>
      <c r="CP242" s="981">
        <f t="shared" si="218"/>
        <v>289804.91888039623</v>
      </c>
      <c r="CQ242" s="1143">
        <f t="shared" si="219"/>
        <v>37463.661196839908</v>
      </c>
      <c r="CT242" s="256"/>
      <c r="CU242" s="256"/>
      <c r="CV242" s="17"/>
      <c r="CW242" s="17"/>
      <c r="CX242" s="17"/>
      <c r="CY242" s="17"/>
      <c r="CZ242" s="17"/>
      <c r="DA242" s="17"/>
      <c r="DB242" s="17"/>
      <c r="DC242" s="17"/>
      <c r="DD242" s="152"/>
      <c r="DE242" s="152"/>
      <c r="DF242" s="152"/>
      <c r="DG242" s="152"/>
      <c r="DH242" s="264"/>
      <c r="DI242" s="264"/>
      <c r="DJ242" s="264"/>
      <c r="DK242" s="264"/>
      <c r="DL242" s="730"/>
      <c r="DM242" s="256"/>
      <c r="DO242" s="245"/>
      <c r="DP242" s="245"/>
      <c r="DQ242" s="245"/>
      <c r="DR242" s="245"/>
      <c r="DS242" s="245"/>
      <c r="DT242" s="245"/>
      <c r="DW242" s="74"/>
      <c r="DX242" s="74"/>
      <c r="DY242" s="74"/>
      <c r="DZ242" s="74"/>
      <c r="EA242" s="264"/>
      <c r="EB242" s="264"/>
      <c r="EC242" s="264"/>
      <c r="ED242" s="264"/>
      <c r="EE242" s="717"/>
      <c r="EF242" s="258"/>
      <c r="EG242" s="513">
        <v>15097</v>
      </c>
      <c r="EH242" s="144">
        <v>31</v>
      </c>
      <c r="EI242" s="17">
        <v>5</v>
      </c>
      <c r="EJ242" s="18">
        <v>1941</v>
      </c>
      <c r="EK242" s="1145">
        <v>21705.646574298098</v>
      </c>
      <c r="EL242" s="1146">
        <v>49448.126792312716</v>
      </c>
      <c r="EM242" s="1146">
        <v>52571.993051171179</v>
      </c>
      <c r="EN242" s="1146">
        <v>44238.076748156862</v>
      </c>
      <c r="EO242" s="1146">
        <v>37463.661196839908</v>
      </c>
      <c r="EP242" s="1131">
        <f t="shared" si="220"/>
        <v>21.705646574298097</v>
      </c>
      <c r="EQ242" s="97">
        <f t="shared" si="221"/>
        <v>49.448126792312713</v>
      </c>
      <c r="ER242" s="97">
        <f t="shared" si="222"/>
        <v>52.571993051171177</v>
      </c>
      <c r="ES242" s="97">
        <f t="shared" si="223"/>
        <v>44.238076748156864</v>
      </c>
      <c r="ET242" s="97">
        <f t="shared" si="224"/>
        <v>37.463661196839908</v>
      </c>
      <c r="EU242" s="5"/>
      <c r="EV242" s="5"/>
      <c r="EW242" s="5"/>
      <c r="EX242" s="5"/>
      <c r="EY242" s="5"/>
      <c r="EZ242" s="5"/>
      <c r="FA242" s="5"/>
      <c r="FB242" s="5"/>
      <c r="FC242" s="5"/>
      <c r="FD242" s="5"/>
      <c r="FE242" s="5"/>
    </row>
    <row r="243" spans="1:161" ht="15">
      <c r="A243" s="16">
        <v>15128</v>
      </c>
      <c r="B243" s="144">
        <v>30</v>
      </c>
      <c r="C243" s="17">
        <v>6</v>
      </c>
      <c r="D243" s="18">
        <v>1941</v>
      </c>
      <c r="E243" s="90" t="s">
        <v>25</v>
      </c>
      <c r="F243" s="799">
        <f>1-WSE_Calcs!AQ243</f>
        <v>0.34513799258063504</v>
      </c>
      <c r="G243" s="797">
        <v>1</v>
      </c>
      <c r="H243" s="800">
        <f>-(HydroPower_Calcs!$H$5)*(F243)*$B243*24</f>
        <v>-1960.6599082520718</v>
      </c>
      <c r="I243" s="800">
        <f>-(HydroPower_Calcs!$I$5)*(F243)*$B243*24</f>
        <v>-1138.1270443339022</v>
      </c>
      <c r="J243" s="800">
        <f>-(HydroPower_Calcs!$J$5)*(F243)*$B243*24</f>
        <v>-1379.1714183522179</v>
      </c>
      <c r="K243" s="757">
        <f>-(HydroPower_Calcs!$H$5+HydroPower_Calcs!$I$5+HydroPower_Calcs!$J$5)*(F243)*$B243*24</f>
        <v>-4477.9583709381914</v>
      </c>
      <c r="L243" s="791">
        <f>WSE_Calcs!BE243</f>
        <v>166.33219427944215</v>
      </c>
      <c r="M243" s="773">
        <f t="shared" si="181"/>
        <v>2795.304931640625</v>
      </c>
      <c r="N243" s="956">
        <f>HydroDams!$C$7*HydroPower_Calcs!$B243*24</f>
        <v>12312</v>
      </c>
      <c r="O243" s="959">
        <f>IF(M243&gt;HydroPower_Calcs!R$3,HydroDams!$C$7*HydroPower_Calcs!$B243*24,(M243*0.8*$R$4*62.4/550*24*$B243/1000*0.7457))</f>
        <v>12312</v>
      </c>
      <c r="P243" s="774">
        <f>WSE_Calcs!BF243</f>
        <v>172.41187590845462</v>
      </c>
      <c r="Q243" s="773">
        <f t="shared" si="192"/>
        <v>2897.4773590170844</v>
      </c>
      <c r="R243" s="959">
        <f>IF(Q243&gt;HydroPower_Calcs!R$3,HydroDams!$C$7*HydroPower_Calcs!$B243*24,(Q243*0.8*$R$4*62.4/550*24*$B243/1000*0.7457))</f>
        <v>12312</v>
      </c>
      <c r="S243" s="775">
        <f t="shared" si="193"/>
        <v>0</v>
      </c>
      <c r="T243" s="949">
        <f>WSE_Calcs!BK243</f>
        <v>197.23453802944215</v>
      </c>
      <c r="U243" s="773">
        <f t="shared" si="194"/>
        <v>3314.635986328125</v>
      </c>
      <c r="V243" s="956">
        <f>HydroDams!C$25*HydroPower_Calcs!$B243*24</f>
        <v>3024</v>
      </c>
      <c r="W243" s="959">
        <f>IF(U243&gt;HydroPower_Calcs!Z$3,HydroDams!C$25*HydroPower_Calcs!$B243*24,(U243*0.8*$Z$4*62.4/550*24*$B243/1000*0.7457))</f>
        <v>3024</v>
      </c>
      <c r="X243" s="950">
        <f>WSE_Calcs!BQ243</f>
        <v>288.37608869230564</v>
      </c>
      <c r="Y243" s="773">
        <f t="shared" si="195"/>
        <v>4846.3203794123583</v>
      </c>
      <c r="Z243" s="959">
        <f>IF(Y243&gt;HydroPower_Calcs!Z$3,HydroDams!C$25*HydroPower_Calcs!$B243*24,(Y243*0.8*$Z$4*62.4/550*24*$B243/1000*0.7457))</f>
        <v>3024</v>
      </c>
      <c r="AA243" s="775">
        <f t="shared" si="196"/>
        <v>0</v>
      </c>
      <c r="AB243" s="947">
        <f>WSE_Calcs!CG243</f>
        <v>240.89627992929505</v>
      </c>
      <c r="AC243" s="773">
        <f t="shared" si="197"/>
        <v>4048.3958154784304</v>
      </c>
      <c r="AD243" s="774">
        <f>WSE_Calcs!CH243</f>
        <v>240.89623912149227</v>
      </c>
      <c r="AE243" s="773">
        <f t="shared" si="198"/>
        <v>4048.395129680634</v>
      </c>
      <c r="AF243" s="964">
        <f>HydroDams!C$37*HydroPower_Calcs!$B243*24</f>
        <v>6480</v>
      </c>
      <c r="AG243" s="775">
        <f>IF(AC243&gt;HydroPower_Calcs!AH$3,HydroDams!C$37*HydroPower_Calcs!$B243*24,(AC243*0.8*$AH$4*62.4/550*24*$B243/1000*0.7457))</f>
        <v>6480</v>
      </c>
      <c r="AH243" s="775">
        <f>IF(AE243&gt;HydroPower_Calcs!AH$3,HydroDams!C$37*HydroPower_Calcs!$B243*24,(AE243*0.8*$AH$4*62.4/550*24*$B243/1000*0.7457))</f>
        <v>6480</v>
      </c>
      <c r="AI243" s="775">
        <f t="shared" si="199"/>
        <v>0</v>
      </c>
      <c r="AJ243" s="964">
        <f>HydroDams!C$38*HydroPower_Calcs!$B243*24</f>
        <v>7192.7999999999993</v>
      </c>
      <c r="AK243" s="775">
        <f>IF(AC243&gt;HydroPower_Calcs!AL$3,HydroDams!C$38*HydroPower_Calcs!$B243*24,(AC243*0.8*$AL$4*62.4/550*24*$B243/1000*0.7457))</f>
        <v>7192.7999999999993</v>
      </c>
      <c r="AL243" s="775">
        <f>IF(AE243&gt;HydroPower_Calcs!AL$3,HydroDams!C$38*HydroPower_Calcs!$B243*24,(AE243*0.8*$AL$4*62.4/550*24*$B243/1000*0.7457))</f>
        <v>7192.7999999999993</v>
      </c>
      <c r="AM243" s="775">
        <f t="shared" si="200"/>
        <v>0</v>
      </c>
      <c r="AN243" s="952">
        <f t="shared" si="201"/>
        <v>0</v>
      </c>
      <c r="AO243" s="967">
        <f t="shared" si="182"/>
        <v>29008.799999999999</v>
      </c>
      <c r="AP243" s="775">
        <f t="shared" si="183"/>
        <v>29008.799999999999</v>
      </c>
      <c r="AQ243" s="820">
        <f>WSE_Calcs!AS243</f>
        <v>1871.3226318359375</v>
      </c>
      <c r="AR243" s="818">
        <f>IF(AQ243&gt;300,(AQ243/Controls!$D$320)^(1/Controls!$D$319),(AQ243/Controls!$D$323)^(1/Controls!$D$322))-Controls!$B$279</f>
        <v>541.09023245446087</v>
      </c>
      <c r="AS243" s="816">
        <f>Controls!D$279*$B243*86400/(43560*1000)</f>
        <v>446.28099173553721</v>
      </c>
      <c r="AT243" s="816">
        <f>IF(WSE_Calcs!AV243&gt;AS243,AS243,WSE_Calcs!AV243)</f>
        <v>166.93515302169422</v>
      </c>
      <c r="AU243" s="819">
        <f t="shared" si="184"/>
        <v>0.37405839843749999</v>
      </c>
      <c r="AV243" s="818">
        <f t="shared" si="185"/>
        <v>687.93672820366703</v>
      </c>
      <c r="AW243" s="818">
        <f>498 + (1 / (0.000000000064599389 * (AT243*HydroPower_Calcs!$B243*0.50417 - 63433.09636) ^ 2
        - 0.06036419))</f>
        <v>503.57764677811389</v>
      </c>
      <c r="AX243" s="818">
        <f t="shared" si="186"/>
        <v>184.35908142555314</v>
      </c>
      <c r="AY243" s="818">
        <f t="shared" si="187"/>
        <v>257.4491643043292</v>
      </c>
      <c r="AZ243" s="883">
        <f t="shared" si="188"/>
        <v>42977.315638450491</v>
      </c>
      <c r="BA243" s="811">
        <f>WSE_Calcs!AY243</f>
        <v>1687.484000959988</v>
      </c>
      <c r="BB243" s="818">
        <f>IF(BA243&gt;300,(BA243/Controls!$D$320)^(1/Controls!$D$319),(BA243/Controls!$D$323)^(1/Controls!$D$322))-Controls!$B$279</f>
        <v>523.71025022301637</v>
      </c>
      <c r="BC243" s="817">
        <f>IF(WSE_Calcs!BB243&gt;AS243,AS243,WSE_Calcs!BB243)</f>
        <v>173.01483465070669</v>
      </c>
      <c r="BD243" s="819">
        <f t="shared" si="202"/>
        <v>0.38768138875436126</v>
      </c>
      <c r="BE243" s="818">
        <f t="shared" si="203"/>
        <v>687.17650701138962</v>
      </c>
      <c r="BF243" s="818">
        <f>498 + (1 / (0.000000000064599389 * (BC243*HydroPower_Calcs!$B243*0.50417 - 63433.09636) ^ 2
        - 0.06036419))</f>
        <v>503.60023293278948</v>
      </c>
      <c r="BG243" s="818">
        <f t="shared" si="204"/>
        <v>183.57627407860014</v>
      </c>
      <c r="BH243" s="818">
        <f t="shared" si="205"/>
        <v>256.96026197578976</v>
      </c>
      <c r="BI243" s="883">
        <f t="shared" si="206"/>
        <v>44457.937237543541</v>
      </c>
      <c r="BJ243" s="889">
        <f>WSE_Calcs!BH243</f>
        <v>2030</v>
      </c>
      <c r="BK243" s="890">
        <f>IF($BJ243&gt;Controls!$E$341,($BJ243/Controls!$D$343)^(1/Controls!$D$342),($BJ243/Controls!$D$347)^(1/Controls!$D$346))-Controls!$B$286</f>
        <v>523.08074668193581</v>
      </c>
      <c r="BL243" s="869">
        <f>Controls!D$286*$B243*86400/(43560*1000)</f>
        <v>327.27272727272725</v>
      </c>
      <c r="BM243" s="869">
        <f>IF(WSE_Calcs!BK243&gt;BL243,BL243,WSE_Calcs!BK243)</f>
        <v>197.23453802944215</v>
      </c>
      <c r="BN243" s="871">
        <f t="shared" si="189"/>
        <v>0.60266108842329547</v>
      </c>
      <c r="BO243" s="885">
        <f>BK243*(HydroPower_Calcs!BM243*0.50417*HydroPower_Calcs!B243)*Controls!E$286/8.814*0.7457*($B243*24)/1000</f>
        <v>80796.486578339391</v>
      </c>
      <c r="BP243" s="892">
        <f>WSE_Calcs!BN243</f>
        <v>1854.5678514223205</v>
      </c>
      <c r="BQ243" s="890">
        <f>IF(BP243&lt;0,0,IF($BP243&gt;Controls!$E$341,($BP243/Controls!$D$343)^(1/Controls!$D$342),($BP243/Controls!$D$347)^(1/Controls!$D$346))-Controls!$B$286)</f>
        <v>508.00786099554068</v>
      </c>
      <c r="BR243" s="870">
        <f>IF(WSE_Calcs!BQ243&gt;BL243,BL243,WSE_Calcs!BQ243)</f>
        <v>288.37608869230564</v>
      </c>
      <c r="BS243" s="871">
        <f t="shared" si="207"/>
        <v>0.88114915989315623</v>
      </c>
      <c r="BT243" s="885">
        <f>BQ243*(HydroPower_Calcs!BR243*0.50417*HydroPower_Calcs!$B243)*Controls!E$286/8.814*0.7457*($B243*24)/1000</f>
        <v>114728.27228960626</v>
      </c>
      <c r="BU243" s="893">
        <f>WSE_Calcs!BU243</f>
        <v>1024</v>
      </c>
      <c r="BV243" s="894">
        <f>IF($BU243&gt;Controls!$E$365,($BU243/Controls!$D$367)^(1/Controls!$D$366),($BU243/Controls!$D$371)^(1/Controls!$D$370))-Controls!$B$292</f>
        <v>467.08647842492223</v>
      </c>
      <c r="BW243" s="778">
        <f>Controls!D$292*$B243*86400/(43560*1000)</f>
        <v>190.41322314049586</v>
      </c>
      <c r="BX243" s="778">
        <f>IF(WSE_Calcs!BX243&gt;BW243,BW243,WSE_Calcs!BX243)</f>
        <v>190.41322314049586</v>
      </c>
      <c r="BY243" s="881">
        <f t="shared" si="190"/>
        <v>1</v>
      </c>
      <c r="BZ243" s="887">
        <f>BV243*(BX243*HydroPower_Calcs!$B243*0.50417)*Controls!E$292/8.814*0.7457*($B243*24)/1000</f>
        <v>69652.253723380505</v>
      </c>
      <c r="CA243" s="896">
        <f>WSE_Calcs!CA243</f>
        <v>1024</v>
      </c>
      <c r="CB243" s="894">
        <f>IF($CA243&gt;Controls!$E$369,($CA243/Controls!$D$367)^(1/Controls!$D$366),($CA243/Controls!$D$371)^(1/Controls!$D$370))-Controls!$B$292</f>
        <v>467.08647842492223</v>
      </c>
      <c r="CC243" s="880">
        <f>IF(WSE_Calcs!CD243&gt;BW243,BW243,WSE_Calcs!CD243)</f>
        <v>190.41322314049586</v>
      </c>
      <c r="CD243" s="881">
        <f t="shared" si="208"/>
        <v>1</v>
      </c>
      <c r="CE243" s="887">
        <f>CB243*(CC243*HydroPower_Calcs!$B243*0.50417)*Controls!E$292/8.814*0.7457*($B243*24)/1000</f>
        <v>69652.253723380505</v>
      </c>
      <c r="CF243" s="894">
        <f t="shared" si="191"/>
        <v>193426.05594017039</v>
      </c>
      <c r="CG243" s="894">
        <f t="shared" si="209"/>
        <v>228838.46325053033</v>
      </c>
      <c r="CH243" s="894">
        <f t="shared" si="210"/>
        <v>35412.407310359937</v>
      </c>
      <c r="CI243" s="978">
        <f t="shared" si="211"/>
        <v>60970.115638450487</v>
      </c>
      <c r="CJ243" s="849">
        <f t="shared" si="212"/>
        <v>87118.086578339397</v>
      </c>
      <c r="CK243" s="849">
        <f t="shared" si="213"/>
        <v>87321.053723380508</v>
      </c>
      <c r="CL243" s="979">
        <f t="shared" si="214"/>
        <v>235409.25594017038</v>
      </c>
      <c r="CM243" s="980">
        <f t="shared" si="215"/>
        <v>60490.077329291467</v>
      </c>
      <c r="CN243" s="849">
        <f t="shared" si="216"/>
        <v>119911.74524527237</v>
      </c>
      <c r="CO243" s="849">
        <f t="shared" si="217"/>
        <v>85941.882305028295</v>
      </c>
      <c r="CP243" s="981">
        <f t="shared" si="218"/>
        <v>266343.70487959217</v>
      </c>
      <c r="CQ243" s="1143">
        <f t="shared" si="219"/>
        <v>30934.448939421796</v>
      </c>
      <c r="CT243" s="256"/>
      <c r="CU243" s="256"/>
      <c r="CV243" s="17"/>
      <c r="CW243" s="17"/>
      <c r="CX243" s="17"/>
      <c r="CY243" s="17"/>
      <c r="CZ243" s="17"/>
      <c r="DA243" s="17"/>
      <c r="DB243" s="17"/>
      <c r="DC243" s="17"/>
      <c r="DD243" s="152"/>
      <c r="DE243" s="152"/>
      <c r="DF243" s="152"/>
      <c r="DG243" s="152"/>
      <c r="DH243" s="264"/>
      <c r="DI243" s="264"/>
      <c r="DJ243" s="264"/>
      <c r="DK243" s="264"/>
      <c r="DL243" s="730"/>
      <c r="DM243" s="256"/>
      <c r="DO243" s="245"/>
      <c r="DP243" s="245"/>
      <c r="DQ243" s="245"/>
      <c r="DR243" s="245"/>
      <c r="DS243" s="245"/>
      <c r="DT243" s="245"/>
      <c r="DW243" s="74"/>
      <c r="DX243" s="74"/>
      <c r="DY243" s="74"/>
      <c r="DZ243" s="74"/>
      <c r="EA243" s="264"/>
      <c r="EB243" s="264"/>
      <c r="EC243" s="264"/>
      <c r="ED243" s="264"/>
      <c r="EE243" s="717"/>
      <c r="EF243" s="258"/>
      <c r="EG243" s="513">
        <v>15128</v>
      </c>
      <c r="EH243" s="144">
        <v>30</v>
      </c>
      <c r="EI243" s="17">
        <v>6</v>
      </c>
      <c r="EJ243" s="18">
        <v>1941</v>
      </c>
      <c r="EK243" s="1145">
        <v>2855.2088175802464</v>
      </c>
      <c r="EL243" s="1146">
        <v>19121.157904350697</v>
      </c>
      <c r="EM243" s="1146">
        <v>35937.460738829141</v>
      </c>
      <c r="EN243" s="1146">
        <v>31440.624508664478</v>
      </c>
      <c r="EO243" s="1146">
        <v>30934.448939421731</v>
      </c>
      <c r="EP243" s="1131">
        <f t="shared" si="220"/>
        <v>2.8552088175802464</v>
      </c>
      <c r="EQ243" s="97">
        <f t="shared" si="221"/>
        <v>19.121157904350696</v>
      </c>
      <c r="ER243" s="97">
        <f t="shared" si="222"/>
        <v>35.937460738829138</v>
      </c>
      <c r="ES243" s="97">
        <f t="shared" si="223"/>
        <v>31.440624508664477</v>
      </c>
      <c r="ET243" s="97">
        <f t="shared" si="224"/>
        <v>30.934448939421731</v>
      </c>
      <c r="EU243" s="5"/>
      <c r="EV243" s="5"/>
      <c r="EW243" s="5"/>
      <c r="EX243" s="5"/>
      <c r="EY243" s="5"/>
      <c r="EZ243" s="5"/>
      <c r="FA243" s="5"/>
      <c r="FB243" s="5"/>
      <c r="FC243" s="5"/>
      <c r="FD243" s="5"/>
      <c r="FE243" s="5"/>
    </row>
    <row r="244" spans="1:161" ht="15">
      <c r="A244" s="16">
        <v>15158</v>
      </c>
      <c r="B244" s="144">
        <v>31</v>
      </c>
      <c r="C244" s="17">
        <v>7</v>
      </c>
      <c r="D244" s="18">
        <v>1941</v>
      </c>
      <c r="E244" s="90" t="s">
        <v>25</v>
      </c>
      <c r="F244" s="799">
        <f>1-WSE_Calcs!AQ244</f>
        <v>0.34530986698837252</v>
      </c>
      <c r="G244" s="797">
        <v>1</v>
      </c>
      <c r="H244" s="800">
        <f>-(HydroPower_Calcs!$H$5)*(F244)*$B244*24</f>
        <v>-2027.0241688004648</v>
      </c>
      <c r="I244" s="800">
        <f>-(HydroPower_Calcs!$I$5)*(F244)*$B244*24</f>
        <v>-1176.6502779602192</v>
      </c>
      <c r="J244" s="800">
        <f>-(HydroPower_Calcs!$J$5)*(F244)*$B244*24</f>
        <v>-1425.8535027683881</v>
      </c>
      <c r="K244" s="757">
        <f>-(HydroPower_Calcs!$H$5+HydroPower_Calcs!$I$5+HydroPower_Calcs!$J$5)*(F244)*$B244*24</f>
        <v>-4629.5279495290724</v>
      </c>
      <c r="L244" s="791">
        <f>WSE_Calcs!BE244</f>
        <v>137.09851578641528</v>
      </c>
      <c r="M244" s="773">
        <f t="shared" si="181"/>
        <v>2229.693603515625</v>
      </c>
      <c r="N244" s="956">
        <f>HydroDams!$C$7*HydroPower_Calcs!$B244*24</f>
        <v>12722.400000000001</v>
      </c>
      <c r="O244" s="959">
        <f>IF(M244&gt;HydroPower_Calcs!R$3,HydroDams!$C$7*HydroPower_Calcs!$B244*24,(M244*0.8*$R$4*62.4/550*24*$B244/1000*0.7457))</f>
        <v>12722.400000000001</v>
      </c>
      <c r="P244" s="774">
        <f>WSE_Calcs!BF244</f>
        <v>97.85506999207594</v>
      </c>
      <c r="Q244" s="773">
        <f t="shared" si="192"/>
        <v>1591.460143688332</v>
      </c>
      <c r="R244" s="959">
        <f>IF(Q244&gt;HydroPower_Calcs!R$3,HydroDams!$C$7*HydroPower_Calcs!$B244*24,(Q244*0.8*$R$4*62.4/550*24*$B244/1000*0.7457))</f>
        <v>11940.733370439866</v>
      </c>
      <c r="S244" s="775">
        <f t="shared" si="193"/>
        <v>-781.66662956013533</v>
      </c>
      <c r="T244" s="949">
        <f>WSE_Calcs!BK244</f>
        <v>303.16910156249997</v>
      </c>
      <c r="U244" s="773">
        <f t="shared" si="194"/>
        <v>4930.57275390625</v>
      </c>
      <c r="V244" s="956">
        <f>HydroDams!C$25*HydroPower_Calcs!$B244*24</f>
        <v>3124.8</v>
      </c>
      <c r="W244" s="959">
        <f>IF(U244&gt;HydroPower_Calcs!Z$3,HydroDams!C$25*HydroPower_Calcs!$B244*24,(U244*0.8*$Z$4*62.4/550*24*$B244/1000*0.7457))</f>
        <v>3124.8</v>
      </c>
      <c r="X244" s="950">
        <f>WSE_Calcs!BQ244</f>
        <v>256.24743780235679</v>
      </c>
      <c r="Y244" s="773">
        <f t="shared" si="195"/>
        <v>4167.4650502802651</v>
      </c>
      <c r="Z244" s="959">
        <f>IF(Y244&gt;HydroPower_Calcs!Z$3,HydroDams!C$25*HydroPower_Calcs!$B244*24,(Y244*0.8*$Z$4*62.4/550*24*$B244/1000*0.7457))</f>
        <v>3124.8</v>
      </c>
      <c r="AA244" s="775">
        <f t="shared" si="196"/>
        <v>0</v>
      </c>
      <c r="AB244" s="947">
        <f>WSE_Calcs!CG244</f>
        <v>215.16844613225007</v>
      </c>
      <c r="AC244" s="773">
        <f t="shared" si="197"/>
        <v>3499.3792986562175</v>
      </c>
      <c r="AD244" s="774">
        <f>WSE_Calcs!CH244</f>
        <v>182.24833179959282</v>
      </c>
      <c r="AE244" s="773">
        <f t="shared" si="198"/>
        <v>2963.9849660955283</v>
      </c>
      <c r="AF244" s="964">
        <f>HydroDams!C$37*HydroPower_Calcs!$B244*24</f>
        <v>6696</v>
      </c>
      <c r="AG244" s="775">
        <f>IF(AC244&gt;HydroPower_Calcs!AH$3,HydroDams!C$37*HydroPower_Calcs!$B244*24,(AC244*0.8*$AH$4*62.4/550*24*$B244/1000*0.7457))</f>
        <v>6696</v>
      </c>
      <c r="AH244" s="775">
        <f>IF(AE244&gt;HydroPower_Calcs!AH$3,HydroDams!C$37*HydroPower_Calcs!$B244*24,(AE244*0.8*$AH$4*62.4/550*24*$B244/1000*0.7457))</f>
        <v>6696</v>
      </c>
      <c r="AI244" s="775">
        <f t="shared" si="199"/>
        <v>0</v>
      </c>
      <c r="AJ244" s="964">
        <f>HydroDams!C$38*HydroPower_Calcs!$B244*24</f>
        <v>7432.5599999999995</v>
      </c>
      <c r="AK244" s="775">
        <f>IF(AC244&gt;HydroPower_Calcs!AL$3,HydroDams!C$38*HydroPower_Calcs!$B244*24,(AC244*0.8*$AL$4*62.4/550*24*$B244/1000*0.7457))</f>
        <v>7432.5599999999995</v>
      </c>
      <c r="AL244" s="775">
        <f>IF(AE244&gt;HydroPower_Calcs!AL$3,HydroDams!C$38*HydroPower_Calcs!$B244*24,(AE244*0.8*$AL$4*62.4/550*24*$B244/1000*0.7457))</f>
        <v>7432.5599999999995</v>
      </c>
      <c r="AM244" s="775">
        <f t="shared" si="200"/>
        <v>0</v>
      </c>
      <c r="AN244" s="952">
        <f t="shared" si="201"/>
        <v>0</v>
      </c>
      <c r="AO244" s="967">
        <f t="shared" si="182"/>
        <v>29975.760000000002</v>
      </c>
      <c r="AP244" s="775">
        <f t="shared" si="183"/>
        <v>29194.093370439867</v>
      </c>
      <c r="AQ244" s="820">
        <f>WSE_Calcs!AS244</f>
        <v>1813.643798828125</v>
      </c>
      <c r="AR244" s="818">
        <f>IF(AQ244&gt;300,(AQ244/Controls!$D$320)^(1/Controls!$D$319),(AQ244/Controls!$D$323)^(1/Controls!$D$322))-Controls!$B$279</f>
        <v>535.79743291383488</v>
      </c>
      <c r="AS244" s="816">
        <f>Controls!D$279*$B244*86400/(43560*1000)</f>
        <v>461.15702479338842</v>
      </c>
      <c r="AT244" s="816">
        <f>IF(WSE_Calcs!AV244&gt;AS244,AS244,WSE_Calcs!AV244)</f>
        <v>138.37033041709711</v>
      </c>
      <c r="AU244" s="819">
        <f t="shared" si="184"/>
        <v>0.30005035807291669</v>
      </c>
      <c r="AV244" s="818">
        <f t="shared" si="185"/>
        <v>687.70154456430862</v>
      </c>
      <c r="AW244" s="818">
        <f>498 + (1 / (0.000000000064599389 * (AT244*HydroPower_Calcs!$B244*0.50417 - 63433.09636) ^ 2
        - 0.06036419))</f>
        <v>503.49008738893804</v>
      </c>
      <c r="AX244" s="818">
        <f t="shared" si="186"/>
        <v>184.21145717537058</v>
      </c>
      <c r="AY244" s="818">
        <f t="shared" si="187"/>
        <v>257.35696557887775</v>
      </c>
      <c r="AZ244" s="883">
        <f t="shared" si="188"/>
        <v>35610.568362290804</v>
      </c>
      <c r="BA244" s="811">
        <f>WSE_Calcs!AY244</f>
        <v>1669.0486054235389</v>
      </c>
      <c r="BB244" s="818">
        <f>IF(BA244&gt;300,(BA244/Controls!$D$320)^(1/Controls!$D$319),(BA244/Controls!$D$323)^(1/Controls!$D$322))-Controls!$B$279</f>
        <v>521.88106019639258</v>
      </c>
      <c r="BC244" s="817">
        <f>IF(WSE_Calcs!BB244&gt;AS244,AS244,WSE_Calcs!BB244)</f>
        <v>99.126884622757771</v>
      </c>
      <c r="BD244" s="819">
        <f t="shared" si="202"/>
        <v>0.2149525634292776</v>
      </c>
      <c r="BE244" s="818">
        <f t="shared" si="203"/>
        <v>687.09854016948066</v>
      </c>
      <c r="BF244" s="818">
        <f>498 + (1 / (0.000000000064599389 * (BC244*HydroPower_Calcs!$B244*0.50417 - 63433.09636) ^ 2
        - 0.06036419))</f>
        <v>503.34684851400965</v>
      </c>
      <c r="BG244" s="818">
        <f t="shared" si="204"/>
        <v>183.75169165547101</v>
      </c>
      <c r="BH244" s="818">
        <f t="shared" si="205"/>
        <v>257.06981902342443</v>
      </c>
      <c r="BI244" s="883">
        <f t="shared" si="206"/>
        <v>25482.530290328214</v>
      </c>
      <c r="BJ244" s="889">
        <f>WSE_Calcs!BH244</f>
        <v>1910</v>
      </c>
      <c r="BK244" s="890">
        <f>IF($BJ244&gt;Controls!$E$341,($BJ244/Controls!$D$343)^(1/Controls!$D$342),($BJ244/Controls!$D$347)^(1/Controls!$D$346))-Controls!$B$286</f>
        <v>512.8891454747411</v>
      </c>
      <c r="BL244" s="869">
        <f>Controls!D$286*$B244*86400/(43560*1000)</f>
        <v>338.18181818181819</v>
      </c>
      <c r="BM244" s="869">
        <f>IF(WSE_Calcs!BK244&gt;BL244,BL244,WSE_Calcs!BK244)</f>
        <v>303.16910156249997</v>
      </c>
      <c r="BN244" s="871">
        <f t="shared" si="189"/>
        <v>0.89646777343749995</v>
      </c>
      <c r="BO244" s="885">
        <f>BK244*(HydroPower_Calcs!BM244*0.50417*HydroPower_Calcs!B244)*Controls!E$286/8.814*0.7457*($B244*24)/1000</f>
        <v>130025.96830955596</v>
      </c>
      <c r="BP244" s="892">
        <f>WSE_Calcs!BN244</f>
        <v>1781.4894721299797</v>
      </c>
      <c r="BQ244" s="890">
        <f>IF(BP244&lt;0,0,IF($BP244&gt;Controls!$E$341,($BP244/Controls!$D$343)^(1/Controls!$D$342),($BP244/Controls!$D$347)^(1/Controls!$D$346))-Controls!$B$286)</f>
        <v>501.39151915227376</v>
      </c>
      <c r="BR244" s="870">
        <f>IF(WSE_Calcs!BQ244&gt;BL244,BL244,WSE_Calcs!BQ244)</f>
        <v>256.24743780235679</v>
      </c>
      <c r="BS244" s="871">
        <f t="shared" si="207"/>
        <v>0.75772091823277543</v>
      </c>
      <c r="BT244" s="885">
        <f>BQ244*(HydroPower_Calcs!BR244*0.50417*HydroPower_Calcs!$B244)*Controls!E$286/8.814*0.7457*($B244*24)/1000</f>
        <v>107438.06238225644</v>
      </c>
      <c r="BU244" s="893">
        <f>WSE_Calcs!BU244</f>
        <v>910</v>
      </c>
      <c r="BV244" s="894">
        <f>IF($BU244&gt;Controls!$E$365,($BU244/Controls!$D$367)^(1/Controls!$D$366),($BU244/Controls!$D$371)^(1/Controls!$D$370))-Controls!$B$292</f>
        <v>450.34732194888261</v>
      </c>
      <c r="BW244" s="778">
        <f>Controls!D$292*$B244*86400/(43560*1000)</f>
        <v>196.7603305785124</v>
      </c>
      <c r="BX244" s="778">
        <f>IF(WSE_Calcs!BX244&gt;BW244,BW244,WSE_Calcs!BX244)</f>
        <v>196.7603305785124</v>
      </c>
      <c r="BY244" s="881">
        <f t="shared" si="190"/>
        <v>1</v>
      </c>
      <c r="BZ244" s="887">
        <f>BV244*(BX244*HydroPower_Calcs!$B244*0.50417)*Controls!E$292/8.814*0.7457*($B244*24)/1000</f>
        <v>74098.05016964172</v>
      </c>
      <c r="CA244" s="896">
        <f>WSE_Calcs!CA244</f>
        <v>942.92012707185461</v>
      </c>
      <c r="CB244" s="894">
        <f>IF($CA244&gt;Controls!$E$369,($CA244/Controls!$D$367)^(1/Controls!$D$366),($CA244/Controls!$D$371)^(1/Controls!$D$370))-Controls!$B$292</f>
        <v>455.35304926333913</v>
      </c>
      <c r="CC244" s="880">
        <f>IF(WSE_Calcs!CD244&gt;BW244,BW244,WSE_Calcs!CD244)</f>
        <v>188.50909973629936</v>
      </c>
      <c r="CD244" s="881">
        <f t="shared" si="208"/>
        <v>0.95806456099177684</v>
      </c>
      <c r="CE244" s="887">
        <f>CB244*(CC244*HydroPower_Calcs!$B244*0.50417)*Controls!E$292/8.814*0.7457*($B244*24)/1000</f>
        <v>71779.796130130853</v>
      </c>
      <c r="CF244" s="894">
        <f t="shared" si="191"/>
        <v>239734.58684148849</v>
      </c>
      <c r="CG244" s="894">
        <f t="shared" si="209"/>
        <v>204700.38880271552</v>
      </c>
      <c r="CH244" s="894">
        <f t="shared" si="210"/>
        <v>-35034.198038772971</v>
      </c>
      <c r="CI244" s="978">
        <f t="shared" si="211"/>
        <v>54203.128362290809</v>
      </c>
      <c r="CJ244" s="849">
        <f t="shared" si="212"/>
        <v>136558.28830955597</v>
      </c>
      <c r="CK244" s="849">
        <f t="shared" si="213"/>
        <v>92355.810169641714</v>
      </c>
      <c r="CL244" s="979">
        <f t="shared" si="214"/>
        <v>283117.2268414885</v>
      </c>
      <c r="CM244" s="980">
        <f t="shared" si="215"/>
        <v>41266.399491967619</v>
      </c>
      <c r="CN244" s="849">
        <f t="shared" si="216"/>
        <v>112793.73210429621</v>
      </c>
      <c r="CO244" s="849">
        <f t="shared" si="217"/>
        <v>88611.702627362465</v>
      </c>
      <c r="CP244" s="981">
        <f t="shared" si="218"/>
        <v>242671.8342236263</v>
      </c>
      <c r="CQ244" s="1143">
        <f t="shared" si="219"/>
        <v>-40445.392617862206</v>
      </c>
      <c r="CT244" s="256"/>
      <c r="CU244" s="256"/>
      <c r="CV244" s="17"/>
      <c r="CW244" s="17"/>
      <c r="CX244" s="17"/>
      <c r="CY244" s="17"/>
      <c r="CZ244" s="17"/>
      <c r="DA244" s="17"/>
      <c r="DB244" s="17"/>
      <c r="DC244" s="17"/>
      <c r="DD244" s="152"/>
      <c r="DE244" s="152"/>
      <c r="DF244" s="152"/>
      <c r="DG244" s="152"/>
      <c r="DH244" s="264"/>
      <c r="DI244" s="264"/>
      <c r="DJ244" s="264"/>
      <c r="DK244" s="264"/>
      <c r="DL244" s="730"/>
      <c r="DM244" s="256"/>
      <c r="DO244" s="245"/>
      <c r="DP244" s="245"/>
      <c r="DQ244" s="245"/>
      <c r="DR244" s="245"/>
      <c r="DS244" s="245"/>
      <c r="DT244" s="245"/>
      <c r="DW244" s="74"/>
      <c r="DX244" s="74"/>
      <c r="DY244" s="74"/>
      <c r="DZ244" s="74"/>
      <c r="EA244" s="264"/>
      <c r="EB244" s="264"/>
      <c r="EC244" s="264"/>
      <c r="ED244" s="264"/>
      <c r="EE244" s="717"/>
      <c r="EF244" s="258"/>
      <c r="EG244" s="513">
        <v>15158</v>
      </c>
      <c r="EH244" s="144">
        <v>31</v>
      </c>
      <c r="EI244" s="17">
        <v>7</v>
      </c>
      <c r="EJ244" s="18">
        <v>1941</v>
      </c>
      <c r="EK244" s="1145">
        <v>3884.9826250817878</v>
      </c>
      <c r="EL244" s="1146">
        <v>-8990.7420289636011</v>
      </c>
      <c r="EM244" s="1146">
        <v>-17762.242292219562</v>
      </c>
      <c r="EN244" s="1146">
        <v>-29451.447325073335</v>
      </c>
      <c r="EO244" s="1146">
        <v>-40445.392617862191</v>
      </c>
      <c r="EP244" s="1131">
        <f t="shared" si="220"/>
        <v>3.8849826250817876</v>
      </c>
      <c r="EQ244" s="97">
        <f t="shared" si="221"/>
        <v>-8.9907420289636004</v>
      </c>
      <c r="ER244" s="97">
        <f t="shared" si="222"/>
        <v>-17.762242292219561</v>
      </c>
      <c r="ES244" s="97">
        <f t="shared" si="223"/>
        <v>-29.451447325073335</v>
      </c>
      <c r="ET244" s="97">
        <f t="shared" si="224"/>
        <v>-40.44539261786219</v>
      </c>
      <c r="EU244" s="5"/>
      <c r="EV244" s="5"/>
      <c r="EW244" s="5"/>
      <c r="EX244" s="5"/>
      <c r="EY244" s="5"/>
      <c r="EZ244" s="5"/>
      <c r="FA244" s="5"/>
      <c r="FB244" s="5"/>
      <c r="FC244" s="5"/>
      <c r="FD244" s="5"/>
      <c r="FE244" s="5"/>
    </row>
    <row r="245" spans="1:161" ht="15">
      <c r="A245" s="16">
        <v>15189</v>
      </c>
      <c r="B245" s="144">
        <v>31</v>
      </c>
      <c r="C245" s="17">
        <v>8</v>
      </c>
      <c r="D245" s="18">
        <v>1941</v>
      </c>
      <c r="E245" s="90" t="s">
        <v>25</v>
      </c>
      <c r="F245" s="799">
        <f>1-WSE_Calcs!AQ245</f>
        <v>0.3457441629157354</v>
      </c>
      <c r="G245" s="797">
        <v>1</v>
      </c>
      <c r="H245" s="800">
        <f>-(HydroPower_Calcs!$H$5)*(F245)*$B245*24</f>
        <v>-2029.5735553814334</v>
      </c>
      <c r="I245" s="800">
        <f>-(HydroPower_Calcs!$I$5)*(F245)*$B245*24</f>
        <v>-1178.1301500186269</v>
      </c>
      <c r="J245" s="800">
        <f>-(HydroPower_Calcs!$J$5)*(F245)*$B245*24</f>
        <v>-1427.6467975116548</v>
      </c>
      <c r="K245" s="757">
        <f>-(HydroPower_Calcs!$H$5+HydroPower_Calcs!$I$5+HydroPower_Calcs!$J$5)*(F245)*$B245*24</f>
        <v>-4635.350502911715</v>
      </c>
      <c r="L245" s="791">
        <f>WSE_Calcs!BE245</f>
        <v>125.47557237861571</v>
      </c>
      <c r="M245" s="773">
        <f t="shared" si="181"/>
        <v>2040.6645507812502</v>
      </c>
      <c r="N245" s="956">
        <f>HydroDams!$C$7*HydroPower_Calcs!$B245*24</f>
        <v>12722.400000000001</v>
      </c>
      <c r="O245" s="959">
        <f>IF(M245&gt;HydroPower_Calcs!R$3,HydroDams!$C$7*HydroPower_Calcs!$B245*24,(M245*0.8*$R$4*62.4/550*24*$B245/1000*0.7457))</f>
        <v>12722.400000000001</v>
      </c>
      <c r="P245" s="774">
        <f>WSE_Calcs!BF245</f>
        <v>92.104213399287588</v>
      </c>
      <c r="Q245" s="773">
        <f t="shared" si="192"/>
        <v>1497.9314275959407</v>
      </c>
      <c r="R245" s="959">
        <f>IF(Q245&gt;HydroPower_Calcs!R$3,HydroDams!$C$7*HydroPower_Calcs!$B245*24,(Q245*0.8*$R$4*62.4/550*24*$B245/1000*0.7457))</f>
        <v>11238.986948597005</v>
      </c>
      <c r="S245" s="775">
        <f t="shared" si="193"/>
        <v>-1483.4130514029966</v>
      </c>
      <c r="T245" s="949">
        <f>WSE_Calcs!BK245</f>
        <v>166.11036657412191</v>
      </c>
      <c r="U245" s="773">
        <f t="shared" si="194"/>
        <v>2701.5261230468755</v>
      </c>
      <c r="V245" s="956">
        <f>HydroDams!C$25*HydroPower_Calcs!$B245*24</f>
        <v>3124.8</v>
      </c>
      <c r="W245" s="959">
        <f>IF(U245&gt;HydroPower_Calcs!Z$3,HydroDams!C$25*HydroPower_Calcs!$B245*24,(U245*0.8*$Z$4*62.4/550*24*$B245/1000*0.7457))</f>
        <v>3124.8</v>
      </c>
      <c r="X245" s="950">
        <f>WSE_Calcs!BQ245</f>
        <v>126.64600914930119</v>
      </c>
      <c r="Y245" s="773">
        <f t="shared" si="195"/>
        <v>2059.6998799819148</v>
      </c>
      <c r="Z245" s="959">
        <f>IF(Y245&gt;HydroPower_Calcs!Z$3,HydroDams!C$25*HydroPower_Calcs!$B245*24,(Y245*0.8*$Z$4*62.4/550*24*$B245/1000*0.7457))</f>
        <v>3124.8</v>
      </c>
      <c r="AA245" s="775">
        <f t="shared" si="196"/>
        <v>0</v>
      </c>
      <c r="AB245" s="947">
        <f>WSE_Calcs!CG245</f>
        <v>157.93820726922721</v>
      </c>
      <c r="AC245" s="773">
        <f t="shared" si="197"/>
        <v>2568.618693491464</v>
      </c>
      <c r="AD245" s="774">
        <f>WSE_Calcs!CH245</f>
        <v>131.76734511271545</v>
      </c>
      <c r="AE245" s="773">
        <f t="shared" si="198"/>
        <v>2142.9904245481948</v>
      </c>
      <c r="AF245" s="964">
        <f>HydroDams!C$37*HydroPower_Calcs!$B245*24</f>
        <v>6696</v>
      </c>
      <c r="AG245" s="775">
        <f>IF(AC245&gt;HydroPower_Calcs!AH$3,HydroDams!C$37*HydroPower_Calcs!$B245*24,(AC245*0.8*$AH$4*62.4/550*24*$B245/1000*0.7457))</f>
        <v>6984.6132664522574</v>
      </c>
      <c r="AH245" s="775">
        <f>IF(AE245&gt;HydroPower_Calcs!AH$3,HydroDams!C$37*HydroPower_Calcs!$B245*24,(AE245*0.8*$AH$4*62.4/550*24*$B245/1000*0.7457))</f>
        <v>5827.2406827476116</v>
      </c>
      <c r="AI245" s="775">
        <f t="shared" si="199"/>
        <v>-1157.3725837046459</v>
      </c>
      <c r="AJ245" s="964">
        <f>HydroDams!C$38*HydroPower_Calcs!$B245*24</f>
        <v>7432.5599999999995</v>
      </c>
      <c r="AK245" s="775">
        <f>IF(AC245&gt;HydroPower_Calcs!AL$3,HydroDams!C$38*HydroPower_Calcs!$B245*24,(AC245*0.8*$AL$4*62.4/550*24*$B245/1000*0.7457))</f>
        <v>7432.5599999999995</v>
      </c>
      <c r="AL245" s="775">
        <f>IF(AE245&gt;HydroPower_Calcs!AL$3,HydroDams!C$38*HydroPower_Calcs!$B245*24,(AE245*0.8*$AL$4*62.4/550*24*$B245/1000*0.7457))</f>
        <v>7432.5599999999995</v>
      </c>
      <c r="AM245" s="775">
        <f t="shared" si="200"/>
        <v>0</v>
      </c>
      <c r="AN245" s="952">
        <f t="shared" si="201"/>
        <v>-1157.3725837046459</v>
      </c>
      <c r="AO245" s="967">
        <f t="shared" si="182"/>
        <v>30264.373266452254</v>
      </c>
      <c r="AP245" s="775">
        <f t="shared" si="183"/>
        <v>27623.587631344617</v>
      </c>
      <c r="AQ245" s="820">
        <f>WSE_Calcs!AS245</f>
        <v>1724.543701171875</v>
      </c>
      <c r="AR245" s="818">
        <f>IF(AQ245&gt;300,(AQ245/Controls!$D$320)^(1/Controls!$D$319),(AQ245/Controls!$D$323)^(1/Controls!$D$322))-Controls!$B$279</f>
        <v>527.33729104533836</v>
      </c>
      <c r="AS245" s="816">
        <f>Controls!D$279*$B245*86400/(43560*1000)</f>
        <v>461.15702479338842</v>
      </c>
      <c r="AT245" s="816">
        <f>IF(WSE_Calcs!AV245&gt;AS245,AS245,WSE_Calcs!AV245)</f>
        <v>126.84484245867769</v>
      </c>
      <c r="AU245" s="819">
        <f t="shared" si="184"/>
        <v>0.2750578125</v>
      </c>
      <c r="AV245" s="818">
        <f t="shared" si="185"/>
        <v>687.33227205841786</v>
      </c>
      <c r="AW245" s="818">
        <f>498 + (1 / (0.000000000064599389 * (AT245*HydroPower_Calcs!$B245*0.50417 - 63433.09636) ^ 2
        - 0.06036419))</f>
        <v>503.44737907508721</v>
      </c>
      <c r="AX245" s="818">
        <f t="shared" si="186"/>
        <v>183.88489298333064</v>
      </c>
      <c r="AY245" s="818">
        <f t="shared" si="187"/>
        <v>257.15300991273921</v>
      </c>
      <c r="AZ245" s="883">
        <f t="shared" si="188"/>
        <v>32618.533030156188</v>
      </c>
      <c r="BA245" s="811">
        <f>WSE_Calcs!AY245</f>
        <v>1613.3198461258137</v>
      </c>
      <c r="BB245" s="818">
        <f>IF(BA245&gt;300,(BA245/Controls!$D$320)^(1/Controls!$D$319),(BA245/Controls!$D$323)^(1/Controls!$D$322))-Controls!$B$279</f>
        <v>516.24672275776459</v>
      </c>
      <c r="BC245" s="817">
        <f>IF(WSE_Calcs!BB245&gt;AS245,AS245,WSE_Calcs!BB245)</f>
        <v>93.473483479349568</v>
      </c>
      <c r="BD245" s="819">
        <f t="shared" si="202"/>
        <v>0.20269339607529208</v>
      </c>
      <c r="BE245" s="818">
        <f t="shared" si="203"/>
        <v>686.86089183758577</v>
      </c>
      <c r="BF245" s="818">
        <f>498 + (1 / (0.000000000064599389 * (BC245*HydroPower_Calcs!$B245*0.50417 - 63433.09636) ^ 2
        - 0.06036419))</f>
        <v>503.32671353683412</v>
      </c>
      <c r="BG245" s="818">
        <f t="shared" si="204"/>
        <v>183.53417830075165</v>
      </c>
      <c r="BH245" s="818">
        <f t="shared" si="205"/>
        <v>256.93397105773448</v>
      </c>
      <c r="BI245" s="883">
        <f t="shared" si="206"/>
        <v>24016.513298948823</v>
      </c>
      <c r="BJ245" s="889">
        <f>WSE_Calcs!BH245</f>
        <v>1759.5872802734375</v>
      </c>
      <c r="BK245" s="890">
        <f>IF($BJ245&gt;Controls!$E$341,($BJ245/Controls!$D$343)^(1/Controls!$D$342),($BJ245/Controls!$D$347)^(1/Controls!$D$346))-Controls!$B$286</f>
        <v>499.36639429052286</v>
      </c>
      <c r="BL245" s="869">
        <f>Controls!D$286*$B245*86400/(43560*1000)</f>
        <v>338.18181818181819</v>
      </c>
      <c r="BM245" s="869">
        <f>IF(WSE_Calcs!BK245&gt;BL245,BL245,WSE_Calcs!BK245)</f>
        <v>166.11036657412191</v>
      </c>
      <c r="BN245" s="871">
        <f t="shared" si="189"/>
        <v>0.49118656782670456</v>
      </c>
      <c r="BO245" s="885">
        <f>BK245*(HydroPower_Calcs!BM245*0.50417*HydroPower_Calcs!B245)*Controls!E$286/8.814*0.7457*($B245*24)/1000</f>
        <v>69364.570424051664</v>
      </c>
      <c r="BP245" s="892">
        <f>WSE_Calcs!BN245</f>
        <v>1670.5410768894305</v>
      </c>
      <c r="BQ245" s="890">
        <f>IF(BP245&lt;0,0,IF($BP245&gt;Controls!$E$341,($BP245/Controls!$D$343)^(1/Controls!$D$342),($BP245/Controls!$D$347)^(1/Controls!$D$346))-Controls!$B$286)</f>
        <v>490.91987390955887</v>
      </c>
      <c r="BR245" s="870">
        <f>IF(WSE_Calcs!BQ245&gt;BL245,BL245,WSE_Calcs!BQ245)</f>
        <v>126.64600914930119</v>
      </c>
      <c r="BS245" s="871">
        <f t="shared" si="207"/>
        <v>0.37449088726943902</v>
      </c>
      <c r="BT245" s="885">
        <f>BQ245*(HydroPower_Calcs!BR245*0.50417*HydroPower_Calcs!$B245)*Controls!E$286/8.814*0.7457*($B245*24)/1000</f>
        <v>51990.473755034065</v>
      </c>
      <c r="BU245" s="893">
        <f>WSE_Calcs!BU245</f>
        <v>770</v>
      </c>
      <c r="BV245" s="894">
        <f>IF($BU245&gt;Controls!$E$365,($BU245/Controls!$D$367)^(1/Controls!$D$366),($BU245/Controls!$D$371)^(1/Controls!$D$370))-Controls!$B$292</f>
        <v>427.20584721756143</v>
      </c>
      <c r="BW245" s="778">
        <f>Controls!D$292*$B245*86400/(43560*1000)</f>
        <v>196.7603305785124</v>
      </c>
      <c r="BX245" s="778">
        <f>IF(WSE_Calcs!BX245&gt;BW245,BW245,WSE_Calcs!BX245)</f>
        <v>161.78431737474173</v>
      </c>
      <c r="BY245" s="881">
        <f t="shared" si="190"/>
        <v>0.82224052429199213</v>
      </c>
      <c r="BZ245" s="887">
        <f>BV245*(BX245*HydroPower_Calcs!$B245*0.50417)*Controls!E$292/8.814*0.7457*($B245*24)/1000</f>
        <v>57795.664464643924</v>
      </c>
      <c r="CA245" s="896">
        <f>WSE_Calcs!CA245</f>
        <v>829.09096740640643</v>
      </c>
      <c r="CB245" s="894">
        <f>IF($CA245&gt;Controls!$E$369,($CA245/Controls!$D$367)^(1/Controls!$D$366),($CA245/Controls!$D$371)^(1/Controls!$D$370))-Controls!$B$292</f>
        <v>437.36971547954749</v>
      </c>
      <c r="CC245" s="880">
        <f>IF(WSE_Calcs!CD245&gt;BW245,BW245,WSE_Calcs!CD245)</f>
        <v>135.61345521822997</v>
      </c>
      <c r="CD245" s="881">
        <f t="shared" si="208"/>
        <v>0.68923169024722053</v>
      </c>
      <c r="CE245" s="887">
        <f>CB245*(CC245*HydroPower_Calcs!$B245*0.50417)*Controls!E$292/8.814*0.7457*($B245*24)/1000</f>
        <v>49599.02523029226</v>
      </c>
      <c r="CF245" s="894">
        <f t="shared" si="191"/>
        <v>159778.76791885178</v>
      </c>
      <c r="CG245" s="894">
        <f t="shared" si="209"/>
        <v>125606.01228427514</v>
      </c>
      <c r="CH245" s="894">
        <f t="shared" si="210"/>
        <v>-34172.755634576635</v>
      </c>
      <c r="CI245" s="978">
        <f t="shared" si="211"/>
        <v>51211.093030156189</v>
      </c>
      <c r="CJ245" s="849">
        <f t="shared" si="212"/>
        <v>75896.890424051671</v>
      </c>
      <c r="CK245" s="849">
        <f t="shared" si="213"/>
        <v>76342.037731096178</v>
      </c>
      <c r="CL245" s="979">
        <f t="shared" si="214"/>
        <v>203450.02118530404</v>
      </c>
      <c r="CM245" s="980">
        <f t="shared" si="215"/>
        <v>39096.086692164397</v>
      </c>
      <c r="CN245" s="849">
        <f t="shared" si="216"/>
        <v>57344.663605015441</v>
      </c>
      <c r="CO245" s="849">
        <f t="shared" si="217"/>
        <v>65560.379115528223</v>
      </c>
      <c r="CP245" s="981">
        <f t="shared" si="218"/>
        <v>162001.12941270805</v>
      </c>
      <c r="CQ245" s="1143">
        <f t="shared" si="219"/>
        <v>-41448.891772595991</v>
      </c>
      <c r="CT245" s="256"/>
      <c r="CU245" s="256"/>
      <c r="CV245" s="17"/>
      <c r="CW245" s="17"/>
      <c r="CX245" s="17"/>
      <c r="CY245" s="17"/>
      <c r="CZ245" s="17"/>
      <c r="DA245" s="17"/>
      <c r="DB245" s="17"/>
      <c r="DC245" s="17"/>
      <c r="DD245" s="152"/>
      <c r="DE245" s="152"/>
      <c r="DF245" s="152"/>
      <c r="DG245" s="152"/>
      <c r="DH245" s="264"/>
      <c r="DI245" s="264"/>
      <c r="DJ245" s="264"/>
      <c r="DK245" s="264"/>
      <c r="DL245" s="730"/>
      <c r="DM245" s="256"/>
      <c r="DO245" s="245"/>
      <c r="DP245" s="245"/>
      <c r="DQ245" s="245"/>
      <c r="DR245" s="245"/>
      <c r="DS245" s="245"/>
      <c r="DT245" s="245"/>
      <c r="DW245" s="74"/>
      <c r="DX245" s="74"/>
      <c r="DY245" s="74"/>
      <c r="DZ245" s="74"/>
      <c r="EA245" s="264"/>
      <c r="EB245" s="264"/>
      <c r="EC245" s="264"/>
      <c r="ED245" s="264"/>
      <c r="EE245" s="717"/>
      <c r="EF245" s="258"/>
      <c r="EG245" s="513">
        <v>15189</v>
      </c>
      <c r="EH245" s="144">
        <v>31</v>
      </c>
      <c r="EI245" s="17">
        <v>8</v>
      </c>
      <c r="EJ245" s="18">
        <v>1941</v>
      </c>
      <c r="EK245" s="1145">
        <v>7009.3114291306501</v>
      </c>
      <c r="EL245" s="1146">
        <v>-6243.8903311204522</v>
      </c>
      <c r="EM245" s="1146">
        <v>-16428.950593020512</v>
      </c>
      <c r="EN245" s="1146">
        <v>-30484.649201065324</v>
      </c>
      <c r="EO245" s="1146">
        <v>-41448.891772595984</v>
      </c>
      <c r="EP245" s="1131">
        <f t="shared" si="220"/>
        <v>7.0093114291306504</v>
      </c>
      <c r="EQ245" s="97">
        <f t="shared" si="221"/>
        <v>-6.2438903311204523</v>
      </c>
      <c r="ER245" s="97">
        <f t="shared" si="222"/>
        <v>-16.428950593020513</v>
      </c>
      <c r="ES245" s="97">
        <f t="shared" si="223"/>
        <v>-30.484649201065324</v>
      </c>
      <c r="ET245" s="97">
        <f t="shared" si="224"/>
        <v>-41.448891772595985</v>
      </c>
      <c r="EU245" s="5"/>
      <c r="EV245" s="5"/>
      <c r="EW245" s="5"/>
      <c r="EX245" s="5"/>
      <c r="EY245" s="5"/>
      <c r="EZ245" s="5"/>
      <c r="FA245" s="5"/>
      <c r="FB245" s="5"/>
      <c r="FC245" s="5"/>
      <c r="FD245" s="5"/>
      <c r="FE245" s="5"/>
    </row>
    <row r="246" spans="1:161" ht="15">
      <c r="A246" s="16">
        <v>15220</v>
      </c>
      <c r="B246" s="144">
        <v>30</v>
      </c>
      <c r="C246" s="17">
        <v>9</v>
      </c>
      <c r="D246" s="18">
        <v>1941</v>
      </c>
      <c r="E246" s="90" t="s">
        <v>25</v>
      </c>
      <c r="F246" s="799">
        <f>1-WSE_Calcs!AQ246</f>
        <v>0.34658620819560049</v>
      </c>
      <c r="G246" s="797">
        <v>1</v>
      </c>
      <c r="H246" s="800">
        <f>-(HydroPower_Calcs!$H$5)*(F246)*$B246*24</f>
        <v>-1968.8869315175673</v>
      </c>
      <c r="I246" s="800">
        <f>-(HydroPower_Calcs!$I$5)*(F246)*$B246*24</f>
        <v>-1142.9026801458122</v>
      </c>
      <c r="J246" s="800">
        <f>-(HydroPower_Calcs!$J$5)*(F246)*$B246*24</f>
        <v>-1384.9584879496197</v>
      </c>
      <c r="K246" s="757">
        <f>-(HydroPower_Calcs!$H$5+HydroPower_Calcs!$I$5+HydroPower_Calcs!$J$5)*(F246)*$B246*24</f>
        <v>-4496.7480996129998</v>
      </c>
      <c r="L246" s="791">
        <f>WSE_Calcs!BE246</f>
        <v>83.851033864927686</v>
      </c>
      <c r="M246" s="773">
        <f t="shared" si="181"/>
        <v>1409.1632080078125</v>
      </c>
      <c r="N246" s="956">
        <f>HydroDams!$C$7*HydroPower_Calcs!$B246*24</f>
        <v>12312</v>
      </c>
      <c r="O246" s="959">
        <f>IF(M246&gt;HydroPower_Calcs!R$3,HydroDams!$C$7*HydroPower_Calcs!$B246*24,(M246*0.8*$R$4*62.4/550*24*$B246/1000*0.7457))</f>
        <v>10231.895376477718</v>
      </c>
      <c r="P246" s="774">
        <f>WSE_Calcs!BF246</f>
        <v>67.663723323303188</v>
      </c>
      <c r="Q246" s="773">
        <f t="shared" si="192"/>
        <v>1137.1264614055119</v>
      </c>
      <c r="R246" s="959">
        <f>IF(Q246&gt;HydroPower_Calcs!R$3,HydroDams!$C$7*HydroPower_Calcs!$B246*24,(Q246*0.8*$R$4*62.4/550*24*$B246/1000*0.7457))</f>
        <v>8256.6440259069132</v>
      </c>
      <c r="S246" s="775">
        <f t="shared" si="193"/>
        <v>-1975.2513505708048</v>
      </c>
      <c r="T246" s="949">
        <f>WSE_Calcs!BK246</f>
        <v>103.49209710743801</v>
      </c>
      <c r="U246" s="773">
        <f t="shared" si="194"/>
        <v>1739.2421875</v>
      </c>
      <c r="V246" s="956">
        <f>HydroDams!C$25*HydroPower_Calcs!$B246*24</f>
        <v>3024</v>
      </c>
      <c r="W246" s="959">
        <f>IF(U246&gt;HydroPower_Calcs!Z$3,HydroDams!C$25*HydroPower_Calcs!$B246*24,(U246*0.8*$Z$4*62.4/550*24*$B246/1000*0.7457))</f>
        <v>3024</v>
      </c>
      <c r="X246" s="950">
        <f>WSE_Calcs!BQ246</f>
        <v>75.836734066246962</v>
      </c>
      <c r="Y246" s="773">
        <f t="shared" si="195"/>
        <v>1274.4784475022059</v>
      </c>
      <c r="Z246" s="959">
        <f>IF(Y246&gt;HydroPower_Calcs!Z$3,HydroDams!C$25*HydroPower_Calcs!$B246*24,(Y246*0.8*$Z$4*62.4/550*24*$B246/1000*0.7457))</f>
        <v>3024</v>
      </c>
      <c r="AA246" s="775">
        <f t="shared" si="196"/>
        <v>0</v>
      </c>
      <c r="AB246" s="947">
        <f>WSE_Calcs!CG246</f>
        <v>73.790698422676272</v>
      </c>
      <c r="AC246" s="773">
        <f t="shared" si="197"/>
        <v>1240.0936818255318</v>
      </c>
      <c r="AD246" s="774">
        <f>WSE_Calcs!CH246</f>
        <v>58.067753564744088</v>
      </c>
      <c r="AE246" s="773">
        <f t="shared" si="198"/>
        <v>975.86085851861594</v>
      </c>
      <c r="AF246" s="964">
        <f>HydroDams!C$37*HydroPower_Calcs!$B246*24</f>
        <v>6480</v>
      </c>
      <c r="AG246" s="775">
        <f>IF(AC246&gt;HydroPower_Calcs!AH$3,HydroDams!C$37*HydroPower_Calcs!$B246*24,(AC246*0.8*$AH$4*62.4/550*24*$B246/1000*0.7457))</f>
        <v>3263.2983497478458</v>
      </c>
      <c r="AH246" s="775">
        <f>IF(AE246&gt;HydroPower_Calcs!AH$3,HydroDams!C$37*HydroPower_Calcs!$B246*24,(AE246*0.8*$AH$4*62.4/550*24*$B246/1000*0.7457))</f>
        <v>2567.9714168847327</v>
      </c>
      <c r="AI246" s="775">
        <f t="shared" si="199"/>
        <v>-695.32693286311314</v>
      </c>
      <c r="AJ246" s="964">
        <f>HydroDams!C$38*HydroPower_Calcs!$B246*24</f>
        <v>7192.7999999999993</v>
      </c>
      <c r="AK246" s="775">
        <f>IF(AC246&gt;HydroPower_Calcs!AL$3,HydroDams!C$38*HydroPower_Calcs!$B246*24,(AC246*0.8*$AL$4*62.4/550*24*$B246/1000*0.7457))</f>
        <v>1571.2177239526666</v>
      </c>
      <c r="AL246" s="775">
        <f>IF(AE246&gt;HydroPower_Calcs!AL$3,HydroDams!C$38*HydroPower_Calcs!$B246*24,(AE246*0.8*$AL$4*62.4/550*24*$B246/1000*0.7457))</f>
        <v>1236.4306822037599</v>
      </c>
      <c r="AM246" s="775">
        <f t="shared" si="200"/>
        <v>-334.78704174890663</v>
      </c>
      <c r="AN246" s="952">
        <f t="shared" si="201"/>
        <v>-1030.1139746120198</v>
      </c>
      <c r="AO246" s="967">
        <f t="shared" si="182"/>
        <v>18090.411450178231</v>
      </c>
      <c r="AP246" s="775">
        <f t="shared" si="183"/>
        <v>15085.046124995406</v>
      </c>
      <c r="AQ246" s="820">
        <f>WSE_Calcs!AS246</f>
        <v>1669.2384033203125</v>
      </c>
      <c r="AR246" s="818">
        <f>IF(AQ246&gt;300,(AQ246/Controls!$D$320)^(1/Controls!$D$319),(AQ246/Controls!$D$323)^(1/Controls!$D$322))-Controls!$B$279</f>
        <v>521.89997828813785</v>
      </c>
      <c r="AS246" s="816">
        <f>Controls!D$279*$B246*86400/(43560*1000)</f>
        <v>446.28099173553721</v>
      </c>
      <c r="AT246" s="816">
        <f>IF(WSE_Calcs!AV246&gt;AS246,AS246,WSE_Calcs!AV246)</f>
        <v>81.287881747159091</v>
      </c>
      <c r="AU246" s="819">
        <f t="shared" si="184"/>
        <v>0.182145068359375</v>
      </c>
      <c r="AV246" s="818">
        <f t="shared" si="185"/>
        <v>687.09934449765115</v>
      </c>
      <c r="AW246" s="818">
        <f>498 + (1 / (0.000000000064599389 * (AT246*HydroPower_Calcs!$B246*0.50417 - 63433.09636) ^ 2
        - 0.06036419))</f>
        <v>503.27455332692938</v>
      </c>
      <c r="AX246" s="818">
        <f t="shared" si="186"/>
        <v>183.82479117072177</v>
      </c>
      <c r="AY246" s="818">
        <f t="shared" si="187"/>
        <v>257.11547332567432</v>
      </c>
      <c r="AZ246" s="883">
        <f t="shared" si="188"/>
        <v>20900.372191062252</v>
      </c>
      <c r="BA246" s="811">
        <f>WSE_Calcs!AY246</f>
        <v>1574.2018005046025</v>
      </c>
      <c r="BB246" s="818">
        <f>IF(BA246&gt;300,(BA246/Controls!$D$320)^(1/Controls!$D$319),(BA246/Controls!$D$323)^(1/Controls!$D$322))-Controls!$B$279</f>
        <v>512.19357610495967</v>
      </c>
      <c r="BC246" s="817">
        <f>IF(WSE_Calcs!BB246&gt;AS246,AS246,WSE_Calcs!BB246)</f>
        <v>65.100571205534592</v>
      </c>
      <c r="BD246" s="819">
        <f t="shared" si="202"/>
        <v>0.14587350214573491</v>
      </c>
      <c r="BE246" s="818">
        <f t="shared" si="203"/>
        <v>686.69230501456968</v>
      </c>
      <c r="BF246" s="818">
        <f>498 + (1 / (0.000000000064599389 * (BC246*HydroPower_Calcs!$B246*0.50417 - 63433.09636) ^ 2
        - 0.06036419))</f>
        <v>503.22026839246689</v>
      </c>
      <c r="BG246" s="818">
        <f t="shared" si="204"/>
        <v>183.47203662210279</v>
      </c>
      <c r="BH246" s="818">
        <f t="shared" si="205"/>
        <v>256.89516047233434</v>
      </c>
      <c r="BI246" s="883">
        <f t="shared" si="206"/>
        <v>16724.021686686436</v>
      </c>
      <c r="BJ246" s="889">
        <f>WSE_Calcs!BH246</f>
        <v>1674.6168212890625</v>
      </c>
      <c r="BK246" s="890">
        <f>IF($BJ246&gt;Controls!$E$341,($BJ246/Controls!$D$343)^(1/Controls!$D$342),($BJ246/Controls!$D$347)^(1/Controls!$D$346))-Controls!$B$286</f>
        <v>491.31423367584887</v>
      </c>
      <c r="BL246" s="869">
        <f>Controls!D$286*$B246*86400/(43560*1000)</f>
        <v>327.27272727272725</v>
      </c>
      <c r="BM246" s="869">
        <f>IF(WSE_Calcs!BK246&gt;BL246,BL246,WSE_Calcs!BK246)</f>
        <v>103.49209710743801</v>
      </c>
      <c r="BN246" s="871">
        <f t="shared" si="189"/>
        <v>0.31622585227272726</v>
      </c>
      <c r="BO246" s="885">
        <f>BK246*(HydroPower_Calcs!BM246*0.50417*HydroPower_Calcs!B246)*Controls!E$286/8.814*0.7457*($B246*24)/1000</f>
        <v>39820.554858744792</v>
      </c>
      <c r="BP246" s="892">
        <f>WSE_Calcs!BN246</f>
        <v>1613.2260588196657</v>
      </c>
      <c r="BQ246" s="890">
        <f>IF(BP246&lt;0,0,IF($BP246&gt;Controls!$E$341,($BP246/Controls!$D$343)^(1/Controls!$D$342),($BP246/Controls!$D$347)^(1/Controls!$D$346))-Controls!$B$286)</f>
        <v>485.29121649278738</v>
      </c>
      <c r="BR246" s="870">
        <f>IF(WSE_Calcs!BQ246&gt;BL246,BL246,WSE_Calcs!BQ246)</f>
        <v>75.836734066246962</v>
      </c>
      <c r="BS246" s="871">
        <f t="shared" si="207"/>
        <v>0.23172335409131017</v>
      </c>
      <c r="BT246" s="885">
        <f>BQ246*(HydroPower_Calcs!BR246*0.50417*HydroPower_Calcs!$B246)*Controls!E$286/8.814*0.7457*($B246*24)/1000</f>
        <v>28821.914554730647</v>
      </c>
      <c r="BU246" s="893">
        <f>WSE_Calcs!BU246</f>
        <v>700</v>
      </c>
      <c r="BV246" s="894">
        <f>IF($BU246&gt;Controls!$E$365,($BU246/Controls!$D$367)^(1/Controls!$D$366),($BU246/Controls!$D$371)^(1/Controls!$D$370))-Controls!$B$292</f>
        <v>414.2860926249607</v>
      </c>
      <c r="BW246" s="778">
        <f>Controls!D$292*$B246*86400/(43560*1000)</f>
        <v>190.41322314049586</v>
      </c>
      <c r="BX246" s="778">
        <f>IF(WSE_Calcs!BX246&gt;BW246,BW246,WSE_Calcs!BX246)</f>
        <v>76.889922036415285</v>
      </c>
      <c r="BY246" s="881">
        <f t="shared" si="190"/>
        <v>0.40380558013916018</v>
      </c>
      <c r="BZ246" s="887">
        <f>BV246*(BX246*HydroPower_Calcs!$B246*0.50417)*Controls!E$292/8.814*0.7457*($B246*24)/1000</f>
        <v>24946.553200899449</v>
      </c>
      <c r="CA246" s="896">
        <f>WSE_Calcs!CA246</f>
        <v>774.81388568913985</v>
      </c>
      <c r="CB246" s="894">
        <f>IF($CA246&gt;Controls!$E$369,($CA246/Controls!$D$367)^(1/Controls!$D$366),($CA246/Controls!$D$371)^(1/Controls!$D$370))-Controls!$B$292</f>
        <v>428.05777608014068</v>
      </c>
      <c r="CC246" s="880">
        <f>IF(WSE_Calcs!CD246&gt;BW246,BW246,WSE_Calcs!CD246)</f>
        <v>61.166977178483101</v>
      </c>
      <c r="CD246" s="881">
        <f t="shared" si="208"/>
        <v>0.32123282285574895</v>
      </c>
      <c r="CE246" s="887">
        <f>CB246*(CC246*HydroPower_Calcs!$B246*0.50417)*Controls!E$292/8.814*0.7457*($B246*24)/1000</f>
        <v>20505.019334810051</v>
      </c>
      <c r="CF246" s="894">
        <f t="shared" si="191"/>
        <v>85667.480250706489</v>
      </c>
      <c r="CG246" s="894">
        <f t="shared" si="209"/>
        <v>66050.955576227134</v>
      </c>
      <c r="CH246" s="894">
        <f t="shared" si="210"/>
        <v>-19616.524674479355</v>
      </c>
      <c r="CI246" s="978">
        <f t="shared" si="211"/>
        <v>36813.067567539969</v>
      </c>
      <c r="CJ246" s="849">
        <f t="shared" si="212"/>
        <v>46142.154858744791</v>
      </c>
      <c r="CK246" s="849">
        <f t="shared" si="213"/>
        <v>33777.069274599962</v>
      </c>
      <c r="CL246" s="979">
        <f t="shared" si="214"/>
        <v>116732.29170088471</v>
      </c>
      <c r="CM246" s="980">
        <f t="shared" si="215"/>
        <v>28692.578781075783</v>
      </c>
      <c r="CN246" s="849">
        <f t="shared" si="216"/>
        <v>34000.611874584836</v>
      </c>
      <c r="CO246" s="849">
        <f t="shared" si="217"/>
        <v>26920.462945948922</v>
      </c>
      <c r="CP246" s="981">
        <f t="shared" si="218"/>
        <v>89613.653601609549</v>
      </c>
      <c r="CQ246" s="1143">
        <f t="shared" si="219"/>
        <v>-27118.638099275166</v>
      </c>
      <c r="CT246" s="256"/>
      <c r="CU246" s="256"/>
      <c r="CV246" s="17"/>
      <c r="CW246" s="17"/>
      <c r="CX246" s="17"/>
      <c r="CY246" s="17"/>
      <c r="CZ246" s="17"/>
      <c r="DA246" s="17"/>
      <c r="DB246" s="17"/>
      <c r="DC246" s="17"/>
      <c r="DD246" s="152"/>
      <c r="DE246" s="152"/>
      <c r="DF246" s="152"/>
      <c r="DG246" s="152"/>
      <c r="DH246" s="264"/>
      <c r="DI246" s="264"/>
      <c r="DJ246" s="264"/>
      <c r="DK246" s="264"/>
      <c r="DL246" s="730"/>
      <c r="DM246" s="256"/>
      <c r="DO246" s="245"/>
      <c r="DP246" s="245"/>
      <c r="DQ246" s="245"/>
      <c r="DR246" s="245"/>
      <c r="DS246" s="245"/>
      <c r="DT246" s="245"/>
      <c r="DW246" s="74"/>
      <c r="DX246" s="74"/>
      <c r="DY246" s="74"/>
      <c r="DZ246" s="74"/>
      <c r="EA246" s="264"/>
      <c r="EB246" s="264"/>
      <c r="EC246" s="264"/>
      <c r="ED246" s="264"/>
      <c r="EE246" s="717"/>
      <c r="EF246" s="258"/>
      <c r="EG246" s="513">
        <v>15220</v>
      </c>
      <c r="EH246" s="144">
        <v>30</v>
      </c>
      <c r="EI246" s="17">
        <v>9</v>
      </c>
      <c r="EJ246" s="18">
        <v>1941</v>
      </c>
      <c r="EK246" s="1145">
        <v>19577.41256016335</v>
      </c>
      <c r="EL246" s="1146">
        <v>-6328.3094257557441</v>
      </c>
      <c r="EM246" s="1146">
        <v>-12707.486676257713</v>
      </c>
      <c r="EN246" s="1146">
        <v>-21098.984978176406</v>
      </c>
      <c r="EO246" s="1146">
        <v>-27118.638099275184</v>
      </c>
      <c r="EP246" s="1131">
        <f t="shared" si="220"/>
        <v>19.577412560163349</v>
      </c>
      <c r="EQ246" s="97">
        <f t="shared" si="221"/>
        <v>-6.3283094257557444</v>
      </c>
      <c r="ER246" s="97">
        <f t="shared" si="222"/>
        <v>-12.707486676257712</v>
      </c>
      <c r="ES246" s="97">
        <f t="shared" si="223"/>
        <v>-21.098984978176407</v>
      </c>
      <c r="ET246" s="97">
        <f t="shared" si="224"/>
        <v>-27.118638099275184</v>
      </c>
      <c r="EU246" s="5"/>
      <c r="EV246" s="5"/>
      <c r="EW246" s="5"/>
      <c r="EX246" s="5"/>
      <c r="EY246" s="5"/>
      <c r="EZ246" s="5"/>
      <c r="FA246" s="5"/>
      <c r="FB246" s="5"/>
      <c r="FC246" s="5"/>
      <c r="FD246" s="5"/>
      <c r="FE246" s="5"/>
    </row>
    <row r="247" spans="1:161" ht="15">
      <c r="A247" s="16">
        <v>15250</v>
      </c>
      <c r="B247" s="144">
        <v>31</v>
      </c>
      <c r="C247" s="17">
        <v>10</v>
      </c>
      <c r="D247" s="18">
        <v>1942</v>
      </c>
      <c r="E247" s="90" t="s">
        <v>25</v>
      </c>
      <c r="F247" s="799">
        <f>1-WSE_Calcs!AQ247</f>
        <v>0.34769016961105914</v>
      </c>
      <c r="G247" s="797">
        <v>1</v>
      </c>
      <c r="H247" s="800">
        <f>-(HydroPower_Calcs!$H$5)*(F247)*$B247*24</f>
        <v>-2040.9969260440553</v>
      </c>
      <c r="I247" s="800">
        <f>-(HydroPower_Calcs!$I$5)*(F247)*$B247*24</f>
        <v>-1184.7612067530763</v>
      </c>
      <c r="J247" s="800">
        <f>-(HydroPower_Calcs!$J$5)*(F247)*$B247*24</f>
        <v>-1435.6822483579856</v>
      </c>
      <c r="K247" s="757">
        <f>-(HydroPower_Calcs!$H$5+HydroPower_Calcs!$I$5+HydroPower_Calcs!$J$5)*(F247)*$B247*24</f>
        <v>-4661.4403811551165</v>
      </c>
      <c r="L247" s="791">
        <f>WSE_Calcs!BE247</f>
        <v>91.901584613894627</v>
      </c>
      <c r="M247" s="773">
        <f t="shared" si="181"/>
        <v>1494.635986328125</v>
      </c>
      <c r="N247" s="956">
        <f>HydroDams!$C$7*HydroPower_Calcs!$B247*24</f>
        <v>12722.400000000001</v>
      </c>
      <c r="O247" s="959">
        <f>IF(M247&gt;HydroPower_Calcs!R$3,HydroDams!$C$7*HydroPower_Calcs!$B247*24,(M247*0.8*$R$4*62.4/550*24*$B247/1000*0.7457))</f>
        <v>11214.261236380464</v>
      </c>
      <c r="P247" s="774">
        <f>WSE_Calcs!BF247</f>
        <v>96.366526382559968</v>
      </c>
      <c r="Q247" s="773">
        <f t="shared" si="192"/>
        <v>1567.2513027271177</v>
      </c>
      <c r="R247" s="959">
        <f>IF(Q247&gt;HydroPower_Calcs!R$3,HydroDams!$C$7*HydroPower_Calcs!$B247*24,(Q247*0.8*$R$4*62.4/550*24*$B247/1000*0.7457))</f>
        <v>11759.094316347504</v>
      </c>
      <c r="S247" s="775">
        <f t="shared" si="193"/>
        <v>544.83307996704025</v>
      </c>
      <c r="T247" s="949">
        <f>WSE_Calcs!BK247</f>
        <v>65.774397113894622</v>
      </c>
      <c r="U247" s="773">
        <f t="shared" si="194"/>
        <v>1069.718017578125</v>
      </c>
      <c r="V247" s="956">
        <f>HydroDams!C$25*HydroPower_Calcs!$B247*24</f>
        <v>3124.8</v>
      </c>
      <c r="W247" s="959">
        <f>IF(U247&gt;HydroPower_Calcs!Z$3,HydroDams!C$25*HydroPower_Calcs!$B247*24,(U247*0.8*$Z$4*62.4/550*24*$B247/1000*0.7457))</f>
        <v>2693.3220148530681</v>
      </c>
      <c r="X247" s="950">
        <f>WSE_Calcs!BQ247</f>
        <v>58.544168097243364</v>
      </c>
      <c r="Y247" s="773">
        <f t="shared" si="195"/>
        <v>952.12961556000641</v>
      </c>
      <c r="Z247" s="959">
        <f>IF(Y247&gt;HydroPower_Calcs!Z$3,HydroDams!C$25*HydroPower_Calcs!$B247*24,(Y247*0.8*$Z$4*62.4/550*24*$B247/1000*0.7457))</f>
        <v>2397.2594762750809</v>
      </c>
      <c r="AA247" s="775">
        <f t="shared" si="196"/>
        <v>-296.0625385779872</v>
      </c>
      <c r="AB247" s="947">
        <f>WSE_Calcs!CG247</f>
        <v>44.414200970604398</v>
      </c>
      <c r="AC247" s="773">
        <f t="shared" si="197"/>
        <v>722.32773083913071</v>
      </c>
      <c r="AD247" s="774">
        <f>WSE_Calcs!CH247</f>
        <v>106.73959452697406</v>
      </c>
      <c r="AE247" s="773">
        <f t="shared" si="198"/>
        <v>1735.9530830327772</v>
      </c>
      <c r="AF247" s="964">
        <f>HydroDams!C$37*HydroPower_Calcs!$B247*24</f>
        <v>6696</v>
      </c>
      <c r="AG247" s="775">
        <f>IF(AC247&gt;HydroPower_Calcs!AH$3,HydroDams!C$37*HydroPower_Calcs!$B247*24,(AC247*0.8*$AH$4*62.4/550*24*$B247/1000*0.7457))</f>
        <v>1964.1606846236684</v>
      </c>
      <c r="AH247" s="775">
        <f>IF(AE247&gt;HydroPower_Calcs!AH$3,HydroDams!C$37*HydroPower_Calcs!$B247*24,(AE247*0.8*$AH$4*62.4/550*24*$B247/1000*0.7457))</f>
        <v>4720.4207321283075</v>
      </c>
      <c r="AI247" s="775">
        <f t="shared" si="199"/>
        <v>2756.2600475046393</v>
      </c>
      <c r="AJ247" s="964">
        <f>HydroDams!C$38*HydroPower_Calcs!$B247*24</f>
        <v>7432.5599999999995</v>
      </c>
      <c r="AK247" s="775">
        <f>IF(AC247&gt;HydroPower_Calcs!AL$3,HydroDams!C$38*HydroPower_Calcs!$B247*24,(AC247*0.8*$AL$4*62.4/550*24*$B247/1000*0.7457))</f>
        <v>945.70699630028503</v>
      </c>
      <c r="AL247" s="775">
        <f>IF(AE247&gt;HydroPower_Calcs!AL$3,HydroDams!C$38*HydroPower_Calcs!$B247*24,(AE247*0.8*$AL$4*62.4/550*24*$B247/1000*0.7457))</f>
        <v>2272.7951673210364</v>
      </c>
      <c r="AM247" s="775">
        <f t="shared" si="200"/>
        <v>1327.0881710207514</v>
      </c>
      <c r="AN247" s="952">
        <f t="shared" si="201"/>
        <v>4083.3482185253906</v>
      </c>
      <c r="AO247" s="967">
        <f t="shared" si="182"/>
        <v>16817.450932157488</v>
      </c>
      <c r="AP247" s="775">
        <f t="shared" si="183"/>
        <v>21149.569692071927</v>
      </c>
      <c r="AQ247" s="820">
        <f>WSE_Calcs!AS247</f>
        <v>1611.8565673828125</v>
      </c>
      <c r="AR247" s="818">
        <f>IF(AQ247&gt;300,(AQ247/Controls!$D$320)^(1/Controls!$D$319),(AQ247/Controls!$D$323)^(1/Controls!$D$322))-Controls!$B$279</f>
        <v>516.09659773561032</v>
      </c>
      <c r="AS247" s="816">
        <f>Controls!D$279*$B247*86400/(43560*1000)</f>
        <v>461.15702479338842</v>
      </c>
      <c r="AT247" s="816">
        <f>IF(WSE_Calcs!AV247&gt;AS247,AS247,WSE_Calcs!AV247)</f>
        <v>85.959159026342974</v>
      </c>
      <c r="AU247" s="819">
        <f t="shared" si="184"/>
        <v>0.18639889322916667</v>
      </c>
      <c r="AV247" s="818">
        <f t="shared" si="185"/>
        <v>686.85461196746917</v>
      </c>
      <c r="AW247" s="818">
        <f>498 + (1 / (0.000000000064599389 * (AT247*HydroPower_Calcs!$B247*0.50417 - 63433.09636) ^ 2
        - 0.06036419))</f>
        <v>503.30014046164729</v>
      </c>
      <c r="AX247" s="818">
        <f t="shared" si="186"/>
        <v>183.55447150582188</v>
      </c>
      <c r="AY247" s="818">
        <f t="shared" si="187"/>
        <v>256.94664517896109</v>
      </c>
      <c r="AZ247" s="883">
        <f t="shared" si="188"/>
        <v>22086.917534223638</v>
      </c>
      <c r="BA247" s="811">
        <f>WSE_Calcs!AY247</f>
        <v>1512.3549808254177</v>
      </c>
      <c r="BB247" s="818">
        <f>IF(BA247&gt;300,(BA247/Controls!$D$320)^(1/Controls!$D$319),(BA247/Controls!$D$323)^(1/Controls!$D$322))-Controls!$B$279</f>
        <v>505.60987407952928</v>
      </c>
      <c r="BC247" s="817">
        <f>IF(WSE_Calcs!BB247&gt;AS247,AS247,WSE_Calcs!BB247)</f>
        <v>90.424100795008314</v>
      </c>
      <c r="BD247" s="819">
        <f t="shared" si="202"/>
        <v>0.19608093541569904</v>
      </c>
      <c r="BE247" s="818">
        <f t="shared" si="203"/>
        <v>686.42275780125624</v>
      </c>
      <c r="BF247" s="818">
        <f>498 + (1 / (0.000000000064599389 * (BC247*HydroPower_Calcs!$B247*0.50417 - 63433.09636) ^ 2
        - 0.06036419))</f>
        <v>503.31590394754829</v>
      </c>
      <c r="BG247" s="818">
        <f t="shared" si="204"/>
        <v>183.10685385370795</v>
      </c>
      <c r="BH247" s="818">
        <f t="shared" si="205"/>
        <v>256.66708557433333</v>
      </c>
      <c r="BI247" s="883">
        <f t="shared" si="206"/>
        <v>23208.890416734543</v>
      </c>
      <c r="BJ247" s="889">
        <f>WSE_Calcs!BH247</f>
        <v>1615.9183349609375</v>
      </c>
      <c r="BK247" s="890">
        <f>IF($BJ247&gt;Controls!$E$341,($BJ247/Controls!$D$343)^(1/Controls!$D$342),($BJ247/Controls!$D$347)^(1/Controls!$D$346))-Controls!$B$286</f>
        <v>485.55915656586706</v>
      </c>
      <c r="BL247" s="869">
        <f>Controls!D$286*$B247*86400/(43560*1000)</f>
        <v>338.18181818181819</v>
      </c>
      <c r="BM247" s="869">
        <f>IF(WSE_Calcs!BK247&gt;BL247,BL247,WSE_Calcs!BK247)</f>
        <v>65.774397113894622</v>
      </c>
      <c r="BN247" s="871">
        <f t="shared" si="189"/>
        <v>0.19449418501420451</v>
      </c>
      <c r="BO247" s="885">
        <f>BK247*(HydroPower_Calcs!BM247*0.50417*HydroPower_Calcs!B247)*Controls!E$286/8.814*0.7457*($B247*24)/1000</f>
        <v>26706.72757585589</v>
      </c>
      <c r="BP247" s="892">
        <f>WSE_Calcs!BN247</f>
        <v>1561.7578033786547</v>
      </c>
      <c r="BQ247" s="890">
        <f>IF(BP247&lt;0,0,IF($BP247&gt;Controls!$E$341,($BP247/Controls!$D$343)^(1/Controls!$D$342),($BP247/Controls!$D$347)^(1/Controls!$D$346))-Controls!$B$286)</f>
        <v>480.09907264469882</v>
      </c>
      <c r="BR247" s="870">
        <f>IF(WSE_Calcs!BQ247&gt;BL247,BL247,WSE_Calcs!BQ247)</f>
        <v>58.544168097243364</v>
      </c>
      <c r="BS247" s="871">
        <f t="shared" si="207"/>
        <v>0.17311447555636478</v>
      </c>
      <c r="BT247" s="885">
        <f>BQ247*(HydroPower_Calcs!BR247*0.50417*HydroPower_Calcs!$B247)*Controls!E$286/8.814*0.7457*($B247*24)/1000</f>
        <v>23503.695834192262</v>
      </c>
      <c r="BU247" s="893">
        <f>WSE_Calcs!BU247</f>
        <v>662.11151123046875</v>
      </c>
      <c r="BV247" s="894">
        <f>IF($BU247&gt;Controls!$E$365,($BU247/Controls!$D$367)^(1/Controls!$D$366),($BU247/Controls!$D$371)^(1/Controls!$D$370))-Controls!$B$292</f>
        <v>406.83646366014386</v>
      </c>
      <c r="BW247" s="778">
        <f>Controls!D$292*$B247*86400/(43560*1000)</f>
        <v>196.7603305785124</v>
      </c>
      <c r="BX247" s="778">
        <f>IF(WSE_Calcs!BX247&gt;BW247,BW247,WSE_Calcs!BX247)</f>
        <v>44.899123111441114</v>
      </c>
      <c r="BY247" s="881">
        <f t="shared" si="190"/>
        <v>0.2281919479370117</v>
      </c>
      <c r="BZ247" s="887">
        <f>BV247*(BX247*HydroPower_Calcs!$B247*0.50417)*Controls!E$292/8.814*0.7457*($B247*24)/1000</f>
        <v>15274.935386914185</v>
      </c>
      <c r="CA247" s="896">
        <f>WSE_Calcs!CA247</f>
        <v>674.6</v>
      </c>
      <c r="CB247" s="894">
        <f>IF($CA247&gt;Controls!$E$369,($CA247/Controls!$D$367)^(1/Controls!$D$366),($CA247/Controls!$D$371)^(1/Controls!$D$370))-Controls!$B$292</f>
        <v>409.33040293799888</v>
      </c>
      <c r="CC247" s="880">
        <f>IF(WSE_Calcs!CD247&gt;BW247,BW247,WSE_Calcs!CD247)</f>
        <v>107.22451666781078</v>
      </c>
      <c r="CD247" s="881">
        <f t="shared" si="208"/>
        <v>0.54494987049752619</v>
      </c>
      <c r="CE247" s="887">
        <f>CB247*(CC247*HydroPower_Calcs!$B247*0.50417)*Controls!E$292/8.814*0.7457*($B247*24)/1000</f>
        <v>36702.001803315128</v>
      </c>
      <c r="CF247" s="894">
        <f t="shared" si="191"/>
        <v>64068.580496993716</v>
      </c>
      <c r="CG247" s="894">
        <f t="shared" si="209"/>
        <v>83414.588054241933</v>
      </c>
      <c r="CH247" s="894">
        <f t="shared" si="210"/>
        <v>19346.007557248216</v>
      </c>
      <c r="CI247" s="978">
        <f t="shared" si="211"/>
        <v>39171.338770604103</v>
      </c>
      <c r="CJ247" s="849">
        <f t="shared" si="212"/>
        <v>32807.569590708954</v>
      </c>
      <c r="CK247" s="849">
        <f t="shared" si="213"/>
        <v>22314.003067838137</v>
      </c>
      <c r="CL247" s="979">
        <f t="shared" si="214"/>
        <v>94292.911429151194</v>
      </c>
      <c r="CM247" s="980">
        <f t="shared" si="215"/>
        <v>38797.147807037996</v>
      </c>
      <c r="CN247" s="849">
        <f t="shared" si="216"/>
        <v>28123.714103714265</v>
      </c>
      <c r="CO247" s="849">
        <f t="shared" si="217"/>
        <v>46388.735454406487</v>
      </c>
      <c r="CP247" s="981">
        <f t="shared" si="218"/>
        <v>113309.59736515874</v>
      </c>
      <c r="CQ247" s="1143">
        <f t="shared" si="219"/>
        <v>19016.685936007547</v>
      </c>
      <c r="CT247" s="256"/>
      <c r="CU247" s="256"/>
      <c r="CV247" s="17"/>
      <c r="CW247" s="17"/>
      <c r="CX247" s="17"/>
      <c r="CY247" s="17"/>
      <c r="CZ247" s="17"/>
      <c r="DA247" s="17"/>
      <c r="DB247" s="17"/>
      <c r="DC247" s="17"/>
      <c r="DD247" s="152"/>
      <c r="DE247" s="152"/>
      <c r="DF247" s="152"/>
      <c r="DG247" s="152"/>
      <c r="DH247" s="264"/>
      <c r="DI247" s="264"/>
      <c r="DJ247" s="264"/>
      <c r="DK247" s="264"/>
      <c r="DL247" s="730"/>
      <c r="DM247" s="256"/>
      <c r="DO247" s="245"/>
      <c r="DP247" s="245"/>
      <c r="DQ247" s="245"/>
      <c r="DR247" s="245"/>
      <c r="DS247" s="245"/>
      <c r="DT247" s="245"/>
      <c r="DW247" s="74"/>
      <c r="DX247" s="74"/>
      <c r="DY247" s="74"/>
      <c r="DZ247" s="74"/>
      <c r="EA247" s="264"/>
      <c r="EB247" s="264"/>
      <c r="EC247" s="264"/>
      <c r="ED247" s="264"/>
      <c r="EE247" s="717"/>
      <c r="EF247" s="258"/>
      <c r="EG247" s="513">
        <v>15250</v>
      </c>
      <c r="EH247" s="144">
        <v>31</v>
      </c>
      <c r="EI247" s="17">
        <v>10</v>
      </c>
      <c r="EJ247" s="18">
        <v>1942</v>
      </c>
      <c r="EK247" s="1145">
        <v>9726.753953300391</v>
      </c>
      <c r="EL247" s="1146">
        <v>5418.5815658137317</v>
      </c>
      <c r="EM247" s="1146">
        <v>6978.0657766281274</v>
      </c>
      <c r="EN247" s="1146">
        <v>12272.826287585976</v>
      </c>
      <c r="EO247" s="1146">
        <v>19016.68593600755</v>
      </c>
      <c r="EP247" s="1131">
        <f t="shared" si="220"/>
        <v>9.7267539533003902</v>
      </c>
      <c r="EQ247" s="97">
        <f t="shared" si="221"/>
        <v>5.4185815658137315</v>
      </c>
      <c r="ER247" s="97">
        <f t="shared" si="222"/>
        <v>6.9780657766281271</v>
      </c>
      <c r="ES247" s="97">
        <f t="shared" si="223"/>
        <v>12.272826287585977</v>
      </c>
      <c r="ET247" s="97">
        <f t="shared" si="224"/>
        <v>19.016685936007551</v>
      </c>
      <c r="EU247" s="5"/>
      <c r="EV247" s="5"/>
      <c r="EW247" s="5"/>
      <c r="EX247" s="5"/>
      <c r="EY247" s="5"/>
      <c r="EZ247" s="5"/>
      <c r="FA247" s="5"/>
      <c r="FB247" s="5"/>
      <c r="FC247" s="5"/>
      <c r="FD247" s="5"/>
      <c r="FE247" s="5"/>
    </row>
    <row r="248" spans="1:161" ht="15">
      <c r="A248" s="16">
        <v>15281</v>
      </c>
      <c r="B248" s="144">
        <v>30</v>
      </c>
      <c r="C248" s="17">
        <v>11</v>
      </c>
      <c r="D248" s="18">
        <v>1942</v>
      </c>
      <c r="E248" s="90" t="s">
        <v>25</v>
      </c>
      <c r="F248" s="799">
        <f>1-WSE_Calcs!AQ248</f>
        <v>0.35219560776095049</v>
      </c>
      <c r="G248" s="797">
        <v>1</v>
      </c>
      <c r="H248" s="800">
        <f>-(HydroPower_Calcs!$H$5)*(F248)*$B248*24</f>
        <v>-2000.7528085684075</v>
      </c>
      <c r="I248" s="800">
        <f>-(HydroPower_Calcs!$I$5)*(F248)*$B248*24</f>
        <v>-1161.4002361525102</v>
      </c>
      <c r="J248" s="800">
        <f>-(HydroPower_Calcs!$J$5)*(F248)*$B248*24</f>
        <v>-1407.3736486127584</v>
      </c>
      <c r="K248" s="757">
        <f>-(HydroPower_Calcs!$H$5+HydroPower_Calcs!$I$5+HydroPower_Calcs!$J$5)*(F248)*$B248*24</f>
        <v>-4569.526693333677</v>
      </c>
      <c r="L248" s="791">
        <f>WSE_Calcs!BE248</f>
        <v>34.882528812629133</v>
      </c>
      <c r="M248" s="773">
        <f t="shared" si="181"/>
        <v>586.22027587890625</v>
      </c>
      <c r="N248" s="956">
        <f>HydroDams!$C$7*HydroPower_Calcs!$B248*24</f>
        <v>12312</v>
      </c>
      <c r="O248" s="959">
        <f>IF(M248&gt;HydroPower_Calcs!R$3,HydroDams!$C$7*HydroPower_Calcs!$B248*24,(M248*0.8*$R$4*62.4/550*24*$B248/1000*0.7457))</f>
        <v>4256.5293333500231</v>
      </c>
      <c r="P248" s="774">
        <f>WSE_Calcs!BF248</f>
        <v>26.825581859045222</v>
      </c>
      <c r="Q248" s="773">
        <f t="shared" si="192"/>
        <v>450.81880624228774</v>
      </c>
      <c r="R248" s="959">
        <f>IF(Q248&gt;HydroPower_Calcs!R$3,HydroDams!$C$7*HydroPower_Calcs!$B248*24,(Q248*0.8*$R$4*62.4/550*24*$B248/1000*0.7457))</f>
        <v>3273.382978640821</v>
      </c>
      <c r="S248" s="775">
        <f t="shared" si="193"/>
        <v>-983.14635470920211</v>
      </c>
      <c r="T248" s="949">
        <f>WSE_Calcs!BK248</f>
        <v>25.289495900051651</v>
      </c>
      <c r="U248" s="773">
        <f t="shared" si="194"/>
        <v>425.0040283203125</v>
      </c>
      <c r="V248" s="956">
        <f>HydroDams!C$25*HydroPower_Calcs!$B248*24</f>
        <v>3024</v>
      </c>
      <c r="W248" s="959">
        <f>IF(U248&gt;HydroPower_Calcs!Z$3,HydroDams!C$25*HydroPower_Calcs!$B248*24,(U248*0.8*$Z$4*62.4/550*24*$B248/1000*0.7457))</f>
        <v>1035.5512029126139</v>
      </c>
      <c r="X248" s="950">
        <f>WSE_Calcs!BQ248</f>
        <v>22.930025879851218</v>
      </c>
      <c r="Y248" s="773">
        <f t="shared" si="195"/>
        <v>385.35182381416632</v>
      </c>
      <c r="Z248" s="959">
        <f>IF(Y248&gt;HydroPower_Calcs!Z$3,HydroDams!C$25*HydroPower_Calcs!$B248*24,(Y248*0.8*$Z$4*62.4/550*24*$B248/1000*0.7457))</f>
        <v>938.93591143700075</v>
      </c>
      <c r="AA248" s="775">
        <f t="shared" si="196"/>
        <v>-96.615291475613162</v>
      </c>
      <c r="AB248" s="947">
        <f>WSE_Calcs!CG248</f>
        <v>17.154797195206005</v>
      </c>
      <c r="AC248" s="773">
        <f t="shared" si="197"/>
        <v>288.29589730832311</v>
      </c>
      <c r="AD248" s="774">
        <f>WSE_Calcs!CH248</f>
        <v>16.929200180024875</v>
      </c>
      <c r="AE248" s="773">
        <f t="shared" si="198"/>
        <v>284.50461413652914</v>
      </c>
      <c r="AF248" s="964">
        <f>HydroDams!C$37*HydroPower_Calcs!$B248*24</f>
        <v>6480</v>
      </c>
      <c r="AG248" s="775">
        <f>IF(AC248&gt;HydroPower_Calcs!AH$3,HydroDams!C$37*HydroPower_Calcs!$B248*24,(AC248*0.8*$AH$4*62.4/550*24*$B248/1000*0.7457))</f>
        <v>758.64875348803298</v>
      </c>
      <c r="AH248" s="775">
        <f>IF(AE248&gt;HydroPower_Calcs!AH$3,HydroDams!C$37*HydroPower_Calcs!$B248*24,(AE248*0.8*$AH$4*62.4/550*24*$B248/1000*0.7457))</f>
        <v>748.67201681138988</v>
      </c>
      <c r="AI248" s="775">
        <f t="shared" si="199"/>
        <v>-9.9767366766430996</v>
      </c>
      <c r="AJ248" s="964">
        <f>HydroDams!C$38*HydroPower_Calcs!$B248*24</f>
        <v>7192.7999999999993</v>
      </c>
      <c r="AK248" s="775">
        <f>IF(AC248&gt;HydroPower_Calcs!AL$3,HydroDams!C$38*HydroPower_Calcs!$B248*24,(AC248*0.8*$AL$4*62.4/550*24*$B248/1000*0.7457))</f>
        <v>365.27532575349738</v>
      </c>
      <c r="AL248" s="775">
        <f>IF(AE248&gt;HydroPower_Calcs!AL$3,HydroDams!C$38*HydroPower_Calcs!$B248*24,(AE248*0.8*$AL$4*62.4/550*24*$B248/1000*0.7457))</f>
        <v>360.47171179807674</v>
      </c>
      <c r="AM248" s="775">
        <f t="shared" si="200"/>
        <v>-4.8036139554206443</v>
      </c>
      <c r="AN248" s="952">
        <f t="shared" si="201"/>
        <v>-14.780350632063744</v>
      </c>
      <c r="AO248" s="967">
        <f t="shared" si="182"/>
        <v>6416.0046155041682</v>
      </c>
      <c r="AP248" s="775">
        <f t="shared" si="183"/>
        <v>5321.4626186872883</v>
      </c>
      <c r="AQ248" s="820">
        <f>WSE_Calcs!AS248</f>
        <v>1603.955078125</v>
      </c>
      <c r="AR248" s="818">
        <f>IF(AQ248&gt;300,(AQ248/Controls!$D$320)^(1/Controls!$D$319),(AQ248/Controls!$D$323)^(1/Controls!$D$322))-Controls!$B$279</f>
        <v>515.28396653558934</v>
      </c>
      <c r="AS248" s="816">
        <f>Controls!D$279*$B248*86400/(43560*1000)</f>
        <v>446.28099173553721</v>
      </c>
      <c r="AT248" s="816">
        <f>IF(WSE_Calcs!AV248&gt;AS248,AS248,WSE_Calcs!AV248)</f>
        <v>34.921970638558882</v>
      </c>
      <c r="AU248" s="819">
        <f t="shared" si="184"/>
        <v>7.8251082356770821E-2</v>
      </c>
      <c r="AV248" s="818">
        <f t="shared" si="185"/>
        <v>686.82066617773842</v>
      </c>
      <c r="AW248" s="818">
        <f>498 + (1 / (0.000000000064599389 * (AT248*HydroPower_Calcs!$B248*0.50417 - 63433.09636) ^ 2
        - 0.06036419))</f>
        <v>503.12144784294958</v>
      </c>
      <c r="AX248" s="818">
        <f t="shared" si="186"/>
        <v>183.69921833478884</v>
      </c>
      <c r="AY248" s="818">
        <f t="shared" si="187"/>
        <v>257.03704681099236</v>
      </c>
      <c r="AZ248" s="883">
        <f t="shared" si="188"/>
        <v>8976.2402017553595</v>
      </c>
      <c r="BA248" s="811">
        <f>WSE_Calcs!AY248</f>
        <v>1512.5104607410126</v>
      </c>
      <c r="BB248" s="818">
        <f>IF(BA248&gt;300,(BA248/Controls!$D$320)^(1/Controls!$D$319),(BA248/Controls!$D$323)^(1/Controls!$D$322))-Controls!$B$279</f>
        <v>505.62670574936476</v>
      </c>
      <c r="BC248" s="817">
        <f>IF(WSE_Calcs!BB248&gt;AS248,AS248,WSE_Calcs!BB248)</f>
        <v>26.865023684974972</v>
      </c>
      <c r="BD248" s="819">
        <f t="shared" si="202"/>
        <v>6.0197553071888357E-2</v>
      </c>
      <c r="BE248" s="818">
        <f t="shared" si="203"/>
        <v>686.42344006292979</v>
      </c>
      <c r="BF248" s="818">
        <f>498 + (1 / (0.000000000064599389 * (BC248*HydroPower_Calcs!$B248*0.50417 - 63433.09636) ^ 2
        - 0.06036419))</f>
        <v>503.09557654749381</v>
      </c>
      <c r="BG248" s="818">
        <f t="shared" si="204"/>
        <v>183.32786351543598</v>
      </c>
      <c r="BH248" s="818">
        <f t="shared" si="205"/>
        <v>256.80511715856557</v>
      </c>
      <c r="BI248" s="883">
        <f t="shared" si="206"/>
        <v>6899.0755548876368</v>
      </c>
      <c r="BJ248" s="889">
        <f>WSE_Calcs!BH248</f>
        <v>1609.2861328125</v>
      </c>
      <c r="BK248" s="890">
        <f>IF($BJ248&gt;Controls!$E$341,($BJ248/Controls!$D$343)^(1/Controls!$D$342),($BJ248/Controls!$D$347)^(1/Controls!$D$346))-Controls!$B$286</f>
        <v>484.89846419130583</v>
      </c>
      <c r="BL248" s="869">
        <f>Controls!D$286*$B248*86400/(43560*1000)</f>
        <v>327.27272727272725</v>
      </c>
      <c r="BM248" s="869">
        <f>IF(WSE_Calcs!BK248&gt;BL248,BL248,WSE_Calcs!BK248)</f>
        <v>25.289495900051651</v>
      </c>
      <c r="BN248" s="871">
        <f t="shared" si="189"/>
        <v>7.7273459694602267E-2</v>
      </c>
      <c r="BO248" s="885">
        <f>BK248*(HydroPower_Calcs!BM248*0.50417*HydroPower_Calcs!B248)*Controls!E$286/8.814*0.7457*($B248*24)/1000</f>
        <v>9603.5489620452772</v>
      </c>
      <c r="BP248" s="892">
        <f>WSE_Calcs!BN248</f>
        <v>1557.4850006091601</v>
      </c>
      <c r="BQ248" s="890">
        <f>IF(BP248&lt;0,0,IF($BP248&gt;Controls!$E$341,($BP248/Controls!$D$343)^(1/Controls!$D$342),($BP248/Controls!$D$347)^(1/Controls!$D$346))-Controls!$B$286)</f>
        <v>479.66192170604074</v>
      </c>
      <c r="BR248" s="870">
        <f>IF(WSE_Calcs!BQ248&gt;BL248,BL248,WSE_Calcs!BQ248)</f>
        <v>22.930025879851218</v>
      </c>
      <c r="BS248" s="871">
        <f t="shared" si="207"/>
        <v>7.006396796621206E-2</v>
      </c>
      <c r="BT248" s="885">
        <f>BQ248*(HydroPower_Calcs!BR248*0.50417*HydroPower_Calcs!$B248)*Controls!E$286/8.814*0.7457*($B248*24)/1000</f>
        <v>8613.5179224562107</v>
      </c>
      <c r="BU248" s="893">
        <f>WSE_Calcs!BU248</f>
        <v>661.32806396484375</v>
      </c>
      <c r="BV248" s="894">
        <f>IF($BU248&gt;Controls!$E$365,($BU248/Controls!$D$367)^(1/Controls!$D$366),($BU248/Controls!$D$371)^(1/Controls!$D$370))-Controls!$B$292</f>
        <v>406.67870473504627</v>
      </c>
      <c r="BW248" s="778">
        <f>Controls!D$292*$B248*86400/(43560*1000)</f>
        <v>190.41322314049586</v>
      </c>
      <c r="BX248" s="778">
        <f>IF(WSE_Calcs!BX248&gt;BW248,BW248,WSE_Calcs!BX248)</f>
        <v>18.45555853725465</v>
      </c>
      <c r="BY248" s="881">
        <f t="shared" si="190"/>
        <v>9.6923723220825209E-2</v>
      </c>
      <c r="BZ248" s="887">
        <f>BV248*(BX248*HydroPower_Calcs!$B248*0.50417)*Controls!E$292/8.814*0.7457*($B248*24)/1000</f>
        <v>5877.8621768409339</v>
      </c>
      <c r="CA248" s="896">
        <f>WSE_Calcs!CA248</f>
        <v>674.04216587532187</v>
      </c>
      <c r="CB248" s="894">
        <f>IF($CA248&gt;Controls!$E$369,($CA248/Controls!$D$367)^(1/Controls!$D$366),($CA248/Controls!$D$371)^(1/Controls!$D$370))-Controls!$B$292</f>
        <v>409.21982977432469</v>
      </c>
      <c r="CC248" s="880">
        <f>IF(WSE_Calcs!CD248&gt;BW248,BW248,WSE_Calcs!CD248)</f>
        <v>18.22996152207352</v>
      </c>
      <c r="CD248" s="881">
        <f t="shared" si="208"/>
        <v>9.573894722963959E-2</v>
      </c>
      <c r="CE248" s="887">
        <f>CB248*(CC248*HydroPower_Calcs!$B248*0.50417)*Controls!E$292/8.814*0.7457*($B248*24)/1000</f>
        <v>5842.2911488964346</v>
      </c>
      <c r="CF248" s="894">
        <f t="shared" si="191"/>
        <v>24457.651340641569</v>
      </c>
      <c r="CG248" s="894">
        <f t="shared" si="209"/>
        <v>21354.88462624028</v>
      </c>
      <c r="CH248" s="894">
        <f t="shared" si="210"/>
        <v>-3102.7667144012885</v>
      </c>
      <c r="CI248" s="978">
        <f t="shared" si="211"/>
        <v>18913.56953510538</v>
      </c>
      <c r="CJ248" s="849">
        <f t="shared" si="212"/>
        <v>13936.700164957892</v>
      </c>
      <c r="CK248" s="849">
        <f t="shared" si="213"/>
        <v>10997.786256082465</v>
      </c>
      <c r="CL248" s="979">
        <f t="shared" si="214"/>
        <v>43848.055956145734</v>
      </c>
      <c r="CM248" s="980">
        <f t="shared" si="215"/>
        <v>13852.50572496005</v>
      </c>
      <c r="CN248" s="849">
        <f t="shared" si="216"/>
        <v>11688.653597740702</v>
      </c>
      <c r="CO248" s="849">
        <f t="shared" si="217"/>
        <v>9540.0612288931443</v>
      </c>
      <c r="CP248" s="981">
        <f t="shared" si="218"/>
        <v>35081.220551593899</v>
      </c>
      <c r="CQ248" s="1143">
        <f t="shared" si="219"/>
        <v>-8766.8354045518354</v>
      </c>
      <c r="CT248" s="256"/>
      <c r="CU248" s="256"/>
      <c r="CV248" s="17"/>
      <c r="CW248" s="17"/>
      <c r="CX248" s="17"/>
      <c r="CY248" s="17"/>
      <c r="CZ248" s="17"/>
      <c r="DA248" s="17"/>
      <c r="DB248" s="17"/>
      <c r="DC248" s="17"/>
      <c r="DD248" s="152"/>
      <c r="DE248" s="152"/>
      <c r="DF248" s="152"/>
      <c r="DG248" s="152"/>
      <c r="DH248" s="264"/>
      <c r="DI248" s="264"/>
      <c r="DJ248" s="264"/>
      <c r="DK248" s="264"/>
      <c r="DL248" s="730"/>
      <c r="DM248" s="256"/>
      <c r="DO248" s="245"/>
      <c r="DP248" s="245"/>
      <c r="DQ248" s="245"/>
      <c r="DR248" s="245"/>
      <c r="DS248" s="245"/>
      <c r="DT248" s="245"/>
      <c r="DW248" s="74"/>
      <c r="DX248" s="74"/>
      <c r="DY248" s="74"/>
      <c r="DZ248" s="74"/>
      <c r="EA248" s="264"/>
      <c r="EB248" s="264"/>
      <c r="EC248" s="264"/>
      <c r="ED248" s="264"/>
      <c r="EE248" s="717"/>
      <c r="EF248" s="258"/>
      <c r="EG248" s="513">
        <v>15281</v>
      </c>
      <c r="EH248" s="144">
        <v>30</v>
      </c>
      <c r="EI248" s="17">
        <v>11</v>
      </c>
      <c r="EJ248" s="18">
        <v>1942</v>
      </c>
      <c r="EK248" s="1145">
        <v>-1819.057078169322</v>
      </c>
      <c r="EL248" s="1146">
        <v>-3463.8667020518715</v>
      </c>
      <c r="EM248" s="1146">
        <v>-5172.6241276208057</v>
      </c>
      <c r="EN248" s="1146">
        <v>-7256.5564188619237</v>
      </c>
      <c r="EO248" s="1146">
        <v>-8766.8354045518445</v>
      </c>
      <c r="EP248" s="1131">
        <f t="shared" si="220"/>
        <v>-1.8190570781693221</v>
      </c>
      <c r="EQ248" s="97">
        <f t="shared" si="221"/>
        <v>-3.4638667020518716</v>
      </c>
      <c r="ER248" s="97">
        <f t="shared" si="222"/>
        <v>-5.1726241276208054</v>
      </c>
      <c r="ES248" s="97">
        <f t="shared" si="223"/>
        <v>-7.2565564188619236</v>
      </c>
      <c r="ET248" s="97">
        <f t="shared" si="224"/>
        <v>-8.7668354045518448</v>
      </c>
      <c r="EU248" s="5"/>
      <c r="EV248" s="5"/>
      <c r="EW248" s="5"/>
      <c r="EX248" s="5"/>
      <c r="EY248" s="5"/>
      <c r="EZ248" s="5"/>
      <c r="FA248" s="5"/>
      <c r="FB248" s="5"/>
      <c r="FC248" s="5"/>
      <c r="FD248" s="5"/>
      <c r="FE248" s="5"/>
    </row>
    <row r="249" spans="1:161" ht="15">
      <c r="A249" s="16">
        <v>15311</v>
      </c>
      <c r="B249" s="144">
        <v>31</v>
      </c>
      <c r="C249" s="17">
        <v>12</v>
      </c>
      <c r="D249" s="18">
        <v>1942</v>
      </c>
      <c r="E249" s="90" t="s">
        <v>25</v>
      </c>
      <c r="F249" s="799">
        <f>1-WSE_Calcs!AQ249</f>
        <v>0.35128935462549293</v>
      </c>
      <c r="G249" s="797">
        <v>1</v>
      </c>
      <c r="H249" s="800">
        <f>-(HydroPower_Calcs!$H$5)*(F249)*$B249*24</f>
        <v>-2062.1247179483839</v>
      </c>
      <c r="I249" s="800">
        <f>-(HydroPower_Calcs!$I$5)*(F249)*$B249*24</f>
        <v>-1197.0255016734598</v>
      </c>
      <c r="J249" s="800">
        <f>-(HydroPower_Calcs!$J$5)*(F249)*$B249*24</f>
        <v>-1450.5440031195856</v>
      </c>
      <c r="K249" s="757">
        <f>-(HydroPower_Calcs!$H$5+HydroPower_Calcs!$I$5+HydroPower_Calcs!$J$5)*(F249)*$B249*24</f>
        <v>-4709.6942227414293</v>
      </c>
      <c r="L249" s="791">
        <f>WSE_Calcs!BE249</f>
        <v>26.068411370900051</v>
      </c>
      <c r="M249" s="773">
        <f t="shared" si="181"/>
        <v>423.96206665039062</v>
      </c>
      <c r="N249" s="956">
        <f>HydroDams!$C$7*HydroPower_Calcs!$B249*24</f>
        <v>12722.400000000001</v>
      </c>
      <c r="O249" s="959">
        <f>IF(M249&gt;HydroPower_Calcs!R$3,HydroDams!$C$7*HydroPower_Calcs!$B249*24,(M249*0.8*$R$4*62.4/550*24*$B249/1000*0.7457))</f>
        <v>3180.9894939124429</v>
      </c>
      <c r="P249" s="774">
        <f>WSE_Calcs!BF249</f>
        <v>24.082754097742306</v>
      </c>
      <c r="Q249" s="773">
        <f t="shared" si="192"/>
        <v>391.66844701973378</v>
      </c>
      <c r="R249" s="959">
        <f>IF(Q249&gt;HydroPower_Calcs!R$3,HydroDams!$C$7*HydroPower_Calcs!$B249*24,(Q249*0.8*$R$4*62.4/550*24*$B249/1000*0.7457))</f>
        <v>2938.690305267733</v>
      </c>
      <c r="S249" s="775">
        <f t="shared" si="193"/>
        <v>-242.29918864470983</v>
      </c>
      <c r="T249" s="949">
        <f>WSE_Calcs!BK249</f>
        <v>29.770511888236054</v>
      </c>
      <c r="U249" s="773">
        <f t="shared" si="194"/>
        <v>484.17095947265631</v>
      </c>
      <c r="V249" s="956">
        <f>HydroDams!C$25*HydroPower_Calcs!$B249*24</f>
        <v>3124.8</v>
      </c>
      <c r="W249" s="959">
        <f>IF(U249&gt;HydroPower_Calcs!Z$3,HydroDams!C$25*HydroPower_Calcs!$B249*24,(U249*0.8*$Z$4*62.4/550*24*$B249/1000*0.7457))</f>
        <v>1219.0393007052444</v>
      </c>
      <c r="X249" s="950">
        <f>WSE_Calcs!BQ249</f>
        <v>25.767015090832878</v>
      </c>
      <c r="Y249" s="773">
        <f t="shared" si="195"/>
        <v>419.06032607402938</v>
      </c>
      <c r="Z249" s="959">
        <f>IF(Y249&gt;HydroPower_Calcs!Z$3,HydroDams!C$25*HydroPower_Calcs!$B249*24,(Y249*0.8*$Z$4*62.4/550*24*$B249/1000*0.7457))</f>
        <v>1055.10460067039</v>
      </c>
      <c r="AA249" s="775">
        <f t="shared" si="196"/>
        <v>-163.93470003485436</v>
      </c>
      <c r="AB249" s="947">
        <f>WSE_Calcs!CG249</f>
        <v>63.780855365498994</v>
      </c>
      <c r="AC249" s="773">
        <f t="shared" si="197"/>
        <v>1037.2961692507229</v>
      </c>
      <c r="AD249" s="774">
        <f>WSE_Calcs!CH249</f>
        <v>76.494956307800649</v>
      </c>
      <c r="AE249" s="773">
        <f t="shared" si="198"/>
        <v>1244.0711980166504</v>
      </c>
      <c r="AF249" s="964">
        <f>HydroDams!C$37*HydroPower_Calcs!$B249*24</f>
        <v>6696</v>
      </c>
      <c r="AG249" s="775">
        <f>IF(AC249&gt;HydroPower_Calcs!AH$3,HydroDams!C$37*HydroPower_Calcs!$B249*24,(AC249*0.8*$AH$4*62.4/550*24*$B249/1000*0.7457))</f>
        <v>2820.6259665347957</v>
      </c>
      <c r="AH249" s="775">
        <f>IF(AE249&gt;HydroPower_Calcs!AH$3,HydroDams!C$37*HydroPower_Calcs!$B249*24,(AE249*0.8*$AH$4*62.4/550*24*$B249/1000*0.7457))</f>
        <v>3382.8906626335447</v>
      </c>
      <c r="AI249" s="775">
        <f t="shared" si="199"/>
        <v>562.26469609874903</v>
      </c>
      <c r="AJ249" s="964">
        <f>HydroDams!C$38*HydroPower_Calcs!$B249*24</f>
        <v>7432.5599999999995</v>
      </c>
      <c r="AK249" s="775">
        <f>IF(AC249&gt;HydroPower_Calcs!AL$3,HydroDams!C$38*HydroPower_Calcs!$B249*24,(AC249*0.8*$AL$4*62.4/550*24*$B249/1000*0.7457))</f>
        <v>1358.0791690723092</v>
      </c>
      <c r="AL249" s="775">
        <f>IF(AE249&gt;HydroPower_Calcs!AL$3,HydroDams!C$38*HydroPower_Calcs!$B249*24,(AE249*0.8*$AL$4*62.4/550*24*$B249/1000*0.7457))</f>
        <v>1628.7992079346698</v>
      </c>
      <c r="AM249" s="775">
        <f t="shared" si="200"/>
        <v>270.72003886236052</v>
      </c>
      <c r="AN249" s="952">
        <f t="shared" si="201"/>
        <v>832.98473496110955</v>
      </c>
      <c r="AO249" s="967">
        <f t="shared" si="182"/>
        <v>8578.733930224791</v>
      </c>
      <c r="AP249" s="775">
        <f t="shared" si="183"/>
        <v>9005.4847765063369</v>
      </c>
      <c r="AQ249" s="820">
        <f>WSE_Calcs!AS249</f>
        <v>1646.6436767578125</v>
      </c>
      <c r="AR249" s="818">
        <f>IF(AQ249&gt;300,(AQ249/Controls!$D$320)^(1/Controls!$D$319),(AQ249/Controls!$D$323)^(1/Controls!$D$322))-Controls!$B$279</f>
        <v>519.63508347828792</v>
      </c>
      <c r="AS249" s="816">
        <f>Controls!D$279*$B249*86400/(43560*1000)</f>
        <v>461.15702479338842</v>
      </c>
      <c r="AT249" s="816">
        <f>IF(WSE_Calcs!AV249&gt;AS249,AS249,WSE_Calcs!AV249)</f>
        <v>23.201752647210743</v>
      </c>
      <c r="AU249" s="819">
        <f t="shared" si="184"/>
        <v>5.0312044270833335E-2</v>
      </c>
      <c r="AV249" s="818">
        <f t="shared" si="185"/>
        <v>687.00335233613612</v>
      </c>
      <c r="AW249" s="818">
        <f>498 + (1 / (0.000000000064599389 * (AT249*HydroPower_Calcs!$B249*0.50417 - 63433.09636) ^ 2
        - 0.06036419))</f>
        <v>503.08634846742632</v>
      </c>
      <c r="AX249" s="818">
        <f t="shared" si="186"/>
        <v>183.9170038687098</v>
      </c>
      <c r="AY249" s="818">
        <f t="shared" si="187"/>
        <v>257.17306476620274</v>
      </c>
      <c r="AZ249" s="883">
        <f t="shared" si="188"/>
        <v>5966.8658362305441</v>
      </c>
      <c r="BA249" s="811">
        <f>WSE_Calcs!AY249</f>
        <v>1557.1847914200935</v>
      </c>
      <c r="BB249" s="818">
        <f>IF(BA249&gt;300,(BA249/Controls!$D$320)^(1/Controls!$D$319),(BA249/Controls!$D$323)^(1/Controls!$D$322))-Controls!$B$279</f>
        <v>510.40400589598346</v>
      </c>
      <c r="BC249" s="817">
        <f>IF(WSE_Calcs!BB249&gt;AS249,AS249,WSE_Calcs!BB249)</f>
        <v>21.216095374052998</v>
      </c>
      <c r="BD249" s="819">
        <f t="shared" si="202"/>
        <v>4.6006228320079084E-2</v>
      </c>
      <c r="BE249" s="818">
        <f t="shared" si="203"/>
        <v>686.61850777468226</v>
      </c>
      <c r="BF249" s="818">
        <f>498 + (1 / (0.000000000064599389 * (BC249*HydroPower_Calcs!$B249*0.50417 - 63433.09636) ^ 2
        - 0.06036419))</f>
        <v>503.07981282754321</v>
      </c>
      <c r="BG249" s="818">
        <f t="shared" si="204"/>
        <v>183.53869494713905</v>
      </c>
      <c r="BH249" s="818">
        <f t="shared" si="205"/>
        <v>256.93679192923571</v>
      </c>
      <c r="BI249" s="883">
        <f t="shared" si="206"/>
        <v>5451.1954826738756</v>
      </c>
      <c r="BJ249" s="889">
        <f>WSE_Calcs!BH249</f>
        <v>1690</v>
      </c>
      <c r="BK249" s="890">
        <f>IF($BJ249&gt;Controls!$E$341,($BJ249/Controls!$D$343)^(1/Controls!$D$342),($BJ249/Controls!$D$347)^(1/Controls!$D$346))-Controls!$B$286</f>
        <v>492.79580866325773</v>
      </c>
      <c r="BL249" s="869">
        <f>Controls!D$286*$B249*86400/(43560*1000)</f>
        <v>338.18181818181819</v>
      </c>
      <c r="BM249" s="869">
        <f>IF(WSE_Calcs!BK249&gt;BL249,BL249,WSE_Calcs!BK249)</f>
        <v>29.770511888236054</v>
      </c>
      <c r="BN249" s="871">
        <f t="shared" si="189"/>
        <v>8.803108354048296E-2</v>
      </c>
      <c r="BO249" s="885">
        <f>BK249*(HydroPower_Calcs!BM249*0.50417*HydroPower_Calcs!B249)*Controls!E$286/8.814*0.7457*($B249*24)/1000</f>
        <v>12268.033678629501</v>
      </c>
      <c r="BP249" s="892">
        <f>WSE_Calcs!BN249</f>
        <v>1642.2023524015342</v>
      </c>
      <c r="BQ249" s="890">
        <f>IF(BP249&lt;0,0,IF($BP249&gt;Controls!$E$341,($BP249/Controls!$D$343)^(1/Controls!$D$342),($BP249/Controls!$D$347)^(1/Controls!$D$346))-Controls!$B$286)</f>
        <v>488.15644717161467</v>
      </c>
      <c r="BR249" s="870">
        <f>IF(WSE_Calcs!BQ249&gt;BL249,BL249,WSE_Calcs!BQ249)</f>
        <v>25.767015090832878</v>
      </c>
      <c r="BS249" s="871">
        <f t="shared" si="207"/>
        <v>7.6192786558914427E-2</v>
      </c>
      <c r="BT249" s="885">
        <f>BQ249*(HydroPower_Calcs!BR249*0.50417*HydroPower_Calcs!$B249)*Controls!E$286/8.814*0.7457*($B249*24)/1000</f>
        <v>10518.281588501459</v>
      </c>
      <c r="BU249" s="893">
        <f>WSE_Calcs!BU249</f>
        <v>674.5999755859375</v>
      </c>
      <c r="BV249" s="894">
        <f>IF($BU249&gt;Controls!$E$365,($BU249/Controls!$D$367)^(1/Controls!$D$366),($BU249/Controls!$D$371)^(1/Controls!$D$370))-Controls!$B$292</f>
        <v>409.33039810034484</v>
      </c>
      <c r="BW249" s="778">
        <f>Controls!D$292*$B249*86400/(43560*1000)</f>
        <v>196.7603305785124</v>
      </c>
      <c r="BX249" s="778">
        <f>IF(WSE_Calcs!BX249&gt;BW249,BW249,WSE_Calcs!BX249)</f>
        <v>63.504504777892564</v>
      </c>
      <c r="BY249" s="881">
        <f t="shared" si="190"/>
        <v>0.32275054931640629</v>
      </c>
      <c r="BZ249" s="887">
        <f>BV249*(BX249*HydroPower_Calcs!$B249*0.50417)*Controls!E$292/8.814*0.7457*($B249*24)/1000</f>
        <v>21737.028934827216</v>
      </c>
      <c r="CA249" s="896">
        <f>WSE_Calcs!CA249</f>
        <v>674.6</v>
      </c>
      <c r="CB249" s="894">
        <f>IF($CA249&gt;Controls!$E$369,($CA249/Controls!$D$367)^(1/Controls!$D$366),($CA249/Controls!$D$371)^(1/Controls!$D$370))-Controls!$B$292</f>
        <v>409.33040293799888</v>
      </c>
      <c r="CC249" s="880">
        <f>IF(WSE_Calcs!CD249&gt;BW249,BW249,WSE_Calcs!CD249)</f>
        <v>76.218605720194219</v>
      </c>
      <c r="CD249" s="881">
        <f t="shared" si="208"/>
        <v>0.38736774580575861</v>
      </c>
      <c r="CE249" s="887">
        <f>CB249*(CC249*HydroPower_Calcs!$B249*0.50417)*Controls!E$292/8.814*0.7457*($B249*24)/1000</f>
        <v>26088.953268543999</v>
      </c>
      <c r="CF249" s="894">
        <f t="shared" si="191"/>
        <v>39971.928449687257</v>
      </c>
      <c r="CG249" s="894">
        <f t="shared" si="209"/>
        <v>42058.430339719329</v>
      </c>
      <c r="CH249" s="894">
        <f t="shared" si="210"/>
        <v>2086.501890032072</v>
      </c>
      <c r="CI249" s="978">
        <f t="shared" si="211"/>
        <v>15018.015330142989</v>
      </c>
      <c r="CJ249" s="849">
        <f t="shared" si="212"/>
        <v>16894.592979334746</v>
      </c>
      <c r="CK249" s="849">
        <f t="shared" si="213"/>
        <v>30044.934070434319</v>
      </c>
      <c r="CL249" s="979">
        <f t="shared" si="214"/>
        <v>61957.542379912054</v>
      </c>
      <c r="CM249" s="980">
        <f t="shared" si="215"/>
        <v>12197.921069993226</v>
      </c>
      <c r="CN249" s="849">
        <f t="shared" si="216"/>
        <v>13783.880687498389</v>
      </c>
      <c r="CO249" s="849">
        <f t="shared" si="217"/>
        <v>33779.299135992631</v>
      </c>
      <c r="CP249" s="981">
        <f t="shared" si="218"/>
        <v>59761.100893484254</v>
      </c>
      <c r="CQ249" s="1143">
        <f t="shared" si="219"/>
        <v>-2196.4414864278006</v>
      </c>
      <c r="CT249" s="256"/>
      <c r="CU249" s="256"/>
      <c r="CV249" s="17"/>
      <c r="CW249" s="17"/>
      <c r="CX249" s="17"/>
      <c r="CY249" s="17"/>
      <c r="CZ249" s="17"/>
      <c r="DA249" s="17"/>
      <c r="DB249" s="17"/>
      <c r="DC249" s="17"/>
      <c r="DD249" s="152"/>
      <c r="DE249" s="152"/>
      <c r="DF249" s="152"/>
      <c r="DG249" s="152"/>
      <c r="DH249" s="264"/>
      <c r="DI249" s="264"/>
      <c r="DJ249" s="264"/>
      <c r="DK249" s="264"/>
      <c r="DL249" s="730"/>
      <c r="DM249" s="256"/>
      <c r="DO249" s="245"/>
      <c r="DP249" s="245"/>
      <c r="DQ249" s="245"/>
      <c r="DR249" s="245"/>
      <c r="DS249" s="245"/>
      <c r="DT249" s="245"/>
      <c r="DW249" s="74"/>
      <c r="DX249" s="74"/>
      <c r="DY249" s="74"/>
      <c r="DZ249" s="74"/>
      <c r="EA249" s="264"/>
      <c r="EB249" s="264"/>
      <c r="EC249" s="264"/>
      <c r="ED249" s="264"/>
      <c r="EE249" s="717"/>
      <c r="EF249" s="258"/>
      <c r="EG249" s="513">
        <v>15311</v>
      </c>
      <c r="EH249" s="144">
        <v>31</v>
      </c>
      <c r="EI249" s="17">
        <v>12</v>
      </c>
      <c r="EJ249" s="18">
        <v>1942</v>
      </c>
      <c r="EK249" s="1145">
        <v>-749.52625177893651</v>
      </c>
      <c r="EL249" s="1146">
        <v>-823.86918496627618</v>
      </c>
      <c r="EM249" s="1146">
        <v>1074.4455886059557</v>
      </c>
      <c r="EN249" s="1146">
        <v>-893.89182978479107</v>
      </c>
      <c r="EO249" s="1146">
        <v>-2196.4414864278119</v>
      </c>
      <c r="EP249" s="1131">
        <f t="shared" si="220"/>
        <v>-0.7495262517789365</v>
      </c>
      <c r="EQ249" s="97">
        <f t="shared" si="221"/>
        <v>-0.82386918496627615</v>
      </c>
      <c r="ER249" s="97">
        <f t="shared" si="222"/>
        <v>1.0744455886059556</v>
      </c>
      <c r="ES249" s="97">
        <f t="shared" si="223"/>
        <v>-0.89389182978479109</v>
      </c>
      <c r="ET249" s="97">
        <f t="shared" si="224"/>
        <v>-2.1964414864278119</v>
      </c>
      <c r="EU249" s="5"/>
      <c r="EV249" s="5"/>
      <c r="EW249" s="5"/>
      <c r="EX249" s="5"/>
      <c r="EY249" s="5"/>
      <c r="EZ249" s="5"/>
      <c r="FA249" s="5"/>
      <c r="FB249" s="5"/>
      <c r="FC249" s="5"/>
      <c r="FD249" s="5"/>
      <c r="FE249" s="5"/>
    </row>
    <row r="250" spans="1:161" ht="15">
      <c r="A250" s="16">
        <v>15342</v>
      </c>
      <c r="B250" s="144">
        <v>31</v>
      </c>
      <c r="C250" s="17">
        <v>1</v>
      </c>
      <c r="D250" s="18">
        <v>1942</v>
      </c>
      <c r="E250" s="90" t="s">
        <v>25</v>
      </c>
      <c r="F250" s="799">
        <f>1-WSE_Calcs!AQ250</f>
        <v>0.35115703276989896</v>
      </c>
      <c r="G250" s="797">
        <v>1</v>
      </c>
      <c r="H250" s="800">
        <f>-(HydroPower_Calcs!$H$5)*(F250)*$B250*24</f>
        <v>-2061.3479674845503</v>
      </c>
      <c r="I250" s="800">
        <f>-(HydroPower_Calcs!$I$5)*(F250)*$B250*24</f>
        <v>-1196.5746123040863</v>
      </c>
      <c r="J250" s="800">
        <f>-(HydroPower_Calcs!$J$5)*(F250)*$B250*24</f>
        <v>-1449.997619713467</v>
      </c>
      <c r="K250" s="757">
        <f>-(HydroPower_Calcs!$H$5+HydroPower_Calcs!$I$5+HydroPower_Calcs!$J$5)*(F250)*$B250*24</f>
        <v>-4707.9201995021031</v>
      </c>
      <c r="L250" s="791">
        <f>WSE_Calcs!BE250</f>
        <v>21.389200631133782</v>
      </c>
      <c r="M250" s="773">
        <f t="shared" si="181"/>
        <v>347.86199951171881</v>
      </c>
      <c r="N250" s="956">
        <f>HydroDams!$C$7*HydroPower_Calcs!$B250*24</f>
        <v>12722.400000000001</v>
      </c>
      <c r="O250" s="959">
        <f>IF(M250&gt;HydroPower_Calcs!R$3,HydroDams!$C$7*HydroPower_Calcs!$B250*24,(M250*0.8*$R$4*62.4/550*24*$B250/1000*0.7457))</f>
        <v>2610.010311820271</v>
      </c>
      <c r="P250" s="774">
        <f>WSE_Calcs!BF250</f>
        <v>19.652363371504038</v>
      </c>
      <c r="Q250" s="773">
        <f t="shared" si="192"/>
        <v>319.61504945591247</v>
      </c>
      <c r="R250" s="959">
        <f>IF(Q250&gt;HydroPower_Calcs!R$3,HydroDams!$C$7*HydroPower_Calcs!$B250*24,(Q250*0.8*$R$4*62.4/550*24*$B250/1000*0.7457))</f>
        <v>2398.0733051147049</v>
      </c>
      <c r="S250" s="775">
        <f t="shared" si="193"/>
        <v>-211.93700670556609</v>
      </c>
      <c r="T250" s="949">
        <f>WSE_Calcs!BK250</f>
        <v>186.60779054752066</v>
      </c>
      <c r="U250" s="773">
        <f t="shared" si="194"/>
        <v>3034.884765625</v>
      </c>
      <c r="V250" s="956">
        <f>HydroDams!C$25*HydroPower_Calcs!$B250*24</f>
        <v>3124.8</v>
      </c>
      <c r="W250" s="959">
        <f>IF(U250&gt;HydroPower_Calcs!Z$3,HydroDams!C$25*HydroPower_Calcs!$B250*24,(U250*0.8*$Z$4*62.4/550*24*$B250/1000*0.7457))</f>
        <v>3124.8</v>
      </c>
      <c r="X250" s="950">
        <f>WSE_Calcs!BQ250</f>
        <v>182.97276578965497</v>
      </c>
      <c r="Y250" s="773">
        <f t="shared" si="195"/>
        <v>2975.766755450034</v>
      </c>
      <c r="Z250" s="959">
        <f>IF(Y250&gt;HydroPower_Calcs!Z$3,HydroDams!C$25*HydroPower_Calcs!$B250*24,(Y250*0.8*$Z$4*62.4/550*24*$B250/1000*0.7457))</f>
        <v>3124.8</v>
      </c>
      <c r="AA250" s="775">
        <f t="shared" si="196"/>
        <v>0</v>
      </c>
      <c r="AB250" s="947">
        <f>WSE_Calcs!CG250</f>
        <v>80.371990098559166</v>
      </c>
      <c r="AC250" s="773">
        <f t="shared" si="197"/>
        <v>1307.1251077857069</v>
      </c>
      <c r="AD250" s="774">
        <f>WSE_Calcs!CH250</f>
        <v>80.37199129467173</v>
      </c>
      <c r="AE250" s="773">
        <f t="shared" si="198"/>
        <v>1307.1251272386128</v>
      </c>
      <c r="AF250" s="964">
        <f>HydroDams!C$37*HydroPower_Calcs!$B250*24</f>
        <v>6696</v>
      </c>
      <c r="AG250" s="775">
        <f>IF(AC250&gt;HydroPower_Calcs!AH$3,HydroDams!C$37*HydroPower_Calcs!$B250*24,(AC250*0.8*$AH$4*62.4/550*24*$B250/1000*0.7457))</f>
        <v>3554.3474755075504</v>
      </c>
      <c r="AH250" s="775">
        <f>IF(AE250&gt;HydroPower_Calcs!AH$3,HydroDams!C$37*HydroPower_Calcs!$B250*24,(AE250*0.8*$AH$4*62.4/550*24*$B250/1000*0.7457))</f>
        <v>3554.3475284040837</v>
      </c>
      <c r="AI250" s="775">
        <f t="shared" si="199"/>
        <v>5.2896533361490583E-5</v>
      </c>
      <c r="AJ250" s="964">
        <f>HydroDams!C$38*HydroPower_Calcs!$B250*24</f>
        <v>7432.5599999999995</v>
      </c>
      <c r="AK250" s="775">
        <f>IF(AC250&gt;HydroPower_Calcs!AL$3,HydroDams!C$38*HydroPower_Calcs!$B250*24,(AC250*0.8*$AL$4*62.4/550*24*$B250/1000*0.7457))</f>
        <v>1711.3524882073382</v>
      </c>
      <c r="AL250" s="775">
        <f>IF(AE250&gt;HydroPower_Calcs!AL$3,HydroDams!C$38*HydroPower_Calcs!$B250*24,(AE250*0.8*$AL$4*62.4/550*24*$B250/1000*0.7457))</f>
        <v>1711.3525136760404</v>
      </c>
      <c r="AM250" s="775">
        <f t="shared" si="200"/>
        <v>2.5468702233411022E-5</v>
      </c>
      <c r="AN250" s="952">
        <f t="shared" si="201"/>
        <v>7.8365235594901606E-5</v>
      </c>
      <c r="AO250" s="967">
        <f t="shared" si="182"/>
        <v>11000.51027553516</v>
      </c>
      <c r="AP250" s="775">
        <f t="shared" si="183"/>
        <v>10788.57334719483</v>
      </c>
      <c r="AQ250" s="820">
        <f>WSE_Calcs!AS250</f>
        <v>1736.556396484375</v>
      </c>
      <c r="AR250" s="818">
        <f>IF(AQ250&gt;300,(AQ250/Controls!$D$320)^(1/Controls!$D$319),(AQ250/Controls!$D$323)^(1/Controls!$D$322))-Controls!$B$279</f>
        <v>528.49896513993826</v>
      </c>
      <c r="AS250" s="816">
        <f>Controls!D$279*$B250*86400/(43560*1000)</f>
        <v>461.15702479338842</v>
      </c>
      <c r="AT250" s="816">
        <f>IF(WSE_Calcs!AV250&gt;AS250,AS250,WSE_Calcs!AV250)</f>
        <v>7.9254730375936209</v>
      </c>
      <c r="AU250" s="819">
        <f t="shared" si="184"/>
        <v>1.7186061604817709E-2</v>
      </c>
      <c r="AV250" s="818">
        <f t="shared" si="185"/>
        <v>687.38248663529282</v>
      </c>
      <c r="AW250" s="818">
        <f>498 + (1 / (0.000000000064599389 * (AT250*HydroPower_Calcs!$B250*0.50417 - 63433.09636) ^ 2
        - 0.06036419))</f>
        <v>503.03641523830316</v>
      </c>
      <c r="AX250" s="818">
        <f t="shared" si="186"/>
        <v>184.34607139698966</v>
      </c>
      <c r="AY250" s="818">
        <f t="shared" si="187"/>
        <v>257.44103889098994</v>
      </c>
      <c r="AZ250" s="883">
        <f t="shared" si="188"/>
        <v>2040.3420125006317</v>
      </c>
      <c r="BA250" s="811">
        <f>WSE_Calcs!AY250</f>
        <v>1648.8343491086946</v>
      </c>
      <c r="BB250" s="818">
        <f>IF(BA250&gt;300,(BA250/Controls!$D$320)^(1/Controls!$D$319),(BA250/Controls!$D$323)^(1/Controls!$D$322))-Controls!$B$279</f>
        <v>519.85581215121704</v>
      </c>
      <c r="BC250" s="817">
        <f>IF(WSE_Calcs!BB250&gt;AS250,AS250,WSE_Calcs!BB250)</f>
        <v>6.1886357779638743</v>
      </c>
      <c r="BD250" s="819">
        <f t="shared" si="202"/>
        <v>1.341980159737686E-2</v>
      </c>
      <c r="BE250" s="818">
        <f t="shared" si="203"/>
        <v>687.01268047271583</v>
      </c>
      <c r="BF250" s="818">
        <f>498 + (1 / (0.000000000064599389 * (BC250*HydroPower_Calcs!$B250*0.50417 - 63433.09636) ^ 2
        - 0.06036419))</f>
        <v>503.03078827730332</v>
      </c>
      <c r="BG250" s="818">
        <f t="shared" si="204"/>
        <v>183.98189219541251</v>
      </c>
      <c r="BH250" s="818">
        <f t="shared" si="205"/>
        <v>257.21359077064488</v>
      </c>
      <c r="BI250" s="883">
        <f t="shared" si="206"/>
        <v>1591.8012304217716</v>
      </c>
      <c r="BJ250" s="889">
        <f>WSE_Calcs!BH250</f>
        <v>1690</v>
      </c>
      <c r="BK250" s="890">
        <f>IF($BJ250&gt;Controls!$E$341,($BJ250/Controls!$D$343)^(1/Controls!$D$342),($BJ250/Controls!$D$347)^(1/Controls!$D$346))-Controls!$B$286</f>
        <v>492.79580866325773</v>
      </c>
      <c r="BL250" s="869">
        <f>Controls!D$286*$B250*86400/(43560*1000)</f>
        <v>338.18181818181819</v>
      </c>
      <c r="BM250" s="869">
        <f>IF(WSE_Calcs!BK250&gt;BL250,BL250,WSE_Calcs!BK250)</f>
        <v>186.60779054752066</v>
      </c>
      <c r="BN250" s="871">
        <f t="shared" si="189"/>
        <v>0.55179723011363635</v>
      </c>
      <c r="BO250" s="885">
        <f>BK250*(HydroPower_Calcs!BM250*0.50417*HydroPower_Calcs!B250)*Controls!E$286/8.814*0.7457*($B250*24)/1000</f>
        <v>76898.599114657962</v>
      </c>
      <c r="BP250" s="892">
        <f>WSE_Calcs!BN250</f>
        <v>1645.8374186330409</v>
      </c>
      <c r="BQ250" s="890">
        <f>IF(BP250&lt;0,0,IF($BP250&gt;Controls!$E$341,($BP250/Controls!$D$343)^(1/Controls!$D$342),($BP250/Controls!$D$347)^(1/Controls!$D$346))-Controls!$B$286)</f>
        <v>488.5130350401854</v>
      </c>
      <c r="BR250" s="870">
        <f>IF(WSE_Calcs!BQ250&gt;BL250,BL250,WSE_Calcs!BQ250)</f>
        <v>182.97276578965497</v>
      </c>
      <c r="BS250" s="871">
        <f t="shared" si="207"/>
        <v>0.54104850099091528</v>
      </c>
      <c r="BT250" s="885">
        <f>BQ250*(HydroPower_Calcs!BR250*0.50417*HydroPower_Calcs!$B250)*Controls!E$286/8.814*0.7457*($B250*24)/1000</f>
        <v>74745.364030368743</v>
      </c>
      <c r="BU250" s="893">
        <f>WSE_Calcs!BU250</f>
        <v>674.5999755859375</v>
      </c>
      <c r="BV250" s="894">
        <f>IF($BU250&gt;Controls!$E$365,($BU250/Controls!$D$367)^(1/Controls!$D$366),($BU250/Controls!$D$371)^(1/Controls!$D$370))-Controls!$B$292</f>
        <v>409.33039810034484</v>
      </c>
      <c r="BW250" s="778">
        <f>Controls!D$292*$B250*86400/(43560*1000)</f>
        <v>196.7603305785124</v>
      </c>
      <c r="BX250" s="778">
        <f>IF(WSE_Calcs!BX250&gt;BW250,BW250,WSE_Calcs!BX250)</f>
        <v>85.955060853564049</v>
      </c>
      <c r="BY250" s="881">
        <f t="shared" si="190"/>
        <v>0.43685157775878908</v>
      </c>
      <c r="BZ250" s="887">
        <f>BV250*(BX250*HydroPower_Calcs!$B250*0.50417)*Controls!E$292/8.814*0.7457*($B250*24)/1000</f>
        <v>29421.65522593278</v>
      </c>
      <c r="CA250" s="896">
        <f>WSE_Calcs!CA250</f>
        <v>674.6</v>
      </c>
      <c r="CB250" s="894">
        <f>IF($CA250&gt;Controls!$E$369,($CA250/Controls!$D$367)^(1/Controls!$D$366),($CA250/Controls!$D$371)^(1/Controls!$D$370))-Controls!$B$292</f>
        <v>409.33040293799888</v>
      </c>
      <c r="CC250" s="880">
        <f>IF(WSE_Calcs!CD250&gt;BW250,BW250,WSE_Calcs!CD250)</f>
        <v>85.955062049676613</v>
      </c>
      <c r="CD250" s="881">
        <f t="shared" si="208"/>
        <v>0.43685158383782219</v>
      </c>
      <c r="CE250" s="887">
        <f>CB250*(CC250*HydroPower_Calcs!$B250*0.50417)*Controls!E$292/8.814*0.7457*($B250*24)/1000</f>
        <v>29421.655983070101</v>
      </c>
      <c r="CF250" s="894">
        <f t="shared" si="191"/>
        <v>108360.59635309137</v>
      </c>
      <c r="CG250" s="894">
        <f t="shared" si="209"/>
        <v>105758.82124386061</v>
      </c>
      <c r="CH250" s="894">
        <f t="shared" si="210"/>
        <v>-2601.775109230759</v>
      </c>
      <c r="CI250" s="978">
        <f t="shared" si="211"/>
        <v>10520.512324320904</v>
      </c>
      <c r="CJ250" s="849">
        <f t="shared" si="212"/>
        <v>83430.919114657969</v>
      </c>
      <c r="CK250" s="849">
        <f t="shared" si="213"/>
        <v>38816.555189647668</v>
      </c>
      <c r="CL250" s="979">
        <f t="shared" si="214"/>
        <v>132767.98662862653</v>
      </c>
      <c r="CM250" s="980">
        <f t="shared" si="215"/>
        <v>7798.6865680519277</v>
      </c>
      <c r="CN250" s="849">
        <f t="shared" si="216"/>
        <v>80081.109418064661</v>
      </c>
      <c r="CO250" s="849">
        <f t="shared" si="217"/>
        <v>37366.558405436757</v>
      </c>
      <c r="CP250" s="981">
        <f t="shared" si="218"/>
        <v>125246.35439155335</v>
      </c>
      <c r="CQ250" s="1143">
        <f t="shared" si="219"/>
        <v>-7521.6322370731796</v>
      </c>
      <c r="CT250" s="256"/>
      <c r="CU250" s="256"/>
      <c r="CV250" s="17"/>
      <c r="CW250" s="17"/>
      <c r="CX250" s="17"/>
      <c r="CY250" s="17"/>
      <c r="CZ250" s="17"/>
      <c r="DA250" s="17"/>
      <c r="DB250" s="17"/>
      <c r="DC250" s="17"/>
      <c r="DD250" s="152"/>
      <c r="DE250" s="152"/>
      <c r="DF250" s="152"/>
      <c r="DG250" s="152"/>
      <c r="DH250" s="264"/>
      <c r="DI250" s="264"/>
      <c r="DJ250" s="264"/>
      <c r="DK250" s="264"/>
      <c r="DL250" s="730"/>
      <c r="DM250" s="256"/>
      <c r="DO250" s="245"/>
      <c r="DP250" s="245"/>
      <c r="DQ250" s="245"/>
      <c r="DR250" s="245"/>
      <c r="DS250" s="245"/>
      <c r="DT250" s="245"/>
      <c r="DW250" s="74"/>
      <c r="DX250" s="74"/>
      <c r="DY250" s="74"/>
      <c r="DZ250" s="74"/>
      <c r="EA250" s="264"/>
      <c r="EB250" s="264"/>
      <c r="EC250" s="264"/>
      <c r="ED250" s="264"/>
      <c r="EE250" s="717"/>
      <c r="EF250" s="258"/>
      <c r="EG250" s="513">
        <v>15342</v>
      </c>
      <c r="EH250" s="144">
        <v>31</v>
      </c>
      <c r="EI250" s="17">
        <v>1</v>
      </c>
      <c r="EJ250" s="18">
        <v>1942</v>
      </c>
      <c r="EK250" s="1145">
        <v>30488.475781370951</v>
      </c>
      <c r="EL250" s="1146">
        <v>-3420.5677478197968</v>
      </c>
      <c r="EM250" s="1146">
        <v>-5367.9947103076556</v>
      </c>
      <c r="EN250" s="1146">
        <v>-6616.1417597273448</v>
      </c>
      <c r="EO250" s="1146">
        <v>-7521.6322370731923</v>
      </c>
      <c r="EP250" s="1131">
        <f t="shared" si="220"/>
        <v>30.488475781370951</v>
      </c>
      <c r="EQ250" s="97">
        <f t="shared" si="221"/>
        <v>-3.4205677478197969</v>
      </c>
      <c r="ER250" s="97">
        <f t="shared" si="222"/>
        <v>-5.3679947103076557</v>
      </c>
      <c r="ES250" s="97">
        <f t="shared" si="223"/>
        <v>-6.6161417597273449</v>
      </c>
      <c r="ET250" s="97">
        <f t="shared" si="224"/>
        <v>-7.5216322370731925</v>
      </c>
      <c r="EU250" s="5"/>
      <c r="EV250" s="5"/>
      <c r="EW250" s="5"/>
      <c r="EX250" s="5"/>
      <c r="EY250" s="5"/>
      <c r="EZ250" s="5"/>
      <c r="FA250" s="5"/>
      <c r="FB250" s="5"/>
      <c r="FC250" s="5"/>
      <c r="FD250" s="5"/>
      <c r="FE250" s="5"/>
    </row>
    <row r="251" spans="1:161" ht="15">
      <c r="A251" s="16">
        <v>15373</v>
      </c>
      <c r="B251" s="144">
        <v>28</v>
      </c>
      <c r="C251" s="17">
        <v>2</v>
      </c>
      <c r="D251" s="18">
        <v>1942</v>
      </c>
      <c r="E251" s="90" t="s">
        <v>25</v>
      </c>
      <c r="F251" s="799">
        <f>1-WSE_Calcs!AQ251</f>
        <v>0.34053200882035084</v>
      </c>
      <c r="G251" s="797">
        <v>1</v>
      </c>
      <c r="H251" s="800">
        <f>-(HydroPower_Calcs!$H$5)*(F251)*$B251*24</f>
        <v>-1805.5279533262058</v>
      </c>
      <c r="I251" s="800">
        <f>-(HydroPower_Calcs!$I$5)*(F251)*$B251*24</f>
        <v>-1048.075795466923</v>
      </c>
      <c r="J251" s="800">
        <f>-(HydroPower_Calcs!$J$5)*(F251)*$B251*24</f>
        <v>-1270.0481800963807</v>
      </c>
      <c r="K251" s="757">
        <f>-(HydroPower_Calcs!$H$5+HydroPower_Calcs!$I$5+HydroPower_Calcs!$J$5)*(F251)*$B251*24</f>
        <v>-4123.6519288895106</v>
      </c>
      <c r="L251" s="791">
        <f>WSE_Calcs!BE251</f>
        <v>20.470208629261364</v>
      </c>
      <c r="M251" s="773">
        <f t="shared" si="181"/>
        <v>368.58560180664062</v>
      </c>
      <c r="N251" s="956">
        <f>HydroDams!$C$7*HydroPower_Calcs!$B251*24</f>
        <v>11491.2</v>
      </c>
      <c r="O251" s="959">
        <f>IF(M251&gt;HydroPower_Calcs!R$3,HydroDams!$C$7*HydroPower_Calcs!$B251*24,(M251*0.8*$R$4*62.4/550*24*$B251/1000*0.7457))</f>
        <v>2497.8706090454025</v>
      </c>
      <c r="P251" s="774">
        <f>WSE_Calcs!BF251</f>
        <v>50.324564759724197</v>
      </c>
      <c r="Q251" s="773">
        <f t="shared" si="192"/>
        <v>906.14171665574816</v>
      </c>
      <c r="R251" s="959">
        <f>IF(Q251&gt;HydroPower_Calcs!R$3,HydroDams!$C$7*HydroPower_Calcs!$B251*24,(Q251*0.8*$R$4*62.4/550*24*$B251/1000*0.7457))</f>
        <v>6140.838791776051</v>
      </c>
      <c r="S251" s="775">
        <f t="shared" si="193"/>
        <v>3642.9681827306486</v>
      </c>
      <c r="T251" s="949">
        <f>WSE_Calcs!BK251</f>
        <v>170.44663287706612</v>
      </c>
      <c r="U251" s="773">
        <f t="shared" si="194"/>
        <v>3069.053955078125</v>
      </c>
      <c r="V251" s="956">
        <f>HydroDams!C$25*HydroPower_Calcs!$B251*24</f>
        <v>2822.4</v>
      </c>
      <c r="W251" s="959">
        <f>IF(U251&gt;HydroPower_Calcs!Z$3,HydroDams!C$25*HydroPower_Calcs!$B251*24,(U251*0.8*$Z$4*62.4/550*24*$B251/1000*0.7457))</f>
        <v>2822.4</v>
      </c>
      <c r="X251" s="950">
        <f>WSE_Calcs!BQ251</f>
        <v>126.28403630428235</v>
      </c>
      <c r="Y251" s="773">
        <f t="shared" si="195"/>
        <v>2273.8643441693698</v>
      </c>
      <c r="Z251" s="959">
        <f>IF(Y251&gt;HydroPower_Calcs!Z$3,HydroDams!C$25*HydroPower_Calcs!$B251*24,(Y251*0.8*$Z$4*62.4/550*24*$B251/1000*0.7457))</f>
        <v>2822.4</v>
      </c>
      <c r="AA251" s="775">
        <f t="shared" si="196"/>
        <v>0</v>
      </c>
      <c r="AB251" s="947">
        <f>WSE_Calcs!CG251</f>
        <v>78.828606044517073</v>
      </c>
      <c r="AC251" s="773">
        <f t="shared" si="197"/>
        <v>1419.3841266944294</v>
      </c>
      <c r="AD251" s="774">
        <f>WSE_Calcs!CH251</f>
        <v>78.828577856741617</v>
      </c>
      <c r="AE251" s="773">
        <f t="shared" si="198"/>
        <v>1419.3836191466869</v>
      </c>
      <c r="AF251" s="964">
        <f>HydroDams!C$37*HydroPower_Calcs!$B251*24</f>
        <v>6048</v>
      </c>
      <c r="AG251" s="775">
        <f>IF(AC251&gt;HydroPower_Calcs!AH$3,HydroDams!C$37*HydroPower_Calcs!$B251*24,(AC251*0.8*$AH$4*62.4/550*24*$B251/1000*0.7457))</f>
        <v>3486.0933087325816</v>
      </c>
      <c r="AH251" s="775">
        <f>IF(AE251&gt;HydroPower_Calcs!AH$3,HydroDams!C$37*HydroPower_Calcs!$B251*24,(AE251*0.8*$AH$4*62.4/550*24*$B251/1000*0.7457))</f>
        <v>3486.0920621646119</v>
      </c>
      <c r="AI251" s="775">
        <f t="shared" si="199"/>
        <v>-1.246567969701573E-3</v>
      </c>
      <c r="AJ251" s="964">
        <f>HydroDams!C$38*HydroPower_Calcs!$B251*24</f>
        <v>6713.2800000000007</v>
      </c>
      <c r="AK251" s="775">
        <f>IF(AC251&gt;HydroPower_Calcs!AL$3,HydroDams!C$38*HydroPower_Calcs!$B251*24,(AC251*0.8*$AL$4*62.4/550*24*$B251/1000*0.7457))</f>
        <v>1678.4893708712432</v>
      </c>
      <c r="AL251" s="775">
        <f>IF(AE251&gt;HydroPower_Calcs!AL$3,HydroDams!C$38*HydroPower_Calcs!$B251*24,(AE251*0.8*$AL$4*62.4/550*24*$B251/1000*0.7457))</f>
        <v>1678.4887706718505</v>
      </c>
      <c r="AM251" s="775">
        <f t="shared" si="200"/>
        <v>-6.0019939269295719E-4</v>
      </c>
      <c r="AN251" s="952">
        <f t="shared" si="201"/>
        <v>-1.8467673623945302E-3</v>
      </c>
      <c r="AO251" s="967">
        <f t="shared" si="182"/>
        <v>10484.853288649227</v>
      </c>
      <c r="AP251" s="775">
        <f t="shared" si="183"/>
        <v>14127.819624612512</v>
      </c>
      <c r="AQ251" s="820">
        <f>WSE_Calcs!AS251</f>
        <v>1814.1146240234375</v>
      </c>
      <c r="AR251" s="818">
        <f>IF(AQ251&gt;300,(AQ251/Controls!$D$320)^(1/Controls!$D$319),(AQ251/Controls!$D$323)^(1/Controls!$D$322))-Controls!$B$279</f>
        <v>535.84120462089027</v>
      </c>
      <c r="AS251" s="816">
        <f>Controls!D$279*$B251*86400/(43560*1000)</f>
        <v>416.52892561983469</v>
      </c>
      <c r="AT251" s="816">
        <f>IF(WSE_Calcs!AV251&gt;AS251,AS251,WSE_Calcs!AV251)</f>
        <v>12.67168666871126</v>
      </c>
      <c r="AU251" s="819">
        <f t="shared" si="184"/>
        <v>3.0422104899088542E-2</v>
      </c>
      <c r="AV251" s="818">
        <f t="shared" si="185"/>
        <v>687.703476522095</v>
      </c>
      <c r="AW251" s="818">
        <f>498 + (1 / (0.000000000064599389 * (AT251*HydroPower_Calcs!$B251*0.50417 - 63433.09636) ^ 2
        - 0.06036419))</f>
        <v>503.04785024251584</v>
      </c>
      <c r="AX251" s="818">
        <f t="shared" si="186"/>
        <v>184.65562627957917</v>
      </c>
      <c r="AY251" s="818">
        <f t="shared" si="187"/>
        <v>257.63437139291119</v>
      </c>
      <c r="AZ251" s="883">
        <f t="shared" si="188"/>
        <v>3264.6620293813585</v>
      </c>
      <c r="BA251" s="811">
        <f>WSE_Calcs!AY251</f>
        <v>1696.5383259517434</v>
      </c>
      <c r="BB251" s="818">
        <f>IF(BA251&gt;300,(BA251/Controls!$D$320)^(1/Controls!$D$319),(BA251/Controls!$D$323)^(1/Controls!$D$322))-Controls!$B$279</f>
        <v>524.60251256662013</v>
      </c>
      <c r="BC251" s="817">
        <f>IF(WSE_Calcs!BB251&gt;AS251,AS251,WSE_Calcs!BB251)</f>
        <v>42.526042799174093</v>
      </c>
      <c r="BD251" s="819">
        <f t="shared" si="202"/>
        <v>0.10209625354563621</v>
      </c>
      <c r="BE251" s="818">
        <f t="shared" si="203"/>
        <v>687.21468213611604</v>
      </c>
      <c r="BF251" s="818">
        <f>498 + (1 / (0.000000000064599389 * (BC251*HydroPower_Calcs!$B251*0.50417 - 63433.09636) ^ 2
        - 0.06036419))</f>
        <v>503.13686166147409</v>
      </c>
      <c r="BG251" s="818">
        <f t="shared" si="204"/>
        <v>184.07782047464195</v>
      </c>
      <c r="BH251" s="818">
        <f t="shared" si="205"/>
        <v>257.27350277743767</v>
      </c>
      <c r="BI251" s="883">
        <f t="shared" si="206"/>
        <v>10940.823990206749</v>
      </c>
      <c r="BJ251" s="889">
        <f>WSE_Calcs!BH251</f>
        <v>1690</v>
      </c>
      <c r="BK251" s="890">
        <f>IF($BJ251&gt;Controls!$E$341,($BJ251/Controls!$D$343)^(1/Controls!$D$342),($BJ251/Controls!$D$347)^(1/Controls!$D$346))-Controls!$B$286</f>
        <v>492.79580866325773</v>
      </c>
      <c r="BL251" s="869">
        <f>Controls!D$286*$B251*86400/(43560*1000)</f>
        <v>305.45454545454544</v>
      </c>
      <c r="BM251" s="869">
        <f>IF(WSE_Calcs!BK251&gt;BL251,BL251,WSE_Calcs!BK251)</f>
        <v>170.44663287706612</v>
      </c>
      <c r="BN251" s="871">
        <f t="shared" si="189"/>
        <v>0.55800981001420458</v>
      </c>
      <c r="BO251" s="885">
        <f>BK251*(HydroPower_Calcs!BM251*0.50417*HydroPower_Calcs!B251)*Controls!E$286/8.814*0.7457*($B251*24)/1000</f>
        <v>57301.997144721732</v>
      </c>
      <c r="BP251" s="892">
        <f>WSE_Calcs!BN251</f>
        <v>1690</v>
      </c>
      <c r="BQ251" s="890">
        <f>IF(BP251&lt;0,0,IF($BP251&gt;Controls!$E$341,($BP251/Controls!$D$343)^(1/Controls!$D$342),($BP251/Controls!$D$347)^(1/Controls!$D$346))-Controls!$B$286)</f>
        <v>492.79580866325773</v>
      </c>
      <c r="BR251" s="870">
        <f>IF(WSE_Calcs!BQ251&gt;BL251,BL251,WSE_Calcs!BQ251)</f>
        <v>126.28403630428235</v>
      </c>
      <c r="BS251" s="871">
        <f t="shared" si="207"/>
        <v>0.41342988075806725</v>
      </c>
      <c r="BT251" s="885">
        <f>BQ251*(HydroPower_Calcs!BR251*0.50417*HydroPower_Calcs!$B251)*Controls!E$286/8.814*0.7457*($B251*24)/1000</f>
        <v>42455.092046031161</v>
      </c>
      <c r="BU251" s="893">
        <f>WSE_Calcs!BU251</f>
        <v>674.5999755859375</v>
      </c>
      <c r="BV251" s="894">
        <f>IF($BU251&gt;Controls!$E$365,($BU251/Controls!$D$367)^(1/Controls!$D$366),($BU251/Controls!$D$371)^(1/Controls!$D$370))-Controls!$B$292</f>
        <v>409.33039810034484</v>
      </c>
      <c r="BW251" s="778">
        <f>Controls!D$292*$B251*86400/(43560*1000)</f>
        <v>177.71900826446281</v>
      </c>
      <c r="BX251" s="778">
        <f>IF(WSE_Calcs!BX251&gt;BW251,BW251,WSE_Calcs!BX251)</f>
        <v>83.573756133780989</v>
      </c>
      <c r="BY251" s="881">
        <f t="shared" si="190"/>
        <v>0.47025783538818355</v>
      </c>
      <c r="BZ251" s="887">
        <f>BV251*(BX251*HydroPower_Calcs!$B251*0.50417)*Controls!E$292/8.814*0.7457*($B251*24)/1000</f>
        <v>23337.710400884807</v>
      </c>
      <c r="CA251" s="896">
        <f>WSE_Calcs!CA251</f>
        <v>674.6</v>
      </c>
      <c r="CB251" s="894">
        <f>IF($CA251&gt;Controls!$E$369,($CA251/Controls!$D$367)^(1/Controls!$D$366),($CA251/Controls!$D$371)^(1/Controls!$D$370))-Controls!$B$292</f>
        <v>409.33040293799888</v>
      </c>
      <c r="CC251" s="880">
        <f>IF(WSE_Calcs!CD251&gt;BW251,BW251,WSE_Calcs!CD251)</f>
        <v>83.573727946005533</v>
      </c>
      <c r="CD251" s="881">
        <f t="shared" si="208"/>
        <v>0.47025767677951402</v>
      </c>
      <c r="CE251" s="887">
        <f>CB251*(CC251*HydroPower_Calcs!$B251*0.50417)*Controls!E$292/8.814*0.7457*($B251*24)/1000</f>
        <v>23337.702805352194</v>
      </c>
      <c r="CF251" s="894">
        <f t="shared" si="191"/>
        <v>83904.369574987897</v>
      </c>
      <c r="CG251" s="894">
        <f t="shared" si="209"/>
        <v>76733.618841590098</v>
      </c>
      <c r="CH251" s="894">
        <f t="shared" si="210"/>
        <v>-7170.7507333977992</v>
      </c>
      <c r="CI251" s="978">
        <f t="shared" si="211"/>
        <v>11064.612638426761</v>
      </c>
      <c r="CJ251" s="849">
        <f t="shared" si="212"/>
        <v>63202.157144721728</v>
      </c>
      <c r="CK251" s="849">
        <f t="shared" si="213"/>
        <v>32231.893080488633</v>
      </c>
      <c r="CL251" s="979">
        <f t="shared" si="214"/>
        <v>106498.66286363712</v>
      </c>
      <c r="CM251" s="980">
        <f t="shared" si="215"/>
        <v>20578.214828656593</v>
      </c>
      <c r="CN251" s="849">
        <f t="shared" si="216"/>
        <v>47307.17625056424</v>
      </c>
      <c r="CO251" s="849">
        <f t="shared" si="217"/>
        <v>30961.835458092275</v>
      </c>
      <c r="CP251" s="981">
        <f t="shared" si="218"/>
        <v>98847.226537313109</v>
      </c>
      <c r="CQ251" s="1143">
        <f t="shared" si="219"/>
        <v>-7651.4363263240084</v>
      </c>
      <c r="CT251" s="256"/>
      <c r="CU251" s="256"/>
      <c r="CV251" s="17"/>
      <c r="CW251" s="17"/>
      <c r="CX251" s="17"/>
      <c r="CY251" s="17"/>
      <c r="CZ251" s="17"/>
      <c r="DA251" s="17"/>
      <c r="DB251" s="17"/>
      <c r="DC251" s="17"/>
      <c r="DD251" s="152"/>
      <c r="DE251" s="152"/>
      <c r="DF251" s="152"/>
      <c r="DG251" s="152"/>
      <c r="DH251" s="264"/>
      <c r="DI251" s="264"/>
      <c r="DJ251" s="264"/>
      <c r="DK251" s="264"/>
      <c r="DL251" s="730"/>
      <c r="DM251" s="256"/>
      <c r="DO251" s="245"/>
      <c r="DP251" s="245"/>
      <c r="DQ251" s="245"/>
      <c r="DR251" s="245"/>
      <c r="DS251" s="245"/>
      <c r="DT251" s="245"/>
      <c r="DW251" s="74"/>
      <c r="DX251" s="74"/>
      <c r="DY251" s="74"/>
      <c r="DZ251" s="74"/>
      <c r="EA251" s="264"/>
      <c r="EB251" s="264"/>
      <c r="EC251" s="264"/>
      <c r="ED251" s="264"/>
      <c r="EE251" s="717"/>
      <c r="EF251" s="258"/>
      <c r="EG251" s="513">
        <v>15373</v>
      </c>
      <c r="EH251" s="144">
        <v>28</v>
      </c>
      <c r="EI251" s="17">
        <v>2</v>
      </c>
      <c r="EJ251" s="18">
        <v>1942</v>
      </c>
      <c r="EK251" s="1145">
        <v>-20849.793204960792</v>
      </c>
      <c r="EL251" s="1146">
        <v>-30316.318558019277</v>
      </c>
      <c r="EM251" s="1146">
        <v>-45054.638243818379</v>
      </c>
      <c r="EN251" s="1146">
        <v>-25666.962998564668</v>
      </c>
      <c r="EO251" s="1146">
        <v>-7651.4363263240193</v>
      </c>
      <c r="EP251" s="1131">
        <f t="shared" si="220"/>
        <v>-20.849793204960793</v>
      </c>
      <c r="EQ251" s="97">
        <f t="shared" si="221"/>
        <v>-30.316318558019276</v>
      </c>
      <c r="ER251" s="97">
        <f t="shared" si="222"/>
        <v>-45.054638243818381</v>
      </c>
      <c r="ES251" s="97">
        <f t="shared" si="223"/>
        <v>-25.666962998564667</v>
      </c>
      <c r="ET251" s="97">
        <f t="shared" si="224"/>
        <v>-7.6514363263240197</v>
      </c>
      <c r="EU251" s="5"/>
      <c r="EV251" s="5"/>
      <c r="EW251" s="5"/>
      <c r="EX251" s="5"/>
      <c r="EY251" s="5"/>
      <c r="EZ251" s="5"/>
      <c r="FA251" s="5"/>
      <c r="FB251" s="5"/>
      <c r="FC251" s="5"/>
      <c r="FD251" s="5"/>
      <c r="FE251" s="5"/>
    </row>
    <row r="252" spans="1:161" ht="15">
      <c r="A252" s="16">
        <v>15401</v>
      </c>
      <c r="B252" s="144">
        <v>31</v>
      </c>
      <c r="C252" s="17">
        <v>3</v>
      </c>
      <c r="D252" s="18">
        <v>1942</v>
      </c>
      <c r="E252" s="90" t="s">
        <v>25</v>
      </c>
      <c r="F252" s="799">
        <f>1-WSE_Calcs!AQ252</f>
        <v>0.32246469633813701</v>
      </c>
      <c r="G252" s="797">
        <v>1</v>
      </c>
      <c r="H252" s="800">
        <f>-(HydroPower_Calcs!$H$5)*(F252)*$B252*24</f>
        <v>-1892.9193618562786</v>
      </c>
      <c r="I252" s="800">
        <f>-(HydroPower_Calcs!$I$5)*(F252)*$B252*24</f>
        <v>-1098.8049020661285</v>
      </c>
      <c r="J252" s="800">
        <f>-(HydroPower_Calcs!$J$5)*(F252)*$B252*24</f>
        <v>-1331.5212241194356</v>
      </c>
      <c r="K252" s="757">
        <f>-(HydroPower_Calcs!$H$5+HydroPower_Calcs!$I$5+HydroPower_Calcs!$J$5)*(F252)*$B252*24</f>
        <v>-4323.2454880418427</v>
      </c>
      <c r="L252" s="791">
        <f>WSE_Calcs!BE252</f>
        <v>116.96474084775311</v>
      </c>
      <c r="M252" s="773">
        <f t="shared" si="181"/>
        <v>1902.2491455078127</v>
      </c>
      <c r="N252" s="956">
        <f>HydroDams!$C$7*HydroPower_Calcs!$B252*24</f>
        <v>12722.400000000001</v>
      </c>
      <c r="O252" s="959">
        <f>IF(M252&gt;HydroPower_Calcs!R$3,HydroDams!$C$7*HydroPower_Calcs!$B252*24,(M252*0.8*$R$4*62.4/550*24*$B252/1000*0.7457))</f>
        <v>12722.400000000001</v>
      </c>
      <c r="P252" s="774">
        <f>WSE_Calcs!BF252</f>
        <v>67.774070484423589</v>
      </c>
      <c r="Q252" s="773">
        <f t="shared" si="192"/>
        <v>1102.2395871794697</v>
      </c>
      <c r="R252" s="959">
        <f>IF(Q252&gt;HydroPower_Calcs!R$3,HydroDams!$C$7*HydroPower_Calcs!$B252*24,(Q252*0.8*$R$4*62.4/550*24*$B252/1000*0.7457))</f>
        <v>8270.1091026702379</v>
      </c>
      <c r="S252" s="775">
        <f t="shared" si="193"/>
        <v>-4452.2908973297635</v>
      </c>
      <c r="T252" s="949">
        <f>WSE_Calcs!BK252</f>
        <v>169.4905484891529</v>
      </c>
      <c r="U252" s="773">
        <f t="shared" si="194"/>
        <v>2756.4995117187505</v>
      </c>
      <c r="V252" s="956">
        <f>HydroDams!C$25*HydroPower_Calcs!$B252*24</f>
        <v>3124.8</v>
      </c>
      <c r="W252" s="959">
        <f>IF(U252&gt;HydroPower_Calcs!Z$3,HydroDams!C$25*HydroPower_Calcs!$B252*24,(U252*0.8*$Z$4*62.4/550*24*$B252/1000*0.7457))</f>
        <v>3124.8</v>
      </c>
      <c r="X252" s="950">
        <f>WSE_Calcs!BQ252</f>
        <v>169.49057830684438</v>
      </c>
      <c r="Y252" s="773">
        <f t="shared" si="195"/>
        <v>2756.4999966570122</v>
      </c>
      <c r="Z252" s="959">
        <f>IF(Y252&gt;HydroPower_Calcs!Z$3,HydroDams!C$25*HydroPower_Calcs!$B252*24,(Y252*0.8*$Z$4*62.4/550*24*$B252/1000*0.7457))</f>
        <v>3124.8</v>
      </c>
      <c r="AA252" s="775">
        <f t="shared" si="196"/>
        <v>0</v>
      </c>
      <c r="AB252" s="947">
        <f>WSE_Calcs!CG252</f>
        <v>27.759269640741266</v>
      </c>
      <c r="AC252" s="773">
        <f t="shared" si="197"/>
        <v>451.46124012495881</v>
      </c>
      <c r="AD252" s="774">
        <f>WSE_Calcs!CH252</f>
        <v>50.916093043689415</v>
      </c>
      <c r="AE252" s="773">
        <f t="shared" si="198"/>
        <v>828.07086804924995</v>
      </c>
      <c r="AF252" s="964">
        <f>HydroDams!C$37*HydroPower_Calcs!$B252*24</f>
        <v>6696</v>
      </c>
      <c r="AG252" s="775">
        <f>IF(AC252&gt;HydroPower_Calcs!AH$3,HydroDams!C$37*HydroPower_Calcs!$B252*24,(AC252*0.8*$AH$4*62.4/550*24*$B252/1000*0.7457))</f>
        <v>1227.6178535396359</v>
      </c>
      <c r="AH252" s="775">
        <f>IF(AE252&gt;HydroPower_Calcs!AH$3,HydroDams!C$37*HydroPower_Calcs!$B252*24,(AE252*0.8*$AH$4*62.4/550*24*$B252/1000*0.7457))</f>
        <v>2251.6984654805669</v>
      </c>
      <c r="AI252" s="775">
        <f t="shared" si="199"/>
        <v>1024.080611940931</v>
      </c>
      <c r="AJ252" s="964">
        <f>HydroDams!C$38*HydroPower_Calcs!$B252*24</f>
        <v>7432.5599999999995</v>
      </c>
      <c r="AK252" s="775">
        <f>IF(AC252&gt;HydroPower_Calcs!AL$3,HydroDams!C$38*HydroPower_Calcs!$B252*24,(AC252*0.8*$AL$4*62.4/550*24*$B252/1000*0.7457))</f>
        <v>591.07526281538048</v>
      </c>
      <c r="AL252" s="775">
        <f>IF(AE252&gt;HydroPower_Calcs!AL$3,HydroDams!C$38*HydroPower_Calcs!$B252*24,(AE252*0.8*$AL$4*62.4/550*24*$B252/1000*0.7457))</f>
        <v>1084.1511130091617</v>
      </c>
      <c r="AM252" s="775">
        <f t="shared" si="200"/>
        <v>493.07585019378121</v>
      </c>
      <c r="AN252" s="952">
        <f t="shared" si="201"/>
        <v>1517.1564621347122</v>
      </c>
      <c r="AO252" s="967">
        <f t="shared" si="182"/>
        <v>17665.893116355015</v>
      </c>
      <c r="AP252" s="775">
        <f t="shared" si="183"/>
        <v>14730.758681159967</v>
      </c>
      <c r="AQ252" s="820">
        <f>WSE_Calcs!AS252</f>
        <v>1790.6107177734375</v>
      </c>
      <c r="AR252" s="818">
        <f>IF(AQ252&gt;300,(AQ252/Controls!$D$320)^(1/Controls!$D$319),(AQ252/Controls!$D$323)^(1/Controls!$D$322))-Controls!$B$279</f>
        <v>533.64437835605418</v>
      </c>
      <c r="AS252" s="816">
        <f>Controls!D$279*$B252*86400/(43560*1000)</f>
        <v>461.15702479338842</v>
      </c>
      <c r="AT252" s="816">
        <f>IF(WSE_Calcs!AV252&gt;AS252,AS252,WSE_Calcs!AV252)</f>
        <v>114.77621900826446</v>
      </c>
      <c r="AU252" s="819">
        <f t="shared" si="184"/>
        <v>0.24888750000000001</v>
      </c>
      <c r="AV252" s="818">
        <f t="shared" si="185"/>
        <v>687.60678497335846</v>
      </c>
      <c r="AW252" s="818">
        <f>498 + (1 / (0.000000000064599389 * (AT252*HydroPower_Calcs!$B252*0.50417 - 63433.09636) ^ 2
        - 0.06036419))</f>
        <v>503.403233381495</v>
      </c>
      <c r="AX252" s="818">
        <f t="shared" si="186"/>
        <v>184.20355159186346</v>
      </c>
      <c r="AY252" s="818">
        <f t="shared" si="187"/>
        <v>257.35202814669833</v>
      </c>
      <c r="AZ252" s="883">
        <f t="shared" si="188"/>
        <v>29537.892744786488</v>
      </c>
      <c r="BA252" s="811">
        <f>WSE_Calcs!AY252</f>
        <v>1722.2250745994704</v>
      </c>
      <c r="BB252" s="818">
        <f>IF(BA252&gt;300,(BA252/Controls!$D$320)^(1/Controls!$D$319),(BA252/Controls!$D$323)^(1/Controls!$D$322))-Controls!$B$279</f>
        <v>527.11229087501692</v>
      </c>
      <c r="BC252" s="817">
        <f>IF(WSE_Calcs!BB252&gt;AS252,AS252,WSE_Calcs!BB252)</f>
        <v>65.585548644934946</v>
      </c>
      <c r="BD252" s="819">
        <f t="shared" si="202"/>
        <v>0.14221955888955429</v>
      </c>
      <c r="BE252" s="818">
        <f t="shared" si="203"/>
        <v>687.32256440771107</v>
      </c>
      <c r="BF252" s="818">
        <f>498 + (1 / (0.000000000064599389 * (BC252*HydroPower_Calcs!$B252*0.50417 - 63433.09636) ^ 2
        - 0.06036419))</f>
        <v>503.22916374445509</v>
      </c>
      <c r="BG252" s="818">
        <f t="shared" si="204"/>
        <v>184.09340066325598</v>
      </c>
      <c r="BH252" s="818">
        <f t="shared" si="205"/>
        <v>257.28323338423655</v>
      </c>
      <c r="BI252" s="883">
        <f t="shared" si="206"/>
        <v>16874.062018647997</v>
      </c>
      <c r="BJ252" s="889">
        <f>WSE_Calcs!BH252</f>
        <v>1690</v>
      </c>
      <c r="BK252" s="890">
        <f>IF($BJ252&gt;Controls!$E$341,($BJ252/Controls!$D$343)^(1/Controls!$D$342),($BJ252/Controls!$D$347)^(1/Controls!$D$346))-Controls!$B$286</f>
        <v>492.79580866325773</v>
      </c>
      <c r="BL252" s="869">
        <f>Controls!D$286*$B252*86400/(43560*1000)</f>
        <v>338.18181818181819</v>
      </c>
      <c r="BM252" s="869">
        <f>IF(WSE_Calcs!BK252&gt;BL252,BL252,WSE_Calcs!BK252)</f>
        <v>169.4905484891529</v>
      </c>
      <c r="BN252" s="871">
        <f t="shared" si="189"/>
        <v>0.5011817294034091</v>
      </c>
      <c r="BO252" s="885">
        <f>BK252*(HydroPower_Calcs!BM252*0.50417*HydroPower_Calcs!B252)*Controls!E$286/8.814*0.7457*($B252*24)/1000</f>
        <v>69844.810357324241</v>
      </c>
      <c r="BP252" s="892">
        <f>WSE_Calcs!BN252</f>
        <v>1690</v>
      </c>
      <c r="BQ252" s="890">
        <f>IF(BP252&lt;0,0,IF($BP252&gt;Controls!$E$341,($BP252/Controls!$D$343)^(1/Controls!$D$342),($BP252/Controls!$D$347)^(1/Controls!$D$346))-Controls!$B$286)</f>
        <v>492.79580866325773</v>
      </c>
      <c r="BR252" s="870">
        <f>IF(WSE_Calcs!BQ252&gt;BL252,BL252,WSE_Calcs!BQ252)</f>
        <v>169.49057830684438</v>
      </c>
      <c r="BS252" s="871">
        <f t="shared" si="207"/>
        <v>0.50118181757400215</v>
      </c>
      <c r="BT252" s="885">
        <f>BQ252*(HydroPower_Calcs!BR252*0.50417*HydroPower_Calcs!$B252)*Controls!E$286/8.814*0.7457*($B252*24)/1000</f>
        <v>69844.822644800006</v>
      </c>
      <c r="BU252" s="893">
        <f>WSE_Calcs!BU252</f>
        <v>732.91436767578125</v>
      </c>
      <c r="BV252" s="894">
        <f>IF($BU252&gt;Controls!$E$365,($BU252/Controls!$D$367)^(1/Controls!$D$366),($BU252/Controls!$D$371)^(1/Controls!$D$370))-Controls!$B$292</f>
        <v>420.48925083861229</v>
      </c>
      <c r="BW252" s="778">
        <f>Controls!D$292*$B252*86400/(43560*1000)</f>
        <v>196.7603305785124</v>
      </c>
      <c r="BX252" s="778">
        <f>IF(WSE_Calcs!BX252&gt;BW252,BW252,WSE_Calcs!BX252)</f>
        <v>32.438523695764459</v>
      </c>
      <c r="BY252" s="881">
        <f t="shared" si="190"/>
        <v>0.16486312866210937</v>
      </c>
      <c r="BZ252" s="887">
        <f>BV252*(BX252*HydroPower_Calcs!$B252*0.50417)*Controls!E$292/8.814*0.7457*($B252*24)/1000</f>
        <v>11406.111982369184</v>
      </c>
      <c r="CA252" s="896">
        <f>WSE_Calcs!CA252</f>
        <v>709.75753511629864</v>
      </c>
      <c r="CB252" s="894">
        <f>IF($CA252&gt;Controls!$E$369,($CA252/Controls!$D$367)^(1/Controls!$D$366),($CA252/Controls!$D$371)^(1/Controls!$D$370))-Controls!$B$292</f>
        <v>416.14998746760466</v>
      </c>
      <c r="CC252" s="880">
        <f>IF(WSE_Calcs!CD252&gt;BW252,BW252,WSE_Calcs!CD252)</f>
        <v>55.595347098712608</v>
      </c>
      <c r="CD252" s="881">
        <f t="shared" si="208"/>
        <v>0.28255363738845035</v>
      </c>
      <c r="CE252" s="887">
        <f>CB252*(CC252*HydroPower_Calcs!$B252*0.50417)*Controls!E$292/8.814*0.7457*($B252*24)/1000</f>
        <v>19346.837498798221</v>
      </c>
      <c r="CF252" s="894">
        <f t="shared" si="191"/>
        <v>110788.81508447991</v>
      </c>
      <c r="CG252" s="894">
        <f t="shared" si="209"/>
        <v>106065.72216224622</v>
      </c>
      <c r="CH252" s="894">
        <f t="shared" si="210"/>
        <v>-4723.0929222336854</v>
      </c>
      <c r="CI252" s="978">
        <f t="shared" si="211"/>
        <v>48130.452744786489</v>
      </c>
      <c r="CJ252" s="849">
        <f t="shared" si="212"/>
        <v>76377.130357324233</v>
      </c>
      <c r="CK252" s="849">
        <f t="shared" si="213"/>
        <v>17354.005098724199</v>
      </c>
      <c r="CL252" s="979">
        <f t="shared" si="214"/>
        <v>141861.58820083493</v>
      </c>
      <c r="CM252" s="980">
        <f t="shared" si="215"/>
        <v>29121.411759461957</v>
      </c>
      <c r="CN252" s="849">
        <f t="shared" si="216"/>
        <v>75278.337742733871</v>
      </c>
      <c r="CO252" s="849">
        <f t="shared" si="217"/>
        <v>25480.365853168514</v>
      </c>
      <c r="CP252" s="981">
        <f t="shared" si="218"/>
        <v>129880.11535536435</v>
      </c>
      <c r="CQ252" s="1143">
        <f t="shared" si="219"/>
        <v>-11981.472845470576</v>
      </c>
      <c r="CT252" s="256"/>
      <c r="CU252" s="256"/>
      <c r="CV252" s="17"/>
      <c r="CW252" s="17"/>
      <c r="CX252" s="17"/>
      <c r="CY252" s="17"/>
      <c r="CZ252" s="17"/>
      <c r="DA252" s="17"/>
      <c r="DB252" s="17"/>
      <c r="DC252" s="17"/>
      <c r="DD252" s="152"/>
      <c r="DE252" s="152"/>
      <c r="DF252" s="152"/>
      <c r="DG252" s="152"/>
      <c r="DH252" s="264"/>
      <c r="DI252" s="264"/>
      <c r="DJ252" s="264"/>
      <c r="DK252" s="264"/>
      <c r="DL252" s="730"/>
      <c r="DM252" s="256"/>
      <c r="DO252" s="245"/>
      <c r="DP252" s="245"/>
      <c r="DQ252" s="245"/>
      <c r="DR252" s="245"/>
      <c r="DS252" s="245"/>
      <c r="DT252" s="245"/>
      <c r="DW252" s="74"/>
      <c r="DX252" s="74"/>
      <c r="DY252" s="74"/>
      <c r="DZ252" s="74"/>
      <c r="EA252" s="264"/>
      <c r="EB252" s="264"/>
      <c r="EC252" s="264"/>
      <c r="ED252" s="264"/>
      <c r="EE252" s="717"/>
      <c r="EF252" s="258"/>
      <c r="EG252" s="513">
        <v>15401</v>
      </c>
      <c r="EH252" s="144">
        <v>31</v>
      </c>
      <c r="EI252" s="17">
        <v>3</v>
      </c>
      <c r="EJ252" s="18">
        <v>1942</v>
      </c>
      <c r="EK252" s="1145">
        <v>-31012.670482100162</v>
      </c>
      <c r="EL252" s="1146">
        <v>-32488.73164280027</v>
      </c>
      <c r="EM252" s="1146">
        <v>-40378.671818111587</v>
      </c>
      <c r="EN252" s="1146">
        <v>-17248.781169081452</v>
      </c>
      <c r="EO252" s="1146">
        <v>-11981.472845470584</v>
      </c>
      <c r="EP252" s="1131">
        <f t="shared" si="220"/>
        <v>-31.012670482100162</v>
      </c>
      <c r="EQ252" s="97">
        <f t="shared" si="221"/>
        <v>-32.488731642800268</v>
      </c>
      <c r="ER252" s="97">
        <f t="shared" si="222"/>
        <v>-40.378671818111584</v>
      </c>
      <c r="ES252" s="97">
        <f t="shared" si="223"/>
        <v>-17.248781169081454</v>
      </c>
      <c r="ET252" s="97">
        <f t="shared" si="224"/>
        <v>-11.981472845470584</v>
      </c>
      <c r="EU252" s="5"/>
      <c r="EV252" s="5"/>
      <c r="EW252" s="5"/>
      <c r="EX252" s="5"/>
      <c r="EY252" s="5"/>
      <c r="EZ252" s="5"/>
      <c r="FA252" s="5"/>
      <c r="FB252" s="5"/>
      <c r="FC252" s="5"/>
      <c r="FD252" s="5"/>
      <c r="FE252" s="5"/>
    </row>
    <row r="253" spans="1:161" ht="15">
      <c r="A253" s="16">
        <v>15432</v>
      </c>
      <c r="B253" s="144">
        <v>30</v>
      </c>
      <c r="C253" s="17">
        <v>4</v>
      </c>
      <c r="D253" s="18">
        <v>1942</v>
      </c>
      <c r="E253" s="90" t="s">
        <v>25</v>
      </c>
      <c r="F253" s="799">
        <f>1-WSE_Calcs!AQ253</f>
        <v>0.31681597953252605</v>
      </c>
      <c r="G253" s="797">
        <v>1</v>
      </c>
      <c r="H253" s="800">
        <f>-(HydroPower_Calcs!$H$5)*(F253)*$B253*24</f>
        <v>-1799.7682165283743</v>
      </c>
      <c r="I253" s="800">
        <f>-(HydroPower_Calcs!$I$5)*(F253)*$B253*24</f>
        <v>-1044.7323741064579</v>
      </c>
      <c r="J253" s="800">
        <f>-(HydroPower_Calcs!$J$5)*(F253)*$B253*24</f>
        <v>-1265.9966542119744</v>
      </c>
      <c r="K253" s="757">
        <f>-(HydroPower_Calcs!$H$5+HydroPower_Calcs!$I$5+HydroPower_Calcs!$J$5)*(F253)*$B253*24</f>
        <v>-4110.497244846807</v>
      </c>
      <c r="L253" s="791">
        <f>WSE_Calcs!BE253</f>
        <v>139.70842426394628</v>
      </c>
      <c r="M253" s="773">
        <f t="shared" si="181"/>
        <v>2347.877685546875</v>
      </c>
      <c r="N253" s="956">
        <f>HydroDams!$C$7*HydroPower_Calcs!$B253*24</f>
        <v>12312</v>
      </c>
      <c r="O253" s="959">
        <f>IF(M253&gt;HydroPower_Calcs!R$3,HydroDams!$C$7*HydroPower_Calcs!$B253*24,(M253*0.8*$R$4*62.4/550*24*$B253/1000*0.7457))</f>
        <v>12312</v>
      </c>
      <c r="P253" s="774">
        <f>WSE_Calcs!BF253</f>
        <v>190.45339233764116</v>
      </c>
      <c r="Q253" s="773">
        <f t="shared" si="192"/>
        <v>3200.6750656742474</v>
      </c>
      <c r="R253" s="959">
        <f>IF(Q253&gt;HydroPower_Calcs!R$3,HydroDams!$C$7*HydroPower_Calcs!$B253*24,(Q253*0.8*$R$4*62.4/550*24*$B253/1000*0.7457))</f>
        <v>12312</v>
      </c>
      <c r="S253" s="775">
        <f t="shared" si="193"/>
        <v>0</v>
      </c>
      <c r="T253" s="949">
        <f>WSE_Calcs!BK253</f>
        <v>250.70401278409091</v>
      </c>
      <c r="U253" s="773">
        <f t="shared" si="194"/>
        <v>4213.22021484375</v>
      </c>
      <c r="V253" s="956">
        <f>HydroDams!C$25*HydroPower_Calcs!$B253*24</f>
        <v>3024</v>
      </c>
      <c r="W253" s="959">
        <f>IF(U253&gt;HydroPower_Calcs!Z$3,HydroDams!C$25*HydroPower_Calcs!$B253*24,(U253*0.8*$Z$4*62.4/550*24*$B253/1000*0.7457))</f>
        <v>3024</v>
      </c>
      <c r="X253" s="950">
        <f>WSE_Calcs!BQ253</f>
        <v>249.56795156669997</v>
      </c>
      <c r="Y253" s="773">
        <f t="shared" si="195"/>
        <v>4194.128074940375</v>
      </c>
      <c r="Z253" s="959">
        <f>IF(Y253&gt;HydroPower_Calcs!Z$3,HydroDams!C$25*HydroPower_Calcs!$B253*24,(Y253*0.8*$Z$4*62.4/550*24*$B253/1000*0.7457))</f>
        <v>3024</v>
      </c>
      <c r="AA253" s="775">
        <f t="shared" si="196"/>
        <v>0</v>
      </c>
      <c r="AB253" s="947">
        <f>WSE_Calcs!CG253</f>
        <v>69.808927242815003</v>
      </c>
      <c r="AC253" s="773">
        <f t="shared" si="197"/>
        <v>1173.1778050528633</v>
      </c>
      <c r="AD253" s="774">
        <f>WSE_Calcs!CH253</f>
        <v>152.82464756913447</v>
      </c>
      <c r="AE253" s="773">
        <f t="shared" si="198"/>
        <v>2568.3031049812876</v>
      </c>
      <c r="AF253" s="964">
        <f>HydroDams!C$37*HydroPower_Calcs!$B253*24</f>
        <v>6480</v>
      </c>
      <c r="AG253" s="775">
        <f>IF(AC253&gt;HydroPower_Calcs!AH$3,HydroDams!C$37*HydroPower_Calcs!$B253*24,(AC253*0.8*$AH$4*62.4/550*24*$B253/1000*0.7457))</f>
        <v>3087.2096610910944</v>
      </c>
      <c r="AH253" s="775">
        <f>IF(AE253&gt;HydroPower_Calcs!AH$3,HydroDams!C$37*HydroPower_Calcs!$B253*24,(AE253*0.8*$AH$4*62.4/550*24*$B253/1000*0.7457))</f>
        <v>6758.472691998476</v>
      </c>
      <c r="AI253" s="775">
        <f t="shared" si="199"/>
        <v>3671.2630309073816</v>
      </c>
      <c r="AJ253" s="964">
        <f>HydroDams!C$38*HydroPower_Calcs!$B253*24</f>
        <v>7192.7999999999993</v>
      </c>
      <c r="AK253" s="775">
        <f>IF(AC253&gt;HydroPower_Calcs!AL$3,HydroDams!C$38*HydroPower_Calcs!$B253*24,(AC253*0.8*$AL$4*62.4/550*24*$B253/1000*0.7457))</f>
        <v>1486.4342812660832</v>
      </c>
      <c r="AL253" s="775">
        <f>IF(AE253&gt;HydroPower_Calcs!AL$3,HydroDams!C$38*HydroPower_Calcs!$B253*24,(AE253*0.8*$AL$4*62.4/550*24*$B253/1000*0.7457))</f>
        <v>7192.7999999999993</v>
      </c>
      <c r="AM253" s="775">
        <f t="shared" si="200"/>
        <v>5706.3657187339159</v>
      </c>
      <c r="AN253" s="952">
        <f t="shared" si="201"/>
        <v>9377.628749641297</v>
      </c>
      <c r="AO253" s="967">
        <f t="shared" si="182"/>
        <v>19909.643942357179</v>
      </c>
      <c r="AP253" s="775">
        <f t="shared" si="183"/>
        <v>29287.272691998474</v>
      </c>
      <c r="AQ253" s="820">
        <f>WSE_Calcs!AS253</f>
        <v>1833.9561767578125</v>
      </c>
      <c r="AR253" s="818">
        <f>IF(AQ253&gt;300,(AQ253/Controls!$D$320)^(1/Controls!$D$319),(AQ253/Controls!$D$323)^(1/Controls!$D$322))-Controls!$B$279</f>
        <v>537.67724182111624</v>
      </c>
      <c r="AS253" s="816">
        <f>Controls!D$279*$B253*86400/(43560*1000)</f>
        <v>446.28099173553721</v>
      </c>
      <c r="AT253" s="816">
        <f>IF(WSE_Calcs!AV253&gt;AS253,AS253,WSE_Calcs!AV253)</f>
        <v>138.59200994318181</v>
      </c>
      <c r="AU253" s="819">
        <f t="shared" si="184"/>
        <v>0.31054876302083328</v>
      </c>
      <c r="AV253" s="818">
        <f t="shared" si="185"/>
        <v>687.78471022690474</v>
      </c>
      <c r="AW253" s="818">
        <f>498 + (1 / (0.000000000064599389 * (AT253*HydroPower_Calcs!$B253*0.50417 - 63433.09636) ^ 2
        - 0.06036419))</f>
        <v>503.47427928965948</v>
      </c>
      <c r="AX253" s="818">
        <f t="shared" si="186"/>
        <v>184.31043093724526</v>
      </c>
      <c r="AY253" s="818">
        <f t="shared" si="187"/>
        <v>257.41877964185653</v>
      </c>
      <c r="AZ253" s="883">
        <f t="shared" si="188"/>
        <v>35676.186067685907</v>
      </c>
      <c r="BA253" s="811">
        <f>WSE_Calcs!AY253</f>
        <v>1714.8256988290912</v>
      </c>
      <c r="BB253" s="818">
        <f>IF(BA253&gt;300,(BA253/Controls!$D$320)^(1/Controls!$D$319),(BA253/Controls!$D$323)^(1/Controls!$D$322))-Controls!$B$279</f>
        <v>526.39255236820236</v>
      </c>
      <c r="BC253" s="817">
        <f>IF(WSE_Calcs!BB253&gt;AS253,AS253,WSE_Calcs!BB253)</f>
        <v>189.33697801687669</v>
      </c>
      <c r="BD253" s="819">
        <f t="shared" si="202"/>
        <v>0.42425508037114956</v>
      </c>
      <c r="BE253" s="818">
        <f t="shared" si="203"/>
        <v>687.2915510160127</v>
      </c>
      <c r="BF253" s="818">
        <f>498 + (1 / (0.000000000064599389 * (BC253*HydroPower_Calcs!$B253*0.50417 - 63433.09636) ^ 2
        - 0.06036419))</f>
        <v>503.66161155424516</v>
      </c>
      <c r="BG253" s="818">
        <f t="shared" si="204"/>
        <v>183.62993946176755</v>
      </c>
      <c r="BH253" s="818">
        <f t="shared" si="205"/>
        <v>256.99377869084697</v>
      </c>
      <c r="BI253" s="883">
        <f t="shared" si="206"/>
        <v>48658.425426462964</v>
      </c>
      <c r="BJ253" s="889">
        <f>WSE_Calcs!BH253</f>
        <v>1713</v>
      </c>
      <c r="BK253" s="890">
        <f>IF($BJ253&gt;Controls!$E$341,($BJ253/Controls!$D$343)^(1/Controls!$D$342),($BJ253/Controls!$D$347)^(1/Controls!$D$346))-Controls!$B$286</f>
        <v>494.9910223452323</v>
      </c>
      <c r="BL253" s="869">
        <f>Controls!D$286*$B253*86400/(43560*1000)</f>
        <v>327.27272727272725</v>
      </c>
      <c r="BM253" s="869">
        <f>IF(WSE_Calcs!BK253&gt;BL253,BL253,WSE_Calcs!BK253)</f>
        <v>250.70401278409091</v>
      </c>
      <c r="BN253" s="871">
        <f t="shared" si="189"/>
        <v>0.76604003906250007</v>
      </c>
      <c r="BO253" s="885">
        <f>BK253*(HydroPower_Calcs!BM253*0.50417*HydroPower_Calcs!B253)*Controls!E$286/8.814*0.7457*($B253*24)/1000</f>
        <v>97185.031844990765</v>
      </c>
      <c r="BP253" s="892">
        <f>WSE_Calcs!BN253</f>
        <v>1714.1360614191601</v>
      </c>
      <c r="BQ253" s="890">
        <f>IF(BP253&lt;0,0,IF($BP253&gt;Controls!$E$341,($BP253/Controls!$D$343)^(1/Controls!$D$342),($BP253/Controls!$D$347)^(1/Controls!$D$346))-Controls!$B$286)</f>
        <v>495.09884169278018</v>
      </c>
      <c r="BR253" s="870">
        <f>IF(WSE_Calcs!BQ253&gt;BL253,BL253,WSE_Calcs!BQ253)</f>
        <v>249.56795156669997</v>
      </c>
      <c r="BS253" s="871">
        <f t="shared" si="207"/>
        <v>0.76256874089825</v>
      </c>
      <c r="BT253" s="885">
        <f>BQ253*(HydroPower_Calcs!BR253*0.50417*HydroPower_Calcs!$B253)*Controls!E$286/8.814*0.7457*($B253*24)/1000</f>
        <v>96765.712426328697</v>
      </c>
      <c r="BU253" s="893">
        <f>WSE_Calcs!BU253</f>
        <v>845</v>
      </c>
      <c r="BV253" s="894">
        <f>IF($BU253&gt;Controls!$E$365,($BU253/Controls!$D$367)^(1/Controls!$D$366),($BU253/Controls!$D$371)^(1/Controls!$D$370))-Controls!$B$292</f>
        <v>440.00254098333278</v>
      </c>
      <c r="BW253" s="778">
        <f>Controls!D$292*$B253*86400/(43560*1000)</f>
        <v>190.41322314049586</v>
      </c>
      <c r="BX253" s="778">
        <f>IF(WSE_Calcs!BX253&gt;BW253,BW253,WSE_Calcs!BX253)</f>
        <v>71.278810207902893</v>
      </c>
      <c r="BY253" s="881">
        <f t="shared" si="190"/>
        <v>0.37433750152587891</v>
      </c>
      <c r="BZ253" s="887">
        <f>BV253*(BX253*HydroPower_Calcs!$B253*0.50417)*Controls!E$292/8.814*0.7457*($B253*24)/1000</f>
        <v>24561.585619114718</v>
      </c>
      <c r="CA253" s="896">
        <f>WSE_Calcs!CA253</f>
        <v>738.82747324329785</v>
      </c>
      <c r="CB253" s="894">
        <f>IF($CA253&gt;Controls!$E$369,($CA253/Controls!$D$367)^(1/Controls!$D$366),($CA253/Controls!$D$371)^(1/Controls!$D$370))-Controls!$B$292</f>
        <v>421.57891491979967</v>
      </c>
      <c r="CC253" s="880">
        <f>IF(WSE_Calcs!CD253&gt;BW253,BW253,WSE_Calcs!CD253)</f>
        <v>154.29453053422236</v>
      </c>
      <c r="CD253" s="881">
        <f t="shared" si="208"/>
        <v>0.81031415775351157</v>
      </c>
      <c r="CE253" s="887">
        <f>CB253*(CC253*HydroPower_Calcs!$B253*0.50417)*Controls!E$292/8.814*0.7457*($B253*24)/1000</f>
        <v>50941.319124597947</v>
      </c>
      <c r="CF253" s="894">
        <f t="shared" si="191"/>
        <v>157422.80353179137</v>
      </c>
      <c r="CG253" s="894">
        <f t="shared" si="209"/>
        <v>196365.45697738961</v>
      </c>
      <c r="CH253" s="894">
        <f t="shared" si="210"/>
        <v>38942.653445598233</v>
      </c>
      <c r="CI253" s="978">
        <f t="shared" si="211"/>
        <v>53668.98606768591</v>
      </c>
      <c r="CJ253" s="849">
        <f t="shared" si="212"/>
        <v>103506.63184499077</v>
      </c>
      <c r="CK253" s="849">
        <f t="shared" si="213"/>
        <v>33131.229561471897</v>
      </c>
      <c r="CL253" s="979">
        <f t="shared" si="214"/>
        <v>190306.84747414858</v>
      </c>
      <c r="CM253" s="980">
        <f t="shared" si="215"/>
        <v>64851.45720993459</v>
      </c>
      <c r="CN253" s="849">
        <f t="shared" si="216"/>
        <v>102042.58005222224</v>
      </c>
      <c r="CO253" s="849">
        <f t="shared" si="217"/>
        <v>67622.595162384445</v>
      </c>
      <c r="CP253" s="981">
        <f t="shared" si="218"/>
        <v>234516.63242454128</v>
      </c>
      <c r="CQ253" s="1143">
        <f t="shared" si="219"/>
        <v>44209.784950392699</v>
      </c>
      <c r="CT253" s="256"/>
      <c r="CU253" s="256"/>
      <c r="CV253" s="17"/>
      <c r="CW253" s="17"/>
      <c r="CX253" s="17"/>
      <c r="CY253" s="17"/>
      <c r="CZ253" s="17"/>
      <c r="DA253" s="17"/>
      <c r="DB253" s="17"/>
      <c r="DC253" s="17"/>
      <c r="DD253" s="152"/>
      <c r="DE253" s="152"/>
      <c r="DF253" s="152"/>
      <c r="DG253" s="152"/>
      <c r="DH253" s="264"/>
      <c r="DI253" s="264"/>
      <c r="DJ253" s="264"/>
      <c r="DK253" s="264"/>
      <c r="DL253" s="730"/>
      <c r="DM253" s="256"/>
      <c r="DO253" s="245"/>
      <c r="DP253" s="245"/>
      <c r="DQ253" s="245"/>
      <c r="DR253" s="245"/>
      <c r="DS253" s="245"/>
      <c r="DT253" s="245"/>
      <c r="DW253" s="74"/>
      <c r="DX253" s="74"/>
      <c r="DY253" s="74"/>
      <c r="DZ253" s="74"/>
      <c r="EA253" s="264"/>
      <c r="EB253" s="264"/>
      <c r="EC253" s="264"/>
      <c r="ED253" s="264"/>
      <c r="EE253" s="717"/>
      <c r="EF253" s="258"/>
      <c r="EG253" s="513">
        <v>15432</v>
      </c>
      <c r="EH253" s="144">
        <v>30</v>
      </c>
      <c r="EI253" s="17">
        <v>4</v>
      </c>
      <c r="EJ253" s="18">
        <v>1942</v>
      </c>
      <c r="EK253" s="1145">
        <v>-649.58105456209785</v>
      </c>
      <c r="EL253" s="1146">
        <v>16114.919229731309</v>
      </c>
      <c r="EM253" s="1146">
        <v>25325.03931175833</v>
      </c>
      <c r="EN253" s="1146">
        <v>33920.16050111915</v>
      </c>
      <c r="EO253" s="1146">
        <v>44209.784950392714</v>
      </c>
      <c r="EP253" s="1131">
        <f t="shared" si="220"/>
        <v>-0.6495810545620978</v>
      </c>
      <c r="EQ253" s="97">
        <f t="shared" si="221"/>
        <v>16.11491922973131</v>
      </c>
      <c r="ER253" s="97">
        <f t="shared" si="222"/>
        <v>25.325039311758331</v>
      </c>
      <c r="ES253" s="97">
        <f t="shared" si="223"/>
        <v>33.920160501119149</v>
      </c>
      <c r="ET253" s="97">
        <f t="shared" si="224"/>
        <v>44.209784950392716</v>
      </c>
      <c r="EU253" s="5"/>
      <c r="EV253" s="5"/>
      <c r="EW253" s="5"/>
      <c r="EX253" s="5"/>
      <c r="EY253" s="5"/>
      <c r="EZ253" s="5"/>
      <c r="FA253" s="5"/>
      <c r="FB253" s="5"/>
      <c r="FC253" s="5"/>
      <c r="FD253" s="5"/>
      <c r="FE253" s="5"/>
    </row>
    <row r="254" spans="1:161" ht="15">
      <c r="A254" s="16">
        <v>15462</v>
      </c>
      <c r="B254" s="144">
        <v>31</v>
      </c>
      <c r="C254" s="17">
        <v>5</v>
      </c>
      <c r="D254" s="18">
        <v>1942</v>
      </c>
      <c r="E254" s="90" t="s">
        <v>25</v>
      </c>
      <c r="F254" s="799">
        <f>1-WSE_Calcs!AQ254</f>
        <v>0.3139032446539628</v>
      </c>
      <c r="G254" s="797">
        <v>1</v>
      </c>
      <c r="H254" s="800">
        <f>-(HydroPower_Calcs!$H$5)*(F254)*$B254*24</f>
        <v>-1842.6622706379064</v>
      </c>
      <c r="I254" s="800">
        <f>-(HydroPower_Calcs!$I$5)*(F254)*$B254*24</f>
        <v>-1069.6315842232714</v>
      </c>
      <c r="J254" s="800">
        <f>-(HydroPower_Calcs!$J$5)*(F254)*$B254*24</f>
        <v>-1296.1692778251434</v>
      </c>
      <c r="K254" s="757">
        <f>-(HydroPower_Calcs!$H$5+HydroPower_Calcs!$I$5+HydroPower_Calcs!$J$5)*(F254)*$B254*24</f>
        <v>-4208.4631326863218</v>
      </c>
      <c r="L254" s="791">
        <f>WSE_Calcs!BE254</f>
        <v>180.09926168646695</v>
      </c>
      <c r="M254" s="773">
        <f t="shared" si="181"/>
        <v>2929.03369140625</v>
      </c>
      <c r="N254" s="956">
        <f>HydroDams!$C$7*HydroPower_Calcs!$B254*24</f>
        <v>12722.400000000001</v>
      </c>
      <c r="O254" s="959">
        <f>IF(M254&gt;HydroPower_Calcs!R$3,HydroDams!$C$7*HydroPower_Calcs!$B254*24,(M254*0.8*$R$4*62.4/550*24*$B254/1000*0.7457))</f>
        <v>12722.400000000001</v>
      </c>
      <c r="P254" s="774">
        <f>WSE_Calcs!BF254</f>
        <v>215.30644371703769</v>
      </c>
      <c r="Q254" s="773">
        <f t="shared" si="192"/>
        <v>3501.6236142152638</v>
      </c>
      <c r="R254" s="959">
        <f>IF(Q254&gt;HydroPower_Calcs!R$3,HydroDams!$C$7*HydroPower_Calcs!$B254*24,(Q254*0.8*$R$4*62.4/550*24*$B254/1000*0.7457))</f>
        <v>12722.400000000001</v>
      </c>
      <c r="S254" s="775">
        <f t="shared" si="193"/>
        <v>0</v>
      </c>
      <c r="T254" s="949">
        <f>WSE_Calcs!BK254</f>
        <v>343.25772791838841</v>
      </c>
      <c r="U254" s="773">
        <f t="shared" si="194"/>
        <v>5582.5517578125</v>
      </c>
      <c r="V254" s="956">
        <f>HydroDams!C$25*HydroPower_Calcs!$B254*24</f>
        <v>3124.8</v>
      </c>
      <c r="W254" s="959">
        <f>IF(U254&gt;HydroPower_Calcs!Z$3,HydroDams!C$25*HydroPower_Calcs!$B254*24,(U254*0.8*$Z$4*62.4/550*24*$B254/1000*0.7457))</f>
        <v>3124.8</v>
      </c>
      <c r="X254" s="950">
        <f>WSE_Calcs!BQ254</f>
        <v>281.63287727538318</v>
      </c>
      <c r="Y254" s="773">
        <f t="shared" si="195"/>
        <v>4580.3196438603991</v>
      </c>
      <c r="Z254" s="959">
        <f>IF(Y254&gt;HydroPower_Calcs!Z$3,HydroDams!C$25*HydroPower_Calcs!$B254*24,(Y254*0.8*$Z$4*62.4/550*24*$B254/1000*0.7457))</f>
        <v>3124.8</v>
      </c>
      <c r="AA254" s="775">
        <f t="shared" si="196"/>
        <v>0</v>
      </c>
      <c r="AB254" s="947">
        <f>WSE_Calcs!CG254</f>
        <v>151.05162848291317</v>
      </c>
      <c r="AC254" s="773">
        <f t="shared" si="197"/>
        <v>2456.6192266710341</v>
      </c>
      <c r="AD254" s="774">
        <f>WSE_Calcs!CH254</f>
        <v>199.50534385064051</v>
      </c>
      <c r="AE254" s="773">
        <f t="shared" si="198"/>
        <v>3244.643361011761</v>
      </c>
      <c r="AF254" s="964">
        <f>HydroDams!C$37*HydroPower_Calcs!$B254*24</f>
        <v>6696</v>
      </c>
      <c r="AG254" s="775">
        <f>IF(AC254&gt;HydroPower_Calcs!AH$3,HydroDams!C$37*HydroPower_Calcs!$B254*24,(AC254*0.8*$AH$4*62.4/550*24*$B254/1000*0.7457))</f>
        <v>6680.0632124595304</v>
      </c>
      <c r="AH254" s="775">
        <f>IF(AE254&gt;HydroPower_Calcs!AH$3,HydroDams!C$37*HydroPower_Calcs!$B254*24,(AE254*0.8*$AH$4*62.4/550*24*$B254/1000*0.7457))</f>
        <v>6696</v>
      </c>
      <c r="AI254" s="775">
        <f t="shared" si="199"/>
        <v>15.936787540469595</v>
      </c>
      <c r="AJ254" s="964">
        <f>HydroDams!C$38*HydroPower_Calcs!$B254*24</f>
        <v>7432.5599999999995</v>
      </c>
      <c r="AK254" s="775">
        <f>IF(AC254&gt;HydroPower_Calcs!AL$3,HydroDams!C$38*HydroPower_Calcs!$B254*24,(AC254*0.8*$AL$4*62.4/550*24*$B254/1000*0.7457))</f>
        <v>7432.5599999999995</v>
      </c>
      <c r="AL254" s="775">
        <f>IF(AE254&gt;HydroPower_Calcs!AL$3,HydroDams!C$38*HydroPower_Calcs!$B254*24,(AE254*0.8*$AL$4*62.4/550*24*$B254/1000*0.7457))</f>
        <v>7432.5599999999995</v>
      </c>
      <c r="AM254" s="775">
        <f t="shared" si="200"/>
        <v>0</v>
      </c>
      <c r="AN254" s="952">
        <f t="shared" si="201"/>
        <v>15.936787540469595</v>
      </c>
      <c r="AO254" s="967">
        <f t="shared" si="182"/>
        <v>29959.823212459531</v>
      </c>
      <c r="AP254" s="775">
        <f t="shared" si="183"/>
        <v>29975.760000000002</v>
      </c>
      <c r="AQ254" s="820">
        <f>WSE_Calcs!AS254</f>
        <v>1968.8834228515625</v>
      </c>
      <c r="AR254" s="818">
        <f>IF(AQ254&gt;300,(AQ254/Controls!$D$320)^(1/Controls!$D$319),(AQ254/Controls!$D$323)^(1/Controls!$D$322))-Controls!$B$279</f>
        <v>549.73945498445619</v>
      </c>
      <c r="AS254" s="816">
        <f>Controls!D$279*$B254*86400/(43560*1000)</f>
        <v>461.15702479338842</v>
      </c>
      <c r="AT254" s="816">
        <f>IF(WSE_Calcs!AV254&gt;AS254,AS254,WSE_Calcs!AV254)</f>
        <v>181.41987909994836</v>
      </c>
      <c r="AU254" s="819">
        <f t="shared" si="184"/>
        <v>0.39340152994791672</v>
      </c>
      <c r="AV254" s="818">
        <f t="shared" si="185"/>
        <v>688.32779461048654</v>
      </c>
      <c r="AW254" s="818">
        <f>498 + (1 / (0.000000000064599389 * (AT254*HydroPower_Calcs!$B254*0.50417 - 63433.09636) ^ 2
        - 0.06036419))</f>
        <v>503.65452499723347</v>
      </c>
      <c r="AX254" s="818">
        <f t="shared" si="186"/>
        <v>184.67326961325307</v>
      </c>
      <c r="AY254" s="818">
        <f t="shared" si="187"/>
        <v>257.64539053695722</v>
      </c>
      <c r="AZ254" s="883">
        <f t="shared" si="188"/>
        <v>46741.995601873758</v>
      </c>
      <c r="BA254" s="811">
        <f>WSE_Calcs!AY254</f>
        <v>1814.5457181449256</v>
      </c>
      <c r="BB254" s="818">
        <f>IF(BA254&gt;300,(BA254/Controls!$D$320)^(1/Controls!$D$319),(BA254/Controls!$D$323)^(1/Controls!$D$322))-Controls!$B$279</f>
        <v>535.88127426223468</v>
      </c>
      <c r="BC254" s="817">
        <f>IF(WSE_Calcs!BB254&gt;AS254,AS254,WSE_Calcs!BB254)</f>
        <v>216.62706113051911</v>
      </c>
      <c r="BD254" s="819">
        <f t="shared" si="202"/>
        <v>0.4697468529891185</v>
      </c>
      <c r="BE254" s="818">
        <f t="shared" si="203"/>
        <v>687.7052452726997</v>
      </c>
      <c r="BF254" s="818">
        <f>498 + (1 / (0.000000000064599389 * (BC254*HydroPower_Calcs!$B254*0.50417 - 63433.09636) ^ 2
        - 0.06036419))</f>
        <v>503.79505246902005</v>
      </c>
      <c r="BG254" s="818">
        <f t="shared" si="204"/>
        <v>183.91019280367965</v>
      </c>
      <c r="BH254" s="818">
        <f t="shared" si="205"/>
        <v>257.16881091553813</v>
      </c>
      <c r="BI254" s="883">
        <f t="shared" si="206"/>
        <v>55709.723723063187</v>
      </c>
      <c r="BJ254" s="889">
        <f>WSE_Calcs!BH254</f>
        <v>1765</v>
      </c>
      <c r="BK254" s="890">
        <f>IF($BJ254&gt;Controls!$E$341,($BJ254/Controls!$D$343)^(1/Controls!$D$342),($BJ254/Controls!$D$347)^(1/Controls!$D$346))-Controls!$B$286</f>
        <v>499.86872949690792</v>
      </c>
      <c r="BL254" s="869">
        <f>Controls!D$286*$B254*86400/(43560*1000)</f>
        <v>338.18181818181819</v>
      </c>
      <c r="BM254" s="869">
        <f>IF(WSE_Calcs!BK254&gt;BL254,BL254,WSE_Calcs!BK254)</f>
        <v>338.18181818181819</v>
      </c>
      <c r="BN254" s="871">
        <f t="shared" si="189"/>
        <v>1</v>
      </c>
      <c r="BO254" s="885">
        <f>BK254*(HydroPower_Calcs!BM254*0.50417*HydroPower_Calcs!B254)*Controls!E$286/8.814*0.7457*($B254*24)/1000</f>
        <v>141360.4359846845</v>
      </c>
      <c r="BP254" s="892">
        <f>WSE_Calcs!BN254</f>
        <v>1827.7607989453568</v>
      </c>
      <c r="BQ254" s="890">
        <f>IF(BP254&lt;0,0,IF($BP254&gt;Controls!$E$341,($BP254/Controls!$D$343)^(1/Controls!$D$342),($BP254/Controls!$D$347)^(1/Controls!$D$346))-Controls!$B$286)</f>
        <v>505.60538406417811</v>
      </c>
      <c r="BR254" s="870">
        <f>IF(WSE_Calcs!BQ254&gt;BL254,BL254,WSE_Calcs!BQ254)</f>
        <v>281.63287727538318</v>
      </c>
      <c r="BS254" s="871">
        <f t="shared" si="207"/>
        <v>0.8327853897927997</v>
      </c>
      <c r="BT254" s="885">
        <f>BQ254*(HydroPower_Calcs!BR254*0.50417*HydroPower_Calcs!$B254)*Controls!E$286/8.814*0.7457*($B254*24)/1000</f>
        <v>119073.93177277065</v>
      </c>
      <c r="BU254" s="893">
        <f>WSE_Calcs!BU254</f>
        <v>970</v>
      </c>
      <c r="BV254" s="894">
        <f>IF($BU254&gt;Controls!$E$365,($BU254/Controls!$D$367)^(1/Controls!$D$366),($BU254/Controls!$D$371)^(1/Controls!$D$370))-Controls!$B$292</f>
        <v>459.3625036706718</v>
      </c>
      <c r="BW254" s="778">
        <f>Controls!D$292*$B254*86400/(43560*1000)</f>
        <v>196.7603305785124</v>
      </c>
      <c r="BX254" s="778">
        <f>IF(WSE_Calcs!BX254&gt;BW254,BW254,WSE_Calcs!BX254)</f>
        <v>156.40217055139462</v>
      </c>
      <c r="BY254" s="881">
        <f t="shared" si="190"/>
        <v>0.79488670349121093</v>
      </c>
      <c r="BZ254" s="887">
        <f>BV254*(BX254*HydroPower_Calcs!$B254*0.50417)*Controls!E$292/8.814*0.7457*($B254*24)/1000</f>
        <v>60078.622998723062</v>
      </c>
      <c r="CA254" s="896">
        <f>WSE_Calcs!CA254</f>
        <v>815.37372997846865</v>
      </c>
      <c r="CB254" s="894">
        <f>IF($CA254&gt;Controls!$E$369,($CA254/Controls!$D$367)^(1/Controls!$D$366),($CA254/Controls!$D$371)^(1/Controls!$D$370))-Controls!$B$292</f>
        <v>435.06553550913509</v>
      </c>
      <c r="CC254" s="880">
        <f>IF(WSE_Calcs!CD254&gt;BW254,BW254,WSE_Calcs!CD254)</f>
        <v>196.7603305785124</v>
      </c>
      <c r="CD254" s="881">
        <f t="shared" si="208"/>
        <v>1</v>
      </c>
      <c r="CE254" s="887">
        <f>CB254*(CC254*HydroPower_Calcs!$B254*0.50417)*Controls!E$292/8.814*0.7457*($B254*24)/1000</f>
        <v>71583.656227219879</v>
      </c>
      <c r="CF254" s="894">
        <f t="shared" si="191"/>
        <v>248181.05458528132</v>
      </c>
      <c r="CG254" s="894">
        <f t="shared" si="209"/>
        <v>246367.31172305372</v>
      </c>
      <c r="CH254" s="894">
        <f t="shared" si="210"/>
        <v>-1813.7428622276057</v>
      </c>
      <c r="CI254" s="978">
        <f t="shared" si="211"/>
        <v>65334.555601873755</v>
      </c>
      <c r="CJ254" s="849">
        <f t="shared" si="212"/>
        <v>147892.75598468451</v>
      </c>
      <c r="CK254" s="849">
        <f t="shared" si="213"/>
        <v>78320.4462111826</v>
      </c>
      <c r="CL254" s="979">
        <f t="shared" si="214"/>
        <v>291547.75779774087</v>
      </c>
      <c r="CM254" s="980">
        <f t="shared" si="215"/>
        <v>72459.621452425286</v>
      </c>
      <c r="CN254" s="849">
        <f t="shared" si="216"/>
        <v>124536.62018854739</v>
      </c>
      <c r="CO254" s="849">
        <f t="shared" si="217"/>
        <v>88545.246949394728</v>
      </c>
      <c r="CP254" s="981">
        <f t="shared" si="218"/>
        <v>285541.48859036737</v>
      </c>
      <c r="CQ254" s="1143">
        <f t="shared" si="219"/>
        <v>-6006.2692073734943</v>
      </c>
      <c r="CT254" s="256"/>
      <c r="CU254" s="256"/>
      <c r="CV254" s="17"/>
      <c r="CW254" s="17"/>
      <c r="CX254" s="17"/>
      <c r="CY254" s="17"/>
      <c r="CZ254" s="17"/>
      <c r="DA254" s="17"/>
      <c r="DB254" s="17"/>
      <c r="DC254" s="17"/>
      <c r="DD254" s="152"/>
      <c r="DE254" s="152"/>
      <c r="DF254" s="152"/>
      <c r="DG254" s="152"/>
      <c r="DH254" s="264"/>
      <c r="DI254" s="264"/>
      <c r="DJ254" s="264"/>
      <c r="DK254" s="264"/>
      <c r="DL254" s="730"/>
      <c r="DM254" s="256"/>
      <c r="DO254" s="245"/>
      <c r="DP254" s="245"/>
      <c r="DQ254" s="245"/>
      <c r="DR254" s="245"/>
      <c r="DS254" s="245"/>
      <c r="DT254" s="245"/>
      <c r="DW254" s="74"/>
      <c r="DX254" s="74"/>
      <c r="DY254" s="74"/>
      <c r="DZ254" s="74"/>
      <c r="EA254" s="264"/>
      <c r="EB254" s="264"/>
      <c r="EC254" s="264"/>
      <c r="ED254" s="264"/>
      <c r="EE254" s="717"/>
      <c r="EF254" s="258"/>
      <c r="EG254" s="513">
        <v>15462</v>
      </c>
      <c r="EH254" s="144">
        <v>31</v>
      </c>
      <c r="EI254" s="17">
        <v>5</v>
      </c>
      <c r="EJ254" s="18">
        <v>1942</v>
      </c>
      <c r="EK254" s="1145">
        <v>-59392.439741058522</v>
      </c>
      <c r="EL254" s="1146">
        <v>-30264.274571647074</v>
      </c>
      <c r="EM254" s="1146">
        <v>-5385.9453038848023</v>
      </c>
      <c r="EN254" s="1146">
        <v>87.187842836874552</v>
      </c>
      <c r="EO254" s="1146">
        <v>-6006.2692073734579</v>
      </c>
      <c r="EP254" s="1131">
        <f t="shared" si="220"/>
        <v>-59.392439741058524</v>
      </c>
      <c r="EQ254" s="97">
        <f t="shared" si="221"/>
        <v>-30.264274571647075</v>
      </c>
      <c r="ER254" s="97">
        <f t="shared" si="222"/>
        <v>-5.3859453038848022</v>
      </c>
      <c r="ES254" s="97">
        <f t="shared" si="223"/>
        <v>8.7187842836874557E-2</v>
      </c>
      <c r="ET254" s="97">
        <f t="shared" si="224"/>
        <v>-6.0062692073734576</v>
      </c>
      <c r="EU254" s="5"/>
      <c r="EV254" s="5"/>
      <c r="EW254" s="5"/>
      <c r="EX254" s="5"/>
      <c r="EY254" s="5"/>
      <c r="EZ254" s="5"/>
      <c r="FA254" s="5"/>
      <c r="FB254" s="5"/>
      <c r="FC254" s="5"/>
      <c r="FD254" s="5"/>
      <c r="FE254" s="5"/>
    </row>
    <row r="255" spans="1:161" ht="15">
      <c r="A255" s="16">
        <v>15493</v>
      </c>
      <c r="B255" s="144">
        <v>30</v>
      </c>
      <c r="C255" s="17">
        <v>6</v>
      </c>
      <c r="D255" s="18">
        <v>1942</v>
      </c>
      <c r="E255" s="90" t="s">
        <v>25</v>
      </c>
      <c r="F255" s="799">
        <f>1-WSE_Calcs!AQ255</f>
        <v>0.31082603924473562</v>
      </c>
      <c r="G255" s="797">
        <v>1</v>
      </c>
      <c r="H255" s="800">
        <f>-(HydroPower_Calcs!$H$5)*(F255)*$B255*24</f>
        <v>-1765.7405637414943</v>
      </c>
      <c r="I255" s="800">
        <f>-(HydroPower_Calcs!$I$5)*(F255)*$B255*24</f>
        <v>-1024.9799470134403</v>
      </c>
      <c r="J255" s="800">
        <f>-(HydroPower_Calcs!$J$5)*(F255)*$B255*24</f>
        <v>-1242.0608528219636</v>
      </c>
      <c r="K255" s="757">
        <f>-(HydroPower_Calcs!$H$5+HydroPower_Calcs!$I$5+HydroPower_Calcs!$J$5)*(F255)*$B255*24</f>
        <v>-4032.7813635768989</v>
      </c>
      <c r="L255" s="791">
        <f>WSE_Calcs!BE255</f>
        <v>176.53540967200414</v>
      </c>
      <c r="M255" s="773">
        <f t="shared" si="181"/>
        <v>2966.775634765625</v>
      </c>
      <c r="N255" s="956">
        <f>HydroDams!$C$7*HydroPower_Calcs!$B255*24</f>
        <v>12312</v>
      </c>
      <c r="O255" s="959">
        <f>IF(M255&gt;HydroPower_Calcs!R$3,HydroDams!$C$7*HydroPower_Calcs!$B255*24,(M255*0.8*$R$4*62.4/550*24*$B255/1000*0.7457))</f>
        <v>12312</v>
      </c>
      <c r="P255" s="774">
        <f>WSE_Calcs!BF255</f>
        <v>219.35667913617345</v>
      </c>
      <c r="Q255" s="773">
        <f t="shared" si="192"/>
        <v>3686.410857705137</v>
      </c>
      <c r="R255" s="959">
        <f>IF(Q255&gt;HydroPower_Calcs!R$3,HydroDams!$C$7*HydroPower_Calcs!$B255*24,(Q255*0.8*$R$4*62.4/550*24*$B255/1000*0.7457))</f>
        <v>12312</v>
      </c>
      <c r="S255" s="775">
        <f t="shared" si="193"/>
        <v>0</v>
      </c>
      <c r="T255" s="949">
        <f>WSE_Calcs!BK255</f>
        <v>240.77591683884299</v>
      </c>
      <c r="U255" s="773">
        <f t="shared" si="194"/>
        <v>4046.373046875</v>
      </c>
      <c r="V255" s="956">
        <f>HydroDams!C$25*HydroPower_Calcs!$B255*24</f>
        <v>3024</v>
      </c>
      <c r="W255" s="959">
        <f>IF(U255&gt;HydroPower_Calcs!Z$3,HydroDams!C$25*HydroPower_Calcs!$B255*24,(U255*0.8*$Z$4*62.4/550*24*$B255/1000*0.7457))</f>
        <v>3024</v>
      </c>
      <c r="X255" s="950">
        <f>WSE_Calcs!BQ255</f>
        <v>300.53679901395844</v>
      </c>
      <c r="Y255" s="773">
        <f t="shared" si="195"/>
        <v>5050.6878723179125</v>
      </c>
      <c r="Z255" s="959">
        <f>IF(Y255&gt;HydroPower_Calcs!Z$3,HydroDams!C$25*HydroPower_Calcs!$B255*24,(Y255*0.8*$Z$4*62.4/550*24*$B255/1000*0.7457))</f>
        <v>3024</v>
      </c>
      <c r="AA255" s="775">
        <f t="shared" si="196"/>
        <v>0</v>
      </c>
      <c r="AB255" s="947">
        <f>WSE_Calcs!CG255</f>
        <v>274.83045400036269</v>
      </c>
      <c r="AC255" s="773">
        <f t="shared" si="197"/>
        <v>4618.6784630616512</v>
      </c>
      <c r="AD255" s="774">
        <f>WSE_Calcs!CH255</f>
        <v>197.4944865792707</v>
      </c>
      <c r="AE255" s="773">
        <f t="shared" si="198"/>
        <v>3319.0045661238546</v>
      </c>
      <c r="AF255" s="964">
        <f>HydroDams!C$37*HydroPower_Calcs!$B255*24</f>
        <v>6480</v>
      </c>
      <c r="AG255" s="775">
        <f>IF(AC255&gt;HydroPower_Calcs!AH$3,HydroDams!C$37*HydroPower_Calcs!$B255*24,(AC255*0.8*$AH$4*62.4/550*24*$B255/1000*0.7457))</f>
        <v>6480</v>
      </c>
      <c r="AH255" s="775">
        <f>IF(AE255&gt;HydroPower_Calcs!AH$3,HydroDams!C$37*HydroPower_Calcs!$B255*24,(AE255*0.8*$AH$4*62.4/550*24*$B255/1000*0.7457))</f>
        <v>6480</v>
      </c>
      <c r="AI255" s="775">
        <f t="shared" si="199"/>
        <v>0</v>
      </c>
      <c r="AJ255" s="964">
        <f>HydroDams!C$38*HydroPower_Calcs!$B255*24</f>
        <v>7192.7999999999993</v>
      </c>
      <c r="AK255" s="775">
        <f>IF(AC255&gt;HydroPower_Calcs!AL$3,HydroDams!C$38*HydroPower_Calcs!$B255*24,(AC255*0.8*$AL$4*62.4/550*24*$B255/1000*0.7457))</f>
        <v>7192.7999999999993</v>
      </c>
      <c r="AL255" s="775">
        <f>IF(AE255&gt;HydroPower_Calcs!AL$3,HydroDams!C$38*HydroPower_Calcs!$B255*24,(AE255*0.8*$AL$4*62.4/550*24*$B255/1000*0.7457))</f>
        <v>7192.7999999999993</v>
      </c>
      <c r="AM255" s="775">
        <f t="shared" si="200"/>
        <v>0</v>
      </c>
      <c r="AN255" s="952">
        <f t="shared" si="201"/>
        <v>0</v>
      </c>
      <c r="AO255" s="967">
        <f t="shared" si="182"/>
        <v>29008.799999999999</v>
      </c>
      <c r="AP255" s="775">
        <f t="shared" si="183"/>
        <v>29008.799999999999</v>
      </c>
      <c r="AQ255" s="820">
        <f>WSE_Calcs!AS255</f>
        <v>2101.55126953125</v>
      </c>
      <c r="AR255" s="818">
        <f>IF(AQ255&gt;300,(AQ255/Controls!$D$320)^(1/Controls!$D$319),(AQ255/Controls!$D$323)^(1/Controls!$D$322))-Controls!$B$279</f>
        <v>560.94240528889509</v>
      </c>
      <c r="AS255" s="816">
        <f>Controls!D$279*$B255*86400/(43560*1000)</f>
        <v>446.28099173553721</v>
      </c>
      <c r="AT255" s="816">
        <f>IF(WSE_Calcs!AV255&gt;AS255,AS255,WSE_Calcs!AV255)</f>
        <v>176.53266399793389</v>
      </c>
      <c r="AU255" s="819">
        <f t="shared" si="184"/>
        <v>0.39556393229166664</v>
      </c>
      <c r="AV255" s="818">
        <f t="shared" si="185"/>
        <v>688.84645444928151</v>
      </c>
      <c r="AW255" s="818">
        <f>498 + (1 / (0.000000000064599389 * (AT255*HydroPower_Calcs!$B255*0.50417 - 63433.09636) ^ 2
        - 0.06036419))</f>
        <v>503.61336976465321</v>
      </c>
      <c r="AX255" s="818">
        <f t="shared" si="186"/>
        <v>185.2330846846283</v>
      </c>
      <c r="AY255" s="818">
        <f t="shared" si="187"/>
        <v>257.99502303978466</v>
      </c>
      <c r="AZ255" s="883">
        <f t="shared" si="188"/>
        <v>45544.548715421515</v>
      </c>
      <c r="BA255" s="811">
        <f>WSE_Calcs!AY255</f>
        <v>1904.3923595230212</v>
      </c>
      <c r="BB255" s="818">
        <f>IF(BA255&gt;300,(BA255/Controls!$D$320)^(1/Controls!$D$319),(BA255/Controls!$D$323)^(1/Controls!$D$322))-Controls!$B$279</f>
        <v>544.06347484360936</v>
      </c>
      <c r="BC255" s="817">
        <f>IF(WSE_Calcs!BB255&gt;AS255,AS255,WSE_Calcs!BB255)</f>
        <v>219.35393346210321</v>
      </c>
      <c r="BD255" s="819">
        <f t="shared" si="202"/>
        <v>0.49151529535026828</v>
      </c>
      <c r="BE255" s="818">
        <f t="shared" si="203"/>
        <v>688.07022481241029</v>
      </c>
      <c r="BF255" s="818">
        <f>498 + (1 / (0.000000000064599389 * (BC255*HydroPower_Calcs!$B255*0.50417 - 63433.09636) ^ 2
        - 0.06036419))</f>
        <v>503.77738716167704</v>
      </c>
      <c r="BG255" s="818">
        <f t="shared" si="204"/>
        <v>184.29283765073325</v>
      </c>
      <c r="BH255" s="818">
        <f t="shared" si="205"/>
        <v>257.40779175476547</v>
      </c>
      <c r="BI255" s="883">
        <f t="shared" si="206"/>
        <v>56463.411625201748</v>
      </c>
      <c r="BJ255" s="889">
        <f>WSE_Calcs!BH255</f>
        <v>2027</v>
      </c>
      <c r="BK255" s="890">
        <f>IF($BJ255&gt;Controls!$E$341,($BJ255/Controls!$D$343)^(1/Controls!$D$342),($BJ255/Controls!$D$347)^(1/Controls!$D$346))-Controls!$B$286</f>
        <v>522.83189266824934</v>
      </c>
      <c r="BL255" s="869">
        <f>Controls!D$286*$B255*86400/(43560*1000)</f>
        <v>327.27272727272725</v>
      </c>
      <c r="BM255" s="869">
        <f>IF(WSE_Calcs!BK255&gt;BL255,BL255,WSE_Calcs!BK255)</f>
        <v>240.77591683884299</v>
      </c>
      <c r="BN255" s="871">
        <f t="shared" si="189"/>
        <v>0.73570419034090917</v>
      </c>
      <c r="BO255" s="885">
        <f>BK255*(HydroPower_Calcs!BM255*0.50417*HydroPower_Calcs!B255)*Controls!E$286/8.814*0.7457*($B255*24)/1000</f>
        <v>98586.146324572721</v>
      </c>
      <c r="BP255" s="892">
        <f>WSE_Calcs!BN255</f>
        <v>2030</v>
      </c>
      <c r="BQ255" s="890">
        <f>IF(BP255&lt;0,0,IF($BP255&gt;Controls!$E$341,($BP255/Controls!$D$343)^(1/Controls!$D$342),($BP255/Controls!$D$347)^(1/Controls!$D$346))-Controls!$B$286)</f>
        <v>523.08074668193581</v>
      </c>
      <c r="BR255" s="870">
        <f>IF(WSE_Calcs!BQ255&gt;BL255,BL255,WSE_Calcs!BQ255)</f>
        <v>300.53679901395844</v>
      </c>
      <c r="BS255" s="871">
        <f t="shared" si="207"/>
        <v>0.91830688587598419</v>
      </c>
      <c r="BT255" s="885">
        <f>BQ255*(HydroPower_Calcs!BR255*0.50417*HydroPower_Calcs!$B255)*Controls!E$286/8.814*0.7457*($B255*24)/1000</f>
        <v>123113.92158002082</v>
      </c>
      <c r="BU255" s="893">
        <f>WSE_Calcs!BU255</f>
        <v>1024</v>
      </c>
      <c r="BV255" s="894">
        <f>IF($BU255&gt;Controls!$E$365,($BU255/Controls!$D$367)^(1/Controls!$D$366),($BU255/Controls!$D$371)^(1/Controls!$D$370))-Controls!$B$292</f>
        <v>467.08647842492223</v>
      </c>
      <c r="BW255" s="778">
        <f>Controls!D$292*$B255*86400/(43560*1000)</f>
        <v>190.41322314049586</v>
      </c>
      <c r="BX255" s="778">
        <f>IF(WSE_Calcs!BX255&gt;BW255,BW255,WSE_Calcs!BX255)</f>
        <v>190.41322314049586</v>
      </c>
      <c r="BY255" s="881">
        <f t="shared" si="190"/>
        <v>1</v>
      </c>
      <c r="BZ255" s="887">
        <f>BV255*(BX255*HydroPower_Calcs!$B255*0.50417)*Controls!E$292/8.814*0.7457*($B255*24)/1000</f>
        <v>69652.253723380505</v>
      </c>
      <c r="CA255" s="896">
        <f>WSE_Calcs!CA255</f>
        <v>946.70970557120972</v>
      </c>
      <c r="CB255" s="894">
        <f>IF($CA255&gt;Controls!$E$369,($CA255/Controls!$D$367)^(1/Controls!$D$366),($CA255/Controls!$D$371)^(1/Controls!$D$370))-Controls!$B$292</f>
        <v>455.91987453003401</v>
      </c>
      <c r="CC255" s="880">
        <f>IF(WSE_Calcs!CD255&gt;BW255,BW255,WSE_Calcs!CD255)</f>
        <v>190.41322314049586</v>
      </c>
      <c r="CD255" s="881">
        <f t="shared" si="208"/>
        <v>1</v>
      </c>
      <c r="CE255" s="887">
        <f>CB255*(CC255*HydroPower_Calcs!$B255*0.50417)*Controls!E$292/8.814*0.7457*($B255*24)/1000</f>
        <v>67987.08214672083</v>
      </c>
      <c r="CF255" s="894">
        <f t="shared" si="191"/>
        <v>213782.94876337476</v>
      </c>
      <c r="CG255" s="894">
        <f t="shared" si="209"/>
        <v>247564.4153519434</v>
      </c>
      <c r="CH255" s="894">
        <f t="shared" si="210"/>
        <v>33781.466588568641</v>
      </c>
      <c r="CI255" s="978">
        <f t="shared" si="211"/>
        <v>63537.348715421511</v>
      </c>
      <c r="CJ255" s="849">
        <f t="shared" si="212"/>
        <v>104907.74632457273</v>
      </c>
      <c r="CK255" s="849">
        <f t="shared" si="213"/>
        <v>87321.053723380508</v>
      </c>
      <c r="CL255" s="979">
        <f t="shared" si="214"/>
        <v>255766.14876337475</v>
      </c>
      <c r="CM255" s="980">
        <f t="shared" si="215"/>
        <v>72690.471061460252</v>
      </c>
      <c r="CN255" s="849">
        <f t="shared" si="216"/>
        <v>128410.54163300738</v>
      </c>
      <c r="CO255" s="849">
        <f t="shared" si="217"/>
        <v>84413.821293898858</v>
      </c>
      <c r="CP255" s="981">
        <f t="shared" si="218"/>
        <v>285514.83398836647</v>
      </c>
      <c r="CQ255" s="1143">
        <f t="shared" si="219"/>
        <v>29748.685224991728</v>
      </c>
      <c r="CT255" s="256"/>
      <c r="CU255" s="256"/>
      <c r="CV255" s="17"/>
      <c r="CW255" s="17"/>
      <c r="CX255" s="17"/>
      <c r="CY255" s="17"/>
      <c r="CZ255" s="17"/>
      <c r="DA255" s="17"/>
      <c r="DB255" s="17"/>
      <c r="DC255" s="17"/>
      <c r="DD255" s="152"/>
      <c r="DE255" s="152"/>
      <c r="DF255" s="152"/>
      <c r="DG255" s="152"/>
      <c r="DH255" s="264"/>
      <c r="DI255" s="264"/>
      <c r="DJ255" s="264"/>
      <c r="DK255" s="264"/>
      <c r="DL255" s="730"/>
      <c r="DM255" s="256"/>
      <c r="DO255" s="245"/>
      <c r="DP255" s="245"/>
      <c r="DQ255" s="245"/>
      <c r="DR255" s="245"/>
      <c r="DS255" s="245"/>
      <c r="DT255" s="245"/>
      <c r="DW255" s="74"/>
      <c r="DX255" s="74"/>
      <c r="DY255" s="74"/>
      <c r="DZ255" s="74"/>
      <c r="EA255" s="264"/>
      <c r="EB255" s="264"/>
      <c r="EC255" s="264"/>
      <c r="ED255" s="264"/>
      <c r="EE255" s="717"/>
      <c r="EF255" s="258"/>
      <c r="EG255" s="513">
        <v>15493</v>
      </c>
      <c r="EH255" s="144">
        <v>30</v>
      </c>
      <c r="EI255" s="17">
        <v>6</v>
      </c>
      <c r="EJ255" s="18">
        <v>1942</v>
      </c>
      <c r="EK255" s="1145">
        <v>32958.439919142518</v>
      </c>
      <c r="EL255" s="1146">
        <v>40404.054785515036</v>
      </c>
      <c r="EM255" s="1146">
        <v>40177.691442924981</v>
      </c>
      <c r="EN255" s="1146">
        <v>33048.746138955743</v>
      </c>
      <c r="EO255" s="1146">
        <v>29748.685224991757</v>
      </c>
      <c r="EP255" s="1131">
        <f t="shared" si="220"/>
        <v>32.958439919142521</v>
      </c>
      <c r="EQ255" s="97">
        <f t="shared" si="221"/>
        <v>40.404054785515036</v>
      </c>
      <c r="ER255" s="97">
        <f t="shared" si="222"/>
        <v>40.177691442924981</v>
      </c>
      <c r="ES255" s="97">
        <f t="shared" si="223"/>
        <v>33.048746138955742</v>
      </c>
      <c r="ET255" s="97">
        <f t="shared" si="224"/>
        <v>29.748685224991757</v>
      </c>
      <c r="EU255" s="5"/>
      <c r="EV255" s="5"/>
      <c r="EW255" s="5"/>
      <c r="EX255" s="5"/>
      <c r="EY255" s="5"/>
      <c r="EZ255" s="5"/>
      <c r="FA255" s="5"/>
      <c r="FB255" s="5"/>
      <c r="FC255" s="5"/>
      <c r="FD255" s="5"/>
      <c r="FE255" s="5"/>
    </row>
    <row r="256" spans="1:161" ht="15">
      <c r="A256" s="16">
        <v>15523</v>
      </c>
      <c r="B256" s="144">
        <v>31</v>
      </c>
      <c r="C256" s="17">
        <v>7</v>
      </c>
      <c r="D256" s="18">
        <v>1942</v>
      </c>
      <c r="E256" s="90" t="s">
        <v>25</v>
      </c>
      <c r="F256" s="799">
        <f>1-WSE_Calcs!AQ256</f>
        <v>0.31324441800316238</v>
      </c>
      <c r="G256" s="797">
        <v>1</v>
      </c>
      <c r="H256" s="800">
        <f>-(HydroPower_Calcs!$H$5)*(F256)*$B256*24</f>
        <v>-1838.7948527854437</v>
      </c>
      <c r="I256" s="800">
        <f>-(HydroPower_Calcs!$I$5)*(F256)*$B256*24</f>
        <v>-1067.3866192341361</v>
      </c>
      <c r="J256" s="800">
        <f>-(HydroPower_Calcs!$J$5)*(F256)*$B256*24</f>
        <v>-1293.4488508186585</v>
      </c>
      <c r="K256" s="757">
        <f>-(HydroPower_Calcs!$H$5+HydroPower_Calcs!$I$5+HydroPower_Calcs!$J$5)*(F256)*$B256*24</f>
        <v>-4199.6303228382385</v>
      </c>
      <c r="L256" s="791">
        <f>WSE_Calcs!BE256</f>
        <v>147.83263607308885</v>
      </c>
      <c r="M256" s="773">
        <f t="shared" si="181"/>
        <v>2404.267333984375</v>
      </c>
      <c r="N256" s="956">
        <f>HydroDams!$C$7*HydroPower_Calcs!$B256*24</f>
        <v>12722.400000000001</v>
      </c>
      <c r="O256" s="959">
        <f>IF(M256&gt;HydroPower_Calcs!R$3,HydroDams!$C$7*HydroPower_Calcs!$B256*24,(M256*0.8*$R$4*62.4/550*24*$B256/1000*0.7457))</f>
        <v>12722.400000000001</v>
      </c>
      <c r="P256" s="774">
        <f>WSE_Calcs!BF256</f>
        <v>114.82003147263053</v>
      </c>
      <c r="Q256" s="773">
        <f t="shared" si="192"/>
        <v>1867.368791423158</v>
      </c>
      <c r="R256" s="959">
        <f>IF(Q256&gt;HydroPower_Calcs!R$3,HydroDams!$C$7*HydroPower_Calcs!$B256*24,(Q256*0.8*$R$4*62.4/550*24*$B256/1000*0.7457))</f>
        <v>12722.400000000001</v>
      </c>
      <c r="S256" s="775">
        <f t="shared" si="193"/>
        <v>0</v>
      </c>
      <c r="T256" s="949">
        <f>WSE_Calcs!BK256</f>
        <v>330.01483535640494</v>
      </c>
      <c r="U256" s="773">
        <f t="shared" si="194"/>
        <v>5367.1767578125</v>
      </c>
      <c r="V256" s="956">
        <f>HydroDams!C$25*HydroPower_Calcs!$B256*24</f>
        <v>3124.8</v>
      </c>
      <c r="W256" s="959">
        <f>IF(U256&gt;HydroPower_Calcs!Z$3,HydroDams!C$25*HydroPower_Calcs!$B256*24,(U256*0.8*$Z$4*62.4/550*24*$B256/1000*0.7457))</f>
        <v>3124.8</v>
      </c>
      <c r="X256" s="950">
        <f>WSE_Calcs!BQ256</f>
        <v>278.58188942902763</v>
      </c>
      <c r="Y256" s="773">
        <f t="shared" si="195"/>
        <v>4530.7000834559603</v>
      </c>
      <c r="Z256" s="959">
        <f>IF(Y256&gt;HydroPower_Calcs!Z$3,HydroDams!C$25*HydroPower_Calcs!$B256*24,(Y256*0.8*$Z$4*62.4/550*24*$B256/1000*0.7457))</f>
        <v>3124.8</v>
      </c>
      <c r="AA256" s="775">
        <f t="shared" si="196"/>
        <v>0</v>
      </c>
      <c r="AB256" s="947">
        <f>WSE_Calcs!CG256</f>
        <v>206.67303451900639</v>
      </c>
      <c r="AC256" s="773">
        <f t="shared" si="197"/>
        <v>3361.2146743010449</v>
      </c>
      <c r="AD256" s="774">
        <f>WSE_Calcs!CH256</f>
        <v>185.47378105583854</v>
      </c>
      <c r="AE256" s="773">
        <f t="shared" si="198"/>
        <v>3016.4418693221055</v>
      </c>
      <c r="AF256" s="964">
        <f>HydroDams!C$37*HydroPower_Calcs!$B256*24</f>
        <v>6696</v>
      </c>
      <c r="AG256" s="775">
        <f>IF(AC256&gt;HydroPower_Calcs!AH$3,HydroDams!C$37*HydroPower_Calcs!$B256*24,(AC256*0.8*$AH$4*62.4/550*24*$B256/1000*0.7457))</f>
        <v>6696</v>
      </c>
      <c r="AH256" s="775">
        <f>IF(AE256&gt;HydroPower_Calcs!AH$3,HydroDams!C$37*HydroPower_Calcs!$B256*24,(AE256*0.8*$AH$4*62.4/550*24*$B256/1000*0.7457))</f>
        <v>6696</v>
      </c>
      <c r="AI256" s="775">
        <f t="shared" si="199"/>
        <v>0</v>
      </c>
      <c r="AJ256" s="964">
        <f>HydroDams!C$38*HydroPower_Calcs!$B256*24</f>
        <v>7432.5599999999995</v>
      </c>
      <c r="AK256" s="775">
        <f>IF(AC256&gt;HydroPower_Calcs!AL$3,HydroDams!C$38*HydroPower_Calcs!$B256*24,(AC256*0.8*$AL$4*62.4/550*24*$B256/1000*0.7457))</f>
        <v>7432.5599999999995</v>
      </c>
      <c r="AL256" s="775">
        <f>IF(AE256&gt;HydroPower_Calcs!AL$3,HydroDams!C$38*HydroPower_Calcs!$B256*24,(AE256*0.8*$AL$4*62.4/550*24*$B256/1000*0.7457))</f>
        <v>7432.5599999999995</v>
      </c>
      <c r="AM256" s="775">
        <f t="shared" si="200"/>
        <v>0</v>
      </c>
      <c r="AN256" s="952">
        <f t="shared" si="201"/>
        <v>0</v>
      </c>
      <c r="AO256" s="967">
        <f t="shared" si="182"/>
        <v>29975.760000000002</v>
      </c>
      <c r="AP256" s="775">
        <f t="shared" si="183"/>
        <v>29975.760000000002</v>
      </c>
      <c r="AQ256" s="820">
        <f>WSE_Calcs!AS256</f>
        <v>2061.532470703125</v>
      </c>
      <c r="AR256" s="818">
        <f>IF(AQ256&gt;300,(AQ256/Controls!$D$320)^(1/Controls!$D$319),(AQ256/Controls!$D$323)^(1/Controls!$D$322))-Controls!$B$279</f>
        <v>557.62701252399711</v>
      </c>
      <c r="AS256" s="816">
        <f>Controls!D$279*$B256*86400/(43560*1000)</f>
        <v>461.15702479338842</v>
      </c>
      <c r="AT256" s="816">
        <f>IF(WSE_Calcs!AV256&gt;AS256,AS256,WSE_Calcs!AV256)</f>
        <v>148.89532379907024</v>
      </c>
      <c r="AU256" s="819">
        <f t="shared" si="184"/>
        <v>0.3228733723958333</v>
      </c>
      <c r="AV256" s="818">
        <f t="shared" si="185"/>
        <v>688.69155953835309</v>
      </c>
      <c r="AW256" s="818">
        <f>498 + (1 / (0.000000000064599389 * (AT256*HydroPower_Calcs!$B256*0.50417 - 63433.09636) ^ 2
        - 0.06036419))</f>
        <v>503.52956555963647</v>
      </c>
      <c r="AX256" s="818">
        <f t="shared" si="186"/>
        <v>185.16199397871662</v>
      </c>
      <c r="AY256" s="818">
        <f t="shared" si="187"/>
        <v>257.95062333940746</v>
      </c>
      <c r="AZ256" s="883">
        <f t="shared" si="188"/>
        <v>38407.641586293081</v>
      </c>
      <c r="BA256" s="811">
        <f>WSE_Calcs!AY256</f>
        <v>1897.3860433763689</v>
      </c>
      <c r="BB256" s="818">
        <f>IF(BA256&gt;300,(BA256/Controls!$D$320)^(1/Controls!$D$319),(BA256/Controls!$D$323)^(1/Controls!$D$322))-Controls!$B$279</f>
        <v>543.4371802783603</v>
      </c>
      <c r="BC256" s="817">
        <f>IF(WSE_Calcs!BB256&gt;AS256,AS256,WSE_Calcs!BB256)</f>
        <v>115.88271919861192</v>
      </c>
      <c r="BD256" s="819">
        <f t="shared" si="202"/>
        <v>0.25128690005433768</v>
      </c>
      <c r="BE256" s="818">
        <f t="shared" si="203"/>
        <v>688.04202259344186</v>
      </c>
      <c r="BF256" s="818">
        <f>498 + (1 / (0.000000000064599389 * (BC256*HydroPower_Calcs!$B256*0.50417 - 63433.09636) ^ 2
        - 0.06036419))</f>
        <v>503.4072566179845</v>
      </c>
      <c r="BG256" s="818">
        <f t="shared" si="204"/>
        <v>184.63476597545736</v>
      </c>
      <c r="BH256" s="818">
        <f t="shared" si="205"/>
        <v>257.6213430899719</v>
      </c>
      <c r="BI256" s="883">
        <f t="shared" si="206"/>
        <v>29853.861760864474</v>
      </c>
      <c r="BJ256" s="889">
        <f>WSE_Calcs!BH256</f>
        <v>1910</v>
      </c>
      <c r="BK256" s="890">
        <f>IF($BJ256&gt;Controls!$E$341,($BJ256/Controls!$D$343)^(1/Controls!$D$342),($BJ256/Controls!$D$347)^(1/Controls!$D$346))-Controls!$B$286</f>
        <v>512.8891454747411</v>
      </c>
      <c r="BL256" s="869">
        <f>Controls!D$286*$B256*86400/(43560*1000)</f>
        <v>338.18181818181819</v>
      </c>
      <c r="BM256" s="869">
        <f>IF(WSE_Calcs!BK256&gt;BL256,BL256,WSE_Calcs!BK256)</f>
        <v>330.01483535640494</v>
      </c>
      <c r="BN256" s="871">
        <f t="shared" si="189"/>
        <v>0.97585031960227264</v>
      </c>
      <c r="BO256" s="885">
        <f>BK256*(HydroPower_Calcs!BM256*0.50417*HydroPower_Calcs!B256)*Controls!E$286/8.814*0.7457*($B256*24)/1000</f>
        <v>141539.81491708511</v>
      </c>
      <c r="BP256" s="892">
        <f>WSE_Calcs!BN256</f>
        <v>1964.4329011295906</v>
      </c>
      <c r="BQ256" s="890">
        <f>IF(BP256&lt;0,0,IF($BP256&gt;Controls!$E$341,($BP256/Controls!$D$343)^(1/Controls!$D$342),($BP256/Controls!$D$347)^(1/Controls!$D$346))-Controls!$B$286)</f>
        <v>517.57363839886125</v>
      </c>
      <c r="BR256" s="870">
        <f>IF(WSE_Calcs!BQ256&gt;BL256,BL256,WSE_Calcs!BQ256)</f>
        <v>278.58188942902763</v>
      </c>
      <c r="BS256" s="871">
        <f t="shared" si="207"/>
        <v>0.82376365153744724</v>
      </c>
      <c r="BT256" s="885">
        <f>BQ256*(HydroPower_Calcs!BR256*0.50417*HydroPower_Calcs!$B256)*Controls!E$286/8.814*0.7457*($B256*24)/1000</f>
        <v>120572.05968007386</v>
      </c>
      <c r="BU256" s="893">
        <f>WSE_Calcs!BU256</f>
        <v>910</v>
      </c>
      <c r="BV256" s="894">
        <f>IF($BU256&gt;Controls!$E$365,($BU256/Controls!$D$367)^(1/Controls!$D$366),($BU256/Controls!$D$371)^(1/Controls!$D$370))-Controls!$B$292</f>
        <v>450.34732194888261</v>
      </c>
      <c r="BW256" s="778">
        <f>Controls!D$292*$B256*86400/(43560*1000)</f>
        <v>196.7603305785124</v>
      </c>
      <c r="BX256" s="778">
        <f>IF(WSE_Calcs!BX256&gt;BW256,BW256,WSE_Calcs!BX256)</f>
        <v>196.7603305785124</v>
      </c>
      <c r="BY256" s="881">
        <f t="shared" si="190"/>
        <v>1</v>
      </c>
      <c r="BZ256" s="887">
        <f>BV256*(BX256*HydroPower_Calcs!$B256*0.50417)*Controls!E$292/8.814*0.7457*($B256*24)/1000</f>
        <v>74098.05016964172</v>
      </c>
      <c r="CA256" s="896">
        <f>WSE_Calcs!CA256</f>
        <v>853.90899420021151</v>
      </c>
      <c r="CB256" s="894">
        <f>IF($CA256&gt;Controls!$E$369,($CA256/Controls!$D$367)^(1/Controls!$D$366),($CA256/Controls!$D$371)^(1/Controls!$D$370))-Controls!$B$292</f>
        <v>441.45888684837587</v>
      </c>
      <c r="CC256" s="880">
        <f>IF(WSE_Calcs!CD256&gt;BW256,BW256,WSE_Calcs!CD256)</f>
        <v>190.63447184029289</v>
      </c>
      <c r="CD256" s="881">
        <f t="shared" si="208"/>
        <v>0.96886639334154234</v>
      </c>
      <c r="CE256" s="887">
        <f>CB256*(CC256*HydroPower_Calcs!$B256*0.50417)*Controls!E$292/8.814*0.7457*($B256*24)/1000</f>
        <v>70374.180628910181</v>
      </c>
      <c r="CF256" s="894">
        <f t="shared" si="191"/>
        <v>254045.50667301993</v>
      </c>
      <c r="CG256" s="894">
        <f t="shared" si="209"/>
        <v>220800.10206984851</v>
      </c>
      <c r="CH256" s="894">
        <f t="shared" si="210"/>
        <v>-33245.404603171424</v>
      </c>
      <c r="CI256" s="978">
        <f t="shared" si="211"/>
        <v>57000.201586293086</v>
      </c>
      <c r="CJ256" s="849">
        <f t="shared" si="212"/>
        <v>148072.13491708512</v>
      </c>
      <c r="CK256" s="849">
        <f t="shared" si="213"/>
        <v>92355.810169641714</v>
      </c>
      <c r="CL256" s="979">
        <f t="shared" si="214"/>
        <v>297428.14667301992</v>
      </c>
      <c r="CM256" s="980">
        <f t="shared" si="215"/>
        <v>46607.626908079037</v>
      </c>
      <c r="CN256" s="849">
        <f t="shared" si="216"/>
        <v>126036.99306083973</v>
      </c>
      <c r="CO256" s="849">
        <f t="shared" si="217"/>
        <v>87338.491778091528</v>
      </c>
      <c r="CP256" s="981">
        <f t="shared" si="218"/>
        <v>259983.11174701026</v>
      </c>
      <c r="CQ256" s="1143">
        <f t="shared" si="219"/>
        <v>-37445.034926009655</v>
      </c>
      <c r="CT256" s="256"/>
      <c r="CU256" s="256"/>
      <c r="CV256" s="17"/>
      <c r="CW256" s="17"/>
      <c r="CX256" s="17"/>
      <c r="CY256" s="17"/>
      <c r="CZ256" s="17"/>
      <c r="DA256" s="17"/>
      <c r="DB256" s="17"/>
      <c r="DC256" s="17"/>
      <c r="DD256" s="152"/>
      <c r="DE256" s="152"/>
      <c r="DF256" s="152"/>
      <c r="DG256" s="152"/>
      <c r="DH256" s="264"/>
      <c r="DI256" s="264"/>
      <c r="DJ256" s="264"/>
      <c r="DK256" s="264"/>
      <c r="DL256" s="730"/>
      <c r="DM256" s="256"/>
      <c r="DO256" s="245"/>
      <c r="DP256" s="245"/>
      <c r="DQ256" s="245"/>
      <c r="DR256" s="245"/>
      <c r="DS256" s="245"/>
      <c r="DT256" s="245"/>
      <c r="DW256" s="74"/>
      <c r="DX256" s="74"/>
      <c r="DY256" s="74"/>
      <c r="DZ256" s="74"/>
      <c r="EA256" s="264"/>
      <c r="EB256" s="264"/>
      <c r="EC256" s="264"/>
      <c r="ED256" s="264"/>
      <c r="EE256" s="717"/>
      <c r="EF256" s="258"/>
      <c r="EG256" s="513">
        <v>15523</v>
      </c>
      <c r="EH256" s="144">
        <v>31</v>
      </c>
      <c r="EI256" s="17">
        <v>7</v>
      </c>
      <c r="EJ256" s="18">
        <v>1942</v>
      </c>
      <c r="EK256" s="1145">
        <v>9942.0860486028796</v>
      </c>
      <c r="EL256" s="1146">
        <v>-9557.0919498753101</v>
      </c>
      <c r="EM256" s="1146">
        <v>-19571.243906910811</v>
      </c>
      <c r="EN256" s="1146">
        <v>-28685.281488318797</v>
      </c>
      <c r="EO256" s="1146">
        <v>-37445.034926009634</v>
      </c>
      <c r="EP256" s="1131">
        <f t="shared" si="220"/>
        <v>9.9420860486028797</v>
      </c>
      <c r="EQ256" s="97">
        <f t="shared" si="221"/>
        <v>-9.5570919498753106</v>
      </c>
      <c r="ER256" s="97">
        <f t="shared" si="222"/>
        <v>-19.571243906910812</v>
      </c>
      <c r="ES256" s="97">
        <f t="shared" si="223"/>
        <v>-28.685281488318797</v>
      </c>
      <c r="ET256" s="97">
        <f t="shared" si="224"/>
        <v>-37.445034926009633</v>
      </c>
      <c r="EU256" s="5"/>
      <c r="EV256" s="5"/>
      <c r="EW256" s="5"/>
      <c r="EX256" s="5"/>
      <c r="EY256" s="5"/>
      <c r="EZ256" s="5"/>
      <c r="FA256" s="5"/>
      <c r="FB256" s="5"/>
      <c r="FC256" s="5"/>
      <c r="FD256" s="5"/>
      <c r="FE256" s="5"/>
    </row>
    <row r="257" spans="1:161" ht="15">
      <c r="A257" s="16">
        <v>15554</v>
      </c>
      <c r="B257" s="144">
        <v>31</v>
      </c>
      <c r="C257" s="17">
        <v>8</v>
      </c>
      <c r="D257" s="18">
        <v>1942</v>
      </c>
      <c r="E257" s="90" t="s">
        <v>25</v>
      </c>
      <c r="F257" s="799">
        <f>1-WSE_Calcs!AQ257</f>
        <v>0.3135743729809829</v>
      </c>
      <c r="G257" s="797">
        <v>1</v>
      </c>
      <c r="H257" s="800">
        <f>-(HydroPower_Calcs!$H$5)*(F257)*$B257*24</f>
        <v>-1840.7317412980465</v>
      </c>
      <c r="I257" s="800">
        <f>-(HydroPower_Calcs!$I$5)*(F257)*$B257*24</f>
        <v>-1068.5109474201588</v>
      </c>
      <c r="J257" s="800">
        <f>-(HydroPower_Calcs!$J$5)*(F257)*$B257*24</f>
        <v>-1294.8113009130748</v>
      </c>
      <c r="K257" s="757">
        <f>-(HydroPower_Calcs!$H$5+HydroPower_Calcs!$I$5+HydroPower_Calcs!$J$5)*(F257)*$B257*24</f>
        <v>-4204.0539896312803</v>
      </c>
      <c r="L257" s="791">
        <f>WSE_Calcs!BE257</f>
        <v>133.5693135007748</v>
      </c>
      <c r="M257" s="773">
        <f t="shared" si="181"/>
        <v>2172.296630859375</v>
      </c>
      <c r="N257" s="956">
        <f>HydroDams!$C$7*HydroPower_Calcs!$B257*24</f>
        <v>12722.400000000001</v>
      </c>
      <c r="O257" s="959">
        <f>IF(M257&gt;HydroPower_Calcs!R$3,HydroDams!$C$7*HydroPower_Calcs!$B257*24,(M257*0.8*$R$4*62.4/550*24*$B257/1000*0.7457))</f>
        <v>12722.400000000001</v>
      </c>
      <c r="P257" s="774">
        <f>WSE_Calcs!BF257</f>
        <v>106.57932766784222</v>
      </c>
      <c r="Q257" s="773">
        <f t="shared" si="192"/>
        <v>1733.346592447434</v>
      </c>
      <c r="R257" s="959">
        <f>IF(Q257&gt;HydroPower_Calcs!R$3,HydroDams!$C$7*HydroPower_Calcs!$B257*24,(Q257*0.8*$R$4*62.4/550*24*$B257/1000*0.7457))</f>
        <v>12722.400000000001</v>
      </c>
      <c r="S257" s="775">
        <f t="shared" si="193"/>
        <v>0</v>
      </c>
      <c r="T257" s="949">
        <f>WSE_Calcs!BK257</f>
        <v>166.94370674070248</v>
      </c>
      <c r="U257" s="773">
        <f t="shared" si="194"/>
        <v>2715.0791015625</v>
      </c>
      <c r="V257" s="956">
        <f>HydroDams!C$25*HydroPower_Calcs!$B257*24</f>
        <v>3124.8</v>
      </c>
      <c r="W257" s="959">
        <f>IF(U257&gt;HydroPower_Calcs!Z$3,HydroDams!C$25*HydroPower_Calcs!$B257*24,(U257*0.8*$Z$4*62.4/550*24*$B257/1000*0.7457))</f>
        <v>3124.8</v>
      </c>
      <c r="X257" s="950">
        <f>WSE_Calcs!BQ257</f>
        <v>122.76858410952229</v>
      </c>
      <c r="Y257" s="773">
        <f t="shared" si="195"/>
        <v>1996.6396071575534</v>
      </c>
      <c r="Z257" s="959">
        <f>IF(Y257&gt;HydroPower_Calcs!Z$3,HydroDams!C$25*HydroPower_Calcs!$B257*24,(Y257*0.8*$Z$4*62.4/550*24*$B257/1000*0.7457))</f>
        <v>3124.8</v>
      </c>
      <c r="AA257" s="775">
        <f t="shared" si="196"/>
        <v>0</v>
      </c>
      <c r="AB257" s="947">
        <f>WSE_Calcs!CG257</f>
        <v>153.87567601826566</v>
      </c>
      <c r="AC257" s="773">
        <f t="shared" si="197"/>
        <v>2502.5479567486755</v>
      </c>
      <c r="AD257" s="774">
        <f>WSE_Calcs!CH257</f>
        <v>136.44253298255205</v>
      </c>
      <c r="AE257" s="773">
        <f t="shared" si="198"/>
        <v>2219.0250659796775</v>
      </c>
      <c r="AF257" s="964">
        <f>HydroDams!C$37*HydroPower_Calcs!$B257*24</f>
        <v>6696</v>
      </c>
      <c r="AG257" s="775">
        <f>IF(AC257&gt;HydroPower_Calcs!AH$3,HydroDams!C$37*HydroPower_Calcs!$B257*24,(AC257*0.8*$AH$4*62.4/550*24*$B257/1000*0.7457))</f>
        <v>6804.9530679388399</v>
      </c>
      <c r="AH257" s="775">
        <f>IF(AE257&gt;HydroPower_Calcs!AH$3,HydroDams!C$37*HydroPower_Calcs!$B257*24,(AE257*0.8*$AH$4*62.4/550*24*$B257/1000*0.7457))</f>
        <v>6033.9948290901348</v>
      </c>
      <c r="AI257" s="775">
        <f t="shared" si="199"/>
        <v>-770.95823884870515</v>
      </c>
      <c r="AJ257" s="964">
        <f>HydroDams!C$38*HydroPower_Calcs!$B257*24</f>
        <v>7432.5599999999995</v>
      </c>
      <c r="AK257" s="775">
        <f>IF(AC257&gt;HydroPower_Calcs!AL$3,HydroDams!C$38*HydroPower_Calcs!$B257*24,(AC257*0.8*$AL$4*62.4/550*24*$B257/1000*0.7457))</f>
        <v>7432.5599999999995</v>
      </c>
      <c r="AL257" s="775">
        <f>IF(AE257&gt;HydroPower_Calcs!AL$3,HydroDams!C$38*HydroPower_Calcs!$B257*24,(AE257*0.8*$AL$4*62.4/550*24*$B257/1000*0.7457))</f>
        <v>7432.5599999999995</v>
      </c>
      <c r="AM257" s="775">
        <f t="shared" si="200"/>
        <v>0</v>
      </c>
      <c r="AN257" s="952">
        <f t="shared" si="201"/>
        <v>-770.95823884870515</v>
      </c>
      <c r="AO257" s="967">
        <f t="shared" si="182"/>
        <v>30084.713067938843</v>
      </c>
      <c r="AP257" s="775">
        <f t="shared" si="183"/>
        <v>29313.754829090136</v>
      </c>
      <c r="AQ257" s="820">
        <f>WSE_Calcs!AS257</f>
        <v>1961.47607421875</v>
      </c>
      <c r="AR257" s="818">
        <f>IF(AQ257&gt;300,(AQ257/Controls!$D$320)^(1/Controls!$D$319),(AQ257/Controls!$D$323)^(1/Controls!$D$322))-Controls!$B$279</f>
        <v>549.09550640184852</v>
      </c>
      <c r="AS257" s="816">
        <f>Controls!D$279*$B257*86400/(43560*1000)</f>
        <v>461.15702479338842</v>
      </c>
      <c r="AT257" s="816">
        <f>IF(WSE_Calcs!AV257&gt;AS257,AS257,WSE_Calcs!AV257)</f>
        <v>134.93859859245867</v>
      </c>
      <c r="AU257" s="819">
        <f t="shared" si="184"/>
        <v>0.29260878906249999</v>
      </c>
      <c r="AV257" s="818">
        <f t="shared" si="185"/>
        <v>688.29839467094803</v>
      </c>
      <c r="AW257" s="818">
        <f>498 + (1 / (0.000000000064599389 * (AT257*HydroPower_Calcs!$B257*0.50417 - 63433.09636) ^ 2
        - 0.06036419))</f>
        <v>503.47731422142795</v>
      </c>
      <c r="AX257" s="818">
        <f t="shared" si="186"/>
        <v>184.82108044952008</v>
      </c>
      <c r="AY257" s="818">
        <f t="shared" si="187"/>
        <v>257.7377057947478</v>
      </c>
      <c r="AZ257" s="883">
        <f t="shared" si="188"/>
        <v>34778.764824378683</v>
      </c>
      <c r="BA257" s="811">
        <f>WSE_Calcs!AY257</f>
        <v>1824.3196686297397</v>
      </c>
      <c r="BB257" s="818">
        <f>IF(BA257&gt;300,(BA257/Controls!$D$320)^(1/Controls!$D$319),(BA257/Controls!$D$323)^(1/Controls!$D$322))-Controls!$B$279</f>
        <v>536.78761731558097</v>
      </c>
      <c r="BC257" s="817">
        <f>IF(WSE_Calcs!BB257&gt;AS257,AS257,WSE_Calcs!BB257)</f>
        <v>107.9486127595261</v>
      </c>
      <c r="BD257" s="819">
        <f t="shared" si="202"/>
        <v>0.23408211727424119</v>
      </c>
      <c r="BE257" s="818">
        <f t="shared" si="203"/>
        <v>687.74530180927741</v>
      </c>
      <c r="BF257" s="818">
        <f>498 + (1 / (0.000000000064599389 * (BC257*HydroPower_Calcs!$B257*0.50417 - 63433.09636) ^ 2
        - 0.06036419))</f>
        <v>503.37851530585141</v>
      </c>
      <c r="BG257" s="818">
        <f t="shared" si="204"/>
        <v>184.366786503426</v>
      </c>
      <c r="BH257" s="818">
        <f t="shared" si="205"/>
        <v>257.45397651071471</v>
      </c>
      <c r="BI257" s="883">
        <f t="shared" si="206"/>
        <v>27791.799613755269</v>
      </c>
      <c r="BJ257" s="889">
        <f>WSE_Calcs!BH257</f>
        <v>1759.7342529296875</v>
      </c>
      <c r="BK257" s="890">
        <f>IF($BJ257&gt;Controls!$E$341,($BJ257/Controls!$D$343)^(1/Controls!$D$342),($BJ257/Controls!$D$347)^(1/Controls!$D$346))-Controls!$B$286</f>
        <v>499.38005057414512</v>
      </c>
      <c r="BL257" s="869">
        <f>Controls!D$286*$B257*86400/(43560*1000)</f>
        <v>338.18181818181819</v>
      </c>
      <c r="BM257" s="869">
        <f>IF(WSE_Calcs!BK257&gt;BL257,BL257,WSE_Calcs!BK257)</f>
        <v>166.94370674070248</v>
      </c>
      <c r="BN257" s="871">
        <f t="shared" si="189"/>
        <v>0.49365074573863638</v>
      </c>
      <c r="BO257" s="885">
        <f>BK257*(HydroPower_Calcs!BM257*0.50417*HydroPower_Calcs!B257)*Controls!E$286/8.814*0.7457*($B257*24)/1000</f>
        <v>69714.464076766002</v>
      </c>
      <c r="BP257" s="892">
        <f>WSE_Calcs!BN257</f>
        <v>1858.3421794087421</v>
      </c>
      <c r="BQ257" s="890">
        <f>IF(BP257&lt;0,0,IF($BP257&gt;Controls!$E$341,($BP257/Controls!$D$343)^(1/Controls!$D$342),($BP257/Controls!$D$347)^(1/Controls!$D$346))-Controls!$B$286)</f>
        <v>508.34389105163518</v>
      </c>
      <c r="BR257" s="870">
        <f>IF(WSE_Calcs!BQ257&gt;BL257,BL257,WSE_Calcs!BQ257)</f>
        <v>122.76858410952229</v>
      </c>
      <c r="BS257" s="871">
        <f t="shared" si="207"/>
        <v>0.36302538311955518</v>
      </c>
      <c r="BT257" s="885">
        <f>BQ257*(HydroPower_Calcs!BR257*0.50417*HydroPower_Calcs!$B257)*Controls!E$286/8.814*0.7457*($B257*24)/1000</f>
        <v>52187.501820911682</v>
      </c>
      <c r="BU257" s="893">
        <f>WSE_Calcs!BU257</f>
        <v>770</v>
      </c>
      <c r="BV257" s="894">
        <f>IF($BU257&gt;Controls!$E$365,($BU257/Controls!$D$367)^(1/Controls!$D$366),($BU257/Controls!$D$371)^(1/Controls!$D$370))-Controls!$B$292</f>
        <v>427.20584721756143</v>
      </c>
      <c r="BW257" s="778">
        <f>Controls!D$292*$B257*86400/(43560*1000)</f>
        <v>196.7603305785124</v>
      </c>
      <c r="BX257" s="778">
        <f>IF(WSE_Calcs!BX257&gt;BW257,BW257,WSE_Calcs!BX257)</f>
        <v>158.50172601368803</v>
      </c>
      <c r="BY257" s="881">
        <f t="shared" si="190"/>
        <v>0.80555732727050788</v>
      </c>
      <c r="BZ257" s="887">
        <f>BV257*(BX257*HydroPower_Calcs!$B257*0.50417)*Controls!E$292/8.814*0.7457*($B257*24)/1000</f>
        <v>56622.994876166122</v>
      </c>
      <c r="CA257" s="896">
        <f>WSE_Calcs!CA257</f>
        <v>731.3421222930308</v>
      </c>
      <c r="CB257" s="894">
        <f>IF($CA257&gt;Controls!$E$369,($CA257/Controls!$D$367)^(1/Controls!$D$366),($CA257/Controls!$D$371)^(1/Controls!$D$370))-Controls!$B$292</f>
        <v>420.19828339662956</v>
      </c>
      <c r="CC257" s="880">
        <f>IF(WSE_Calcs!CD257&gt;BW257,BW257,WSE_Calcs!CD257)</f>
        <v>141.06858297797442</v>
      </c>
      <c r="CD257" s="881">
        <f t="shared" si="208"/>
        <v>0.71695642390519587</v>
      </c>
      <c r="CE257" s="887">
        <f>CB257*(CC257*HydroPower_Calcs!$B257*0.50417)*Controls!E$292/8.814*0.7457*($B257*24)/1000</f>
        <v>49568.551694456532</v>
      </c>
      <c r="CF257" s="894">
        <f t="shared" si="191"/>
        <v>161116.22377731081</v>
      </c>
      <c r="CG257" s="894">
        <f t="shared" si="209"/>
        <v>129547.85312912348</v>
      </c>
      <c r="CH257" s="894">
        <f t="shared" si="210"/>
        <v>-31568.370648187323</v>
      </c>
      <c r="CI257" s="978">
        <f t="shared" si="211"/>
        <v>53371.32482437868</v>
      </c>
      <c r="CJ257" s="849">
        <f t="shared" si="212"/>
        <v>76246.784076765995</v>
      </c>
      <c r="CK257" s="849">
        <f t="shared" si="213"/>
        <v>74989.707944104972</v>
      </c>
      <c r="CL257" s="979">
        <f t="shared" si="214"/>
        <v>204607.81684524965</v>
      </c>
      <c r="CM257" s="980">
        <f t="shared" si="215"/>
        <v>44543.627872457226</v>
      </c>
      <c r="CN257" s="849">
        <f t="shared" si="216"/>
        <v>57651.310873491522</v>
      </c>
      <c r="CO257" s="849">
        <f t="shared" si="217"/>
        <v>65869.495222633588</v>
      </c>
      <c r="CP257" s="981">
        <f t="shared" si="218"/>
        <v>168064.43396858234</v>
      </c>
      <c r="CQ257" s="1143">
        <f t="shared" si="219"/>
        <v>-36543.38287666731</v>
      </c>
      <c r="CT257" s="256"/>
      <c r="CU257" s="256"/>
      <c r="CV257" s="17"/>
      <c r="CW257" s="17"/>
      <c r="CX257" s="17"/>
      <c r="CY257" s="17"/>
      <c r="CZ257" s="17"/>
      <c r="DA257" s="17"/>
      <c r="DB257" s="17"/>
      <c r="DC257" s="17"/>
      <c r="DD257" s="152"/>
      <c r="DE257" s="152"/>
      <c r="DF257" s="152"/>
      <c r="DG257" s="152"/>
      <c r="DH257" s="264"/>
      <c r="DI257" s="264"/>
      <c r="DJ257" s="264"/>
      <c r="DK257" s="264"/>
      <c r="DL257" s="730"/>
      <c r="DM257" s="256"/>
      <c r="DO257" s="245"/>
      <c r="DP257" s="245"/>
      <c r="DQ257" s="245"/>
      <c r="DR257" s="245"/>
      <c r="DS257" s="245"/>
      <c r="DT257" s="245"/>
      <c r="DW257" s="74"/>
      <c r="DX257" s="74"/>
      <c r="DY257" s="74"/>
      <c r="DZ257" s="74"/>
      <c r="EA257" s="264"/>
      <c r="EB257" s="264"/>
      <c r="EC257" s="264"/>
      <c r="ED257" s="264"/>
      <c r="EE257" s="717"/>
      <c r="EF257" s="258"/>
      <c r="EG257" s="513">
        <v>15554</v>
      </c>
      <c r="EH257" s="144">
        <v>31</v>
      </c>
      <c r="EI257" s="17">
        <v>8</v>
      </c>
      <c r="EJ257" s="18">
        <v>1942</v>
      </c>
      <c r="EK257" s="1145">
        <v>17697.937776889812</v>
      </c>
      <c r="EL257" s="1146">
        <v>-6944.1895154780477</v>
      </c>
      <c r="EM257" s="1146">
        <v>-18544.36650292475</v>
      </c>
      <c r="EN257" s="1146">
        <v>-28684.205665439942</v>
      </c>
      <c r="EO257" s="1146">
        <v>-36543.38287666731</v>
      </c>
      <c r="EP257" s="1131">
        <f t="shared" si="220"/>
        <v>17.697937776889813</v>
      </c>
      <c r="EQ257" s="97">
        <f t="shared" si="221"/>
        <v>-6.9441895154780475</v>
      </c>
      <c r="ER257" s="97">
        <f t="shared" si="222"/>
        <v>-18.544366502924749</v>
      </c>
      <c r="ES257" s="97">
        <f t="shared" si="223"/>
        <v>-28.684205665439944</v>
      </c>
      <c r="ET257" s="97">
        <f t="shared" si="224"/>
        <v>-36.543382876667309</v>
      </c>
      <c r="EU257" s="5"/>
      <c r="EV257" s="5"/>
      <c r="EW257" s="5"/>
      <c r="EX257" s="5"/>
      <c r="EY257" s="5"/>
      <c r="EZ257" s="5"/>
      <c r="FA257" s="5"/>
      <c r="FB257" s="5"/>
      <c r="FC257" s="5"/>
      <c r="FD257" s="5"/>
      <c r="FE257" s="5"/>
    </row>
    <row r="258" spans="1:161" ht="15">
      <c r="A258" s="16">
        <v>15585</v>
      </c>
      <c r="B258" s="144">
        <v>30</v>
      </c>
      <c r="C258" s="17">
        <v>9</v>
      </c>
      <c r="D258" s="18">
        <v>1942</v>
      </c>
      <c r="E258" s="90" t="s">
        <v>25</v>
      </c>
      <c r="F258" s="799">
        <f>1-WSE_Calcs!AQ258</f>
        <v>0.3155159854589733</v>
      </c>
      <c r="G258" s="797">
        <v>1</v>
      </c>
      <c r="H258" s="800">
        <f>-(HydroPower_Calcs!$H$5)*(F258)*$B258*24</f>
        <v>-1792.3832101953358</v>
      </c>
      <c r="I258" s="800">
        <f>-(HydroPower_Calcs!$I$5)*(F258)*$B258*24</f>
        <v>-1040.4455136495103</v>
      </c>
      <c r="J258" s="800">
        <f>-(HydroPower_Calcs!$J$5)*(F258)*$B258*24</f>
        <v>-1260.8018778940575</v>
      </c>
      <c r="K258" s="757">
        <f>-(HydroPower_Calcs!$H$5+HydroPower_Calcs!$I$5+HydroPower_Calcs!$J$5)*(F258)*$B258*24</f>
        <v>-4093.6306017389043</v>
      </c>
      <c r="L258" s="791">
        <f>WSE_Calcs!BE258</f>
        <v>90.496618349690081</v>
      </c>
      <c r="M258" s="773">
        <f t="shared" si="181"/>
        <v>1520.845947265625</v>
      </c>
      <c r="N258" s="956">
        <f>HydroDams!$C$7*HydroPower_Calcs!$B258*24</f>
        <v>12312</v>
      </c>
      <c r="O258" s="959">
        <f>IF(M258&gt;HydroPower_Calcs!R$3,HydroDams!$C$7*HydroPower_Calcs!$B258*24,(M258*0.8*$R$4*62.4/550*24*$B258/1000*0.7457))</f>
        <v>11042.820680907067</v>
      </c>
      <c r="P258" s="774">
        <f>WSE_Calcs!BF258</f>
        <v>78.447592861877894</v>
      </c>
      <c r="Q258" s="773">
        <f t="shared" si="192"/>
        <v>1318.3553800398925</v>
      </c>
      <c r="R258" s="959">
        <f>IF(Q258&gt;HydroPower_Calcs!R$3,HydroDams!$C$7*HydroPower_Calcs!$B258*24,(Q258*0.8*$R$4*62.4/550*24*$B258/1000*0.7457))</f>
        <v>9572.5422299770344</v>
      </c>
      <c r="S258" s="775">
        <f t="shared" si="193"/>
        <v>-1470.2784509300327</v>
      </c>
      <c r="T258" s="949">
        <f>WSE_Calcs!BK258</f>
        <v>103.49209710743801</v>
      </c>
      <c r="U258" s="773">
        <f t="shared" si="194"/>
        <v>1739.2421875</v>
      </c>
      <c r="V258" s="956">
        <f>HydroDams!C$25*HydroPower_Calcs!$B258*24</f>
        <v>3024</v>
      </c>
      <c r="W258" s="959">
        <f>IF(U258&gt;HydroPower_Calcs!Z$3,HydroDams!C$25*HydroPower_Calcs!$B258*24,(U258*0.8*$Z$4*62.4/550*24*$B258/1000*0.7457))</f>
        <v>3024</v>
      </c>
      <c r="X258" s="950">
        <f>WSE_Calcs!BQ258</f>
        <v>99.648072895332447</v>
      </c>
      <c r="Y258" s="773">
        <f t="shared" si="195"/>
        <v>1674.6412250465592</v>
      </c>
      <c r="Z258" s="959">
        <f>IF(Y258&gt;HydroPower_Calcs!Z$3,HydroDams!C$25*HydroPower_Calcs!$B258*24,(Y258*0.8*$Z$4*62.4/550*24*$B258/1000*0.7457))</f>
        <v>3024</v>
      </c>
      <c r="AA258" s="775">
        <f t="shared" si="196"/>
        <v>0</v>
      </c>
      <c r="AB258" s="947">
        <f>WSE_Calcs!CG258</f>
        <v>72.741164990101964</v>
      </c>
      <c r="AC258" s="773">
        <f t="shared" si="197"/>
        <v>1222.4556894169914</v>
      </c>
      <c r="AD258" s="774">
        <f>WSE_Calcs!CH258</f>
        <v>61.506757788036879</v>
      </c>
      <c r="AE258" s="773">
        <f t="shared" si="198"/>
        <v>1033.655235048953</v>
      </c>
      <c r="AF258" s="964">
        <f>HydroDams!C$37*HydroPower_Calcs!$B258*24</f>
        <v>6480</v>
      </c>
      <c r="AG258" s="775">
        <f>IF(AC258&gt;HydroPower_Calcs!AH$3,HydroDams!C$37*HydroPower_Calcs!$B258*24,(AC258*0.8*$AH$4*62.4/550*24*$B258/1000*0.7457))</f>
        <v>3216.8840889841558</v>
      </c>
      <c r="AH258" s="775">
        <f>IF(AE258&gt;HydroPower_Calcs!AH$3,HydroDams!C$37*HydroPower_Calcs!$B258*24,(AE258*0.8*$AH$4*62.4/550*24*$B258/1000*0.7457))</f>
        <v>2720.05693777741</v>
      </c>
      <c r="AI258" s="775">
        <f t="shared" si="199"/>
        <v>-496.82715120674584</v>
      </c>
      <c r="AJ258" s="964">
        <f>HydroDams!C$38*HydroPower_Calcs!$B258*24</f>
        <v>7192.7999999999993</v>
      </c>
      <c r="AK258" s="775">
        <f>IF(AC258&gt;HydroPower_Calcs!AL$3,HydroDams!C$38*HydroPower_Calcs!$B258*24,(AC258*0.8*$AL$4*62.4/550*24*$B258/1000*0.7457))</f>
        <v>1548.8701169182971</v>
      </c>
      <c r="AL258" s="775">
        <f>IF(AE258&gt;HydroPower_Calcs!AL$3,HydroDams!C$38*HydroPower_Calcs!$B258*24,(AE258*0.8*$AL$4*62.4/550*24*$B258/1000*0.7457))</f>
        <v>1309.6570441150493</v>
      </c>
      <c r="AM258" s="775">
        <f t="shared" si="200"/>
        <v>-239.21307280324777</v>
      </c>
      <c r="AN258" s="952">
        <f t="shared" si="201"/>
        <v>-736.04022400999361</v>
      </c>
      <c r="AO258" s="967">
        <f t="shared" si="182"/>
        <v>18832.574886809518</v>
      </c>
      <c r="AP258" s="775">
        <f t="shared" si="183"/>
        <v>16626.256211869491</v>
      </c>
      <c r="AQ258" s="820">
        <f>WSE_Calcs!AS258</f>
        <v>1906.990478515625</v>
      </c>
      <c r="AR258" s="818">
        <f>IF(AQ258&gt;300,(AQ258/Controls!$D$320)^(1/Controls!$D$319),(AQ258/Controls!$D$323)^(1/Controls!$D$322))-Controls!$B$279</f>
        <v>544.29523017178667</v>
      </c>
      <c r="AS258" s="816">
        <f>Controls!D$279*$B258*86400/(43560*1000)</f>
        <v>446.28099173553721</v>
      </c>
      <c r="AT258" s="816">
        <f>IF(WSE_Calcs!AV258&gt;AS258,AS258,WSE_Calcs!AV258)</f>
        <v>87.9256940857438</v>
      </c>
      <c r="AU258" s="819">
        <f t="shared" si="184"/>
        <v>0.19701868489583332</v>
      </c>
      <c r="AV258" s="818">
        <f t="shared" si="185"/>
        <v>688.08067187918778</v>
      </c>
      <c r="AW258" s="818">
        <f>498 + (1 / (0.000000000064599389 * (AT258*HydroPower_Calcs!$B258*0.50417 - 63433.09636) ^ 2
        - 0.06036419))</f>
        <v>503.29707852881484</v>
      </c>
      <c r="AX258" s="818">
        <f t="shared" si="186"/>
        <v>184.78359335037294</v>
      </c>
      <c r="AY258" s="818">
        <f t="shared" si="187"/>
        <v>257.71429322697543</v>
      </c>
      <c r="AZ258" s="883">
        <f t="shared" si="188"/>
        <v>22659.708107798717</v>
      </c>
      <c r="BA258" s="811">
        <f>WSE_Calcs!AY258</f>
        <v>1781.8830379845779</v>
      </c>
      <c r="BB258" s="818">
        <f>IF(BA258&gt;300,(BA258/Controls!$D$320)^(1/Controls!$D$319),(BA258/Controls!$D$323)^(1/Controls!$D$322))-Controls!$B$279</f>
        <v>532.82248041299999</v>
      </c>
      <c r="BC258" s="817">
        <f>IF(WSE_Calcs!BB258&gt;AS258,AS258,WSE_Calcs!BB258)</f>
        <v>75.876668597931612</v>
      </c>
      <c r="BD258" s="819">
        <f t="shared" si="202"/>
        <v>0.17001994259906897</v>
      </c>
      <c r="BE258" s="818">
        <f t="shared" si="203"/>
        <v>687.5707518810666</v>
      </c>
      <c r="BF258" s="818">
        <f>498 + (1 / (0.000000000064599389 * (BC258*HydroPower_Calcs!$B258*0.50417 - 63433.09636) ^ 2
        - 0.06036419))</f>
        <v>503.25630518017852</v>
      </c>
      <c r="BG258" s="818">
        <f t="shared" si="204"/>
        <v>184.31444670088808</v>
      </c>
      <c r="BH258" s="818">
        <f t="shared" si="205"/>
        <v>257.42128768703969</v>
      </c>
      <c r="BI258" s="883">
        <f t="shared" si="206"/>
        <v>19532.269735882324</v>
      </c>
      <c r="BJ258" s="889">
        <f>WSE_Calcs!BH258</f>
        <v>1670.5479736328125</v>
      </c>
      <c r="BK258" s="890">
        <f>IF($BJ258&gt;Controls!$E$341,($BJ258/Controls!$D$343)^(1/Controls!$D$342),($BJ258/Controls!$D$347)^(1/Controls!$D$346))-Controls!$B$286</f>
        <v>490.92054187095903</v>
      </c>
      <c r="BL258" s="869">
        <f>Controls!D$286*$B258*86400/(43560*1000)</f>
        <v>327.27272727272725</v>
      </c>
      <c r="BM258" s="869">
        <f>IF(WSE_Calcs!BK258&gt;BL258,BL258,WSE_Calcs!BK258)</f>
        <v>103.49209710743801</v>
      </c>
      <c r="BN258" s="871">
        <f t="shared" si="189"/>
        <v>0.31622585227272726</v>
      </c>
      <c r="BO258" s="885">
        <f>BK258*(HydroPower_Calcs!BM258*0.50417*HydroPower_Calcs!B258)*Controls!E$286/8.814*0.7457*($B258*24)/1000</f>
        <v>39788.646509587539</v>
      </c>
      <c r="BP258" s="892">
        <f>WSE_Calcs!BN258</f>
        <v>1773</v>
      </c>
      <c r="BQ258" s="890">
        <f>IF(BP258&lt;0,0,IF($BP258&gt;Controls!$E$341,($BP258/Controls!$D$343)^(1/Controls!$D$342),($BP258/Controls!$D$347)^(1/Controls!$D$346))-Controls!$B$286)</f>
        <v>500.60893450857486</v>
      </c>
      <c r="BR258" s="870">
        <f>IF(WSE_Calcs!BQ258&gt;BL258,BL258,WSE_Calcs!BQ258)</f>
        <v>99.648072895332447</v>
      </c>
      <c r="BS258" s="871">
        <f t="shared" si="207"/>
        <v>0.30448022273573805</v>
      </c>
      <c r="BT258" s="885">
        <f>BQ258*(HydroPower_Calcs!BR258*0.50417*HydroPower_Calcs!$B258)*Controls!E$286/8.814*0.7457*($B258*24)/1000</f>
        <v>39066.839141082099</v>
      </c>
      <c r="BU258" s="893">
        <f>WSE_Calcs!BU258</f>
        <v>700</v>
      </c>
      <c r="BV258" s="894">
        <f>IF($BU258&gt;Controls!$E$365,($BU258/Controls!$D$367)^(1/Controls!$D$366),($BU258/Controls!$D$371)^(1/Controls!$D$370))-Controls!$B$292</f>
        <v>414.2860926249607</v>
      </c>
      <c r="BW258" s="778">
        <f>Controls!D$292*$B258*86400/(43560*1000)</f>
        <v>190.41322314049586</v>
      </c>
      <c r="BX258" s="778">
        <f>IF(WSE_Calcs!BX258&gt;BW258,BW258,WSE_Calcs!BX258)</f>
        <v>77.090414353047521</v>
      </c>
      <c r="BY258" s="881">
        <f t="shared" si="190"/>
        <v>0.40485851287841801</v>
      </c>
      <c r="BZ258" s="887">
        <f>BV258*(BX258*HydroPower_Calcs!$B258*0.50417)*Controls!E$292/8.814*0.7457*($B258*24)/1000</f>
        <v>25011.601936946659</v>
      </c>
      <c r="CA258" s="896">
        <f>WSE_Calcs!CA258</f>
        <v>672.57653667996783</v>
      </c>
      <c r="CB258" s="894">
        <f>IF($CA258&gt;Controls!$E$369,($CA258/Controls!$D$367)^(1/Controls!$D$366),($CA258/Controls!$D$371)^(1/Controls!$D$370))-Controls!$B$292</f>
        <v>408.92895017221508</v>
      </c>
      <c r="CC258" s="880">
        <f>IF(WSE_Calcs!CD258&gt;BW258,BW258,WSE_Calcs!CD258)</f>
        <v>65.856007150982435</v>
      </c>
      <c r="CD258" s="881">
        <f t="shared" si="208"/>
        <v>0.34585837088840604</v>
      </c>
      <c r="CE258" s="887">
        <f>CB258*(CC258*HydroPower_Calcs!$B258*0.50417)*Controls!E$292/8.814*0.7457*($B258*24)/1000</f>
        <v>21090.361664107091</v>
      </c>
      <c r="CF258" s="894">
        <f t="shared" si="191"/>
        <v>87459.956554332923</v>
      </c>
      <c r="CG258" s="894">
        <f t="shared" si="209"/>
        <v>79689.470541071511</v>
      </c>
      <c r="CH258" s="894">
        <f t="shared" si="210"/>
        <v>-7770.4860132614122</v>
      </c>
      <c r="CI258" s="978">
        <f t="shared" si="211"/>
        <v>39383.328788705781</v>
      </c>
      <c r="CJ258" s="849">
        <f t="shared" si="212"/>
        <v>46110.246509587538</v>
      </c>
      <c r="CK258" s="849">
        <f t="shared" si="213"/>
        <v>33773.356142849116</v>
      </c>
      <c r="CL258" s="979">
        <f t="shared" si="214"/>
        <v>119266.93144114243</v>
      </c>
      <c r="CM258" s="980">
        <f t="shared" si="215"/>
        <v>32993.228755664022</v>
      </c>
      <c r="CN258" s="849">
        <f t="shared" si="216"/>
        <v>44347.993627432588</v>
      </c>
      <c r="CO258" s="849">
        <f t="shared" si="217"/>
        <v>27855.273768105493</v>
      </c>
      <c r="CP258" s="981">
        <f t="shared" si="218"/>
        <v>105196.4961512021</v>
      </c>
      <c r="CQ258" s="1143">
        <f t="shared" si="219"/>
        <v>-14070.435289940331</v>
      </c>
      <c r="CT258" s="256"/>
      <c r="CU258" s="256"/>
      <c r="CV258" s="17"/>
      <c r="CW258" s="17"/>
      <c r="CX258" s="17"/>
      <c r="CY258" s="17"/>
      <c r="CZ258" s="17"/>
      <c r="DA258" s="17"/>
      <c r="DB258" s="17"/>
      <c r="DC258" s="17"/>
      <c r="DD258" s="152"/>
      <c r="DE258" s="152"/>
      <c r="DF258" s="152"/>
      <c r="DG258" s="152"/>
      <c r="DH258" s="264"/>
      <c r="DI258" s="264"/>
      <c r="DJ258" s="264"/>
      <c r="DK258" s="264"/>
      <c r="DL258" s="730"/>
      <c r="DM258" s="256"/>
      <c r="DO258" s="245"/>
      <c r="DP258" s="245"/>
      <c r="DQ258" s="245"/>
      <c r="DR258" s="245"/>
      <c r="DS258" s="245"/>
      <c r="DT258" s="245"/>
      <c r="DW258" s="74"/>
      <c r="DX258" s="74"/>
      <c r="DY258" s="74"/>
      <c r="DZ258" s="74"/>
      <c r="EA258" s="264"/>
      <c r="EB258" s="264"/>
      <c r="EC258" s="264"/>
      <c r="ED258" s="264"/>
      <c r="EE258" s="717"/>
      <c r="EF258" s="258"/>
      <c r="EG258" s="513">
        <v>15585</v>
      </c>
      <c r="EH258" s="144">
        <v>30</v>
      </c>
      <c r="EI258" s="17">
        <v>9</v>
      </c>
      <c r="EJ258" s="18">
        <v>1942</v>
      </c>
      <c r="EK258" s="1145">
        <v>16838.13229508208</v>
      </c>
      <c r="EL258" s="1146">
        <v>12093.065123100312</v>
      </c>
      <c r="EM258" s="1146">
        <v>-12378.845442647689</v>
      </c>
      <c r="EN258" s="1146">
        <v>-14555.333366078925</v>
      </c>
      <c r="EO258" s="1146">
        <v>-14070.435289940331</v>
      </c>
      <c r="EP258" s="1131">
        <f t="shared" si="220"/>
        <v>16.83813229508208</v>
      </c>
      <c r="EQ258" s="97">
        <f t="shared" si="221"/>
        <v>12.093065123100311</v>
      </c>
      <c r="ER258" s="97">
        <f t="shared" si="222"/>
        <v>-12.378845442647689</v>
      </c>
      <c r="ES258" s="97">
        <f t="shared" si="223"/>
        <v>-14.555333366078925</v>
      </c>
      <c r="ET258" s="97">
        <f t="shared" si="224"/>
        <v>-14.070435289940331</v>
      </c>
      <c r="EU258" s="5"/>
      <c r="EV258" s="5"/>
      <c r="EW258" s="5"/>
      <c r="EX258" s="5"/>
      <c r="EY258" s="5"/>
      <c r="EZ258" s="5"/>
      <c r="FA258" s="5"/>
      <c r="FB258" s="5"/>
      <c r="FC258" s="5"/>
      <c r="FD258" s="5"/>
      <c r="FE258" s="5"/>
    </row>
    <row r="259" spans="1:161" ht="15">
      <c r="A259" s="16">
        <v>15615</v>
      </c>
      <c r="B259" s="144">
        <v>31</v>
      </c>
      <c r="C259" s="17">
        <v>10</v>
      </c>
      <c r="D259" s="18">
        <v>1943</v>
      </c>
      <c r="E259" s="90" t="s">
        <v>25</v>
      </c>
      <c r="F259" s="799">
        <f>1-WSE_Calcs!AQ259</f>
        <v>0.32415051092322222</v>
      </c>
      <c r="G259" s="797">
        <v>1</v>
      </c>
      <c r="H259" s="800">
        <f>-(HydroPower_Calcs!$H$5)*(F259)*$B259*24</f>
        <v>-1902.8153632010624</v>
      </c>
      <c r="I259" s="800">
        <f>-(HydroPower_Calcs!$I$5)*(F259)*$B259*24</f>
        <v>-1104.5493489810983</v>
      </c>
      <c r="J259" s="800">
        <f>-(HydroPower_Calcs!$J$5)*(F259)*$B259*24</f>
        <v>-1338.4822897041693</v>
      </c>
      <c r="K259" s="757">
        <f>-(HydroPower_Calcs!$H$5+HydroPower_Calcs!$I$5+HydroPower_Calcs!$J$5)*(F259)*$B259*24</f>
        <v>-4345.84700188633</v>
      </c>
      <c r="L259" s="791">
        <f>WSE_Calcs!BE259</f>
        <v>101.83262816373967</v>
      </c>
      <c r="M259" s="773">
        <f t="shared" si="181"/>
        <v>1656.14892578125</v>
      </c>
      <c r="N259" s="956">
        <f>HydroDams!$C$7*HydroPower_Calcs!$B259*24</f>
        <v>12722.400000000001</v>
      </c>
      <c r="O259" s="959">
        <f>IF(M259&gt;HydroPower_Calcs!R$3,HydroDams!$C$7*HydroPower_Calcs!$B259*24,(M259*0.8*$R$4*62.4/550*24*$B259/1000*0.7457))</f>
        <v>12426.093624099662</v>
      </c>
      <c r="P259" s="774">
        <f>WSE_Calcs!BF259</f>
        <v>101.12457667160828</v>
      </c>
      <c r="Q259" s="773">
        <f t="shared" si="192"/>
        <v>1644.6335722129843</v>
      </c>
      <c r="R259" s="959">
        <f>IF(Q259&gt;HydroPower_Calcs!R$3,HydroDams!$C$7*HydroPower_Calcs!$B259*24,(Q259*0.8*$R$4*62.4/550*24*$B259/1000*0.7457))</f>
        <v>12339.693869025472</v>
      </c>
      <c r="S259" s="775">
        <f t="shared" si="193"/>
        <v>-86.39975507418967</v>
      </c>
      <c r="T259" s="949">
        <f>WSE_Calcs!BK259</f>
        <v>87.441068811337814</v>
      </c>
      <c r="U259" s="773">
        <f t="shared" si="194"/>
        <v>1422.0926513671877</v>
      </c>
      <c r="V259" s="956">
        <f>HydroDams!C$25*HydroPower_Calcs!$B259*24</f>
        <v>3124.8</v>
      </c>
      <c r="W259" s="959">
        <f>IF(U259&gt;HydroPower_Calcs!Z$3,HydroDams!C$25*HydroPower_Calcs!$B259*24,(U259*0.8*$Z$4*62.4/550*24*$B259/1000*0.7457))</f>
        <v>3124.8</v>
      </c>
      <c r="X259" s="950">
        <f>WSE_Calcs!BQ259</f>
        <v>89.102846769537848</v>
      </c>
      <c r="Y259" s="773">
        <f t="shared" si="195"/>
        <v>1449.1188789131827</v>
      </c>
      <c r="Z259" s="959">
        <f>IF(Y259&gt;HydroPower_Calcs!Z$3,HydroDams!C$25*HydroPower_Calcs!$B259*24,(Y259*0.8*$Z$4*62.4/550*24*$B259/1000*0.7457))</f>
        <v>3124.8</v>
      </c>
      <c r="AA259" s="775">
        <f t="shared" si="196"/>
        <v>0</v>
      </c>
      <c r="AB259" s="947">
        <f>WSE_Calcs!CG259</f>
        <v>39.815078079523133</v>
      </c>
      <c r="AC259" s="773">
        <f t="shared" si="197"/>
        <v>647.53016769116925</v>
      </c>
      <c r="AD259" s="774">
        <f>WSE_Calcs!CH259</f>
        <v>31.449826242215458</v>
      </c>
      <c r="AE259" s="773">
        <f t="shared" si="198"/>
        <v>511.48238915431057</v>
      </c>
      <c r="AF259" s="964">
        <f>HydroDams!C$37*HydroPower_Calcs!$B259*24</f>
        <v>6696</v>
      </c>
      <c r="AG259" s="775">
        <f>IF(AC259&gt;HydroPower_Calcs!AH$3,HydroDams!C$37*HydroPower_Calcs!$B259*24,(AC259*0.8*$AH$4*62.4/550*24*$B259/1000*0.7457))</f>
        <v>1760.7704137417641</v>
      </c>
      <c r="AH259" s="775">
        <f>IF(AE259&gt;HydroPower_Calcs!AH$3,HydroDams!C$37*HydroPower_Calcs!$B259*24,(AE259*0.8*$AH$4*62.4/550*24*$B259/1000*0.7457))</f>
        <v>1390.8279535207571</v>
      </c>
      <c r="AI259" s="775">
        <f t="shared" si="199"/>
        <v>-369.94246022100697</v>
      </c>
      <c r="AJ259" s="964">
        <f>HydroDams!C$38*HydroPower_Calcs!$B259*24</f>
        <v>7432.5599999999995</v>
      </c>
      <c r="AK259" s="775">
        <f>IF(AC259&gt;HydroPower_Calcs!AL$3,HydroDams!C$38*HydroPower_Calcs!$B259*24,(AC259*0.8*$AL$4*62.4/550*24*$B259/1000*0.7457))</f>
        <v>847.77834735714589</v>
      </c>
      <c r="AL259" s="775">
        <f>IF(AE259&gt;HydroPower_Calcs!AL$3,HydroDams!C$38*HydroPower_Calcs!$B259*24,(AE259*0.8*$AL$4*62.4/550*24*$B259/1000*0.7457))</f>
        <v>669.6579035470312</v>
      </c>
      <c r="AM259" s="775">
        <f t="shared" si="200"/>
        <v>-178.12044381011469</v>
      </c>
      <c r="AN259" s="952">
        <f t="shared" si="201"/>
        <v>-548.06290403112166</v>
      </c>
      <c r="AO259" s="967">
        <f t="shared" si="182"/>
        <v>18159.442385198574</v>
      </c>
      <c r="AP259" s="775">
        <f t="shared" si="183"/>
        <v>17524.979726093261</v>
      </c>
      <c r="AQ259" s="820">
        <f>WSE_Calcs!AS259</f>
        <v>1843.046630859375</v>
      </c>
      <c r="AR259" s="818">
        <f>IF(AQ259&gt;300,(AQ259/Controls!$D$320)^(1/Controls!$D$319),(AQ259/Controls!$D$323)^(1/Controls!$D$322))-Controls!$B$279</f>
        <v>538.51287368356725</v>
      </c>
      <c r="AS259" s="816">
        <f>Controls!D$279*$B259*86400/(43560*1000)</f>
        <v>461.15702479338842</v>
      </c>
      <c r="AT259" s="816">
        <f>IF(WSE_Calcs!AV259&gt;AS259,AS259,WSE_Calcs!AV259)</f>
        <v>95.915872449638428</v>
      </c>
      <c r="AU259" s="819">
        <f t="shared" si="184"/>
        <v>0.20798961588541667</v>
      </c>
      <c r="AV259" s="818">
        <f t="shared" si="185"/>
        <v>687.82180857904996</v>
      </c>
      <c r="AW259" s="818">
        <f>498 + (1 / (0.000000000064599389 * (AT259*HydroPower_Calcs!$B259*0.50417 - 63433.09636) ^ 2
        - 0.06036419))</f>
        <v>503.33539716024433</v>
      </c>
      <c r="AX259" s="818">
        <f t="shared" si="186"/>
        <v>184.48641141880563</v>
      </c>
      <c r="AY259" s="818">
        <f t="shared" si="187"/>
        <v>257.52868825161511</v>
      </c>
      <c r="AZ259" s="883">
        <f t="shared" si="188"/>
        <v>24701.088814464612</v>
      </c>
      <c r="BA259" s="811">
        <f>WSE_Calcs!AY259</f>
        <v>1718.6472150053444</v>
      </c>
      <c r="BB259" s="818">
        <f>IF(BA259&gt;300,(BA259/Controls!$D$320)^(1/Controls!$D$319),(BA259/Controls!$D$323)^(1/Controls!$D$322))-Controls!$B$279</f>
        <v>526.76459600017324</v>
      </c>
      <c r="BC259" s="817">
        <f>IF(WSE_Calcs!BB259&gt;AS259,AS259,WSE_Calcs!BB259)</f>
        <v>95.207820957507039</v>
      </c>
      <c r="BD259" s="819">
        <f t="shared" si="202"/>
        <v>0.20645423540964788</v>
      </c>
      <c r="BE259" s="818">
        <f t="shared" si="203"/>
        <v>687.30757473036249</v>
      </c>
      <c r="BF259" s="818">
        <f>498 + (1 / (0.000000000064599389 * (BC259*HydroPower_Calcs!$B259*0.50417 - 63433.09636) ^ 2
        - 0.06036419))</f>
        <v>503.33287740572774</v>
      </c>
      <c r="BG259" s="818">
        <f t="shared" si="204"/>
        <v>183.97469732463475</v>
      </c>
      <c r="BH259" s="818">
        <f t="shared" si="205"/>
        <v>257.20909721410067</v>
      </c>
      <c r="BI259" s="883">
        <f t="shared" si="206"/>
        <v>24488.317676202118</v>
      </c>
      <c r="BJ259" s="889">
        <f>WSE_Calcs!BH259</f>
        <v>1589.209716796875</v>
      </c>
      <c r="BK259" s="890">
        <f>IF($BJ259&gt;Controls!$E$341,($BJ259/Controls!$D$343)^(1/Controls!$D$342),($BJ259/Controls!$D$347)^(1/Controls!$D$346))-Controls!$B$286</f>
        <v>482.88514198882194</v>
      </c>
      <c r="BL259" s="869">
        <f>Controls!D$286*$B259*86400/(43560*1000)</f>
        <v>338.18181818181819</v>
      </c>
      <c r="BM259" s="869">
        <f>IF(WSE_Calcs!BK259&gt;BL259,BL259,WSE_Calcs!BK259)</f>
        <v>87.441068811337814</v>
      </c>
      <c r="BN259" s="871">
        <f t="shared" si="189"/>
        <v>0.25856230024857957</v>
      </c>
      <c r="BO259" s="885">
        <f>BK259*(HydroPower_Calcs!BM259*0.50417*HydroPower_Calcs!B259)*Controls!E$286/8.814*0.7457*($B259*24)/1000</f>
        <v>35308.636923903272</v>
      </c>
      <c r="BP259" s="892">
        <f>WSE_Calcs!BN259</f>
        <v>1690</v>
      </c>
      <c r="BQ259" s="890">
        <f>IF(BP259&lt;0,0,IF($BP259&gt;Controls!$E$341,($BP259/Controls!$D$343)^(1/Controls!$D$342),($BP259/Controls!$D$347)^(1/Controls!$D$346))-Controls!$B$286)</f>
        <v>492.79580866325773</v>
      </c>
      <c r="BR259" s="870">
        <f>IF(WSE_Calcs!BQ259&gt;BL259,BL259,WSE_Calcs!BQ259)</f>
        <v>89.102846769537848</v>
      </c>
      <c r="BS259" s="871">
        <f t="shared" si="207"/>
        <v>0.26347615980239686</v>
      </c>
      <c r="BT259" s="885">
        <f>BQ259*(HydroPower_Calcs!BR259*0.50417*HydroPower_Calcs!$B259)*Controls!E$286/8.814*0.7457*($B259*24)/1000</f>
        <v>36718.10310599341</v>
      </c>
      <c r="BU259" s="893">
        <f>WSE_Calcs!BU259</f>
        <v>662.11279296875</v>
      </c>
      <c r="BV259" s="894">
        <f>IF($BU259&gt;Controls!$E$365,($BU259/Controls!$D$367)^(1/Controls!$D$366),($BU259/Controls!$D$371)^(1/Controls!$D$370))-Controls!$B$292</f>
        <v>406.83672162976666</v>
      </c>
      <c r="BW259" s="778">
        <f>Controls!D$292*$B259*86400/(43560*1000)</f>
        <v>196.7603305785124</v>
      </c>
      <c r="BX259" s="778">
        <f>IF(WSE_Calcs!BX259&gt;BW259,BW259,WSE_Calcs!BX259)</f>
        <v>42.432109415353821</v>
      </c>
      <c r="BY259" s="881">
        <f t="shared" si="190"/>
        <v>0.21565378189086915</v>
      </c>
      <c r="BZ259" s="887">
        <f>BV259*(BX259*HydroPower_Calcs!$B259*0.50417)*Controls!E$292/8.814*0.7457*($B259*24)/1000</f>
        <v>14435.652540990244</v>
      </c>
      <c r="CA259" s="896">
        <f>WSE_Calcs!CA259</f>
        <v>643.05455643323774</v>
      </c>
      <c r="CB259" s="894">
        <f>IF($CA259&gt;Controls!$E$369,($CA259/Controls!$D$367)^(1/Controls!$D$366),($CA259/Controls!$D$371)^(1/Controls!$D$370))-Controls!$B$292</f>
        <v>402.95404557896813</v>
      </c>
      <c r="CC259" s="880">
        <f>IF(WSE_Calcs!CD259&gt;BW259,BW259,WSE_Calcs!CD259)</f>
        <v>34.066857578046147</v>
      </c>
      <c r="CD259" s="881">
        <f t="shared" si="208"/>
        <v>0.17313885109810079</v>
      </c>
      <c r="CE259" s="887">
        <f>CB259*(CC259*HydroPower_Calcs!$B259*0.50417)*Controls!E$292/8.814*0.7457*($B259*24)/1000</f>
        <v>11479.137214875214</v>
      </c>
      <c r="CF259" s="894">
        <f t="shared" si="191"/>
        <v>74445.378279358134</v>
      </c>
      <c r="CG259" s="894">
        <f t="shared" si="209"/>
        <v>72685.557997070748</v>
      </c>
      <c r="CH259" s="894">
        <f t="shared" si="210"/>
        <v>-1759.8202822873864</v>
      </c>
      <c r="CI259" s="978">
        <f t="shared" si="211"/>
        <v>42997.342438564272</v>
      </c>
      <c r="CJ259" s="849">
        <f t="shared" si="212"/>
        <v>41840.956923903272</v>
      </c>
      <c r="CK259" s="849">
        <f t="shared" si="213"/>
        <v>21173.401302089154</v>
      </c>
      <c r="CL259" s="979">
        <f t="shared" si="214"/>
        <v>106011.7006645567</v>
      </c>
      <c r="CM259" s="980">
        <f t="shared" si="215"/>
        <v>40795.356182026531</v>
      </c>
      <c r="CN259" s="849">
        <f t="shared" si="216"/>
        <v>42145.873757012312</v>
      </c>
      <c r="CO259" s="849">
        <f t="shared" si="217"/>
        <v>16330.340782238834</v>
      </c>
      <c r="CP259" s="981">
        <f t="shared" si="218"/>
        <v>99271.570721277676</v>
      </c>
      <c r="CQ259" s="1143">
        <f t="shared" si="219"/>
        <v>-6740.1299432790256</v>
      </c>
      <c r="CT259" s="256"/>
      <c r="CU259" s="256"/>
      <c r="CV259" s="17"/>
      <c r="CW259" s="17"/>
      <c r="CX259" s="17"/>
      <c r="CY259" s="17"/>
      <c r="CZ259" s="17"/>
      <c r="DA259" s="17"/>
      <c r="DB259" s="17"/>
      <c r="DC259" s="17"/>
      <c r="DD259" s="152"/>
      <c r="DE259" s="152"/>
      <c r="DF259" s="152"/>
      <c r="DG259" s="152"/>
      <c r="DH259" s="264"/>
      <c r="DI259" s="264"/>
      <c r="DJ259" s="264"/>
      <c r="DK259" s="264"/>
      <c r="DL259" s="730"/>
      <c r="DM259" s="256"/>
      <c r="DO259" s="245"/>
      <c r="DP259" s="245"/>
      <c r="DQ259" s="245"/>
      <c r="DR259" s="245"/>
      <c r="DS259" s="245"/>
      <c r="DT259" s="245"/>
      <c r="DW259" s="74"/>
      <c r="DX259" s="74"/>
      <c r="DY259" s="74"/>
      <c r="DZ259" s="74"/>
      <c r="EA259" s="264"/>
      <c r="EB259" s="264"/>
      <c r="EC259" s="264"/>
      <c r="ED259" s="264"/>
      <c r="EE259" s="717"/>
      <c r="EF259" s="258"/>
      <c r="EG259" s="513">
        <v>15615</v>
      </c>
      <c r="EH259" s="144">
        <v>31</v>
      </c>
      <c r="EI259" s="17">
        <v>10</v>
      </c>
      <c r="EJ259" s="18">
        <v>1943</v>
      </c>
      <c r="EK259" s="1145">
        <v>-7609.3144696642448</v>
      </c>
      <c r="EL259" s="1146">
        <v>-10774.243742035151</v>
      </c>
      <c r="EM259" s="1146">
        <v>-7483.431091547207</v>
      </c>
      <c r="EN259" s="1146">
        <v>-4622.834435199622</v>
      </c>
      <c r="EO259" s="1146">
        <v>-6740.1299432790274</v>
      </c>
      <c r="EP259" s="1131">
        <f t="shared" si="220"/>
        <v>-7.6093144696642447</v>
      </c>
      <c r="EQ259" s="97">
        <f t="shared" si="221"/>
        <v>-10.77424374203515</v>
      </c>
      <c r="ER259" s="97">
        <f t="shared" si="222"/>
        <v>-7.4834310915472066</v>
      </c>
      <c r="ES259" s="97">
        <f t="shared" si="223"/>
        <v>-4.6228344351996222</v>
      </c>
      <c r="ET259" s="97">
        <f t="shared" si="224"/>
        <v>-6.7401299432790278</v>
      </c>
      <c r="EU259" s="5"/>
      <c r="EV259" s="5"/>
      <c r="EW259" s="5"/>
      <c r="EX259" s="5"/>
      <c r="EY259" s="5"/>
      <c r="EZ259" s="5"/>
      <c r="FA259" s="5"/>
      <c r="FB259" s="5"/>
      <c r="FC259" s="5"/>
      <c r="FD259" s="5"/>
      <c r="FE259" s="5"/>
    </row>
    <row r="260" spans="1:161" ht="15">
      <c r="A260" s="16">
        <v>15646</v>
      </c>
      <c r="B260" s="144">
        <v>30</v>
      </c>
      <c r="C260" s="17">
        <v>11</v>
      </c>
      <c r="D260" s="18">
        <v>1943</v>
      </c>
      <c r="E260" s="90" t="s">
        <v>25</v>
      </c>
      <c r="F260" s="799">
        <f>1-WSE_Calcs!AQ260</f>
        <v>0.31229909284346447</v>
      </c>
      <c r="G260" s="797">
        <v>1</v>
      </c>
      <c r="H260" s="800">
        <f>-(HydroPower_Calcs!$H$5)*(F260)*$B260*24</f>
        <v>-1774.108686625153</v>
      </c>
      <c r="I260" s="800">
        <f>-(HydroPower_Calcs!$I$5)*(F260)*$B260*24</f>
        <v>-1029.8374885606086</v>
      </c>
      <c r="J260" s="800">
        <f>-(HydroPower_Calcs!$J$5)*(F260)*$B260*24</f>
        <v>-1247.9471750024841</v>
      </c>
      <c r="K260" s="757">
        <f>-(HydroPower_Calcs!$H$5+HydroPower_Calcs!$I$5+HydroPower_Calcs!$J$5)*(F260)*$B260*24</f>
        <v>-4051.8933501882457</v>
      </c>
      <c r="L260" s="791">
        <f>WSE_Calcs!BE260</f>
        <v>31.197943165676651</v>
      </c>
      <c r="M260" s="773">
        <f t="shared" si="181"/>
        <v>524.29876708984375</v>
      </c>
      <c r="N260" s="956">
        <f>HydroDams!$C$7*HydroPower_Calcs!$B260*24</f>
        <v>12312</v>
      </c>
      <c r="O260" s="959">
        <f>IF(M260&gt;HydroPower_Calcs!R$3,HydroDams!$C$7*HydroPower_Calcs!$B260*24,(M260*0.8*$R$4*62.4/550*24*$B260/1000*0.7457))</f>
        <v>3806.9189575731521</v>
      </c>
      <c r="P260" s="774">
        <f>WSE_Calcs!BF260</f>
        <v>33.668777378894887</v>
      </c>
      <c r="Q260" s="773">
        <f t="shared" si="192"/>
        <v>565.82250872865018</v>
      </c>
      <c r="R260" s="959">
        <f>IF(Q260&gt;HydroPower_Calcs!R$3,HydroDams!$C$7*HydroPower_Calcs!$B260*24,(Q260*0.8*$R$4*62.4/550*24*$B260/1000*0.7457))</f>
        <v>4108.4217059232242</v>
      </c>
      <c r="S260" s="775">
        <f t="shared" si="193"/>
        <v>301.50274835007212</v>
      </c>
      <c r="T260" s="949">
        <f>WSE_Calcs!BK260</f>
        <v>22.26422431882748</v>
      </c>
      <c r="U260" s="773">
        <f t="shared" si="194"/>
        <v>374.16265869140625</v>
      </c>
      <c r="V260" s="956">
        <f>HydroDams!C$25*HydroPower_Calcs!$B260*24</f>
        <v>3024</v>
      </c>
      <c r="W260" s="959">
        <f>IF(U260&gt;HydroPower_Calcs!Z$3,HydroDams!C$25*HydroPower_Calcs!$B260*24,(U260*0.8*$Z$4*62.4/550*24*$B260/1000*0.7457))</f>
        <v>911.67275007767046</v>
      </c>
      <c r="X260" s="950">
        <f>WSE_Calcs!BQ260</f>
        <v>60.169439388306827</v>
      </c>
      <c r="Y260" s="773">
        <f t="shared" si="195"/>
        <v>1011.1808563868231</v>
      </c>
      <c r="Z260" s="959">
        <f>IF(Y260&gt;HydroPower_Calcs!Z$3,HydroDams!C$25*HydroPower_Calcs!$B260*24,(Y260*0.8*$Z$4*62.4/550*24*$B260/1000*0.7457))</f>
        <v>2463.8108874685586</v>
      </c>
      <c r="AA260" s="775">
        <f t="shared" si="196"/>
        <v>1552.138137390888</v>
      </c>
      <c r="AB260" s="947">
        <f>WSE_Calcs!CG260</f>
        <v>22.883374918590892</v>
      </c>
      <c r="AC260" s="773">
        <f t="shared" si="197"/>
        <v>384.56782849298583</v>
      </c>
      <c r="AD260" s="774">
        <f>WSE_Calcs!CH260</f>
        <v>23.056567462729461</v>
      </c>
      <c r="AE260" s="773">
        <f t="shared" si="198"/>
        <v>387.47842541531458</v>
      </c>
      <c r="AF260" s="964">
        <f>HydroDams!C$37*HydroPower_Calcs!$B260*24</f>
        <v>6480</v>
      </c>
      <c r="AG260" s="775">
        <f>IF(AC260&gt;HydroPower_Calcs!AH$3,HydroDams!C$37*HydroPower_Calcs!$B260*24,(AC260*0.8*$AH$4*62.4/550*24*$B260/1000*0.7457))</f>
        <v>1011.9877058319153</v>
      </c>
      <c r="AH260" s="775">
        <f>IF(AE260&gt;HydroPower_Calcs!AH$3,HydroDams!C$37*HydroPower_Calcs!$B260*24,(AE260*0.8*$AH$4*62.4/550*24*$B260/1000*0.7457))</f>
        <v>1019.646922448062</v>
      </c>
      <c r="AI260" s="775">
        <f t="shared" si="199"/>
        <v>7.6592166161467503</v>
      </c>
      <c r="AJ260" s="964">
        <f>HydroDams!C$38*HydroPower_Calcs!$B260*24</f>
        <v>7192.7999999999993</v>
      </c>
      <c r="AK260" s="775">
        <f>IF(AC260&gt;HydroPower_Calcs!AL$3,HydroDams!C$38*HydroPower_Calcs!$B260*24,(AC260*0.8*$AL$4*62.4/550*24*$B260/1000*0.7457))</f>
        <v>487.25333984499622</v>
      </c>
      <c r="AL260" s="775">
        <f>IF(AE260&gt;HydroPower_Calcs!AL$3,HydroDams!C$38*HydroPower_Calcs!$B260*24,(AE260*0.8*$AL$4*62.4/550*24*$B260/1000*0.7457))</f>
        <v>490.94111080832613</v>
      </c>
      <c r="AM260" s="775">
        <f t="shared" si="200"/>
        <v>3.6877709633299105</v>
      </c>
      <c r="AN260" s="952">
        <f t="shared" si="201"/>
        <v>11.346987579476661</v>
      </c>
      <c r="AO260" s="967">
        <f t="shared" si="182"/>
        <v>6217.8327533277334</v>
      </c>
      <c r="AP260" s="775">
        <f t="shared" si="183"/>
        <v>8082.8206266481711</v>
      </c>
      <c r="AQ260" s="820">
        <f>WSE_Calcs!AS260</f>
        <v>1859.5469970703125</v>
      </c>
      <c r="AR260" s="818">
        <f>IF(AQ260&gt;300,(AQ260/Controls!$D$320)^(1/Controls!$D$319),(AQ260/Controls!$D$323)^(1/Controls!$D$322))-Controls!$B$279</f>
        <v>540.02087387207257</v>
      </c>
      <c r="AS260" s="816">
        <f>Controls!D$279*$B260*86400/(43560*1000)</f>
        <v>446.28099173553721</v>
      </c>
      <c r="AT260" s="816">
        <f>IF(WSE_Calcs!AV260&gt;AS260,AS260,WSE_Calcs!AV260)</f>
        <v>29.427648017820246</v>
      </c>
      <c r="AU260" s="819">
        <f t="shared" si="184"/>
        <v>6.593972981770832E-2</v>
      </c>
      <c r="AV260" s="818">
        <f t="shared" si="185"/>
        <v>687.88895672321758</v>
      </c>
      <c r="AW260" s="818">
        <f>498 + (1 / (0.000000000064599389 * (AT260*HydroPower_Calcs!$B260*0.50417 - 63433.09636) ^ 2
        - 0.06036419))</f>
        <v>503.10378230163087</v>
      </c>
      <c r="AX260" s="818">
        <f t="shared" si="186"/>
        <v>184.7851744215867</v>
      </c>
      <c r="AY260" s="818">
        <f t="shared" si="187"/>
        <v>257.71528068500197</v>
      </c>
      <c r="AZ260" s="883">
        <f t="shared" si="188"/>
        <v>7583.954568811987</v>
      </c>
      <c r="BA260" s="811">
        <f>WSE_Calcs!AY260</f>
        <v>1732.6768313677733</v>
      </c>
      <c r="BB260" s="818">
        <f>IF(BA260&gt;300,(BA260/Controls!$D$320)^(1/Controls!$D$319),(BA260/Controls!$D$323)^(1/Controls!$D$322))-Controls!$B$279</f>
        <v>528.12453412231685</v>
      </c>
      <c r="BC260" s="817">
        <f>IF(WSE_Calcs!BB260&gt;AS260,AS260,WSE_Calcs!BB260)</f>
        <v>31.898482231038482</v>
      </c>
      <c r="BD260" s="819">
        <f t="shared" si="202"/>
        <v>7.1476228702882519E-2</v>
      </c>
      <c r="BE260" s="818">
        <f t="shared" si="203"/>
        <v>687.3662842700686</v>
      </c>
      <c r="BF260" s="818">
        <f>498 + (1 / (0.000000000064599389 * (BC260*HydroPower_Calcs!$B260*0.50417 - 63433.09636) ^ 2
        - 0.06036419))</f>
        <v>503.11171439749813</v>
      </c>
      <c r="BG260" s="818">
        <f t="shared" si="204"/>
        <v>184.25456987257047</v>
      </c>
      <c r="BH260" s="818">
        <f t="shared" si="205"/>
        <v>257.38389161391387</v>
      </c>
      <c r="BI260" s="883">
        <f t="shared" si="206"/>
        <v>8210.1554932019662</v>
      </c>
      <c r="BJ260" s="889">
        <f>WSE_Calcs!BH260</f>
        <v>1627.1148681640625</v>
      </c>
      <c r="BK260" s="890">
        <f>IF($BJ260&gt;Controls!$E$341,($BJ260/Controls!$D$343)^(1/Controls!$D$342),($BJ260/Controls!$D$347)^(1/Controls!$D$346))-Controls!$B$286</f>
        <v>486.66964851005628</v>
      </c>
      <c r="BL260" s="869">
        <f>Controls!D$286*$B260*86400/(43560*1000)</f>
        <v>327.27272727272725</v>
      </c>
      <c r="BM260" s="869">
        <f>IF(WSE_Calcs!BK260&gt;BL260,BL260,WSE_Calcs!BK260)</f>
        <v>22.26422431882748</v>
      </c>
      <c r="BN260" s="871">
        <f t="shared" si="189"/>
        <v>6.8029574307528415E-2</v>
      </c>
      <c r="BO260" s="885">
        <f>BK260*(HydroPower_Calcs!BM260*0.50417*HydroPower_Calcs!B260)*Controls!E$286/8.814*0.7457*($B260*24)/1000</f>
        <v>8485.6009556594399</v>
      </c>
      <c r="BP260" s="892">
        <f>WSE_Calcs!BN260</f>
        <v>1690</v>
      </c>
      <c r="BQ260" s="890">
        <f>IF(BP260&lt;0,0,IF($BP260&gt;Controls!$E$341,($BP260/Controls!$D$343)^(1/Controls!$D$342),($BP260/Controls!$D$347)^(1/Controls!$D$346))-Controls!$B$286)</f>
        <v>492.79580866325773</v>
      </c>
      <c r="BR260" s="870">
        <f>IF(WSE_Calcs!BQ260&gt;BL260,BL260,WSE_Calcs!BQ260)</f>
        <v>60.169439388306827</v>
      </c>
      <c r="BS260" s="871">
        <f t="shared" si="207"/>
        <v>0.18385106479760421</v>
      </c>
      <c r="BT260" s="885">
        <f>BQ260*(HydroPower_Calcs!BR260*0.50417*HydroPower_Calcs!$B260)*Controls!E$286/8.814*0.7457*($B260*24)/1000</f>
        <v>23221.151090048414</v>
      </c>
      <c r="BU260" s="893">
        <f>WSE_Calcs!BU260</f>
        <v>674.5999755859375</v>
      </c>
      <c r="BV260" s="894">
        <f>IF($BU260&gt;Controls!$E$365,($BU260/Controls!$D$367)^(1/Controls!$D$366),($BU260/Controls!$D$371)^(1/Controls!$D$370))-Controls!$B$292</f>
        <v>409.33039810034484</v>
      </c>
      <c r="BW260" s="778">
        <f>Controls!D$292*$B260*86400/(43560*1000)</f>
        <v>190.41322314049586</v>
      </c>
      <c r="BX260" s="778">
        <f>IF(WSE_Calcs!BX260&gt;BW260,BW260,WSE_Calcs!BX260)</f>
        <v>24.006824840198863</v>
      </c>
      <c r="BY260" s="881">
        <f t="shared" si="190"/>
        <v>0.12607750892639161</v>
      </c>
      <c r="BZ260" s="887">
        <f>BV260*(BX260*HydroPower_Calcs!$B260*0.50417)*Controls!E$292/8.814*0.7457*($B260*24)/1000</f>
        <v>7695.7242057828762</v>
      </c>
      <c r="CA260" s="896">
        <f>WSE_Calcs!CA260</f>
        <v>655.36857491317073</v>
      </c>
      <c r="CB260" s="894">
        <f>IF($CA260&gt;Controls!$E$369,($CA260/Controls!$D$367)^(1/Controls!$D$366),($CA260/Controls!$D$371)^(1/Controls!$D$370))-Controls!$B$292</f>
        <v>405.47353721005379</v>
      </c>
      <c r="CC260" s="880">
        <f>IF(WSE_Calcs!CD260&gt;BW260,BW260,WSE_Calcs!CD260)</f>
        <v>24.180017384337432</v>
      </c>
      <c r="CD260" s="881">
        <f t="shared" si="208"/>
        <v>0.12698707046461932</v>
      </c>
      <c r="CE260" s="887">
        <f>CB260*(CC260*HydroPower_Calcs!$B260*0.50417)*Controls!E$292/8.814*0.7457*($B260*24)/1000</f>
        <v>7678.208448978171</v>
      </c>
      <c r="CF260" s="894">
        <f t="shared" si="191"/>
        <v>23765.279730254304</v>
      </c>
      <c r="CG260" s="894">
        <f t="shared" si="209"/>
        <v>39109.515032228548</v>
      </c>
      <c r="CH260" s="894">
        <f t="shared" si="210"/>
        <v>15344.235301974244</v>
      </c>
      <c r="CI260" s="978">
        <f t="shared" si="211"/>
        <v>17071.673526385137</v>
      </c>
      <c r="CJ260" s="849">
        <f t="shared" si="212"/>
        <v>12694.873705737111</v>
      </c>
      <c r="CK260" s="849">
        <f t="shared" si="213"/>
        <v>13190.965251459787</v>
      </c>
      <c r="CL260" s="979">
        <f t="shared" si="214"/>
        <v>42957.512483582032</v>
      </c>
      <c r="CM260" s="980">
        <f t="shared" si="215"/>
        <v>16225.268512500037</v>
      </c>
      <c r="CN260" s="849">
        <f t="shared" si="216"/>
        <v>27952.724488956366</v>
      </c>
      <c r="CO260" s="849">
        <f t="shared" si="217"/>
        <v>11936.849307232076</v>
      </c>
      <c r="CP260" s="981">
        <f t="shared" si="218"/>
        <v>56114.84230868848</v>
      </c>
      <c r="CQ260" s="1143">
        <f t="shared" si="219"/>
        <v>13157.329825106448</v>
      </c>
      <c r="CT260" s="256"/>
      <c r="CU260" s="256"/>
      <c r="CV260" s="17"/>
      <c r="CW260" s="17"/>
      <c r="CX260" s="17"/>
      <c r="CY260" s="17"/>
      <c r="CZ260" s="17"/>
      <c r="DA260" s="17"/>
      <c r="DB260" s="17"/>
      <c r="DC260" s="17"/>
      <c r="DD260" s="152"/>
      <c r="DE260" s="152"/>
      <c r="DF260" s="152"/>
      <c r="DG260" s="152"/>
      <c r="DH260" s="264"/>
      <c r="DI260" s="264"/>
      <c r="DJ260" s="264"/>
      <c r="DK260" s="264"/>
      <c r="DL260" s="730"/>
      <c r="DM260" s="256"/>
      <c r="DO260" s="245"/>
      <c r="DP260" s="245"/>
      <c r="DQ260" s="245"/>
      <c r="DR260" s="245"/>
      <c r="DS260" s="245"/>
      <c r="DT260" s="245"/>
      <c r="DW260" s="74"/>
      <c r="DX260" s="74"/>
      <c r="DY260" s="74"/>
      <c r="DZ260" s="74"/>
      <c r="EA260" s="264"/>
      <c r="EB260" s="264"/>
      <c r="EC260" s="264"/>
      <c r="ED260" s="264"/>
      <c r="EE260" s="717"/>
      <c r="EF260" s="258"/>
      <c r="EG260" s="513">
        <v>15646</v>
      </c>
      <c r="EH260" s="144">
        <v>30</v>
      </c>
      <c r="EI260" s="17">
        <v>11</v>
      </c>
      <c r="EJ260" s="18">
        <v>1943</v>
      </c>
      <c r="EK260" s="1145">
        <v>3205.7969013105389</v>
      </c>
      <c r="EL260" s="1146">
        <v>14250.328108075963</v>
      </c>
      <c r="EM260" s="1146">
        <v>16350.113776424612</v>
      </c>
      <c r="EN260" s="1146">
        <v>14577.696343121692</v>
      </c>
      <c r="EO260" s="1146">
        <v>13157.329825106439</v>
      </c>
      <c r="EP260" s="1131">
        <f t="shared" si="220"/>
        <v>3.205796901310539</v>
      </c>
      <c r="EQ260" s="97">
        <f t="shared" si="221"/>
        <v>14.250328108075962</v>
      </c>
      <c r="ER260" s="97">
        <f t="shared" si="222"/>
        <v>16.350113776424614</v>
      </c>
      <c r="ES260" s="97">
        <f t="shared" si="223"/>
        <v>14.577696343121692</v>
      </c>
      <c r="ET260" s="97">
        <f t="shared" si="224"/>
        <v>13.157329825106439</v>
      </c>
      <c r="EU260" s="5"/>
      <c r="EV260" s="5"/>
      <c r="EW260" s="5"/>
      <c r="EX260" s="5"/>
      <c r="EY260" s="5"/>
      <c r="EZ260" s="5"/>
      <c r="FA260" s="5"/>
      <c r="FB260" s="5"/>
      <c r="FC260" s="5"/>
      <c r="FD260" s="5"/>
      <c r="FE260" s="5"/>
    </row>
    <row r="261" spans="1:161" ht="15">
      <c r="A261" s="16">
        <v>15676</v>
      </c>
      <c r="B261" s="144">
        <v>31</v>
      </c>
      <c r="C261" s="17">
        <v>12</v>
      </c>
      <c r="D261" s="18">
        <v>1943</v>
      </c>
      <c r="E261" s="90" t="s">
        <v>25</v>
      </c>
      <c r="F261" s="799">
        <f>1-WSE_Calcs!AQ261</f>
        <v>0.32617131570627933</v>
      </c>
      <c r="G261" s="797">
        <v>1</v>
      </c>
      <c r="H261" s="800">
        <f>-(HydroPower_Calcs!$H$5)*(F261)*$B261*24</f>
        <v>-1914.6778106063725</v>
      </c>
      <c r="I261" s="800">
        <f>-(HydroPower_Calcs!$I$5)*(F261)*$B261*24</f>
        <v>-1111.4352816954611</v>
      </c>
      <c r="J261" s="800">
        <f>-(HydroPower_Calcs!$J$5)*(F261)*$B261*24</f>
        <v>-1346.8265968143687</v>
      </c>
      <c r="K261" s="757">
        <f>-(HydroPower_Calcs!$H$5+HydroPower_Calcs!$I$5+HydroPower_Calcs!$J$5)*(F261)*$B261*24</f>
        <v>-4372.9396891162032</v>
      </c>
      <c r="L261" s="791">
        <f>WSE_Calcs!BE261</f>
        <v>32.157172125193696</v>
      </c>
      <c r="M261" s="773">
        <f t="shared" si="181"/>
        <v>522.98626708984375</v>
      </c>
      <c r="N261" s="956">
        <f>HydroDams!$C$7*HydroPower_Calcs!$B261*24</f>
        <v>12722.400000000001</v>
      </c>
      <c r="O261" s="959">
        <f>IF(M261&gt;HydroPower_Calcs!R$3,HydroDams!$C$7*HydroPower_Calcs!$B261*24,(M261*0.8*$R$4*62.4/550*24*$B261/1000*0.7457))</f>
        <v>3923.9685621334979</v>
      </c>
      <c r="P261" s="774">
        <f>WSE_Calcs!BF261</f>
        <v>30.863882951210861</v>
      </c>
      <c r="Q261" s="773">
        <f t="shared" si="192"/>
        <v>501.95293509361755</v>
      </c>
      <c r="R261" s="959">
        <f>IF(Q261&gt;HydroPower_Calcs!R$3,HydroDams!$C$7*HydroPower_Calcs!$B261*24,(Q261*0.8*$R$4*62.4/550*24*$B261/1000*0.7457))</f>
        <v>3766.1553675932864</v>
      </c>
      <c r="S261" s="775">
        <f t="shared" si="193"/>
        <v>-157.8131945402115</v>
      </c>
      <c r="T261" s="949">
        <f>WSE_Calcs!BK261</f>
        <v>25.281881194311726</v>
      </c>
      <c r="U261" s="773">
        <f t="shared" si="194"/>
        <v>411.17037963867193</v>
      </c>
      <c r="V261" s="956">
        <f>HydroDams!C$25*HydroPower_Calcs!$B261*24</f>
        <v>3124.8</v>
      </c>
      <c r="W261" s="959">
        <f>IF(U261&gt;HydroPower_Calcs!Z$3,HydroDams!C$25*HydroPower_Calcs!$B261*24,(U261*0.8*$Z$4*62.4/550*24*$B261/1000*0.7457))</f>
        <v>1035.2393968679235</v>
      </c>
      <c r="X261" s="950">
        <f>WSE_Calcs!BQ261</f>
        <v>73.248472665203451</v>
      </c>
      <c r="Y261" s="773">
        <f t="shared" si="195"/>
        <v>1191.2722032916154</v>
      </c>
      <c r="Z261" s="959">
        <f>IF(Y261&gt;HydroPower_Calcs!Z$3,HydroDams!C$25*HydroPower_Calcs!$B261*24,(Y261*0.8*$Z$4*62.4/550*24*$B261/1000*0.7457))</f>
        <v>2999.3695516804755</v>
      </c>
      <c r="AA261" s="775">
        <f t="shared" si="196"/>
        <v>1964.1301548125521</v>
      </c>
      <c r="AB261" s="947">
        <f>WSE_Calcs!CG261</f>
        <v>39.593118960103716</v>
      </c>
      <c r="AC261" s="773">
        <f t="shared" si="197"/>
        <v>643.92034867910616</v>
      </c>
      <c r="AD261" s="774">
        <f>WSE_Calcs!CH261</f>
        <v>39.371453262222047</v>
      </c>
      <c r="AE261" s="773">
        <f t="shared" si="198"/>
        <v>640.31530171086933</v>
      </c>
      <c r="AF261" s="964">
        <f>HydroDams!C$37*HydroPower_Calcs!$B261*24</f>
        <v>6696</v>
      </c>
      <c r="AG261" s="775">
        <f>IF(AC261&gt;HydroPower_Calcs!AH$3,HydroDams!C$37*HydroPower_Calcs!$B261*24,(AC261*0.8*$AH$4*62.4/550*24*$B261/1000*0.7457))</f>
        <v>1750.9545583074666</v>
      </c>
      <c r="AH261" s="775">
        <f>IF(AE261&gt;HydroPower_Calcs!AH$3,HydroDams!C$37*HydroPower_Calcs!$B261*24,(AE261*0.8*$AH$4*62.4/550*24*$B261/1000*0.7457))</f>
        <v>1741.1516790617723</v>
      </c>
      <c r="AI261" s="775">
        <f t="shared" si="199"/>
        <v>-9.8028792456943847</v>
      </c>
      <c r="AJ261" s="964">
        <f>HydroDams!C$38*HydroPower_Calcs!$B261*24</f>
        <v>7432.5599999999995</v>
      </c>
      <c r="AK261" s="775">
        <f>IF(AC261&gt;HydroPower_Calcs!AL$3,HydroDams!C$38*HydroPower_Calcs!$B261*24,(AC261*0.8*$AL$4*62.4/550*24*$B261/1000*0.7457))</f>
        <v>843.05219474063199</v>
      </c>
      <c r="AL261" s="775">
        <f>IF(AE261&gt;HydroPower_Calcs!AL$3,HydroDams!C$38*HydroPower_Calcs!$B261*24,(AE261*0.8*$AL$4*62.4/550*24*$B261/1000*0.7457))</f>
        <v>838.33228991863086</v>
      </c>
      <c r="AM261" s="775">
        <f t="shared" si="200"/>
        <v>-4.7199048220011264</v>
      </c>
      <c r="AN261" s="952">
        <f t="shared" si="201"/>
        <v>-14.522784067695511</v>
      </c>
      <c r="AO261" s="967">
        <f t="shared" si="182"/>
        <v>7553.214712049521</v>
      </c>
      <c r="AP261" s="775">
        <f t="shared" si="183"/>
        <v>9345.008888254164</v>
      </c>
      <c r="AQ261" s="820">
        <f>WSE_Calcs!AS261</f>
        <v>1881.9144287109375</v>
      </c>
      <c r="AR261" s="818">
        <f>IF(AQ261&gt;300,(AQ261/Controls!$D$320)^(1/Controls!$D$319),(AQ261/Controls!$D$323)^(1/Controls!$D$322))-Controls!$B$279</f>
        <v>542.04728091667835</v>
      </c>
      <c r="AS261" s="816">
        <f>Controls!D$279*$B261*86400/(43560*1000)</f>
        <v>461.15702479338842</v>
      </c>
      <c r="AT261" s="816">
        <f>IF(WSE_Calcs!AV261&gt;AS261,AS261,WSE_Calcs!AV261)</f>
        <v>28.483704400180784</v>
      </c>
      <c r="AU261" s="819">
        <f t="shared" si="184"/>
        <v>6.1765738932291668E-2</v>
      </c>
      <c r="AV261" s="818">
        <f t="shared" si="185"/>
        <v>687.97959123813575</v>
      </c>
      <c r="AW261" s="818">
        <f>498 + (1 / (0.000000000064599389 * (AT261*HydroPower_Calcs!$B261*0.50417 - 63433.09636) ^ 2
        - 0.06036419))</f>
        <v>503.10379997842034</v>
      </c>
      <c r="AX261" s="818">
        <f t="shared" si="186"/>
        <v>184.87579125971541</v>
      </c>
      <c r="AY261" s="818">
        <f t="shared" si="187"/>
        <v>257.7718754312553</v>
      </c>
      <c r="AZ261" s="883">
        <f t="shared" si="188"/>
        <v>7342.297902464099</v>
      </c>
      <c r="BA261" s="811">
        <f>WSE_Calcs!AY261</f>
        <v>1756.3375111589376</v>
      </c>
      <c r="BB261" s="818">
        <f>IF(BA261&gt;300,(BA261/Controls!$D$320)^(1/Controls!$D$319),(BA261/Controls!$D$323)^(1/Controls!$D$322))-Controls!$B$279</f>
        <v>530.39728877663424</v>
      </c>
      <c r="BC261" s="817">
        <f>IF(WSE_Calcs!BB261&gt;AS261,AS261,WSE_Calcs!BB261)</f>
        <v>27.190415226197949</v>
      </c>
      <c r="BD261" s="819">
        <f t="shared" si="202"/>
        <v>5.8961294666128171E-2</v>
      </c>
      <c r="BE261" s="818">
        <f t="shared" si="203"/>
        <v>687.46488170669045</v>
      </c>
      <c r="BF261" s="818">
        <f>498 + (1 / (0.000000000064599389 * (BC261*HydroPower_Calcs!$B261*0.50417 - 63433.09636) ^ 2
        - 0.06036419))</f>
        <v>503.09951802003616</v>
      </c>
      <c r="BG261" s="818">
        <f t="shared" si="204"/>
        <v>184.36536368665429</v>
      </c>
      <c r="BH261" s="818">
        <f t="shared" si="205"/>
        <v>257.45308789049994</v>
      </c>
      <c r="BI261" s="883">
        <f t="shared" si="206"/>
        <v>7000.2563610095285</v>
      </c>
      <c r="BJ261" s="889">
        <f>WSE_Calcs!BH261</f>
        <v>1675.08154296875</v>
      </c>
      <c r="BK261" s="890">
        <f>IF($BJ261&gt;Controls!$E$341,($BJ261/Controls!$D$343)^(1/Controls!$D$342),($BJ261/Controls!$D$347)^(1/Controls!$D$346))-Controls!$B$286</f>
        <v>491.35915042977433</v>
      </c>
      <c r="BL261" s="869">
        <f>Controls!D$286*$B261*86400/(43560*1000)</f>
        <v>338.18181818181819</v>
      </c>
      <c r="BM261" s="869">
        <f>IF(WSE_Calcs!BK261&gt;BL261,BL261,WSE_Calcs!BK261)</f>
        <v>25.281881194311726</v>
      </c>
      <c r="BN261" s="871">
        <f t="shared" si="189"/>
        <v>7.4758250843394894E-2</v>
      </c>
      <c r="BO261" s="885">
        <f>BK261*(HydroPower_Calcs!BM261*0.50417*HydroPower_Calcs!B261)*Controls!E$286/8.814*0.7457*($B261*24)/1000</f>
        <v>10387.955638366988</v>
      </c>
      <c r="BP261" s="892">
        <f>WSE_Calcs!BN261</f>
        <v>1690</v>
      </c>
      <c r="BQ261" s="890">
        <f>IF(BP261&lt;0,0,IF($BP261&gt;Controls!$E$341,($BP261/Controls!$D$343)^(1/Controls!$D$342),($BP261/Controls!$D$347)^(1/Controls!$D$346))-Controls!$B$286)</f>
        <v>492.79580866325773</v>
      </c>
      <c r="BR261" s="870">
        <f>IF(WSE_Calcs!BQ261&gt;BL261,BL261,WSE_Calcs!BQ261)</f>
        <v>73.248472665203451</v>
      </c>
      <c r="BS261" s="871">
        <f t="shared" si="207"/>
        <v>0.21659494605302096</v>
      </c>
      <c r="BT261" s="885">
        <f>BQ261*(HydroPower_Calcs!BR261*0.50417*HydroPower_Calcs!$B261)*Controls!E$286/8.814*0.7457*($B261*24)/1000</f>
        <v>30184.725507524112</v>
      </c>
      <c r="BU261" s="893">
        <f>WSE_Calcs!BU261</f>
        <v>674.5999755859375</v>
      </c>
      <c r="BV261" s="894">
        <f>IF($BU261&gt;Controls!$E$365,($BU261/Controls!$D$367)^(1/Controls!$D$366),($BU261/Controls!$D$371)^(1/Controls!$D$370))-Controls!$B$292</f>
        <v>409.33039810034484</v>
      </c>
      <c r="BW261" s="778">
        <f>Controls!D$292*$B261*86400/(43560*1000)</f>
        <v>196.7603305785124</v>
      </c>
      <c r="BX261" s="778">
        <f>IF(WSE_Calcs!BX261&gt;BW261,BW261,WSE_Calcs!BX261)</f>
        <v>39.792371997675623</v>
      </c>
      <c r="BY261" s="881">
        <f t="shared" si="190"/>
        <v>0.20223777770996096</v>
      </c>
      <c r="BZ261" s="887">
        <f>BV261*(BX261*HydroPower_Calcs!$B261*0.50417)*Controls!E$292/8.814*0.7457*($B261*24)/1000</f>
        <v>13620.576123286286</v>
      </c>
      <c r="CA261" s="896">
        <f>WSE_Calcs!CA261</f>
        <v>655.59022340519141</v>
      </c>
      <c r="CB261" s="894">
        <f>IF($CA261&gt;Controls!$E$369,($CA261/Controls!$D$367)^(1/Controls!$D$366),($CA261/Controls!$D$371)^(1/Controls!$D$370))-Controls!$B$292</f>
        <v>405.51852392981982</v>
      </c>
      <c r="CC261" s="880">
        <f>IF(WSE_Calcs!CD261&gt;BW261,BW261,WSE_Calcs!CD261)</f>
        <v>39.570706299793954</v>
      </c>
      <c r="CD261" s="881">
        <f t="shared" si="208"/>
        <v>0.20111120053238696</v>
      </c>
      <c r="CE261" s="887">
        <f>CB261*(CC261*HydroPower_Calcs!$B261*0.50417)*Controls!E$292/8.814*0.7457*($B261*24)/1000</f>
        <v>13418.56738532778</v>
      </c>
      <c r="CF261" s="894">
        <f t="shared" si="191"/>
        <v>31350.829664117373</v>
      </c>
      <c r="CG261" s="894">
        <f t="shared" si="209"/>
        <v>50603.549253861427</v>
      </c>
      <c r="CH261" s="894">
        <f t="shared" si="210"/>
        <v>19252.719589744054</v>
      </c>
      <c r="CI261" s="978">
        <f t="shared" si="211"/>
        <v>17136.4264645976</v>
      </c>
      <c r="CJ261" s="849">
        <f t="shared" si="212"/>
        <v>14830.715035234911</v>
      </c>
      <c r="CK261" s="849">
        <f t="shared" si="213"/>
        <v>20343.782876334386</v>
      </c>
      <c r="CL261" s="979">
        <f t="shared" si="214"/>
        <v>52310.924376166899</v>
      </c>
      <c r="CM261" s="980">
        <f t="shared" si="215"/>
        <v>14721.893917996444</v>
      </c>
      <c r="CN261" s="849">
        <f t="shared" si="216"/>
        <v>35480.179777509125</v>
      </c>
      <c r="CO261" s="849">
        <f t="shared" si="217"/>
        <v>18780.424757493816</v>
      </c>
      <c r="CP261" s="981">
        <f t="shared" si="218"/>
        <v>68982.498452999396</v>
      </c>
      <c r="CQ261" s="1143">
        <f t="shared" si="219"/>
        <v>16671.574076832498</v>
      </c>
      <c r="CT261" s="256"/>
      <c r="CU261" s="256"/>
      <c r="CV261" s="17"/>
      <c r="CW261" s="17"/>
      <c r="CX261" s="17"/>
      <c r="CY261" s="17"/>
      <c r="CZ261" s="17"/>
      <c r="DA261" s="17"/>
      <c r="DB261" s="17"/>
      <c r="DC261" s="17"/>
      <c r="DD261" s="152"/>
      <c r="DE261" s="152"/>
      <c r="DF261" s="152"/>
      <c r="DG261" s="152"/>
      <c r="DH261" s="264"/>
      <c r="DI261" s="264"/>
      <c r="DJ261" s="264"/>
      <c r="DK261" s="264"/>
      <c r="DL261" s="730"/>
      <c r="DM261" s="256"/>
      <c r="DO261" s="245"/>
      <c r="DP261" s="245"/>
      <c r="DQ261" s="245"/>
      <c r="DR261" s="245"/>
      <c r="DS261" s="245"/>
      <c r="DT261" s="245"/>
      <c r="DW261" s="74"/>
      <c r="DX261" s="74"/>
      <c r="DY261" s="74"/>
      <c r="DZ261" s="74"/>
      <c r="EA261" s="264"/>
      <c r="EB261" s="264"/>
      <c r="EC261" s="264"/>
      <c r="ED261" s="264"/>
      <c r="EE261" s="717"/>
      <c r="EF261" s="258"/>
      <c r="EG261" s="513">
        <v>15676</v>
      </c>
      <c r="EH261" s="144">
        <v>31</v>
      </c>
      <c r="EI261" s="17">
        <v>12</v>
      </c>
      <c r="EJ261" s="18">
        <v>1943</v>
      </c>
      <c r="EK261" s="1145">
        <v>5299.1622176772053</v>
      </c>
      <c r="EL261" s="1146">
        <v>20758.143486174344</v>
      </c>
      <c r="EM261" s="1146">
        <v>19318.061342849924</v>
      </c>
      <c r="EN261" s="1146">
        <v>17813.741233866371</v>
      </c>
      <c r="EO261" s="1146">
        <v>16671.574076832487</v>
      </c>
      <c r="EP261" s="1131">
        <f t="shared" si="220"/>
        <v>5.2991622176772051</v>
      </c>
      <c r="EQ261" s="97">
        <f t="shared" si="221"/>
        <v>20.758143486174344</v>
      </c>
      <c r="ER261" s="97">
        <f t="shared" si="222"/>
        <v>19.318061342849923</v>
      </c>
      <c r="ES261" s="97">
        <f t="shared" si="223"/>
        <v>17.81374123386637</v>
      </c>
      <c r="ET261" s="97">
        <f t="shared" si="224"/>
        <v>16.671574076832488</v>
      </c>
      <c r="EU261" s="5"/>
      <c r="EV261" s="5"/>
      <c r="EW261" s="5"/>
      <c r="EX261" s="5"/>
      <c r="EY261" s="5"/>
      <c r="EZ261" s="5"/>
      <c r="FA261" s="5"/>
      <c r="FB261" s="5"/>
      <c r="FC261" s="5"/>
      <c r="FD261" s="5"/>
      <c r="FE261" s="5"/>
    </row>
    <row r="262" spans="1:161" ht="15">
      <c r="A262" s="16">
        <v>15707</v>
      </c>
      <c r="B262" s="144">
        <v>31</v>
      </c>
      <c r="C262" s="17">
        <v>1</v>
      </c>
      <c r="D262" s="18">
        <v>1943</v>
      </c>
      <c r="E262" s="90" t="s">
        <v>25</v>
      </c>
      <c r="F262" s="799">
        <f>1-WSE_Calcs!AQ262</f>
        <v>0.34471938232894872</v>
      </c>
      <c r="G262" s="797">
        <v>1</v>
      </c>
      <c r="H262" s="800">
        <f>-(HydroPower_Calcs!$H$5)*(F262)*$B262*24</f>
        <v>-2023.5579293721019</v>
      </c>
      <c r="I262" s="800">
        <f>-(HydroPower_Calcs!$I$5)*(F262)*$B262*24</f>
        <v>-1174.6381896735395</v>
      </c>
      <c r="J262" s="800">
        <f>-(HydroPower_Calcs!$J$5)*(F262)*$B262*24</f>
        <v>-1423.4152735126954</v>
      </c>
      <c r="K262" s="757">
        <f>-(HydroPower_Calcs!$H$5+HydroPower_Calcs!$I$5+HydroPower_Calcs!$J$5)*(F262)*$B262*24</f>
        <v>-4621.6113925583368</v>
      </c>
      <c r="L262" s="791">
        <f>WSE_Calcs!BE262</f>
        <v>84.137731388817144</v>
      </c>
      <c r="M262" s="773">
        <f t="shared" si="181"/>
        <v>1368.3690185546875</v>
      </c>
      <c r="N262" s="956">
        <f>HydroDams!$C$7*HydroPower_Calcs!$B262*24</f>
        <v>12722.400000000001</v>
      </c>
      <c r="O262" s="959">
        <f>IF(M262&gt;HydroPower_Calcs!R$3,HydroDams!$C$7*HydroPower_Calcs!$B262*24,(M262*0.8*$R$4*62.4/550*24*$B262/1000*0.7457))</f>
        <v>10266.879549408222</v>
      </c>
      <c r="P262" s="774">
        <f>WSE_Calcs!BF262</f>
        <v>83.089899473653162</v>
      </c>
      <c r="Q262" s="773">
        <f t="shared" si="192"/>
        <v>1351.3276661709722</v>
      </c>
      <c r="R262" s="959">
        <f>IF(Q262&gt;HydroPower_Calcs!R$3,HydroDams!$C$7*HydroPower_Calcs!$B262*24,(Q262*0.8*$R$4*62.4/550*24*$B262/1000*0.7457))</f>
        <v>10139.018197747811</v>
      </c>
      <c r="S262" s="775">
        <f t="shared" si="193"/>
        <v>-127.86135166041095</v>
      </c>
      <c r="T262" s="949">
        <f>WSE_Calcs!BK262</f>
        <v>202.30015947830577</v>
      </c>
      <c r="U262" s="773">
        <f t="shared" si="194"/>
        <v>3290.0966796875</v>
      </c>
      <c r="V262" s="956">
        <f>HydroDams!C$25*HydroPower_Calcs!$B262*24</f>
        <v>3124.8</v>
      </c>
      <c r="W262" s="959">
        <f>IF(U262&gt;HydroPower_Calcs!Z$3,HydroDams!C$25*HydroPower_Calcs!$B262*24,(U262*0.8*$Z$4*62.4/550*24*$B262/1000*0.7457))</f>
        <v>3124.8</v>
      </c>
      <c r="X262" s="950">
        <f>WSE_Calcs!BQ262</f>
        <v>217.21862031542557</v>
      </c>
      <c r="Y262" s="773">
        <f t="shared" si="195"/>
        <v>3532.7221852374323</v>
      </c>
      <c r="Z262" s="959">
        <f>IF(Y262&gt;HydroPower_Calcs!Z$3,HydroDams!C$25*HydroPower_Calcs!$B262*24,(Y262*0.8*$Z$4*62.4/550*24*$B262/1000*0.7457))</f>
        <v>3124.8</v>
      </c>
      <c r="AA262" s="775">
        <f t="shared" si="196"/>
        <v>0</v>
      </c>
      <c r="AB262" s="947">
        <f>WSE_Calcs!CG262</f>
        <v>141.60888030982215</v>
      </c>
      <c r="AC262" s="773">
        <f t="shared" si="197"/>
        <v>2303.0476502000647</v>
      </c>
      <c r="AD262" s="774">
        <f>WSE_Calcs!CH262</f>
        <v>141.49289207628837</v>
      </c>
      <c r="AE262" s="773">
        <f t="shared" si="198"/>
        <v>2301.1612824235071</v>
      </c>
      <c r="AF262" s="964">
        <f>HydroDams!C$37*HydroPower_Calcs!$B262*24</f>
        <v>6696</v>
      </c>
      <c r="AG262" s="775">
        <f>IF(AC262&gt;HydroPower_Calcs!AH$3,HydroDams!C$37*HydroPower_Calcs!$B262*24,(AC262*0.8*$AH$4*62.4/550*24*$B262/1000*0.7457))</f>
        <v>6262.4698681896944</v>
      </c>
      <c r="AH262" s="775">
        <f>IF(AE262&gt;HydroPower_Calcs!AH$3,HydroDams!C$37*HydroPower_Calcs!$B262*24,(AE262*0.8*$AH$4*62.4/550*24*$B262/1000*0.7457))</f>
        <v>6257.3404383405141</v>
      </c>
      <c r="AI262" s="775">
        <f t="shared" si="199"/>
        <v>-5.1294298491802692</v>
      </c>
      <c r="AJ262" s="964">
        <f>HydroDams!C$38*HydroPower_Calcs!$B262*24</f>
        <v>7432.5599999999995</v>
      </c>
      <c r="AK262" s="775">
        <f>IF(AC262&gt;HydroPower_Calcs!AL$3,HydroDams!C$38*HydroPower_Calcs!$B262*24,(AC262*0.8*$AL$4*62.4/550*24*$B262/1000*0.7457))</f>
        <v>7432.5599999999995</v>
      </c>
      <c r="AL262" s="775">
        <f>IF(AE262&gt;HydroPower_Calcs!AL$3,HydroDams!C$38*HydroPower_Calcs!$B262*24,(AE262*0.8*$AL$4*62.4/550*24*$B262/1000*0.7457))</f>
        <v>7432.5599999999995</v>
      </c>
      <c r="AM262" s="775">
        <f t="shared" si="200"/>
        <v>0</v>
      </c>
      <c r="AN262" s="952">
        <f t="shared" si="201"/>
        <v>-5.1294298491802692</v>
      </c>
      <c r="AO262" s="967">
        <f t="shared" si="182"/>
        <v>27086.709417597915</v>
      </c>
      <c r="AP262" s="775">
        <f t="shared" si="183"/>
        <v>26953.718636088328</v>
      </c>
      <c r="AQ262" s="820">
        <f>WSE_Calcs!AS262</f>
        <v>1970</v>
      </c>
      <c r="AR262" s="818">
        <f>IF(AQ262&gt;300,(AQ262/Controls!$D$320)^(1/Controls!$D$319),(AQ262/Controls!$D$323)^(1/Controls!$D$322))-Controls!$B$279</f>
        <v>549.83634714333016</v>
      </c>
      <c r="AS262" s="816">
        <f>Controls!D$279*$B262*86400/(43560*1000)</f>
        <v>461.15702479338842</v>
      </c>
      <c r="AT262" s="816">
        <f>IF(WSE_Calcs!AV262&gt;AS262,AS262,WSE_Calcs!AV262)</f>
        <v>71.672058044938012</v>
      </c>
      <c r="AU262" s="819">
        <f t="shared" si="184"/>
        <v>0.15541790364583333</v>
      </c>
      <c r="AV262" s="818">
        <f t="shared" si="185"/>
        <v>688.33222221858171</v>
      </c>
      <c r="AW262" s="818">
        <f>498 + (1 / (0.000000000064599389 * (AT262*HydroPower_Calcs!$B262*0.50417 - 63433.09636) ^ 2
        - 0.06036419))</f>
        <v>503.2502055684601</v>
      </c>
      <c r="AX262" s="818">
        <f t="shared" si="186"/>
        <v>185.0820166501216</v>
      </c>
      <c r="AY262" s="818">
        <f t="shared" si="187"/>
        <v>257.9006734988335</v>
      </c>
      <c r="AZ262" s="883">
        <f t="shared" si="188"/>
        <v>18484.272040837001</v>
      </c>
      <c r="BA262" s="811">
        <f>WSE_Calcs!AY262</f>
        <v>1845.4707977128742</v>
      </c>
      <c r="BB262" s="818">
        <f>IF(BA262&gt;300,(BA262/Controls!$D$320)^(1/Controls!$D$319),(BA262/Controls!$D$323)^(1/Controls!$D$322))-Controls!$B$279</f>
        <v>538.735129858753</v>
      </c>
      <c r="BC262" s="817">
        <f>IF(WSE_Calcs!BB262&gt;AS262,AS262,WSE_Calcs!BB262)</f>
        <v>70.62422612977403</v>
      </c>
      <c r="BD262" s="819">
        <f t="shared" si="202"/>
        <v>0.15314572332800463</v>
      </c>
      <c r="BE262" s="818">
        <f t="shared" si="203"/>
        <v>687.8316890655002</v>
      </c>
      <c r="BF262" s="818">
        <f>498 + (1 / (0.000000000064599389 * (BC262*HydroPower_Calcs!$B262*0.50417 - 63433.09636) ^ 2
        - 0.06036419))</f>
        <v>503.24657331700473</v>
      </c>
      <c r="BG262" s="818">
        <f t="shared" si="204"/>
        <v>184.58511574849547</v>
      </c>
      <c r="BH262" s="818">
        <f t="shared" si="205"/>
        <v>257.59033404072284</v>
      </c>
      <c r="BI262" s="883">
        <f t="shared" si="206"/>
        <v>18192.118000136037</v>
      </c>
      <c r="BJ262" s="889">
        <f>WSE_Calcs!BH262</f>
        <v>1690</v>
      </c>
      <c r="BK262" s="890">
        <f>IF($BJ262&gt;Controls!$E$341,($BJ262/Controls!$D$343)^(1/Controls!$D$342),($BJ262/Controls!$D$347)^(1/Controls!$D$346))-Controls!$B$286</f>
        <v>492.79580866325773</v>
      </c>
      <c r="BL262" s="869">
        <f>Controls!D$286*$B262*86400/(43560*1000)</f>
        <v>338.18181818181819</v>
      </c>
      <c r="BM262" s="869">
        <f>IF(WSE_Calcs!BK262&gt;BL262,BL262,WSE_Calcs!BK262)</f>
        <v>202.30015947830577</v>
      </c>
      <c r="BN262" s="871">
        <f t="shared" si="189"/>
        <v>0.59819939630681818</v>
      </c>
      <c r="BO262" s="885">
        <f>BK262*(HydroPower_Calcs!BM262*0.50417*HydroPower_Calcs!B262)*Controls!E$286/8.814*0.7457*($B262*24)/1000</f>
        <v>83365.216526648903</v>
      </c>
      <c r="BP262" s="892">
        <f>WSE_Calcs!BN262</f>
        <v>1690</v>
      </c>
      <c r="BQ262" s="890">
        <f>IF(BP262&lt;0,0,IF($BP262&gt;Controls!$E$341,($BP262/Controls!$D$343)^(1/Controls!$D$342),($BP262/Controls!$D$347)^(1/Controls!$D$346))-Controls!$B$286)</f>
        <v>492.79580866325773</v>
      </c>
      <c r="BR262" s="870">
        <f>IF(WSE_Calcs!BQ262&gt;BL262,BL262,WSE_Calcs!BQ262)</f>
        <v>217.21862031542557</v>
      </c>
      <c r="BS262" s="871">
        <f t="shared" si="207"/>
        <v>0.642313124588624</v>
      </c>
      <c r="BT262" s="885">
        <f>BQ262*(HydroPower_Calcs!BR262*0.50417*HydroPower_Calcs!$B262)*Controls!E$286/8.814*0.7457*($B262*24)/1000</f>
        <v>89512.916662615404</v>
      </c>
      <c r="BU262" s="893">
        <f>WSE_Calcs!BU262</f>
        <v>674.5999755859375</v>
      </c>
      <c r="BV262" s="894">
        <f>IF($BU262&gt;Controls!$E$365,($BU262/Controls!$D$367)^(1/Controls!$D$366),($BU262/Controls!$D$371)^(1/Controls!$D$370))-Controls!$B$292</f>
        <v>409.33039810034484</v>
      </c>
      <c r="BW262" s="778">
        <f>Controls!D$292*$B262*86400/(43560*1000)</f>
        <v>196.7603305785124</v>
      </c>
      <c r="BX262" s="778">
        <f>IF(WSE_Calcs!BX262&gt;BW262,BW262,WSE_Calcs!BX262)</f>
        <v>142.67743494963844</v>
      </c>
      <c r="BY262" s="881">
        <f t="shared" si="190"/>
        <v>0.72513313293457038</v>
      </c>
      <c r="BZ262" s="887">
        <f>BV262*(BX262*HydroPower_Calcs!$B262*0.50417)*Controls!E$292/8.814*0.7457*($B262*24)/1000</f>
        <v>48837.220960848834</v>
      </c>
      <c r="CA262" s="896">
        <f>WSE_Calcs!CA262</f>
        <v>655.70623558934926</v>
      </c>
      <c r="CB262" s="894">
        <f>IF($CA262&gt;Controls!$E$369,($CA262/Controls!$D$367)^(1/Controls!$D$366),($CA262/Controls!$D$371)^(1/Controls!$D$370))-Controls!$B$292</f>
        <v>405.54206519365334</v>
      </c>
      <c r="CC262" s="880">
        <f>IF(WSE_Calcs!CD262&gt;BW262,BW262,WSE_Calcs!CD262)</f>
        <v>142.56144671610465</v>
      </c>
      <c r="CD262" s="881">
        <f t="shared" si="208"/>
        <v>0.72454364300439611</v>
      </c>
      <c r="CE262" s="887">
        <f>CB262*(CC262*HydroPower_Calcs!$B262*0.50417)*Controls!E$292/8.814*0.7457*($B262*24)/1000</f>
        <v>48345.900552190324</v>
      </c>
      <c r="CF262" s="894">
        <f t="shared" si="191"/>
        <v>150686.70952833476</v>
      </c>
      <c r="CG262" s="894">
        <f t="shared" si="209"/>
        <v>156050.93521494177</v>
      </c>
      <c r="CH262" s="894">
        <f t="shared" si="210"/>
        <v>5364.2256866070093</v>
      </c>
      <c r="CI262" s="978">
        <f t="shared" si="211"/>
        <v>34621.311590245226</v>
      </c>
      <c r="CJ262" s="849">
        <f t="shared" si="212"/>
        <v>89897.53652664891</v>
      </c>
      <c r="CK262" s="849">
        <f t="shared" si="213"/>
        <v>66661.450829038527</v>
      </c>
      <c r="CL262" s="979">
        <f t="shared" si="214"/>
        <v>191180.29894593265</v>
      </c>
      <c r="CM262" s="980">
        <f t="shared" si="215"/>
        <v>32177.738268511748</v>
      </c>
      <c r="CN262" s="849">
        <f t="shared" si="216"/>
        <v>94870.598472941871</v>
      </c>
      <c r="CO262" s="849">
        <f t="shared" si="217"/>
        <v>64741.585717018141</v>
      </c>
      <c r="CP262" s="981">
        <f t="shared" si="218"/>
        <v>191789.92245847176</v>
      </c>
      <c r="CQ262" s="1143">
        <f t="shared" si="219"/>
        <v>609.62351253911038</v>
      </c>
      <c r="CT262" s="256"/>
      <c r="CU262" s="256"/>
      <c r="CV262" s="17"/>
      <c r="CW262" s="17"/>
      <c r="CX262" s="17"/>
      <c r="CY262" s="17"/>
      <c r="CZ262" s="17"/>
      <c r="DA262" s="17"/>
      <c r="DB262" s="17"/>
      <c r="DC262" s="17"/>
      <c r="DD262" s="152"/>
      <c r="DE262" s="152"/>
      <c r="DF262" s="152"/>
      <c r="DG262" s="152"/>
      <c r="DH262" s="264"/>
      <c r="DI262" s="264"/>
      <c r="DJ262" s="264"/>
      <c r="DK262" s="264"/>
      <c r="DL262" s="730"/>
      <c r="DM262" s="256"/>
      <c r="DO262" s="245"/>
      <c r="DP262" s="245"/>
      <c r="DQ262" s="245"/>
      <c r="DR262" s="245"/>
      <c r="DS262" s="245"/>
      <c r="DT262" s="245"/>
      <c r="DW262" s="74"/>
      <c r="DX262" s="74"/>
      <c r="DY262" s="74"/>
      <c r="DZ262" s="74"/>
      <c r="EA262" s="264"/>
      <c r="EB262" s="264"/>
      <c r="EC262" s="264"/>
      <c r="ED262" s="264"/>
      <c r="EE262" s="717"/>
      <c r="EF262" s="258"/>
      <c r="EG262" s="513">
        <v>15707</v>
      </c>
      <c r="EH262" s="144">
        <v>31</v>
      </c>
      <c r="EI262" s="17">
        <v>1</v>
      </c>
      <c r="EJ262" s="18">
        <v>1943</v>
      </c>
      <c r="EK262" s="1145">
        <v>27157.154924707873</v>
      </c>
      <c r="EL262" s="1146">
        <v>26285.045684629789</v>
      </c>
      <c r="EM262" s="1146">
        <v>3006.1036277309286</v>
      </c>
      <c r="EN262" s="1146">
        <v>1529.6935129121571</v>
      </c>
      <c r="EO262" s="1146">
        <v>609.62351253909947</v>
      </c>
      <c r="EP262" s="1131">
        <f t="shared" si="220"/>
        <v>27.157154924707871</v>
      </c>
      <c r="EQ262" s="97">
        <f t="shared" si="221"/>
        <v>26.28504568462979</v>
      </c>
      <c r="ER262" s="97">
        <f t="shared" si="222"/>
        <v>3.0061036277309285</v>
      </c>
      <c r="ES262" s="97">
        <f t="shared" si="223"/>
        <v>1.5296935129121572</v>
      </c>
      <c r="ET262" s="97">
        <f t="shared" si="224"/>
        <v>0.60962351253909941</v>
      </c>
      <c r="EU262" s="5"/>
      <c r="EV262" s="5"/>
      <c r="EW262" s="5"/>
      <c r="EX262" s="5"/>
      <c r="EY262" s="5"/>
      <c r="EZ262" s="5"/>
      <c r="FA262" s="5"/>
      <c r="FB262" s="5"/>
      <c r="FC262" s="5"/>
      <c r="FD262" s="5"/>
      <c r="FE262" s="5"/>
    </row>
    <row r="263" spans="1:161" ht="15">
      <c r="A263" s="16">
        <v>15738</v>
      </c>
      <c r="B263" s="144">
        <v>28</v>
      </c>
      <c r="C263" s="17">
        <v>2</v>
      </c>
      <c r="D263" s="18">
        <v>1943</v>
      </c>
      <c r="E263" s="90" t="s">
        <v>25</v>
      </c>
      <c r="F263" s="799">
        <f>1-WSE_Calcs!AQ263</f>
        <v>0.31064232722296115</v>
      </c>
      <c r="G263" s="797">
        <v>1</v>
      </c>
      <c r="H263" s="800">
        <f>-(HydroPower_Calcs!$H$5)*(F263)*$B263*24</f>
        <v>-1647.050470322318</v>
      </c>
      <c r="I263" s="800">
        <f>-(HydroPower_Calcs!$I$5)*(F263)*$B263*24</f>
        <v>-956.08252903374091</v>
      </c>
      <c r="J263" s="800">
        <f>-(HydroPower_Calcs!$J$5)*(F263)*$B263*24</f>
        <v>-1158.571623610756</v>
      </c>
      <c r="K263" s="757">
        <f>-(HydroPower_Calcs!$H$5+HydroPower_Calcs!$I$5+HydroPower_Calcs!$J$5)*(F263)*$B263*24</f>
        <v>-3761.7046229668154</v>
      </c>
      <c r="L263" s="791">
        <f>WSE_Calcs!BE263</f>
        <v>126.41631198347108</v>
      </c>
      <c r="M263" s="773">
        <f t="shared" ref="M263:M326" si="225">L263/($B263*86400/(43560*1000))</f>
        <v>2276.24609375</v>
      </c>
      <c r="N263" s="956">
        <f>HydroDams!$C$7*HydroPower_Calcs!$B263*24</f>
        <v>11491.2</v>
      </c>
      <c r="O263" s="959">
        <f>IF(M263&gt;HydroPower_Calcs!R$3,HydroDams!$C$7*HydroPower_Calcs!$B263*24,(M263*0.8*$R$4*62.4/550*24*$B263/1000*0.7457))</f>
        <v>11491.2</v>
      </c>
      <c r="P263" s="774">
        <f>WSE_Calcs!BF263</f>
        <v>66.33484210825921</v>
      </c>
      <c r="Q263" s="773">
        <f t="shared" si="192"/>
        <v>1194.4220081993101</v>
      </c>
      <c r="R263" s="959">
        <f>IF(Q263&gt;HydroPower_Calcs!R$3,HydroDams!$C$7*HydroPower_Calcs!$B263*24,(Q263*0.8*$R$4*62.4/550*24*$B263/1000*0.7457))</f>
        <v>8094.4877240299493</v>
      </c>
      <c r="S263" s="775">
        <f t="shared" si="193"/>
        <v>-3396.7122759700515</v>
      </c>
      <c r="T263" s="949">
        <f>WSE_Calcs!BK263</f>
        <v>178.68067213326447</v>
      </c>
      <c r="U263" s="773">
        <f t="shared" si="194"/>
        <v>3217.315673828125</v>
      </c>
      <c r="V263" s="956">
        <f>HydroDams!C$25*HydroPower_Calcs!$B263*24</f>
        <v>2822.4</v>
      </c>
      <c r="W263" s="959">
        <f>IF(U263&gt;HydroPower_Calcs!Z$3,HydroDams!C$25*HydroPower_Calcs!$B263*24,(U263*0.8*$Z$4*62.4/550*24*$B263/1000*0.7457))</f>
        <v>2822.4</v>
      </c>
      <c r="X263" s="950">
        <f>WSE_Calcs!BQ263</f>
        <v>178.68062646030398</v>
      </c>
      <c r="Y263" s="773">
        <f t="shared" si="195"/>
        <v>3217.3148514429736</v>
      </c>
      <c r="Z263" s="959">
        <f>IF(Y263&gt;HydroPower_Calcs!Z$3,HydroDams!C$25*HydroPower_Calcs!$B263*24,(Y263*0.8*$Z$4*62.4/550*24*$B263/1000*0.7457))</f>
        <v>2822.4</v>
      </c>
      <c r="AA263" s="775">
        <f t="shared" si="196"/>
        <v>0</v>
      </c>
      <c r="AB263" s="947">
        <f>WSE_Calcs!CG263</f>
        <v>89.440525320935834</v>
      </c>
      <c r="AC263" s="773">
        <f t="shared" si="197"/>
        <v>1610.4618398561363</v>
      </c>
      <c r="AD263" s="774">
        <f>WSE_Calcs!CH263</f>
        <v>70.546750253723289</v>
      </c>
      <c r="AE263" s="773">
        <f t="shared" si="198"/>
        <v>1270.2614256994818</v>
      </c>
      <c r="AF263" s="964">
        <f>HydroDams!C$37*HydroPower_Calcs!$B263*24</f>
        <v>6048</v>
      </c>
      <c r="AG263" s="775">
        <f>IF(AC263&gt;HydroPower_Calcs!AH$3,HydroDams!C$37*HydroPower_Calcs!$B263*24,(AC263*0.8*$AH$4*62.4/550*24*$B263/1000*0.7457))</f>
        <v>3955.3917352637068</v>
      </c>
      <c r="AH263" s="775">
        <f>IF(AE263&gt;HydroPower_Calcs!AH$3,HydroDams!C$37*HydroPower_Calcs!$B263*24,(AE263*0.8*$AH$4*62.4/550*24*$B263/1000*0.7457))</f>
        <v>3119.8389309770009</v>
      </c>
      <c r="AI263" s="775">
        <f t="shared" si="199"/>
        <v>-835.55280428670585</v>
      </c>
      <c r="AJ263" s="964">
        <f>HydroDams!C$38*HydroPower_Calcs!$B263*24</f>
        <v>6713.2800000000007</v>
      </c>
      <c r="AK263" s="775">
        <f>IF(AC263&gt;HydroPower_Calcs!AL$3,HydroDams!C$38*HydroPower_Calcs!$B263*24,(AC263*0.8*$AL$4*62.4/550*24*$B263/1000*0.7457))</f>
        <v>1904.4478725343768</v>
      </c>
      <c r="AL263" s="775">
        <f>IF(AE263&gt;HydroPower_Calcs!AL$3,HydroDams!C$38*HydroPower_Calcs!$B263*24,(AE263*0.8*$AL$4*62.4/550*24*$B263/1000*0.7457))</f>
        <v>1502.1446704704081</v>
      </c>
      <c r="AM263" s="775">
        <f t="shared" si="200"/>
        <v>-402.30320206396868</v>
      </c>
      <c r="AN263" s="952">
        <f t="shared" si="201"/>
        <v>-1237.8560063506745</v>
      </c>
      <c r="AO263" s="967">
        <f t="shared" ref="AO263:AO326" si="226">O263+W263+AG263+AK263</f>
        <v>20173.439607798082</v>
      </c>
      <c r="AP263" s="775">
        <f t="shared" ref="AP263:AP326" si="227">AL263+AH263+Z263+R263</f>
        <v>15538.871325477357</v>
      </c>
      <c r="AQ263" s="820">
        <f>WSE_Calcs!AS263</f>
        <v>1970</v>
      </c>
      <c r="AR263" s="818">
        <f>IF(AQ263&gt;300,(AQ263/Controls!$D$320)^(1/Controls!$D$319),(AQ263/Controls!$D$323)^(1/Controls!$D$322))-Controls!$B$279</f>
        <v>549.83634714333016</v>
      </c>
      <c r="AS263" s="816">
        <f>Controls!D$279*$B263*86400/(43560*1000)</f>
        <v>416.52892561983469</v>
      </c>
      <c r="AT263" s="816">
        <f>IF(WSE_Calcs!AV263&gt;AS263,AS263,WSE_Calcs!AV263)</f>
        <v>118.02654894111571</v>
      </c>
      <c r="AU263" s="819">
        <f t="shared" ref="AU263:AU326" si="228">AT263/AS263</f>
        <v>0.28335738932291671</v>
      </c>
      <c r="AV263" s="818">
        <f t="shared" ref="AV263:AV326" si="229">681.39045407 * EXP(((2.518594889 - LOG(AQ263)) ^ 2)/ 59.38930509)</f>
        <v>688.33222221858171</v>
      </c>
      <c r="AW263" s="818">
        <f>498 + (1 / (0.000000000064599389 * (AT263*HydroPower_Calcs!$B263*0.50417 - 63433.09636) ^ 2
        - 0.06036419))</f>
        <v>503.37367126021945</v>
      </c>
      <c r="AX263" s="818">
        <f t="shared" ref="AX263:AX326" si="230">AV263-AW263</f>
        <v>184.95855095836225</v>
      </c>
      <c r="AY263" s="818">
        <f t="shared" ref="AY263:AY326" si="231">(0.62455 * AX263) + 142.3077</f>
        <v>257.82356300104516</v>
      </c>
      <c r="AZ263" s="883">
        <f t="shared" ref="AZ263:AZ326" si="232">+AY263*AT263*1000/1000</f>
        <v>30430.025376715686</v>
      </c>
      <c r="BA263" s="811">
        <f>WSE_Calcs!AY263</f>
        <v>1905.5522649852644</v>
      </c>
      <c r="BB263" s="818">
        <f>IF(BA263&gt;300,(BA263/Controls!$D$320)^(1/Controls!$D$319),(BA263/Controls!$D$323)^(1/Controls!$D$322))-Controls!$B$279</f>
        <v>544.16697250695506</v>
      </c>
      <c r="BC263" s="817">
        <f>IF(WSE_Calcs!BB263&gt;AS263,AS263,WSE_Calcs!BB263)</f>
        <v>57.94507906590384</v>
      </c>
      <c r="BD263" s="819">
        <f t="shared" si="202"/>
        <v>0.13911417791615804</v>
      </c>
      <c r="BE263" s="818">
        <f t="shared" si="203"/>
        <v>688.07488954238318</v>
      </c>
      <c r="BF263" s="818">
        <f>498 + (1 / (0.000000000064599389 * (BC263*HydroPower_Calcs!$B263*0.50417 - 63433.09636) ^ 2
        - 0.06036419))</f>
        <v>503.18383298748591</v>
      </c>
      <c r="BG263" s="818">
        <f t="shared" si="204"/>
        <v>184.89105655489726</v>
      </c>
      <c r="BH263" s="818">
        <f t="shared" si="205"/>
        <v>257.78140937136112</v>
      </c>
      <c r="BI263" s="883">
        <f t="shared" si="206"/>
        <v>14937.164147743646</v>
      </c>
      <c r="BJ263" s="889">
        <f>WSE_Calcs!BH263</f>
        <v>1690</v>
      </c>
      <c r="BK263" s="890">
        <f>IF($BJ263&gt;Controls!$E$341,($BJ263/Controls!$D$343)^(1/Controls!$D$342),($BJ263/Controls!$D$347)^(1/Controls!$D$346))-Controls!$B$286</f>
        <v>492.79580866325773</v>
      </c>
      <c r="BL263" s="869">
        <f>Controls!D$286*$B263*86400/(43560*1000)</f>
        <v>305.45454545454544</v>
      </c>
      <c r="BM263" s="869">
        <f>IF(WSE_Calcs!BK263&gt;BL263,BL263,WSE_Calcs!BK263)</f>
        <v>178.68067213326447</v>
      </c>
      <c r="BN263" s="871">
        <f t="shared" ref="BN263:BN326" si="233">BM263/BL263</f>
        <v>0.58496648615056823</v>
      </c>
      <c r="BO263" s="885">
        <f>BK263*(HydroPower_Calcs!BM263*0.50417*HydroPower_Calcs!B263)*Controls!E$286/8.814*0.7457*($B263*24)/1000</f>
        <v>60070.176756040353</v>
      </c>
      <c r="BP263" s="892">
        <f>WSE_Calcs!BN263</f>
        <v>1690</v>
      </c>
      <c r="BQ263" s="890">
        <f>IF(BP263&lt;0,0,IF($BP263&gt;Controls!$E$341,($BP263/Controls!$D$343)^(1/Controls!$D$342),($BP263/Controls!$D$347)^(1/Controls!$D$346))-Controls!$B$286)</f>
        <v>492.79580866325773</v>
      </c>
      <c r="BR263" s="870">
        <f>IF(WSE_Calcs!BQ263&gt;BL263,BL263,WSE_Calcs!BQ263)</f>
        <v>178.68062646030398</v>
      </c>
      <c r="BS263" s="871">
        <f t="shared" si="207"/>
        <v>0.58496633662599518</v>
      </c>
      <c r="BT263" s="885">
        <f>BQ263*(HydroPower_Calcs!BR263*0.50417*HydroPower_Calcs!$B263)*Controls!E$286/8.814*0.7457*($B263*24)/1000</f>
        <v>60070.161401370045</v>
      </c>
      <c r="BU263" s="893">
        <f>WSE_Calcs!BU263</f>
        <v>674.5999755859375</v>
      </c>
      <c r="BV263" s="894">
        <f>IF($BU263&gt;Controls!$E$365,($BU263/Controls!$D$367)^(1/Controls!$D$366),($BU263/Controls!$D$371)^(1/Controls!$D$370))-Controls!$B$292</f>
        <v>409.33039810034484</v>
      </c>
      <c r="BW263" s="778">
        <f>Controls!D$292*$B263*86400/(43560*1000)</f>
        <v>177.71900826446281</v>
      </c>
      <c r="BX263" s="778">
        <f>IF(WSE_Calcs!BX263&gt;BW263,BW263,WSE_Calcs!BX263)</f>
        <v>92.365662125516522</v>
      </c>
      <c r="BY263" s="881">
        <f t="shared" ref="BY263:BY326" si="234">BX263/BW263</f>
        <v>0.51972866058349609</v>
      </c>
      <c r="BZ263" s="887">
        <f>BV263*(BX263*HydroPower_Calcs!$B263*0.50417)*Controls!E$292/8.814*0.7457*($B263*24)/1000</f>
        <v>25792.82269209834</v>
      </c>
      <c r="CA263" s="896">
        <f>WSE_Calcs!CA263</f>
        <v>674.6</v>
      </c>
      <c r="CB263" s="894">
        <f>IF($CA263&gt;Controls!$E$369,($CA263/Controls!$D$367)^(1/Controls!$D$366),($CA263/Controls!$D$371)^(1/Controls!$D$370))-Controls!$B$292</f>
        <v>409.33040293799888</v>
      </c>
      <c r="CC263" s="880">
        <f>IF(WSE_Calcs!CD263&gt;BW263,BW263,WSE_Calcs!CD263)</f>
        <v>73.471887058303977</v>
      </c>
      <c r="CD263" s="881">
        <f t="shared" si="208"/>
        <v>0.41341603115954151</v>
      </c>
      <c r="CE263" s="887">
        <f>CB263*(CC263*HydroPower_Calcs!$B263*0.50417)*Controls!E$292/8.814*0.7457*($B263*24)/1000</f>
        <v>20516.795252006628</v>
      </c>
      <c r="CF263" s="894">
        <f t="shared" ref="CF263:CF326" si="235">BZ263+BO263+AZ263</f>
        <v>116293.02482485438</v>
      </c>
      <c r="CG263" s="894">
        <f t="shared" si="209"/>
        <v>95524.120801120327</v>
      </c>
      <c r="CH263" s="894">
        <f t="shared" si="210"/>
        <v>-20768.904023734052</v>
      </c>
      <c r="CI263" s="978">
        <f t="shared" si="211"/>
        <v>47223.305376715682</v>
      </c>
      <c r="CJ263" s="849">
        <f t="shared" si="212"/>
        <v>65970.336756040357</v>
      </c>
      <c r="CK263" s="849">
        <f t="shared" si="213"/>
        <v>35382.262299896422</v>
      </c>
      <c r="CL263" s="979">
        <f t="shared" si="214"/>
        <v>148575.90443265246</v>
      </c>
      <c r="CM263" s="980">
        <f t="shared" si="215"/>
        <v>26686.681401451278</v>
      </c>
      <c r="CN263" s="849">
        <f t="shared" si="216"/>
        <v>65014.238872336304</v>
      </c>
      <c r="CO263" s="849">
        <f t="shared" si="217"/>
        <v>27709.807229843282</v>
      </c>
      <c r="CP263" s="981">
        <f t="shared" si="218"/>
        <v>119410.72750363087</v>
      </c>
      <c r="CQ263" s="1143">
        <f t="shared" si="219"/>
        <v>-29165.176929021589</v>
      </c>
      <c r="CT263" s="256"/>
      <c r="CU263" s="256"/>
      <c r="CV263" s="17"/>
      <c r="CW263" s="17"/>
      <c r="CX263" s="17"/>
      <c r="CY263" s="17"/>
      <c r="CZ263" s="17"/>
      <c r="DA263" s="17"/>
      <c r="DB263" s="17"/>
      <c r="DC263" s="17"/>
      <c r="DD263" s="152"/>
      <c r="DE263" s="152"/>
      <c r="DF263" s="152"/>
      <c r="DG263" s="152"/>
      <c r="DH263" s="264"/>
      <c r="DI263" s="264"/>
      <c r="DJ263" s="264"/>
      <c r="DK263" s="264"/>
      <c r="DL263" s="730"/>
      <c r="DM263" s="256"/>
      <c r="DO263" s="245"/>
      <c r="DP263" s="245"/>
      <c r="DQ263" s="245"/>
      <c r="DR263" s="245"/>
      <c r="DS263" s="245"/>
      <c r="DT263" s="245"/>
      <c r="DW263" s="74"/>
      <c r="DX263" s="74"/>
      <c r="DY263" s="74"/>
      <c r="DZ263" s="74"/>
      <c r="EA263" s="264"/>
      <c r="EB263" s="264"/>
      <c r="EC263" s="264"/>
      <c r="ED263" s="264"/>
      <c r="EE263" s="717"/>
      <c r="EF263" s="258"/>
      <c r="EG263" s="513">
        <v>15738</v>
      </c>
      <c r="EH263" s="144">
        <v>28</v>
      </c>
      <c r="EI263" s="17">
        <v>2</v>
      </c>
      <c r="EJ263" s="18">
        <v>1943</v>
      </c>
      <c r="EK263" s="1145">
        <v>-781.52344654401782</v>
      </c>
      <c r="EL263" s="1146">
        <v>-1233.0341374147849</v>
      </c>
      <c r="EM263" s="1146">
        <v>-34456.038623279797</v>
      </c>
      <c r="EN263" s="1146">
        <v>-33784.223938439653</v>
      </c>
      <c r="EO263" s="1146">
        <v>-29165.1769290216</v>
      </c>
      <c r="EP263" s="1131">
        <f t="shared" si="220"/>
        <v>-0.78152344654401784</v>
      </c>
      <c r="EQ263" s="97">
        <f t="shared" si="221"/>
        <v>-1.2330341374147848</v>
      </c>
      <c r="ER263" s="97">
        <f t="shared" si="222"/>
        <v>-34.456038623279795</v>
      </c>
      <c r="ES263" s="97">
        <f t="shared" si="223"/>
        <v>-33.784223938439652</v>
      </c>
      <c r="ET263" s="97">
        <f t="shared" si="224"/>
        <v>-29.165176929021598</v>
      </c>
      <c r="EU263" s="5"/>
      <c r="EV263" s="5"/>
      <c r="EW263" s="5"/>
      <c r="EX263" s="5"/>
      <c r="EY263" s="5"/>
      <c r="EZ263" s="5"/>
      <c r="FA263" s="5"/>
      <c r="FB263" s="5"/>
      <c r="FC263" s="5"/>
      <c r="FD263" s="5"/>
      <c r="FE263" s="5"/>
    </row>
    <row r="264" spans="1:161" ht="15">
      <c r="A264" s="16">
        <v>15766</v>
      </c>
      <c r="B264" s="144">
        <v>31</v>
      </c>
      <c r="C264" s="17">
        <v>3</v>
      </c>
      <c r="D264" s="18">
        <v>1943</v>
      </c>
      <c r="E264" s="90" t="s">
        <v>25</v>
      </c>
      <c r="F264" s="799">
        <f>1-WSE_Calcs!AQ264</f>
        <v>0.29787405507988807</v>
      </c>
      <c r="G264" s="797">
        <v>1</v>
      </c>
      <c r="H264" s="800">
        <f>-(HydroPower_Calcs!$H$5)*(F264)*$B264*24</f>
        <v>-1748.5683631677557</v>
      </c>
      <c r="I264" s="800">
        <f>-(HydroPower_Calcs!$I$5)*(F264)*$B264*24</f>
        <v>-1015.0118001658202</v>
      </c>
      <c r="J264" s="800">
        <f>-(HydroPower_Calcs!$J$5)*(F264)*$B264*24</f>
        <v>-1229.981548235874</v>
      </c>
      <c r="K264" s="757">
        <f>-(HydroPower_Calcs!$H$5+HydroPower_Calcs!$I$5+HydroPower_Calcs!$J$5)*(F264)*$B264*24</f>
        <v>-3993.5617115694504</v>
      </c>
      <c r="L264" s="791">
        <f>WSE_Calcs!BE264</f>
        <v>225.1109044098657</v>
      </c>
      <c r="M264" s="773">
        <f t="shared" si="225"/>
        <v>3661.077880859375</v>
      </c>
      <c r="N264" s="956">
        <f>HydroDams!$C$7*HydroPower_Calcs!$B264*24</f>
        <v>12722.400000000001</v>
      </c>
      <c r="O264" s="959">
        <f>IF(M264&gt;HydroPower_Calcs!R$3,HydroDams!$C$7*HydroPower_Calcs!$B264*24,(M264*0.8*$R$4*62.4/550*24*$B264/1000*0.7457))</f>
        <v>12722.400000000001</v>
      </c>
      <c r="P264" s="774">
        <f>WSE_Calcs!BF264</f>
        <v>181.54846198403342</v>
      </c>
      <c r="Q264" s="773">
        <f t="shared" ref="Q264:Q327" si="236">P264/($B264*86400/(43560*1000))</f>
        <v>2952.6026747403284</v>
      </c>
      <c r="R264" s="959">
        <f>IF(Q264&gt;HydroPower_Calcs!R$3,HydroDams!$C$7*HydroPower_Calcs!$B264*24,(Q264*0.8*$R$4*62.4/550*24*$B264/1000*0.7457))</f>
        <v>12722.400000000001</v>
      </c>
      <c r="S264" s="775">
        <f t="shared" ref="S264:S327" si="237">R264-O264</f>
        <v>0</v>
      </c>
      <c r="T264" s="949">
        <f>WSE_Calcs!BK264</f>
        <v>360.07035414514462</v>
      </c>
      <c r="U264" s="773">
        <f t="shared" ref="U264:U327" si="238">T264/($B264*86400/(43560*1000))</f>
        <v>5855.98291015625</v>
      </c>
      <c r="V264" s="956">
        <f>HydroDams!C$25*HydroPower_Calcs!$B264*24</f>
        <v>3124.8</v>
      </c>
      <c r="W264" s="959">
        <f>IF(U264&gt;HydroPower_Calcs!Z$3,HydroDams!C$25*HydroPower_Calcs!$B264*24,(U264*0.8*$Z$4*62.4/550*24*$B264/1000*0.7457))</f>
        <v>3124.8</v>
      </c>
      <c r="X264" s="950">
        <f>WSE_Calcs!BQ264</f>
        <v>360.07032655069645</v>
      </c>
      <c r="Y264" s="773">
        <f t="shared" ref="Y264:Y327" si="239">X264/($B264*86400/(43560*1000))</f>
        <v>5855.9824613755745</v>
      </c>
      <c r="Z264" s="959">
        <f>IF(Y264&gt;HydroPower_Calcs!Z$3,HydroDams!C$25*HydroPower_Calcs!$B264*24,(Y264*0.8*$Z$4*62.4/550*24*$B264/1000*0.7457))</f>
        <v>3124.8</v>
      </c>
      <c r="AA264" s="775">
        <f t="shared" ref="AA264:AA327" si="240">Z264-W264</f>
        <v>0</v>
      </c>
      <c r="AB264" s="947">
        <f>WSE_Calcs!CG264</f>
        <v>167.90864482249111</v>
      </c>
      <c r="AC264" s="773">
        <f t="shared" ref="AC264:AC327" si="241">AB264/($B264*86400/(43560*1000))</f>
        <v>2730.7723149894391</v>
      </c>
      <c r="AD264" s="774">
        <f>WSE_Calcs!CH264</f>
        <v>167.90866598933201</v>
      </c>
      <c r="AE264" s="773">
        <f t="shared" ref="AE264:AE327" si="242">AD264/($B264*86400/(43560*1000))</f>
        <v>2730.7726592351041</v>
      </c>
      <c r="AF264" s="964">
        <f>HydroDams!C$37*HydroPower_Calcs!$B264*24</f>
        <v>6696</v>
      </c>
      <c r="AG264" s="775">
        <f>IF(AC264&gt;HydroPower_Calcs!AH$3,HydroDams!C$37*HydroPower_Calcs!$B264*24,(AC264*0.8*$AH$4*62.4/550*24*$B264/1000*0.7457))</f>
        <v>6696</v>
      </c>
      <c r="AH264" s="775">
        <f>IF(AE264&gt;HydroPower_Calcs!AH$3,HydroDams!C$37*HydroPower_Calcs!$B264*24,(AE264*0.8*$AH$4*62.4/550*24*$B264/1000*0.7457))</f>
        <v>6696</v>
      </c>
      <c r="AI264" s="775">
        <f t="shared" ref="AI264:AI327" si="243">AH264-AG264</f>
        <v>0</v>
      </c>
      <c r="AJ264" s="964">
        <f>HydroDams!C$38*HydroPower_Calcs!$B264*24</f>
        <v>7432.5599999999995</v>
      </c>
      <c r="AK264" s="775">
        <f>IF(AC264&gt;HydroPower_Calcs!AL$3,HydroDams!C$38*HydroPower_Calcs!$B264*24,(AC264*0.8*$AL$4*62.4/550*24*$B264/1000*0.7457))</f>
        <v>7432.5599999999995</v>
      </c>
      <c r="AL264" s="775">
        <f>IF(AE264&gt;HydroPower_Calcs!AL$3,HydroDams!C$38*HydroPower_Calcs!$B264*24,(AE264*0.8*$AL$4*62.4/550*24*$B264/1000*0.7457))</f>
        <v>7432.5599999999995</v>
      </c>
      <c r="AM264" s="775">
        <f t="shared" ref="AM264:AM327" si="244">AL264-AK264</f>
        <v>0</v>
      </c>
      <c r="AN264" s="952">
        <f t="shared" ref="AN264:AN327" si="245">AM264+AI264</f>
        <v>0</v>
      </c>
      <c r="AO264" s="967">
        <f t="shared" si="226"/>
        <v>29975.760000000002</v>
      </c>
      <c r="AP264" s="775">
        <f t="shared" si="227"/>
        <v>29975.760000000002</v>
      </c>
      <c r="AQ264" s="820">
        <f>WSE_Calcs!AS264</f>
        <v>2030</v>
      </c>
      <c r="AR264" s="818">
        <f>IF(AQ264&gt;300,(AQ264/Controls!$D$320)^(1/Controls!$D$319),(AQ264/Controls!$D$323)^(1/Controls!$D$322))-Controls!$B$279</f>
        <v>554.97648579616748</v>
      </c>
      <c r="AS264" s="816">
        <f>Controls!D$279*$B264*86400/(43560*1000)</f>
        <v>461.15702479338842</v>
      </c>
      <c r="AT264" s="816">
        <f>IF(WSE_Calcs!AV264&gt;AS264,AS264,WSE_Calcs!AV264)</f>
        <v>204.93815179493802</v>
      </c>
      <c r="AU264" s="819">
        <f t="shared" si="228"/>
        <v>0.44439993489583335</v>
      </c>
      <c r="AV264" s="818">
        <f t="shared" si="229"/>
        <v>688.56857120765449</v>
      </c>
      <c r="AW264" s="818">
        <f>498 + (1 / (0.000000000064599389 * (AT264*HydroPower_Calcs!$B264*0.50417 - 63433.09636) ^ 2
        - 0.06036419))</f>
        <v>503.74777195841045</v>
      </c>
      <c r="AX264" s="818">
        <f t="shared" si="230"/>
        <v>184.82079924924403</v>
      </c>
      <c r="AY264" s="818">
        <f t="shared" si="231"/>
        <v>257.7375301711154</v>
      </c>
      <c r="AZ264" s="883">
        <f t="shared" si="232"/>
        <v>52820.253081460469</v>
      </c>
      <c r="BA264" s="811">
        <f>WSE_Calcs!AY264</f>
        <v>2009.1146550343576</v>
      </c>
      <c r="BB264" s="818">
        <f>IF(BA264&gt;300,(BA264/Controls!$D$320)^(1/Controls!$D$319),(BA264/Controls!$D$323)^(1/Controls!$D$322))-Controls!$B$279</f>
        <v>553.20187550356627</v>
      </c>
      <c r="BC264" s="817">
        <f>IF(WSE_Calcs!BB264&gt;AS264,AS264,WSE_Calcs!BB264)</f>
        <v>161.37570936910575</v>
      </c>
      <c r="BD264" s="819">
        <f t="shared" ref="BD264:BD327" si="246">BC264/AS264</f>
        <v>0.34993657407996048</v>
      </c>
      <c r="BE264" s="818">
        <f t="shared" ref="BE264:BE327" si="247">681.39045407 * EXP(((2.518594889 - LOG(BA264)) ^ 2)/ 59.38930509)</f>
        <v>688.48664905808982</v>
      </c>
      <c r="BF264" s="818">
        <f>498 + (1 / (0.000000000064599389 * (BC264*HydroPower_Calcs!$B264*0.50417 - 63433.09636) ^ 2
        - 0.06036419))</f>
        <v>503.5769793946971</v>
      </c>
      <c r="BG264" s="818">
        <f t="shared" ref="BG264:BG327" si="248">BE264-BF264</f>
        <v>184.90966966339272</v>
      </c>
      <c r="BH264" s="818">
        <f t="shared" ref="BH264:BH327" si="249">(0.62455 * BG264) + 142.3077</f>
        <v>257.79303418827192</v>
      </c>
      <c r="BI264" s="883">
        <f t="shared" ref="BI264:BI327" si="250">+BH264*BC264*1000/1000</f>
        <v>41601.533762546511</v>
      </c>
      <c r="BJ264" s="889">
        <f>WSE_Calcs!BH264</f>
        <v>1690</v>
      </c>
      <c r="BK264" s="890">
        <f>IF($BJ264&gt;Controls!$E$341,($BJ264/Controls!$D$343)^(1/Controls!$D$342),($BJ264/Controls!$D$347)^(1/Controls!$D$346))-Controls!$B$286</f>
        <v>492.79580866325773</v>
      </c>
      <c r="BL264" s="869">
        <f>Controls!D$286*$B264*86400/(43560*1000)</f>
        <v>338.18181818181819</v>
      </c>
      <c r="BM264" s="869">
        <f>IF(WSE_Calcs!BK264&gt;BL264,BL264,WSE_Calcs!BK264)</f>
        <v>338.18181818181819</v>
      </c>
      <c r="BN264" s="871">
        <f t="shared" si="233"/>
        <v>1</v>
      </c>
      <c r="BO264" s="885">
        <f>BK264*(HydroPower_Calcs!BM264*0.50417*HydroPower_Calcs!B264)*Controls!E$286/8.814*0.7457*($B264*24)/1000</f>
        <v>139360.2485079919</v>
      </c>
      <c r="BP264" s="892">
        <f>WSE_Calcs!BN264</f>
        <v>1690</v>
      </c>
      <c r="BQ264" s="890">
        <f>IF(BP264&lt;0,0,IF($BP264&gt;Controls!$E$341,($BP264/Controls!$D$343)^(1/Controls!$D$342),($BP264/Controls!$D$347)^(1/Controls!$D$346))-Controls!$B$286)</f>
        <v>492.79580866325773</v>
      </c>
      <c r="BR264" s="870">
        <f>IF(WSE_Calcs!BQ264&gt;BL264,BL264,WSE_Calcs!BQ264)</f>
        <v>338.18181818181819</v>
      </c>
      <c r="BS264" s="871">
        <f t="shared" ref="BS264:BS327" si="251">BR264/BL264</f>
        <v>1</v>
      </c>
      <c r="BT264" s="885">
        <f>BQ264*(HydroPower_Calcs!BR264*0.50417*HydroPower_Calcs!$B264)*Controls!E$286/8.814*0.7457*($B264*24)/1000</f>
        <v>139360.2485079919</v>
      </c>
      <c r="BU264" s="893">
        <f>WSE_Calcs!BU264</f>
        <v>735</v>
      </c>
      <c r="BV264" s="894">
        <f>IF($BU264&gt;Controls!$E$365,($BU264/Controls!$D$367)^(1/Controls!$D$366),($BU264/Controls!$D$371)^(1/Controls!$D$370))-Controls!$B$292</f>
        <v>420.87442515023213</v>
      </c>
      <c r="BW264" s="778">
        <f>Controls!D$292*$B264*86400/(43560*1000)</f>
        <v>196.7603305785124</v>
      </c>
      <c r="BX264" s="778">
        <f>IF(WSE_Calcs!BX264&gt;BW264,BW264,WSE_Calcs!BX264)</f>
        <v>176.9578095945248</v>
      </c>
      <c r="BY264" s="881">
        <f t="shared" si="234"/>
        <v>0.89935714721679694</v>
      </c>
      <c r="BZ264" s="887">
        <f>BV264*(BX264*HydroPower_Calcs!$B264*0.50417)*Controls!E$292/8.814*0.7457*($B264*24)/1000</f>
        <v>62279.328610592172</v>
      </c>
      <c r="CA264" s="896">
        <f>WSE_Calcs!CA264</f>
        <v>735</v>
      </c>
      <c r="CB264" s="894">
        <f>IF($CA264&gt;Controls!$E$369,($CA264/Controls!$D$367)^(1/Controls!$D$366),($CA264/Controls!$D$371)^(1/Controls!$D$370))-Controls!$B$292</f>
        <v>420.87442515023213</v>
      </c>
      <c r="CC264" s="880">
        <f>IF(WSE_Calcs!CD264&gt;BW264,BW264,WSE_Calcs!CD264)</f>
        <v>176.9578307613657</v>
      </c>
      <c r="CD264" s="881">
        <f t="shared" ref="CD264:CD327" si="252">CC264/BW264</f>
        <v>0.89935725479356732</v>
      </c>
      <c r="CE264" s="887">
        <f>CB264*(CC264*HydroPower_Calcs!$B264*0.50417)*Controls!E$292/8.814*0.7457*($B264*24)/1000</f>
        <v>62279.336060145506</v>
      </c>
      <c r="CF264" s="894">
        <f t="shared" si="235"/>
        <v>254459.83020004455</v>
      </c>
      <c r="CG264" s="894">
        <f t="shared" ref="CG264:CG327" si="253">CE264+BT264+BI264</f>
        <v>243241.11833068394</v>
      </c>
      <c r="CH264" s="894">
        <f t="shared" ref="CH264:CH327" si="254">CG264-CF264</f>
        <v>-11218.711869360617</v>
      </c>
      <c r="CI264" s="978">
        <f t="shared" ref="CI264:CI327" si="255">H$5*$B264*24*(G264)+O264+AZ264</f>
        <v>71412.813081460466</v>
      </c>
      <c r="CJ264" s="849">
        <f t="shared" ref="CJ264:CJ327" si="256">I$5*$B264*24*G264+W264+BO264</f>
        <v>145892.56850799191</v>
      </c>
      <c r="CK264" s="849">
        <f t="shared" ref="CK264:CK327" si="257">J$5*$B264*24*G264+AG264+AK264+BZ264</f>
        <v>80537.088610592182</v>
      </c>
      <c r="CL264" s="979">
        <f t="shared" ref="CL264:CL327" si="258">CK264+CJ264+CI264</f>
        <v>297842.47020004457</v>
      </c>
      <c r="CM264" s="980">
        <f t="shared" ref="CM264:CM327" si="259">H$5*$B264*24*(1-F264)+R264+BI264</f>
        <v>58445.525399378756</v>
      </c>
      <c r="CN264" s="849">
        <f t="shared" ref="CN264:CN327" si="260">I$5*$B264*24*(1-F264)+Z264+BT264</f>
        <v>144877.55670782606</v>
      </c>
      <c r="CO264" s="849">
        <f t="shared" ref="CO264:CO327" si="261">J$5*$B264*24*(1-F264)+AH264+AL264+CE264</f>
        <v>79307.114511909633</v>
      </c>
      <c r="CP264" s="981">
        <f t="shared" ref="CP264:CP327" si="262">CO264+CN264+CM264</f>
        <v>282630.19661911443</v>
      </c>
      <c r="CQ264" s="1143">
        <f t="shared" ref="CQ264:CQ327" si="263">CP264-CL264</f>
        <v>-15212.273580930138</v>
      </c>
      <c r="CT264" s="256"/>
      <c r="CU264" s="256"/>
      <c r="CV264" s="17"/>
      <c r="CW264" s="17"/>
      <c r="CX264" s="17"/>
      <c r="CY264" s="17"/>
      <c r="CZ264" s="17"/>
      <c r="DA264" s="17"/>
      <c r="DB264" s="17"/>
      <c r="DC264" s="17"/>
      <c r="DD264" s="152"/>
      <c r="DE264" s="152"/>
      <c r="DF264" s="152"/>
      <c r="DG264" s="152"/>
      <c r="DH264" s="264"/>
      <c r="DI264" s="264"/>
      <c r="DJ264" s="264"/>
      <c r="DK264" s="264"/>
      <c r="DL264" s="730"/>
      <c r="DM264" s="256"/>
      <c r="DO264" s="245"/>
      <c r="DP264" s="245"/>
      <c r="DQ264" s="245"/>
      <c r="DR264" s="245"/>
      <c r="DS264" s="245"/>
      <c r="DT264" s="245"/>
      <c r="DW264" s="74"/>
      <c r="DX264" s="74"/>
      <c r="DY264" s="74"/>
      <c r="DZ264" s="74"/>
      <c r="EA264" s="264"/>
      <c r="EB264" s="264"/>
      <c r="EC264" s="264"/>
      <c r="ED264" s="264"/>
      <c r="EE264" s="717"/>
      <c r="EF264" s="258"/>
      <c r="EG264" s="513">
        <v>15766</v>
      </c>
      <c r="EH264" s="144">
        <v>31</v>
      </c>
      <c r="EI264" s="17">
        <v>3</v>
      </c>
      <c r="EJ264" s="18">
        <v>1943</v>
      </c>
      <c r="EK264" s="1145">
        <v>-460.2858463331147</v>
      </c>
      <c r="EL264" s="1146">
        <v>-1248.3735457522926</v>
      </c>
      <c r="EM264" s="1146">
        <v>-6920.3012690164887</v>
      </c>
      <c r="EN264" s="1146">
        <v>-14138.7144356875</v>
      </c>
      <c r="EO264" s="1146">
        <v>-15212.273580930076</v>
      </c>
      <c r="EP264" s="1131">
        <f t="shared" si="220"/>
        <v>-0.4602858463331147</v>
      </c>
      <c r="EQ264" s="97">
        <f t="shared" si="221"/>
        <v>-1.2483735457522926</v>
      </c>
      <c r="ER264" s="97">
        <f t="shared" si="222"/>
        <v>-6.9203012690164885</v>
      </c>
      <c r="ES264" s="97">
        <f t="shared" si="223"/>
        <v>-14.138714435687501</v>
      </c>
      <c r="ET264" s="97">
        <f t="shared" si="224"/>
        <v>-15.212273580930075</v>
      </c>
      <c r="EU264" s="5"/>
      <c r="EV264" s="5"/>
      <c r="EW264" s="5"/>
      <c r="EX264" s="5"/>
      <c r="EY264" s="5"/>
      <c r="EZ264" s="5"/>
      <c r="FA264" s="5"/>
      <c r="FB264" s="5"/>
      <c r="FC264" s="5"/>
      <c r="FD264" s="5"/>
      <c r="FE264" s="5"/>
    </row>
    <row r="265" spans="1:161" ht="15">
      <c r="A265" s="16">
        <v>15797</v>
      </c>
      <c r="B265" s="144">
        <v>30</v>
      </c>
      <c r="C265" s="17">
        <v>4</v>
      </c>
      <c r="D265" s="18">
        <v>1943</v>
      </c>
      <c r="E265" s="90" t="s">
        <v>25</v>
      </c>
      <c r="F265" s="799">
        <f>1-WSE_Calcs!AQ265</f>
        <v>0.29494549443374596</v>
      </c>
      <c r="G265" s="797">
        <v>1</v>
      </c>
      <c r="H265" s="800">
        <f>-(HydroPower_Calcs!$H$5)*(F265)*$B265*24</f>
        <v>-1675.5263647792244</v>
      </c>
      <c r="I265" s="800">
        <f>-(HydroPower_Calcs!$I$5)*(F265)*$B265*24</f>
        <v>-972.61226244472073</v>
      </c>
      <c r="J265" s="800">
        <f>-(HydroPower_Calcs!$J$5)*(F265)*$B265*24</f>
        <v>-1178.6021957572491</v>
      </c>
      <c r="K265" s="757">
        <f>-(HydroPower_Calcs!$H$5+HydroPower_Calcs!$I$5+HydroPower_Calcs!$J$5)*(F265)*$B265*24</f>
        <v>-3826.7408229811945</v>
      </c>
      <c r="L265" s="791">
        <f>WSE_Calcs!BE265</f>
        <v>164.88212971332644</v>
      </c>
      <c r="M265" s="773">
        <f t="shared" si="225"/>
        <v>2770.935791015625</v>
      </c>
      <c r="N265" s="956">
        <f>HydroDams!$C$7*HydroPower_Calcs!$B265*24</f>
        <v>12312</v>
      </c>
      <c r="O265" s="959">
        <f>IF(M265&gt;HydroPower_Calcs!R$3,HydroDams!$C$7*HydroPower_Calcs!$B265*24,(M265*0.8*$R$4*62.4/550*24*$B265/1000*0.7457))</f>
        <v>12312</v>
      </c>
      <c r="P265" s="774">
        <f>WSE_Calcs!BF265</f>
        <v>205.62739581976373</v>
      </c>
      <c r="Q265" s="773">
        <f t="shared" si="236"/>
        <v>3455.6826241932517</v>
      </c>
      <c r="R265" s="959">
        <f>IF(Q265&gt;HydroPower_Calcs!R$3,HydroDams!$C$7*HydroPower_Calcs!$B265*24,(Q265*0.8*$R$4*62.4/550*24*$B265/1000*0.7457))</f>
        <v>12312</v>
      </c>
      <c r="S265" s="775">
        <f t="shared" si="237"/>
        <v>0</v>
      </c>
      <c r="T265" s="949">
        <f>WSE_Calcs!BK265</f>
        <v>264.21659349173552</v>
      </c>
      <c r="U265" s="773">
        <f t="shared" si="238"/>
        <v>4440.306640625</v>
      </c>
      <c r="V265" s="956">
        <f>HydroDams!C$25*HydroPower_Calcs!$B265*24</f>
        <v>3024</v>
      </c>
      <c r="W265" s="959">
        <f>IF(U265&gt;HydroPower_Calcs!Z$3,HydroDams!C$25*HydroPower_Calcs!$B265*24,(U265*0.8*$Z$4*62.4/550*24*$B265/1000*0.7457))</f>
        <v>3024</v>
      </c>
      <c r="X265" s="950">
        <f>WSE_Calcs!BQ265</f>
        <v>262.99072655081699</v>
      </c>
      <c r="Y265" s="773">
        <f t="shared" si="239"/>
        <v>4419.7052656456744</v>
      </c>
      <c r="Z265" s="959">
        <f>IF(Y265&gt;HydroPower_Calcs!Z$3,HydroDams!C$25*HydroPower_Calcs!$B265*24,(Y265*0.8*$Z$4*62.4/550*24*$B265/1000*0.7457))</f>
        <v>3024</v>
      </c>
      <c r="AA265" s="775">
        <f t="shared" si="240"/>
        <v>0</v>
      </c>
      <c r="AB265" s="947">
        <f>WSE_Calcs!CG265</f>
        <v>105.98805555676626</v>
      </c>
      <c r="AC265" s="773">
        <f t="shared" si="241"/>
        <v>1781.1881558845439</v>
      </c>
      <c r="AD265" s="774">
        <f>WSE_Calcs!CH265</f>
        <v>154.57370797984223</v>
      </c>
      <c r="AE265" s="773">
        <f t="shared" si="242"/>
        <v>2597.6970368834595</v>
      </c>
      <c r="AF265" s="964">
        <f>HydroDams!C$37*HydroPower_Calcs!$B265*24</f>
        <v>6480</v>
      </c>
      <c r="AG265" s="775">
        <f>IF(AC265&gt;HydroPower_Calcs!AH$3,HydroDams!C$37*HydroPower_Calcs!$B265*24,(AC265*0.8*$AH$4*62.4/550*24*$B265/1000*0.7457))</f>
        <v>4687.1848916541812</v>
      </c>
      <c r="AH265" s="775">
        <f>IF(AE265&gt;HydroPower_Calcs!AH$3,HydroDams!C$37*HydroPower_Calcs!$B265*24,(AE265*0.8*$AH$4*62.4/550*24*$B265/1000*0.7457))</f>
        <v>6835.8226300513434</v>
      </c>
      <c r="AI265" s="775">
        <f t="shared" si="243"/>
        <v>2148.6377383971621</v>
      </c>
      <c r="AJ265" s="964">
        <f>HydroDams!C$38*HydroPower_Calcs!$B265*24</f>
        <v>7192.7999999999993</v>
      </c>
      <c r="AK265" s="775">
        <f>IF(AC265&gt;HydroPower_Calcs!AL$3,HydroDams!C$38*HydroPower_Calcs!$B265*24,(AC265*0.8*$AL$4*62.4/550*24*$B265/1000*0.7457))</f>
        <v>7192.7999999999993</v>
      </c>
      <c r="AL265" s="775">
        <f>IF(AE265&gt;HydroPower_Calcs!AL$3,HydroDams!C$38*HydroPower_Calcs!$B265*24,(AE265*0.8*$AL$4*62.4/550*24*$B265/1000*0.7457))</f>
        <v>7192.7999999999993</v>
      </c>
      <c r="AM265" s="775">
        <f t="shared" si="244"/>
        <v>0</v>
      </c>
      <c r="AN265" s="952">
        <f t="shared" si="245"/>
        <v>2148.6377383971621</v>
      </c>
      <c r="AO265" s="967">
        <f t="shared" si="226"/>
        <v>27215.984891654181</v>
      </c>
      <c r="AP265" s="775">
        <f t="shared" si="227"/>
        <v>29364.622630051344</v>
      </c>
      <c r="AQ265" s="820">
        <f>WSE_Calcs!AS265</f>
        <v>2107.635009765625</v>
      </c>
      <c r="AR265" s="818">
        <f>IF(AQ265&gt;300,(AQ265/Controls!$D$320)^(1/Controls!$D$319),(AQ265/Controls!$D$323)^(1/Controls!$D$322))-Controls!$B$279</f>
        <v>561.44177818362505</v>
      </c>
      <c r="AS265" s="816">
        <f>Controls!D$279*$B265*86400/(43560*1000)</f>
        <v>446.28099173553721</v>
      </c>
      <c r="AT265" s="816">
        <f>IF(WSE_Calcs!AV265&gt;AS265,AS265,WSE_Calcs!AV265)</f>
        <v>165.6038642820248</v>
      </c>
      <c r="AU265" s="819">
        <f t="shared" si="228"/>
        <v>0.37107532552083333</v>
      </c>
      <c r="AV265" s="818">
        <f t="shared" si="229"/>
        <v>688.8698861624149</v>
      </c>
      <c r="AW265" s="818">
        <f>498 + (1 / (0.000000000064599389 * (AT265*HydroPower_Calcs!$B265*0.50417 - 63433.09636) ^ 2
        - 0.06036419))</f>
        <v>503.57272077532599</v>
      </c>
      <c r="AX265" s="818">
        <f t="shared" si="230"/>
        <v>185.29716538708891</v>
      </c>
      <c r="AY265" s="818">
        <f t="shared" si="231"/>
        <v>258.03504464250636</v>
      </c>
      <c r="AZ265" s="883">
        <f t="shared" si="232"/>
        <v>42731.600512983838</v>
      </c>
      <c r="BA265" s="811">
        <f>WSE_Calcs!AY265</f>
        <v>2046.0044241164533</v>
      </c>
      <c r="BB265" s="818">
        <f>IF(BA265&gt;300,(BA265/Controls!$D$320)^(1/Controls!$D$319),(BA265/Controls!$D$323)^(1/Controls!$D$322))-Controls!$B$279</f>
        <v>556.32604713177716</v>
      </c>
      <c r="BC265" s="817">
        <f>IF(WSE_Calcs!BB265&gt;AS265,AS265,WSE_Calcs!BB265)</f>
        <v>206.3491303884621</v>
      </c>
      <c r="BD265" s="819">
        <f t="shared" si="246"/>
        <v>0.46237490327785025</v>
      </c>
      <c r="BE265" s="818">
        <f t="shared" si="247"/>
        <v>688.63109869013829</v>
      </c>
      <c r="BF265" s="818">
        <f>498 + (1 / (0.000000000064599389 * (BC265*HydroPower_Calcs!$B265*0.50417 - 63433.09636) ^ 2
        - 0.06036419))</f>
        <v>503.72675854416394</v>
      </c>
      <c r="BG265" s="818">
        <f t="shared" si="248"/>
        <v>184.90434014597434</v>
      </c>
      <c r="BH265" s="818">
        <f t="shared" si="249"/>
        <v>257.7897056381683</v>
      </c>
      <c r="BI265" s="883">
        <f t="shared" si="250"/>
        <v>53194.681581533652</v>
      </c>
      <c r="BJ265" s="889">
        <f>WSE_Calcs!BH265</f>
        <v>1713</v>
      </c>
      <c r="BK265" s="890">
        <f>IF($BJ265&gt;Controls!$E$341,($BJ265/Controls!$D$343)^(1/Controls!$D$342),($BJ265/Controls!$D$347)^(1/Controls!$D$346))-Controls!$B$286</f>
        <v>494.9910223452323</v>
      </c>
      <c r="BL265" s="869">
        <f>Controls!D$286*$B265*86400/(43560*1000)</f>
        <v>327.27272727272725</v>
      </c>
      <c r="BM265" s="869">
        <f>IF(WSE_Calcs!BK265&gt;BL265,BL265,WSE_Calcs!BK265)</f>
        <v>264.21659349173552</v>
      </c>
      <c r="BN265" s="871">
        <f t="shared" si="233"/>
        <v>0.80732848011363634</v>
      </c>
      <c r="BO265" s="885">
        <f>BK265*(HydroPower_Calcs!BM265*0.50417*HydroPower_Calcs!B265)*Controls!E$286/8.814*0.7457*($B265*24)/1000</f>
        <v>102423.16334435137</v>
      </c>
      <c r="BP265" s="892">
        <f>WSE_Calcs!BN265</f>
        <v>1714.2258411144721</v>
      </c>
      <c r="BQ265" s="890">
        <f>IF(BP265&lt;0,0,IF($BP265&gt;Controls!$E$341,($BP265/Controls!$D$343)^(1/Controls!$D$342),($BP265/Controls!$D$347)^(1/Controls!$D$346))-Controls!$B$286)</f>
        <v>495.10735991695822</v>
      </c>
      <c r="BR265" s="870">
        <f>IF(WSE_Calcs!BQ265&gt;BL265,BL265,WSE_Calcs!BQ265)</f>
        <v>262.99072655081699</v>
      </c>
      <c r="BS265" s="871">
        <f t="shared" si="251"/>
        <v>0.8035827755719408</v>
      </c>
      <c r="BT265" s="885">
        <f>BQ265*(HydroPower_Calcs!BR265*0.50417*HydroPower_Calcs!$B265)*Controls!E$286/8.814*0.7457*($B265*24)/1000</f>
        <v>101971.91867037145</v>
      </c>
      <c r="BU265" s="893">
        <f>WSE_Calcs!BU265</f>
        <v>845</v>
      </c>
      <c r="BV265" s="894">
        <f>IF($BU265&gt;Controls!$E$365,($BU265/Controls!$D$367)^(1/Controls!$D$366),($BU265/Controls!$D$371)^(1/Controls!$D$370))-Controls!$B$292</f>
        <v>440.00254098333278</v>
      </c>
      <c r="BW265" s="778">
        <f>Controls!D$292*$B265*86400/(43560*1000)</f>
        <v>190.41322314049586</v>
      </c>
      <c r="BX265" s="778">
        <f>IF(WSE_Calcs!BX265&gt;BW265,BW265,WSE_Calcs!BX265)</f>
        <v>106.26252582644628</v>
      </c>
      <c r="BY265" s="881">
        <f t="shared" si="234"/>
        <v>0.55806274414062507</v>
      </c>
      <c r="BZ265" s="887">
        <f>BV265*(BX265*HydroPower_Calcs!$B265*0.50417)*Controls!E$292/8.814*0.7457*($B265*24)/1000</f>
        <v>36616.437880724807</v>
      </c>
      <c r="CA265" s="896">
        <f>WSE_Calcs!CA265</f>
        <v>796.41437062904504</v>
      </c>
      <c r="CB265" s="894">
        <f>IF($CA265&gt;Controls!$E$369,($CA265/Controls!$D$367)^(1/Controls!$D$366),($CA265/Controls!$D$371)^(1/Controls!$D$370))-Controls!$B$292</f>
        <v>431.82693062206295</v>
      </c>
      <c r="CC265" s="880">
        <f>IF(WSE_Calcs!CD265&gt;BW265,BW265,WSE_Calcs!CD265)</f>
        <v>154.84817824952225</v>
      </c>
      <c r="CD265" s="881">
        <f t="shared" si="252"/>
        <v>0.81322176945278613</v>
      </c>
      <c r="CE265" s="887">
        <f>CB265*(CC265*HydroPower_Calcs!$B265*0.50417)*Controls!E$292/8.814*0.7457*($B265*24)/1000</f>
        <v>52366.867687851489</v>
      </c>
      <c r="CF265" s="894">
        <f t="shared" si="235"/>
        <v>181771.20173806002</v>
      </c>
      <c r="CG265" s="894">
        <f t="shared" si="253"/>
        <v>207533.46793975661</v>
      </c>
      <c r="CH265" s="894">
        <f t="shared" si="254"/>
        <v>25762.266201696591</v>
      </c>
      <c r="CI265" s="978">
        <f t="shared" si="255"/>
        <v>60724.400512983833</v>
      </c>
      <c r="CJ265" s="849">
        <f t="shared" si="256"/>
        <v>108744.76334435138</v>
      </c>
      <c r="CK265" s="849">
        <f t="shared" si="257"/>
        <v>52492.422772378988</v>
      </c>
      <c r="CL265" s="979">
        <f t="shared" si="258"/>
        <v>221961.58662971418</v>
      </c>
      <c r="CM265" s="980">
        <f t="shared" si="259"/>
        <v>69511.955216754432</v>
      </c>
      <c r="CN265" s="849">
        <f t="shared" si="260"/>
        <v>107320.90640792673</v>
      </c>
      <c r="CO265" s="849">
        <f t="shared" si="261"/>
        <v>69212.888122145581</v>
      </c>
      <c r="CP265" s="981">
        <f t="shared" si="262"/>
        <v>246045.74974682674</v>
      </c>
      <c r="CQ265" s="1143">
        <f t="shared" si="263"/>
        <v>24084.163117112563</v>
      </c>
      <c r="CT265" s="256"/>
      <c r="CU265" s="256"/>
      <c r="CV265" s="17"/>
      <c r="CW265" s="17"/>
      <c r="CX265" s="17"/>
      <c r="CY265" s="17"/>
      <c r="CZ265" s="17"/>
      <c r="DA265" s="17"/>
      <c r="DB265" s="17"/>
      <c r="DC265" s="17"/>
      <c r="DD265" s="152"/>
      <c r="DE265" s="152"/>
      <c r="DF265" s="152"/>
      <c r="DG265" s="152"/>
      <c r="DH265" s="264"/>
      <c r="DI265" s="264"/>
      <c r="DJ265" s="264"/>
      <c r="DK265" s="264"/>
      <c r="DL265" s="730"/>
      <c r="DM265" s="256"/>
      <c r="DO265" s="245"/>
      <c r="DP265" s="245"/>
      <c r="DQ265" s="245"/>
      <c r="DR265" s="245"/>
      <c r="DS265" s="245"/>
      <c r="DT265" s="245"/>
      <c r="DW265" s="74"/>
      <c r="DX265" s="74"/>
      <c r="DY265" s="74"/>
      <c r="DZ265" s="74"/>
      <c r="EA265" s="264"/>
      <c r="EB265" s="264"/>
      <c r="EC265" s="264"/>
      <c r="ED265" s="264"/>
      <c r="EE265" s="717"/>
      <c r="EF265" s="258"/>
      <c r="EG265" s="513">
        <v>15797</v>
      </c>
      <c r="EH265" s="144">
        <v>30</v>
      </c>
      <c r="EI265" s="17">
        <v>4</v>
      </c>
      <c r="EJ265" s="18">
        <v>1943</v>
      </c>
      <c r="EK265" s="1145">
        <v>-9448.0613430914327</v>
      </c>
      <c r="EL265" s="1146">
        <v>-30.75985489051277</v>
      </c>
      <c r="EM265" s="1146">
        <v>13081.025075534502</v>
      </c>
      <c r="EN265" s="1146">
        <v>22995.937283337658</v>
      </c>
      <c r="EO265" s="1146">
        <v>24084.163117112545</v>
      </c>
      <c r="EP265" s="1131">
        <f t="shared" si="220"/>
        <v>-9.4480613430914335</v>
      </c>
      <c r="EQ265" s="97">
        <f t="shared" si="221"/>
        <v>-3.0759854890512771E-2</v>
      </c>
      <c r="ER265" s="97">
        <f t="shared" si="222"/>
        <v>13.081025075534502</v>
      </c>
      <c r="ES265" s="97">
        <f t="shared" si="223"/>
        <v>22.995937283337657</v>
      </c>
      <c r="ET265" s="97">
        <f t="shared" si="224"/>
        <v>24.084163117112546</v>
      </c>
      <c r="EU265" s="5"/>
      <c r="EV265" s="5"/>
      <c r="EW265" s="5"/>
      <c r="EX265" s="5"/>
      <c r="EY265" s="5"/>
      <c r="EZ265" s="5"/>
      <c r="FA265" s="5"/>
      <c r="FB265" s="5"/>
      <c r="FC265" s="5"/>
      <c r="FD265" s="5"/>
      <c r="FE265" s="5"/>
    </row>
    <row r="266" spans="1:161" ht="15">
      <c r="A266" s="16">
        <v>15827</v>
      </c>
      <c r="B266" s="144">
        <v>31</v>
      </c>
      <c r="C266" s="17">
        <v>5</v>
      </c>
      <c r="D266" s="18">
        <v>1943</v>
      </c>
      <c r="E266" s="90" t="s">
        <v>25</v>
      </c>
      <c r="F266" s="799">
        <f>1-WSE_Calcs!AQ266</f>
        <v>0.29303185141599075</v>
      </c>
      <c r="G266" s="797">
        <v>1</v>
      </c>
      <c r="H266" s="800">
        <f>-(HydroPower_Calcs!$H$5)*(F266)*$B266*24</f>
        <v>-1720.1438529080924</v>
      </c>
      <c r="I266" s="800">
        <f>-(HydroPower_Calcs!$I$5)*(F266)*$B266*24</f>
        <v>-998.51189433701688</v>
      </c>
      <c r="J266" s="800">
        <f>-(HydroPower_Calcs!$J$5)*(F266)*$B266*24</f>
        <v>-1209.9871208669092</v>
      </c>
      <c r="K266" s="757">
        <f>-(HydroPower_Calcs!$H$5+HydroPower_Calcs!$I$5+HydroPower_Calcs!$J$5)*(F266)*$B266*24</f>
        <v>-3928.6428681120187</v>
      </c>
      <c r="L266" s="791">
        <f>WSE_Calcs!BE266</f>
        <v>205.51080013558885</v>
      </c>
      <c r="M266" s="773">
        <f t="shared" si="225"/>
        <v>3342.3127441406255</v>
      </c>
      <c r="N266" s="956">
        <f>HydroDams!$C$7*HydroPower_Calcs!$B266*24</f>
        <v>12722.400000000001</v>
      </c>
      <c r="O266" s="959">
        <f>IF(M266&gt;HydroPower_Calcs!R$3,HydroDams!$C$7*HydroPower_Calcs!$B266*24,(M266*0.8*$R$4*62.4/550*24*$B266/1000*0.7457))</f>
        <v>12722.400000000001</v>
      </c>
      <c r="P266" s="774">
        <f>WSE_Calcs!BF266</f>
        <v>220.22783730299957</v>
      </c>
      <c r="Q266" s="773">
        <f t="shared" si="236"/>
        <v>3581.6624077503966</v>
      </c>
      <c r="R266" s="959">
        <f>IF(Q266&gt;HydroPower_Calcs!R$3,HydroDams!$C$7*HydroPower_Calcs!$B266*24,(Q266*0.8*$R$4*62.4/550*24*$B266/1000*0.7457))</f>
        <v>12722.400000000001</v>
      </c>
      <c r="S266" s="775">
        <f t="shared" si="237"/>
        <v>0</v>
      </c>
      <c r="T266" s="949">
        <f>WSE_Calcs!BK266</f>
        <v>219.5491885653409</v>
      </c>
      <c r="U266" s="773">
        <f t="shared" si="238"/>
        <v>3570.625244140625</v>
      </c>
      <c r="V266" s="956">
        <f>HydroDams!C$25*HydroPower_Calcs!$B266*24</f>
        <v>3124.8</v>
      </c>
      <c r="W266" s="959">
        <f>IF(U266&gt;HydroPower_Calcs!Z$3,HydroDams!C$25*HydroPower_Calcs!$B266*24,(U266*0.8*$Z$4*62.4/550*24*$B266/1000*0.7457))</f>
        <v>3124.8</v>
      </c>
      <c r="X266" s="950">
        <f>WSE_Calcs!BQ266</f>
        <v>299.3354863868708</v>
      </c>
      <c r="Y266" s="773">
        <f t="shared" si="239"/>
        <v>4868.2249802165816</v>
      </c>
      <c r="Z266" s="959">
        <f>IF(Y266&gt;HydroPower_Calcs!Z$3,HydroDams!C$25*HydroPower_Calcs!$B266*24,(Y266*0.8*$Z$4*62.4/550*24*$B266/1000*0.7457))</f>
        <v>3124.8</v>
      </c>
      <c r="AA266" s="775">
        <f t="shared" si="240"/>
        <v>0</v>
      </c>
      <c r="AB266" s="947">
        <f>WSE_Calcs!CG266</f>
        <v>162.24734749849176</v>
      </c>
      <c r="AC266" s="773">
        <f t="shared" si="241"/>
        <v>2638.7001407684816</v>
      </c>
      <c r="AD266" s="774">
        <f>WSE_Calcs!CH266</f>
        <v>195.73814446691455</v>
      </c>
      <c r="AE266" s="773">
        <f t="shared" si="242"/>
        <v>3183.3757366258956</v>
      </c>
      <c r="AF266" s="964">
        <f>HydroDams!C$37*HydroPower_Calcs!$B266*24</f>
        <v>6696</v>
      </c>
      <c r="AG266" s="775">
        <f>IF(AC266&gt;HydroPower_Calcs!AH$3,HydroDams!C$37*HydroPower_Calcs!$B266*24,(AC266*0.8*$AH$4*62.4/550*24*$B266/1000*0.7457))</f>
        <v>7175.1794285780479</v>
      </c>
      <c r="AH266" s="775">
        <f>IF(AE266&gt;HydroPower_Calcs!AH$3,HydroDams!C$37*HydroPower_Calcs!$B266*24,(AE266*0.8*$AH$4*62.4/550*24*$B266/1000*0.7457))</f>
        <v>6696</v>
      </c>
      <c r="AI266" s="775">
        <f t="shared" si="243"/>
        <v>-479.17942857804792</v>
      </c>
      <c r="AJ266" s="964">
        <f>HydroDams!C$38*HydroPower_Calcs!$B266*24</f>
        <v>7432.5599999999995</v>
      </c>
      <c r="AK266" s="775">
        <f>IF(AC266&gt;HydroPower_Calcs!AL$3,HydroDams!C$38*HydroPower_Calcs!$B266*24,(AC266*0.8*$AL$4*62.4/550*24*$B266/1000*0.7457))</f>
        <v>7432.5599999999995</v>
      </c>
      <c r="AL266" s="775">
        <f>IF(AE266&gt;HydroPower_Calcs!AL$3,HydroDams!C$38*HydroPower_Calcs!$B266*24,(AE266*0.8*$AL$4*62.4/550*24*$B266/1000*0.7457))</f>
        <v>7432.5599999999995</v>
      </c>
      <c r="AM266" s="775">
        <f t="shared" si="244"/>
        <v>0</v>
      </c>
      <c r="AN266" s="952">
        <f t="shared" si="245"/>
        <v>-479.17942857804792</v>
      </c>
      <c r="AO266" s="967">
        <f t="shared" si="226"/>
        <v>30454.939428578051</v>
      </c>
      <c r="AP266" s="775">
        <f t="shared" si="227"/>
        <v>29975.760000000002</v>
      </c>
      <c r="AQ266" s="820">
        <f>WSE_Calcs!AS266</f>
        <v>2142.5126953125</v>
      </c>
      <c r="AR266" s="818">
        <f>IF(AQ266&gt;300,(AQ266/Controls!$D$320)^(1/Controls!$D$319),(AQ266/Controls!$D$323)^(1/Controls!$D$322))-Controls!$B$279</f>
        <v>564.28156736515393</v>
      </c>
      <c r="AS266" s="816">
        <f>Controls!D$279*$B266*86400/(43560*1000)</f>
        <v>461.15702479338842</v>
      </c>
      <c r="AT266" s="816">
        <f>IF(WSE_Calcs!AV266&gt;AS266,AS266,WSE_Calcs!AV266)</f>
        <v>209.31073702221073</v>
      </c>
      <c r="AU266" s="819">
        <f t="shared" si="228"/>
        <v>0.45388170572916664</v>
      </c>
      <c r="AV266" s="818">
        <f t="shared" si="229"/>
        <v>689.00363526846377</v>
      </c>
      <c r="AW266" s="818">
        <f>498 + (1 / (0.000000000064599389 * (AT266*HydroPower_Calcs!$B266*0.50417 - 63433.09636) ^ 2
        - 0.06036419))</f>
        <v>503.7653848260299</v>
      </c>
      <c r="AX266" s="818">
        <f t="shared" si="230"/>
        <v>185.23825044243387</v>
      </c>
      <c r="AY266" s="818">
        <f t="shared" si="231"/>
        <v>257.9982493138221</v>
      </c>
      <c r="AZ266" s="883">
        <f t="shared" si="232"/>
        <v>54001.803714316178</v>
      </c>
      <c r="BA266" s="811">
        <f>WSE_Calcs!AY266</f>
        <v>2066.1650203386021</v>
      </c>
      <c r="BB266" s="818">
        <f>IF(BA266&gt;300,(BA266/Controls!$D$320)^(1/Controls!$D$319),(BA266/Controls!$D$323)^(1/Controls!$D$322))-Controls!$B$279</f>
        <v>558.01354531143625</v>
      </c>
      <c r="BC266" s="817">
        <f>IF(WSE_Calcs!BB266&gt;AS266,AS266,WSE_Calcs!BB266)</f>
        <v>224.02777418962145</v>
      </c>
      <c r="BD266" s="819">
        <f t="shared" si="246"/>
        <v>0.48579499421046946</v>
      </c>
      <c r="BE266" s="818">
        <f t="shared" si="247"/>
        <v>688.70955807035068</v>
      </c>
      <c r="BF266" s="818">
        <f>498 + (1 / (0.000000000064599389 * (BC266*HydroPower_Calcs!$B266*0.50417 - 63433.09636) ^ 2
        - 0.06036419))</f>
        <v>503.82531624229745</v>
      </c>
      <c r="BG266" s="818">
        <f t="shared" si="248"/>
        <v>184.88424182805323</v>
      </c>
      <c r="BH266" s="818">
        <f t="shared" si="249"/>
        <v>257.77715323371069</v>
      </c>
      <c r="BI266" s="883">
        <f t="shared" si="250"/>
        <v>57749.241875885185</v>
      </c>
      <c r="BJ266" s="889">
        <f>WSE_Calcs!BH266</f>
        <v>1934.35107421875</v>
      </c>
      <c r="BK266" s="890">
        <f>IF($BJ266&gt;Controls!$E$341,($BJ266/Controls!$D$343)^(1/Controls!$D$342),($BJ266/Controls!$D$347)^(1/Controls!$D$346))-Controls!$B$286</f>
        <v>514.99779386905436</v>
      </c>
      <c r="BL266" s="869">
        <f>Controls!D$286*$B266*86400/(43560*1000)</f>
        <v>338.18181818181819</v>
      </c>
      <c r="BM266" s="869">
        <f>IF(WSE_Calcs!BK266&gt;BL266,BL266,WSE_Calcs!BK266)</f>
        <v>219.5491885653409</v>
      </c>
      <c r="BN266" s="871">
        <f t="shared" si="233"/>
        <v>0.64920458984374996</v>
      </c>
      <c r="BO266" s="885">
        <f>BK266*(HydroPower_Calcs!BM266*0.50417*HydroPower_Calcs!B266)*Controls!E$286/8.814*0.7457*($B266*24)/1000</f>
        <v>94549.417357235609</v>
      </c>
      <c r="BP266" s="892">
        <f>WSE_Calcs!BN266</f>
        <v>1855.7905617124443</v>
      </c>
      <c r="BQ266" s="890">
        <f>IF(BP266&lt;0,0,IF($BP266&gt;Controls!$E$341,($BP266/Controls!$D$343)^(1/Controls!$D$342),($BP266/Controls!$D$347)^(1/Controls!$D$346))-Controls!$B$286)</f>
        <v>508.11677913331675</v>
      </c>
      <c r="BR266" s="870">
        <f>IF(WSE_Calcs!BQ266&gt;BL266,BL266,WSE_Calcs!BQ266)</f>
        <v>299.3354863868708</v>
      </c>
      <c r="BS266" s="871">
        <f t="shared" si="251"/>
        <v>0.88513181458483303</v>
      </c>
      <c r="BT266" s="885">
        <f>BQ266*(HydroPower_Calcs!BR266*0.50417*HydroPower_Calcs!$B266)*Controls!E$286/8.814*0.7457*($B266*24)/1000</f>
        <v>127187.1963976211</v>
      </c>
      <c r="BU266" s="893">
        <f>WSE_Calcs!BU266</f>
        <v>968.53765869140625</v>
      </c>
      <c r="BV266" s="894">
        <f>IF($BU266&gt;Controls!$E$365,($BU266/Controls!$D$367)^(1/Controls!$D$366),($BU266/Controls!$D$371)^(1/Controls!$D$370))-Controls!$B$292</f>
        <v>459.14839115171162</v>
      </c>
      <c r="BW266" s="778">
        <f>Controls!D$292*$B266*86400/(43560*1000)</f>
        <v>196.7603305785124</v>
      </c>
      <c r="BX266" s="778">
        <f>IF(WSE_Calcs!BX266&gt;BW266,BW266,WSE_Calcs!BX266)</f>
        <v>163.27912964876032</v>
      </c>
      <c r="BY266" s="881">
        <f t="shared" si="234"/>
        <v>0.82983764648437497</v>
      </c>
      <c r="BZ266" s="887">
        <f>BV266*(BX266*HydroPower_Calcs!$B266*0.50417)*Controls!E$292/8.814*0.7457*($B266*24)/1000</f>
        <v>62691.028605235166</v>
      </c>
      <c r="CA266" s="896">
        <f>WSE_Calcs!CA266</f>
        <v>886.46123671780788</v>
      </c>
      <c r="CB266" s="894">
        <f>IF($CA266&gt;Controls!$E$369,($CA266/Controls!$D$367)^(1/Controls!$D$366),($CA266/Controls!$D$371)^(1/Controls!$D$370))-Controls!$B$292</f>
        <v>446.67456155833963</v>
      </c>
      <c r="CC266" s="880">
        <f>IF(WSE_Calcs!CD266&gt;BW266,BW266,WSE_Calcs!CD266)</f>
        <v>196.7603305785124</v>
      </c>
      <c r="CD266" s="881">
        <f t="shared" si="252"/>
        <v>1</v>
      </c>
      <c r="CE266" s="887">
        <f>CB266*(CC266*HydroPower_Calcs!$B266*0.50417)*Controls!E$292/8.814*0.7457*($B266*24)/1000</f>
        <v>73493.75128650009</v>
      </c>
      <c r="CF266" s="894">
        <f t="shared" si="235"/>
        <v>211242.24967678695</v>
      </c>
      <c r="CG266" s="894">
        <f t="shared" si="253"/>
        <v>258430.18956000637</v>
      </c>
      <c r="CH266" s="894">
        <f t="shared" si="254"/>
        <v>47187.939883219427</v>
      </c>
      <c r="CI266" s="978">
        <f t="shared" si="255"/>
        <v>72594.363714316176</v>
      </c>
      <c r="CJ266" s="849">
        <f t="shared" si="256"/>
        <v>101081.7373572356</v>
      </c>
      <c r="CK266" s="849">
        <f t="shared" si="257"/>
        <v>81427.968033813217</v>
      </c>
      <c r="CL266" s="979">
        <f t="shared" si="258"/>
        <v>255104.06910536496</v>
      </c>
      <c r="CM266" s="980">
        <f t="shared" si="259"/>
        <v>74621.658022977092</v>
      </c>
      <c r="CN266" s="849">
        <f t="shared" si="260"/>
        <v>132721.00450328409</v>
      </c>
      <c r="CO266" s="849">
        <f t="shared" si="261"/>
        <v>90541.524165633178</v>
      </c>
      <c r="CP266" s="981">
        <f t="shared" si="262"/>
        <v>297884.18669189431</v>
      </c>
      <c r="CQ266" s="1143">
        <f t="shared" si="263"/>
        <v>42780.117586529348</v>
      </c>
      <c r="CT266" s="256"/>
      <c r="CU266" s="256"/>
      <c r="CV266" s="17"/>
      <c r="CW266" s="17"/>
      <c r="CX266" s="17"/>
      <c r="CY266" s="17"/>
      <c r="CZ266" s="17"/>
      <c r="DA266" s="17"/>
      <c r="DB266" s="17"/>
      <c r="DC266" s="17"/>
      <c r="DD266" s="152"/>
      <c r="DE266" s="152"/>
      <c r="DF266" s="152"/>
      <c r="DG266" s="152"/>
      <c r="DH266" s="264"/>
      <c r="DI266" s="264"/>
      <c r="DJ266" s="264"/>
      <c r="DK266" s="264"/>
      <c r="DL266" s="730"/>
      <c r="DM266" s="256"/>
      <c r="DO266" s="245"/>
      <c r="DP266" s="245"/>
      <c r="DQ266" s="245"/>
      <c r="DR266" s="245"/>
      <c r="DS266" s="245"/>
      <c r="DT266" s="245"/>
      <c r="DW266" s="74"/>
      <c r="DX266" s="74"/>
      <c r="DY266" s="74"/>
      <c r="DZ266" s="74"/>
      <c r="EA266" s="264"/>
      <c r="EB266" s="264"/>
      <c r="EC266" s="264"/>
      <c r="ED266" s="264"/>
      <c r="EE266" s="717"/>
      <c r="EF266" s="258"/>
      <c r="EG266" s="513">
        <v>15827</v>
      </c>
      <c r="EH266" s="144">
        <v>31</v>
      </c>
      <c r="EI266" s="17">
        <v>5</v>
      </c>
      <c r="EJ266" s="18">
        <v>1943</v>
      </c>
      <c r="EK266" s="1145">
        <v>-10087.938714420845</v>
      </c>
      <c r="EL266" s="1146">
        <v>15300.166894813006</v>
      </c>
      <c r="EM266" s="1146">
        <v>43540.396709087268</v>
      </c>
      <c r="EN266" s="1146">
        <v>45919.341201490461</v>
      </c>
      <c r="EO266" s="1146">
        <v>42780.117586529355</v>
      </c>
      <c r="EP266" s="1131">
        <f t="shared" ref="EP266:EP329" si="264">EK266/1000</f>
        <v>-10.087938714420845</v>
      </c>
      <c r="EQ266" s="97">
        <f t="shared" ref="EQ266:EQ329" si="265">EL266/1000</f>
        <v>15.300166894813007</v>
      </c>
      <c r="ER266" s="97">
        <f t="shared" ref="ER266:ER329" si="266">EM266/1000</f>
        <v>43.540396709087268</v>
      </c>
      <c r="ES266" s="97">
        <f t="shared" ref="ES266:ES329" si="267">EN266/1000</f>
        <v>45.919341201490461</v>
      </c>
      <c r="ET266" s="97">
        <f t="shared" ref="ET266:ET329" si="268">EO266/1000</f>
        <v>42.780117586529357</v>
      </c>
      <c r="EU266" s="5"/>
      <c r="EV266" s="5"/>
      <c r="EW266" s="5"/>
      <c r="EX266" s="5"/>
      <c r="EY266" s="5"/>
      <c r="EZ266" s="5"/>
      <c r="FA266" s="5"/>
      <c r="FB266" s="5"/>
      <c r="FC266" s="5"/>
      <c r="FD266" s="5"/>
      <c r="FE266" s="5"/>
    </row>
    <row r="267" spans="1:161" ht="15">
      <c r="A267" s="16">
        <v>15858</v>
      </c>
      <c r="B267" s="144">
        <v>30</v>
      </c>
      <c r="C267" s="17">
        <v>6</v>
      </c>
      <c r="D267" s="18">
        <v>1943</v>
      </c>
      <c r="E267" s="90" t="s">
        <v>25</v>
      </c>
      <c r="F267" s="799">
        <f>1-WSE_Calcs!AQ267</f>
        <v>0.29161590979341667</v>
      </c>
      <c r="G267" s="797">
        <v>1</v>
      </c>
      <c r="H267" s="800">
        <f>-(HydroPower_Calcs!$H$5)*(F267)*$B267*24</f>
        <v>-1656.6116603544417</v>
      </c>
      <c r="I267" s="800">
        <f>-(HydroPower_Calcs!$I$5)*(F267)*$B267*24</f>
        <v>-961.63262413477082</v>
      </c>
      <c r="J267" s="800">
        <f>-(HydroPower_Calcs!$J$5)*(F267)*$B267*24</f>
        <v>-1165.2971755344931</v>
      </c>
      <c r="K267" s="757">
        <f>-(HydroPower_Calcs!$H$5+HydroPower_Calcs!$I$5+HydroPower_Calcs!$J$5)*(F267)*$B267*24</f>
        <v>-3783.5414600237054</v>
      </c>
      <c r="L267" s="791">
        <f>WSE_Calcs!BE267</f>
        <v>175.58391012396694</v>
      </c>
      <c r="M267" s="773">
        <f t="shared" si="225"/>
        <v>2950.78515625</v>
      </c>
      <c r="N267" s="956">
        <f>HydroDams!$C$7*HydroPower_Calcs!$B267*24</f>
        <v>12312</v>
      </c>
      <c r="O267" s="959">
        <f>IF(M267&gt;HydroPower_Calcs!R$3,HydroDams!$C$7*HydroPower_Calcs!$B267*24,(M267*0.8*$R$4*62.4/550*24*$B267/1000*0.7457))</f>
        <v>12312</v>
      </c>
      <c r="P267" s="774">
        <f>WSE_Calcs!BF267</f>
        <v>183.73078506075171</v>
      </c>
      <c r="Q267" s="773">
        <f t="shared" si="236"/>
        <v>3087.6979156042994</v>
      </c>
      <c r="R267" s="959">
        <f>IF(Q267&gt;HydroPower_Calcs!R$3,HydroDams!$C$7*HydroPower_Calcs!$B267*24,(Q267*0.8*$R$4*62.4/550*24*$B267/1000*0.7457))</f>
        <v>12312</v>
      </c>
      <c r="S267" s="775">
        <f t="shared" si="237"/>
        <v>0</v>
      </c>
      <c r="T267" s="949">
        <f>WSE_Calcs!BK267</f>
        <v>220.2438387784091</v>
      </c>
      <c r="U267" s="773">
        <f t="shared" si="238"/>
        <v>3701.320068359375</v>
      </c>
      <c r="V267" s="956">
        <f>HydroDams!C$25*HydroPower_Calcs!$B267*24</f>
        <v>3024</v>
      </c>
      <c r="W267" s="959">
        <f>IF(U267&gt;HydroPower_Calcs!Z$3,HydroDams!C$25*HydroPower_Calcs!$B267*24,(U267*0.8*$Z$4*62.4/550*24*$B267/1000*0.7457))</f>
        <v>3024</v>
      </c>
      <c r="X267" s="950">
        <f>WSE_Calcs!BQ267</f>
        <v>267.57463605558689</v>
      </c>
      <c r="Y267" s="773">
        <f t="shared" si="239"/>
        <v>4496.7404114897245</v>
      </c>
      <c r="Z267" s="959">
        <f>IF(Y267&gt;HydroPower_Calcs!Z$3,HydroDams!C$25*HydroPower_Calcs!$B267*24,(Y267*0.8*$Z$4*62.4/550*24*$B267/1000*0.7457))</f>
        <v>3024</v>
      </c>
      <c r="AA267" s="775">
        <f t="shared" si="240"/>
        <v>0</v>
      </c>
      <c r="AB267" s="947">
        <f>WSE_Calcs!CG267</f>
        <v>115.9769135167776</v>
      </c>
      <c r="AC267" s="773">
        <f t="shared" si="241"/>
        <v>1949.056463268068</v>
      </c>
      <c r="AD267" s="774">
        <f>WSE_Calcs!CH267</f>
        <v>160.04382940405205</v>
      </c>
      <c r="AE267" s="773">
        <f t="shared" si="242"/>
        <v>2689.6254663736527</v>
      </c>
      <c r="AF267" s="964">
        <f>HydroDams!C$37*HydroPower_Calcs!$B267*24</f>
        <v>6480</v>
      </c>
      <c r="AG267" s="775">
        <f>IF(AC267&gt;HydroPower_Calcs!AH$3,HydroDams!C$37*HydroPower_Calcs!$B267*24,(AC267*0.8*$AH$4*62.4/550*24*$B267/1000*0.7457))</f>
        <v>5128.9292360437112</v>
      </c>
      <c r="AH267" s="775">
        <f>IF(AE267&gt;HydroPower_Calcs!AH$3,HydroDams!C$37*HydroPower_Calcs!$B267*24,(AE267*0.8*$AH$4*62.4/550*24*$B267/1000*0.7457))</f>
        <v>7077.7316863160668</v>
      </c>
      <c r="AI267" s="775">
        <f t="shared" si="243"/>
        <v>1948.8024502723556</v>
      </c>
      <c r="AJ267" s="964">
        <f>HydroDams!C$38*HydroPower_Calcs!$B267*24</f>
        <v>7192.7999999999993</v>
      </c>
      <c r="AK267" s="775">
        <f>IF(AC267&gt;HydroPower_Calcs!AL$3,HydroDams!C$38*HydroPower_Calcs!$B267*24,(AC267*0.8*$AL$4*62.4/550*24*$B267/1000*0.7457))</f>
        <v>7192.7999999999993</v>
      </c>
      <c r="AL267" s="775">
        <f>IF(AE267&gt;HydroPower_Calcs!AL$3,HydroDams!C$38*HydroPower_Calcs!$B267*24,(AE267*0.8*$AL$4*62.4/550*24*$B267/1000*0.7457))</f>
        <v>7192.7999999999993</v>
      </c>
      <c r="AM267" s="775">
        <f t="shared" si="244"/>
        <v>0</v>
      </c>
      <c r="AN267" s="952">
        <f t="shared" si="245"/>
        <v>1948.8024502723556</v>
      </c>
      <c r="AO267" s="967">
        <f t="shared" si="226"/>
        <v>27657.72923604371</v>
      </c>
      <c r="AP267" s="775">
        <f t="shared" si="227"/>
        <v>29606.531686316066</v>
      </c>
      <c r="AQ267" s="820">
        <f>WSE_Calcs!AS267</f>
        <v>2144.6162109375</v>
      </c>
      <c r="AR267" s="818">
        <f>IF(AQ267&gt;300,(AQ267/Controls!$D$320)^(1/Controls!$D$319),(AQ267/Controls!$D$323)^(1/Controls!$D$322))-Controls!$B$279</f>
        <v>564.45159713368867</v>
      </c>
      <c r="AS267" s="816">
        <f>Controls!D$279*$B267*86400/(43560*1000)</f>
        <v>446.28099173553721</v>
      </c>
      <c r="AT267" s="816">
        <f>IF(WSE_Calcs!AV267&gt;AS267,AS267,WSE_Calcs!AV267)</f>
        <v>176.14016335227274</v>
      </c>
      <c r="AU267" s="819">
        <f t="shared" si="228"/>
        <v>0.39468444010416665</v>
      </c>
      <c r="AV267" s="818">
        <f t="shared" si="229"/>
        <v>689.01167025118809</v>
      </c>
      <c r="AW267" s="818">
        <f>498 + (1 / (0.000000000064599389 * (AT267*HydroPower_Calcs!$B267*0.50417 - 63433.09636) ^ 2
        - 0.06036419))</f>
        <v>503.61190154405881</v>
      </c>
      <c r="AX267" s="818">
        <f t="shared" si="230"/>
        <v>185.39976870712928</v>
      </c>
      <c r="AY267" s="818">
        <f t="shared" si="231"/>
        <v>258.09912554603761</v>
      </c>
      <c r="AZ267" s="883">
        <f t="shared" si="232"/>
        <v>45461.622134757818</v>
      </c>
      <c r="BA267" s="811">
        <f>WSE_Calcs!AY267</f>
        <v>2060.121767661793</v>
      </c>
      <c r="BB267" s="818">
        <f>IF(BA267&gt;300,(BA267/Controls!$D$320)^(1/Controls!$D$319),(BA267/Controls!$D$323)^(1/Controls!$D$322))-Controls!$B$279</f>
        <v>557.5091611241462</v>
      </c>
      <c r="BC267" s="817">
        <f>IF(WSE_Calcs!BB267&gt;AS267,AS267,WSE_Calcs!BB267)</f>
        <v>184.28703828905751</v>
      </c>
      <c r="BD267" s="819">
        <f t="shared" si="246"/>
        <v>0.41293947468473996</v>
      </c>
      <c r="BE267" s="818">
        <f t="shared" si="247"/>
        <v>688.68607507412207</v>
      </c>
      <c r="BF267" s="818">
        <f>498 + (1 / (0.000000000064599389 * (BC267*HydroPower_Calcs!$B267*0.50417 - 63433.09636) ^ 2
        - 0.06036419))</f>
        <v>503.64250503483811</v>
      </c>
      <c r="BG267" s="818">
        <f t="shared" si="248"/>
        <v>185.04357003928396</v>
      </c>
      <c r="BH267" s="818">
        <f t="shared" si="249"/>
        <v>257.87666166803479</v>
      </c>
      <c r="BI267" s="883">
        <f t="shared" si="250"/>
        <v>47523.326222671458</v>
      </c>
      <c r="BJ267" s="889">
        <f>WSE_Calcs!BH267</f>
        <v>2030</v>
      </c>
      <c r="BK267" s="890">
        <f>IF($BJ267&gt;Controls!$E$341,($BJ267/Controls!$D$343)^(1/Controls!$D$342),($BJ267/Controls!$D$347)^(1/Controls!$D$346))-Controls!$B$286</f>
        <v>523.08074668193581</v>
      </c>
      <c r="BL267" s="869">
        <f>Controls!D$286*$B267*86400/(43560*1000)</f>
        <v>327.27272727272725</v>
      </c>
      <c r="BM267" s="869">
        <f>IF(WSE_Calcs!BK267&gt;BL267,BL267,WSE_Calcs!BK267)</f>
        <v>220.2438387784091</v>
      </c>
      <c r="BN267" s="871">
        <f t="shared" si="233"/>
        <v>0.67296728515625004</v>
      </c>
      <c r="BO267" s="885">
        <f>BK267*(HydroPower_Calcs!BM267*0.50417*HydroPower_Calcs!B267)*Controls!E$286/8.814*0.7457*($B267*24)/1000</f>
        <v>90222.171743395855</v>
      </c>
      <c r="BP267" s="892">
        <f>WSE_Calcs!BN267</f>
        <v>1904.1086154610607</v>
      </c>
      <c r="BQ267" s="890">
        <f>IF(BP267&lt;0,0,IF($BP267&gt;Controls!$E$341,($BP267/Controls!$D$343)^(1/Controls!$D$342),($BP267/Controls!$D$347)^(1/Controls!$D$346))-Controls!$B$286)</f>
        <v>512.37576826484337</v>
      </c>
      <c r="BR267" s="870">
        <f>IF(WSE_Calcs!BQ267&gt;BL267,BL267,WSE_Calcs!BQ267)</f>
        <v>267.57463605558689</v>
      </c>
      <c r="BS267" s="871">
        <f t="shared" si="251"/>
        <v>0.81758916572540441</v>
      </c>
      <c r="BT267" s="885">
        <f>BQ267*(HydroPower_Calcs!BR267*0.50417*HydroPower_Calcs!$B267)*Controls!E$286/8.814*0.7457*($B267*24)/1000</f>
        <v>107367.86063847807</v>
      </c>
      <c r="BU267" s="893">
        <f>WSE_Calcs!BU267</f>
        <v>1003.0978393554687</v>
      </c>
      <c r="BV267" s="894">
        <f>IF($BU267&gt;Controls!$E$365,($BU267/Controls!$D$367)^(1/Controls!$D$366),($BU267/Controls!$D$371)^(1/Controls!$D$370))-Controls!$B$292</f>
        <v>464.13798605129432</v>
      </c>
      <c r="BW267" s="778">
        <f>Controls!D$292*$B267*86400/(43560*1000)</f>
        <v>190.41322314049586</v>
      </c>
      <c r="BX267" s="778">
        <f>IF(WSE_Calcs!BX267&gt;BW267,BW267,WSE_Calcs!BX267)</f>
        <v>121.39886767174586</v>
      </c>
      <c r="BY267" s="881">
        <f t="shared" si="234"/>
        <v>0.63755481719970708</v>
      </c>
      <c r="BZ267" s="887">
        <f>BV267*(BX267*HydroPower_Calcs!$B267*0.50417)*Controls!E$292/8.814*0.7457*($B267*24)/1000</f>
        <v>44126.809029109725</v>
      </c>
      <c r="CA267" s="896">
        <f>WSE_Calcs!CA267</f>
        <v>876.95449216277439</v>
      </c>
      <c r="CB267" s="894">
        <f>IF($CA267&gt;Controls!$E$369,($CA267/Controls!$D$367)^(1/Controls!$D$366),($CA267/Controls!$D$371)^(1/Controls!$D$370))-Controls!$B$292</f>
        <v>445.16810585666656</v>
      </c>
      <c r="CC267" s="880">
        <f>IF(WSE_Calcs!CD267&gt;BW267,BW267,WSE_Calcs!CD267)</f>
        <v>165.46578355902031</v>
      </c>
      <c r="CD267" s="881">
        <f t="shared" si="252"/>
        <v>0.86898263067020221</v>
      </c>
      <c r="CE267" s="887">
        <f>CB267*(CC267*HydroPower_Calcs!$B267*0.50417)*Controls!E$292/8.814*0.7457*($B267*24)/1000</f>
        <v>57686.344027580104</v>
      </c>
      <c r="CF267" s="894">
        <f t="shared" si="235"/>
        <v>179810.60290726338</v>
      </c>
      <c r="CG267" s="894">
        <f t="shared" si="253"/>
        <v>212577.53088872964</v>
      </c>
      <c r="CH267" s="894">
        <f t="shared" si="254"/>
        <v>32766.927981466259</v>
      </c>
      <c r="CI267" s="978">
        <f t="shared" si="255"/>
        <v>63454.422134757813</v>
      </c>
      <c r="CJ267" s="849">
        <f t="shared" si="256"/>
        <v>96543.771743395861</v>
      </c>
      <c r="CK267" s="849">
        <f t="shared" si="257"/>
        <v>60444.538265153438</v>
      </c>
      <c r="CL267" s="979">
        <f t="shared" si="258"/>
        <v>220442.7321433071</v>
      </c>
      <c r="CM267" s="980">
        <f t="shared" si="259"/>
        <v>63859.514562317017</v>
      </c>
      <c r="CN267" s="849">
        <f t="shared" si="260"/>
        <v>112727.82801434331</v>
      </c>
      <c r="CO267" s="849">
        <f t="shared" si="261"/>
        <v>74787.578538361675</v>
      </c>
      <c r="CP267" s="981">
        <f t="shared" si="262"/>
        <v>251374.92111502201</v>
      </c>
      <c r="CQ267" s="1143">
        <f t="shared" si="263"/>
        <v>30932.188971714902</v>
      </c>
      <c r="CT267" s="256"/>
      <c r="CU267" s="256"/>
      <c r="CV267" s="17"/>
      <c r="CW267" s="17"/>
      <c r="CX267" s="17"/>
      <c r="CY267" s="17"/>
      <c r="CZ267" s="17"/>
      <c r="DA267" s="17"/>
      <c r="DB267" s="17"/>
      <c r="DC267" s="17"/>
      <c r="DD267" s="152"/>
      <c r="DE267" s="152"/>
      <c r="DF267" s="152"/>
      <c r="DG267" s="152"/>
      <c r="DH267" s="264"/>
      <c r="DI267" s="264"/>
      <c r="DJ267" s="264"/>
      <c r="DK267" s="264"/>
      <c r="DL267" s="730"/>
      <c r="DM267" s="256"/>
      <c r="DO267" s="245"/>
      <c r="DP267" s="245"/>
      <c r="DQ267" s="245"/>
      <c r="DR267" s="245"/>
      <c r="DS267" s="245"/>
      <c r="DT267" s="245"/>
      <c r="DW267" s="74"/>
      <c r="DX267" s="74"/>
      <c r="DY267" s="74"/>
      <c r="DZ267" s="74"/>
      <c r="EA267" s="264"/>
      <c r="EB267" s="264"/>
      <c r="EC267" s="264"/>
      <c r="ED267" s="264"/>
      <c r="EE267" s="717"/>
      <c r="EF267" s="258"/>
      <c r="EG267" s="513">
        <v>15858</v>
      </c>
      <c r="EH267" s="144">
        <v>30</v>
      </c>
      <c r="EI267" s="17">
        <v>6</v>
      </c>
      <c r="EJ267" s="18">
        <v>1943</v>
      </c>
      <c r="EK267" s="1145">
        <v>-10089.429708728063</v>
      </c>
      <c r="EL267" s="1146">
        <v>-8289.9868722587507</v>
      </c>
      <c r="EM267" s="1146">
        <v>6923.8665264350466</v>
      </c>
      <c r="EN267" s="1146">
        <v>17055.307154204249</v>
      </c>
      <c r="EO267" s="1146">
        <v>30932.188971714888</v>
      </c>
      <c r="EP267" s="1131">
        <f t="shared" si="264"/>
        <v>-10.089429708728064</v>
      </c>
      <c r="EQ267" s="97">
        <f t="shared" si="265"/>
        <v>-8.2899868722587513</v>
      </c>
      <c r="ER267" s="97">
        <f t="shared" si="266"/>
        <v>6.923866526435047</v>
      </c>
      <c r="ES267" s="97">
        <f t="shared" si="267"/>
        <v>17.05530715420425</v>
      </c>
      <c r="ET267" s="97">
        <f t="shared" si="268"/>
        <v>30.932188971714886</v>
      </c>
      <c r="EU267" s="5"/>
      <c r="EV267" s="5"/>
      <c r="EW267" s="5"/>
      <c r="EX267" s="5"/>
      <c r="EY267" s="5"/>
      <c r="EZ267" s="5"/>
      <c r="FA267" s="5"/>
      <c r="FB267" s="5"/>
      <c r="FC267" s="5"/>
      <c r="FD267" s="5"/>
      <c r="FE267" s="5"/>
    </row>
    <row r="268" spans="1:161" ht="15">
      <c r="A268" s="16">
        <v>15888</v>
      </c>
      <c r="B268" s="144">
        <v>31</v>
      </c>
      <c r="C268" s="17">
        <v>7</v>
      </c>
      <c r="D268" s="18">
        <v>1943</v>
      </c>
      <c r="E268" s="90" t="s">
        <v>25</v>
      </c>
      <c r="F268" s="799">
        <f>1-WSE_Calcs!AQ268</f>
        <v>0.29396293139857443</v>
      </c>
      <c r="G268" s="797">
        <v>1</v>
      </c>
      <c r="H268" s="800">
        <f>-(HydroPower_Calcs!$H$5)*(F268)*$B268*24</f>
        <v>-1725.6094413786559</v>
      </c>
      <c r="I268" s="800">
        <f>-(HydroPower_Calcs!$I$5)*(F268)*$B268*24</f>
        <v>-1001.6845679992703</v>
      </c>
      <c r="J268" s="800">
        <f>-(HydroPower_Calcs!$J$5)*(F268)*$B268*24</f>
        <v>-1213.8317363309936</v>
      </c>
      <c r="K268" s="757">
        <f>-(HydroPower_Calcs!$H$5+HydroPower_Calcs!$I$5+HydroPower_Calcs!$J$5)*(F268)*$B268*24</f>
        <v>-3941.1257457089205</v>
      </c>
      <c r="L268" s="791">
        <f>WSE_Calcs!BE268</f>
        <v>144.52652150051654</v>
      </c>
      <c r="M268" s="773">
        <f t="shared" si="225"/>
        <v>2350.4985351562505</v>
      </c>
      <c r="N268" s="956">
        <f>HydroDams!$C$7*HydroPower_Calcs!$B268*24</f>
        <v>12722.400000000001</v>
      </c>
      <c r="O268" s="959">
        <f>IF(M268&gt;HydroPower_Calcs!R$3,HydroDams!$C$7*HydroPower_Calcs!$B268*24,(M268*0.8*$R$4*62.4/550*24*$B268/1000*0.7457))</f>
        <v>12722.400000000001</v>
      </c>
      <c r="P268" s="774">
        <f>WSE_Calcs!BF268</f>
        <v>121.68212439356132</v>
      </c>
      <c r="Q268" s="773">
        <f t="shared" si="236"/>
        <v>1978.9700338200162</v>
      </c>
      <c r="R268" s="959">
        <f>IF(Q268&gt;HydroPower_Calcs!R$3,HydroDams!$C$7*HydroPower_Calcs!$B268*24,(Q268*0.8*$R$4*62.4/550*24*$B268/1000*0.7457))</f>
        <v>12722.400000000001</v>
      </c>
      <c r="S268" s="775">
        <f t="shared" si="237"/>
        <v>0</v>
      </c>
      <c r="T268" s="949">
        <f>WSE_Calcs!BK268</f>
        <v>220.69798295454547</v>
      </c>
      <c r="U268" s="773">
        <f t="shared" si="238"/>
        <v>3589.3085937500005</v>
      </c>
      <c r="V268" s="956">
        <f>HydroDams!C$25*HydroPower_Calcs!$B268*24</f>
        <v>3124.8</v>
      </c>
      <c r="W268" s="959">
        <f>IF(U268&gt;HydroPower_Calcs!Z$3,HydroDams!C$25*HydroPower_Calcs!$B268*24,(U268*0.8*$Z$4*62.4/550*24*$B268/1000*0.7457))</f>
        <v>3124.8</v>
      </c>
      <c r="X268" s="950">
        <f>WSE_Calcs!BQ268</f>
        <v>173.77631286137429</v>
      </c>
      <c r="Y268" s="773">
        <f t="shared" si="239"/>
        <v>2826.2007871271894</v>
      </c>
      <c r="Z268" s="959">
        <f>IF(Y268&gt;HydroPower_Calcs!Z$3,HydroDams!C$25*HydroPower_Calcs!$B268*24,(Y268*0.8*$Z$4*62.4/550*24*$B268/1000*0.7457))</f>
        <v>3124.8</v>
      </c>
      <c r="AA268" s="775">
        <f t="shared" si="240"/>
        <v>0</v>
      </c>
      <c r="AB268" s="947">
        <f>WSE_Calcs!CG268</f>
        <v>141.03076428846879</v>
      </c>
      <c r="AC268" s="773">
        <f t="shared" si="241"/>
        <v>2293.6454944764414</v>
      </c>
      <c r="AD268" s="774">
        <f>WSE_Calcs!CH268</f>
        <v>119.97987464607675</v>
      </c>
      <c r="AE268" s="773">
        <f t="shared" si="242"/>
        <v>1951.2855957224849</v>
      </c>
      <c r="AF268" s="964">
        <f>HydroDams!C$37*HydroPower_Calcs!$B268*24</f>
        <v>6696</v>
      </c>
      <c r="AG268" s="775">
        <f>IF(AC268&gt;HydroPower_Calcs!AH$3,HydroDams!C$37*HydroPower_Calcs!$B268*24,(AC268*0.8*$AH$4*62.4/550*24*$B268/1000*0.7457))</f>
        <v>6236.9034336827463</v>
      </c>
      <c r="AH268" s="775">
        <f>IF(AE268&gt;HydroPower_Calcs!AH$3,HydroDams!C$37*HydroPower_Calcs!$B268*24,(AE268*0.8*$AH$4*62.4/550*24*$B268/1000*0.7457))</f>
        <v>5305.9550228511771</v>
      </c>
      <c r="AI268" s="775">
        <f t="shared" si="243"/>
        <v>-930.94841083156916</v>
      </c>
      <c r="AJ268" s="964">
        <f>HydroDams!C$38*HydroPower_Calcs!$B268*24</f>
        <v>7432.5599999999995</v>
      </c>
      <c r="AK268" s="775">
        <f>IF(AC268&gt;HydroPower_Calcs!AL$3,HydroDams!C$38*HydroPower_Calcs!$B268*24,(AC268*0.8*$AL$4*62.4/550*24*$B268/1000*0.7457))</f>
        <v>7432.5599999999995</v>
      </c>
      <c r="AL268" s="775">
        <f>IF(AE268&gt;HydroPower_Calcs!AL$3,HydroDams!C$38*HydroPower_Calcs!$B268*24,(AE268*0.8*$AL$4*62.4/550*24*$B268/1000*0.7457))</f>
        <v>7432.5599999999995</v>
      </c>
      <c r="AM268" s="775">
        <f t="shared" si="244"/>
        <v>0</v>
      </c>
      <c r="AN268" s="952">
        <f t="shared" si="245"/>
        <v>-930.94841083156916</v>
      </c>
      <c r="AO268" s="967">
        <f t="shared" si="226"/>
        <v>29516.663433682748</v>
      </c>
      <c r="AP268" s="775">
        <f t="shared" si="227"/>
        <v>28585.715022851178</v>
      </c>
      <c r="AQ268" s="820">
        <f>WSE_Calcs!AS268</f>
        <v>2066.6611328125</v>
      </c>
      <c r="AR268" s="818">
        <f>IF(AQ268&gt;300,(AQ268/Controls!$D$320)^(1/Controls!$D$319),(AQ268/Controls!$D$323)^(1/Controls!$D$322))-Controls!$B$279</f>
        <v>558.05489712212693</v>
      </c>
      <c r="AS268" s="816">
        <f>Controls!D$279*$B268*86400/(43560*1000)</f>
        <v>461.15702479338842</v>
      </c>
      <c r="AT268" s="816">
        <f>IF(WSE_Calcs!AV268&gt;AS268,AS268,WSE_Calcs!AV268)</f>
        <v>145.78466054364668</v>
      </c>
      <c r="AU268" s="819">
        <f t="shared" si="228"/>
        <v>0.31612802734375001</v>
      </c>
      <c r="AV268" s="818">
        <f t="shared" si="229"/>
        <v>688.71148452247394</v>
      </c>
      <c r="AW268" s="818">
        <f>498 + (1 / (0.000000000064599389 * (AT268*HydroPower_Calcs!$B268*0.50417 - 63433.09636) ^ 2
        - 0.06036419))</f>
        <v>503.51784988302393</v>
      </c>
      <c r="AX268" s="818">
        <f t="shared" si="230"/>
        <v>185.19363463945001</v>
      </c>
      <c r="AY268" s="818">
        <f t="shared" si="231"/>
        <v>257.97038451406854</v>
      </c>
      <c r="AZ268" s="883">
        <f t="shared" si="232"/>
        <v>37608.124936697488</v>
      </c>
      <c r="BA268" s="811">
        <f>WSE_Calcs!AY268</f>
        <v>2005.0111441983872</v>
      </c>
      <c r="BB268" s="818">
        <f>IF(BA268&gt;300,(BA268/Controls!$D$320)^(1/Controls!$D$319),(BA268/Controls!$D$323)^(1/Controls!$D$322))-Controls!$B$279</f>
        <v>552.85138863440966</v>
      </c>
      <c r="BC268" s="817">
        <f>IF(WSE_Calcs!BB268&gt;AS268,AS268,WSE_Calcs!BB268)</f>
        <v>122.94026343669147</v>
      </c>
      <c r="BD268" s="819">
        <f t="shared" si="246"/>
        <v>0.2665908938322521</v>
      </c>
      <c r="BE268" s="818">
        <f t="shared" si="247"/>
        <v>688.47050962026537</v>
      </c>
      <c r="BF268" s="818">
        <f>498 + (1 / (0.000000000064599389 * (BC268*HydroPower_Calcs!$B268*0.50417 - 63433.09636) ^ 2
        - 0.06036419))</f>
        <v>503.43303267360869</v>
      </c>
      <c r="BG268" s="818">
        <f t="shared" si="248"/>
        <v>185.03747694665668</v>
      </c>
      <c r="BH268" s="818">
        <f t="shared" si="249"/>
        <v>257.87285622703445</v>
      </c>
      <c r="BI268" s="883">
        <f t="shared" si="250"/>
        <v>31702.956877723678</v>
      </c>
      <c r="BJ268" s="889">
        <f>WSE_Calcs!BH268</f>
        <v>1910</v>
      </c>
      <c r="BK268" s="890">
        <f>IF($BJ268&gt;Controls!$E$341,($BJ268/Controls!$D$343)^(1/Controls!$D$342),($BJ268/Controls!$D$347)^(1/Controls!$D$346))-Controls!$B$286</f>
        <v>512.8891454747411</v>
      </c>
      <c r="BL268" s="869">
        <f>Controls!D$286*$B268*86400/(43560*1000)</f>
        <v>338.18181818181819</v>
      </c>
      <c r="BM268" s="869">
        <f>IF(WSE_Calcs!BK268&gt;BL268,BL268,WSE_Calcs!BK268)</f>
        <v>220.69798295454547</v>
      </c>
      <c r="BN268" s="871">
        <f t="shared" si="233"/>
        <v>0.65260156250000001</v>
      </c>
      <c r="BO268" s="885">
        <f>BK268*(HydroPower_Calcs!BM268*0.50417*HydroPower_Calcs!B268)*Controls!E$286/8.814*0.7457*($B268*24)/1000</f>
        <v>94654.992180048124</v>
      </c>
      <c r="BP268" s="892">
        <f>WSE_Calcs!BN268</f>
        <v>1831.0301692595604</v>
      </c>
      <c r="BQ268" s="890">
        <f>IF(BP268&lt;0,0,IF($BP268&gt;Controls!$E$341,($BP268/Controls!$D$343)^(1/Controls!$D$342),($BP268/Controls!$D$347)^(1/Controls!$D$346))-Controls!$B$286)</f>
        <v>505.89988807416523</v>
      </c>
      <c r="BR268" s="870">
        <f>IF(WSE_Calcs!BQ268&gt;BL268,BL268,WSE_Calcs!BQ268)</f>
        <v>173.77631286137429</v>
      </c>
      <c r="BS268" s="871">
        <f t="shared" si="251"/>
        <v>0.51385468856857985</v>
      </c>
      <c r="BT268" s="885">
        <f>BQ268*(HydroPower_Calcs!BR268*0.50417*HydroPower_Calcs!$B268)*Controls!E$286/8.814*0.7457*($B268*24)/1000</f>
        <v>73515.144217606183</v>
      </c>
      <c r="BU268" s="893">
        <f>WSE_Calcs!BU268</f>
        <v>910</v>
      </c>
      <c r="BV268" s="894">
        <f>IF($BU268&gt;Controls!$E$365,($BU268/Controls!$D$367)^(1/Controls!$D$366),($BU268/Controls!$D$371)^(1/Controls!$D$370))-Controls!$B$292</f>
        <v>450.34732194888261</v>
      </c>
      <c r="BW268" s="778">
        <f>Controls!D$292*$B268*86400/(43560*1000)</f>
        <v>196.7603305785124</v>
      </c>
      <c r="BX268" s="778">
        <f>IF(WSE_Calcs!BX268&gt;BW268,BW268,WSE_Calcs!BX268)</f>
        <v>146.93917436079545</v>
      </c>
      <c r="BY268" s="881">
        <f t="shared" si="234"/>
        <v>0.74679267883300782</v>
      </c>
      <c r="BZ268" s="887">
        <f>BV268*(BX268*HydroPower_Calcs!$B268*0.50417)*Controls!E$292/8.814*0.7457*($B268*24)/1000</f>
        <v>55335.88138248933</v>
      </c>
      <c r="CA268" s="896">
        <f>WSE_Calcs!CA268</f>
        <v>804.90758986796106</v>
      </c>
      <c r="CB268" s="894">
        <f>IF($CA268&gt;Controls!$E$369,($CA268/Controls!$D$367)^(1/Controls!$D$366),($CA268/Controls!$D$371)^(1/Controls!$D$370))-Controls!$B$292</f>
        <v>433.28559846945336</v>
      </c>
      <c r="CC268" s="880">
        <f>IF(WSE_Calcs!CD268&gt;BW268,BW268,WSE_Calcs!CD268)</f>
        <v>125.88828471840341</v>
      </c>
      <c r="CD268" s="881">
        <f t="shared" si="252"/>
        <v>0.63980521047239636</v>
      </c>
      <c r="CE268" s="887">
        <f>CB268*(CC268*HydroPower_Calcs!$B268*0.50417)*Controls!E$292/8.814*0.7457*($B268*24)/1000</f>
        <v>45612.221254856158</v>
      </c>
      <c r="CF268" s="894">
        <f t="shared" si="235"/>
        <v>187598.99849923493</v>
      </c>
      <c r="CG268" s="894">
        <f t="shared" si="253"/>
        <v>150830.32235018603</v>
      </c>
      <c r="CH268" s="894">
        <f t="shared" si="254"/>
        <v>-36768.676149048901</v>
      </c>
      <c r="CI268" s="978">
        <f t="shared" si="255"/>
        <v>56200.684936697493</v>
      </c>
      <c r="CJ268" s="849">
        <f t="shared" si="256"/>
        <v>101187.31218004812</v>
      </c>
      <c r="CK268" s="849">
        <f t="shared" si="257"/>
        <v>73134.544816172071</v>
      </c>
      <c r="CL268" s="979">
        <f t="shared" si="258"/>
        <v>230522.54193291767</v>
      </c>
      <c r="CM268" s="980">
        <f t="shared" si="259"/>
        <v>48569.90743634502</v>
      </c>
      <c r="CN268" s="849">
        <f t="shared" si="260"/>
        <v>79045.779649606906</v>
      </c>
      <c r="CO268" s="849">
        <f t="shared" si="261"/>
        <v>61266.104541376342</v>
      </c>
      <c r="CP268" s="981">
        <f t="shared" si="262"/>
        <v>188881.79162732826</v>
      </c>
      <c r="CQ268" s="1143">
        <f t="shared" si="263"/>
        <v>-41640.750305589405</v>
      </c>
      <c r="CT268" s="256"/>
      <c r="CU268" s="256"/>
      <c r="CV268" s="17"/>
      <c r="CW268" s="17"/>
      <c r="CX268" s="17"/>
      <c r="CY268" s="17"/>
      <c r="CZ268" s="17"/>
      <c r="DA268" s="17"/>
      <c r="DB268" s="17"/>
      <c r="DC268" s="17"/>
      <c r="DD268" s="152"/>
      <c r="DE268" s="152"/>
      <c r="DF268" s="152"/>
      <c r="DG268" s="152"/>
      <c r="DH268" s="264"/>
      <c r="DI268" s="264"/>
      <c r="DJ268" s="264"/>
      <c r="DK268" s="264"/>
      <c r="DL268" s="730"/>
      <c r="DM268" s="256"/>
      <c r="DO268" s="245"/>
      <c r="DP268" s="245"/>
      <c r="DQ268" s="245"/>
      <c r="DR268" s="245"/>
      <c r="DS268" s="245"/>
      <c r="DT268" s="245"/>
      <c r="DW268" s="74"/>
      <c r="DX268" s="74"/>
      <c r="DY268" s="74"/>
      <c r="DZ268" s="74"/>
      <c r="EA268" s="264"/>
      <c r="EB268" s="264"/>
      <c r="EC268" s="264"/>
      <c r="ED268" s="264"/>
      <c r="EE268" s="717"/>
      <c r="EF268" s="258"/>
      <c r="EG268" s="513">
        <v>15888</v>
      </c>
      <c r="EH268" s="144">
        <v>31</v>
      </c>
      <c r="EI268" s="17">
        <v>7</v>
      </c>
      <c r="EJ268" s="18">
        <v>1943</v>
      </c>
      <c r="EK268" s="1145">
        <v>10006.651870161249</v>
      </c>
      <c r="EL268" s="1146">
        <v>-2626.5261063668531</v>
      </c>
      <c r="EM268" s="1146">
        <v>-13956.51332344937</v>
      </c>
      <c r="EN268" s="1146">
        <v>-30848.429224531756</v>
      </c>
      <c r="EO268" s="1146">
        <v>-41640.750305589412</v>
      </c>
      <c r="EP268" s="1131">
        <f t="shared" si="264"/>
        <v>10.006651870161249</v>
      </c>
      <c r="EQ268" s="97">
        <f t="shared" si="265"/>
        <v>-2.6265261063668532</v>
      </c>
      <c r="ER268" s="97">
        <f t="shared" si="266"/>
        <v>-13.95651332344937</v>
      </c>
      <c r="ES268" s="97">
        <f t="shared" si="267"/>
        <v>-30.848429224531756</v>
      </c>
      <c r="ET268" s="97">
        <f t="shared" si="268"/>
        <v>-41.640750305589414</v>
      </c>
      <c r="EU268" s="5"/>
      <c r="EV268" s="5"/>
      <c r="EW268" s="5"/>
      <c r="EX268" s="5"/>
      <c r="EY268" s="5"/>
      <c r="EZ268" s="5"/>
      <c r="FA268" s="5"/>
      <c r="FB268" s="5"/>
      <c r="FC268" s="5"/>
      <c r="FD268" s="5"/>
      <c r="FE268" s="5"/>
    </row>
    <row r="269" spans="1:161" ht="15">
      <c r="A269" s="16">
        <v>15919</v>
      </c>
      <c r="B269" s="144">
        <v>31</v>
      </c>
      <c r="C269" s="17">
        <v>8</v>
      </c>
      <c r="D269" s="18">
        <v>1943</v>
      </c>
      <c r="E269" s="90" t="s">
        <v>25</v>
      </c>
      <c r="F269" s="799">
        <f>1-WSE_Calcs!AQ269</f>
        <v>0.29312098020556832</v>
      </c>
      <c r="G269" s="797">
        <v>1</v>
      </c>
      <c r="H269" s="800">
        <f>-(HydroPower_Calcs!$H$5)*(F269)*$B269*24</f>
        <v>-1720.6670531635189</v>
      </c>
      <c r="I269" s="800">
        <f>-(HydroPower_Calcs!$I$5)*(F269)*$B269*24</f>
        <v>-998.81560247007826</v>
      </c>
      <c r="J269" s="800">
        <f>-(HydroPower_Calcs!$J$5)*(F269)*$B269*24</f>
        <v>-1210.3551514648329</v>
      </c>
      <c r="K269" s="757">
        <f>-(HydroPower_Calcs!$H$5+HydroPower_Calcs!$I$5+HydroPower_Calcs!$J$5)*(F269)*$B269*24</f>
        <v>-3929.8378070984299</v>
      </c>
      <c r="L269" s="791">
        <f>WSE_Calcs!BE269</f>
        <v>131.27645338326445</v>
      </c>
      <c r="M269" s="773">
        <f t="shared" si="225"/>
        <v>2135.0068359375</v>
      </c>
      <c r="N269" s="956">
        <f>HydroDams!$C$7*HydroPower_Calcs!$B269*24</f>
        <v>12722.400000000001</v>
      </c>
      <c r="O269" s="959">
        <f>IF(M269&gt;HydroPower_Calcs!R$3,HydroDams!$C$7*HydroPower_Calcs!$B269*24,(M269*0.8*$R$4*62.4/550*24*$B269/1000*0.7457))</f>
        <v>12722.400000000001</v>
      </c>
      <c r="P269" s="774">
        <f>WSE_Calcs!BF269</f>
        <v>112.88031973727225</v>
      </c>
      <c r="Q269" s="773">
        <f t="shared" si="236"/>
        <v>1835.8224043292932</v>
      </c>
      <c r="R269" s="959">
        <f>IF(Q269&gt;HydroPower_Calcs!R$3,HydroDams!$C$7*HydroPower_Calcs!$B269*24,(Q269*0.8*$R$4*62.4/550*24*$B269/1000*0.7457))</f>
        <v>12722.400000000001</v>
      </c>
      <c r="S269" s="775">
        <f t="shared" si="237"/>
        <v>0</v>
      </c>
      <c r="T269" s="949">
        <f>WSE_Calcs!BK269</f>
        <v>166.94370674070248</v>
      </c>
      <c r="U269" s="773">
        <f t="shared" si="238"/>
        <v>2715.0791015625</v>
      </c>
      <c r="V269" s="956">
        <f>HydroDams!C$25*HydroPower_Calcs!$B269*24</f>
        <v>3124.8</v>
      </c>
      <c r="W269" s="959">
        <f>IF(U269&gt;HydroPower_Calcs!Z$3,HydroDams!C$25*HydroPower_Calcs!$B269*24,(U269*0.8*$Z$4*62.4/550*24*$B269/1000*0.7457))</f>
        <v>3124.8</v>
      </c>
      <c r="X269" s="950">
        <f>WSE_Calcs!BQ269</f>
        <v>126.64600873157607</v>
      </c>
      <c r="Y269" s="773">
        <f t="shared" si="239"/>
        <v>2059.6998731882668</v>
      </c>
      <c r="Z269" s="959">
        <f>IF(Y269&gt;HydroPower_Calcs!Z$3,HydroDams!C$25*HydroPower_Calcs!$B269*24,(Y269*0.8*$Z$4*62.4/550*24*$B269/1000*0.7457))</f>
        <v>3124.8</v>
      </c>
      <c r="AA269" s="775">
        <f t="shared" si="240"/>
        <v>0</v>
      </c>
      <c r="AB269" s="947">
        <f>WSE_Calcs!CG269</f>
        <v>147.65391606165358</v>
      </c>
      <c r="AC269" s="773">
        <f t="shared" si="241"/>
        <v>2401.3607316478606</v>
      </c>
      <c r="AD269" s="774">
        <f>WSE_Calcs!CH269</f>
        <v>130.29366386928436</v>
      </c>
      <c r="AE269" s="773">
        <f t="shared" si="242"/>
        <v>2119.023296798845</v>
      </c>
      <c r="AF269" s="964">
        <f>HydroDams!C$37*HydroPower_Calcs!$B269*24</f>
        <v>6696</v>
      </c>
      <c r="AG269" s="775">
        <f>IF(AC269&gt;HydroPower_Calcs!AH$3,HydroDams!C$37*HydroPower_Calcs!$B269*24,(AC269*0.8*$AH$4*62.4/550*24*$B269/1000*0.7457))</f>
        <v>6529.8037681905098</v>
      </c>
      <c r="AH269" s="775">
        <f>IF(AE269&gt;HydroPower_Calcs!AH$3,HydroDams!C$37*HydroPower_Calcs!$B269*24,(AE269*0.8*$AH$4*62.4/550*24*$B269/1000*0.7457))</f>
        <v>5762.0690327627235</v>
      </c>
      <c r="AI269" s="775">
        <f t="shared" si="243"/>
        <v>-767.73473542778629</v>
      </c>
      <c r="AJ269" s="964">
        <f>HydroDams!C$38*HydroPower_Calcs!$B269*24</f>
        <v>7432.5599999999995</v>
      </c>
      <c r="AK269" s="775">
        <f>IF(AC269&gt;HydroPower_Calcs!AL$3,HydroDams!C$38*HydroPower_Calcs!$B269*24,(AC269*0.8*$AL$4*62.4/550*24*$B269/1000*0.7457))</f>
        <v>7432.5599999999995</v>
      </c>
      <c r="AL269" s="775">
        <f>IF(AE269&gt;HydroPower_Calcs!AL$3,HydroDams!C$38*HydroPower_Calcs!$B269*24,(AE269*0.8*$AL$4*62.4/550*24*$B269/1000*0.7457))</f>
        <v>7432.5599999999995</v>
      </c>
      <c r="AM269" s="775">
        <f t="shared" si="244"/>
        <v>0</v>
      </c>
      <c r="AN269" s="952">
        <f t="shared" si="245"/>
        <v>-767.73473542778629</v>
      </c>
      <c r="AO269" s="967">
        <f t="shared" si="226"/>
        <v>29809.563768190506</v>
      </c>
      <c r="AP269" s="775">
        <f t="shared" si="227"/>
        <v>29041.829032762726</v>
      </c>
      <c r="AQ269" s="820">
        <f>WSE_Calcs!AS269</f>
        <v>1972.8701171875</v>
      </c>
      <c r="AR269" s="818">
        <f>IF(AQ269&gt;300,(AQ269/Controls!$D$320)^(1/Controls!$D$319),(AQ269/Controls!$D$323)^(1/Controls!$D$322))-Controls!$B$279</f>
        <v>550.08519365212896</v>
      </c>
      <c r="AS269" s="816">
        <f>Controls!D$279*$B269*86400/(43560*1000)</f>
        <v>461.15702479338842</v>
      </c>
      <c r="AT269" s="816">
        <f>IF(WSE_Calcs!AV269&gt;AS269,AS269,WSE_Calcs!AV269)</f>
        <v>132.64573847494836</v>
      </c>
      <c r="AU269" s="819">
        <f t="shared" si="228"/>
        <v>0.28763681640625005</v>
      </c>
      <c r="AV269" s="818">
        <f t="shared" si="229"/>
        <v>688.34359827170408</v>
      </c>
      <c r="AW269" s="818">
        <f>498 + (1 / (0.000000000064599389 * (AT269*HydroPower_Calcs!$B269*0.50417 - 63433.09636) ^ 2
        - 0.06036419))</f>
        <v>503.46880689699316</v>
      </c>
      <c r="AX269" s="818">
        <f t="shared" si="230"/>
        <v>184.87479137471092</v>
      </c>
      <c r="AY269" s="818">
        <f t="shared" si="231"/>
        <v>257.77125095307571</v>
      </c>
      <c r="AZ269" s="883">
        <f t="shared" si="232"/>
        <v>34192.257940281954</v>
      </c>
      <c r="BA269" s="811">
        <f>WSE_Calcs!AY269</f>
        <v>1929.6161494304461</v>
      </c>
      <c r="BB269" s="818">
        <f>IF(BA269&gt;300,(BA269/Controls!$D$320)^(1/Controls!$D$319),(BA269/Controls!$D$323)^(1/Controls!$D$322))-Controls!$B$279</f>
        <v>546.30236390889922</v>
      </c>
      <c r="BC269" s="817">
        <f>IF(WSE_Calcs!BB269&gt;AS269,AS269,WSE_Calcs!BB269)</f>
        <v>114.24960482895615</v>
      </c>
      <c r="BD269" s="819">
        <f t="shared" si="246"/>
        <v>0.24774555885848915</v>
      </c>
      <c r="BE269" s="818">
        <f t="shared" si="247"/>
        <v>688.17139867345804</v>
      </c>
      <c r="BF269" s="818">
        <f>498 + (1 / (0.000000000064599389 * (BC269*HydroPower_Calcs!$B269*0.50417 - 63433.09636) ^ 2
        - 0.06036419))</f>
        <v>503.401320317527</v>
      </c>
      <c r="BG269" s="818">
        <f t="shared" si="248"/>
        <v>184.77007835593105</v>
      </c>
      <c r="BH269" s="818">
        <f t="shared" si="249"/>
        <v>257.70585243719677</v>
      </c>
      <c r="BI269" s="883">
        <f t="shared" si="250"/>
        <v>29442.791803059019</v>
      </c>
      <c r="BJ269" s="889">
        <f>WSE_Calcs!BH269</f>
        <v>1759.917724609375</v>
      </c>
      <c r="BK269" s="890">
        <f>IF($BJ269&gt;Controls!$E$341,($BJ269/Controls!$D$343)^(1/Controls!$D$342),($BJ269/Controls!$D$347)^(1/Controls!$D$346))-Controls!$B$286</f>
        <v>499.39709696660623</v>
      </c>
      <c r="BL269" s="869">
        <f>Controls!D$286*$B269*86400/(43560*1000)</f>
        <v>338.18181818181819</v>
      </c>
      <c r="BM269" s="869">
        <f>IF(WSE_Calcs!BK269&gt;BL269,BL269,WSE_Calcs!BK269)</f>
        <v>166.94370674070248</v>
      </c>
      <c r="BN269" s="871">
        <f t="shared" si="233"/>
        <v>0.49365074573863638</v>
      </c>
      <c r="BO269" s="885">
        <f>BK269*(HydroPower_Calcs!BM269*0.50417*HydroPower_Calcs!B269)*Controls!E$286/8.814*0.7457*($B269*24)/1000</f>
        <v>69716.843787596459</v>
      </c>
      <c r="BP269" s="892">
        <f>WSE_Calcs!BN269</f>
        <v>1721.2455722610598</v>
      </c>
      <c r="BQ269" s="890">
        <f>IF(BP269&lt;0,0,IF($BP269&gt;Controls!$E$341,($BP269/Controls!$D$343)^(1/Controls!$D$342),($BP269/Controls!$D$347)^(1/Controls!$D$346))-Controls!$B$286)</f>
        <v>495.77228683941701</v>
      </c>
      <c r="BR269" s="870">
        <f>IF(WSE_Calcs!BQ269&gt;BL269,BL269,WSE_Calcs!BQ269)</f>
        <v>126.64600873157607</v>
      </c>
      <c r="BS269" s="871">
        <f t="shared" si="251"/>
        <v>0.37449088603423031</v>
      </c>
      <c r="BT269" s="885">
        <f>BQ269*(HydroPower_Calcs!BR269*0.50417*HydroPower_Calcs!$B269)*Controls!E$286/8.814*0.7457*($B269*24)/1000</f>
        <v>52504.364464025777</v>
      </c>
      <c r="BU269" s="893">
        <f>WSE_Calcs!BU269</f>
        <v>770</v>
      </c>
      <c r="BV269" s="894">
        <f>IF($BU269&gt;Controls!$E$365,($BU269/Controls!$D$367)^(1/Controls!$D$366),($BU269/Controls!$D$371)^(1/Controls!$D$370))-Controls!$B$292</f>
        <v>427.20584721756143</v>
      </c>
      <c r="BW269" s="778">
        <f>Controls!D$292*$B269*86400/(43560*1000)</f>
        <v>196.7603305785124</v>
      </c>
      <c r="BX269" s="778">
        <f>IF(WSE_Calcs!BX269&gt;BW269,BW269,WSE_Calcs!BX269)</f>
        <v>153.490111053719</v>
      </c>
      <c r="BY269" s="881">
        <f t="shared" si="234"/>
        <v>0.78008666992187503</v>
      </c>
      <c r="BZ269" s="887">
        <f>BV269*(BX269*HydroPower_Calcs!$B269*0.50417)*Controls!E$292/8.814*0.7457*($B269*24)/1000</f>
        <v>54832.650661396263</v>
      </c>
      <c r="CA269" s="896">
        <f>WSE_Calcs!CA269</f>
        <v>682.2678181462768</v>
      </c>
      <c r="CB269" s="894">
        <f>IF($CA269&gt;Controls!$E$369,($CA269/Controls!$D$367)^(1/Controls!$D$366),($CA269/Controls!$D$371)^(1/Controls!$D$370))-Controls!$B$292</f>
        <v>410.84262420661923</v>
      </c>
      <c r="CC269" s="880">
        <f>IF(WSE_Calcs!CD269&gt;BW269,BW269,WSE_Calcs!CD269)</f>
        <v>136.12985886134979</v>
      </c>
      <c r="CD269" s="881">
        <f t="shared" si="252"/>
        <v>0.69185622153155768</v>
      </c>
      <c r="CE269" s="887">
        <f>CB269*(CC269*HydroPower_Calcs!$B269*0.50417)*Controls!E$292/8.814*0.7457*($B269*24)/1000</f>
        <v>46768.187673985987</v>
      </c>
      <c r="CF269" s="894">
        <f t="shared" si="235"/>
        <v>158741.75238927465</v>
      </c>
      <c r="CG269" s="894">
        <f t="shared" si="253"/>
        <v>128715.34394107078</v>
      </c>
      <c r="CH269" s="894">
        <f t="shared" si="254"/>
        <v>-30026.408448203874</v>
      </c>
      <c r="CI269" s="978">
        <f t="shared" si="255"/>
        <v>52784.817940281951</v>
      </c>
      <c r="CJ269" s="849">
        <f t="shared" si="256"/>
        <v>76249.163787596452</v>
      </c>
      <c r="CK269" s="849">
        <f t="shared" si="257"/>
        <v>72924.214429586777</v>
      </c>
      <c r="CL269" s="979">
        <f t="shared" si="258"/>
        <v>201958.19615746517</v>
      </c>
      <c r="CM269" s="980">
        <f t="shared" si="259"/>
        <v>46314.684749895503</v>
      </c>
      <c r="CN269" s="849">
        <f t="shared" si="260"/>
        <v>58037.868861555697</v>
      </c>
      <c r="CO269" s="849">
        <f t="shared" si="261"/>
        <v>62881.661555283878</v>
      </c>
      <c r="CP269" s="981">
        <f t="shared" si="262"/>
        <v>167234.21516673508</v>
      </c>
      <c r="CQ269" s="1143">
        <f t="shared" si="263"/>
        <v>-34723.980990730081</v>
      </c>
      <c r="CT269" s="256"/>
      <c r="CU269" s="256"/>
      <c r="CV269" s="17"/>
      <c r="CW269" s="17"/>
      <c r="CX269" s="17"/>
      <c r="CY269" s="17"/>
      <c r="CZ269" s="17"/>
      <c r="DA269" s="17"/>
      <c r="DB269" s="17"/>
      <c r="DC269" s="17"/>
      <c r="DD269" s="152"/>
      <c r="DE269" s="152"/>
      <c r="DF269" s="152"/>
      <c r="DG269" s="152"/>
      <c r="DH269" s="264"/>
      <c r="DI269" s="264"/>
      <c r="DJ269" s="264"/>
      <c r="DK269" s="264"/>
      <c r="DL269" s="730"/>
      <c r="DM269" s="256"/>
      <c r="DO269" s="245"/>
      <c r="DP269" s="245"/>
      <c r="DQ269" s="245"/>
      <c r="DR269" s="245"/>
      <c r="DS269" s="245"/>
      <c r="DT269" s="245"/>
      <c r="DW269" s="74"/>
      <c r="DX269" s="74"/>
      <c r="DY269" s="74"/>
      <c r="DZ269" s="74"/>
      <c r="EA269" s="264"/>
      <c r="EB269" s="264"/>
      <c r="EC269" s="264"/>
      <c r="ED269" s="264"/>
      <c r="EE269" s="717"/>
      <c r="EF269" s="258"/>
      <c r="EG269" s="513">
        <v>15919</v>
      </c>
      <c r="EH269" s="144">
        <v>31</v>
      </c>
      <c r="EI269" s="17">
        <v>8</v>
      </c>
      <c r="EJ269" s="18">
        <v>1943</v>
      </c>
      <c r="EK269" s="1145">
        <v>8489.6924631934635</v>
      </c>
      <c r="EL269" s="1146">
        <v>-1858.7872235659743</v>
      </c>
      <c r="EM269" s="1146">
        <v>-11298.392844973403</v>
      </c>
      <c r="EN269" s="1146">
        <v>-25604.598408345013</v>
      </c>
      <c r="EO269" s="1146">
        <v>-34723.98099073011</v>
      </c>
      <c r="EP269" s="1131">
        <f t="shared" si="264"/>
        <v>8.4896924631934638</v>
      </c>
      <c r="EQ269" s="97">
        <f t="shared" si="265"/>
        <v>-1.8587872235659744</v>
      </c>
      <c r="ER269" s="97">
        <f t="shared" si="266"/>
        <v>-11.298392844973403</v>
      </c>
      <c r="ES269" s="97">
        <f t="shared" si="267"/>
        <v>-25.604598408345012</v>
      </c>
      <c r="ET269" s="97">
        <f t="shared" si="268"/>
        <v>-34.723980990730112</v>
      </c>
      <c r="EU269" s="5"/>
      <c r="EV269" s="5"/>
      <c r="EW269" s="5"/>
      <c r="EX269" s="5"/>
      <c r="EY269" s="5"/>
      <c r="EZ269" s="5"/>
      <c r="FA269" s="5"/>
      <c r="FB269" s="5"/>
      <c r="FC269" s="5"/>
      <c r="FD269" s="5"/>
      <c r="FE269" s="5"/>
    </row>
    <row r="270" spans="1:161" ht="15">
      <c r="A270" s="16">
        <v>15950</v>
      </c>
      <c r="B270" s="144">
        <v>30</v>
      </c>
      <c r="C270" s="17">
        <v>9</v>
      </c>
      <c r="D270" s="18">
        <v>1943</v>
      </c>
      <c r="E270" s="90" t="s">
        <v>25</v>
      </c>
      <c r="F270" s="799">
        <f>1-WSE_Calcs!AQ270</f>
        <v>0.29301372576794471</v>
      </c>
      <c r="G270" s="797">
        <v>1</v>
      </c>
      <c r="H270" s="800">
        <f>-(HydroPower_Calcs!$H$5)*(F270)*$B270*24</f>
        <v>-1664.5523733425407</v>
      </c>
      <c r="I270" s="800">
        <f>-(HydroPower_Calcs!$I$5)*(F270)*$B270*24</f>
        <v>-966.24206209237457</v>
      </c>
      <c r="J270" s="800">
        <f>-(HydroPower_Calcs!$J$5)*(F270)*$B270*24</f>
        <v>-1170.8828481687074</v>
      </c>
      <c r="K270" s="757">
        <f>-(HydroPower_Calcs!$H$5+HydroPower_Calcs!$I$5+HydroPower_Calcs!$J$5)*(F270)*$B270*24</f>
        <v>-3801.6772836036225</v>
      </c>
      <c r="L270" s="791">
        <f>WSE_Calcs!BE270</f>
        <v>89.659790644369835</v>
      </c>
      <c r="M270" s="773">
        <f t="shared" si="225"/>
        <v>1506.7825927734375</v>
      </c>
      <c r="N270" s="956">
        <f>HydroDams!$C$7*HydroPower_Calcs!$B270*24</f>
        <v>12312</v>
      </c>
      <c r="O270" s="959">
        <f>IF(M270&gt;HydroPower_Calcs!R$3,HydroDams!$C$7*HydroPower_Calcs!$B270*24,(M270*0.8*$R$4*62.4/550*24*$B270/1000*0.7457))</f>
        <v>10940.707049931842</v>
      </c>
      <c r="P270" s="774">
        <f>WSE_Calcs!BF270</f>
        <v>82.105326894989744</v>
      </c>
      <c r="Q270" s="773">
        <f t="shared" si="236"/>
        <v>1379.8256325407999</v>
      </c>
      <c r="R270" s="959">
        <f>IF(Q270&gt;HydroPower_Calcs!R$3,HydroDams!$C$7*HydroPower_Calcs!$B270*24,(Q270*0.8*$R$4*62.4/550*24*$B270/1000*0.7457))</f>
        <v>10018.876046231102</v>
      </c>
      <c r="S270" s="775">
        <f t="shared" si="237"/>
        <v>-921.83100370073953</v>
      </c>
      <c r="T270" s="949">
        <f>WSE_Calcs!BK270</f>
        <v>103.49209710743801</v>
      </c>
      <c r="U270" s="773">
        <f t="shared" si="238"/>
        <v>1739.2421875</v>
      </c>
      <c r="V270" s="956">
        <f>HydroDams!C$25*HydroPower_Calcs!$B270*24</f>
        <v>3024</v>
      </c>
      <c r="W270" s="959">
        <f>IF(U270&gt;HydroPower_Calcs!Z$3,HydroDams!C$25*HydroPower_Calcs!$B270*24,(U270*0.8*$Z$4*62.4/550*24*$B270/1000*0.7457))</f>
        <v>3024</v>
      </c>
      <c r="X270" s="950">
        <f>WSE_Calcs!BQ270</f>
        <v>75.836736421270814</v>
      </c>
      <c r="Y270" s="773">
        <f t="shared" si="239"/>
        <v>1274.47848707969</v>
      </c>
      <c r="Z270" s="959">
        <f>IF(Y270&gt;HydroPower_Calcs!Z$3,HydroDams!C$25*HydroPower_Calcs!$B270*24,(Y270*0.8*$Z$4*62.4/550*24*$B270/1000*0.7457))</f>
        <v>3024</v>
      </c>
      <c r="AA270" s="775">
        <f t="shared" si="240"/>
        <v>0</v>
      </c>
      <c r="AB270" s="947">
        <f>WSE_Calcs!CG270</f>
        <v>69.773522111404034</v>
      </c>
      <c r="AC270" s="773">
        <f t="shared" si="241"/>
        <v>1172.5828021499844</v>
      </c>
      <c r="AD270" s="774">
        <f>WSE_Calcs!CH270</f>
        <v>58.514392511264511</v>
      </c>
      <c r="AE270" s="773">
        <f t="shared" si="242"/>
        <v>983.36687414763969</v>
      </c>
      <c r="AF270" s="964">
        <f>HydroDams!C$37*HydroPower_Calcs!$B270*24</f>
        <v>6480</v>
      </c>
      <c r="AG270" s="775">
        <f>IF(AC270&gt;HydroPower_Calcs!AH$3,HydroDams!C$37*HydroPower_Calcs!$B270*24,(AC270*0.8*$AH$4*62.4/550*24*$B270/1000*0.7457))</f>
        <v>3085.6439148740828</v>
      </c>
      <c r="AH270" s="775">
        <f>IF(AE270&gt;HydroPower_Calcs!AH$3,HydroDams!C$37*HydroPower_Calcs!$B270*24,(AE270*0.8*$AH$4*62.4/550*24*$B270/1000*0.7457))</f>
        <v>2587.7234475372211</v>
      </c>
      <c r="AI270" s="775">
        <f t="shared" si="243"/>
        <v>-497.92046733686175</v>
      </c>
      <c r="AJ270" s="964">
        <f>HydroDams!C$38*HydroPower_Calcs!$B270*24</f>
        <v>7192.7999999999993</v>
      </c>
      <c r="AK270" s="775">
        <f>IF(AC270&gt;HydroPower_Calcs!AL$3,HydroDams!C$38*HydroPower_Calcs!$B270*24,(AC270*0.8*$AL$4*62.4/550*24*$B270/1000*0.7457))</f>
        <v>1485.6804034578918</v>
      </c>
      <c r="AL270" s="775">
        <f>IF(AE270&gt;HydroPower_Calcs!AL$3,HydroDams!C$38*HydroPower_Calcs!$B270*24,(AE270*0.8*$AL$4*62.4/550*24*$B270/1000*0.7457))</f>
        <v>1245.9409191845873</v>
      </c>
      <c r="AM270" s="775">
        <f t="shared" si="244"/>
        <v>-239.73948427330447</v>
      </c>
      <c r="AN270" s="952">
        <f t="shared" si="245"/>
        <v>-737.65995161016622</v>
      </c>
      <c r="AO270" s="967">
        <f t="shared" si="226"/>
        <v>18536.031368263819</v>
      </c>
      <c r="AP270" s="775">
        <f t="shared" si="227"/>
        <v>16876.540412952912</v>
      </c>
      <c r="AQ270" s="820">
        <f>WSE_Calcs!AS270</f>
        <v>1911.9058837890625</v>
      </c>
      <c r="AR270" s="818">
        <f>IF(AQ270&gt;300,(AQ270/Controls!$D$320)^(1/Controls!$D$319),(AQ270/Controls!$D$323)^(1/Controls!$D$322))-Controls!$B$279</f>
        <v>544.73296761507231</v>
      </c>
      <c r="AS270" s="816">
        <f>Controls!D$279*$B270*86400/(43560*1000)</f>
        <v>446.28099173553721</v>
      </c>
      <c r="AT270" s="816">
        <f>IF(WSE_Calcs!AV270&gt;AS270,AS270,WSE_Calcs!AV270)</f>
        <v>87.121044518336774</v>
      </c>
      <c r="AU270" s="819">
        <f t="shared" si="228"/>
        <v>0.19521567382812499</v>
      </c>
      <c r="AV270" s="818">
        <f t="shared" si="229"/>
        <v>688.10042048596438</v>
      </c>
      <c r="AW270" s="818">
        <f>498 + (1 / (0.000000000064599389 * (AT270*HydroPower_Calcs!$B270*0.50417 - 63433.09636) ^ 2
        - 0.06036419))</f>
        <v>503.29433967869301</v>
      </c>
      <c r="AX270" s="818">
        <f t="shared" si="230"/>
        <v>184.80608080727137</v>
      </c>
      <c r="AY270" s="818">
        <f t="shared" si="231"/>
        <v>257.72833776818135</v>
      </c>
      <c r="AZ270" s="883">
        <f t="shared" si="232"/>
        <v>22453.561988338664</v>
      </c>
      <c r="BA270" s="811">
        <f>WSE_Calcs!AY270</f>
        <v>1876.2064444483888</v>
      </c>
      <c r="BB270" s="818">
        <f>IF(BA270&gt;300,(BA270/Controls!$D$320)^(1/Controls!$D$319),(BA270/Controls!$D$323)^(1/Controls!$D$322))-Controls!$B$279</f>
        <v>541.53208388629014</v>
      </c>
      <c r="BC270" s="817">
        <f>IF(WSE_Calcs!BB270&gt;AS270,AS270,WSE_Calcs!BB270)</f>
        <v>79.566580768956683</v>
      </c>
      <c r="BD270" s="819">
        <f t="shared" si="246"/>
        <v>0.17828807913043995</v>
      </c>
      <c r="BE270" s="818">
        <f t="shared" si="247"/>
        <v>687.95650451743904</v>
      </c>
      <c r="BF270" s="818">
        <f>498 + (1 / (0.000000000064599389 * (BC270*HydroPower_Calcs!$B270*0.50417 - 63433.09636) ^ 2
        - 0.06036419))</f>
        <v>503.26873749050174</v>
      </c>
      <c r="BG270" s="818">
        <f t="shared" si="248"/>
        <v>184.68776702693731</v>
      </c>
      <c r="BH270" s="818">
        <f t="shared" si="249"/>
        <v>257.65444489667368</v>
      </c>
      <c r="BI270" s="883">
        <f t="shared" si="250"/>
        <v>20500.683200351887</v>
      </c>
      <c r="BJ270" s="889">
        <f>WSE_Calcs!BH270</f>
        <v>1670.8134765625</v>
      </c>
      <c r="BK270" s="890">
        <f>IF($BJ270&gt;Controls!$E$341,($BJ270/Controls!$D$343)^(1/Controls!$D$342),($BJ270/Controls!$D$347)^(1/Controls!$D$346))-Controls!$B$286</f>
        <v>490.946254611276</v>
      </c>
      <c r="BL270" s="869">
        <f>Controls!D$286*$B270*86400/(43560*1000)</f>
        <v>327.27272727272725</v>
      </c>
      <c r="BM270" s="869">
        <f>IF(WSE_Calcs!BK270&gt;BL270,BL270,WSE_Calcs!BK270)</f>
        <v>103.49209710743801</v>
      </c>
      <c r="BN270" s="871">
        <f t="shared" si="233"/>
        <v>0.31622585227272726</v>
      </c>
      <c r="BO270" s="885">
        <f>BK270*(HydroPower_Calcs!BM270*0.50417*HydroPower_Calcs!B270)*Controls!E$286/8.814*0.7457*($B270*24)/1000</f>
        <v>39790.730502918443</v>
      </c>
      <c r="BP270" s="892">
        <f>WSE_Calcs!BN270</f>
        <v>1659.7966413749714</v>
      </c>
      <c r="BQ270" s="890">
        <f>IF(BP270&lt;0,0,IF($BP270&gt;Controls!$E$341,($BP270/Controls!$D$343)^(1/Controls!$D$342),($BP270/Controls!$D$347)^(1/Controls!$D$346))-Controls!$B$286)</f>
        <v>489.87657443520914</v>
      </c>
      <c r="BR270" s="870">
        <f>IF(WSE_Calcs!BQ270&gt;BL270,BL270,WSE_Calcs!BQ270)</f>
        <v>75.836736421270814</v>
      </c>
      <c r="BS270" s="871">
        <f t="shared" si="251"/>
        <v>0.23172336128721638</v>
      </c>
      <c r="BT270" s="885">
        <f>BQ270*(HydroPower_Calcs!BR270*0.50417*HydroPower_Calcs!$B270)*Controls!E$286/8.814*0.7457*($B270*24)/1000</f>
        <v>29094.24429980541</v>
      </c>
      <c r="BU270" s="893">
        <f>WSE_Calcs!BU270</f>
        <v>700</v>
      </c>
      <c r="BV270" s="894">
        <f>IF($BU270&gt;Controls!$E$365,($BU270/Controls!$D$367)^(1/Controls!$D$366),($BU270/Controls!$D$371)^(1/Controls!$D$370))-Controls!$B$292</f>
        <v>414.2860926249607</v>
      </c>
      <c r="BW270" s="778">
        <f>Controls!D$292*$B270*86400/(43560*1000)</f>
        <v>190.41322314049586</v>
      </c>
      <c r="BX270" s="778">
        <f>IF(WSE_Calcs!BX270&gt;BW270,BW270,WSE_Calcs!BX270)</f>
        <v>74.160097333419415</v>
      </c>
      <c r="BY270" s="881">
        <f t="shared" si="234"/>
        <v>0.38946926116943359</v>
      </c>
      <c r="BZ270" s="887">
        <f>BV270*(BX270*HydroPower_Calcs!$B270*0.50417)*Controls!E$292/8.814*0.7457*($B270*24)/1000</f>
        <v>24060.875138302843</v>
      </c>
      <c r="CA270" s="896">
        <f>WSE_Calcs!CA270</f>
        <v>623.5269505940405</v>
      </c>
      <c r="CB270" s="894">
        <f>IF($CA270&gt;Controls!$E$369,($CA270/Controls!$D$367)^(1/Controls!$D$366),($CA270/Controls!$D$371)^(1/Controls!$D$370))-Controls!$B$292</f>
        <v>398.87479272406927</v>
      </c>
      <c r="CC270" s="880">
        <f>IF(WSE_Calcs!CD270&gt;BW270,BW270,WSE_Calcs!CD270)</f>
        <v>62.900967733279892</v>
      </c>
      <c r="CD270" s="881">
        <f t="shared" si="252"/>
        <v>0.33033928366870086</v>
      </c>
      <c r="CE270" s="887">
        <f>CB270*(CC270*HydroPower_Calcs!$B270*0.50417)*Controls!E$292/8.814*0.7457*($B270*24)/1000</f>
        <v>19648.739387763981</v>
      </c>
      <c r="CF270" s="894">
        <f t="shared" si="235"/>
        <v>86305.167629559946</v>
      </c>
      <c r="CG270" s="894">
        <f t="shared" si="253"/>
        <v>69243.666887921281</v>
      </c>
      <c r="CH270" s="894">
        <f t="shared" si="254"/>
        <v>-17061.500741638665</v>
      </c>
      <c r="CI270" s="978">
        <f t="shared" si="255"/>
        <v>39075.069038270507</v>
      </c>
      <c r="CJ270" s="849">
        <f t="shared" si="256"/>
        <v>46112.330502918441</v>
      </c>
      <c r="CK270" s="849">
        <f t="shared" si="257"/>
        <v>32628.199456634818</v>
      </c>
      <c r="CL270" s="979">
        <f t="shared" si="258"/>
        <v>117815.59899782376</v>
      </c>
      <c r="CM270" s="980">
        <f t="shared" si="259"/>
        <v>34535.80687324045</v>
      </c>
      <c r="CN270" s="849">
        <f t="shared" si="260"/>
        <v>34449.602237713036</v>
      </c>
      <c r="CO270" s="849">
        <f t="shared" si="261"/>
        <v>26307.520906317084</v>
      </c>
      <c r="CP270" s="981">
        <f t="shared" si="262"/>
        <v>95292.93001727057</v>
      </c>
      <c r="CQ270" s="1143">
        <f t="shared" si="263"/>
        <v>-22522.668980553193</v>
      </c>
      <c r="CT270" s="256"/>
      <c r="CU270" s="256"/>
      <c r="CV270" s="17"/>
      <c r="CW270" s="17"/>
      <c r="CX270" s="17"/>
      <c r="CY270" s="17"/>
      <c r="CZ270" s="17"/>
      <c r="DA270" s="17"/>
      <c r="DB270" s="17"/>
      <c r="DC270" s="17"/>
      <c r="DD270" s="152"/>
      <c r="DE270" s="152"/>
      <c r="DF270" s="152"/>
      <c r="DG270" s="152"/>
      <c r="DH270" s="264"/>
      <c r="DI270" s="264"/>
      <c r="DJ270" s="264"/>
      <c r="DK270" s="264"/>
      <c r="DL270" s="730"/>
      <c r="DM270" s="256"/>
      <c r="DO270" s="245"/>
      <c r="DP270" s="245"/>
      <c r="DQ270" s="245"/>
      <c r="DR270" s="245"/>
      <c r="DS270" s="245"/>
      <c r="DT270" s="245"/>
      <c r="DW270" s="74"/>
      <c r="DX270" s="74"/>
      <c r="DY270" s="74"/>
      <c r="DZ270" s="74"/>
      <c r="EA270" s="264"/>
      <c r="EB270" s="264"/>
      <c r="EC270" s="264"/>
      <c r="ED270" s="264"/>
      <c r="EE270" s="717"/>
      <c r="EF270" s="258"/>
      <c r="EG270" s="513">
        <v>15950</v>
      </c>
      <c r="EH270" s="144">
        <v>30</v>
      </c>
      <c r="EI270" s="17">
        <v>9</v>
      </c>
      <c r="EJ270" s="18">
        <v>1943</v>
      </c>
      <c r="EK270" s="1145">
        <v>5661.4134364153942</v>
      </c>
      <c r="EL270" s="1146">
        <v>-2657.4121120408358</v>
      </c>
      <c r="EM270" s="1146">
        <v>-7888.8986308048043</v>
      </c>
      <c r="EN270" s="1146">
        <v>-16692.929686512969</v>
      </c>
      <c r="EO270" s="1146">
        <v>-22522.668980553201</v>
      </c>
      <c r="EP270" s="1131">
        <f t="shared" si="264"/>
        <v>5.6614134364153941</v>
      </c>
      <c r="EQ270" s="97">
        <f t="shared" si="265"/>
        <v>-2.657412112040836</v>
      </c>
      <c r="ER270" s="97">
        <f t="shared" si="266"/>
        <v>-7.8888986308048041</v>
      </c>
      <c r="ES270" s="97">
        <f t="shared" si="267"/>
        <v>-16.692929686512969</v>
      </c>
      <c r="ET270" s="97">
        <f t="shared" si="268"/>
        <v>-22.522668980553199</v>
      </c>
      <c r="EU270" s="5"/>
      <c r="EV270" s="5"/>
      <c r="EW270" s="5"/>
      <c r="EX270" s="5"/>
      <c r="EY270" s="5"/>
      <c r="EZ270" s="5"/>
      <c r="FA270" s="5"/>
      <c r="FB270" s="5"/>
      <c r="FC270" s="5"/>
      <c r="FD270" s="5"/>
      <c r="FE270" s="5"/>
    </row>
    <row r="271" spans="1:161" ht="15">
      <c r="A271" s="16">
        <v>15980</v>
      </c>
      <c r="B271" s="144">
        <v>31</v>
      </c>
      <c r="C271" s="17">
        <v>10</v>
      </c>
      <c r="D271" s="18">
        <v>1944</v>
      </c>
      <c r="E271" s="90" t="s">
        <v>27</v>
      </c>
      <c r="F271" s="799">
        <f>1-WSE_Calcs!AQ271</f>
        <v>0.30000654146065131</v>
      </c>
      <c r="G271" s="797">
        <v>1</v>
      </c>
      <c r="H271" s="800">
        <f>-(HydroPower_Calcs!$H$5)*(F271)*$B271*24</f>
        <v>-1761.086399420657</v>
      </c>
      <c r="I271" s="800">
        <f>-(HydroPower_Calcs!$I$5)*(F271)*$B271*24</f>
        <v>-1022.2782901579985</v>
      </c>
      <c r="J271" s="800">
        <f>-(HydroPower_Calcs!$J$5)*(F271)*$B271*24</f>
        <v>-1238.7870109993214</v>
      </c>
      <c r="K271" s="757">
        <f>-(HydroPower_Calcs!$H$5+HydroPower_Calcs!$I$5+HydroPower_Calcs!$J$5)*(F271)*$B271*24</f>
        <v>-4022.1517005779774</v>
      </c>
      <c r="L271" s="791">
        <f>WSE_Calcs!BE271</f>
        <v>99.071488006844007</v>
      </c>
      <c r="M271" s="773">
        <f t="shared" si="225"/>
        <v>1611.2432861328125</v>
      </c>
      <c r="N271" s="956">
        <f>HydroDams!$C$7*HydroPower_Calcs!$B271*24</f>
        <v>12722.400000000001</v>
      </c>
      <c r="O271" s="959">
        <f>IF(M271&gt;HydroPower_Calcs!R$3,HydroDams!$C$7*HydroPower_Calcs!$B271*24,(M271*0.8*$R$4*62.4/550*24*$B271/1000*0.7457))</f>
        <v>12089.166386557694</v>
      </c>
      <c r="P271" s="774">
        <f>WSE_Calcs!BF271</f>
        <v>102.72843824129656</v>
      </c>
      <c r="Q271" s="773">
        <f t="shared" si="236"/>
        <v>1670.7178799995811</v>
      </c>
      <c r="R271" s="959">
        <f>IF(Q271&gt;HydroPower_Calcs!R$3,HydroDams!$C$7*HydroPower_Calcs!$B271*24,(Q271*0.8*$R$4*62.4/550*24*$B271/1000*0.7457))</f>
        <v>12535.404560033036</v>
      </c>
      <c r="S271" s="775">
        <f t="shared" si="237"/>
        <v>446.23817347534168</v>
      </c>
      <c r="T271" s="949">
        <f>WSE_Calcs!BK271</f>
        <v>83.583922633651866</v>
      </c>
      <c r="U271" s="773">
        <f t="shared" si="238"/>
        <v>1359.3621826171877</v>
      </c>
      <c r="V271" s="956">
        <f>HydroDams!C$25*HydroPower_Calcs!$B271*24</f>
        <v>3124.8</v>
      </c>
      <c r="W271" s="959">
        <f>IF(U271&gt;HydroPower_Calcs!Z$3,HydroDams!C$25*HydroPower_Calcs!$B271*24,(U271*0.8*$Z$4*62.4/550*24*$B271/1000*0.7457))</f>
        <v>3124.8</v>
      </c>
      <c r="X271" s="950">
        <f>WSE_Calcs!BQ271</f>
        <v>58.389898934285036</v>
      </c>
      <c r="Y271" s="773">
        <f t="shared" si="239"/>
        <v>949.62066815167873</v>
      </c>
      <c r="Z271" s="959">
        <f>IF(Y271&gt;HydroPower_Calcs!Z$3,HydroDams!C$25*HydroPower_Calcs!$B271*24,(Y271*0.8*$Z$4*62.4/550*24*$B271/1000*0.7457))</f>
        <v>2390.9424813493933</v>
      </c>
      <c r="AA271" s="775">
        <f t="shared" si="240"/>
        <v>-733.85751865060683</v>
      </c>
      <c r="AB271" s="947">
        <f>WSE_Calcs!CG271</f>
        <v>39.075279649781784</v>
      </c>
      <c r="AC271" s="773">
        <f t="shared" si="241"/>
        <v>635.49849968059084</v>
      </c>
      <c r="AD271" s="774">
        <f>WSE_Calcs!CH271</f>
        <v>31.797267939776496</v>
      </c>
      <c r="AE271" s="773">
        <f t="shared" si="242"/>
        <v>517.13298665496723</v>
      </c>
      <c r="AF271" s="964">
        <f>HydroDams!C$37*HydroPower_Calcs!$B271*24</f>
        <v>6696</v>
      </c>
      <c r="AG271" s="775">
        <f>IF(AC271&gt;HydroPower_Calcs!AH$3,HydroDams!C$37*HydroPower_Calcs!$B271*24,(AC271*0.8*$AH$4*62.4/550*24*$B271/1000*0.7457))</f>
        <v>1728.0537835088799</v>
      </c>
      <c r="AH271" s="775">
        <f>IF(AE271&gt;HydroPower_Calcs!AH$3,HydroDams!C$37*HydroPower_Calcs!$B271*24,(AE271*0.8*$AH$4*62.4/550*24*$B271/1000*0.7457))</f>
        <v>1406.1931139342016</v>
      </c>
      <c r="AI271" s="775">
        <f t="shared" si="243"/>
        <v>-321.86066957467824</v>
      </c>
      <c r="AJ271" s="964">
        <f>HydroDams!C$38*HydroPower_Calcs!$B271*24</f>
        <v>7432.5599999999995</v>
      </c>
      <c r="AK271" s="775">
        <f>IF(AC271&gt;HydroPower_Calcs!AL$3,HydroDams!C$38*HydroPower_Calcs!$B271*24,(AC271*0.8*$AL$4*62.4/550*24*$B271/1000*0.7457))</f>
        <v>832.02589576353478</v>
      </c>
      <c r="AL271" s="775">
        <f>IF(AE271&gt;HydroPower_Calcs!AL$3,HydroDams!C$38*HydroPower_Calcs!$B271*24,(AE271*0.8*$AL$4*62.4/550*24*$B271/1000*0.7457))</f>
        <v>677.055943746097</v>
      </c>
      <c r="AM271" s="775">
        <f t="shared" si="244"/>
        <v>-154.96995201743778</v>
      </c>
      <c r="AN271" s="952">
        <f t="shared" si="245"/>
        <v>-476.83062159211602</v>
      </c>
      <c r="AO271" s="967">
        <f t="shared" si="226"/>
        <v>17774.046065830109</v>
      </c>
      <c r="AP271" s="775">
        <f t="shared" si="227"/>
        <v>17009.596099062728</v>
      </c>
      <c r="AQ271" s="820">
        <f>WSE_Calcs!AS271</f>
        <v>1844.056396484375</v>
      </c>
      <c r="AR271" s="818">
        <f>IF(AQ271&gt;300,(AQ271/Controls!$D$320)^(1/Controls!$D$319),(AQ271/Controls!$D$323)^(1/Controls!$D$322))-Controls!$B$279</f>
        <v>538.60548230039035</v>
      </c>
      <c r="AS271" s="816">
        <f>Controls!D$279*$B271*86400/(43560*1000)</f>
        <v>461.15702479338842</v>
      </c>
      <c r="AT271" s="816">
        <f>IF(WSE_Calcs!AV271&gt;AS271,AS271,WSE_Calcs!AV271)</f>
        <v>92.940358826188017</v>
      </c>
      <c r="AU271" s="819">
        <f t="shared" si="228"/>
        <v>0.20153733723958334</v>
      </c>
      <c r="AV271" s="818">
        <f t="shared" si="229"/>
        <v>687.82592485346788</v>
      </c>
      <c r="AW271" s="818">
        <f>498 + (1 / (0.000000000064599389 * (AT271*HydroPower_Calcs!$B271*0.50417 - 63433.09636) ^ 2
        - 0.06036419))</f>
        <v>503.32482112281122</v>
      </c>
      <c r="AX271" s="818">
        <f t="shared" si="230"/>
        <v>184.50110373065667</v>
      </c>
      <c r="AY271" s="818">
        <f t="shared" si="231"/>
        <v>257.53786433498163</v>
      </c>
      <c r="AZ271" s="883">
        <f t="shared" si="232"/>
        <v>23935.661522623323</v>
      </c>
      <c r="BA271" s="811">
        <f>WSE_Calcs!AY271</f>
        <v>1804.6999386255372</v>
      </c>
      <c r="BB271" s="818">
        <f>IF(BA271&gt;300,(BA271/Controls!$D$320)^(1/Controls!$D$319),(BA271/Controls!$D$323)^(1/Controls!$D$322))-Controls!$B$279</f>
        <v>534.96412633519776</v>
      </c>
      <c r="BC271" s="817">
        <f>IF(WSE_Calcs!BB271&gt;AS271,AS271,WSE_Calcs!BB271)</f>
        <v>96.597309060640569</v>
      </c>
      <c r="BD271" s="819">
        <f t="shared" si="246"/>
        <v>0.20946728308848583</v>
      </c>
      <c r="BE271" s="818">
        <f t="shared" si="247"/>
        <v>687.66480647576975</v>
      </c>
      <c r="BF271" s="818">
        <f>498 + (1 / (0.000000000064599389 * (BC271*HydroPower_Calcs!$B271*0.50417 - 63433.09636) ^ 2
        - 0.06036419))</f>
        <v>503.33782402382207</v>
      </c>
      <c r="BG271" s="818">
        <f t="shared" si="248"/>
        <v>184.32698245194769</v>
      </c>
      <c r="BH271" s="818">
        <f t="shared" si="249"/>
        <v>257.42911689036396</v>
      </c>
      <c r="BI271" s="883">
        <f t="shared" si="250"/>
        <v>24866.959965466256</v>
      </c>
      <c r="BJ271" s="889">
        <f>WSE_Calcs!BH271</f>
        <v>1598.1075439453125</v>
      </c>
      <c r="BK271" s="890">
        <f>IF($BJ271&gt;Controls!$E$341,($BJ271/Controls!$D$343)^(1/Controls!$D$342),($BJ271/Controls!$D$347)^(1/Controls!$D$346))-Controls!$B$286</f>
        <v>483.77993198068077</v>
      </c>
      <c r="BL271" s="869">
        <f>Controls!D$286*$B271*86400/(43560*1000)</f>
        <v>338.18181818181819</v>
      </c>
      <c r="BM271" s="869">
        <f>IF(WSE_Calcs!BK271&gt;BL271,BL271,WSE_Calcs!BK271)</f>
        <v>83.583922633651866</v>
      </c>
      <c r="BN271" s="871">
        <f t="shared" si="233"/>
        <v>0.24715676047585228</v>
      </c>
      <c r="BO271" s="885">
        <f>BK271*(HydroPower_Calcs!BM271*0.50417*HydroPower_Calcs!B271)*Controls!E$286/8.814*0.7457*($B271*24)/1000</f>
        <v>33813.665338384599</v>
      </c>
      <c r="BP271" s="892">
        <f>WSE_Calcs!BN271</f>
        <v>1612.2847128852318</v>
      </c>
      <c r="BQ271" s="890">
        <f>IF(BP271&lt;0,0,IF($BP271&gt;Controls!$E$341,($BP271/Controls!$D$343)^(1/Controls!$D$342),($BP271/Controls!$D$347)^(1/Controls!$D$346))-Controls!$B$286)</f>
        <v>485.19744788924459</v>
      </c>
      <c r="BR271" s="870">
        <f>IF(WSE_Calcs!BQ271&gt;BL271,BL271,WSE_Calcs!BQ271)</f>
        <v>58.389898934285036</v>
      </c>
      <c r="BS271" s="871">
        <f t="shared" si="251"/>
        <v>0.17265830330030521</v>
      </c>
      <c r="BT271" s="885">
        <f>BQ271*(HydroPower_Calcs!BR271*0.50417*HydroPower_Calcs!$B271)*Controls!E$286/8.814*0.7457*($B271*24)/1000</f>
        <v>23690.699462261116</v>
      </c>
      <c r="BU271" s="893">
        <f>WSE_Calcs!BU271</f>
        <v>662.112060546875</v>
      </c>
      <c r="BV271" s="894">
        <f>IF($BU271&gt;Controls!$E$365,($BU271/Controls!$D$367)^(1/Controls!$D$366),($BU271/Controls!$D$371)^(1/Controls!$D$370))-Controls!$B$292</f>
        <v>406.83657421860494</v>
      </c>
      <c r="BW271" s="778">
        <f>Controls!D$292*$B271*86400/(43560*1000)</f>
        <v>196.7603305785124</v>
      </c>
      <c r="BX271" s="778">
        <f>IF(WSE_Calcs!BX271&gt;BW271,BW271,WSE_Calcs!BX271)</f>
        <v>41.765792306947311</v>
      </c>
      <c r="BY271" s="881">
        <f t="shared" si="234"/>
        <v>0.21226734161376951</v>
      </c>
      <c r="BZ271" s="887">
        <f>BV271*(BX271*HydroPower_Calcs!$B271*0.50417)*Controls!E$292/8.814*0.7457*($B271*24)/1000</f>
        <v>14208.962403513873</v>
      </c>
      <c r="CA271" s="896">
        <f>WSE_Calcs!CA271</f>
        <v>592.91704546829237</v>
      </c>
      <c r="CB271" s="894">
        <f>IF($CA271&gt;Controls!$E$369,($CA271/Controls!$D$367)^(1/Controls!$D$366),($CA271/Controls!$D$371)^(1/Controls!$D$370))-Controls!$B$292</f>
        <v>392.26053131663991</v>
      </c>
      <c r="CC271" s="880">
        <f>IF(WSE_Calcs!CD271&gt;BW271,BW271,WSE_Calcs!CD271)</f>
        <v>34.487780596942024</v>
      </c>
      <c r="CD271" s="881">
        <f t="shared" si="252"/>
        <v>0.17527811879326213</v>
      </c>
      <c r="CE271" s="887">
        <f>CB271*(CC271*HydroPower_Calcs!$B271*0.50417)*Controls!E$292/8.814*0.7457*($B271*24)/1000</f>
        <v>11312.576034030144</v>
      </c>
      <c r="CF271" s="894">
        <f t="shared" si="235"/>
        <v>71958.289264521794</v>
      </c>
      <c r="CG271" s="894">
        <f t="shared" si="253"/>
        <v>59870.235461757518</v>
      </c>
      <c r="CH271" s="894">
        <f t="shared" si="254"/>
        <v>-12088.053802764276</v>
      </c>
      <c r="CI271" s="978">
        <f t="shared" si="255"/>
        <v>41894.987909181014</v>
      </c>
      <c r="CJ271" s="849">
        <f t="shared" si="256"/>
        <v>40345.985338384598</v>
      </c>
      <c r="CK271" s="849">
        <f t="shared" si="257"/>
        <v>20898.242082786288</v>
      </c>
      <c r="CL271" s="979">
        <f t="shared" si="258"/>
        <v>103139.2153303519</v>
      </c>
      <c r="CM271" s="980">
        <f t="shared" si="259"/>
        <v>41511.438126078632</v>
      </c>
      <c r="CN271" s="849">
        <f t="shared" si="260"/>
        <v>28466.883653452511</v>
      </c>
      <c r="CO271" s="849">
        <f t="shared" si="261"/>
        <v>16286.238080711122</v>
      </c>
      <c r="CP271" s="981">
        <f t="shared" si="262"/>
        <v>86264.559860242269</v>
      </c>
      <c r="CQ271" s="1143">
        <f t="shared" si="263"/>
        <v>-16874.655470109632</v>
      </c>
      <c r="CT271" s="256"/>
      <c r="CU271" s="256"/>
      <c r="CV271" s="17"/>
      <c r="CW271" s="17"/>
      <c r="CX271" s="17"/>
      <c r="CY271" s="17"/>
      <c r="CZ271" s="17"/>
      <c r="DA271" s="17"/>
      <c r="DB271" s="17"/>
      <c r="DC271" s="17"/>
      <c r="DD271" s="152"/>
      <c r="DE271" s="152"/>
      <c r="DF271" s="152"/>
      <c r="DG271" s="152"/>
      <c r="DH271" s="264"/>
      <c r="DI271" s="264"/>
      <c r="DJ271" s="264"/>
      <c r="DK271" s="264"/>
      <c r="DL271" s="730"/>
      <c r="DM271" s="256"/>
      <c r="DO271" s="245"/>
      <c r="DP271" s="245"/>
      <c r="DQ271" s="245"/>
      <c r="DR271" s="245"/>
      <c r="DS271" s="245"/>
      <c r="DT271" s="245"/>
      <c r="DW271" s="74"/>
      <c r="DX271" s="74"/>
      <c r="DY271" s="74"/>
      <c r="DZ271" s="74"/>
      <c r="EA271" s="264"/>
      <c r="EB271" s="264"/>
      <c r="EC271" s="264"/>
      <c r="ED271" s="264"/>
      <c r="EE271" s="717"/>
      <c r="EF271" s="258"/>
      <c r="EG271" s="513">
        <v>15980</v>
      </c>
      <c r="EH271" s="144">
        <v>31</v>
      </c>
      <c r="EI271" s="17">
        <v>10</v>
      </c>
      <c r="EJ271" s="18">
        <v>1944</v>
      </c>
      <c r="EK271" s="1145">
        <v>-2450.128852766527</v>
      </c>
      <c r="EL271" s="1146">
        <v>-5911.1166064741219</v>
      </c>
      <c r="EM271" s="1146">
        <v>-8896.8337657133743</v>
      </c>
      <c r="EN271" s="1146">
        <v>-13706.585079782735</v>
      </c>
      <c r="EO271" s="1146">
        <v>-16874.655470109636</v>
      </c>
      <c r="EP271" s="1131">
        <f t="shared" si="264"/>
        <v>-2.450128852766527</v>
      </c>
      <c r="EQ271" s="97">
        <f t="shared" si="265"/>
        <v>-5.9111166064741223</v>
      </c>
      <c r="ER271" s="97">
        <f t="shared" si="266"/>
        <v>-8.8968337657133745</v>
      </c>
      <c r="ES271" s="97">
        <f t="shared" si="267"/>
        <v>-13.706585079782736</v>
      </c>
      <c r="ET271" s="97">
        <f t="shared" si="268"/>
        <v>-16.874655470109637</v>
      </c>
      <c r="EU271" s="5"/>
      <c r="EV271" s="5"/>
      <c r="EW271" s="5"/>
      <c r="EX271" s="5"/>
      <c r="EY271" s="5"/>
      <c r="EZ271" s="5"/>
      <c r="FA271" s="5"/>
      <c r="FB271" s="5"/>
      <c r="FC271" s="5"/>
      <c r="FD271" s="5"/>
      <c r="FE271" s="5"/>
    </row>
    <row r="272" spans="1:161" ht="15">
      <c r="A272" s="16">
        <v>16011</v>
      </c>
      <c r="B272" s="144">
        <v>30</v>
      </c>
      <c r="C272" s="17">
        <v>11</v>
      </c>
      <c r="D272" s="18">
        <v>1944</v>
      </c>
      <c r="E272" s="90" t="s">
        <v>27</v>
      </c>
      <c r="F272" s="799">
        <f>1-WSE_Calcs!AQ272</f>
        <v>0.27337758411427426</v>
      </c>
      <c r="G272" s="797">
        <v>1</v>
      </c>
      <c r="H272" s="800">
        <f>-(HydroPower_Calcs!$H$5)*(F272)*$B272*24</f>
        <v>-1553.0033798363693</v>
      </c>
      <c r="I272" s="800">
        <f>-(HydroPower_Calcs!$I$5)*(F272)*$B272*24</f>
        <v>-901.48992137523078</v>
      </c>
      <c r="J272" s="800">
        <f>-(HydroPower_Calcs!$J$5)*(F272)*$B272*24</f>
        <v>-1092.4168261206401</v>
      </c>
      <c r="K272" s="757">
        <f>-(HydroPower_Calcs!$H$5+HydroPower_Calcs!$I$5+HydroPower_Calcs!$J$5)*(F272)*$B272*24</f>
        <v>-3546.9101273322403</v>
      </c>
      <c r="L272" s="791">
        <f>WSE_Calcs!BE272</f>
        <v>39.932092184271696</v>
      </c>
      <c r="M272" s="773">
        <f t="shared" si="225"/>
        <v>671.08099365234375</v>
      </c>
      <c r="N272" s="956">
        <f>HydroDams!$C$7*HydroPower_Calcs!$B272*24</f>
        <v>12312</v>
      </c>
      <c r="O272" s="959">
        <f>IF(M272&gt;HydroPower_Calcs!R$3,HydroDams!$C$7*HydroPower_Calcs!$B272*24,(M272*0.8*$R$4*62.4/550*24*$B272/1000*0.7457))</f>
        <v>4872.7006759570604</v>
      </c>
      <c r="P272" s="774">
        <f>WSE_Calcs!BF272</f>
        <v>34.581523598878604</v>
      </c>
      <c r="Q272" s="773">
        <f t="shared" si="236"/>
        <v>581.16171603670989</v>
      </c>
      <c r="R272" s="959">
        <f>IF(Q272&gt;HydroPower_Calcs!R$3,HydroDams!$C$7*HydroPower_Calcs!$B272*24,(Q272*0.8*$R$4*62.4/550*24*$B272/1000*0.7457))</f>
        <v>4219.7992691765621</v>
      </c>
      <c r="S272" s="775">
        <f t="shared" si="237"/>
        <v>-652.90140678049829</v>
      </c>
      <c r="T272" s="949">
        <f>WSE_Calcs!BK272</f>
        <v>25.956162633974689</v>
      </c>
      <c r="U272" s="773">
        <f t="shared" si="238"/>
        <v>436.20773315429687</v>
      </c>
      <c r="V272" s="956">
        <f>HydroDams!C$25*HydroPower_Calcs!$B272*24</f>
        <v>3024</v>
      </c>
      <c r="W272" s="959">
        <f>IF(U272&gt;HydroPower_Calcs!Z$3,HydroDams!C$25*HydroPower_Calcs!$B272*24,(U272*0.8*$Z$4*62.4/550*24*$B272/1000*0.7457))</f>
        <v>1062.8497912666194</v>
      </c>
      <c r="X272" s="950">
        <f>WSE_Calcs!BQ272</f>
        <v>22.930025003416635</v>
      </c>
      <c r="Y272" s="773">
        <f t="shared" si="239"/>
        <v>385.35180908519624</v>
      </c>
      <c r="Z272" s="959">
        <f>IF(Y272&gt;HydroPower_Calcs!Z$3,HydroDams!C$25*HydroPower_Calcs!$B272*24,(Y272*0.8*$Z$4*62.4/550*24*$B272/1000*0.7457))</f>
        <v>938.93587554886426</v>
      </c>
      <c r="AA272" s="775">
        <f t="shared" si="240"/>
        <v>-123.91391571775512</v>
      </c>
      <c r="AB272" s="947">
        <f>WSE_Calcs!CG272</f>
        <v>17.678991182973562</v>
      </c>
      <c r="AC272" s="773">
        <f t="shared" si="241"/>
        <v>297.10526849163904</v>
      </c>
      <c r="AD272" s="774">
        <f>WSE_Calcs!CH272</f>
        <v>17.006087172136631</v>
      </c>
      <c r="AE272" s="773">
        <f t="shared" si="242"/>
        <v>285.7967427539628</v>
      </c>
      <c r="AF272" s="964">
        <f>HydroDams!C$37*HydroPower_Calcs!$B272*24</f>
        <v>6480</v>
      </c>
      <c r="AG272" s="775">
        <f>IF(AC272&gt;HydroPower_Calcs!AH$3,HydroDams!C$37*HydroPower_Calcs!$B272*24,(AC272*0.8*$AH$4*62.4/550*24*$B272/1000*0.7457))</f>
        <v>781.8305556906796</v>
      </c>
      <c r="AH272" s="775">
        <f>IF(AE272&gt;HydroPower_Calcs!AH$3,HydroDams!C$37*HydroPower_Calcs!$B272*24,(AE272*0.8*$AH$4*62.4/550*24*$B272/1000*0.7457))</f>
        <v>752.07224475120654</v>
      </c>
      <c r="AI272" s="775">
        <f t="shared" si="243"/>
        <v>-29.758310939473063</v>
      </c>
      <c r="AJ272" s="964">
        <f>HydroDams!C$38*HydroPower_Calcs!$B272*24</f>
        <v>7192.7999999999993</v>
      </c>
      <c r="AK272" s="775">
        <f>IF(AC272&gt;HydroPower_Calcs!AL$3,HydroDams!C$38*HydroPower_Calcs!$B272*24,(AC272*0.8*$AL$4*62.4/550*24*$B272/1000*0.7457))</f>
        <v>376.43693422143826</v>
      </c>
      <c r="AL272" s="775">
        <f>IF(AE272&gt;HydroPower_Calcs!AL$3,HydroDams!C$38*HydroPower_Calcs!$B272*24,(AE272*0.8*$AL$4*62.4/550*24*$B272/1000*0.7457))</f>
        <v>362.10885858391441</v>
      </c>
      <c r="AM272" s="775">
        <f t="shared" si="244"/>
        <v>-14.328075637523852</v>
      </c>
      <c r="AN272" s="952">
        <f t="shared" si="245"/>
        <v>-44.086386576996915</v>
      </c>
      <c r="AO272" s="967">
        <f t="shared" si="226"/>
        <v>7093.8179571357987</v>
      </c>
      <c r="AP272" s="775">
        <f t="shared" si="227"/>
        <v>6272.9162480605473</v>
      </c>
      <c r="AQ272" s="820">
        <f>WSE_Calcs!AS272</f>
        <v>1830.964599609375</v>
      </c>
      <c r="AR272" s="818">
        <f>IF(AQ272&gt;300,(AQ272/Controls!$D$320)^(1/Controls!$D$319),(AQ272/Controls!$D$323)^(1/Controls!$D$322))-Controls!$B$279</f>
        <v>537.40148494401342</v>
      </c>
      <c r="AS272" s="816">
        <f>Controls!D$279*$B272*86400/(43560*1000)</f>
        <v>446.28099173553721</v>
      </c>
      <c r="AT272" s="816">
        <f>IF(WSE_Calcs!AV272&gt;AS272,AS272,WSE_Calcs!AV272)</f>
        <v>39.968614007618804</v>
      </c>
      <c r="AU272" s="819">
        <f t="shared" si="228"/>
        <v>8.9559301757812501E-2</v>
      </c>
      <c r="AV272" s="818">
        <f t="shared" si="229"/>
        <v>687.77248519859245</v>
      </c>
      <c r="AW272" s="818">
        <f>498 + (1 / (0.000000000064599389 * (AT272*HydroPower_Calcs!$B272*0.50417 - 63433.09636) ^ 2
        - 0.06036419))</f>
        <v>503.1377613316007</v>
      </c>
      <c r="AX272" s="818">
        <f t="shared" si="230"/>
        <v>184.63472386699175</v>
      </c>
      <c r="AY272" s="818">
        <f t="shared" si="231"/>
        <v>257.62131679112974</v>
      </c>
      <c r="AZ272" s="883">
        <f t="shared" si="232"/>
        <v>10296.76697095915</v>
      </c>
      <c r="BA272" s="811">
        <f>WSE_Calcs!AY272</f>
        <v>1796.9586195902723</v>
      </c>
      <c r="BB272" s="818">
        <f>IF(BA272&gt;300,(BA272/Controls!$D$320)^(1/Controls!$D$319),(BA272/Controls!$D$323)^(1/Controls!$D$322))-Controls!$B$279</f>
        <v>534.24006385042367</v>
      </c>
      <c r="BC272" s="817">
        <f>IF(WSE_Calcs!BB272&gt;AS272,AS272,WSE_Calcs!BB272)</f>
        <v>34.618045422225713</v>
      </c>
      <c r="BD272" s="819">
        <f t="shared" si="246"/>
        <v>7.7570064742394654E-2</v>
      </c>
      <c r="BE272" s="818">
        <f t="shared" si="247"/>
        <v>687.63294904933593</v>
      </c>
      <c r="BF272" s="818">
        <f>498 + (1 / (0.000000000064599389 * (BC272*HydroPower_Calcs!$B272*0.50417 - 63433.09636) ^ 2
        - 0.06036419))</f>
        <v>503.12046806842591</v>
      </c>
      <c r="BG272" s="818">
        <f t="shared" si="248"/>
        <v>184.51248098091003</v>
      </c>
      <c r="BH272" s="818">
        <f t="shared" si="249"/>
        <v>257.5449699966274</v>
      </c>
      <c r="BI272" s="883">
        <f t="shared" si="250"/>
        <v>8915.703469609005</v>
      </c>
      <c r="BJ272" s="889">
        <f>WSE_Calcs!BH272</f>
        <v>1585.6591796875</v>
      </c>
      <c r="BK272" s="890">
        <f>IF($BJ272&gt;Controls!$E$341,($BJ272/Controls!$D$343)^(1/Controls!$D$342),($BJ272/Controls!$D$347)^(1/Controls!$D$346))-Controls!$B$286</f>
        <v>482.52697404802825</v>
      </c>
      <c r="BL272" s="869">
        <f>Controls!D$286*$B272*86400/(43560*1000)</f>
        <v>327.27272727272725</v>
      </c>
      <c r="BM272" s="869">
        <f>IF(WSE_Calcs!BK272&gt;BL272,BL272,WSE_Calcs!BK272)</f>
        <v>25.956162633974689</v>
      </c>
      <c r="BN272" s="871">
        <f t="shared" si="233"/>
        <v>7.9310496937144884E-2</v>
      </c>
      <c r="BO272" s="885">
        <f>BK272*(HydroPower_Calcs!BM272*0.50417*HydroPower_Calcs!B272)*Controls!E$286/8.814*0.7457*($B272*24)/1000</f>
        <v>9808.5058747910207</v>
      </c>
      <c r="BP272" s="892">
        <f>WSE_Calcs!BN272</f>
        <v>1602.8625059020919</v>
      </c>
      <c r="BQ272" s="890">
        <f>IF(BP272&lt;0,0,IF($BP272&gt;Controls!$E$341,($BP272/Controls!$D$343)^(1/Controls!$D$342),($BP272/Controls!$D$347)^(1/Controls!$D$346))-Controls!$B$286)</f>
        <v>484.25647520696248</v>
      </c>
      <c r="BR272" s="870">
        <f>IF(WSE_Calcs!BQ272&gt;BL272,BL272,WSE_Calcs!BQ272)</f>
        <v>22.930025003416635</v>
      </c>
      <c r="BS272" s="871">
        <f t="shared" si="251"/>
        <v>7.0063965288217497E-2</v>
      </c>
      <c r="BT272" s="885">
        <f>BQ272*(HydroPower_Calcs!BR272*0.50417*HydroPower_Calcs!$B272)*Controls!E$286/8.814*0.7457*($B272*24)/1000</f>
        <v>8696.0241788519234</v>
      </c>
      <c r="BU272" s="893">
        <f>WSE_Calcs!BU272</f>
        <v>649.92669677734375</v>
      </c>
      <c r="BV272" s="894">
        <f>IF($BU272&gt;Controls!$E$365,($BU272/Controls!$D$367)^(1/Controls!$D$366),($BU272/Controls!$D$371)^(1/Controls!$D$370))-Controls!$B$292</f>
        <v>404.3650262119852</v>
      </c>
      <c r="BW272" s="778">
        <f>Controls!D$292*$B272*86400/(43560*1000)</f>
        <v>190.41322314049586</v>
      </c>
      <c r="BX272" s="778">
        <f>IF(WSE_Calcs!BX272&gt;BW272,BW272,WSE_Calcs!BX272)</f>
        <v>20.055743559529958</v>
      </c>
      <c r="BY272" s="881">
        <f t="shared" si="234"/>
        <v>0.10532747268676758</v>
      </c>
      <c r="BZ272" s="887">
        <f>BV272*(BX272*HydroPower_Calcs!$B272*0.50417)*Controls!E$292/8.814*0.7457*($B272*24)/1000</f>
        <v>6351.1610833677823</v>
      </c>
      <c r="CA272" s="896">
        <f>WSE_Calcs!CA272</f>
        <v>581.40454448879905</v>
      </c>
      <c r="CB272" s="894">
        <f>IF($CA272&gt;Controls!$E$369,($CA272/Controls!$D$367)^(1/Controls!$D$366),($CA272/Controls!$D$371)^(1/Controls!$D$370))-Controls!$B$292</f>
        <v>389.69895846467273</v>
      </c>
      <c r="CC272" s="880">
        <f>IF(WSE_Calcs!CD272&gt;BW272,BW272,WSE_Calcs!CD272)</f>
        <v>19.382839548693028</v>
      </c>
      <c r="CD272" s="881">
        <f t="shared" si="252"/>
        <v>0.10179355839374377</v>
      </c>
      <c r="CE272" s="887">
        <f>CB272*(CC272*HydroPower_Calcs!$B272*0.50417)*Controls!E$292/8.814*0.7457*($B272*24)/1000</f>
        <v>5915.4449825652227</v>
      </c>
      <c r="CF272" s="894">
        <f t="shared" si="235"/>
        <v>26456.433929117953</v>
      </c>
      <c r="CG272" s="894">
        <f t="shared" si="253"/>
        <v>23527.172631026151</v>
      </c>
      <c r="CH272" s="894">
        <f t="shared" si="254"/>
        <v>-2929.261298091802</v>
      </c>
      <c r="CI272" s="978">
        <f t="shared" si="255"/>
        <v>20850.267646916211</v>
      </c>
      <c r="CJ272" s="849">
        <f t="shared" si="256"/>
        <v>14168.95566605764</v>
      </c>
      <c r="CK272" s="849">
        <f t="shared" si="257"/>
        <v>11505.428573279902</v>
      </c>
      <c r="CL272" s="979">
        <f t="shared" si="258"/>
        <v>46524.651886253749</v>
      </c>
      <c r="CM272" s="980">
        <f t="shared" si="259"/>
        <v>17263.299358949196</v>
      </c>
      <c r="CN272" s="849">
        <f t="shared" si="260"/>
        <v>12031.070133025558</v>
      </c>
      <c r="CO272" s="849">
        <f t="shared" si="261"/>
        <v>9933.2092597797055</v>
      </c>
      <c r="CP272" s="981">
        <f t="shared" si="262"/>
        <v>39227.57875175446</v>
      </c>
      <c r="CQ272" s="1143">
        <f t="shared" si="263"/>
        <v>-7297.0731344992892</v>
      </c>
      <c r="CT272" s="256"/>
      <c r="CU272" s="256"/>
      <c r="CV272" s="17"/>
      <c r="CW272" s="17"/>
      <c r="CX272" s="17"/>
      <c r="CY272" s="17"/>
      <c r="CZ272" s="17"/>
      <c r="DA272" s="17"/>
      <c r="DB272" s="17"/>
      <c r="DC272" s="17"/>
      <c r="DD272" s="152"/>
      <c r="DE272" s="152"/>
      <c r="DF272" s="152"/>
      <c r="DG272" s="152"/>
      <c r="DH272" s="264"/>
      <c r="DI272" s="264"/>
      <c r="DJ272" s="264"/>
      <c r="DK272" s="264"/>
      <c r="DL272" s="730"/>
      <c r="DM272" s="256"/>
      <c r="DO272" s="245"/>
      <c r="DP272" s="245"/>
      <c r="DQ272" s="245"/>
      <c r="DR272" s="245"/>
      <c r="DS272" s="245"/>
      <c r="DT272" s="245"/>
      <c r="DW272" s="74"/>
      <c r="DX272" s="74"/>
      <c r="DY272" s="74"/>
      <c r="DZ272" s="74"/>
      <c r="EA272" s="264"/>
      <c r="EB272" s="264"/>
      <c r="EC272" s="264"/>
      <c r="ED272" s="264"/>
      <c r="EE272" s="717"/>
      <c r="EF272" s="258"/>
      <c r="EG272" s="513">
        <v>16011</v>
      </c>
      <c r="EH272" s="144">
        <v>30</v>
      </c>
      <c r="EI272" s="17">
        <v>11</v>
      </c>
      <c r="EJ272" s="18">
        <v>1944</v>
      </c>
      <c r="EK272" s="1145">
        <v>-1490.1482452424762</v>
      </c>
      <c r="EL272" s="1146">
        <v>-2294.9856474304206</v>
      </c>
      <c r="EM272" s="1146">
        <v>-3365.2946319250641</v>
      </c>
      <c r="EN272" s="1146">
        <v>-5672.7047123632601</v>
      </c>
      <c r="EO272" s="1146">
        <v>-7297.0731344992928</v>
      </c>
      <c r="EP272" s="1131">
        <f t="shared" si="264"/>
        <v>-1.4901482452424761</v>
      </c>
      <c r="EQ272" s="97">
        <f t="shared" si="265"/>
        <v>-2.2949856474304204</v>
      </c>
      <c r="ER272" s="97">
        <f t="shared" si="266"/>
        <v>-3.3652946319250643</v>
      </c>
      <c r="ES272" s="97">
        <f t="shared" si="267"/>
        <v>-5.6727047123632603</v>
      </c>
      <c r="ET272" s="97">
        <f t="shared" si="268"/>
        <v>-7.2970731344992927</v>
      </c>
      <c r="EU272" s="5"/>
      <c r="EV272" s="5"/>
      <c r="EW272" s="5"/>
      <c r="EX272" s="5"/>
      <c r="EY272" s="5"/>
      <c r="EZ272" s="5"/>
      <c r="FA272" s="5"/>
      <c r="FB272" s="5"/>
      <c r="FC272" s="5"/>
      <c r="FD272" s="5"/>
      <c r="FE272" s="5"/>
    </row>
    <row r="273" spans="1:161" ht="15">
      <c r="A273" s="16">
        <v>16041</v>
      </c>
      <c r="B273" s="144">
        <v>31</v>
      </c>
      <c r="C273" s="17">
        <v>12</v>
      </c>
      <c r="D273" s="18">
        <v>1944</v>
      </c>
      <c r="E273" s="90" t="s">
        <v>27</v>
      </c>
      <c r="F273" s="799">
        <f>1-WSE_Calcs!AQ273</f>
        <v>0.29219287243700642</v>
      </c>
      <c r="G273" s="797">
        <v>1</v>
      </c>
      <c r="H273" s="800">
        <f>-(HydroPower_Calcs!$H$5)*(F273)*$B273*24</f>
        <v>-1715.2189120648177</v>
      </c>
      <c r="I273" s="800">
        <f>-(HydroPower_Calcs!$I$5)*(F273)*$B273*24</f>
        <v>-995.6530566865481</v>
      </c>
      <c r="J273" s="800">
        <f>-(HydroPower_Calcs!$J$5)*(F273)*$B273*24</f>
        <v>-1206.5228088668871</v>
      </c>
      <c r="K273" s="757">
        <f>-(HydroPower_Calcs!$H$5+HydroPower_Calcs!$I$5+HydroPower_Calcs!$J$5)*(F273)*$B273*24</f>
        <v>-3917.394777618254</v>
      </c>
      <c r="L273" s="791">
        <f>WSE_Calcs!BE273</f>
        <v>32.392194077673039</v>
      </c>
      <c r="M273" s="773">
        <f t="shared" si="225"/>
        <v>526.80853271484386</v>
      </c>
      <c r="N273" s="956">
        <f>HydroDams!$C$7*HydroPower_Calcs!$B273*24</f>
        <v>12722.400000000001</v>
      </c>
      <c r="O273" s="959">
        <f>IF(M273&gt;HydroPower_Calcs!R$3,HydroDams!$C$7*HydroPower_Calcs!$B273*24,(M273*0.8*$R$4*62.4/550*24*$B273/1000*0.7457))</f>
        <v>3952.6470401212332</v>
      </c>
      <c r="P273" s="774">
        <f>WSE_Calcs!BF273</f>
        <v>31.642836121888887</v>
      </c>
      <c r="Q273" s="773">
        <f t="shared" si="236"/>
        <v>514.62139391781659</v>
      </c>
      <c r="R273" s="959">
        <f>IF(Q273&gt;HydroPower_Calcs!R$3,HydroDams!$C$7*HydroPower_Calcs!$B273*24,(Q273*0.8*$R$4*62.4/550*24*$B273/1000*0.7457))</f>
        <v>3861.2068771356971</v>
      </c>
      <c r="S273" s="775">
        <f t="shared" si="237"/>
        <v>-91.440162985536062</v>
      </c>
      <c r="T273" s="949">
        <f>WSE_Calcs!BK273</f>
        <v>29.364075978176654</v>
      </c>
      <c r="U273" s="773">
        <f t="shared" si="238"/>
        <v>477.56091308593756</v>
      </c>
      <c r="V273" s="956">
        <f>HydroDams!C$25*HydroPower_Calcs!$B273*24</f>
        <v>3124.8</v>
      </c>
      <c r="W273" s="959">
        <f>IF(U273&gt;HydroPower_Calcs!Z$3,HydroDams!C$25*HydroPower_Calcs!$B273*24,(U273*0.8*$Z$4*62.4/550*24*$B273/1000*0.7457))</f>
        <v>1202.3966124827389</v>
      </c>
      <c r="X273" s="950">
        <f>WSE_Calcs!BQ273</f>
        <v>25.360580397062897</v>
      </c>
      <c r="Y273" s="773">
        <f t="shared" si="239"/>
        <v>412.45029946836166</v>
      </c>
      <c r="Z273" s="959">
        <f>IF(Y273&gt;HydroPower_Calcs!Z$3,HydroDams!C$25*HydroPower_Calcs!$B273*24,(Y273*0.8*$Z$4*62.4/550*24*$B273/1000*0.7457))</f>
        <v>1038.4619622523553</v>
      </c>
      <c r="AA273" s="775">
        <f t="shared" si="240"/>
        <v>-163.93465023038357</v>
      </c>
      <c r="AB273" s="947">
        <f>WSE_Calcs!CG273</f>
        <v>17.721652600627301</v>
      </c>
      <c r="AC273" s="773">
        <f t="shared" si="241"/>
        <v>288.21504901557842</v>
      </c>
      <c r="AD273" s="774">
        <f>WSE_Calcs!CH273</f>
        <v>17.478328876722614</v>
      </c>
      <c r="AE273" s="773">
        <f t="shared" si="242"/>
        <v>284.25776802196725</v>
      </c>
      <c r="AF273" s="964">
        <f>HydroDams!C$37*HydroPower_Calcs!$B273*24</f>
        <v>6696</v>
      </c>
      <c r="AG273" s="775">
        <f>IF(AC273&gt;HydroPower_Calcs!AH$3,HydroDams!C$37*HydroPower_Calcs!$B273*24,(AC273*0.8*$AH$4*62.4/550*24*$B273/1000*0.7457))</f>
        <v>783.71720179653312</v>
      </c>
      <c r="AH273" s="775">
        <f>IF(AE273&gt;HydroPower_Calcs!AH$3,HydroDams!C$37*HydroPower_Calcs!$B273*24,(AE273*0.8*$AH$4*62.4/550*24*$B273/1000*0.7457))</f>
        <v>772.95652431758595</v>
      </c>
      <c r="AI273" s="775">
        <f t="shared" si="243"/>
        <v>-10.760677478947173</v>
      </c>
      <c r="AJ273" s="964">
        <f>HydroDams!C$38*HydroPower_Calcs!$B273*24</f>
        <v>7432.5599999999995</v>
      </c>
      <c r="AK273" s="775">
        <f>IF(AC273&gt;HydroPower_Calcs!AL$3,HydroDams!C$38*HydroPower_Calcs!$B273*24,(AC273*0.8*$AL$4*62.4/550*24*$B273/1000*0.7457))</f>
        <v>377.34531938351591</v>
      </c>
      <c r="AL273" s="775">
        <f>IF(AE273&gt;HydroPower_Calcs!AL$3,HydroDams!C$38*HydroPower_Calcs!$B273*24,(AE273*0.8*$AL$4*62.4/550*24*$B273/1000*0.7457))</f>
        <v>372.16425244920805</v>
      </c>
      <c r="AM273" s="775">
        <f t="shared" si="244"/>
        <v>-5.1810669343078644</v>
      </c>
      <c r="AN273" s="952">
        <f t="shared" si="245"/>
        <v>-15.941744413255037</v>
      </c>
      <c r="AO273" s="967">
        <f t="shared" si="226"/>
        <v>6316.1061737840209</v>
      </c>
      <c r="AP273" s="775">
        <f t="shared" si="227"/>
        <v>6044.789616154847</v>
      </c>
      <c r="AQ273" s="820">
        <f>WSE_Calcs!AS273</f>
        <v>1827.68408203125</v>
      </c>
      <c r="AR273" s="818">
        <f>IF(AQ273&gt;300,(AQ273/Controls!$D$320)^(1/Controls!$D$319),(AQ273/Controls!$D$323)^(1/Controls!$D$322))-Controls!$B$279</f>
        <v>537.09865999243198</v>
      </c>
      <c r="AS273" s="816">
        <f>Controls!D$279*$B273*86400/(43560*1000)</f>
        <v>461.15702479338842</v>
      </c>
      <c r="AT273" s="816">
        <f>IF(WSE_Calcs!AV273&gt;AS273,AS273,WSE_Calcs!AV273)</f>
        <v>32.121647121965395</v>
      </c>
      <c r="AU273" s="819">
        <f t="shared" si="228"/>
        <v>6.9654467773437506E-2</v>
      </c>
      <c r="AV273" s="818">
        <f t="shared" si="229"/>
        <v>687.75907010710444</v>
      </c>
      <c r="AW273" s="818">
        <f>498 + (1 / (0.000000000064599389 * (AT273*HydroPower_Calcs!$B273*0.50417 - 63433.09636) ^ 2
        - 0.06036419))</f>
        <v>503.11587610916553</v>
      </c>
      <c r="AX273" s="818">
        <f t="shared" si="230"/>
        <v>184.64319399793891</v>
      </c>
      <c r="AY273" s="818">
        <f t="shared" si="231"/>
        <v>257.62660681141278</v>
      </c>
      <c r="AZ273" s="883">
        <f t="shared" si="232"/>
        <v>8275.3909532255275</v>
      </c>
      <c r="BA273" s="811">
        <f>WSE_Calcs!AY273</f>
        <v>1794.4274862231371</v>
      </c>
      <c r="BB273" s="818">
        <f>IF(BA273&gt;300,(BA273/Controls!$D$320)^(1/Controls!$D$319),(BA273/Controls!$D$323)^(1/Controls!$D$322))-Controls!$B$279</f>
        <v>534.00275456677809</v>
      </c>
      <c r="BC273" s="817">
        <f>IF(WSE_Calcs!BB273&gt;AS273,AS273,WSE_Calcs!BB273)</f>
        <v>31.372289166181243</v>
      </c>
      <c r="BD273" s="819">
        <f t="shared" si="246"/>
        <v>6.8029515933833884E-2</v>
      </c>
      <c r="BE273" s="818">
        <f t="shared" si="247"/>
        <v>687.62252092803988</v>
      </c>
      <c r="BF273" s="818">
        <f>498 + (1 / (0.000000000064599389 * (BC273*HydroPower_Calcs!$B273*0.50417 - 63433.09636) ^ 2
        - 0.06036419))</f>
        <v>503.11338484163502</v>
      </c>
      <c r="BG273" s="818">
        <f t="shared" si="248"/>
        <v>184.50913608640485</v>
      </c>
      <c r="BH273" s="818">
        <f t="shared" si="249"/>
        <v>257.54288094276416</v>
      </c>
      <c r="BI273" s="883">
        <f t="shared" si="250"/>
        <v>8079.7097336277857</v>
      </c>
      <c r="BJ273" s="889">
        <f>WSE_Calcs!BH273</f>
        <v>1574.4385986328125</v>
      </c>
      <c r="BK273" s="890">
        <f>IF($BJ273&gt;Controls!$E$341,($BJ273/Controls!$D$343)^(1/Controls!$D$342),($BJ273/Controls!$D$347)^(1/Controls!$D$346))-Controls!$B$286</f>
        <v>481.39085111242741</v>
      </c>
      <c r="BL273" s="869">
        <f>Controls!D$286*$B273*86400/(43560*1000)</f>
        <v>338.18181818181819</v>
      </c>
      <c r="BM273" s="869">
        <f>IF(WSE_Calcs!BK273&gt;BL273,BL273,WSE_Calcs!BK273)</f>
        <v>29.364075978176654</v>
      </c>
      <c r="BN273" s="871">
        <f t="shared" si="233"/>
        <v>8.6829256924715909E-2</v>
      </c>
      <c r="BO273" s="885">
        <f>BK273*(HydroPower_Calcs!BM273*0.50417*HydroPower_Calcs!B273)*Controls!E$286/8.814*0.7457*($B273*24)/1000</f>
        <v>11820.499345866825</v>
      </c>
      <c r="BP273" s="892">
        <f>WSE_Calcs!BN273</f>
        <v>1595.6453602288123</v>
      </c>
      <c r="BQ273" s="890">
        <f>IF(BP273&lt;0,0,IF($BP273&gt;Controls!$E$341,($BP273/Controls!$D$343)^(1/Controls!$D$342),($BP273/Controls!$D$347)^(1/Controls!$D$346))-Controls!$B$286)</f>
        <v>483.53272666327484</v>
      </c>
      <c r="BR273" s="870">
        <f>IF(WSE_Calcs!BQ273&gt;BL273,BL273,WSE_Calcs!BQ273)</f>
        <v>25.360580397062897</v>
      </c>
      <c r="BS273" s="871">
        <f t="shared" si="251"/>
        <v>7.499096353970211E-2</v>
      </c>
      <c r="BT273" s="885">
        <f>BQ273*(HydroPower_Calcs!BR273*0.50417*HydroPower_Calcs!$B273)*Controls!E$286/8.814*0.7457*($B273*24)/1000</f>
        <v>10254.316409200886</v>
      </c>
      <c r="BU273" s="893">
        <f>WSE_Calcs!BU273</f>
        <v>641.62017822265625</v>
      </c>
      <c r="BV273" s="894">
        <f>IF($BU273&gt;Controls!$E$365,($BU273/Controls!$D$367)^(1/Controls!$D$366),($BU273/Controls!$D$371)^(1/Controls!$D$370))-Controls!$B$292</f>
        <v>402.65795372330558</v>
      </c>
      <c r="BW273" s="778">
        <f>Controls!D$292*$B273*86400/(43560*1000)</f>
        <v>196.7603305785124</v>
      </c>
      <c r="BX273" s="778">
        <f>IF(WSE_Calcs!BX273&gt;BW273,BW273,WSE_Calcs!BX273)</f>
        <v>19.620454404216169</v>
      </c>
      <c r="BY273" s="881">
        <f t="shared" si="234"/>
        <v>9.9717531204223636E-2</v>
      </c>
      <c r="BZ273" s="887">
        <f>BV273*(BX273*HydroPower_Calcs!$B273*0.50417)*Controls!E$292/8.814*0.7457*($B273*24)/1000</f>
        <v>6606.432399650872</v>
      </c>
      <c r="CA273" s="896">
        <f>WSE_Calcs!CA273</f>
        <v>573.34134758704545</v>
      </c>
      <c r="CB273" s="894">
        <f>IF($CA273&gt;Controls!$E$369,($CA273/Controls!$D$367)^(1/Controls!$D$366),($CA273/Controls!$D$371)^(1/Controls!$D$370))-Controls!$B$292</f>
        <v>387.87953468248884</v>
      </c>
      <c r="CC273" s="880">
        <f>IF(WSE_Calcs!CD273&gt;BW273,BW273,WSE_Calcs!CD273)</f>
        <v>19.377130680311481</v>
      </c>
      <c r="CD273" s="881">
        <f t="shared" si="252"/>
        <v>9.8480880893720146E-2</v>
      </c>
      <c r="CE273" s="887">
        <f>CB273*(CC273*HydroPower_Calcs!$B273*0.50417)*Controls!E$292/8.814*0.7457*($B273*24)/1000</f>
        <v>6285.0391327153156</v>
      </c>
      <c r="CF273" s="894">
        <f t="shared" si="235"/>
        <v>26702.322698743224</v>
      </c>
      <c r="CG273" s="894">
        <f t="shared" si="253"/>
        <v>24619.065275543988</v>
      </c>
      <c r="CH273" s="894">
        <f t="shared" si="254"/>
        <v>-2083.2574231992367</v>
      </c>
      <c r="CI273" s="978">
        <f t="shared" si="255"/>
        <v>18098.197993346759</v>
      </c>
      <c r="CJ273" s="849">
        <f t="shared" si="256"/>
        <v>16430.415958349564</v>
      </c>
      <c r="CK273" s="849">
        <f t="shared" si="257"/>
        <v>11896.694920830922</v>
      </c>
      <c r="CL273" s="979">
        <f t="shared" si="258"/>
        <v>46425.308872527246</v>
      </c>
      <c r="CM273" s="980">
        <f t="shared" si="259"/>
        <v>16095.857698698666</v>
      </c>
      <c r="CN273" s="849">
        <f t="shared" si="260"/>
        <v>13704.645314766694</v>
      </c>
      <c r="CO273" s="849">
        <f t="shared" si="261"/>
        <v>10352.837100615223</v>
      </c>
      <c r="CP273" s="981">
        <f t="shared" si="262"/>
        <v>40153.34011408058</v>
      </c>
      <c r="CQ273" s="1143">
        <f t="shared" si="263"/>
        <v>-6271.9687584466665</v>
      </c>
      <c r="CT273" s="256"/>
      <c r="CU273" s="256"/>
      <c r="CV273" s="17"/>
      <c r="CW273" s="17"/>
      <c r="CX273" s="17"/>
      <c r="CY273" s="17"/>
      <c r="CZ273" s="17"/>
      <c r="DA273" s="17"/>
      <c r="DB273" s="17"/>
      <c r="DC273" s="17"/>
      <c r="DD273" s="152"/>
      <c r="DE273" s="152"/>
      <c r="DF273" s="152"/>
      <c r="DG273" s="152"/>
      <c r="DH273" s="264"/>
      <c r="DI273" s="264"/>
      <c r="DJ273" s="264"/>
      <c r="DK273" s="264"/>
      <c r="DL273" s="730"/>
      <c r="DM273" s="256"/>
      <c r="DO273" s="245"/>
      <c r="DP273" s="245"/>
      <c r="DQ273" s="245"/>
      <c r="DR273" s="245"/>
      <c r="DS273" s="245"/>
      <c r="DT273" s="245"/>
      <c r="DW273" s="74"/>
      <c r="DX273" s="74"/>
      <c r="DY273" s="74"/>
      <c r="DZ273" s="74"/>
      <c r="EA273" s="264"/>
      <c r="EB273" s="264"/>
      <c r="EC273" s="264"/>
      <c r="ED273" s="264"/>
      <c r="EE273" s="717"/>
      <c r="EF273" s="258"/>
      <c r="EG273" s="513">
        <v>16041</v>
      </c>
      <c r="EH273" s="144">
        <v>31</v>
      </c>
      <c r="EI273" s="17">
        <v>12</v>
      </c>
      <c r="EJ273" s="18">
        <v>1944</v>
      </c>
      <c r="EK273" s="1145">
        <v>-215.6543194145126</v>
      </c>
      <c r="EL273" s="1146">
        <v>-1383.6644429192445</v>
      </c>
      <c r="EM273" s="1146">
        <v>-2543.1313032460839</v>
      </c>
      <c r="EN273" s="1146">
        <v>-4797.9756945771778</v>
      </c>
      <c r="EO273" s="1146">
        <v>-6271.9687584466647</v>
      </c>
      <c r="EP273" s="1131">
        <f t="shared" si="264"/>
        <v>-0.2156543194145126</v>
      </c>
      <c r="EQ273" s="97">
        <f t="shared" si="265"/>
        <v>-1.3836644429192444</v>
      </c>
      <c r="ER273" s="97">
        <f t="shared" si="266"/>
        <v>-2.5431313032460841</v>
      </c>
      <c r="ES273" s="97">
        <f t="shared" si="267"/>
        <v>-4.7979756945771781</v>
      </c>
      <c r="ET273" s="97">
        <f t="shared" si="268"/>
        <v>-6.2719687584466648</v>
      </c>
      <c r="EU273" s="5"/>
      <c r="EV273" s="5"/>
      <c r="EW273" s="5"/>
      <c r="EX273" s="5"/>
      <c r="EY273" s="5"/>
      <c r="EZ273" s="5"/>
      <c r="FA273" s="5"/>
      <c r="FB273" s="5"/>
      <c r="FC273" s="5"/>
      <c r="FD273" s="5"/>
      <c r="FE273" s="5"/>
    </row>
    <row r="274" spans="1:161" ht="15">
      <c r="A274" s="16">
        <v>16072</v>
      </c>
      <c r="B274" s="144">
        <v>31</v>
      </c>
      <c r="C274" s="17">
        <v>1</v>
      </c>
      <c r="D274" s="18">
        <v>1944</v>
      </c>
      <c r="E274" s="90" t="s">
        <v>27</v>
      </c>
      <c r="F274" s="799">
        <f>1-WSE_Calcs!AQ274</f>
        <v>0.31429682040934326</v>
      </c>
      <c r="G274" s="797">
        <v>1</v>
      </c>
      <c r="H274" s="800">
        <f>-(HydroPower_Calcs!$H$5)*(F274)*$B274*24</f>
        <v>-1844.9726232941107</v>
      </c>
      <c r="I274" s="800">
        <f>-(HydroPower_Calcs!$I$5)*(F274)*$B274*24</f>
        <v>-1070.9727014812452</v>
      </c>
      <c r="J274" s="800">
        <f>-(HydroPower_Calcs!$J$5)*(F274)*$B274*24</f>
        <v>-1297.7944308342603</v>
      </c>
      <c r="K274" s="757">
        <f>-(HydroPower_Calcs!$H$5+HydroPower_Calcs!$I$5+HydroPower_Calcs!$J$5)*(F274)*$B274*24</f>
        <v>-4213.7397556096166</v>
      </c>
      <c r="L274" s="791">
        <f>WSE_Calcs!BE274</f>
        <v>30.034369289934144</v>
      </c>
      <c r="M274" s="773">
        <f t="shared" si="225"/>
        <v>488.46218872070318</v>
      </c>
      <c r="N274" s="956">
        <f>HydroDams!$C$7*HydroPower_Calcs!$B274*24</f>
        <v>12722.400000000001</v>
      </c>
      <c r="O274" s="959">
        <f>IF(M274&gt;HydroPower_Calcs!R$3,HydroDams!$C$7*HydroPower_Calcs!$B274*24,(M274*0.8*$R$4*62.4/550*24*$B274/1000*0.7457))</f>
        <v>3664.934230484655</v>
      </c>
      <c r="P274" s="774">
        <f>WSE_Calcs!BF274</f>
        <v>29.527927063340101</v>
      </c>
      <c r="Q274" s="773">
        <f t="shared" si="236"/>
        <v>480.22569551937534</v>
      </c>
      <c r="R274" s="959">
        <f>IF(Q274&gt;HydroPower_Calcs!R$3,HydroDams!$C$7*HydroPower_Calcs!$B274*24,(Q274*0.8*$R$4*62.4/550*24*$B274/1000*0.7457))</f>
        <v>3603.1357810452851</v>
      </c>
      <c r="S274" s="775">
        <f t="shared" si="237"/>
        <v>-61.798449439369961</v>
      </c>
      <c r="T274" s="949">
        <f>WSE_Calcs!BK274</f>
        <v>37.256038384555787</v>
      </c>
      <c r="U274" s="773">
        <f t="shared" si="238"/>
        <v>605.911376953125</v>
      </c>
      <c r="V274" s="956">
        <f>HydroDams!C$25*HydroPower_Calcs!$B274*24</f>
        <v>3124.8</v>
      </c>
      <c r="W274" s="959">
        <f>IF(U274&gt;HydroPower_Calcs!Z$3,HydroDams!C$25*HydroPower_Calcs!$B274*24,(U274*0.8*$Z$4*62.4/550*24*$B274/1000*0.7457))</f>
        <v>1525.5557294365228</v>
      </c>
      <c r="X274" s="950">
        <f>WSE_Calcs!BQ274</f>
        <v>33.621004108232263</v>
      </c>
      <c r="Y274" s="773">
        <f t="shared" si="239"/>
        <v>546.79321197528282</v>
      </c>
      <c r="Z274" s="959">
        <f>IF(Y274&gt;HydroPower_Calcs!Z$3,HydroDams!C$25*HydroPower_Calcs!$B274*24,(Y274*0.8*$Z$4*62.4/550*24*$B274/1000*0.7457))</f>
        <v>1376.7087879097949</v>
      </c>
      <c r="AA274" s="775">
        <f t="shared" si="240"/>
        <v>-148.84694152672796</v>
      </c>
      <c r="AB274" s="947">
        <f>WSE_Calcs!CG274</f>
        <v>17.221652786702165</v>
      </c>
      <c r="AC274" s="773">
        <f t="shared" si="241"/>
        <v>280.08333161168844</v>
      </c>
      <c r="AD274" s="774">
        <f>WSE_Calcs!CH274</f>
        <v>17.093514488681688</v>
      </c>
      <c r="AE274" s="773">
        <f t="shared" si="242"/>
        <v>277.99936197990382</v>
      </c>
      <c r="AF274" s="964">
        <f>HydroDams!C$37*HydroPower_Calcs!$B274*24</f>
        <v>6696</v>
      </c>
      <c r="AG274" s="775">
        <f>IF(AC274&gt;HydroPower_Calcs!AH$3,HydroDams!C$37*HydroPower_Calcs!$B274*24,(AC274*0.8*$AH$4*62.4/550*24*$B274/1000*0.7457))</f>
        <v>761.60535568945375</v>
      </c>
      <c r="AH274" s="775">
        <f>IF(AE274&gt;HydroPower_Calcs!AH$3,HydroDams!C$37*HydroPower_Calcs!$B274*24,(AE274*0.8*$AH$4*62.4/550*24*$B274/1000*0.7457))</f>
        <v>755.93860492807005</v>
      </c>
      <c r="AI274" s="775">
        <f t="shared" si="243"/>
        <v>-5.666750761383696</v>
      </c>
      <c r="AJ274" s="964">
        <f>HydroDams!C$38*HydroPower_Calcs!$B274*24</f>
        <v>7432.5599999999995</v>
      </c>
      <c r="AK274" s="775">
        <f>IF(AC274&gt;HydroPower_Calcs!AL$3,HydroDams!C$38*HydroPower_Calcs!$B274*24,(AC274*0.8*$AL$4*62.4/550*24*$B274/1000*0.7457))</f>
        <v>366.69887496158884</v>
      </c>
      <c r="AL274" s="775">
        <f>IF(AE274&gt;HydroPower_Calcs!AL$3,HydroDams!C$38*HydroPower_Calcs!$B274*24,(AE274*0.8*$AL$4*62.4/550*24*$B274/1000*0.7457))</f>
        <v>363.97043940981155</v>
      </c>
      <c r="AM274" s="775">
        <f t="shared" si="244"/>
        <v>-2.7284355517772951</v>
      </c>
      <c r="AN274" s="952">
        <f t="shared" si="245"/>
        <v>-8.3951863131609912</v>
      </c>
      <c r="AO274" s="967">
        <f t="shared" si="226"/>
        <v>6318.79419057222</v>
      </c>
      <c r="AP274" s="775">
        <f t="shared" si="227"/>
        <v>6099.7536132929617</v>
      </c>
      <c r="AQ274" s="820">
        <f>WSE_Calcs!AS274</f>
        <v>1827.4749755859375</v>
      </c>
      <c r="AR274" s="818">
        <f>IF(AQ274&gt;300,(AQ274/Controls!$D$320)^(1/Controls!$D$319),(AQ274/Controls!$D$323)^(1/Controls!$D$322))-Controls!$B$279</f>
        <v>537.07934192084826</v>
      </c>
      <c r="AS274" s="816">
        <f>Controls!D$279*$B274*86400/(43560*1000)</f>
        <v>461.15702479338842</v>
      </c>
      <c r="AT274" s="816">
        <f>IF(WSE_Calcs!AV274&gt;AS274,AS274,WSE_Calcs!AV274)</f>
        <v>28.972582261266787</v>
      </c>
      <c r="AU274" s="819">
        <f t="shared" si="228"/>
        <v>6.2825850423177079E-2</v>
      </c>
      <c r="AV274" s="818">
        <f t="shared" si="229"/>
        <v>687.75821467308606</v>
      </c>
      <c r="AW274" s="818">
        <f>498 + (1 / (0.000000000064599389 * (AT274*HydroPower_Calcs!$B274*0.50417 - 63433.09636) ^ 2
        - 0.06036419))</f>
        <v>503.10542012200472</v>
      </c>
      <c r="AX274" s="818">
        <f t="shared" si="230"/>
        <v>184.65279455108134</v>
      </c>
      <c r="AY274" s="818">
        <f t="shared" si="231"/>
        <v>257.63260283687788</v>
      </c>
      <c r="AZ274" s="883">
        <f t="shared" si="232"/>
        <v>7464.2817788757184</v>
      </c>
      <c r="BA274" s="811">
        <f>WSE_Calcs!AY274</f>
        <v>1794.7248296275079</v>
      </c>
      <c r="BB274" s="818">
        <f>IF(BA274&gt;300,(BA274/Controls!$D$320)^(1/Controls!$D$319),(BA274/Controls!$D$323)^(1/Controls!$D$322))-Controls!$B$279</f>
        <v>534.03064686498578</v>
      </c>
      <c r="BC274" s="817">
        <f>IF(WSE_Calcs!BB274&gt;AS274,AS274,WSE_Calcs!BB274)</f>
        <v>28.466140034672744</v>
      </c>
      <c r="BD274" s="819">
        <f t="shared" si="246"/>
        <v>6.1727651329666705E-2</v>
      </c>
      <c r="BE274" s="818">
        <f t="shared" si="247"/>
        <v>687.62374626941426</v>
      </c>
      <c r="BF274" s="818">
        <f>498 + (1 / (0.000000000064599389 * (BC274*HydroPower_Calcs!$B274*0.50417 - 63433.09636) ^ 2
        - 0.06036419))</f>
        <v>503.10374178550734</v>
      </c>
      <c r="BG274" s="818">
        <f t="shared" si="248"/>
        <v>184.52000448390692</v>
      </c>
      <c r="BH274" s="818">
        <f t="shared" si="249"/>
        <v>257.54966880042412</v>
      </c>
      <c r="BI274" s="883">
        <f t="shared" si="250"/>
        <v>7331.4449379564585</v>
      </c>
      <c r="BJ274" s="889">
        <f>WSE_Calcs!BH274</f>
        <v>1568.3055419921875</v>
      </c>
      <c r="BK274" s="890">
        <f>IF($BJ274&gt;Controls!$E$341,($BJ274/Controls!$D$343)^(1/Controls!$D$342),($BJ274/Controls!$D$347)^(1/Controls!$D$346))-Controls!$B$286</f>
        <v>480.76712428033045</v>
      </c>
      <c r="BL274" s="869">
        <f>Controls!D$286*$B274*86400/(43560*1000)</f>
        <v>338.18181818181819</v>
      </c>
      <c r="BM274" s="869">
        <f>IF(WSE_Calcs!BK274&gt;BL274,BL274,WSE_Calcs!BK274)</f>
        <v>37.256038384555787</v>
      </c>
      <c r="BN274" s="871">
        <f t="shared" si="233"/>
        <v>0.11016570490056818</v>
      </c>
      <c r="BO274" s="885">
        <f>BK274*(HydroPower_Calcs!BM274*0.50417*HydroPower_Calcs!B274)*Controls!E$286/8.814*0.7457*($B274*24)/1000</f>
        <v>14977.974488201575</v>
      </c>
      <c r="BP274" s="892">
        <f>WSE_Calcs!BN274</f>
        <v>1593.1473588737194</v>
      </c>
      <c r="BQ274" s="890">
        <f>IF(BP274&lt;0,0,IF($BP274&gt;Controls!$E$341,($BP274/Controls!$D$343)^(1/Controls!$D$342),($BP274/Controls!$D$347)^(1/Controls!$D$346))-Controls!$B$286)</f>
        <v>483.28161395882216</v>
      </c>
      <c r="BR274" s="870">
        <f>IF(WSE_Calcs!BQ274&gt;BL274,BL274,WSE_Calcs!BQ274)</f>
        <v>33.621004108232263</v>
      </c>
      <c r="BS274" s="871">
        <f t="shared" si="251"/>
        <v>9.941694763186959E-2</v>
      </c>
      <c r="BT274" s="885">
        <f>BQ274*(HydroPower_Calcs!BR274*0.50417*HydroPower_Calcs!$B274)*Controls!E$286/8.814*0.7457*($B274*24)/1000</f>
        <v>13587.282489084657</v>
      </c>
      <c r="BU274" s="893">
        <f>WSE_Calcs!BU274</f>
        <v>645.49273681640625</v>
      </c>
      <c r="BV274" s="894">
        <f>IF($BU274&gt;Controls!$E$365,($BU274/Controls!$D$367)^(1/Controls!$D$366),($BU274/Controls!$D$371)^(1/Controls!$D$370))-Controls!$B$292</f>
        <v>403.45608473755249</v>
      </c>
      <c r="BW274" s="778">
        <f>Controls!D$292*$B274*86400/(43560*1000)</f>
        <v>196.7603305785124</v>
      </c>
      <c r="BX274" s="778">
        <f>IF(WSE_Calcs!BX274&gt;BW274,BW274,WSE_Calcs!BX274)</f>
        <v>17.642594407767305</v>
      </c>
      <c r="BY274" s="881">
        <f t="shared" si="234"/>
        <v>8.9665403366088872E-2</v>
      </c>
      <c r="BZ274" s="887">
        <f>BV274*(BX274*HydroPower_Calcs!$B274*0.50417)*Controls!E$292/8.814*0.7457*($B274*24)/1000</f>
        <v>5952.2391457791873</v>
      </c>
      <c r="CA274" s="896">
        <f>WSE_Calcs!CA274</f>
        <v>577.34206010898629</v>
      </c>
      <c r="CB274" s="894">
        <f>IF($CA274&gt;Controls!$E$369,($CA274/Controls!$D$367)^(1/Controls!$D$366),($CA274/Controls!$D$371)^(1/Controls!$D$370))-Controls!$B$292</f>
        <v>388.78492878428244</v>
      </c>
      <c r="CC274" s="880">
        <f>IF(WSE_Calcs!CD274&gt;BW274,BW274,WSE_Calcs!CD274)</f>
        <v>17.514456109746828</v>
      </c>
      <c r="CD274" s="881">
        <f t="shared" si="252"/>
        <v>8.9014162856156168E-2</v>
      </c>
      <c r="CE274" s="887">
        <f>CB274*(CC274*HydroPower_Calcs!$B274*0.50417)*Controls!E$292/8.814*0.7457*($B274*24)/1000</f>
        <v>5694.1345947247246</v>
      </c>
      <c r="CF274" s="894">
        <f t="shared" si="235"/>
        <v>28394.495412856479</v>
      </c>
      <c r="CG274" s="894">
        <f t="shared" si="253"/>
        <v>26612.862021765839</v>
      </c>
      <c r="CH274" s="894">
        <f t="shared" si="254"/>
        <v>-1781.6333910906396</v>
      </c>
      <c r="CI274" s="978">
        <f t="shared" si="255"/>
        <v>16999.376009360374</v>
      </c>
      <c r="CJ274" s="849">
        <f t="shared" si="256"/>
        <v>19911.050217638098</v>
      </c>
      <c r="CK274" s="849">
        <f t="shared" si="257"/>
        <v>11209.74337643023</v>
      </c>
      <c r="CL274" s="979">
        <f t="shared" si="258"/>
        <v>48120.169603428702</v>
      </c>
      <c r="CM274" s="980">
        <f t="shared" si="259"/>
        <v>14959.768095707634</v>
      </c>
      <c r="CN274" s="849">
        <f t="shared" si="260"/>
        <v>17300.538575513205</v>
      </c>
      <c r="CO274" s="849">
        <f t="shared" si="261"/>
        <v>9645.4492082283468</v>
      </c>
      <c r="CP274" s="981">
        <f t="shared" si="262"/>
        <v>41905.755879449185</v>
      </c>
      <c r="CQ274" s="1143">
        <f t="shared" si="263"/>
        <v>-6214.4137239795164</v>
      </c>
      <c r="CT274" s="256"/>
      <c r="CU274" s="256"/>
      <c r="CV274" s="17"/>
      <c r="CW274" s="17"/>
      <c r="CX274" s="17"/>
      <c r="CY274" s="17"/>
      <c r="CZ274" s="17"/>
      <c r="DA274" s="17"/>
      <c r="DB274" s="17"/>
      <c r="DC274" s="17"/>
      <c r="DD274" s="152"/>
      <c r="DE274" s="152"/>
      <c r="DF274" s="152"/>
      <c r="DG274" s="152"/>
      <c r="DH274" s="264"/>
      <c r="DI274" s="264"/>
      <c r="DJ274" s="264"/>
      <c r="DK274" s="264"/>
      <c r="DL274" s="730"/>
      <c r="DM274" s="256"/>
      <c r="DO274" s="245"/>
      <c r="DP274" s="245"/>
      <c r="DQ274" s="245"/>
      <c r="DR274" s="245"/>
      <c r="DS274" s="245"/>
      <c r="DT274" s="245"/>
      <c r="DW274" s="74"/>
      <c r="DX274" s="74"/>
      <c r="DY274" s="74"/>
      <c r="DZ274" s="74"/>
      <c r="EA274" s="264"/>
      <c r="EB274" s="264"/>
      <c r="EC274" s="264"/>
      <c r="ED274" s="264"/>
      <c r="EE274" s="717"/>
      <c r="EF274" s="258"/>
      <c r="EG274" s="513">
        <v>16072</v>
      </c>
      <c r="EH274" s="144">
        <v>31</v>
      </c>
      <c r="EI274" s="17">
        <v>1</v>
      </c>
      <c r="EJ274" s="18">
        <v>1944</v>
      </c>
      <c r="EK274" s="1145">
        <v>1593.8978046773086</v>
      </c>
      <c r="EL274" s="1146">
        <v>-323.07858814922361</v>
      </c>
      <c r="EM274" s="1146">
        <v>-1803.519175506236</v>
      </c>
      <c r="EN274" s="1146">
        <v>-4562.969311536187</v>
      </c>
      <c r="EO274" s="1146">
        <v>-6214.4137239795164</v>
      </c>
      <c r="EP274" s="1131">
        <f t="shared" si="264"/>
        <v>1.5938978046773087</v>
      </c>
      <c r="EQ274" s="97">
        <f t="shared" si="265"/>
        <v>-0.32307858814922363</v>
      </c>
      <c r="ER274" s="97">
        <f t="shared" si="266"/>
        <v>-1.8035191755062361</v>
      </c>
      <c r="ES274" s="97">
        <f t="shared" si="267"/>
        <v>-4.5629693115361869</v>
      </c>
      <c r="ET274" s="97">
        <f t="shared" si="268"/>
        <v>-6.2144137239795167</v>
      </c>
      <c r="EU274" s="5"/>
      <c r="EV274" s="5"/>
      <c r="EW274" s="5"/>
      <c r="EX274" s="5"/>
      <c r="EY274" s="5"/>
      <c r="EZ274" s="5"/>
      <c r="FA274" s="5"/>
      <c r="FB274" s="5"/>
      <c r="FC274" s="5"/>
      <c r="FD274" s="5"/>
      <c r="FE274" s="5"/>
    </row>
    <row r="275" spans="1:161" ht="15">
      <c r="A275" s="16">
        <v>16103</v>
      </c>
      <c r="B275" s="144">
        <v>29</v>
      </c>
      <c r="C275" s="17">
        <v>2</v>
      </c>
      <c r="D275" s="18">
        <v>1944</v>
      </c>
      <c r="E275" s="90" t="s">
        <v>27</v>
      </c>
      <c r="F275" s="799">
        <f>1-WSE_Calcs!AQ275</f>
        <v>0.34999985077406792</v>
      </c>
      <c r="G275" s="797">
        <v>1</v>
      </c>
      <c r="H275" s="800">
        <f>-(HydroPower_Calcs!$H$5)*(F275)*$B275*24</f>
        <v>-1922.0031805347476</v>
      </c>
      <c r="I275" s="800">
        <f>-(HydroPower_Calcs!$I$5)*(F275)*$B275*24</f>
        <v>-1115.6875243154809</v>
      </c>
      <c r="J275" s="800">
        <f>-(HydroPower_Calcs!$J$5)*(F275)*$B275*24</f>
        <v>-1351.9794235700697</v>
      </c>
      <c r="K275" s="757">
        <f>-(HydroPower_Calcs!$H$5+HydroPower_Calcs!$I$5+HydroPower_Calcs!$J$5)*(F275)*$B275*24</f>
        <v>-4389.6701284202991</v>
      </c>
      <c r="L275" s="791">
        <f>WSE_Calcs!BE275</f>
        <v>28.599896593330321</v>
      </c>
      <c r="M275" s="773">
        <f t="shared" si="225"/>
        <v>497.21084594726562</v>
      </c>
      <c r="N275" s="956">
        <f>HydroDams!$C$7*HydroPower_Calcs!$B275*24</f>
        <v>11901.6</v>
      </c>
      <c r="O275" s="959">
        <f>IF(M275&gt;HydroPower_Calcs!R$3,HydroDams!$C$7*HydroPower_Calcs!$B275*24,(M275*0.8*$R$4*62.4/550*24*$B275/1000*0.7457))</f>
        <v>3489.8931621096667</v>
      </c>
      <c r="P275" s="774">
        <f>WSE_Calcs!BF275</f>
        <v>13.765963507380654</v>
      </c>
      <c r="Q275" s="773">
        <f t="shared" si="236"/>
        <v>239.32206672314067</v>
      </c>
      <c r="R275" s="959">
        <f>IF(Q275&gt;HydroPower_Calcs!R$3,HydroDams!$C$7*HydroPower_Calcs!$B275*24,(Q275*0.8*$R$4*62.4/550*24*$B275/1000*0.7457))</f>
        <v>1679.7872592820004</v>
      </c>
      <c r="S275" s="775">
        <f t="shared" si="237"/>
        <v>-1810.1059028276663</v>
      </c>
      <c r="T275" s="949">
        <f>WSE_Calcs!BK275</f>
        <v>34.659509015043902</v>
      </c>
      <c r="U275" s="773">
        <f t="shared" si="238"/>
        <v>602.55755615234364</v>
      </c>
      <c r="V275" s="956">
        <f>HydroDams!C$25*HydroPower_Calcs!$B275*24</f>
        <v>2923.2000000000003</v>
      </c>
      <c r="W275" s="959">
        <f>IF(U275&gt;HydroPower_Calcs!Z$3,HydroDams!C$25*HydroPower_Calcs!$B275*24,(U275*0.8*$Z$4*62.4/550*24*$B275/1000*0.7457))</f>
        <v>1419.2333605517213</v>
      </c>
      <c r="X275" s="950">
        <f>WSE_Calcs!BQ275</f>
        <v>35.533746775042815</v>
      </c>
      <c r="Y275" s="773">
        <f t="shared" si="239"/>
        <v>617.75622985347422</v>
      </c>
      <c r="Z275" s="959">
        <f>IF(Y275&gt;HydroPower_Calcs!Z$3,HydroDams!C$25*HydroPower_Calcs!$B275*24,(Y275*0.8*$Z$4*62.4/550*24*$B275/1000*0.7457))</f>
        <v>1455.0315420408456</v>
      </c>
      <c r="AA275" s="775">
        <f t="shared" si="240"/>
        <v>35.798181489124318</v>
      </c>
      <c r="AB275" s="947">
        <f>WSE_Calcs!CG275</f>
        <v>17.894011845056674</v>
      </c>
      <c r="AC275" s="773">
        <f t="shared" si="241"/>
        <v>311.08842431779561</v>
      </c>
      <c r="AD275" s="774">
        <f>WSE_Calcs!CH275</f>
        <v>15.941242603900161</v>
      </c>
      <c r="AE275" s="773">
        <f t="shared" si="242"/>
        <v>277.13941883217234</v>
      </c>
      <c r="AF275" s="964">
        <f>HydroDams!C$37*HydroPower_Calcs!$B275*24</f>
        <v>6264</v>
      </c>
      <c r="AG275" s="775">
        <f>IF(AC275&gt;HydroPower_Calcs!AH$3,HydroDams!C$37*HydroPower_Calcs!$B275*24,(AC275*0.8*$AH$4*62.4/550*24*$B275/1000*0.7457))</f>
        <v>791.33956680910353</v>
      </c>
      <c r="AH275" s="775">
        <f>IF(AE275&gt;HydroPower_Calcs!AH$3,HydroDams!C$37*HydroPower_Calcs!$B275*24,(AE275*0.8*$AH$4*62.4/550*24*$B275/1000*0.7457))</f>
        <v>704.98086878455524</v>
      </c>
      <c r="AI275" s="775">
        <f t="shared" si="243"/>
        <v>-86.358698024548289</v>
      </c>
      <c r="AJ275" s="964">
        <f>HydroDams!C$38*HydroPower_Calcs!$B275*24</f>
        <v>6953.0399999999991</v>
      </c>
      <c r="AK275" s="775">
        <f>IF(AC275&gt;HydroPower_Calcs!AL$3,HydroDams!C$38*HydroPower_Calcs!$B275*24,(AC275*0.8*$AL$4*62.4/550*24*$B275/1000*0.7457))</f>
        <v>381.01534698216102</v>
      </c>
      <c r="AL275" s="775">
        <f>IF(AE275&gt;HydroPower_Calcs!AL$3,HydroDams!C$38*HydroPower_Calcs!$B275*24,(AE275*0.8*$AL$4*62.4/550*24*$B275/1000*0.7457))</f>
        <v>339.43523311848969</v>
      </c>
      <c r="AM275" s="775">
        <f t="shared" si="244"/>
        <v>-41.580113863671329</v>
      </c>
      <c r="AN275" s="952">
        <f t="shared" si="245"/>
        <v>-127.93881188821962</v>
      </c>
      <c r="AO275" s="967">
        <f t="shared" si="226"/>
        <v>6081.4814364526519</v>
      </c>
      <c r="AP275" s="775">
        <f t="shared" si="227"/>
        <v>4179.2349032258908</v>
      </c>
      <c r="AQ275" s="820">
        <f>WSE_Calcs!AS275</f>
        <v>1837.0875244140625</v>
      </c>
      <c r="AR275" s="818">
        <f>IF(AQ275&gt;300,(AQ275/Controls!$D$320)^(1/Controls!$D$319),(AQ275/Controls!$D$323)^(1/Controls!$D$322))-Controls!$B$279</f>
        <v>537.96547910731783</v>
      </c>
      <c r="AS275" s="816">
        <f>Controls!D$279*$B275*86400/(43560*1000)</f>
        <v>431.40495867768595</v>
      </c>
      <c r="AT275" s="816">
        <f>IF(WSE_Calcs!AV275&gt;AS275,AS275,WSE_Calcs!AV275)</f>
        <v>24.599433613926912</v>
      </c>
      <c r="AU275" s="819">
        <f t="shared" si="228"/>
        <v>5.7021675618489587E-2</v>
      </c>
      <c r="AV275" s="818">
        <f t="shared" si="229"/>
        <v>687.79749775542393</v>
      </c>
      <c r="AW275" s="818">
        <f>498 + (1 / (0.000000000064599389 * (AT275*HydroPower_Calcs!$B275*0.50417 - 63433.09636) ^ 2
        - 0.06036419))</f>
        <v>503.08572455342437</v>
      </c>
      <c r="AX275" s="818">
        <f t="shared" si="230"/>
        <v>184.71177320199956</v>
      </c>
      <c r="AY275" s="818">
        <f t="shared" si="231"/>
        <v>257.66943795330883</v>
      </c>
      <c r="AZ275" s="883">
        <f t="shared" si="232"/>
        <v>6338.5222332702797</v>
      </c>
      <c r="BA275" s="811">
        <f>WSE_Calcs!AY275</f>
        <v>1819.1713162957672</v>
      </c>
      <c r="BB275" s="818">
        <f>IF(BA275&gt;300,(BA275/Controls!$D$320)^(1/Controls!$D$319),(BA275/Controls!$D$323)^(1/Controls!$D$322))-Controls!$B$279</f>
        <v>536.31071656541621</v>
      </c>
      <c r="BC275" s="817">
        <f>IF(WSE_Calcs!BB275&gt;AS275,AS275,WSE_Calcs!BB275)</f>
        <v>9.7655005279772453</v>
      </c>
      <c r="BD275" s="819">
        <f t="shared" si="246"/>
        <v>2.2636505055272926E-2</v>
      </c>
      <c r="BE275" s="818">
        <f t="shared" si="247"/>
        <v>687.72421315854001</v>
      </c>
      <c r="BF275" s="818">
        <f>498 + (1 / (0.000000000064599389 * (BC275*HydroPower_Calcs!$B275*0.50417 - 63433.09636) ^ 2
        - 0.06036419))</f>
        <v>503.04034136552053</v>
      </c>
      <c r="BG275" s="818">
        <f t="shared" si="248"/>
        <v>184.68387179301948</v>
      </c>
      <c r="BH275" s="818">
        <f t="shared" si="249"/>
        <v>257.65201212833034</v>
      </c>
      <c r="BI275" s="883">
        <f t="shared" si="250"/>
        <v>2516.1008604736094</v>
      </c>
      <c r="BJ275" s="889">
        <f>WSE_Calcs!BH275</f>
        <v>1632.0047607421875</v>
      </c>
      <c r="BK275" s="890">
        <f>IF($BJ275&gt;Controls!$E$341,($BJ275/Controls!$D$343)^(1/Controls!$D$342),($BJ275/Controls!$D$347)^(1/Controls!$D$346))-Controls!$B$286</f>
        <v>487.15272438779368</v>
      </c>
      <c r="BL275" s="869">
        <f>Controls!D$286*$B275*86400/(43560*1000)</f>
        <v>316.36363636363637</v>
      </c>
      <c r="BM275" s="869">
        <f>IF(WSE_Calcs!BK275&gt;BL275,BL275,WSE_Calcs!BK275)</f>
        <v>34.659509015043902</v>
      </c>
      <c r="BN275" s="871">
        <f t="shared" si="233"/>
        <v>0.10955591930042613</v>
      </c>
      <c r="BO275" s="885">
        <f>BK275*(HydroPower_Calcs!BM275*0.50417*HydroPower_Calcs!B275)*Controls!E$286/8.814*0.7457*($B275*24)/1000</f>
        <v>12356.111025923157</v>
      </c>
      <c r="BP275" s="892">
        <f>WSE_Calcs!BN275</f>
        <v>1655.9723222979853</v>
      </c>
      <c r="BQ275" s="890">
        <f>IF(BP275&lt;0,0,IF($BP275&gt;Controls!$E$341,($BP275/Controls!$D$343)^(1/Controls!$D$342),($BP275/Controls!$D$347)^(1/Controls!$D$346))-Controls!$B$286)</f>
        <v>489.50392716586703</v>
      </c>
      <c r="BR275" s="870">
        <f>IF(WSE_Calcs!BQ275&gt;BL275,BL275,WSE_Calcs!BQ275)</f>
        <v>35.533746775042815</v>
      </c>
      <c r="BS275" s="871">
        <f t="shared" si="251"/>
        <v>0.1123193145188135</v>
      </c>
      <c r="BT275" s="885">
        <f>BQ275*(HydroPower_Calcs!BR275*0.50417*HydroPower_Calcs!$B275)*Controls!E$286/8.814*0.7457*($B275*24)/1000</f>
        <v>12728.916676070017</v>
      </c>
      <c r="BU275" s="893">
        <f>WSE_Calcs!BU275</f>
        <v>674.5999755859375</v>
      </c>
      <c r="BV275" s="894">
        <f>IF($BU275&gt;Controls!$E$365,($BU275/Controls!$D$367)^(1/Controls!$D$366),($BU275/Controls!$D$371)^(1/Controls!$D$370))-Controls!$B$292</f>
        <v>409.33039810034484</v>
      </c>
      <c r="BW275" s="778">
        <f>Controls!D$292*$B275*86400/(43560*1000)</f>
        <v>184.06611570247935</v>
      </c>
      <c r="BX275" s="778">
        <f>IF(WSE_Calcs!BX275&gt;BW275,BW275,WSE_Calcs!BX275)</f>
        <v>18.599560667936466</v>
      </c>
      <c r="BY275" s="881">
        <f t="shared" si="234"/>
        <v>0.10104825973510741</v>
      </c>
      <c r="BZ275" s="887">
        <f>BV275*(BX275*HydroPower_Calcs!$B275*0.50417)*Controls!E$292/8.814*0.7457*($B275*24)/1000</f>
        <v>5571.4847229136367</v>
      </c>
      <c r="CA275" s="896">
        <f>WSE_Calcs!CA275</f>
        <v>608.40207708058711</v>
      </c>
      <c r="CB275" s="894">
        <f>IF($CA275&gt;Controls!$E$369,($CA275/Controls!$D$367)^(1/Controls!$D$366),($CA275/Controls!$D$371)^(1/Controls!$D$370))-Controls!$B$292</f>
        <v>395.64130376278888</v>
      </c>
      <c r="CC275" s="880">
        <f>IF(WSE_Calcs!CD275&gt;BW275,BW275,WSE_Calcs!CD275)</f>
        <v>16.646791426779952</v>
      </c>
      <c r="CD275" s="881">
        <f t="shared" si="252"/>
        <v>9.0439195520850127E-2</v>
      </c>
      <c r="CE275" s="887">
        <f>CB275*(CC275*HydroPower_Calcs!$B275*0.50417)*Controls!E$292/8.814*0.7457*($B275*24)/1000</f>
        <v>4819.7712033817043</v>
      </c>
      <c r="CF275" s="894">
        <f t="shared" si="235"/>
        <v>24266.117982107073</v>
      </c>
      <c r="CG275" s="894">
        <f t="shared" si="253"/>
        <v>20064.78873992533</v>
      </c>
      <c r="CH275" s="894">
        <f t="shared" si="254"/>
        <v>-4201.3292421817423</v>
      </c>
      <c r="CI275" s="978">
        <f t="shared" si="255"/>
        <v>15319.855395379947</v>
      </c>
      <c r="CJ275" s="849">
        <f t="shared" si="256"/>
        <v>16963.024386474877</v>
      </c>
      <c r="CK275" s="849">
        <f t="shared" si="257"/>
        <v>10606.639636704902</v>
      </c>
      <c r="CL275" s="979">
        <f t="shared" si="258"/>
        <v>42889.519418559728</v>
      </c>
      <c r="CM275" s="980">
        <f t="shared" si="259"/>
        <v>7765.3249392208618</v>
      </c>
      <c r="CN275" s="849">
        <f t="shared" si="260"/>
        <v>16255.940693795383</v>
      </c>
      <c r="CO275" s="849">
        <f t="shared" si="261"/>
        <v>8375.0078817146787</v>
      </c>
      <c r="CP275" s="981">
        <f t="shared" si="262"/>
        <v>32396.273514730921</v>
      </c>
      <c r="CQ275" s="1143">
        <f t="shared" si="263"/>
        <v>-10493.245903828807</v>
      </c>
      <c r="CT275" s="256"/>
      <c r="CU275" s="256"/>
      <c r="CV275" s="17"/>
      <c r="CW275" s="17"/>
      <c r="CX275" s="17"/>
      <c r="CY275" s="17"/>
      <c r="CZ275" s="17"/>
      <c r="DA275" s="17"/>
      <c r="DB275" s="17"/>
      <c r="DC275" s="17"/>
      <c r="DD275" s="152"/>
      <c r="DE275" s="152"/>
      <c r="DF275" s="152"/>
      <c r="DG275" s="152"/>
      <c r="DH275" s="264"/>
      <c r="DI275" s="264"/>
      <c r="DJ275" s="264"/>
      <c r="DK275" s="264"/>
      <c r="DL275" s="730"/>
      <c r="DM275" s="256"/>
      <c r="DO275" s="245"/>
      <c r="DP275" s="245"/>
      <c r="DQ275" s="245"/>
      <c r="DR275" s="245"/>
      <c r="DS275" s="245"/>
      <c r="DT275" s="245"/>
      <c r="DW275" s="74"/>
      <c r="DX275" s="74"/>
      <c r="DY275" s="74"/>
      <c r="DZ275" s="74"/>
      <c r="EA275" s="264"/>
      <c r="EB275" s="264"/>
      <c r="EC275" s="264"/>
      <c r="ED275" s="264"/>
      <c r="EE275" s="717"/>
      <c r="EF275" s="258"/>
      <c r="EG275" s="513">
        <v>16103</v>
      </c>
      <c r="EH275" s="144">
        <v>29</v>
      </c>
      <c r="EI275" s="17">
        <v>2</v>
      </c>
      <c r="EJ275" s="18">
        <v>1944</v>
      </c>
      <c r="EK275" s="1145">
        <v>-26290.203196276474</v>
      </c>
      <c r="EL275" s="1146">
        <v>-23156.64536671052</v>
      </c>
      <c r="EM275" s="1146">
        <v>-18772.128793593154</v>
      </c>
      <c r="EN275" s="1146">
        <v>-14943.563081123611</v>
      </c>
      <c r="EO275" s="1146">
        <v>-10493.245903828803</v>
      </c>
      <c r="EP275" s="1131">
        <f t="shared" si="264"/>
        <v>-26.290203196276472</v>
      </c>
      <c r="EQ275" s="97">
        <f t="shared" si="265"/>
        <v>-23.156645366710521</v>
      </c>
      <c r="ER275" s="97">
        <f t="shared" si="266"/>
        <v>-18.772128793593154</v>
      </c>
      <c r="ES275" s="97">
        <f t="shared" si="267"/>
        <v>-14.943563081123612</v>
      </c>
      <c r="ET275" s="97">
        <f t="shared" si="268"/>
        <v>-10.493245903828804</v>
      </c>
      <c r="EU275" s="5"/>
      <c r="EV275" s="5"/>
      <c r="EW275" s="5"/>
      <c r="EX275" s="5"/>
      <c r="EY275" s="5"/>
      <c r="EZ275" s="5"/>
      <c r="FA275" s="5"/>
      <c r="FB275" s="5"/>
      <c r="FC275" s="5"/>
      <c r="FD275" s="5"/>
      <c r="FE275" s="5"/>
    </row>
    <row r="276" spans="1:161" ht="15">
      <c r="A276" s="16">
        <v>16132</v>
      </c>
      <c r="B276" s="144">
        <v>31</v>
      </c>
      <c r="C276" s="17">
        <v>3</v>
      </c>
      <c r="D276" s="18">
        <v>1944</v>
      </c>
      <c r="E276" s="90" t="s">
        <v>27</v>
      </c>
      <c r="F276" s="799">
        <f>1-WSE_Calcs!AQ276</f>
        <v>0.34042144953955522</v>
      </c>
      <c r="G276" s="797">
        <v>1</v>
      </c>
      <c r="H276" s="800">
        <f>-(HydroPower_Calcs!$H$5)*(F276)*$B276*24</f>
        <v>-1998.3283762291157</v>
      </c>
      <c r="I276" s="800">
        <f>-(HydroPower_Calcs!$I$5)*(F276)*$B276*24</f>
        <v>-1159.9928977350253</v>
      </c>
      <c r="J276" s="800">
        <f>-(HydroPower_Calcs!$J$5)*(F276)*$B276*24</f>
        <v>-1405.6682494387314</v>
      </c>
      <c r="K276" s="757">
        <f>-(HydroPower_Calcs!$H$5+HydroPower_Calcs!$I$5+HydroPower_Calcs!$J$5)*(F276)*$B276*24</f>
        <v>-4563.9895234028727</v>
      </c>
      <c r="L276" s="791">
        <f>WSE_Calcs!BE276</f>
        <v>44.052662787319214</v>
      </c>
      <c r="M276" s="773">
        <f t="shared" si="225"/>
        <v>716.4478759765625</v>
      </c>
      <c r="N276" s="956">
        <f>HydroDams!$C$7*HydroPower_Calcs!$B276*24</f>
        <v>12722.400000000001</v>
      </c>
      <c r="O276" s="959">
        <f>IF(M276&gt;HydroPower_Calcs!R$3,HydroDams!$C$7*HydroPower_Calcs!$B276*24,(M276*0.8*$R$4*62.4/550*24*$B276/1000*0.7457))</f>
        <v>5375.5119754538291</v>
      </c>
      <c r="P276" s="774">
        <f>WSE_Calcs!BF276</f>
        <v>48.171691370891388</v>
      </c>
      <c r="Q276" s="773">
        <f t="shared" si="236"/>
        <v>783.43745374702394</v>
      </c>
      <c r="R276" s="959">
        <f>IF(Q276&gt;HydroPower_Calcs!R$3,HydroDams!$C$7*HydroPower_Calcs!$B276*24,(Q276*0.8*$R$4*62.4/550*24*$B276/1000*0.7457))</f>
        <v>5878.1351105212179</v>
      </c>
      <c r="S276" s="775">
        <f t="shared" si="237"/>
        <v>502.62313506738883</v>
      </c>
      <c r="T276" s="949">
        <f>WSE_Calcs!BK276</f>
        <v>72.670578593104338</v>
      </c>
      <c r="U276" s="773">
        <f t="shared" si="238"/>
        <v>1181.8736572265625</v>
      </c>
      <c r="V276" s="956">
        <f>HydroDams!C$25*HydroPower_Calcs!$B276*24</f>
        <v>3124.8</v>
      </c>
      <c r="W276" s="959">
        <f>IF(U276&gt;HydroPower_Calcs!Z$3,HydroDams!C$25*HydroPower_Calcs!$B276*24,(U276*0.8*$Z$4*62.4/550*24*$B276/1000*0.7457))</f>
        <v>2975.7060154880801</v>
      </c>
      <c r="X276" s="950">
        <f>WSE_Calcs!BQ276</f>
        <v>96.638144441539808</v>
      </c>
      <c r="Y276" s="773">
        <f t="shared" si="239"/>
        <v>1571.6687469659028</v>
      </c>
      <c r="Z276" s="959">
        <f>IF(Y276&gt;HydroPower_Calcs!Z$3,HydroDams!C$25*HydroPower_Calcs!$B276*24,(Y276*0.8*$Z$4*62.4/550*24*$B276/1000*0.7457))</f>
        <v>3124.8</v>
      </c>
      <c r="AA276" s="775">
        <f t="shared" si="240"/>
        <v>149.0939845119201</v>
      </c>
      <c r="AB276" s="947">
        <f>WSE_Calcs!CG276</f>
        <v>31.457707189607227</v>
      </c>
      <c r="AC276" s="773">
        <f t="shared" si="241"/>
        <v>511.61056047613909</v>
      </c>
      <c r="AD276" s="774">
        <f>WSE_Calcs!CH276</f>
        <v>53.767677074295392</v>
      </c>
      <c r="AE276" s="773">
        <f t="shared" si="242"/>
        <v>874.44743628894389</v>
      </c>
      <c r="AF276" s="964">
        <f>HydroDams!C$37*HydroPower_Calcs!$B276*24</f>
        <v>6696</v>
      </c>
      <c r="AG276" s="775">
        <f>IF(AC276&gt;HydroPower_Calcs!AH$3,HydroDams!C$37*HydroPower_Calcs!$B276*24,(AC276*0.8*$AH$4*62.4/550*24*$B276/1000*0.7457))</f>
        <v>1391.1764782422702</v>
      </c>
      <c r="AH276" s="775">
        <f>IF(AE276&gt;HydroPower_Calcs!AH$3,HydroDams!C$37*HydroPower_Calcs!$B276*24,(AE276*0.8*$AH$4*62.4/550*24*$B276/1000*0.7457))</f>
        <v>2377.8060869038131</v>
      </c>
      <c r="AI276" s="775">
        <f t="shared" si="243"/>
        <v>986.62960866154299</v>
      </c>
      <c r="AJ276" s="964">
        <f>HydroDams!C$38*HydroPower_Calcs!$B276*24</f>
        <v>7432.5599999999995</v>
      </c>
      <c r="AK276" s="775">
        <f>IF(AC276&gt;HydroPower_Calcs!AL$3,HydroDams!C$38*HydroPower_Calcs!$B276*24,(AC276*0.8*$AL$4*62.4/550*24*$B276/1000*0.7457))</f>
        <v>669.82571174627822</v>
      </c>
      <c r="AL276" s="775">
        <f>IF(AE276&gt;HydroPower_Calcs!AL$3,HydroDams!C$38*HydroPower_Calcs!$B276*24,(AE276*0.8*$AL$4*62.4/550*24*$B276/1000*0.7457))</f>
        <v>1144.8695973981323</v>
      </c>
      <c r="AM276" s="775">
        <f t="shared" si="244"/>
        <v>475.04388565185411</v>
      </c>
      <c r="AN276" s="952">
        <f t="shared" si="245"/>
        <v>1461.673494313397</v>
      </c>
      <c r="AO276" s="967">
        <f t="shared" si="226"/>
        <v>10412.220180930459</v>
      </c>
      <c r="AP276" s="775">
        <f t="shared" si="227"/>
        <v>12525.610794823164</v>
      </c>
      <c r="AQ276" s="820">
        <f>WSE_Calcs!AS276</f>
        <v>1861.485107421875</v>
      </c>
      <c r="AR276" s="818">
        <f>IF(AQ276&gt;300,(AQ276/Controls!$D$320)^(1/Controls!$D$319),(AQ276/Controls!$D$323)^(1/Controls!$D$322))-Controls!$B$279</f>
        <v>540.19726509522252</v>
      </c>
      <c r="AS276" s="816">
        <f>Controls!D$279*$B276*86400/(43560*1000)</f>
        <v>461.15702479338842</v>
      </c>
      <c r="AT276" s="816">
        <f>IF(WSE_Calcs!AV276&gt;AS276,AS276,WSE_Calcs!AV276)</f>
        <v>38.680896500516532</v>
      </c>
      <c r="AU276" s="819">
        <f t="shared" si="228"/>
        <v>8.3877929687500005E-2</v>
      </c>
      <c r="AV276" s="818">
        <f t="shared" si="229"/>
        <v>687.89682780073656</v>
      </c>
      <c r="AW276" s="818">
        <f>498 + (1 / (0.000000000064599389 * (AT276*HydroPower_Calcs!$B276*0.50417 - 63433.09636) ^ 2
        - 0.06036419))</f>
        <v>503.13776666513672</v>
      </c>
      <c r="AX276" s="818">
        <f t="shared" si="230"/>
        <v>184.75906113559984</v>
      </c>
      <c r="AY276" s="818">
        <f t="shared" si="231"/>
        <v>257.69897163223891</v>
      </c>
      <c r="AZ276" s="883">
        <f t="shared" si="232"/>
        <v>9968.0272499961793</v>
      </c>
      <c r="BA276" s="811">
        <f>WSE_Calcs!AY276</f>
        <v>1839.4499182542879</v>
      </c>
      <c r="BB276" s="818">
        <f>IF(BA276&gt;300,(BA276/Controls!$D$320)^(1/Controls!$D$319),(BA276/Controls!$D$323)^(1/Controls!$D$322))-Controls!$B$279</f>
        <v>538.18266275575502</v>
      </c>
      <c r="BC276" s="817">
        <f>IF(WSE_Calcs!BB276&gt;AS276,AS276,WSE_Calcs!BB276)</f>
        <v>42.799925084088706</v>
      </c>
      <c r="BD276" s="819">
        <f t="shared" si="246"/>
        <v>9.2809873390228198E-2</v>
      </c>
      <c r="BE276" s="818">
        <f t="shared" si="247"/>
        <v>687.80713923320911</v>
      </c>
      <c r="BF276" s="818">
        <f>498 + (1 / (0.000000000064599389 * (BC276*HydroPower_Calcs!$B276*0.50417 - 63433.09636) ^ 2
        - 0.06036419))</f>
        <v>503.15159093100419</v>
      </c>
      <c r="BG276" s="818">
        <f t="shared" si="248"/>
        <v>184.65554830220492</v>
      </c>
      <c r="BH276" s="818">
        <f t="shared" si="249"/>
        <v>257.63432269214212</v>
      </c>
      <c r="BI276" s="883">
        <f t="shared" si="250"/>
        <v>11026.729710313617</v>
      </c>
      <c r="BJ276" s="889">
        <f>WSE_Calcs!BH276</f>
        <v>1690</v>
      </c>
      <c r="BK276" s="890">
        <f>IF($BJ276&gt;Controls!$E$341,($BJ276/Controls!$D$343)^(1/Controls!$D$342),($BJ276/Controls!$D$347)^(1/Controls!$D$346))-Controls!$B$286</f>
        <v>492.79580866325773</v>
      </c>
      <c r="BL276" s="869">
        <f>Controls!D$286*$B276*86400/(43560*1000)</f>
        <v>338.18181818181819</v>
      </c>
      <c r="BM276" s="869">
        <f>IF(WSE_Calcs!BK276&gt;BL276,BL276,WSE_Calcs!BK276)</f>
        <v>72.670578593104338</v>
      </c>
      <c r="BN276" s="871">
        <f t="shared" si="233"/>
        <v>0.21488611949573863</v>
      </c>
      <c r="BO276" s="885">
        <f>BK276*(HydroPower_Calcs!BM276*0.50417*HydroPower_Calcs!B276)*Controls!E$286/8.814*0.7457*($B276*24)/1000</f>
        <v>29946.583013844182</v>
      </c>
      <c r="BP276" s="892">
        <f>WSE_Calcs!BN276</f>
        <v>1690</v>
      </c>
      <c r="BQ276" s="890">
        <f>IF(BP276&lt;0,0,IF($BP276&gt;Controls!$E$341,($BP276/Controls!$D$343)^(1/Controls!$D$342),($BP276/Controls!$D$347)^(1/Controls!$D$346))-Controls!$B$286)</f>
        <v>492.79580866325773</v>
      </c>
      <c r="BR276" s="870">
        <f>IF(WSE_Calcs!BQ276&gt;BL276,BL276,WSE_Calcs!BQ276)</f>
        <v>96.638144441539808</v>
      </c>
      <c r="BS276" s="871">
        <f t="shared" si="251"/>
        <v>0.2857579539938005</v>
      </c>
      <c r="BT276" s="885">
        <f>BQ276*(HydroPower_Calcs!BR276*0.50417*HydroPower_Calcs!$B276)*Controls!E$286/8.814*0.7457*($B276*24)/1000</f>
        <v>39823.299481711358</v>
      </c>
      <c r="BU276" s="893">
        <f>WSE_Calcs!BU276</f>
        <v>727.529541015625</v>
      </c>
      <c r="BV276" s="894">
        <f>IF($BU276&gt;Controls!$E$365,($BU276/Controls!$D$367)^(1/Controls!$D$366),($BU276/Controls!$D$371)^(1/Controls!$D$370))-Controls!$B$292</f>
        <v>419.49053384410388</v>
      </c>
      <c r="BW276" s="778">
        <f>Controls!D$292*$B276*86400/(43560*1000)</f>
        <v>196.7603305785124</v>
      </c>
      <c r="BX276" s="778">
        <f>IF(WSE_Calcs!BX276&gt;BW276,BW276,WSE_Calcs!BX276)</f>
        <v>27.824420236634815</v>
      </c>
      <c r="BY276" s="881">
        <f t="shared" si="234"/>
        <v>0.14141275405883791</v>
      </c>
      <c r="BZ276" s="887">
        <f>BV276*(BX276*HydroPower_Calcs!$B276*0.50417)*Controls!E$292/8.814*0.7457*($B276*24)/1000</f>
        <v>9760.4522458318443</v>
      </c>
      <c r="CA276" s="896">
        <f>WSE_Calcs!CA276</f>
        <v>639.02168542594495</v>
      </c>
      <c r="CB276" s="894">
        <f>IF($CA276&gt;Controls!$E$369,($CA276/Controls!$D$367)^(1/Controls!$D$366),($CA276/Controls!$D$371)^(1/Controls!$D$370))-Controls!$B$292</f>
        <v>402.1201490434828</v>
      </c>
      <c r="CC276" s="880">
        <f>IF(WSE_Calcs!CD276&gt;BW276,BW276,WSE_Calcs!CD276)</f>
        <v>50.13439012132298</v>
      </c>
      <c r="CD276" s="881">
        <f t="shared" si="252"/>
        <v>0.25479927775033939</v>
      </c>
      <c r="CE276" s="887">
        <f>CB276*(CC276*HydroPower_Calcs!$B276*0.50417)*Controls!E$292/8.814*0.7457*($B276*24)/1000</f>
        <v>16858.278455771651</v>
      </c>
      <c r="CF276" s="894">
        <f t="shared" si="235"/>
        <v>49675.062509672207</v>
      </c>
      <c r="CG276" s="894">
        <f t="shared" si="253"/>
        <v>67708.307647796624</v>
      </c>
      <c r="CH276" s="894">
        <f t="shared" si="254"/>
        <v>18033.245138124417</v>
      </c>
      <c r="CI276" s="978">
        <f t="shared" si="255"/>
        <v>21213.699225450007</v>
      </c>
      <c r="CJ276" s="849">
        <f t="shared" si="256"/>
        <v>36329.80902933226</v>
      </c>
      <c r="CK276" s="849">
        <f t="shared" si="257"/>
        <v>15950.654435820394</v>
      </c>
      <c r="CL276" s="979">
        <f t="shared" si="258"/>
        <v>73494.162690602665</v>
      </c>
      <c r="CM276" s="980">
        <f t="shared" si="259"/>
        <v>20776.696444605717</v>
      </c>
      <c r="CN276" s="849">
        <f t="shared" si="260"/>
        <v>45195.626583976336</v>
      </c>
      <c r="CO276" s="849">
        <f t="shared" si="261"/>
        <v>23104.485890634867</v>
      </c>
      <c r="CP276" s="981">
        <f t="shared" si="262"/>
        <v>89076.808919216914</v>
      </c>
      <c r="CQ276" s="1143">
        <f t="shared" si="263"/>
        <v>15582.646228614249</v>
      </c>
      <c r="CT276" s="256"/>
      <c r="CU276" s="256"/>
      <c r="CV276" s="17"/>
      <c r="CW276" s="17"/>
      <c r="CX276" s="17"/>
      <c r="CY276" s="17"/>
      <c r="CZ276" s="17"/>
      <c r="DA276" s="17"/>
      <c r="DB276" s="17"/>
      <c r="DC276" s="17"/>
      <c r="DD276" s="152"/>
      <c r="DE276" s="152"/>
      <c r="DF276" s="152"/>
      <c r="DG276" s="152"/>
      <c r="DH276" s="264"/>
      <c r="DI276" s="264"/>
      <c r="DJ276" s="264"/>
      <c r="DK276" s="264"/>
      <c r="DL276" s="730"/>
      <c r="DM276" s="256"/>
      <c r="DO276" s="245"/>
      <c r="DP276" s="245"/>
      <c r="DQ276" s="245"/>
      <c r="DR276" s="245"/>
      <c r="DS276" s="245"/>
      <c r="DT276" s="245"/>
      <c r="DW276" s="74"/>
      <c r="DX276" s="74"/>
      <c r="DY276" s="74"/>
      <c r="DZ276" s="74"/>
      <c r="EA276" s="264"/>
      <c r="EB276" s="264"/>
      <c r="EC276" s="264"/>
      <c r="ED276" s="264"/>
      <c r="EE276" s="717"/>
      <c r="EF276" s="258"/>
      <c r="EG276" s="513">
        <v>16132</v>
      </c>
      <c r="EH276" s="144">
        <v>31</v>
      </c>
      <c r="EI276" s="17">
        <v>3</v>
      </c>
      <c r="EJ276" s="18">
        <v>1944</v>
      </c>
      <c r="EK276" s="1145">
        <v>-6124.9109351482284</v>
      </c>
      <c r="EL276" s="1146">
        <v>10551.424031303231</v>
      </c>
      <c r="EM276" s="1146">
        <v>-5137.447502939136</v>
      </c>
      <c r="EN276" s="1146">
        <v>11011.342568669192</v>
      </c>
      <c r="EO276" s="1146">
        <v>15582.646228614249</v>
      </c>
      <c r="EP276" s="1131">
        <f t="shared" si="264"/>
        <v>-6.124910935148228</v>
      </c>
      <c r="EQ276" s="97">
        <f t="shared" si="265"/>
        <v>10.551424031303231</v>
      </c>
      <c r="ER276" s="97">
        <f t="shared" si="266"/>
        <v>-5.1374475029391364</v>
      </c>
      <c r="ES276" s="97">
        <f t="shared" si="267"/>
        <v>11.011342568669191</v>
      </c>
      <c r="ET276" s="97">
        <f t="shared" si="268"/>
        <v>15.582646228614248</v>
      </c>
      <c r="EU276" s="5"/>
      <c r="EV276" s="5"/>
      <c r="EW276" s="5"/>
      <c r="EX276" s="5"/>
      <c r="EY276" s="5"/>
      <c r="EZ276" s="5"/>
      <c r="FA276" s="5"/>
      <c r="FB276" s="5"/>
      <c r="FC276" s="5"/>
      <c r="FD276" s="5"/>
      <c r="FE276" s="5"/>
    </row>
    <row r="277" spans="1:161" ht="15">
      <c r="A277" s="16">
        <v>16163</v>
      </c>
      <c r="B277" s="144">
        <v>30</v>
      </c>
      <c r="C277" s="17">
        <v>4</v>
      </c>
      <c r="D277" s="18">
        <v>1944</v>
      </c>
      <c r="E277" s="90" t="s">
        <v>27</v>
      </c>
      <c r="F277" s="799">
        <f>1-WSE_Calcs!AQ277</f>
        <v>0.33946277504564049</v>
      </c>
      <c r="G277" s="797">
        <v>1</v>
      </c>
      <c r="H277" s="800">
        <f>-(HydroPower_Calcs!$H$5)*(F277)*$B277*24</f>
        <v>-1928.4201324792748</v>
      </c>
      <c r="I277" s="800">
        <f>-(HydroPower_Calcs!$I$5)*(F277)*$B277*24</f>
        <v>-1119.4124469905041</v>
      </c>
      <c r="J277" s="800">
        <f>-(HydroPower_Calcs!$J$5)*(F277)*$B277*24</f>
        <v>-1356.4932490823796</v>
      </c>
      <c r="K277" s="757">
        <f>-(HydroPower_Calcs!$H$5+HydroPower_Calcs!$I$5+HydroPower_Calcs!$J$5)*(F277)*$B277*24</f>
        <v>-4404.3258285521588</v>
      </c>
      <c r="L277" s="791">
        <f>WSE_Calcs!BE277</f>
        <v>200.56440147210745</v>
      </c>
      <c r="M277" s="773">
        <f t="shared" si="225"/>
        <v>3370.59619140625</v>
      </c>
      <c r="N277" s="956">
        <f>HydroDams!$C$7*HydroPower_Calcs!$B277*24</f>
        <v>12312</v>
      </c>
      <c r="O277" s="959">
        <f>IF(M277&gt;HydroPower_Calcs!R$3,HydroDams!$C$7*HydroPower_Calcs!$B277*24,(M277*0.8*$R$4*62.4/550*24*$B277/1000*0.7457))</f>
        <v>12312</v>
      </c>
      <c r="P277" s="774">
        <f>WSE_Calcs!BF277</f>
        <v>95.122872433523327</v>
      </c>
      <c r="Q277" s="773">
        <f t="shared" si="236"/>
        <v>1598.5927172856004</v>
      </c>
      <c r="R277" s="959">
        <f>IF(Q277&gt;HydroPower_Calcs!R$3,HydroDams!$C$7*HydroPower_Calcs!$B277*24,(Q277*0.8*$R$4*62.4/550*24*$B277/1000*0.7457))</f>
        <v>11607.337844130547</v>
      </c>
      <c r="S277" s="775">
        <f t="shared" si="237"/>
        <v>-704.66215586945327</v>
      </c>
      <c r="T277" s="949">
        <f>WSE_Calcs!BK277</f>
        <v>173.69275083935949</v>
      </c>
      <c r="U277" s="773">
        <f t="shared" si="238"/>
        <v>2919.0031738281245</v>
      </c>
      <c r="V277" s="956">
        <f>HydroDams!C$25*HydroPower_Calcs!$B277*24</f>
        <v>3024</v>
      </c>
      <c r="W277" s="959">
        <f>IF(U277&gt;HydroPower_Calcs!Z$3,HydroDams!C$25*HydroPower_Calcs!$B277*24,(U277*0.8*$Z$4*62.4/550*24*$B277/1000*0.7457))</f>
        <v>3024</v>
      </c>
      <c r="X277" s="950">
        <f>WSE_Calcs!BQ277</f>
        <v>142.91830337935852</v>
      </c>
      <c r="Y277" s="773">
        <f t="shared" si="239"/>
        <v>2401.8214873475531</v>
      </c>
      <c r="Z277" s="959">
        <f>IF(Y277&gt;HydroPower_Calcs!Z$3,HydroDams!C$25*HydroPower_Calcs!$B277*24,(Y277*0.8*$Z$4*62.4/550*24*$B277/1000*0.7457))</f>
        <v>3024</v>
      </c>
      <c r="AA277" s="775">
        <f t="shared" si="240"/>
        <v>0</v>
      </c>
      <c r="AB277" s="947">
        <f>WSE_Calcs!CG277</f>
        <v>108.59802105013004</v>
      </c>
      <c r="AC277" s="773">
        <f t="shared" si="241"/>
        <v>1825.0500759813522</v>
      </c>
      <c r="AD277" s="774">
        <f>WSE_Calcs!CH277</f>
        <v>82.099692602270622</v>
      </c>
      <c r="AE277" s="773">
        <f t="shared" si="242"/>
        <v>1379.7309451214924</v>
      </c>
      <c r="AF277" s="964">
        <f>HydroDams!C$37*HydroPower_Calcs!$B277*24</f>
        <v>6480</v>
      </c>
      <c r="AG277" s="775">
        <f>IF(AC277&gt;HydroPower_Calcs!AH$3,HydroDams!C$37*HydroPower_Calcs!$B277*24,(AC277*0.8*$AH$4*62.4/550*24*$B277/1000*0.7457))</f>
        <v>4802.6072452766739</v>
      </c>
      <c r="AH277" s="775">
        <f>IF(AE277&gt;HydroPower_Calcs!AH$3,HydroDams!C$37*HydroPower_Calcs!$B277*24,(AE277*0.8*$AH$4*62.4/550*24*$B277/1000*0.7457))</f>
        <v>3630.7528877035693</v>
      </c>
      <c r="AI277" s="775">
        <f t="shared" si="243"/>
        <v>-1171.8543575731046</v>
      </c>
      <c r="AJ277" s="964">
        <f>HydroDams!C$38*HydroPower_Calcs!$B277*24</f>
        <v>7192.7999999999993</v>
      </c>
      <c r="AK277" s="775">
        <f>IF(AC277&gt;HydroPower_Calcs!AL$3,HydroDams!C$38*HydroPower_Calcs!$B277*24,(AC277*0.8*$AL$4*62.4/550*24*$B277/1000*0.7457))</f>
        <v>7192.7999999999993</v>
      </c>
      <c r="AL277" s="775">
        <f>IF(AE277&gt;HydroPower_Calcs!AL$3,HydroDams!C$38*HydroPower_Calcs!$B277*24,(AE277*0.8*$AL$4*62.4/550*24*$B277/1000*0.7457))</f>
        <v>1748.1402792646816</v>
      </c>
      <c r="AM277" s="775">
        <f t="shared" si="244"/>
        <v>-5444.6597207353179</v>
      </c>
      <c r="AN277" s="952">
        <f t="shared" si="245"/>
        <v>-6616.5140783084225</v>
      </c>
      <c r="AO277" s="967">
        <f t="shared" si="226"/>
        <v>27331.407245276674</v>
      </c>
      <c r="AP277" s="775">
        <f t="shared" si="227"/>
        <v>20010.231011098796</v>
      </c>
      <c r="AQ277" s="820">
        <f>WSE_Calcs!AS277</f>
        <v>1721.7098388671875</v>
      </c>
      <c r="AR277" s="818">
        <f>IF(AQ277&gt;300,(AQ277/Controls!$D$320)^(1/Controls!$D$319),(AQ277/Controls!$D$323)^(1/Controls!$D$322))-Controls!$B$279</f>
        <v>527.0622578003572</v>
      </c>
      <c r="AS277" s="816">
        <f>Controls!D$279*$B277*86400/(43560*1000)</f>
        <v>446.28099173553721</v>
      </c>
      <c r="AT277" s="816">
        <f>IF(WSE_Calcs!AV277&gt;AS277,AS277,WSE_Calcs!AV277)</f>
        <v>203.83662028667356</v>
      </c>
      <c r="AU277" s="819">
        <f t="shared" si="228"/>
        <v>0.45674501953125002</v>
      </c>
      <c r="AV277" s="818">
        <f t="shared" si="229"/>
        <v>687.32040653122726</v>
      </c>
      <c r="AW277" s="818">
        <f>498 + (1 / (0.000000000064599389 * (AT277*HydroPower_Calcs!$B277*0.50417 - 63433.09636) ^ 2
        - 0.06036419))</f>
        <v>503.71706043677523</v>
      </c>
      <c r="AX277" s="818">
        <f t="shared" si="230"/>
        <v>183.60334609445204</v>
      </c>
      <c r="AY277" s="818">
        <f t="shared" si="231"/>
        <v>256.97716980329005</v>
      </c>
      <c r="AZ277" s="883">
        <f t="shared" si="232"/>
        <v>52381.357783537271</v>
      </c>
      <c r="BA277" s="811">
        <f>WSE_Calcs!AY277</f>
        <v>1805.1162233796003</v>
      </c>
      <c r="BB277" s="818">
        <f>IF(BA277&gt;300,(BA277/Controls!$D$320)^(1/Controls!$D$319),(BA277/Controls!$D$323)^(1/Controls!$D$322))-Controls!$B$279</f>
        <v>535.0029885926408</v>
      </c>
      <c r="BC277" s="817">
        <f>IF(WSE_Calcs!BB277&gt;AS277,AS277,WSE_Calcs!BB277)</f>
        <v>98.395091248089443</v>
      </c>
      <c r="BD277" s="819">
        <f t="shared" si="246"/>
        <v>0.22047788964849671</v>
      </c>
      <c r="BE277" s="818">
        <f t="shared" si="247"/>
        <v>687.66651803882758</v>
      </c>
      <c r="BF277" s="818">
        <f>498 + (1 / (0.000000000064599389 * (BC277*HydroPower_Calcs!$B277*0.50417 - 63433.09636) ^ 2
        - 0.06036419))</f>
        <v>503.33292448795589</v>
      </c>
      <c r="BG277" s="818">
        <f t="shared" si="248"/>
        <v>184.33359355087168</v>
      </c>
      <c r="BH277" s="818">
        <f t="shared" si="249"/>
        <v>257.43324585219693</v>
      </c>
      <c r="BI277" s="883">
        <f t="shared" si="250"/>
        <v>25330.16771591876</v>
      </c>
      <c r="BJ277" s="889">
        <f>WSE_Calcs!BH277</f>
        <v>1638.6322021484375</v>
      </c>
      <c r="BK277" s="890">
        <f>IF($BJ277&gt;Controls!$E$341,($BJ277/Controls!$D$343)^(1/Controls!$D$342),($BJ277/Controls!$D$347)^(1/Controls!$D$346))-Controls!$B$286</f>
        <v>487.8056137210549</v>
      </c>
      <c r="BL277" s="869">
        <f>Controls!D$286*$B277*86400/(43560*1000)</f>
        <v>327.27272727272725</v>
      </c>
      <c r="BM277" s="869">
        <f>IF(WSE_Calcs!BK277&gt;BL277,BL277,WSE_Calcs!BK277)</f>
        <v>173.69275083935949</v>
      </c>
      <c r="BN277" s="871">
        <f t="shared" si="233"/>
        <v>0.53072784978693177</v>
      </c>
      <c r="BO277" s="885">
        <f>BK277*(HydroPower_Calcs!BM277*0.50417*HydroPower_Calcs!B277)*Controls!E$286/8.814*0.7457*($B277*24)/1000</f>
        <v>66354.328876276253</v>
      </c>
      <c r="BP277" s="892">
        <f>WSE_Calcs!BN277</f>
        <v>1669.406619280019</v>
      </c>
      <c r="BQ277" s="890">
        <f>IF(BP277&lt;0,0,IF($BP277&gt;Controls!$E$341,($BP277/Controls!$D$343)^(1/Controls!$D$342),($BP277/Controls!$D$347)^(1/Controls!$D$346))-Controls!$B$286)</f>
        <v>490.80996978434644</v>
      </c>
      <c r="BR277" s="870">
        <f>IF(WSE_Calcs!BQ277&gt;BL277,BL277,WSE_Calcs!BQ277)</f>
        <v>142.91830337935852</v>
      </c>
      <c r="BS277" s="871">
        <f t="shared" si="251"/>
        <v>0.43669481588137327</v>
      </c>
      <c r="BT277" s="885">
        <f>BQ277*(HydroPower_Calcs!BR277*0.50417*HydroPower_Calcs!$B277)*Controls!E$286/8.814*0.7457*($B277*24)/1000</f>
        <v>54934.098465616182</v>
      </c>
      <c r="BU277" s="893">
        <f>WSE_Calcs!BU277</f>
        <v>697.203369140625</v>
      </c>
      <c r="BV277" s="894">
        <f>IF($BU277&gt;Controls!$E$365,($BU277/Controls!$D$367)^(1/Controls!$D$366),($BU277/Controls!$D$371)^(1/Controls!$D$370))-Controls!$B$292</f>
        <v>413.74787894361009</v>
      </c>
      <c r="BW277" s="778">
        <f>Controls!D$292*$B277*86400/(43560*1000)</f>
        <v>190.41322314049586</v>
      </c>
      <c r="BX277" s="778">
        <f>IF(WSE_Calcs!BX277&gt;BW277,BW277,WSE_Calcs!BX277)</f>
        <v>111.17176200929752</v>
      </c>
      <c r="BY277" s="881">
        <f t="shared" si="234"/>
        <v>0.58384475708007821</v>
      </c>
      <c r="BZ277" s="887">
        <f>BV277*(BX277*HydroPower_Calcs!$B277*0.50417)*Controls!E$292/8.814*0.7457*($B277*24)/1000</f>
        <v>36022.267187238744</v>
      </c>
      <c r="CA277" s="896">
        <f>WSE_Calcs!CA277</f>
        <v>635.19379987950242</v>
      </c>
      <c r="CB277" s="894">
        <f>IF($CA277&gt;Controls!$E$369,($CA277/Controls!$D$367)^(1/Controls!$D$366),($CA277/Controls!$D$371)^(1/Controls!$D$370))-Controls!$B$292</f>
        <v>401.32456418148058</v>
      </c>
      <c r="CC277" s="880">
        <f>IF(WSE_Calcs!CD277&gt;BW277,BW277,WSE_Calcs!CD277)</f>
        <v>84.673433561438102</v>
      </c>
      <c r="CD277" s="881">
        <f t="shared" si="252"/>
        <v>0.44468252868637198</v>
      </c>
      <c r="CE277" s="887">
        <f>CB277*(CC277*HydroPower_Calcs!$B277*0.50417)*Controls!E$292/8.814*0.7457*($B277*24)/1000</f>
        <v>26612.378247240351</v>
      </c>
      <c r="CF277" s="894">
        <f t="shared" si="235"/>
        <v>154757.95384705227</v>
      </c>
      <c r="CG277" s="894">
        <f t="shared" si="253"/>
        <v>106876.6444287753</v>
      </c>
      <c r="CH277" s="894">
        <f t="shared" si="254"/>
        <v>-47881.309418276971</v>
      </c>
      <c r="CI277" s="978">
        <f t="shared" si="255"/>
        <v>70374.157783537274</v>
      </c>
      <c r="CJ277" s="849">
        <f t="shared" si="256"/>
        <v>72675.928876276259</v>
      </c>
      <c r="CK277" s="849">
        <f t="shared" si="257"/>
        <v>52013.674432515414</v>
      </c>
      <c r="CL277" s="979">
        <f t="shared" si="258"/>
        <v>195063.76109232893</v>
      </c>
      <c r="CM277" s="980">
        <f t="shared" si="259"/>
        <v>40689.885427570029</v>
      </c>
      <c r="CN277" s="849">
        <f t="shared" si="260"/>
        <v>60136.28601862568</v>
      </c>
      <c r="CO277" s="849">
        <f t="shared" si="261"/>
        <v>34630.778165126219</v>
      </c>
      <c r="CP277" s="981">
        <f t="shared" si="262"/>
        <v>135456.94961132194</v>
      </c>
      <c r="CQ277" s="1143">
        <f t="shared" si="263"/>
        <v>-59606.811481006996</v>
      </c>
      <c r="CT277" s="256"/>
      <c r="CU277" s="256"/>
      <c r="CV277" s="17"/>
      <c r="CW277" s="17"/>
      <c r="CX277" s="17"/>
      <c r="CY277" s="17"/>
      <c r="CZ277" s="17"/>
      <c r="DA277" s="17"/>
      <c r="DB277" s="17"/>
      <c r="DC277" s="17"/>
      <c r="DD277" s="152"/>
      <c r="DE277" s="152"/>
      <c r="DF277" s="152"/>
      <c r="DG277" s="152"/>
      <c r="DH277" s="264"/>
      <c r="DI277" s="264"/>
      <c r="DJ277" s="264"/>
      <c r="DK277" s="264"/>
      <c r="DL277" s="730"/>
      <c r="DM277" s="256"/>
      <c r="DO277" s="245"/>
      <c r="DP277" s="245"/>
      <c r="DQ277" s="245"/>
      <c r="DR277" s="245"/>
      <c r="DS277" s="245"/>
      <c r="DT277" s="245"/>
      <c r="DW277" s="74"/>
      <c r="DX277" s="74"/>
      <c r="DY277" s="74"/>
      <c r="DZ277" s="74"/>
      <c r="EA277" s="264"/>
      <c r="EB277" s="264"/>
      <c r="EC277" s="264"/>
      <c r="ED277" s="264"/>
      <c r="EE277" s="717"/>
      <c r="EF277" s="258"/>
      <c r="EG277" s="513">
        <v>16163</v>
      </c>
      <c r="EH277" s="144">
        <v>30</v>
      </c>
      <c r="EI277" s="17">
        <v>4</v>
      </c>
      <c r="EJ277" s="18">
        <v>1944</v>
      </c>
      <c r="EK277" s="1145">
        <v>-81336.563255835936</v>
      </c>
      <c r="EL277" s="1146">
        <v>-74661.142400162877</v>
      </c>
      <c r="EM277" s="1146">
        <v>-69135.585511674813</v>
      </c>
      <c r="EN277" s="1146">
        <v>-65663.058447830597</v>
      </c>
      <c r="EO277" s="1146">
        <v>-59606.811481007004</v>
      </c>
      <c r="EP277" s="1131">
        <f t="shared" si="264"/>
        <v>-81.336563255835941</v>
      </c>
      <c r="EQ277" s="97">
        <f t="shared" si="265"/>
        <v>-74.661142400162873</v>
      </c>
      <c r="ER277" s="97">
        <f t="shared" si="266"/>
        <v>-69.135585511674819</v>
      </c>
      <c r="ES277" s="97">
        <f t="shared" si="267"/>
        <v>-65.663058447830593</v>
      </c>
      <c r="ET277" s="97">
        <f t="shared" si="268"/>
        <v>-59.606811481007007</v>
      </c>
      <c r="EU277" s="5"/>
      <c r="EV277" s="5"/>
      <c r="EW277" s="5"/>
      <c r="EX277" s="5"/>
      <c r="EY277" s="5"/>
      <c r="EZ277" s="5"/>
      <c r="FA277" s="5"/>
      <c r="FB277" s="5"/>
      <c r="FC277" s="5"/>
      <c r="FD277" s="5"/>
      <c r="FE277" s="5"/>
    </row>
    <row r="278" spans="1:161" ht="15">
      <c r="A278" s="16">
        <v>16193</v>
      </c>
      <c r="B278" s="144">
        <v>31</v>
      </c>
      <c r="C278" s="17">
        <v>5</v>
      </c>
      <c r="D278" s="18">
        <v>1944</v>
      </c>
      <c r="E278" s="90" t="s">
        <v>27</v>
      </c>
      <c r="F278" s="799">
        <f>1-WSE_Calcs!AQ278</f>
        <v>0.33819582294501827</v>
      </c>
      <c r="G278" s="797">
        <v>1</v>
      </c>
      <c r="H278" s="800">
        <f>-(HydroPower_Calcs!$H$5)*(F278)*$B278*24</f>
        <v>-1985.2635920189286</v>
      </c>
      <c r="I278" s="800">
        <f>-(HydroPower_Calcs!$I$5)*(F278)*$B278*24</f>
        <v>-1152.4090306016087</v>
      </c>
      <c r="J278" s="800">
        <f>-(HydroPower_Calcs!$J$5)*(F278)*$B278*24</f>
        <v>-1396.4781921045696</v>
      </c>
      <c r="K278" s="757">
        <f>-(HydroPower_Calcs!$H$5+HydroPower_Calcs!$I$5+HydroPower_Calcs!$J$5)*(F278)*$B278*24</f>
        <v>-4534.150814725107</v>
      </c>
      <c r="L278" s="791">
        <f>WSE_Calcs!BE278</f>
        <v>242.79229823088843</v>
      </c>
      <c r="M278" s="773">
        <f t="shared" si="225"/>
        <v>3948.6381835937505</v>
      </c>
      <c r="N278" s="956">
        <f>HydroDams!$C$7*HydroPower_Calcs!$B278*24</f>
        <v>12722.400000000001</v>
      </c>
      <c r="O278" s="959">
        <f>IF(M278&gt;HydroPower_Calcs!R$3,HydroDams!$C$7*HydroPower_Calcs!$B278*24,(M278*0.8*$R$4*62.4/550*24*$B278/1000*0.7457))</f>
        <v>12722.400000000001</v>
      </c>
      <c r="P278" s="774">
        <f>WSE_Calcs!BF278</f>
        <v>226.64165311848029</v>
      </c>
      <c r="Q278" s="773">
        <f t="shared" si="236"/>
        <v>3685.9731219537789</v>
      </c>
      <c r="R278" s="959">
        <f>IF(Q278&gt;HydroPower_Calcs!R$3,HydroDams!$C$7*HydroPower_Calcs!$B278*24,(Q278*0.8*$R$4*62.4/550*24*$B278/1000*0.7457))</f>
        <v>12722.400000000001</v>
      </c>
      <c r="S278" s="775">
        <f t="shared" si="237"/>
        <v>0</v>
      </c>
      <c r="T278" s="949">
        <f>WSE_Calcs!BK278</f>
        <v>210.53122691761362</v>
      </c>
      <c r="U278" s="773">
        <f t="shared" si="238"/>
        <v>3423.962158203125</v>
      </c>
      <c r="V278" s="956">
        <f>HydroDams!C$25*HydroPower_Calcs!$B278*24</f>
        <v>3124.8</v>
      </c>
      <c r="W278" s="959">
        <f>IF(U278&gt;HydroPower_Calcs!Z$3,HydroDams!C$25*HydroPower_Calcs!$B278*24,(U278*0.8*$Z$4*62.4/550*24*$B278/1000*0.7457))</f>
        <v>3124.8</v>
      </c>
      <c r="X278" s="950">
        <f>WSE_Calcs!BQ278</f>
        <v>287.4460267510392</v>
      </c>
      <c r="Y278" s="773">
        <f t="shared" si="239"/>
        <v>4674.8614565693206</v>
      </c>
      <c r="Z278" s="959">
        <f>IF(Y278&gt;HydroPower_Calcs!Z$3,HydroDams!C$25*HydroPower_Calcs!$B278*24,(Y278*0.8*$Z$4*62.4/550*24*$B278/1000*0.7457))</f>
        <v>3124.8</v>
      </c>
      <c r="AA278" s="775">
        <f t="shared" si="240"/>
        <v>0</v>
      </c>
      <c r="AB278" s="947">
        <f>WSE_Calcs!CG278</f>
        <v>118.3866758225969</v>
      </c>
      <c r="AC278" s="773">
        <f t="shared" si="241"/>
        <v>1925.3747008782561</v>
      </c>
      <c r="AD278" s="774">
        <f>WSE_Calcs!CH278</f>
        <v>192.46013854662468</v>
      </c>
      <c r="AE278" s="773">
        <f t="shared" si="242"/>
        <v>3130.0640812018264</v>
      </c>
      <c r="AF278" s="964">
        <f>HydroDams!C$37*HydroPower_Calcs!$B278*24</f>
        <v>6696</v>
      </c>
      <c r="AG278" s="775">
        <f>IF(AC278&gt;HydroPower_Calcs!AH$3,HydroDams!C$37*HydroPower_Calcs!$B278*24,(AC278*0.8*$AH$4*62.4/550*24*$B278/1000*0.7457))</f>
        <v>5235.4978622250319</v>
      </c>
      <c r="AH278" s="775">
        <f>IF(AE278&gt;HydroPower_Calcs!AH$3,HydroDams!C$37*HydroPower_Calcs!$B278*24,(AE278*0.8*$AH$4*62.4/550*24*$B278/1000*0.7457))</f>
        <v>6696</v>
      </c>
      <c r="AI278" s="775">
        <f t="shared" si="243"/>
        <v>1460.5021377749681</v>
      </c>
      <c r="AJ278" s="964">
        <f>HydroDams!C$38*HydroPower_Calcs!$B278*24</f>
        <v>7432.5599999999995</v>
      </c>
      <c r="AK278" s="775">
        <f>IF(AC278&gt;HydroPower_Calcs!AL$3,HydroDams!C$38*HydroPower_Calcs!$B278*24,(AC278*0.8*$AL$4*62.4/550*24*$B278/1000*0.7457))</f>
        <v>7432.5599999999995</v>
      </c>
      <c r="AL278" s="775">
        <f>IF(AE278&gt;HydroPower_Calcs!AL$3,HydroDams!C$38*HydroPower_Calcs!$B278*24,(AE278*0.8*$AL$4*62.4/550*24*$B278/1000*0.7457))</f>
        <v>7432.5599999999995</v>
      </c>
      <c r="AM278" s="775">
        <f t="shared" si="244"/>
        <v>0</v>
      </c>
      <c r="AN278" s="952">
        <f t="shared" si="245"/>
        <v>1460.5021377749681</v>
      </c>
      <c r="AO278" s="967">
        <f t="shared" si="226"/>
        <v>28515.257862225029</v>
      </c>
      <c r="AP278" s="775">
        <f t="shared" si="227"/>
        <v>29975.760000000002</v>
      </c>
      <c r="AQ278" s="820">
        <f>WSE_Calcs!AS278</f>
        <v>1594.656982421875</v>
      </c>
      <c r="AR278" s="818">
        <f>IF(AQ278&gt;300,(AQ278/Controls!$D$320)^(1/Controls!$D$319),(AQ278/Controls!$D$323)^(1/Controls!$D$322))-Controls!$B$279</f>
        <v>514.32339485733905</v>
      </c>
      <c r="AS278" s="816">
        <f>Controls!D$279*$B278*86400/(43560*1000)</f>
        <v>461.15702479338842</v>
      </c>
      <c r="AT278" s="816">
        <f>IF(WSE_Calcs!AV278&gt;AS278,AS278,WSE_Calcs!AV278)</f>
        <v>247.38780604338842</v>
      </c>
      <c r="AU278" s="819">
        <f t="shared" si="228"/>
        <v>0.53645026041666666</v>
      </c>
      <c r="AV278" s="818">
        <f t="shared" si="229"/>
        <v>686.78064376728855</v>
      </c>
      <c r="AW278" s="818">
        <f>498 + (1 / (0.000000000064599389 * (AT278*HydroPower_Calcs!$B278*0.50417 - 63433.09636) ^ 2
        - 0.06036419))</f>
        <v>503.92255306756044</v>
      </c>
      <c r="AX278" s="818">
        <f t="shared" si="230"/>
        <v>182.85809069972811</v>
      </c>
      <c r="AY278" s="818">
        <f t="shared" si="231"/>
        <v>256.51172054651522</v>
      </c>
      <c r="AZ278" s="883">
        <f t="shared" si="232"/>
        <v>63457.871770417158</v>
      </c>
      <c r="BA278" s="811">
        <f>WSE_Calcs!AY278</f>
        <v>1694.2140496261929</v>
      </c>
      <c r="BB278" s="818">
        <f>IF(BA278&gt;300,(BA278/Controls!$D$320)^(1/Controls!$D$319),(BA278/Controls!$D$323)^(1/Controls!$D$322))-Controls!$B$279</f>
        <v>524.37384703112662</v>
      </c>
      <c r="BC278" s="817">
        <f>IF(WSE_Calcs!BB278&gt;AS278,AS278,WSE_Calcs!BB278)</f>
        <v>231.23716093098028</v>
      </c>
      <c r="BD278" s="819">
        <f t="shared" si="246"/>
        <v>0.5014282521980038</v>
      </c>
      <c r="BE278" s="818">
        <f t="shared" si="247"/>
        <v>687.20488981168432</v>
      </c>
      <c r="BF278" s="818">
        <f>498 + (1 / (0.000000000064599389 * (BC278*HydroPower_Calcs!$B278*0.50417 - 63433.09636) ^ 2
        - 0.06036419))</f>
        <v>503.85504614180729</v>
      </c>
      <c r="BG278" s="818">
        <f t="shared" si="248"/>
        <v>183.34984366987703</v>
      </c>
      <c r="BH278" s="818">
        <f t="shared" si="249"/>
        <v>256.81884486402174</v>
      </c>
      <c r="BI278" s="883">
        <f t="shared" si="250"/>
        <v>59386.060559930251</v>
      </c>
      <c r="BJ278" s="889">
        <f>WSE_Calcs!BH278</f>
        <v>1704.6580810546875</v>
      </c>
      <c r="BK278" s="890">
        <f>IF($BJ278&gt;Controls!$E$341,($BJ278/Controls!$D$343)^(1/Controls!$D$342),($BJ278/Controls!$D$347)^(1/Controls!$D$346))-Controls!$B$286</f>
        <v>494.19756930261508</v>
      </c>
      <c r="BL278" s="869">
        <f>Controls!D$286*$B278*86400/(43560*1000)</f>
        <v>338.18181818181819</v>
      </c>
      <c r="BM278" s="869">
        <f>IF(WSE_Calcs!BK278&gt;BL278,BL278,WSE_Calcs!BK278)</f>
        <v>210.53122691761362</v>
      </c>
      <c r="BN278" s="871">
        <f t="shared" si="233"/>
        <v>0.62253857421874992</v>
      </c>
      <c r="BO278" s="885">
        <f>BK278*(HydroPower_Calcs!BM278*0.50417*HydroPower_Calcs!B278)*Controls!E$286/8.814*0.7457*($B278*24)/1000</f>
        <v>87003.911587779017</v>
      </c>
      <c r="BP278" s="892">
        <f>WSE_Calcs!BN278</f>
        <v>1658.5177265248556</v>
      </c>
      <c r="BQ278" s="890">
        <f>IF(BP278&lt;0,0,IF($BP278&gt;Controls!$E$341,($BP278/Controls!$D$343)^(1/Controls!$D$342),($BP278/Controls!$D$347)^(1/Controls!$D$346))-Controls!$B$286)</f>
        <v>489.75203141627605</v>
      </c>
      <c r="BR278" s="870">
        <f>IF(WSE_Calcs!BQ278&gt;BL278,BL278,WSE_Calcs!BQ278)</f>
        <v>287.4460267510392</v>
      </c>
      <c r="BS278" s="871">
        <f t="shared" si="251"/>
        <v>0.84997481028533095</v>
      </c>
      <c r="BT278" s="885">
        <f>BQ278*(HydroPower_Calcs!BR278*0.50417*HydroPower_Calcs!$B278)*Controls!E$286/8.814*0.7457*($B278*24)/1000</f>
        <v>117721.0719273158</v>
      </c>
      <c r="BU278" s="893">
        <f>WSE_Calcs!BU278</f>
        <v>824.99627685546875</v>
      </c>
      <c r="BV278" s="894">
        <f>IF($BU278&gt;Controls!$E$365,($BU278/Controls!$D$367)^(1/Controls!$D$366),($BU278/Controls!$D$371)^(1/Controls!$D$370))-Controls!$B$292</f>
        <v>436.68525490697175</v>
      </c>
      <c r="BW278" s="778">
        <f>Controls!D$292*$B278*86400/(43560*1000)</f>
        <v>196.7603305785124</v>
      </c>
      <c r="BX278" s="778">
        <f>IF(WSE_Calcs!BX278&gt;BW278,BW278,WSE_Calcs!BX278)</f>
        <v>121.31263946280991</v>
      </c>
      <c r="BY278" s="881">
        <f t="shared" si="234"/>
        <v>0.61655029296874997</v>
      </c>
      <c r="BZ278" s="887">
        <f>BV278*(BX278*HydroPower_Calcs!$B278*0.50417)*Controls!E$292/8.814*0.7457*($B278*24)/1000</f>
        <v>44299.235539707966</v>
      </c>
      <c r="CA278" s="896">
        <f>WSE_Calcs!CA278</f>
        <v>688.91323921321691</v>
      </c>
      <c r="CB278" s="894">
        <f>IF($CA278&gt;Controls!$E$369,($CA278/Controls!$D$367)^(1/Controls!$D$366),($CA278/Controls!$D$371)^(1/Controls!$D$370))-Controls!$B$292</f>
        <v>412.14177791537941</v>
      </c>
      <c r="CC278" s="880">
        <f>IF(WSE_Calcs!CD278&gt;BW278,BW278,WSE_Calcs!CD278)</f>
        <v>195.38610218683769</v>
      </c>
      <c r="CD278" s="881">
        <f t="shared" si="252"/>
        <v>0.99301572431986562</v>
      </c>
      <c r="CE278" s="887">
        <f>CB278*(CC278*HydroPower_Calcs!$B278*0.50417)*Controls!E$292/8.814*0.7457*($B278*24)/1000</f>
        <v>67338.271035456419</v>
      </c>
      <c r="CF278" s="894">
        <f t="shared" si="235"/>
        <v>194761.01889790414</v>
      </c>
      <c r="CG278" s="894">
        <f t="shared" si="253"/>
        <v>244445.40352270249</v>
      </c>
      <c r="CH278" s="894">
        <f t="shared" si="254"/>
        <v>49684.384624798346</v>
      </c>
      <c r="CI278" s="978">
        <f t="shared" si="255"/>
        <v>82050.431770417155</v>
      </c>
      <c r="CJ278" s="849">
        <f t="shared" si="256"/>
        <v>93536.23158777901</v>
      </c>
      <c r="CK278" s="849">
        <f t="shared" si="257"/>
        <v>61096.493401932996</v>
      </c>
      <c r="CL278" s="979">
        <f t="shared" si="258"/>
        <v>236683.15676012915</v>
      </c>
      <c r="CM278" s="980">
        <f t="shared" si="259"/>
        <v>75993.356967911328</v>
      </c>
      <c r="CN278" s="849">
        <f t="shared" si="260"/>
        <v>123100.98289671419</v>
      </c>
      <c r="CO278" s="849">
        <f t="shared" si="261"/>
        <v>84199.552843351848</v>
      </c>
      <c r="CP278" s="981">
        <f t="shared" si="262"/>
        <v>283293.89270797733</v>
      </c>
      <c r="CQ278" s="1143">
        <f t="shared" si="263"/>
        <v>46610.735947848181</v>
      </c>
      <c r="CT278" s="256"/>
      <c r="CU278" s="256"/>
      <c r="CV278" s="17"/>
      <c r="CW278" s="17"/>
      <c r="CX278" s="17"/>
      <c r="CY278" s="17"/>
      <c r="CZ278" s="17"/>
      <c r="DA278" s="17"/>
      <c r="DB278" s="17"/>
      <c r="DC278" s="17"/>
      <c r="DD278" s="152"/>
      <c r="DE278" s="152"/>
      <c r="DF278" s="152"/>
      <c r="DG278" s="152"/>
      <c r="DH278" s="264"/>
      <c r="DI278" s="264"/>
      <c r="DJ278" s="264"/>
      <c r="DK278" s="264"/>
      <c r="DL278" s="730"/>
      <c r="DM278" s="256"/>
      <c r="DO278" s="245"/>
      <c r="DP278" s="245"/>
      <c r="DQ278" s="245"/>
      <c r="DR278" s="245"/>
      <c r="DS278" s="245"/>
      <c r="DT278" s="245"/>
      <c r="DW278" s="74"/>
      <c r="DX278" s="74"/>
      <c r="DY278" s="74"/>
      <c r="DZ278" s="74"/>
      <c r="EA278" s="264"/>
      <c r="EB278" s="264"/>
      <c r="EC278" s="264"/>
      <c r="ED278" s="264"/>
      <c r="EE278" s="717"/>
      <c r="EF278" s="258"/>
      <c r="EG278" s="513">
        <v>16193</v>
      </c>
      <c r="EH278" s="144">
        <v>31</v>
      </c>
      <c r="EI278" s="17">
        <v>5</v>
      </c>
      <c r="EJ278" s="18">
        <v>1944</v>
      </c>
      <c r="EK278" s="1145">
        <v>-13162.635657072065</v>
      </c>
      <c r="EL278" s="1146">
        <v>12289.527319681092</v>
      </c>
      <c r="EM278" s="1146">
        <v>34162.565261022748</v>
      </c>
      <c r="EN278" s="1146">
        <v>47800.460728966049</v>
      </c>
      <c r="EO278" s="1146">
        <v>46610.735947848189</v>
      </c>
      <c r="EP278" s="1131">
        <f t="shared" si="264"/>
        <v>-13.162635657072066</v>
      </c>
      <c r="EQ278" s="97">
        <f t="shared" si="265"/>
        <v>12.289527319681092</v>
      </c>
      <c r="ER278" s="97">
        <f t="shared" si="266"/>
        <v>34.162565261022749</v>
      </c>
      <c r="ES278" s="97">
        <f t="shared" si="267"/>
        <v>47.800460728966051</v>
      </c>
      <c r="ET278" s="97">
        <f t="shared" si="268"/>
        <v>46.610735947848191</v>
      </c>
      <c r="EU278" s="5"/>
      <c r="EV278" s="5"/>
      <c r="EW278" s="5"/>
      <c r="EX278" s="5"/>
      <c r="EY278" s="5"/>
      <c r="EZ278" s="5"/>
      <c r="FA278" s="5"/>
      <c r="FB278" s="5"/>
      <c r="FC278" s="5"/>
      <c r="FD278" s="5"/>
      <c r="FE278" s="5"/>
    </row>
    <row r="279" spans="1:161" ht="15">
      <c r="A279" s="16">
        <v>16224</v>
      </c>
      <c r="B279" s="144">
        <v>30</v>
      </c>
      <c r="C279" s="17">
        <v>6</v>
      </c>
      <c r="D279" s="18">
        <v>1944</v>
      </c>
      <c r="E279" s="90" t="s">
        <v>27</v>
      </c>
      <c r="F279" s="799">
        <f>1-WSE_Calcs!AQ279</f>
        <v>0.33801709931233359</v>
      </c>
      <c r="G279" s="797">
        <v>1</v>
      </c>
      <c r="H279" s="800">
        <f>-(HydroPower_Calcs!$H$5)*(F279)*$B279*24</f>
        <v>-1920.2075377735046</v>
      </c>
      <c r="I279" s="800">
        <f>-(HydroPower_Calcs!$I$5)*(F279)*$B279*24</f>
        <v>-1114.6451866923512</v>
      </c>
      <c r="J279" s="800">
        <f>-(HydroPower_Calcs!$J$5)*(F279)*$B279*24</f>
        <v>-1350.7163288520851</v>
      </c>
      <c r="K279" s="757">
        <f>-(HydroPower_Calcs!$H$5+HydroPower_Calcs!$I$5+HydroPower_Calcs!$J$5)*(F279)*$B279*24</f>
        <v>-4385.5690533179422</v>
      </c>
      <c r="L279" s="791">
        <f>WSE_Calcs!BE279</f>
        <v>116.44489443440082</v>
      </c>
      <c r="M279" s="773">
        <f t="shared" si="225"/>
        <v>1956.921142578125</v>
      </c>
      <c r="N279" s="956">
        <f>HydroDams!$C$7*HydroPower_Calcs!$B279*24</f>
        <v>12312</v>
      </c>
      <c r="O279" s="959">
        <f>IF(M279&gt;HydroPower_Calcs!R$3,HydroDams!$C$7*HydroPower_Calcs!$B279*24,(M279*0.8*$R$4*62.4/550*24*$B279/1000*0.7457))</f>
        <v>12312</v>
      </c>
      <c r="P279" s="774">
        <f>WSE_Calcs!BF279</f>
        <v>145.4053041089515</v>
      </c>
      <c r="Q279" s="773">
        <f t="shared" si="236"/>
        <v>2443.616916275435</v>
      </c>
      <c r="R279" s="959">
        <f>IF(Q279&gt;HydroPower_Calcs!R$3,HydroDams!$C$7*HydroPower_Calcs!$B279*24,(Q279*0.8*$R$4*62.4/550*24*$B279/1000*0.7457))</f>
        <v>12312</v>
      </c>
      <c r="S279" s="775">
        <f t="shared" si="237"/>
        <v>0</v>
      </c>
      <c r="T279" s="949">
        <f>WSE_Calcs!BK279</f>
        <v>152.58267206869834</v>
      </c>
      <c r="U279" s="773">
        <f t="shared" si="238"/>
        <v>2564.236572265625</v>
      </c>
      <c r="V279" s="956">
        <f>HydroDams!C$25*HydroPower_Calcs!$B279*24</f>
        <v>3024</v>
      </c>
      <c r="W279" s="959">
        <f>IF(U279&gt;HydroPower_Calcs!Z$3,HydroDams!C$25*HydroPower_Calcs!$B279*24,(U279*0.8*$Z$4*62.4/550*24*$B279/1000*0.7457))</f>
        <v>3024</v>
      </c>
      <c r="X279" s="950">
        <f>WSE_Calcs!BQ279</f>
        <v>236.09976053238518</v>
      </c>
      <c r="Y279" s="773">
        <f t="shared" si="239"/>
        <v>3967.787642280362</v>
      </c>
      <c r="Z279" s="959">
        <f>IF(Y279&gt;HydroPower_Calcs!Z$3,HydroDams!C$25*HydroPower_Calcs!$B279*24,(Y279*0.8*$Z$4*62.4/550*24*$B279/1000*0.7457))</f>
        <v>3024</v>
      </c>
      <c r="AA279" s="775">
        <f t="shared" si="240"/>
        <v>0</v>
      </c>
      <c r="AB279" s="947">
        <f>WSE_Calcs!CG279</f>
        <v>112.57377203791594</v>
      </c>
      <c r="AC279" s="773">
        <f t="shared" si="241"/>
        <v>1891.8647800816429</v>
      </c>
      <c r="AD279" s="774">
        <f>WSE_Calcs!CH279</f>
        <v>142.17213413763997</v>
      </c>
      <c r="AE279" s="773">
        <f t="shared" si="242"/>
        <v>2389.2816987020051</v>
      </c>
      <c r="AF279" s="964">
        <f>HydroDams!C$37*HydroPower_Calcs!$B279*24</f>
        <v>6480</v>
      </c>
      <c r="AG279" s="775">
        <f>IF(AC279&gt;HydroPower_Calcs!AH$3,HydroDams!C$37*HydroPower_Calcs!$B279*24,(AC279*0.8*$AH$4*62.4/550*24*$B279/1000*0.7457))</f>
        <v>4978.4296987129337</v>
      </c>
      <c r="AH279" s="775">
        <f>IF(AE279&gt;HydroPower_Calcs!AH$3,HydroDams!C$37*HydroPower_Calcs!$B279*24,(AE279*0.8*$AH$4*62.4/550*24*$B279/1000*0.7457))</f>
        <v>6287.3790413794968</v>
      </c>
      <c r="AI279" s="775">
        <f t="shared" si="243"/>
        <v>1308.9493426665631</v>
      </c>
      <c r="AJ279" s="964">
        <f>HydroDams!C$38*HydroPower_Calcs!$B279*24</f>
        <v>7192.7999999999993</v>
      </c>
      <c r="AK279" s="775">
        <f>IF(AC279&gt;HydroPower_Calcs!AL$3,HydroDams!C$38*HydroPower_Calcs!$B279*24,(AC279*0.8*$AL$4*62.4/550*24*$B279/1000*0.7457))</f>
        <v>7192.7999999999993</v>
      </c>
      <c r="AL279" s="775">
        <f>IF(AE279&gt;HydroPower_Calcs!AL$3,HydroDams!C$38*HydroPower_Calcs!$B279*24,(AE279*0.8*$AL$4*62.4/550*24*$B279/1000*0.7457))</f>
        <v>7192.7999999999993</v>
      </c>
      <c r="AM279" s="775">
        <f t="shared" si="244"/>
        <v>0</v>
      </c>
      <c r="AN279" s="952">
        <f t="shared" si="245"/>
        <v>1308.9493426665631</v>
      </c>
      <c r="AO279" s="967">
        <f t="shared" si="226"/>
        <v>27507.229698712934</v>
      </c>
      <c r="AP279" s="775">
        <f t="shared" si="227"/>
        <v>28816.179041379495</v>
      </c>
      <c r="AQ279" s="820">
        <f>WSE_Calcs!AS279</f>
        <v>1579.097900390625</v>
      </c>
      <c r="AR279" s="818">
        <f>IF(AQ279&gt;300,(AQ279/Controls!$D$320)^(1/Controls!$D$319),(AQ279/Controls!$D$323)^(1/Controls!$D$322))-Controls!$B$279</f>
        <v>512.70546513953514</v>
      </c>
      <c r="AS279" s="816">
        <f>Controls!D$279*$B279*86400/(43560*1000)</f>
        <v>446.28099173553721</v>
      </c>
      <c r="AT279" s="816">
        <f>IF(WSE_Calcs!AV279&gt;AS279,AS279,WSE_Calcs!AV279)</f>
        <v>117.40801588326447</v>
      </c>
      <c r="AU279" s="819">
        <f t="shared" si="228"/>
        <v>0.26308092447916664</v>
      </c>
      <c r="AV279" s="818">
        <f t="shared" si="229"/>
        <v>686.71348616356659</v>
      </c>
      <c r="AW279" s="818">
        <f>498 + (1 / (0.000000000064599389 * (AT279*HydroPower_Calcs!$B279*0.50417 - 63433.09636) ^ 2
        - 0.06036419))</f>
        <v>503.39903695264991</v>
      </c>
      <c r="AX279" s="818">
        <f t="shared" si="230"/>
        <v>183.31444921091668</v>
      </c>
      <c r="AY279" s="818">
        <f t="shared" si="231"/>
        <v>256.79673925467802</v>
      </c>
      <c r="AZ279" s="883">
        <f t="shared" si="232"/>
        <v>30149.995641183759</v>
      </c>
      <c r="BA279" s="811">
        <f>WSE_Calcs!AY279</f>
        <v>1649.6945258391036</v>
      </c>
      <c r="BB279" s="818">
        <f>IF(BA279&gt;300,(BA279/Controls!$D$320)^(1/Controls!$D$319),(BA279/Controls!$D$323)^(1/Controls!$D$322))-Controls!$B$279</f>
        <v>519.94241503213436</v>
      </c>
      <c r="BC279" s="817">
        <f>IF(WSE_Calcs!BB279&gt;AS279,AS279,WSE_Calcs!BB279)</f>
        <v>146.36842555781513</v>
      </c>
      <c r="BD279" s="819">
        <f t="shared" si="246"/>
        <v>0.32797369430547463</v>
      </c>
      <c r="BE279" s="818">
        <f t="shared" si="247"/>
        <v>687.0163419576968</v>
      </c>
      <c r="BF279" s="818">
        <f>498 + (1 / (0.000000000064599389 * (BC279*HydroPower_Calcs!$B279*0.50417 - 63433.09636) ^ 2
        - 0.06036419))</f>
        <v>503.50232811185936</v>
      </c>
      <c r="BG279" s="818">
        <f t="shared" si="248"/>
        <v>183.51401384583744</v>
      </c>
      <c r="BH279" s="818">
        <f t="shared" si="249"/>
        <v>256.92137734741777</v>
      </c>
      <c r="BI279" s="883">
        <f t="shared" si="250"/>
        <v>37605.177494486852</v>
      </c>
      <c r="BJ279" s="889">
        <f>WSE_Calcs!BH279</f>
        <v>1742.4849853515625</v>
      </c>
      <c r="BK279" s="890">
        <f>IF($BJ279&gt;Controls!$E$341,($BJ279/Controls!$D$343)^(1/Controls!$D$342),($BJ279/Controls!$D$347)^(1/Controls!$D$346))-Controls!$B$286</f>
        <v>497.771045545834</v>
      </c>
      <c r="BL279" s="869">
        <f>Controls!D$286*$B279*86400/(43560*1000)</f>
        <v>327.27272727272725</v>
      </c>
      <c r="BM279" s="869">
        <f>IF(WSE_Calcs!BK279&gt;BL279,BL279,WSE_Calcs!BK279)</f>
        <v>152.58267206869834</v>
      </c>
      <c r="BN279" s="871">
        <f t="shared" si="233"/>
        <v>0.46622483132102277</v>
      </c>
      <c r="BO279" s="885">
        <f>BK279*(HydroPower_Calcs!BM279*0.50417*HydroPower_Calcs!B279)*Controls!E$286/8.814*0.7457*($B279*24)/1000</f>
        <v>59480.638346427644</v>
      </c>
      <c r="BP279" s="892">
        <f>WSE_Calcs!BN279</f>
        <v>1612.8275597606298</v>
      </c>
      <c r="BQ279" s="890">
        <f>IF(BP279&lt;0,0,IF($BP279&gt;Controls!$E$341,($BP279/Controls!$D$343)^(1/Controls!$D$342),($BP279/Controls!$D$347)^(1/Controls!$D$346))-Controls!$B$286)</f>
        <v>485.25152685191733</v>
      </c>
      <c r="BR279" s="870">
        <f>IF(WSE_Calcs!BQ279&gt;BL279,BL279,WSE_Calcs!BQ279)</f>
        <v>236.09976053238518</v>
      </c>
      <c r="BS279" s="871">
        <f t="shared" si="251"/>
        <v>0.72141593496006584</v>
      </c>
      <c r="BT279" s="885">
        <f>BQ279*(HydroPower_Calcs!BR279*0.50417*HydroPower_Calcs!$B279)*Controls!E$286/8.814*0.7457*($B279*24)/1000</f>
        <v>89722.885253819521</v>
      </c>
      <c r="BU279" s="893">
        <f>WSE_Calcs!BU279</f>
        <v>842.2164306640625</v>
      </c>
      <c r="BV279" s="894">
        <f>IF($BU279&gt;Controls!$E$365,($BU279/Controls!$D$367)^(1/Controls!$D$366),($BU279/Controls!$D$371)^(1/Controls!$D$370))-Controls!$B$292</f>
        <v>439.54488506030248</v>
      </c>
      <c r="BW279" s="778">
        <f>Controls!D$292*$B279*86400/(43560*1000)</f>
        <v>190.41322314049586</v>
      </c>
      <c r="BX279" s="778">
        <f>IF(WSE_Calcs!BX279&gt;BW279,BW279,WSE_Calcs!BX279)</f>
        <v>114.48957499354339</v>
      </c>
      <c r="BY279" s="881">
        <f t="shared" si="234"/>
        <v>0.6012690353393555</v>
      </c>
      <c r="BZ279" s="887">
        <f>BV279*(BX279*HydroPower_Calcs!$B279*0.50417)*Controls!E$292/8.814*0.7457*($B279*24)/1000</f>
        <v>39410.318756359993</v>
      </c>
      <c r="CA279" s="896">
        <f>WSE_Calcs!CA279</f>
        <v>676.53501921947816</v>
      </c>
      <c r="CB279" s="894">
        <f>IF($CA279&gt;Controls!$E$369,($CA279/Controls!$D$367)^(1/Controls!$D$366),($CA279/Controls!$D$371)^(1/Controls!$D$370))-Controls!$B$292</f>
        <v>409.71336927138884</v>
      </c>
      <c r="CC279" s="880">
        <f>IF(WSE_Calcs!CD279&gt;BW279,BW279,WSE_Calcs!CD279)</f>
        <v>144.08793709326741</v>
      </c>
      <c r="CD279" s="881">
        <f t="shared" si="252"/>
        <v>0.75671182240821866</v>
      </c>
      <c r="CE279" s="887">
        <f>CB279*(CC279*HydroPower_Calcs!$B279*0.50417)*Controls!E$292/8.814*0.7457*($B279*24)/1000</f>
        <v>46232.622909718055</v>
      </c>
      <c r="CF279" s="894">
        <f t="shared" si="235"/>
        <v>129040.9527439714</v>
      </c>
      <c r="CG279" s="894">
        <f t="shared" si="253"/>
        <v>173560.68565802442</v>
      </c>
      <c r="CH279" s="894">
        <f t="shared" si="254"/>
        <v>44519.73291405302</v>
      </c>
      <c r="CI279" s="978">
        <f t="shared" si="255"/>
        <v>48142.795641183759</v>
      </c>
      <c r="CJ279" s="849">
        <f t="shared" si="256"/>
        <v>65802.23834642765</v>
      </c>
      <c r="CK279" s="849">
        <f t="shared" si="257"/>
        <v>55577.548455072931</v>
      </c>
      <c r="CL279" s="979">
        <f t="shared" si="258"/>
        <v>169522.58244268433</v>
      </c>
      <c r="CM279" s="980">
        <f t="shared" si="259"/>
        <v>53677.769956713346</v>
      </c>
      <c r="CN279" s="849">
        <f t="shared" si="260"/>
        <v>94929.840067127167</v>
      </c>
      <c r="CO279" s="849">
        <f t="shared" si="261"/>
        <v>62358.085622245468</v>
      </c>
      <c r="CP279" s="981">
        <f t="shared" si="262"/>
        <v>210965.69564608598</v>
      </c>
      <c r="CQ279" s="1143">
        <f t="shared" si="263"/>
        <v>41443.113203401648</v>
      </c>
      <c r="CT279" s="256"/>
      <c r="CU279" s="256"/>
      <c r="CV279" s="17"/>
      <c r="CW279" s="17"/>
      <c r="CX279" s="17"/>
      <c r="CY279" s="17"/>
      <c r="CZ279" s="17"/>
      <c r="DA279" s="17"/>
      <c r="DB279" s="17"/>
      <c r="DC279" s="17"/>
      <c r="DD279" s="152"/>
      <c r="DE279" s="152"/>
      <c r="DF279" s="152"/>
      <c r="DG279" s="152"/>
      <c r="DH279" s="264"/>
      <c r="DI279" s="264"/>
      <c r="DJ279" s="264"/>
      <c r="DK279" s="264"/>
      <c r="DL279" s="730"/>
      <c r="DM279" s="256"/>
      <c r="DO279" s="245"/>
      <c r="DP279" s="245"/>
      <c r="DQ279" s="245"/>
      <c r="DR279" s="245"/>
      <c r="DS279" s="245"/>
      <c r="DT279" s="245"/>
      <c r="DW279" s="74"/>
      <c r="DX279" s="74"/>
      <c r="DY279" s="74"/>
      <c r="DZ279" s="74"/>
      <c r="EA279" s="264"/>
      <c r="EB279" s="264"/>
      <c r="EC279" s="264"/>
      <c r="ED279" s="264"/>
      <c r="EE279" s="717"/>
      <c r="EF279" s="258"/>
      <c r="EG279" s="513">
        <v>16224</v>
      </c>
      <c r="EH279" s="144">
        <v>30</v>
      </c>
      <c r="EI279" s="17">
        <v>6</v>
      </c>
      <c r="EJ279" s="18">
        <v>1944</v>
      </c>
      <c r="EK279" s="1145">
        <v>13344.886502790736</v>
      </c>
      <c r="EL279" s="1146">
        <v>21620.346752058158</v>
      </c>
      <c r="EM279" s="1146">
        <v>27841.228305407043</v>
      </c>
      <c r="EN279" s="1146">
        <v>32604.433673204603</v>
      </c>
      <c r="EO279" s="1146">
        <v>41443.113203401655</v>
      </c>
      <c r="EP279" s="1131">
        <f t="shared" si="264"/>
        <v>13.344886502790736</v>
      </c>
      <c r="EQ279" s="97">
        <f t="shared" si="265"/>
        <v>21.620346752058158</v>
      </c>
      <c r="ER279" s="97">
        <f t="shared" si="266"/>
        <v>27.841228305407043</v>
      </c>
      <c r="ES279" s="97">
        <f t="shared" si="267"/>
        <v>32.604433673204603</v>
      </c>
      <c r="ET279" s="97">
        <f t="shared" si="268"/>
        <v>41.443113203401658</v>
      </c>
      <c r="EU279" s="5"/>
      <c r="EV279" s="5"/>
      <c r="EW279" s="5"/>
      <c r="EX279" s="5"/>
      <c r="EY279" s="5"/>
      <c r="EZ279" s="5"/>
      <c r="FA279" s="5"/>
      <c r="FB279" s="5"/>
      <c r="FC279" s="5"/>
      <c r="FD279" s="5"/>
      <c r="FE279" s="5"/>
    </row>
    <row r="280" spans="1:161" ht="15">
      <c r="A280" s="16">
        <v>16254</v>
      </c>
      <c r="B280" s="144">
        <v>31</v>
      </c>
      <c r="C280" s="17">
        <v>7</v>
      </c>
      <c r="D280" s="18">
        <v>1944</v>
      </c>
      <c r="E280" s="90" t="s">
        <v>27</v>
      </c>
      <c r="F280" s="799">
        <f>1-WSE_Calcs!AQ280</f>
        <v>0.34052058881808644</v>
      </c>
      <c r="G280" s="797">
        <v>1</v>
      </c>
      <c r="H280" s="800">
        <f>-(HydroPower_Calcs!$H$5)*(F280)*$B280*24</f>
        <v>-1998.9103396563785</v>
      </c>
      <c r="I280" s="800">
        <f>-(HydroPower_Calcs!$I$5)*(F280)*$B280*24</f>
        <v>-1160.3307168094059</v>
      </c>
      <c r="J280" s="800">
        <f>-(HydroPower_Calcs!$J$5)*(F280)*$B280*24</f>
        <v>-1406.0776153476427</v>
      </c>
      <c r="K280" s="757">
        <f>-(HydroPower_Calcs!$H$5+HydroPower_Calcs!$I$5+HydroPower_Calcs!$J$5)*(F280)*$B280*24</f>
        <v>-4565.3186718134275</v>
      </c>
      <c r="L280" s="791">
        <f>WSE_Calcs!BE280</f>
        <v>118.65896750710228</v>
      </c>
      <c r="M280" s="773">
        <f t="shared" si="225"/>
        <v>1929.8031005859377</v>
      </c>
      <c r="N280" s="956">
        <f>HydroDams!$C$7*HydroPower_Calcs!$B280*24</f>
        <v>12722.400000000001</v>
      </c>
      <c r="O280" s="959">
        <f>IF(M280&gt;HydroPower_Calcs!R$3,HydroDams!$C$7*HydroPower_Calcs!$B280*24,(M280*0.8*$R$4*62.4/550*24*$B280/1000*0.7457))</f>
        <v>12722.400000000001</v>
      </c>
      <c r="P280" s="774">
        <f>WSE_Calcs!BF280</f>
        <v>111.26583861049397</v>
      </c>
      <c r="Q280" s="773">
        <f t="shared" si="236"/>
        <v>1809.5653860040015</v>
      </c>
      <c r="R280" s="959">
        <f>IF(Q280&gt;HydroPower_Calcs!R$3,HydroDams!$C$7*HydroPower_Calcs!$B280*24,(Q280*0.8*$R$4*62.4/550*24*$B280/1000*0.7457))</f>
        <v>12722.400000000001</v>
      </c>
      <c r="S280" s="775">
        <f t="shared" si="237"/>
        <v>0</v>
      </c>
      <c r="T280" s="949">
        <f>WSE_Calcs!BK280</f>
        <v>180.89101966038223</v>
      </c>
      <c r="U280" s="773">
        <f t="shared" si="238"/>
        <v>2941.910400390625</v>
      </c>
      <c r="V280" s="956">
        <f>HydroDams!C$25*HydroPower_Calcs!$B280*24</f>
        <v>3124.8</v>
      </c>
      <c r="W280" s="959">
        <f>IF(U280&gt;HydroPower_Calcs!Z$3,HydroDams!C$25*HydroPower_Calcs!$B280*24,(U280*0.8*$Z$4*62.4/550*24*$B280/1000*0.7457))</f>
        <v>3124.8</v>
      </c>
      <c r="X280" s="950">
        <f>WSE_Calcs!BQ280</f>
        <v>124.07566698560737</v>
      </c>
      <c r="Y280" s="773">
        <f t="shared" si="239"/>
        <v>2017.897272212163</v>
      </c>
      <c r="Z280" s="959">
        <f>IF(Y280&gt;HydroPower_Calcs!Z$3,HydroDams!C$25*HydroPower_Calcs!$B280*24,(Y280*0.8*$Z$4*62.4/550*24*$B280/1000*0.7457))</f>
        <v>3124.8</v>
      </c>
      <c r="AA280" s="775">
        <f t="shared" si="240"/>
        <v>0</v>
      </c>
      <c r="AB280" s="947">
        <f>WSE_Calcs!CG280</f>
        <v>122.2234983091906</v>
      </c>
      <c r="AC280" s="773">
        <f t="shared" si="241"/>
        <v>1987.774636480116</v>
      </c>
      <c r="AD280" s="774">
        <f>WSE_Calcs!CH280</f>
        <v>90.557244502800174</v>
      </c>
      <c r="AE280" s="773">
        <f t="shared" si="242"/>
        <v>1472.7723904353254</v>
      </c>
      <c r="AF280" s="964">
        <f>HydroDams!C$37*HydroPower_Calcs!$B280*24</f>
        <v>6696</v>
      </c>
      <c r="AG280" s="775">
        <f>IF(AC280&gt;HydroPower_Calcs!AH$3,HydroDams!C$37*HydroPower_Calcs!$B280*24,(AC280*0.8*$AH$4*62.4/550*24*$B280/1000*0.7457))</f>
        <v>5405.1763820983297</v>
      </c>
      <c r="AH280" s="775">
        <f>IF(AE280&gt;HydroPower_Calcs!AH$3,HydroDams!C$37*HydroPower_Calcs!$B280*24,(AE280*0.8*$AH$4*62.4/550*24*$B280/1000*0.7457))</f>
        <v>4004.7771990309093</v>
      </c>
      <c r="AI280" s="775">
        <f t="shared" si="243"/>
        <v>-1400.3991830674204</v>
      </c>
      <c r="AJ280" s="964">
        <f>HydroDams!C$38*HydroPower_Calcs!$B280*24</f>
        <v>7432.5599999999995</v>
      </c>
      <c r="AK280" s="775">
        <f>IF(AC280&gt;HydroPower_Calcs!AL$3,HydroDams!C$38*HydroPower_Calcs!$B280*24,(AC280*0.8*$AL$4*62.4/550*24*$B280/1000*0.7457))</f>
        <v>7432.5599999999995</v>
      </c>
      <c r="AL280" s="775">
        <f>IF(AE280&gt;HydroPower_Calcs!AL$3,HydroDams!C$38*HydroPower_Calcs!$B280*24,(AE280*0.8*$AL$4*62.4/550*24*$B280/1000*0.7457))</f>
        <v>1928.2260587926596</v>
      </c>
      <c r="AM280" s="775">
        <f t="shared" si="244"/>
        <v>-5504.3339412073401</v>
      </c>
      <c r="AN280" s="952">
        <f t="shared" si="245"/>
        <v>-6904.7331242747605</v>
      </c>
      <c r="AO280" s="967">
        <f t="shared" si="226"/>
        <v>28684.936382098327</v>
      </c>
      <c r="AP280" s="775">
        <f t="shared" si="227"/>
        <v>21780.20325782357</v>
      </c>
      <c r="AQ280" s="820">
        <f>WSE_Calcs!AS280</f>
        <v>1504.9886474609375</v>
      </c>
      <c r="AR280" s="818">
        <f>IF(AQ280&gt;300,(AQ280/Controls!$D$320)^(1/Controls!$D$319),(AQ280/Controls!$D$323)^(1/Controls!$D$322))-Controls!$B$279</f>
        <v>504.81075646951206</v>
      </c>
      <c r="AS280" s="816">
        <f>Controls!D$279*$B280*86400/(43560*1000)</f>
        <v>461.15702479338842</v>
      </c>
      <c r="AT280" s="816">
        <f>IF(WSE_Calcs!AV280&gt;AS280,AS280,WSE_Calcs!AV280)</f>
        <v>120.11026859504132</v>
      </c>
      <c r="AU280" s="819">
        <f t="shared" si="228"/>
        <v>0.26045416666666665</v>
      </c>
      <c r="AV280" s="818">
        <f t="shared" si="229"/>
        <v>686.39040678201911</v>
      </c>
      <c r="AW280" s="818">
        <f>498 + (1 / (0.000000000064599389 * (AT280*HydroPower_Calcs!$B280*0.50417 - 63433.09636) ^ 2
        - 0.06036419))</f>
        <v>503.42267286303706</v>
      </c>
      <c r="AX280" s="818">
        <f t="shared" si="230"/>
        <v>182.96773391898205</v>
      </c>
      <c r="AY280" s="818">
        <f t="shared" si="231"/>
        <v>256.58019821910023</v>
      </c>
      <c r="AZ280" s="883">
        <f t="shared" si="232"/>
        <v>30817.916524265071</v>
      </c>
      <c r="BA280" s="811">
        <f>WSE_Calcs!AY280</f>
        <v>1582.9783831020277</v>
      </c>
      <c r="BB280" s="818">
        <f>IF(BA280&gt;300,(BA280/Controls!$D$320)^(1/Controls!$D$319),(BA280/Controls!$D$323)^(1/Controls!$D$322))-Controls!$B$279</f>
        <v>513.11022744866511</v>
      </c>
      <c r="BC280" s="817">
        <f>IF(WSE_Calcs!BB280&gt;AS280,AS280,WSE_Calcs!BB280)</f>
        <v>112.71713969843302</v>
      </c>
      <c r="BD280" s="819">
        <f t="shared" si="246"/>
        <v>0.24442247138907519</v>
      </c>
      <c r="BE280" s="818">
        <f t="shared" si="247"/>
        <v>686.73025724719207</v>
      </c>
      <c r="BF280" s="818">
        <f>498 + (1 / (0.000000000064599389 * (BC280*HydroPower_Calcs!$B280*0.50417 - 63433.09636) ^ 2
        - 0.06036419))</f>
        <v>503.39575948581899</v>
      </c>
      <c r="BG280" s="818">
        <f t="shared" si="248"/>
        <v>183.33449776137309</v>
      </c>
      <c r="BH280" s="818">
        <f t="shared" si="249"/>
        <v>256.8092605768656</v>
      </c>
      <c r="BI280" s="883">
        <f t="shared" si="250"/>
        <v>28946.805300293847</v>
      </c>
      <c r="BJ280" s="889">
        <f>WSE_Calcs!BH280</f>
        <v>1611.015625</v>
      </c>
      <c r="BK280" s="890">
        <f>IF($BJ280&gt;Controls!$E$341,($BJ280/Controls!$D$343)^(1/Controls!$D$342),($BJ280/Controls!$D$347)^(1/Controls!$D$346))-Controls!$B$286</f>
        <v>485.07096333865309</v>
      </c>
      <c r="BL280" s="869">
        <f>Controls!D$286*$B280*86400/(43560*1000)</f>
        <v>338.18181818181819</v>
      </c>
      <c r="BM280" s="869">
        <f>IF(WSE_Calcs!BK280&gt;BL280,BL280,WSE_Calcs!BK280)</f>
        <v>180.89101966038223</v>
      </c>
      <c r="BN280" s="871">
        <f t="shared" si="233"/>
        <v>0.53489280007102269</v>
      </c>
      <c r="BO280" s="885">
        <f>BK280*(HydroPower_Calcs!BM280*0.50417*HydroPower_Calcs!B280)*Controls!E$286/8.814*0.7457*($B280*24)/1000</f>
        <v>73374.294257810441</v>
      </c>
      <c r="BP280" s="892">
        <f>WSE_Calcs!BN280</f>
        <v>1538.1736137949249</v>
      </c>
      <c r="BQ280" s="890">
        <f>IF(BP280&lt;0,0,IF($BP280&gt;Controls!$E$341,($BP280/Controls!$D$343)^(1/Controls!$D$342),($BP280/Controls!$D$347)^(1/Controls!$D$346))-Controls!$B$286)</f>
        <v>477.67415164642398</v>
      </c>
      <c r="BR280" s="870">
        <f>IF(WSE_Calcs!BQ280&gt;BL280,BL280,WSE_Calcs!BQ280)</f>
        <v>124.07566698560737</v>
      </c>
      <c r="BS280" s="871">
        <f t="shared" si="251"/>
        <v>0.36689041312948417</v>
      </c>
      <c r="BT280" s="885">
        <f>BQ280*(HydroPower_Calcs!BR280*0.50417*HydroPower_Calcs!$B280)*Controls!E$286/8.814*0.7457*($B280*24)/1000</f>
        <v>49560.994386186394</v>
      </c>
      <c r="BU280" s="893">
        <f>WSE_Calcs!BU280</f>
        <v>759.5689697265625</v>
      </c>
      <c r="BV280" s="894">
        <f>IF($BU280&gt;Controls!$E$365,($BU280/Controls!$D$367)^(1/Controls!$D$366),($BU280/Controls!$D$371)^(1/Controls!$D$370))-Controls!$B$292</f>
        <v>425.34446925921998</v>
      </c>
      <c r="BW280" s="778">
        <f>Controls!D$292*$B280*86400/(43560*1000)</f>
        <v>196.7603305785124</v>
      </c>
      <c r="BX280" s="778">
        <f>IF(WSE_Calcs!BX280&gt;BW280,BW280,WSE_Calcs!BX280)</f>
        <v>125.30447741800103</v>
      </c>
      <c r="BY280" s="881">
        <f t="shared" si="234"/>
        <v>0.63683811187744144</v>
      </c>
      <c r="BZ280" s="887">
        <f>BV280*(BX280*HydroPower_Calcs!$B280*0.50417)*Controls!E$292/8.814*0.7457*($B280*24)/1000</f>
        <v>44568.604055298718</v>
      </c>
      <c r="CA280" s="896">
        <f>WSE_Calcs!CA280</f>
        <v>625.55385477262416</v>
      </c>
      <c r="CB280" s="894">
        <f>IF($CA280&gt;Controls!$E$369,($CA280/Controls!$D$367)^(1/Controls!$D$366),($CA280/Controls!$D$371)^(1/Controls!$D$370))-Controls!$B$292</f>
        <v>399.30312752939733</v>
      </c>
      <c r="CC280" s="880">
        <f>IF(WSE_Calcs!CD280&gt;BW280,BW280,WSE_Calcs!CD280)</f>
        <v>93.638223611610599</v>
      </c>
      <c r="CD280" s="881">
        <f t="shared" si="252"/>
        <v>0.47589990998844434</v>
      </c>
      <c r="CE280" s="887">
        <f>CB280*(CC280*HydroPower_Calcs!$B280*0.50417)*Controls!E$292/8.814*0.7457*($B280*24)/1000</f>
        <v>31266.374827255291</v>
      </c>
      <c r="CF280" s="894">
        <f t="shared" si="235"/>
        <v>148760.81483737423</v>
      </c>
      <c r="CG280" s="894">
        <f t="shared" si="253"/>
        <v>109774.17451373552</v>
      </c>
      <c r="CH280" s="894">
        <f t="shared" si="254"/>
        <v>-38986.640323638712</v>
      </c>
      <c r="CI280" s="978">
        <f t="shared" si="255"/>
        <v>49410.476524265076</v>
      </c>
      <c r="CJ280" s="849">
        <f t="shared" si="256"/>
        <v>79906.614257810434</v>
      </c>
      <c r="CK280" s="849">
        <f t="shared" si="257"/>
        <v>61535.540437397045</v>
      </c>
      <c r="CL280" s="979">
        <f t="shared" si="258"/>
        <v>190852.63121947256</v>
      </c>
      <c r="CM280" s="980">
        <f t="shared" si="259"/>
        <v>45540.454960637471</v>
      </c>
      <c r="CN280" s="849">
        <f t="shared" si="260"/>
        <v>54932.98366937699</v>
      </c>
      <c r="CO280" s="849">
        <f t="shared" si="261"/>
        <v>39922.500469731218</v>
      </c>
      <c r="CP280" s="981">
        <f t="shared" si="262"/>
        <v>140395.93909974568</v>
      </c>
      <c r="CQ280" s="1143">
        <f t="shared" si="263"/>
        <v>-50456.692119726882</v>
      </c>
      <c r="CT280" s="256"/>
      <c r="CU280" s="256"/>
      <c r="CV280" s="17"/>
      <c r="CW280" s="17"/>
      <c r="CX280" s="17"/>
      <c r="CY280" s="17"/>
      <c r="CZ280" s="17"/>
      <c r="DA280" s="17"/>
      <c r="DB280" s="17"/>
      <c r="DC280" s="17"/>
      <c r="DD280" s="152"/>
      <c r="DE280" s="152"/>
      <c r="DF280" s="152"/>
      <c r="DG280" s="152"/>
      <c r="DH280" s="264"/>
      <c r="DI280" s="264"/>
      <c r="DJ280" s="264"/>
      <c r="DK280" s="264"/>
      <c r="DL280" s="730"/>
      <c r="DM280" s="256"/>
      <c r="DO280" s="245"/>
      <c r="DP280" s="245"/>
      <c r="DQ280" s="245"/>
      <c r="DR280" s="245"/>
      <c r="DS280" s="245"/>
      <c r="DT280" s="245"/>
      <c r="DW280" s="74"/>
      <c r="DX280" s="74"/>
      <c r="DY280" s="74"/>
      <c r="DZ280" s="74"/>
      <c r="EA280" s="264"/>
      <c r="EB280" s="264"/>
      <c r="EC280" s="264"/>
      <c r="ED280" s="264"/>
      <c r="EE280" s="717"/>
      <c r="EF280" s="258"/>
      <c r="EG280" s="513">
        <v>16254</v>
      </c>
      <c r="EH280" s="144">
        <v>31</v>
      </c>
      <c r="EI280" s="17">
        <v>7</v>
      </c>
      <c r="EJ280" s="18">
        <v>1944</v>
      </c>
      <c r="EK280" s="1145">
        <v>5319.9634833083519</v>
      </c>
      <c r="EL280" s="1146">
        <v>-6471.7224457166512</v>
      </c>
      <c r="EM280" s="1146">
        <v>-25213.411842837988</v>
      </c>
      <c r="EN280" s="1146">
        <v>-40138.532829340984</v>
      </c>
      <c r="EO280" s="1146">
        <v>-50456.692119726882</v>
      </c>
      <c r="EP280" s="1131">
        <f t="shared" si="264"/>
        <v>5.319963483308352</v>
      </c>
      <c r="EQ280" s="97">
        <f t="shared" si="265"/>
        <v>-6.4717224457166509</v>
      </c>
      <c r="ER280" s="97">
        <f t="shared" si="266"/>
        <v>-25.213411842837989</v>
      </c>
      <c r="ES280" s="97">
        <f t="shared" si="267"/>
        <v>-40.138532829340981</v>
      </c>
      <c r="ET280" s="97">
        <f t="shared" si="268"/>
        <v>-50.456692119726881</v>
      </c>
      <c r="EU280" s="5"/>
      <c r="EV280" s="5"/>
      <c r="EW280" s="5"/>
      <c r="EX280" s="5"/>
      <c r="EY280" s="5"/>
      <c r="EZ280" s="5"/>
      <c r="FA280" s="5"/>
      <c r="FB280" s="5"/>
      <c r="FC280" s="5"/>
      <c r="FD280" s="5"/>
      <c r="FE280" s="5"/>
    </row>
    <row r="281" spans="1:161" ht="15">
      <c r="A281" s="16">
        <v>16285</v>
      </c>
      <c r="B281" s="144">
        <v>31</v>
      </c>
      <c r="C281" s="17">
        <v>8</v>
      </c>
      <c r="D281" s="18">
        <v>1944</v>
      </c>
      <c r="E281" s="90" t="s">
        <v>27</v>
      </c>
      <c r="F281" s="799">
        <f>1-WSE_Calcs!AQ281</f>
        <v>0.33863709229162031</v>
      </c>
      <c r="G281" s="797">
        <v>1</v>
      </c>
      <c r="H281" s="800">
        <f>-(HydroPower_Calcs!$H$5)*(F281)*$B281*24</f>
        <v>-1987.8539136865779</v>
      </c>
      <c r="I281" s="800">
        <f>-(HydroPower_Calcs!$I$5)*(F281)*$B281*24</f>
        <v>-1153.9126647255421</v>
      </c>
      <c r="J281" s="800">
        <f>-(HydroPower_Calcs!$J$5)*(F281)*$B281*24</f>
        <v>-1398.3002814905587</v>
      </c>
      <c r="K281" s="757">
        <f>-(HydroPower_Calcs!$H$5+HydroPower_Calcs!$I$5+HydroPower_Calcs!$J$5)*(F281)*$B281*24</f>
        <v>-4540.0668599026794</v>
      </c>
      <c r="L281" s="791">
        <f>WSE_Calcs!BE281</f>
        <v>111.40003769047004</v>
      </c>
      <c r="M281" s="773">
        <f t="shared" si="225"/>
        <v>1811.7479248046875</v>
      </c>
      <c r="N281" s="956">
        <f>HydroDams!$C$7*HydroPower_Calcs!$B281*24</f>
        <v>12722.400000000001</v>
      </c>
      <c r="O281" s="959">
        <f>IF(M281&gt;HydroPower_Calcs!R$3,HydroDams!$C$7*HydroPower_Calcs!$B281*24,(M281*0.8*$R$4*62.4/550*24*$B281/1000*0.7457))</f>
        <v>12722.400000000001</v>
      </c>
      <c r="P281" s="774">
        <f>WSE_Calcs!BF281</f>
        <v>104.05920522718243</v>
      </c>
      <c r="Q281" s="773">
        <f t="shared" si="236"/>
        <v>1692.3607301732627</v>
      </c>
      <c r="R281" s="959">
        <f>IF(Q281&gt;HydroPower_Calcs!R$3,HydroDams!$C$7*HydroPower_Calcs!$B281*24,(Q281*0.8*$R$4*62.4/550*24*$B281/1000*0.7457))</f>
        <v>12697.790972489065</v>
      </c>
      <c r="S281" s="775">
        <f t="shared" si="237"/>
        <v>-24.609027510936357</v>
      </c>
      <c r="T281" s="949">
        <f>WSE_Calcs!BK281</f>
        <v>156.18321103434917</v>
      </c>
      <c r="U281" s="773">
        <f t="shared" si="238"/>
        <v>2540.076416015625</v>
      </c>
      <c r="V281" s="956">
        <f>HydroDams!C$25*HydroPower_Calcs!$B281*24</f>
        <v>3124.8</v>
      </c>
      <c r="W281" s="959">
        <f>IF(U281&gt;HydroPower_Calcs!Z$3,HydroDams!C$25*HydroPower_Calcs!$B281*24,(U281*0.8*$Z$4*62.4/550*24*$B281/1000*0.7457))</f>
        <v>3124.8</v>
      </c>
      <c r="X281" s="950">
        <f>WSE_Calcs!BQ281</f>
        <v>107.38196065512503</v>
      </c>
      <c r="Y281" s="773">
        <f t="shared" si="239"/>
        <v>1746.4001665685657</v>
      </c>
      <c r="Z281" s="959">
        <f>IF(Y281&gt;HydroPower_Calcs!Z$3,HydroDams!C$25*HydroPower_Calcs!$B281*24,(Y281*0.8*$Z$4*62.4/550*24*$B281/1000*0.7457))</f>
        <v>3124.8</v>
      </c>
      <c r="AA281" s="775">
        <f t="shared" si="240"/>
        <v>0</v>
      </c>
      <c r="AB281" s="947">
        <f>WSE_Calcs!CG281</f>
        <v>99.094917081249648</v>
      </c>
      <c r="AC281" s="773">
        <f t="shared" si="241"/>
        <v>1611.6243234988183</v>
      </c>
      <c r="AD281" s="774">
        <f>WSE_Calcs!CH281</f>
        <v>73.065642061757202</v>
      </c>
      <c r="AE281" s="773">
        <f t="shared" si="242"/>
        <v>1188.2987485850299</v>
      </c>
      <c r="AF281" s="964">
        <f>HydroDams!C$37*HydroPower_Calcs!$B281*24</f>
        <v>6696</v>
      </c>
      <c r="AG281" s="775">
        <f>IF(AC281&gt;HydroPower_Calcs!AH$3,HydroDams!C$37*HydroPower_Calcs!$B281*24,(AC281*0.8*$AH$4*62.4/550*24*$B281/1000*0.7457))</f>
        <v>4382.3447438771818</v>
      </c>
      <c r="AH281" s="775">
        <f>IF(AE281&gt;HydroPower_Calcs!AH$3,HydroDams!C$37*HydroPower_Calcs!$B281*24,(AE281*0.8*$AH$4*62.4/550*24*$B281/1000*0.7457))</f>
        <v>3231.2336684717807</v>
      </c>
      <c r="AI281" s="775">
        <f t="shared" si="243"/>
        <v>-1151.1110754054012</v>
      </c>
      <c r="AJ281" s="964">
        <f>HydroDams!C$38*HydroPower_Calcs!$B281*24</f>
        <v>7432.5599999999995</v>
      </c>
      <c r="AK281" s="775">
        <f>IF(AC281&gt;HydroPower_Calcs!AL$3,HydroDams!C$38*HydroPower_Calcs!$B281*24,(AC281*0.8*$AL$4*62.4/550*24*$B281/1000*0.7457))</f>
        <v>2110.017839644569</v>
      </c>
      <c r="AL281" s="775">
        <f>IF(AE281&gt;HydroPower_Calcs!AL$3,HydroDams!C$38*HydroPower_Calcs!$B281*24,(AE281*0.8*$AL$4*62.4/550*24*$B281/1000*0.7457))</f>
        <v>1555.7791737086352</v>
      </c>
      <c r="AM281" s="775">
        <f t="shared" si="244"/>
        <v>-554.2386659359338</v>
      </c>
      <c r="AN281" s="952">
        <f t="shared" si="245"/>
        <v>-1705.3497413413349</v>
      </c>
      <c r="AO281" s="967">
        <f t="shared" si="226"/>
        <v>22339.562583521751</v>
      </c>
      <c r="AP281" s="775">
        <f t="shared" si="227"/>
        <v>20609.603814669481</v>
      </c>
      <c r="AQ281" s="820">
        <f>WSE_Calcs!AS281</f>
        <v>1421.0712890625</v>
      </c>
      <c r="AR281" s="818">
        <f>IF(AQ281&gt;300,(AQ281/Controls!$D$320)^(1/Controls!$D$319),(AQ281/Controls!$D$323)^(1/Controls!$D$322))-Controls!$B$279</f>
        <v>495.4679371001198</v>
      </c>
      <c r="AS281" s="816">
        <f>Controls!D$279*$B281*86400/(43560*1000)</f>
        <v>461.15702479338842</v>
      </c>
      <c r="AT281" s="816">
        <f>IF(WSE_Calcs!AV281&gt;AS281,AS281,WSE_Calcs!AV281)</f>
        <v>112.76931527634298</v>
      </c>
      <c r="AU281" s="819">
        <f t="shared" si="228"/>
        <v>0.24453561197916668</v>
      </c>
      <c r="AV281" s="818">
        <f t="shared" si="229"/>
        <v>686.01815907306775</v>
      </c>
      <c r="AW281" s="818">
        <f>498 + (1 / (0.000000000064599389 * (AT281*HydroPower_Calcs!$B281*0.50417 - 63433.09636) ^ 2
        - 0.06036419))</f>
        <v>503.39594866169978</v>
      </c>
      <c r="AX281" s="818">
        <f t="shared" si="230"/>
        <v>182.62221041136797</v>
      </c>
      <c r="AY281" s="818">
        <f t="shared" si="231"/>
        <v>256.36440151241987</v>
      </c>
      <c r="AZ281" s="883">
        <f t="shared" si="232"/>
        <v>28910.038019785057</v>
      </c>
      <c r="BA281" s="811">
        <f>WSE_Calcs!AY281</f>
        <v>1506.401823531967</v>
      </c>
      <c r="BB281" s="818">
        <f>IF(BA281&gt;300,(BA281/Controls!$D$320)^(1/Controls!$D$319),(BA281/Controls!$D$323)^(1/Controls!$D$322))-Controls!$B$279</f>
        <v>504.96431481940101</v>
      </c>
      <c r="BC281" s="817">
        <f>IF(WSE_Calcs!BB281&gt;AS281,AS281,WSE_Calcs!BB281)</f>
        <v>105.42848281305537</v>
      </c>
      <c r="BD281" s="819">
        <f t="shared" si="246"/>
        <v>0.22861731936164337</v>
      </c>
      <c r="BE281" s="818">
        <f t="shared" si="247"/>
        <v>686.39661715295983</v>
      </c>
      <c r="BF281" s="818">
        <f>498 + (1 / (0.000000000064599389 * (BC281*HydroPower_Calcs!$B281*0.50417 - 63433.09636) ^ 2
        - 0.06036419))</f>
        <v>503.36943797499936</v>
      </c>
      <c r="BG281" s="818">
        <f t="shared" si="248"/>
        <v>183.02717917796048</v>
      </c>
      <c r="BH281" s="818">
        <f t="shared" si="249"/>
        <v>256.61732475559523</v>
      </c>
      <c r="BI281" s="883">
        <f t="shared" si="250"/>
        <v>27054.775212527518</v>
      </c>
      <c r="BJ281" s="889">
        <f>WSE_Calcs!BH281</f>
        <v>1464.952392578125</v>
      </c>
      <c r="BK281" s="890">
        <f>IF($BJ281&gt;Controls!$E$341,($BJ281/Controls!$D$343)^(1/Controls!$D$342),($BJ281/Controls!$D$347)^(1/Controls!$D$346))-Controls!$B$286</f>
        <v>469.95153539743046</v>
      </c>
      <c r="BL281" s="869">
        <f>Controls!D$286*$B281*86400/(43560*1000)</f>
        <v>338.18181818181819</v>
      </c>
      <c r="BM281" s="869">
        <f>IF(WSE_Calcs!BK281&gt;BL281,BL281,WSE_Calcs!BK281)</f>
        <v>156.18321103434917</v>
      </c>
      <c r="BN281" s="871">
        <f t="shared" si="233"/>
        <v>0.46183207563920453</v>
      </c>
      <c r="BO281" s="885">
        <f>BK281*(HydroPower_Calcs!BM281*0.50417*HydroPower_Calcs!B281)*Controls!E$286/8.814*0.7457*($B281*24)/1000</f>
        <v>61377.482654100066</v>
      </c>
      <c r="BP281" s="892">
        <f>WSE_Calcs!BN281</f>
        <v>1440.9115296041391</v>
      </c>
      <c r="BQ281" s="890">
        <f>IF(BP281&lt;0,0,IF($BP281&gt;Controls!$E$341,($BP281/Controls!$D$343)^(1/Controls!$D$342),($BP281/Controls!$D$347)^(1/Controls!$D$346))-Controls!$B$286)</f>
        <v>467.34878356590559</v>
      </c>
      <c r="BR281" s="870">
        <f>IF(WSE_Calcs!BQ281&gt;BL281,BL281,WSE_Calcs!BQ281)</f>
        <v>107.38196065512503</v>
      </c>
      <c r="BS281" s="871">
        <f t="shared" si="251"/>
        <v>0.31752730301246646</v>
      </c>
      <c r="BT281" s="885">
        <f>BQ281*(HydroPower_Calcs!BR281*0.50417*HydroPower_Calcs!$B281)*Controls!E$286/8.814*0.7457*($B281*24)/1000</f>
        <v>41965.663888471005</v>
      </c>
      <c r="BU281" s="893">
        <f>WSE_Calcs!BU281</f>
        <v>663.9560546875</v>
      </c>
      <c r="BV281" s="894">
        <f>IF($BU281&gt;Controls!$E$365,($BU281/Controls!$D$367)^(1/Controls!$D$366),($BU281/Controls!$D$371)^(1/Controls!$D$370))-Controls!$B$292</f>
        <v>407.20727584423366</v>
      </c>
      <c r="BW281" s="778">
        <f>Controls!D$292*$B281*86400/(43560*1000)</f>
        <v>196.7603305785124</v>
      </c>
      <c r="BX281" s="778">
        <f>IF(WSE_Calcs!BX281&gt;BW281,BW281,WSE_Calcs!BX281)</f>
        <v>102.04558303202479</v>
      </c>
      <c r="BY281" s="881">
        <f t="shared" si="234"/>
        <v>0.51862884521484376</v>
      </c>
      <c r="BZ281" s="887">
        <f>BV281*(BX281*HydroPower_Calcs!$B281*0.50417)*Controls!E$292/8.814*0.7457*($B281*24)/1000</f>
        <v>34748.126392653001</v>
      </c>
      <c r="CA281" s="896">
        <f>WSE_Calcs!CA281</f>
        <v>555.9701997723281</v>
      </c>
      <c r="CB281" s="894">
        <f>IF($CA281&gt;Controls!$E$369,($CA281/Controls!$D$367)^(1/Controls!$D$366),($CA281/Controls!$D$371)^(1/Controls!$D$370))-Controls!$B$292</f>
        <v>383.88605912087075</v>
      </c>
      <c r="CC281" s="880">
        <f>IF(WSE_Calcs!CD281&gt;BW281,BW281,WSE_Calcs!CD281)</f>
        <v>76.016308012532349</v>
      </c>
      <c r="CD281" s="881">
        <f t="shared" si="252"/>
        <v>0.38633960305428489</v>
      </c>
      <c r="CE281" s="887">
        <f>CB281*(CC281*HydroPower_Calcs!$B281*0.50417)*Controls!E$292/8.814*0.7457*($B281*24)/1000</f>
        <v>24402.300208713961</v>
      </c>
      <c r="CF281" s="894">
        <f t="shared" si="235"/>
        <v>125035.64706653812</v>
      </c>
      <c r="CG281" s="894">
        <f t="shared" si="253"/>
        <v>93422.739309712488</v>
      </c>
      <c r="CH281" s="894">
        <f t="shared" si="254"/>
        <v>-31612.907756825633</v>
      </c>
      <c r="CI281" s="978">
        <f t="shared" si="255"/>
        <v>47502.598019785059</v>
      </c>
      <c r="CJ281" s="849">
        <f t="shared" si="256"/>
        <v>67909.802654100058</v>
      </c>
      <c r="CK281" s="849">
        <f t="shared" si="257"/>
        <v>45369.688976174752</v>
      </c>
      <c r="CL281" s="979">
        <f t="shared" si="258"/>
        <v>160782.08965005988</v>
      </c>
      <c r="CM281" s="980">
        <f t="shared" si="259"/>
        <v>43634.872271330009</v>
      </c>
      <c r="CN281" s="849">
        <f t="shared" si="260"/>
        <v>47344.071223745465</v>
      </c>
      <c r="CO281" s="849">
        <f t="shared" si="261"/>
        <v>31920.212769403821</v>
      </c>
      <c r="CP281" s="981">
        <f t="shared" si="262"/>
        <v>122899.1562644793</v>
      </c>
      <c r="CQ281" s="1143">
        <f t="shared" si="263"/>
        <v>-37882.933385580574</v>
      </c>
      <c r="CT281" s="256"/>
      <c r="CU281" s="256"/>
      <c r="CV281" s="17"/>
      <c r="CW281" s="17"/>
      <c r="CX281" s="17"/>
      <c r="CY281" s="17"/>
      <c r="CZ281" s="17"/>
      <c r="DA281" s="17"/>
      <c r="DB281" s="17"/>
      <c r="DC281" s="17"/>
      <c r="DD281" s="152"/>
      <c r="DE281" s="152"/>
      <c r="DF281" s="152"/>
      <c r="DG281" s="152"/>
      <c r="DH281" s="264"/>
      <c r="DI281" s="264"/>
      <c r="DJ281" s="264"/>
      <c r="DK281" s="264"/>
      <c r="DL281" s="730"/>
      <c r="DM281" s="256"/>
      <c r="DO281" s="245"/>
      <c r="DP281" s="245"/>
      <c r="DQ281" s="245"/>
      <c r="DR281" s="245"/>
      <c r="DS281" s="245"/>
      <c r="DT281" s="245"/>
      <c r="DW281" s="74"/>
      <c r="DX281" s="74"/>
      <c r="DY281" s="74"/>
      <c r="DZ281" s="74"/>
      <c r="EA281" s="264"/>
      <c r="EB281" s="264"/>
      <c r="EC281" s="264"/>
      <c r="ED281" s="264"/>
      <c r="EE281" s="717"/>
      <c r="EF281" s="258"/>
      <c r="EG281" s="513">
        <v>16285</v>
      </c>
      <c r="EH281" s="144">
        <v>31</v>
      </c>
      <c r="EI281" s="17">
        <v>8</v>
      </c>
      <c r="EJ281" s="18">
        <v>1944</v>
      </c>
      <c r="EK281" s="1145">
        <v>4720.0183503798544</v>
      </c>
      <c r="EL281" s="1146">
        <v>-5176.2774453897146</v>
      </c>
      <c r="EM281" s="1146">
        <v>-16473.516731642423</v>
      </c>
      <c r="EN281" s="1146">
        <v>-29111.897925542591</v>
      </c>
      <c r="EO281" s="1146">
        <v>-37882.933385580589</v>
      </c>
      <c r="EP281" s="1131">
        <f t="shared" si="264"/>
        <v>4.7200183503798545</v>
      </c>
      <c r="EQ281" s="97">
        <f t="shared" si="265"/>
        <v>-5.1762774453897142</v>
      </c>
      <c r="ER281" s="97">
        <f t="shared" si="266"/>
        <v>-16.473516731642423</v>
      </c>
      <c r="ES281" s="97">
        <f t="shared" si="267"/>
        <v>-29.111897925542593</v>
      </c>
      <c r="ET281" s="97">
        <f t="shared" si="268"/>
        <v>-37.882933385580586</v>
      </c>
      <c r="EU281" s="5"/>
      <c r="EV281" s="5"/>
      <c r="EW281" s="5"/>
      <c r="EX281" s="5"/>
      <c r="EY281" s="5"/>
      <c r="EZ281" s="5"/>
      <c r="FA281" s="5"/>
      <c r="FB281" s="5"/>
      <c r="FC281" s="5"/>
      <c r="FD281" s="5"/>
      <c r="FE281" s="5"/>
    </row>
    <row r="282" spans="1:161" ht="15">
      <c r="A282" s="16">
        <v>16316</v>
      </c>
      <c r="B282" s="144">
        <v>30</v>
      </c>
      <c r="C282" s="17">
        <v>9</v>
      </c>
      <c r="D282" s="18">
        <v>1944</v>
      </c>
      <c r="E282" s="90" t="s">
        <v>27</v>
      </c>
      <c r="F282" s="799">
        <f>1-WSE_Calcs!AQ282</f>
        <v>0.33683401030857063</v>
      </c>
      <c r="G282" s="797">
        <v>1</v>
      </c>
      <c r="H282" s="800">
        <f>-(HydroPower_Calcs!$H$5)*(F282)*$B282*24</f>
        <v>-1913.4866457609282</v>
      </c>
      <c r="I282" s="800">
        <f>-(HydroPower_Calcs!$I$5)*(F282)*$B282*24</f>
        <v>-1110.7438323935426</v>
      </c>
      <c r="J282" s="800">
        <f>-(HydroPower_Calcs!$J$5)*(F282)*$B282*24</f>
        <v>-1345.9887051930484</v>
      </c>
      <c r="K282" s="757">
        <f>-(HydroPower_Calcs!$H$5+HydroPower_Calcs!$I$5+HydroPower_Calcs!$J$5)*(F282)*$B282*24</f>
        <v>-4370.219183347519</v>
      </c>
      <c r="L282" s="791">
        <f>WSE_Calcs!BE282</f>
        <v>63.682510653409089</v>
      </c>
      <c r="M282" s="773">
        <f t="shared" si="225"/>
        <v>1070.219970703125</v>
      </c>
      <c r="N282" s="956">
        <f>HydroDams!$C$7*HydroPower_Calcs!$B282*24</f>
        <v>12312</v>
      </c>
      <c r="O282" s="959">
        <f>IF(M282&gt;HydroPower_Calcs!R$3,HydroDams!$C$7*HydroPower_Calcs!$B282*24,(M282*0.8*$R$4*62.4/550*24*$B282/1000*0.7457))</f>
        <v>7770.8378332786515</v>
      </c>
      <c r="P282" s="774">
        <f>WSE_Calcs!BF282</f>
        <v>72.236015636510615</v>
      </c>
      <c r="Q282" s="773">
        <f t="shared" si="236"/>
        <v>1213.9663738913589</v>
      </c>
      <c r="R282" s="959">
        <f>IF(Q282&gt;HydroPower_Calcs!R$3,HydroDams!$C$7*HydroPower_Calcs!$B282*24,(Q282*0.8*$R$4*62.4/550*24*$B282/1000*0.7457))</f>
        <v>8814.576521465322</v>
      </c>
      <c r="S282" s="775">
        <f t="shared" si="237"/>
        <v>1043.7386881866705</v>
      </c>
      <c r="T282" s="949">
        <f>WSE_Calcs!BK282</f>
        <v>91.013785672778923</v>
      </c>
      <c r="U282" s="773">
        <f t="shared" si="238"/>
        <v>1529.5372314453125</v>
      </c>
      <c r="V282" s="956">
        <f>HydroDams!C$25*HydroPower_Calcs!$B282*24</f>
        <v>3024</v>
      </c>
      <c r="W282" s="959">
        <f>IF(U282&gt;HydroPower_Calcs!Z$3,HydroDams!C$25*HydroPower_Calcs!$B282*24,(U282*0.8*$Z$4*62.4/550*24*$B282/1000*0.7457))</f>
        <v>3024</v>
      </c>
      <c r="X282" s="950">
        <f>WSE_Calcs!BQ282</f>
        <v>60.757559308710775</v>
      </c>
      <c r="Y282" s="773">
        <f t="shared" si="239"/>
        <v>1021.0645383825005</v>
      </c>
      <c r="Z282" s="959">
        <f>IF(Y282&gt;HydroPower_Calcs!Z$3,HydroDams!C$25*HydroPower_Calcs!$B282*24,(Y282*0.8*$Z$4*62.4/550*24*$B282/1000*0.7457))</f>
        <v>2487.8931504538768</v>
      </c>
      <c r="AA282" s="775">
        <f t="shared" si="240"/>
        <v>-536.10684954612316</v>
      </c>
      <c r="AB282" s="947">
        <f>WSE_Calcs!CG282</f>
        <v>45.529098880783586</v>
      </c>
      <c r="AC282" s="773">
        <f t="shared" si="241"/>
        <v>765.14180063539084</v>
      </c>
      <c r="AD282" s="774">
        <f>WSE_Calcs!CH282</f>
        <v>33.144003370942045</v>
      </c>
      <c r="AE282" s="773">
        <f t="shared" si="242"/>
        <v>557.00338998388713</v>
      </c>
      <c r="AF282" s="964">
        <f>HydroDams!C$37*HydroPower_Calcs!$B282*24</f>
        <v>6480</v>
      </c>
      <c r="AG282" s="775">
        <f>IF(AC282&gt;HydroPower_Calcs!AH$3,HydroDams!C$37*HydroPower_Calcs!$B282*24,(AC282*0.8*$AH$4*62.4/550*24*$B282/1000*0.7457))</f>
        <v>2013.4656050024546</v>
      </c>
      <c r="AH282" s="775">
        <f>IF(AE282&gt;HydroPower_Calcs!AH$3,HydroDams!C$37*HydroPower_Calcs!$B282*24,(AE282*0.8*$AH$4*62.4/550*24*$B282/1000*0.7457))</f>
        <v>1465.750749300327</v>
      </c>
      <c r="AI282" s="775">
        <f t="shared" si="243"/>
        <v>-547.71485570212758</v>
      </c>
      <c r="AJ282" s="964">
        <f>HydroDams!C$38*HydroPower_Calcs!$B282*24</f>
        <v>7192.7999999999993</v>
      </c>
      <c r="AK282" s="775">
        <f>IF(AC282&gt;HydroPower_Calcs!AL$3,HydroDams!C$38*HydroPower_Calcs!$B282*24,(AC282*0.8*$AL$4*62.4/550*24*$B282/1000*0.7457))</f>
        <v>969.44640240858939</v>
      </c>
      <c r="AL282" s="775">
        <f>IF(AE282&gt;HydroPower_Calcs!AL$3,HydroDams!C$38*HydroPower_Calcs!$B282*24,(AE282*0.8*$AL$4*62.4/550*24*$B282/1000*0.7457))</f>
        <v>705.73184225571299</v>
      </c>
      <c r="AM282" s="775">
        <f t="shared" si="244"/>
        <v>-263.7145601528764</v>
      </c>
      <c r="AN282" s="952">
        <f t="shared" si="245"/>
        <v>-811.42941585500398</v>
      </c>
      <c r="AO282" s="967">
        <f t="shared" si="226"/>
        <v>13777.749840689698</v>
      </c>
      <c r="AP282" s="775">
        <f t="shared" si="227"/>
        <v>13473.952263475239</v>
      </c>
      <c r="AQ282" s="820">
        <f>WSE_Calcs!AS282</f>
        <v>1382.414794921875</v>
      </c>
      <c r="AR282" s="818">
        <f>IF(AQ282&gt;300,(AQ282/Controls!$D$320)^(1/Controls!$D$319),(AQ282/Controls!$D$323)^(1/Controls!$D$322))-Controls!$B$279</f>
        <v>491.00782228130686</v>
      </c>
      <c r="AS282" s="816">
        <f>Controls!D$279*$B282*86400/(43560*1000)</f>
        <v>446.28099173553721</v>
      </c>
      <c r="AT282" s="816">
        <f>IF(WSE_Calcs!AV282&gt;AS282,AS282,WSE_Calcs!AV282)</f>
        <v>61.154877970041319</v>
      </c>
      <c r="AU282" s="819">
        <f t="shared" si="228"/>
        <v>0.1370322265625</v>
      </c>
      <c r="AV282" s="818">
        <f t="shared" si="229"/>
        <v>685.84439892346711</v>
      </c>
      <c r="AW282" s="818">
        <f>498 + (1 / (0.000000000064599389 * (AT282*HydroPower_Calcs!$B282*0.50417 - 63433.09636) ^ 2
        - 0.06036419))</f>
        <v>503.20717343956085</v>
      </c>
      <c r="AX282" s="818">
        <f t="shared" si="230"/>
        <v>182.63722548390626</v>
      </c>
      <c r="AY282" s="818">
        <f t="shared" si="231"/>
        <v>256.37377917597371</v>
      </c>
      <c r="AZ282" s="883">
        <f t="shared" si="232"/>
        <v>15678.507180224993</v>
      </c>
      <c r="BA282" s="811">
        <f>WSE_Calcs!AY282</f>
        <v>1459.1917302325078</v>
      </c>
      <c r="BB282" s="818">
        <f>IF(BA282&gt;300,(BA282/Controls!$D$320)^(1/Controls!$D$319),(BA282/Controls!$D$323)^(1/Controls!$D$322))-Controls!$B$279</f>
        <v>499.76776264260366</v>
      </c>
      <c r="BC282" s="817">
        <f>IF(WSE_Calcs!BB282&gt;AS282,AS282,WSE_Calcs!BB282)</f>
        <v>69.708382953142845</v>
      </c>
      <c r="BD282" s="819">
        <f t="shared" si="246"/>
        <v>0.15619841365426451</v>
      </c>
      <c r="BE282" s="818">
        <f t="shared" si="247"/>
        <v>686.18810076239345</v>
      </c>
      <c r="BF282" s="818">
        <f>498 + (1 / (0.000000000064599389 * (BC282*HydroPower_Calcs!$B282*0.50417 - 63433.09636) ^ 2
        - 0.06036419))</f>
        <v>503.2356284290301</v>
      </c>
      <c r="BG282" s="818">
        <f t="shared" si="248"/>
        <v>182.95247233336335</v>
      </c>
      <c r="BH282" s="818">
        <f t="shared" si="249"/>
        <v>256.57066659580209</v>
      </c>
      <c r="BI282" s="883">
        <f t="shared" si="250"/>
        <v>17885.126281603309</v>
      </c>
      <c r="BJ282" s="889">
        <f>WSE_Calcs!BH282</f>
        <v>1386.3653564453125</v>
      </c>
      <c r="BK282" s="890">
        <f>IF($BJ282&gt;Controls!$E$341,($BJ282/Controls!$D$343)^(1/Controls!$D$342),($BJ282/Controls!$D$347)^(1/Controls!$D$346))-Controls!$B$286</f>
        <v>461.31235395862871</v>
      </c>
      <c r="BL282" s="869">
        <f>Controls!D$286*$B282*86400/(43560*1000)</f>
        <v>327.27272727272725</v>
      </c>
      <c r="BM282" s="869">
        <f>IF(WSE_Calcs!BK282&gt;BL282,BL282,WSE_Calcs!BK282)</f>
        <v>91.013785672778923</v>
      </c>
      <c r="BN282" s="871">
        <f t="shared" si="233"/>
        <v>0.27809767844460226</v>
      </c>
      <c r="BO282" s="885">
        <f>BK282*(HydroPower_Calcs!BM282*0.50417*HydroPower_Calcs!B282)*Controls!E$286/8.814*0.7457*($B282*24)/1000</f>
        <v>32880.85015227129</v>
      </c>
      <c r="BP282" s="892">
        <f>WSE_Calcs!BN282</f>
        <v>1392.5807255164561</v>
      </c>
      <c r="BQ282" s="890">
        <f>IF(BP282&lt;0,0,IF($BP282&gt;Controls!$E$341,($BP282/Controls!$D$343)^(1/Controls!$D$342),($BP282/Controls!$D$347)^(1/Controls!$D$346))-Controls!$B$286)</f>
        <v>462.00965473622432</v>
      </c>
      <c r="BR282" s="870">
        <f>IF(WSE_Calcs!BQ282&gt;BL282,BL282,WSE_Calcs!BQ282)</f>
        <v>60.757559308710775</v>
      </c>
      <c r="BS282" s="871">
        <f t="shared" si="251"/>
        <v>0.18564809788772738</v>
      </c>
      <c r="BT282" s="885">
        <f>BQ282*(HydroPower_Calcs!BR282*0.50417*HydroPower_Calcs!$B282)*Controls!E$286/8.814*0.7457*($B282*24)/1000</f>
        <v>21983.26243217439</v>
      </c>
      <c r="BU282" s="893">
        <f>WSE_Calcs!BU282</f>
        <v>616.09515380859375</v>
      </c>
      <c r="BV282" s="894">
        <f>IF($BU282&gt;Controls!$E$365,($BU282/Controls!$D$367)^(1/Controls!$D$366),($BU282/Controls!$D$371)^(1/Controls!$D$370))-Controls!$B$292</f>
        <v>397.29425943855358</v>
      </c>
      <c r="BW282" s="778">
        <f>Controls!D$292*$B282*86400/(43560*1000)</f>
        <v>190.41322314049586</v>
      </c>
      <c r="BX282" s="778">
        <f>IF(WSE_Calcs!BX282&gt;BW282,BW282,WSE_Calcs!BX282)</f>
        <v>47.777975690857438</v>
      </c>
      <c r="BY282" s="881">
        <f t="shared" si="234"/>
        <v>0.25091732025146485</v>
      </c>
      <c r="BZ282" s="887">
        <f>BV282*(BX282*HydroPower_Calcs!$B282*0.50417)*Controls!E$292/8.814*0.7457*($B282*24)/1000</f>
        <v>14865.544071973271</v>
      </c>
      <c r="CA282" s="896">
        <f>WSE_Calcs!CA282</f>
        <v>520.49441085138676</v>
      </c>
      <c r="CB282" s="894">
        <f>IF($CA282&gt;Controls!$E$369,($CA282/Controls!$D$367)^(1/Controls!$D$366),($CA282/Controls!$D$371)^(1/Controls!$D$370))-Controls!$B$292</f>
        <v>375.39571871011196</v>
      </c>
      <c r="CC282" s="880">
        <f>IF(WSE_Calcs!CD282&gt;BW282,BW282,WSE_Calcs!CD282)</f>
        <v>35.392880181015897</v>
      </c>
      <c r="CD282" s="881">
        <f t="shared" si="252"/>
        <v>0.18587406692286995</v>
      </c>
      <c r="CE282" s="887">
        <f>CB282*(CC282*HydroPower_Calcs!$B282*0.50417)*Controls!E$292/8.814*0.7457*($B282*24)/1000</f>
        <v>10405.093685753442</v>
      </c>
      <c r="CF282" s="894">
        <f t="shared" si="235"/>
        <v>63424.901404469558</v>
      </c>
      <c r="CG282" s="894">
        <f t="shared" si="253"/>
        <v>50273.482399531145</v>
      </c>
      <c r="CH282" s="894">
        <f t="shared" si="254"/>
        <v>-13151.419004938412</v>
      </c>
      <c r="CI282" s="978">
        <f t="shared" si="255"/>
        <v>29130.145013503643</v>
      </c>
      <c r="CJ282" s="849">
        <f t="shared" si="256"/>
        <v>39202.450152271289</v>
      </c>
      <c r="CK282" s="849">
        <f t="shared" si="257"/>
        <v>21844.456079384316</v>
      </c>
      <c r="CL282" s="979">
        <f t="shared" si="258"/>
        <v>90177.051245159251</v>
      </c>
      <c r="CM282" s="980">
        <f t="shared" si="259"/>
        <v>30467.016157307702</v>
      </c>
      <c r="CN282" s="849">
        <f t="shared" si="260"/>
        <v>26658.011750234724</v>
      </c>
      <c r="CO282" s="849">
        <f t="shared" si="261"/>
        <v>15226.587572116434</v>
      </c>
      <c r="CP282" s="981">
        <f t="shared" si="262"/>
        <v>72351.615479658867</v>
      </c>
      <c r="CQ282" s="1143">
        <f t="shared" si="263"/>
        <v>-17825.435765500384</v>
      </c>
      <c r="CT282" s="256"/>
      <c r="CU282" s="256"/>
      <c r="CV282" s="17"/>
      <c r="CW282" s="17"/>
      <c r="CX282" s="17"/>
      <c r="CY282" s="17"/>
      <c r="CZ282" s="17"/>
      <c r="DA282" s="17"/>
      <c r="DB282" s="17"/>
      <c r="DC282" s="17"/>
      <c r="DD282" s="152"/>
      <c r="DE282" s="152"/>
      <c r="DF282" s="152"/>
      <c r="DG282" s="152"/>
      <c r="DH282" s="264"/>
      <c r="DI282" s="264"/>
      <c r="DJ282" s="264"/>
      <c r="DK282" s="264"/>
      <c r="DL282" s="730"/>
      <c r="DM282" s="256"/>
      <c r="DO282" s="245"/>
      <c r="DP282" s="245"/>
      <c r="DQ282" s="245"/>
      <c r="DR282" s="245"/>
      <c r="DS282" s="245"/>
      <c r="DT282" s="245"/>
      <c r="DW282" s="74"/>
      <c r="DX282" s="74"/>
      <c r="DY282" s="74"/>
      <c r="DZ282" s="74"/>
      <c r="EA282" s="264"/>
      <c r="EB282" s="264"/>
      <c r="EC282" s="264"/>
      <c r="ED282" s="264"/>
      <c r="EE282" s="717"/>
      <c r="EF282" s="258"/>
      <c r="EG282" s="513">
        <v>16316</v>
      </c>
      <c r="EH282" s="144">
        <v>30</v>
      </c>
      <c r="EI282" s="17">
        <v>9</v>
      </c>
      <c r="EJ282" s="18">
        <v>1944</v>
      </c>
      <c r="EK282" s="1145">
        <v>7406.7481954489449</v>
      </c>
      <c r="EL282" s="1146">
        <v>2012.653700713236</v>
      </c>
      <c r="EM282" s="1146">
        <v>-4042.8626361075667</v>
      </c>
      <c r="EN282" s="1146">
        <v>-12115.880150437177</v>
      </c>
      <c r="EO282" s="1146">
        <v>-17825.435765500388</v>
      </c>
      <c r="EP282" s="1131">
        <f t="shared" si="264"/>
        <v>7.4067481954489445</v>
      </c>
      <c r="EQ282" s="97">
        <f t="shared" si="265"/>
        <v>2.0126537007132361</v>
      </c>
      <c r="ER282" s="97">
        <f t="shared" si="266"/>
        <v>-4.042862636107567</v>
      </c>
      <c r="ES282" s="97">
        <f t="shared" si="267"/>
        <v>-12.115880150437176</v>
      </c>
      <c r="ET282" s="97">
        <f t="shared" si="268"/>
        <v>-17.825435765500387</v>
      </c>
      <c r="EU282" s="5"/>
      <c r="EV282" s="5"/>
      <c r="EW282" s="5"/>
      <c r="EX282" s="5"/>
      <c r="EY282" s="5"/>
      <c r="EZ282" s="5"/>
      <c r="FA282" s="5"/>
      <c r="FB282" s="5"/>
      <c r="FC282" s="5"/>
      <c r="FD282" s="5"/>
      <c r="FE282" s="5"/>
    </row>
    <row r="283" spans="1:161" ht="15">
      <c r="A283" s="16">
        <v>16346</v>
      </c>
      <c r="B283" s="144">
        <v>31</v>
      </c>
      <c r="C283" s="17">
        <v>10</v>
      </c>
      <c r="D283" s="18">
        <v>1945</v>
      </c>
      <c r="E283" s="90" t="s">
        <v>26</v>
      </c>
      <c r="F283" s="799">
        <f>1-WSE_Calcs!AQ283</f>
        <v>0.34311701542370443</v>
      </c>
      <c r="G283" s="797">
        <v>1</v>
      </c>
      <c r="H283" s="800">
        <f>-(HydroPower_Calcs!$H$5)*(F283)*$B283*24</f>
        <v>-2014.1517792596128</v>
      </c>
      <c r="I283" s="800">
        <f>-(HydroPower_Calcs!$I$5)*(F283)*$B283*24</f>
        <v>-1169.1780923965814</v>
      </c>
      <c r="J283" s="800">
        <f>-(HydroPower_Calcs!$J$5)*(F283)*$B283*24</f>
        <v>-1416.7987800875605</v>
      </c>
      <c r="K283" s="757">
        <f>-(HydroPower_Calcs!$H$5+HydroPower_Calcs!$I$5+HydroPower_Calcs!$J$5)*(F283)*$B283*24</f>
        <v>-4600.1286517437557</v>
      </c>
      <c r="L283" s="791">
        <f>WSE_Calcs!BE283</f>
        <v>74.320108148243804</v>
      </c>
      <c r="M283" s="773">
        <f t="shared" si="225"/>
        <v>1208.70068359375</v>
      </c>
      <c r="N283" s="956">
        <f>HydroDams!$C$7*HydroPower_Calcs!$B283*24</f>
        <v>12722.400000000001</v>
      </c>
      <c r="O283" s="959">
        <f>IF(M283&gt;HydroPower_Calcs!R$3,HydroDams!$C$7*HydroPower_Calcs!$B283*24,(M283*0.8*$R$4*62.4/550*24*$B283/1000*0.7457))</f>
        <v>9068.8872383648268</v>
      </c>
      <c r="P283" s="774">
        <f>WSE_Calcs!BF283</f>
        <v>98.780174620017092</v>
      </c>
      <c r="Q283" s="773">
        <f t="shared" si="236"/>
        <v>1606.5055280943641</v>
      </c>
      <c r="R283" s="959">
        <f>IF(Q283&gt;HydroPower_Calcs!R$3,HydroDams!$C$7*HydroPower_Calcs!$B283*24,(Q283*0.8*$R$4*62.4/550*24*$B283/1000*0.7457))</f>
        <v>12053.618964440257</v>
      </c>
      <c r="S283" s="775">
        <f t="shared" si="237"/>
        <v>2984.7317260754298</v>
      </c>
      <c r="T283" s="949">
        <f>WSE_Calcs!BK283</f>
        <v>34.713388631521177</v>
      </c>
      <c r="U283" s="773">
        <f t="shared" si="238"/>
        <v>564.55914306640625</v>
      </c>
      <c r="V283" s="956">
        <f>HydroDams!C$25*HydroPower_Calcs!$B283*24</f>
        <v>3124.8</v>
      </c>
      <c r="W283" s="959">
        <f>IF(U283&gt;HydroPower_Calcs!Z$3,HydroDams!C$25*HydroPower_Calcs!$B283*24,(U283*0.8*$Z$4*62.4/550*24*$B283/1000*0.7457))</f>
        <v>1421.4396165354715</v>
      </c>
      <c r="X283" s="950">
        <f>WSE_Calcs!BQ283</f>
        <v>44.795323283711305</v>
      </c>
      <c r="Y283" s="773">
        <f t="shared" si="239"/>
        <v>728.52609103885322</v>
      </c>
      <c r="Z283" s="959">
        <f>IF(Y283&gt;HydroPower_Calcs!Z$3,HydroDams!C$25*HydroPower_Calcs!$B283*24,(Y283*0.8*$Z$4*62.4/550*24*$B283/1000*0.7457))</f>
        <v>1834.2734507100993</v>
      </c>
      <c r="AA283" s="775">
        <f t="shared" si="240"/>
        <v>412.83383417462778</v>
      </c>
      <c r="AB283" s="947">
        <f>WSE_Calcs!CG283</f>
        <v>29.614857154365414</v>
      </c>
      <c r="AC283" s="773">
        <f t="shared" si="241"/>
        <v>481.63947791373857</v>
      </c>
      <c r="AD283" s="774">
        <f>WSE_Calcs!CH283</f>
        <v>24.440210563908725</v>
      </c>
      <c r="AE283" s="773">
        <f t="shared" si="242"/>
        <v>397.48191911733278</v>
      </c>
      <c r="AF283" s="964">
        <f>HydroDams!C$37*HydroPower_Calcs!$B283*24</f>
        <v>6696</v>
      </c>
      <c r="AG283" s="775">
        <f>IF(AC283&gt;HydroPower_Calcs!AH$3,HydroDams!C$37*HydroPower_Calcs!$B283*24,(AC283*0.8*$AH$4*62.4/550*24*$B283/1000*0.7457))</f>
        <v>1309.6788151575508</v>
      </c>
      <c r="AH283" s="775">
        <f>IF(AE283&gt;HydroPower_Calcs!AH$3,HydroDams!C$37*HydroPower_Calcs!$B283*24,(AE283*0.8*$AH$4*62.4/550*24*$B283/1000*0.7457))</f>
        <v>1080.8367518606365</v>
      </c>
      <c r="AI283" s="775">
        <f t="shared" si="243"/>
        <v>-228.84206329691438</v>
      </c>
      <c r="AJ283" s="964">
        <f>HydroDams!C$38*HydroPower_Calcs!$B283*24</f>
        <v>7432.5599999999995</v>
      </c>
      <c r="AK283" s="775">
        <f>IF(AC283&gt;HydroPower_Calcs!AL$3,HydroDams!C$38*HydroPower_Calcs!$B283*24,(AC283*0.8*$AL$4*62.4/550*24*$B283/1000*0.7457))</f>
        <v>630.58609618696892</v>
      </c>
      <c r="AL283" s="775">
        <f>IF(AE283&gt;HydroPower_Calcs!AL$3,HydroDams!C$38*HydroPower_Calcs!$B283*24,(AE283*0.8*$AL$4*62.4/550*24*$B283/1000*0.7457))</f>
        <v>520.40288052549158</v>
      </c>
      <c r="AM283" s="775">
        <f t="shared" si="244"/>
        <v>-110.18321566147733</v>
      </c>
      <c r="AN283" s="952">
        <f t="shared" si="245"/>
        <v>-339.02527895839171</v>
      </c>
      <c r="AO283" s="967">
        <f t="shared" si="226"/>
        <v>12430.591766244819</v>
      </c>
      <c r="AP283" s="775">
        <f t="shared" si="227"/>
        <v>15489.132047536485</v>
      </c>
      <c r="AQ283" s="820">
        <f>WSE_Calcs!AS283</f>
        <v>1344.7689208984375</v>
      </c>
      <c r="AR283" s="818">
        <f>IF(AQ283&gt;300,(AQ283/Controls!$D$320)^(1/Controls!$D$319),(AQ283/Controls!$D$323)^(1/Controls!$D$322))-Controls!$B$279</f>
        <v>486.5627417169278</v>
      </c>
      <c r="AS283" s="816">
        <f>Controls!D$279*$B283*86400/(43560*1000)</f>
        <v>461.15702479338842</v>
      </c>
      <c r="AT283" s="816">
        <f>IF(WSE_Calcs!AV283&gt;AS283,AS283,WSE_Calcs!AV283)</f>
        <v>68.415669469912189</v>
      </c>
      <c r="AU283" s="819">
        <f t="shared" si="228"/>
        <v>0.14835655924479166</v>
      </c>
      <c r="AV283" s="818">
        <f t="shared" si="229"/>
        <v>685.67380920266146</v>
      </c>
      <c r="AW283" s="818">
        <f>498 + (1 / (0.000000000064599389 * (AT283*HydroPower_Calcs!$B283*0.50417 - 63433.09636) ^ 2
        - 0.06036419))</f>
        <v>503.23893079879872</v>
      </c>
      <c r="AX283" s="818">
        <f t="shared" si="230"/>
        <v>182.43487840386274</v>
      </c>
      <c r="AY283" s="818">
        <f t="shared" si="231"/>
        <v>256.24740330713252</v>
      </c>
      <c r="AZ283" s="883">
        <f t="shared" si="232"/>
        <v>17531.33764718406</v>
      </c>
      <c r="BA283" s="811">
        <f>WSE_Calcs!AY283</f>
        <v>1397.0857037584344</v>
      </c>
      <c r="BB283" s="818">
        <f>IF(BA283&gt;300,(BA283/Controls!$D$320)^(1/Controls!$D$319),(BA283/Controls!$D$323)^(1/Controls!$D$322))-Controls!$B$279</f>
        <v>492.7126810065015</v>
      </c>
      <c r="BC283" s="817">
        <f>IF(WSE_Calcs!BB283&gt;AS283,AS283,WSE_Calcs!BB283)</f>
        <v>92.875735941685477</v>
      </c>
      <c r="BD283" s="819">
        <f t="shared" si="246"/>
        <v>0.20139720517820686</v>
      </c>
      <c r="BE283" s="818">
        <f t="shared" si="247"/>
        <v>685.91051318265647</v>
      </c>
      <c r="BF283" s="818">
        <f>498 + (1 / (0.000000000064599389 * (BC283*HydroPower_Calcs!$B283*0.50417 - 63433.09636) ^ 2
        - 0.06036419))</f>
        <v>503.32459180729552</v>
      </c>
      <c r="BG283" s="818">
        <f t="shared" si="248"/>
        <v>182.58592137536095</v>
      </c>
      <c r="BH283" s="818">
        <f t="shared" si="249"/>
        <v>256.3417371949817</v>
      </c>
      <c r="BI283" s="883">
        <f t="shared" si="250"/>
        <v>23807.927494554056</v>
      </c>
      <c r="BJ283" s="889">
        <f>WSE_Calcs!BH283</f>
        <v>1360.94140625</v>
      </c>
      <c r="BK283" s="890">
        <f>IF($BJ283&gt;Controls!$E$341,($BJ283/Controls!$D$343)^(1/Controls!$D$342),($BJ283/Controls!$D$347)^(1/Controls!$D$346))-Controls!$B$286</f>
        <v>458.43380911172301</v>
      </c>
      <c r="BL283" s="869">
        <f>Controls!D$286*$B283*86400/(43560*1000)</f>
        <v>338.18181818181819</v>
      </c>
      <c r="BM283" s="869">
        <f>IF(WSE_Calcs!BK283&gt;BL283,BL283,WSE_Calcs!BK283)</f>
        <v>34.713388631521177</v>
      </c>
      <c r="BN283" s="871">
        <f t="shared" si="233"/>
        <v>0.10264711692116477</v>
      </c>
      <c r="BO283" s="885">
        <f>BK283*(HydroPower_Calcs!BM283*0.50417*HydroPower_Calcs!B283)*Controls!E$286/8.814*0.7457*($B283*24)/1000</f>
        <v>13307.464044392975</v>
      </c>
      <c r="BP283" s="892">
        <f>WSE_Calcs!BN283</f>
        <v>1357.0748530370849</v>
      </c>
      <c r="BQ283" s="890">
        <f>IF(BP283&lt;0,0,IF($BP283&gt;Controls!$E$341,($BP283/Controls!$D$343)^(1/Controls!$D$342),($BP283/Controls!$D$347)^(1/Controls!$D$346))-Controls!$B$286)</f>
        <v>457.99227933412703</v>
      </c>
      <c r="BR283" s="870">
        <f>IF(WSE_Calcs!BQ283&gt;BL283,BL283,WSE_Calcs!BQ283)</f>
        <v>44.795323283711305</v>
      </c>
      <c r="BS283" s="871">
        <f t="shared" si="251"/>
        <v>0.1324592892797915</v>
      </c>
      <c r="BT283" s="885">
        <f>BQ283*(HydroPower_Calcs!BR283*0.50417*HydroPower_Calcs!$B283)*Controls!E$286/8.814*0.7457*($B283*24)/1000</f>
        <v>17155.859626043883</v>
      </c>
      <c r="BU283" s="893">
        <f>WSE_Calcs!BU283</f>
        <v>585.966796875</v>
      </c>
      <c r="BV283" s="894">
        <f>IF($BU283&gt;Controls!$E$365,($BU283/Controls!$D$367)^(1/Controls!$D$366),($BU283/Controls!$D$371)^(1/Controls!$D$370))-Controls!$B$292</f>
        <v>390.71909804551285</v>
      </c>
      <c r="BW283" s="778">
        <f>Controls!D$292*$B283*86400/(43560*1000)</f>
        <v>196.7603305785124</v>
      </c>
      <c r="BX283" s="778">
        <f>IF(WSE_Calcs!BX283&gt;BW283,BW283,WSE_Calcs!BX283)</f>
        <v>31.439549046035641</v>
      </c>
      <c r="BY283" s="881">
        <f t="shared" si="234"/>
        <v>0.15978601455688476</v>
      </c>
      <c r="BZ283" s="887">
        <f>BV283*(BX283*HydroPower_Calcs!$B283*0.50417)*Controls!E$292/8.814*0.7457*($B283*24)/1000</f>
        <v>10272.179499383803</v>
      </c>
      <c r="CA283" s="896">
        <f>WSE_Calcs!CA283</f>
        <v>495.54071197882365</v>
      </c>
      <c r="CB283" s="894">
        <f>IF($CA283&gt;Controls!$E$369,($CA283/Controls!$D$367)^(1/Controls!$D$366),($CA283/Controls!$D$371)^(1/Controls!$D$370))-Controls!$B$292</f>
        <v>369.12927282197279</v>
      </c>
      <c r="CC283" s="880">
        <f>IF(WSE_Calcs!CD283&gt;BW283,BW283,WSE_Calcs!CD283)</f>
        <v>26.264902455578952</v>
      </c>
      <c r="CD283" s="881">
        <f t="shared" si="252"/>
        <v>0.13348677743300794</v>
      </c>
      <c r="CE283" s="887">
        <f>CB283*(CC283*HydroPower_Calcs!$B283*0.50417)*Controls!E$292/8.814*0.7457*($B283*24)/1000</f>
        <v>8107.2941668917993</v>
      </c>
      <c r="CF283" s="894">
        <f t="shared" si="235"/>
        <v>41110.98119096084</v>
      </c>
      <c r="CG283" s="894">
        <f t="shared" si="253"/>
        <v>49071.081287489738</v>
      </c>
      <c r="CH283" s="894">
        <f t="shared" si="254"/>
        <v>7960.1000965288986</v>
      </c>
      <c r="CI283" s="978">
        <f t="shared" si="255"/>
        <v>32470.384885548887</v>
      </c>
      <c r="CJ283" s="849">
        <f t="shared" si="256"/>
        <v>18136.423660928445</v>
      </c>
      <c r="CK283" s="849">
        <f t="shared" si="257"/>
        <v>16341.644410728324</v>
      </c>
      <c r="CL283" s="979">
        <f t="shared" si="258"/>
        <v>66948.452957205664</v>
      </c>
      <c r="CM283" s="980">
        <f t="shared" si="259"/>
        <v>39717.554679734705</v>
      </c>
      <c r="CN283" s="849">
        <f t="shared" si="260"/>
        <v>21228.474984357399</v>
      </c>
      <c r="CO283" s="849">
        <f t="shared" si="261"/>
        <v>12420.935019190367</v>
      </c>
      <c r="CP283" s="981">
        <f t="shared" si="262"/>
        <v>73366.96468328248</v>
      </c>
      <c r="CQ283" s="1143">
        <f t="shared" si="263"/>
        <v>6418.5117260768166</v>
      </c>
      <c r="CT283" s="256"/>
      <c r="CU283" s="256"/>
      <c r="CV283" s="17"/>
      <c r="CW283" s="17"/>
      <c r="CX283" s="17"/>
      <c r="CY283" s="17"/>
      <c r="CZ283" s="17"/>
      <c r="DA283" s="17"/>
      <c r="DB283" s="17"/>
      <c r="DC283" s="17"/>
      <c r="DD283" s="152"/>
      <c r="DE283" s="152"/>
      <c r="DF283" s="152"/>
      <c r="DG283" s="152"/>
      <c r="DH283" s="264"/>
      <c r="DI283" s="264"/>
      <c r="DJ283" s="264"/>
      <c r="DK283" s="264"/>
      <c r="DL283" s="730"/>
      <c r="DM283" s="256"/>
      <c r="DO283" s="245"/>
      <c r="DP283" s="245"/>
      <c r="DQ283" s="245"/>
      <c r="DR283" s="245"/>
      <c r="DS283" s="245"/>
      <c r="DT283" s="245"/>
      <c r="DW283" s="74"/>
      <c r="DX283" s="74"/>
      <c r="DY283" s="74"/>
      <c r="DZ283" s="74"/>
      <c r="EA283" s="264"/>
      <c r="EB283" s="264"/>
      <c r="EC283" s="264"/>
      <c r="ED283" s="264"/>
      <c r="EE283" s="717"/>
      <c r="EF283" s="258"/>
      <c r="EG283" s="513">
        <v>16346</v>
      </c>
      <c r="EH283" s="144">
        <v>31</v>
      </c>
      <c r="EI283" s="17">
        <v>10</v>
      </c>
      <c r="EJ283" s="18">
        <v>1945</v>
      </c>
      <c r="EK283" s="1145">
        <v>20982.462722787961</v>
      </c>
      <c r="EL283" s="1146">
        <v>17725.194559932144</v>
      </c>
      <c r="EM283" s="1146">
        <v>14190.028123770677</v>
      </c>
      <c r="EN283" s="1146">
        <v>9584.4364843222102</v>
      </c>
      <c r="EO283" s="1146">
        <v>6418.5117260768102</v>
      </c>
      <c r="EP283" s="1131">
        <f t="shared" si="264"/>
        <v>20.982462722787961</v>
      </c>
      <c r="EQ283" s="97">
        <f t="shared" si="265"/>
        <v>17.725194559932145</v>
      </c>
      <c r="ER283" s="97">
        <f t="shared" si="266"/>
        <v>14.190028123770677</v>
      </c>
      <c r="ES283" s="97">
        <f t="shared" si="267"/>
        <v>9.584436484322211</v>
      </c>
      <c r="ET283" s="97">
        <f t="shared" si="268"/>
        <v>6.4185117260768099</v>
      </c>
      <c r="EU283" s="5"/>
      <c r="EV283" s="5"/>
      <c r="EW283" s="5"/>
      <c r="EX283" s="5"/>
      <c r="EY283" s="5"/>
      <c r="EZ283" s="5"/>
      <c r="FA283" s="5"/>
      <c r="FB283" s="5"/>
      <c r="FC283" s="5"/>
      <c r="FD283" s="5"/>
      <c r="FE283" s="5"/>
    </row>
    <row r="284" spans="1:161" ht="15">
      <c r="A284" s="16">
        <v>16377</v>
      </c>
      <c r="B284" s="144">
        <v>30</v>
      </c>
      <c r="C284" s="17">
        <v>11</v>
      </c>
      <c r="D284" s="18">
        <v>1945</v>
      </c>
      <c r="E284" s="90" t="s">
        <v>26</v>
      </c>
      <c r="F284" s="799">
        <f>1-WSE_Calcs!AQ284</f>
        <v>0.30188627552742808</v>
      </c>
      <c r="G284" s="797">
        <v>1</v>
      </c>
      <c r="H284" s="800">
        <f>-(HydroPower_Calcs!$H$5)*(F284)*$B284*24</f>
        <v>-1714.9555540162137</v>
      </c>
      <c r="I284" s="800">
        <f>-(HydroPower_Calcs!$I$5)*(F284)*$B284*24</f>
        <v>-995.50018217924674</v>
      </c>
      <c r="J284" s="800">
        <f>-(HydroPower_Calcs!$J$5)*(F284)*$B284*24</f>
        <v>-1206.3375570076028</v>
      </c>
      <c r="K284" s="757">
        <f>-(HydroPower_Calcs!$H$5+HydroPower_Calcs!$I$5+HydroPower_Calcs!$J$5)*(F284)*$B284*24</f>
        <v>-3916.7932932030635</v>
      </c>
      <c r="L284" s="791">
        <f>WSE_Calcs!BE284</f>
        <v>19.648504890883263</v>
      </c>
      <c r="M284" s="773">
        <f t="shared" si="225"/>
        <v>330.20404052734375</v>
      </c>
      <c r="N284" s="956">
        <f>HydroDams!$C$7*HydroPower_Calcs!$B284*24</f>
        <v>12312</v>
      </c>
      <c r="O284" s="959">
        <f>IF(M284&gt;HydroPower_Calcs!R$3,HydroDams!$C$7*HydroPower_Calcs!$B284*24,(M284*0.8*$R$4*62.4/550*24*$B284/1000*0.7457))</f>
        <v>2397.6024752608059</v>
      </c>
      <c r="P284" s="774">
        <f>WSE_Calcs!BF284</f>
        <v>22.870567432038914</v>
      </c>
      <c r="Q284" s="773">
        <f t="shared" si="236"/>
        <v>384.35259156620953</v>
      </c>
      <c r="R284" s="959">
        <f>IF(Q284&gt;HydroPower_Calcs!R$3,HydroDams!$C$7*HydroPower_Calcs!$B284*24,(Q284*0.8*$R$4*62.4/550*24*$B284/1000*0.7457))</f>
        <v>2790.7736181554669</v>
      </c>
      <c r="S284" s="775">
        <f t="shared" si="237"/>
        <v>393.17114289466099</v>
      </c>
      <c r="T284" s="949">
        <f>WSE_Calcs!BK284</f>
        <v>14.826098834581611</v>
      </c>
      <c r="U284" s="773">
        <f t="shared" si="238"/>
        <v>249.16082763671875</v>
      </c>
      <c r="V284" s="956">
        <f>HydroDams!C$25*HydroPower_Calcs!$B284*24</f>
        <v>3024</v>
      </c>
      <c r="W284" s="959">
        <f>IF(U284&gt;HydroPower_Calcs!Z$3,HydroDams!C$25*HydroPower_Calcs!$B284*24,(U284*0.8*$Z$4*62.4/550*24*$B284/1000*0.7457))</f>
        <v>607.09729222482963</v>
      </c>
      <c r="X284" s="950">
        <f>WSE_Calcs!BQ284</f>
        <v>15.108056209600079</v>
      </c>
      <c r="Y284" s="773">
        <f t="shared" si="239"/>
        <v>253.89927796689022</v>
      </c>
      <c r="Z284" s="959">
        <f>IF(Y284&gt;HydroPower_Calcs!Z$3,HydroDams!C$25*HydroPower_Calcs!$B284*24,(Y284*0.8*$Z$4*62.4/550*24*$B284/1000*0.7457))</f>
        <v>618.64284853106903</v>
      </c>
      <c r="AA284" s="775">
        <f t="shared" si="240"/>
        <v>11.545556306239405</v>
      </c>
      <c r="AB284" s="947">
        <f>WSE_Calcs!CG284</f>
        <v>16.856114028997659</v>
      </c>
      <c r="AC284" s="773">
        <f t="shared" si="241"/>
        <v>283.27636076509953</v>
      </c>
      <c r="AD284" s="774">
        <f>WSE_Calcs!CH284</f>
        <v>16.909773984296926</v>
      </c>
      <c r="AE284" s="773">
        <f t="shared" si="242"/>
        <v>284.17814612499001</v>
      </c>
      <c r="AF284" s="964">
        <f>HydroDams!C$37*HydroPower_Calcs!$B284*24</f>
        <v>6480</v>
      </c>
      <c r="AG284" s="775">
        <f>IF(AC284&gt;HydroPower_Calcs!AH$3,HydroDams!C$37*HydroPower_Calcs!$B284*24,(AC284*0.8*$AH$4*62.4/550*24*$B284/1000*0.7457))</f>
        <v>745.43987616040454</v>
      </c>
      <c r="AH284" s="775">
        <f>IF(AE284&gt;HydroPower_Calcs!AH$3,HydroDams!C$37*HydroPower_Calcs!$B284*24,(AE284*0.8*$AH$4*62.4/550*24*$B284/1000*0.7457))</f>
        <v>747.81291839091205</v>
      </c>
      <c r="AI284" s="775">
        <f t="shared" si="243"/>
        <v>2.3730422305075081</v>
      </c>
      <c r="AJ284" s="964">
        <f>HydroDams!C$38*HydroPower_Calcs!$B284*24</f>
        <v>7192.7999999999993</v>
      </c>
      <c r="AK284" s="775">
        <f>IF(AC284&gt;HydroPower_Calcs!AL$3,HydroDams!C$38*HydroPower_Calcs!$B284*24,(AC284*0.8*$AL$4*62.4/550*24*$B284/1000*0.7457))</f>
        <v>358.9154959290837</v>
      </c>
      <c r="AL284" s="775">
        <f>IF(AE284&gt;HydroPower_Calcs!AL$3,HydroDams!C$38*HydroPower_Calcs!$B284*24,(AE284*0.8*$AL$4*62.4/550*24*$B284/1000*0.7457))</f>
        <v>360.0580718178465</v>
      </c>
      <c r="AM284" s="775">
        <f t="shared" si="244"/>
        <v>1.1425758887627921</v>
      </c>
      <c r="AN284" s="952">
        <f t="shared" si="245"/>
        <v>3.5156181192703002</v>
      </c>
      <c r="AO284" s="967">
        <f t="shared" si="226"/>
        <v>4109.0551395751236</v>
      </c>
      <c r="AP284" s="775">
        <f t="shared" si="227"/>
        <v>4517.2874568952939</v>
      </c>
      <c r="AQ284" s="820">
        <f>WSE_Calcs!AS284</f>
        <v>1380.4046630859375</v>
      </c>
      <c r="AR284" s="818">
        <f>IF(AQ284&gt;300,(AQ284/Controls!$D$320)^(1/Controls!$D$319),(AQ284/Controls!$D$323)^(1/Controls!$D$322))-Controls!$B$279</f>
        <v>490.77305219992513</v>
      </c>
      <c r="AS284" s="816">
        <f>Controls!D$279*$B284*86400/(43560*1000)</f>
        <v>446.28099173553721</v>
      </c>
      <c r="AT284" s="816">
        <f>IF(WSE_Calcs!AV284&gt;AS284,AS284,WSE_Calcs!AV284)</f>
        <v>17.674318020402893</v>
      </c>
      <c r="AU284" s="819">
        <f t="shared" si="228"/>
        <v>3.9603564453124997E-2</v>
      </c>
      <c r="AV284" s="818">
        <f t="shared" si="229"/>
        <v>685.83532425063697</v>
      </c>
      <c r="AW284" s="818">
        <f>498 + (1 / (0.000000000064599389 * (AT284*HydroPower_Calcs!$B284*0.50417 - 63433.09636) ^ 2
        - 0.06036419))</f>
        <v>503.06632187228792</v>
      </c>
      <c r="AX284" s="818">
        <f t="shared" si="230"/>
        <v>182.76900237834906</v>
      </c>
      <c r="AY284" s="818">
        <f t="shared" si="231"/>
        <v>256.45608043539789</v>
      </c>
      <c r="AZ284" s="883">
        <f t="shared" si="232"/>
        <v>4532.6863238812457</v>
      </c>
      <c r="BA284" s="811">
        <f>WSE_Calcs!AY284</f>
        <v>1429.4993729506166</v>
      </c>
      <c r="BB284" s="818">
        <f>IF(BA284&gt;300,(BA284/Controls!$D$320)^(1/Controls!$D$319),(BA284/Controls!$D$323)^(1/Controls!$D$322))-Controls!$B$279</f>
        <v>496.42683642712245</v>
      </c>
      <c r="BC284" s="817">
        <f>IF(WSE_Calcs!BB284&gt;AS284,AS284,WSE_Calcs!BB284)</f>
        <v>20.896380561558544</v>
      </c>
      <c r="BD284" s="819">
        <f t="shared" si="246"/>
        <v>4.6823371258307107E-2</v>
      </c>
      <c r="BE284" s="818">
        <f t="shared" si="247"/>
        <v>686.05585237630135</v>
      </c>
      <c r="BF284" s="818">
        <f>498 + (1 / (0.000000000064599389 * (BC284*HydroPower_Calcs!$B284*0.50417 - 63433.09636) ^ 2
        - 0.06036419))</f>
        <v>503.07654693644412</v>
      </c>
      <c r="BG284" s="818">
        <f t="shared" si="248"/>
        <v>182.97930543985723</v>
      </c>
      <c r="BH284" s="818">
        <f t="shared" si="249"/>
        <v>256.58742521246285</v>
      </c>
      <c r="BI284" s="883">
        <f t="shared" si="250"/>
        <v>5361.7484845500658</v>
      </c>
      <c r="BJ284" s="889">
        <f>WSE_Calcs!BH284</f>
        <v>1409.2042236328125</v>
      </c>
      <c r="BK284" s="890">
        <f>IF($BJ284&gt;Controls!$E$341,($BJ284/Controls!$D$343)^(1/Controls!$D$342),($BJ284/Controls!$D$347)^(1/Controls!$D$346))-Controls!$B$286</f>
        <v>463.86251296428657</v>
      </c>
      <c r="BL284" s="869">
        <f>Controls!D$286*$B284*86400/(43560*1000)</f>
        <v>327.27272727272725</v>
      </c>
      <c r="BM284" s="869">
        <f>IF(WSE_Calcs!BK284&gt;BL284,BL284,WSE_Calcs!BK284)</f>
        <v>14.826098834581611</v>
      </c>
      <c r="BN284" s="871">
        <f t="shared" si="233"/>
        <v>4.5301968661221589E-2</v>
      </c>
      <c r="BO284" s="885">
        <f>BK284*(HydroPower_Calcs!BM284*0.50417*HydroPower_Calcs!B284)*Controls!E$286/8.814*0.7457*($B284*24)/1000</f>
        <v>5385.8833261604495</v>
      </c>
      <c r="BP284" s="892">
        <f>WSE_Calcs!BN284</f>
        <v>1405.0557611415909</v>
      </c>
      <c r="BQ284" s="890">
        <f>IF(BP284&lt;0,0,IF($BP284&gt;Controls!$E$341,($BP284/Controls!$D$343)^(1/Controls!$D$342),($BP284/Controls!$D$347)^(1/Controls!$D$346))-Controls!$B$286)</f>
        <v>463.40176454250695</v>
      </c>
      <c r="BR284" s="870">
        <f>IF(WSE_Calcs!BQ284&gt;BL284,BL284,WSE_Calcs!BQ284)</f>
        <v>15.108056209600079</v>
      </c>
      <c r="BS284" s="871">
        <f t="shared" si="251"/>
        <v>4.6163505084889131E-2</v>
      </c>
      <c r="BT284" s="885">
        <f>BQ284*(HydroPower_Calcs!BR284*0.50417*HydroPower_Calcs!$B284)*Controls!E$286/8.814*0.7457*($B284*24)/1000</f>
        <v>5482.858638621412</v>
      </c>
      <c r="BU284" s="893">
        <f>WSE_Calcs!BU284</f>
        <v>604.135986328125</v>
      </c>
      <c r="BV284" s="894">
        <f>IF($BU284&gt;Controls!$E$365,($BU284/Controls!$D$367)^(1/Controls!$D$366),($BU284/Controls!$D$371)^(1/Controls!$D$370))-Controls!$B$292</f>
        <v>394.71714484714312</v>
      </c>
      <c r="BW284" s="778">
        <f>Controls!D$292*$B284*86400/(43560*1000)</f>
        <v>190.41322314049586</v>
      </c>
      <c r="BX284" s="778">
        <f>IF(WSE_Calcs!BX284&gt;BW284,BW284,WSE_Calcs!BX284)</f>
        <v>17.452050983019113</v>
      </c>
      <c r="BY284" s="881">
        <f t="shared" si="234"/>
        <v>9.1653566360473643E-2</v>
      </c>
      <c r="BZ284" s="887">
        <f>BV284*(BX284*HydroPower_Calcs!$B284*0.50417)*Controls!E$292/8.814*0.7457*($B284*24)/1000</f>
        <v>5394.7737731260422</v>
      </c>
      <c r="CA284" s="896">
        <f>WSE_Calcs!CA284</f>
        <v>513.65626190261924</v>
      </c>
      <c r="CB284" s="894">
        <f>IF($CA284&gt;Controls!$E$369,($CA284/Controls!$D$367)^(1/Controls!$D$366),($CA284/Controls!$D$371)^(1/Controls!$D$370))-Controls!$B$292</f>
        <v>373.70389376262551</v>
      </c>
      <c r="CC284" s="880">
        <f>IF(WSE_Calcs!CD284&gt;BW284,BW284,WSE_Calcs!CD284)</f>
        <v>17.50571093831838</v>
      </c>
      <c r="CD284" s="881">
        <f t="shared" si="252"/>
        <v>9.1935374285439408E-2</v>
      </c>
      <c r="CE284" s="887">
        <f>CB284*(CC284*HydroPower_Calcs!$B284*0.50417)*Controls!E$292/8.814*0.7457*($B284*24)/1000</f>
        <v>5123.2806822787534</v>
      </c>
      <c r="CF284" s="894">
        <f t="shared" si="235"/>
        <v>15313.343423167737</v>
      </c>
      <c r="CG284" s="894">
        <f t="shared" si="253"/>
        <v>15967.887805450231</v>
      </c>
      <c r="CH284" s="894">
        <f t="shared" si="254"/>
        <v>654.54438228249455</v>
      </c>
      <c r="CI284" s="978">
        <f t="shared" si="255"/>
        <v>12611.088799142051</v>
      </c>
      <c r="CJ284" s="849">
        <f t="shared" si="256"/>
        <v>9290.5806183852801</v>
      </c>
      <c r="CK284" s="849">
        <f t="shared" si="257"/>
        <v>10495.129145215531</v>
      </c>
      <c r="CL284" s="979">
        <f t="shared" si="258"/>
        <v>32396.798562742864</v>
      </c>
      <c r="CM284" s="980">
        <f t="shared" si="259"/>
        <v>12118.366548689319</v>
      </c>
      <c r="CN284" s="849">
        <f t="shared" si="260"/>
        <v>8403.6013049732337</v>
      </c>
      <c r="CO284" s="849">
        <f t="shared" si="261"/>
        <v>9020.8141154799105</v>
      </c>
      <c r="CP284" s="981">
        <f t="shared" si="262"/>
        <v>29542.781969142463</v>
      </c>
      <c r="CQ284" s="1143">
        <f t="shared" si="263"/>
        <v>-2854.0165936004014</v>
      </c>
      <c r="CT284" s="256"/>
      <c r="CU284" s="256"/>
      <c r="CV284" s="17"/>
      <c r="CW284" s="17"/>
      <c r="CX284" s="17"/>
      <c r="CY284" s="17"/>
      <c r="CZ284" s="17"/>
      <c r="DA284" s="17"/>
      <c r="DB284" s="17"/>
      <c r="DC284" s="17"/>
      <c r="DD284" s="152"/>
      <c r="DE284" s="152"/>
      <c r="DF284" s="152"/>
      <c r="DG284" s="152"/>
      <c r="DH284" s="264"/>
      <c r="DI284" s="264"/>
      <c r="DJ284" s="264"/>
      <c r="DK284" s="264"/>
      <c r="DL284" s="730"/>
      <c r="DM284" s="256"/>
      <c r="DO284" s="245"/>
      <c r="DP284" s="245"/>
      <c r="DQ284" s="245"/>
      <c r="DR284" s="245"/>
      <c r="DS284" s="245"/>
      <c r="DT284" s="245"/>
      <c r="DW284" s="74"/>
      <c r="DX284" s="74"/>
      <c r="DY284" s="74"/>
      <c r="DZ284" s="74"/>
      <c r="EA284" s="264"/>
      <c r="EB284" s="264"/>
      <c r="EC284" s="264"/>
      <c r="ED284" s="264"/>
      <c r="EE284" s="717"/>
      <c r="EF284" s="258"/>
      <c r="EG284" s="513">
        <v>16377</v>
      </c>
      <c r="EH284" s="144">
        <v>30</v>
      </c>
      <c r="EI284" s="17">
        <v>11</v>
      </c>
      <c r="EJ284" s="18">
        <v>1945</v>
      </c>
      <c r="EK284" s="1145">
        <v>3072.3796963983823</v>
      </c>
      <c r="EL284" s="1146">
        <v>1952.1060559188554</v>
      </c>
      <c r="EM284" s="1146">
        <v>838.45497062670722</v>
      </c>
      <c r="EN284" s="1146">
        <v>-1311.3739657905867</v>
      </c>
      <c r="EO284" s="1146">
        <v>-2854.0165936003987</v>
      </c>
      <c r="EP284" s="1131">
        <f t="shared" si="264"/>
        <v>3.0723796963983823</v>
      </c>
      <c r="EQ284" s="97">
        <f t="shared" si="265"/>
        <v>1.9521060559188554</v>
      </c>
      <c r="ER284" s="97">
        <f t="shared" si="266"/>
        <v>0.83845497062670726</v>
      </c>
      <c r="ES284" s="97">
        <f t="shared" si="267"/>
        <v>-1.3113739657905867</v>
      </c>
      <c r="ET284" s="97">
        <f t="shared" si="268"/>
        <v>-2.8540165936003987</v>
      </c>
      <c r="EU284" s="5"/>
      <c r="EV284" s="5"/>
      <c r="EW284" s="5"/>
      <c r="EX284" s="5"/>
      <c r="EY284" s="5"/>
      <c r="EZ284" s="5"/>
      <c r="FA284" s="5"/>
      <c r="FB284" s="5"/>
      <c r="FC284" s="5"/>
      <c r="FD284" s="5"/>
      <c r="FE284" s="5"/>
    </row>
    <row r="285" spans="1:161" ht="15">
      <c r="A285" s="16">
        <v>16407</v>
      </c>
      <c r="B285" s="144">
        <v>31</v>
      </c>
      <c r="C285" s="17">
        <v>12</v>
      </c>
      <c r="D285" s="18">
        <v>1945</v>
      </c>
      <c r="E285" s="90" t="s">
        <v>26</v>
      </c>
      <c r="F285" s="799">
        <f>1-WSE_Calcs!AQ285</f>
        <v>0.326494250071521</v>
      </c>
      <c r="G285" s="797">
        <v>1</v>
      </c>
      <c r="H285" s="800">
        <f>-(HydroPower_Calcs!$H$5)*(F285)*$B285*24</f>
        <v>-1916.5734869998398</v>
      </c>
      <c r="I285" s="800">
        <f>-(HydroPower_Calcs!$I$5)*(F285)*$B285*24</f>
        <v>-1112.5356870037092</v>
      </c>
      <c r="J285" s="800">
        <f>-(HydroPower_Calcs!$J$5)*(F285)*$B285*24</f>
        <v>-1348.1600573953247</v>
      </c>
      <c r="K285" s="757">
        <f>-(HydroPower_Calcs!$H$5+HydroPower_Calcs!$I$5+HydroPower_Calcs!$J$5)*(F285)*$B285*24</f>
        <v>-4377.2692313988737</v>
      </c>
      <c r="L285" s="791">
        <f>WSE_Calcs!BE285</f>
        <v>20.354321934723657</v>
      </c>
      <c r="M285" s="773">
        <f t="shared" si="225"/>
        <v>331.03131103515625</v>
      </c>
      <c r="N285" s="956">
        <f>HydroDams!$C$7*HydroPower_Calcs!$B285*24</f>
        <v>12722.400000000001</v>
      </c>
      <c r="O285" s="959">
        <f>IF(M285&gt;HydroPower_Calcs!R$3,HydroDams!$C$7*HydroPower_Calcs!$B285*24,(M285*0.8*$R$4*62.4/550*24*$B285/1000*0.7457))</f>
        <v>2483.7295725026015</v>
      </c>
      <c r="P285" s="774">
        <f>WSE_Calcs!BF285</f>
        <v>19.66368582877725</v>
      </c>
      <c r="Q285" s="773">
        <f t="shared" si="236"/>
        <v>319.79919157016764</v>
      </c>
      <c r="R285" s="959">
        <f>IF(Q285&gt;HydroPower_Calcs!R$3,HydroDams!$C$7*HydroPower_Calcs!$B285*24,(Q285*0.8*$R$4*62.4/550*24*$B285/1000*0.7457))</f>
        <v>2399.4549243134707</v>
      </c>
      <c r="S285" s="775">
        <f t="shared" si="237"/>
        <v>-84.274648189130858</v>
      </c>
      <c r="T285" s="949">
        <f>WSE_Calcs!BK285</f>
        <v>17.595818193924327</v>
      </c>
      <c r="U285" s="773">
        <f t="shared" si="238"/>
        <v>286.16854858398437</v>
      </c>
      <c r="V285" s="956">
        <f>HydroDams!C$25*HydroPower_Calcs!$B285*24</f>
        <v>3124.8</v>
      </c>
      <c r="W285" s="959">
        <f>IF(U285&gt;HydroPower_Calcs!Z$3,HydroDams!C$25*HydroPower_Calcs!$B285*24,(U285*0.8*$Z$4*62.4/550*24*$B285/1000*0.7457))</f>
        <v>720.5114237533212</v>
      </c>
      <c r="X285" s="950">
        <f>WSE_Calcs!BQ285</f>
        <v>17.151941055757874</v>
      </c>
      <c r="Y285" s="773">
        <f t="shared" si="239"/>
        <v>278.94957899821276</v>
      </c>
      <c r="Z285" s="959">
        <f>IF(Y285&gt;HydroPower_Calcs!Z$3,HydroDams!C$25*HydroPower_Calcs!$B285*24,(Y285*0.8*$Z$4*62.4/550*24*$B285/1000*0.7457))</f>
        <v>702.33559667514135</v>
      </c>
      <c r="AA285" s="775">
        <f t="shared" si="240"/>
        <v>-18.17582707817985</v>
      </c>
      <c r="AB285" s="947">
        <f>WSE_Calcs!CG285</f>
        <v>17.721653262041816</v>
      </c>
      <c r="AC285" s="773">
        <f t="shared" si="241"/>
        <v>288.21505977245425</v>
      </c>
      <c r="AD285" s="774">
        <f>WSE_Calcs!CH285</f>
        <v>17.388501135053488</v>
      </c>
      <c r="AE285" s="773">
        <f t="shared" si="242"/>
        <v>282.79685985772477</v>
      </c>
      <c r="AF285" s="964">
        <f>HydroDams!C$37*HydroPower_Calcs!$B285*24</f>
        <v>6696</v>
      </c>
      <c r="AG285" s="775">
        <f>IF(AC285&gt;HydroPower_Calcs!AH$3,HydroDams!C$37*HydroPower_Calcs!$B285*24,(AC285*0.8*$AH$4*62.4/550*24*$B285/1000*0.7457))</f>
        <v>783.71723104673583</v>
      </c>
      <c r="AH285" s="775">
        <f>IF(AE285&gt;HydroPower_Calcs!AH$3,HydroDams!C$37*HydroPower_Calcs!$B285*24,(AE285*0.8*$AH$4*62.4/550*24*$B285/1000*0.7457))</f>
        <v>768.98400843934678</v>
      </c>
      <c r="AI285" s="775">
        <f t="shared" si="243"/>
        <v>-14.733222607389052</v>
      </c>
      <c r="AJ285" s="964">
        <f>HydroDams!C$38*HydroPower_Calcs!$B285*24</f>
        <v>7432.5599999999995</v>
      </c>
      <c r="AK285" s="775">
        <f>IF(AC285&gt;HydroPower_Calcs!AL$3,HydroDams!C$38*HydroPower_Calcs!$B285*24,(AC285*0.8*$AL$4*62.4/550*24*$B285/1000*0.7457))</f>
        <v>377.34533346694678</v>
      </c>
      <c r="AL285" s="775">
        <f>IF(AE285&gt;HydroPower_Calcs!AL$3,HydroDams!C$38*HydroPower_Calcs!$B285*24,(AE285*0.8*$AL$4*62.4/550*24*$B285/1000*0.7457))</f>
        <v>370.25155961894484</v>
      </c>
      <c r="AM285" s="775">
        <f t="shared" si="244"/>
        <v>-7.0937738480019448</v>
      </c>
      <c r="AN285" s="952">
        <f t="shared" si="245"/>
        <v>-21.826996455390997</v>
      </c>
      <c r="AO285" s="967">
        <f t="shared" si="226"/>
        <v>4365.3035607696056</v>
      </c>
      <c r="AP285" s="775">
        <f t="shared" si="227"/>
        <v>4241.0260890469035</v>
      </c>
      <c r="AQ285" s="820">
        <f>WSE_Calcs!AS285</f>
        <v>1406.7457275390625</v>
      </c>
      <c r="AR285" s="818">
        <f>IF(AQ285&gt;300,(AQ285/Controls!$D$320)^(1/Controls!$D$319),(AQ285/Controls!$D$323)^(1/Controls!$D$322))-Controls!$B$279</f>
        <v>493.82707072216908</v>
      </c>
      <c r="AS285" s="816">
        <f>Controls!D$279*$B285*86400/(43560*1000)</f>
        <v>461.15702479338842</v>
      </c>
      <c r="AT285" s="816">
        <f>IF(WSE_Calcs!AV285&gt;AS285,AS285,WSE_Calcs!AV285)</f>
        <v>18.682805982857698</v>
      </c>
      <c r="AU285" s="819">
        <f t="shared" si="228"/>
        <v>4.0512894694010419E-2</v>
      </c>
      <c r="AV285" s="818">
        <f t="shared" si="229"/>
        <v>685.95393329756496</v>
      </c>
      <c r="AW285" s="818">
        <f>498 + (1 / (0.000000000064599389 * (AT285*HydroPower_Calcs!$B285*0.50417 - 63433.09636) ^ 2
        - 0.06036419))</f>
        <v>503.07149439486665</v>
      </c>
      <c r="AX285" s="818">
        <f t="shared" si="230"/>
        <v>182.88243890269831</v>
      </c>
      <c r="AY285" s="818">
        <f t="shared" si="231"/>
        <v>256.52692721668024</v>
      </c>
      <c r="AZ285" s="883">
        <f t="shared" si="232"/>
        <v>4792.6428105678942</v>
      </c>
      <c r="BA285" s="811">
        <f>WSE_Calcs!AY285</f>
        <v>1456.5310271488211</v>
      </c>
      <c r="BB285" s="818">
        <f>IF(BA285&gt;300,(BA285/Controls!$D$320)^(1/Controls!$D$319),(BA285/Controls!$D$323)^(1/Controls!$D$322))-Controls!$B$279</f>
        <v>499.47072022786494</v>
      </c>
      <c r="BC285" s="817">
        <f>IF(WSE_Calcs!BB285&gt;AS285,AS285,WSE_Calcs!BB285)</f>
        <v>17.992169876911291</v>
      </c>
      <c r="BD285" s="819">
        <f t="shared" si="246"/>
        <v>3.9015278765345274E-2</v>
      </c>
      <c r="BE285" s="818">
        <f t="shared" si="247"/>
        <v>686.1762848544962</v>
      </c>
      <c r="BF285" s="818">
        <f>498 + (1 / (0.000000000064599389 * (BC285*HydroPower_Calcs!$B285*0.50417 - 63433.09636) ^ 2
        - 0.06036419))</f>
        <v>503.06923040953535</v>
      </c>
      <c r="BG285" s="818">
        <f t="shared" si="248"/>
        <v>183.10705444496085</v>
      </c>
      <c r="BH285" s="818">
        <f t="shared" si="249"/>
        <v>256.6672108536003</v>
      </c>
      <c r="BI285" s="883">
        <f t="shared" si="250"/>
        <v>4618.0000595109859</v>
      </c>
      <c r="BJ285" s="889">
        <f>WSE_Calcs!BH285</f>
        <v>1456.128173828125</v>
      </c>
      <c r="BK285" s="890">
        <f>IF($BJ285&gt;Controls!$E$341,($BJ285/Controls!$D$343)^(1/Controls!$D$342),($BJ285/Controls!$D$347)^(1/Controls!$D$346))-Controls!$B$286</f>
        <v>469.00018004664901</v>
      </c>
      <c r="BL285" s="869">
        <f>Controls!D$286*$B285*86400/(43560*1000)</f>
        <v>338.18181818181819</v>
      </c>
      <c r="BM285" s="869">
        <f>IF(WSE_Calcs!BK285&gt;BL285,BL285,WSE_Calcs!BK285)</f>
        <v>17.595818193924327</v>
      </c>
      <c r="BN285" s="871">
        <f t="shared" si="233"/>
        <v>5.2030645197088062E-2</v>
      </c>
      <c r="BO285" s="885">
        <f>BK285*(HydroPower_Calcs!BM285*0.50417*HydroPower_Calcs!B285)*Controls!E$286/8.814*0.7457*($B285*24)/1000</f>
        <v>6900.8744699080444</v>
      </c>
      <c r="BP285" s="892">
        <f>WSE_Calcs!BN285</f>
        <v>1452.4235607166845</v>
      </c>
      <c r="BQ285" s="890">
        <f>IF(BP285&lt;0,0,IF($BP285&gt;Controls!$E$341,($BP285/Controls!$D$343)^(1/Controls!$D$342),($BP285/Controls!$D$347)^(1/Controls!$D$346))-Controls!$B$286)</f>
        <v>468.59940726515811</v>
      </c>
      <c r="BR285" s="870">
        <f>IF(WSE_Calcs!BQ285&gt;BL285,BL285,WSE_Calcs!BQ285)</f>
        <v>17.151941055757874</v>
      </c>
      <c r="BS285" s="871">
        <f t="shared" si="251"/>
        <v>5.0718105272402315E-2</v>
      </c>
      <c r="BT285" s="885">
        <f>BQ285*(HydroPower_Calcs!BR285*0.50417*HydroPower_Calcs!$B285)*Controls!E$286/8.814*0.7457*($B285*24)/1000</f>
        <v>6721.0428215607335</v>
      </c>
      <c r="BU285" s="893">
        <f>WSE_Calcs!BU285</f>
        <v>619.5335693359375</v>
      </c>
      <c r="BV285" s="894">
        <f>IF($BU285&gt;Controls!$E$365,($BU285/Controls!$D$367)^(1/Controls!$D$366),($BU285/Controls!$D$371)^(1/Controls!$D$370))-Controls!$B$292</f>
        <v>398.02748048566207</v>
      </c>
      <c r="BW285" s="778">
        <f>Controls!D$292*$B285*86400/(43560*1000)</f>
        <v>196.7603305785124</v>
      </c>
      <c r="BX285" s="778">
        <f>IF(WSE_Calcs!BX285&gt;BW285,BW285,WSE_Calcs!BX285)</f>
        <v>18.076959440373191</v>
      </c>
      <c r="BY285" s="881">
        <f t="shared" si="234"/>
        <v>9.1872987747192381E-2</v>
      </c>
      <c r="BZ285" s="887">
        <f>BV285*(BX285*HydroPower_Calcs!$B285*0.50417)*Controls!E$292/8.814*0.7457*($B285*24)/1000</f>
        <v>6016.7240437947494</v>
      </c>
      <c r="CA285" s="896">
        <f>WSE_Calcs!CA285</f>
        <v>529.38704031185023</v>
      </c>
      <c r="CB285" s="894">
        <f>IF($CA285&gt;Controls!$E$369,($CA285/Controls!$D$367)^(1/Controls!$D$366),($CA285/Controls!$D$371)^(1/Controls!$D$370))-Controls!$B$292</f>
        <v>377.56830290403036</v>
      </c>
      <c r="CC285" s="880">
        <f>IF(WSE_Calcs!CD285&gt;BW285,BW285,WSE_Calcs!CD285)</f>
        <v>17.743807313384863</v>
      </c>
      <c r="CD285" s="881">
        <f t="shared" si="252"/>
        <v>9.01798002738394E-2</v>
      </c>
      <c r="CE285" s="887">
        <f>CB285*(CC285*HydroPower_Calcs!$B285*0.50417)*Controls!E$292/8.814*0.7457*($B285*24)/1000</f>
        <v>5602.2694426863191</v>
      </c>
      <c r="CF285" s="894">
        <f t="shared" si="235"/>
        <v>17710.241324270686</v>
      </c>
      <c r="CG285" s="894">
        <f t="shared" si="253"/>
        <v>16941.312323758037</v>
      </c>
      <c r="CH285" s="894">
        <f t="shared" si="254"/>
        <v>-768.92900051264951</v>
      </c>
      <c r="CI285" s="978">
        <f t="shared" si="255"/>
        <v>13146.532383070495</v>
      </c>
      <c r="CJ285" s="849">
        <f t="shared" si="256"/>
        <v>11028.905893661366</v>
      </c>
      <c r="CK285" s="849">
        <f t="shared" si="257"/>
        <v>11306.986608308433</v>
      </c>
      <c r="CL285" s="979">
        <f t="shared" si="258"/>
        <v>35482.424885040295</v>
      </c>
      <c r="CM285" s="980">
        <f t="shared" si="259"/>
        <v>10971.041496824619</v>
      </c>
      <c r="CN285" s="849">
        <f t="shared" si="260"/>
        <v>9718.362731232166</v>
      </c>
      <c r="CO285" s="849">
        <f t="shared" si="261"/>
        <v>9522.5449533492865</v>
      </c>
      <c r="CP285" s="981">
        <f t="shared" si="262"/>
        <v>30211.949181406071</v>
      </c>
      <c r="CQ285" s="1143">
        <f t="shared" si="263"/>
        <v>-5270.4757036342235</v>
      </c>
      <c r="CT285" s="256"/>
      <c r="CU285" s="256"/>
      <c r="CV285" s="17"/>
      <c r="CW285" s="17"/>
      <c r="CX285" s="17"/>
      <c r="CY285" s="17"/>
      <c r="CZ285" s="17"/>
      <c r="DA285" s="17"/>
      <c r="DB285" s="17"/>
      <c r="DC285" s="17"/>
      <c r="DD285" s="152"/>
      <c r="DE285" s="152"/>
      <c r="DF285" s="152"/>
      <c r="DG285" s="152"/>
      <c r="DH285" s="264"/>
      <c r="DI285" s="264"/>
      <c r="DJ285" s="264"/>
      <c r="DK285" s="264"/>
      <c r="DL285" s="730"/>
      <c r="DM285" s="256"/>
      <c r="DO285" s="245"/>
      <c r="DP285" s="245"/>
      <c r="DQ285" s="245"/>
      <c r="DR285" s="245"/>
      <c r="DS285" s="245"/>
      <c r="DT285" s="245"/>
      <c r="DW285" s="74"/>
      <c r="DX285" s="74"/>
      <c r="DY285" s="74"/>
      <c r="DZ285" s="74"/>
      <c r="EA285" s="264"/>
      <c r="EB285" s="264"/>
      <c r="EC285" s="264"/>
      <c r="ED285" s="264"/>
      <c r="EE285" s="717"/>
      <c r="EF285" s="258"/>
      <c r="EG285" s="513">
        <v>16407</v>
      </c>
      <c r="EH285" s="144">
        <v>31</v>
      </c>
      <c r="EI285" s="17">
        <v>12</v>
      </c>
      <c r="EJ285" s="18">
        <v>1945</v>
      </c>
      <c r="EK285" s="1145">
        <v>794.4115466870112</v>
      </c>
      <c r="EL285" s="1146">
        <v>-487.07094416012092</v>
      </c>
      <c r="EM285" s="1146">
        <v>-1794.4562988319251</v>
      </c>
      <c r="EN285" s="1146">
        <v>-3849.2466290193533</v>
      </c>
      <c r="EO285" s="1146">
        <v>-5270.4757036342253</v>
      </c>
      <c r="EP285" s="1131">
        <f t="shared" si="264"/>
        <v>0.79441154668701119</v>
      </c>
      <c r="EQ285" s="97">
        <f t="shared" si="265"/>
        <v>-0.48707094416012092</v>
      </c>
      <c r="ER285" s="97">
        <f t="shared" si="266"/>
        <v>-1.794456298831925</v>
      </c>
      <c r="ES285" s="97">
        <f t="shared" si="267"/>
        <v>-3.8492466290193534</v>
      </c>
      <c r="ET285" s="97">
        <f t="shared" si="268"/>
        <v>-5.2704757036342249</v>
      </c>
      <c r="EU285" s="5"/>
      <c r="EV285" s="5"/>
      <c r="EW285" s="5"/>
      <c r="EX285" s="5"/>
      <c r="EY285" s="5"/>
      <c r="EZ285" s="5"/>
      <c r="FA285" s="5"/>
      <c r="FB285" s="5"/>
      <c r="FC285" s="5"/>
      <c r="FD285" s="5"/>
      <c r="FE285" s="5"/>
    </row>
    <row r="286" spans="1:161" ht="15">
      <c r="A286" s="16">
        <v>16438</v>
      </c>
      <c r="B286" s="144">
        <v>31</v>
      </c>
      <c r="C286" s="17">
        <v>1</v>
      </c>
      <c r="D286" s="18">
        <v>1945</v>
      </c>
      <c r="E286" s="90" t="s">
        <v>26</v>
      </c>
      <c r="F286" s="799">
        <f>1-WSE_Calcs!AQ286</f>
        <v>0.35355090439422054</v>
      </c>
      <c r="G286" s="797">
        <v>1</v>
      </c>
      <c r="H286" s="800">
        <f>-(HydroPower_Calcs!$H$5)*(F286)*$B286*24</f>
        <v>-2075.4003769387778</v>
      </c>
      <c r="I286" s="800">
        <f>-(HydroPower_Calcs!$I$5)*(F286)*$B286*24</f>
        <v>-1204.7317777413944</v>
      </c>
      <c r="J286" s="800">
        <f>-(HydroPower_Calcs!$J$5)*(F286)*$B286*24</f>
        <v>-1459.8823944246155</v>
      </c>
      <c r="K286" s="757">
        <f>-(HydroPower_Calcs!$H$5+HydroPower_Calcs!$I$5+HydroPower_Calcs!$J$5)*(F286)*$B286*24</f>
        <v>-4740.0145491047888</v>
      </c>
      <c r="L286" s="791">
        <f>WSE_Calcs!BE286</f>
        <v>21.93456910188533</v>
      </c>
      <c r="M286" s="773">
        <f t="shared" si="225"/>
        <v>356.7315673828125</v>
      </c>
      <c r="N286" s="956">
        <f>HydroDams!$C$7*HydroPower_Calcs!$B286*24</f>
        <v>12722.400000000001</v>
      </c>
      <c r="O286" s="959">
        <f>IF(M286&gt;HydroPower_Calcs!R$3,HydroDams!$C$7*HydroPower_Calcs!$B286*24,(M286*0.8*$R$4*62.4/550*24*$B286/1000*0.7457))</f>
        <v>2676.5587236543856</v>
      </c>
      <c r="P286" s="774">
        <f>WSE_Calcs!BF286</f>
        <v>21.273597952312652</v>
      </c>
      <c r="Q286" s="773">
        <f t="shared" si="236"/>
        <v>345.98190218142889</v>
      </c>
      <c r="R286" s="959">
        <f>IF(Q286&gt;HydroPower_Calcs!R$3,HydroDams!$C$7*HydroPower_Calcs!$B286*24,(Q286*0.8*$R$4*62.4/550*24*$B286/1000*0.7457))</f>
        <v>2595.903932203727</v>
      </c>
      <c r="S286" s="775">
        <f t="shared" si="237"/>
        <v>-80.654791450658649</v>
      </c>
      <c r="T286" s="949">
        <f>WSE_Calcs!BK286</f>
        <v>29.569977260621126</v>
      </c>
      <c r="U286" s="773">
        <f t="shared" si="238"/>
        <v>480.90957641601562</v>
      </c>
      <c r="V286" s="956">
        <f>HydroDams!C$25*HydroPower_Calcs!$B286*24</f>
        <v>3124.8</v>
      </c>
      <c r="W286" s="959">
        <f>IF(U286&gt;HydroPower_Calcs!Z$3,HydroDams!C$25*HydroPower_Calcs!$B286*24,(U286*0.8*$Z$4*62.4/550*24*$B286/1000*0.7457))</f>
        <v>1210.8278331586791</v>
      </c>
      <c r="X286" s="950">
        <f>WSE_Calcs!BQ286</f>
        <v>24.788030988855439</v>
      </c>
      <c r="Y286" s="773">
        <f t="shared" si="239"/>
        <v>403.13867602842851</v>
      </c>
      <c r="Z286" s="959">
        <f>IF(Y286&gt;HydroPower_Calcs!Z$3,HydroDams!C$25*HydroPower_Calcs!$B286*24,(Y286*0.8*$Z$4*62.4/550*24*$B286/1000*0.7457))</f>
        <v>1015.0172787070844</v>
      </c>
      <c r="AA286" s="775">
        <f t="shared" si="240"/>
        <v>-195.81055445159473</v>
      </c>
      <c r="AB286" s="947">
        <f>WSE_Calcs!CG286</f>
        <v>17.221653369418846</v>
      </c>
      <c r="AC286" s="773">
        <f t="shared" si="241"/>
        <v>280.08334108866671</v>
      </c>
      <c r="AD286" s="774">
        <f>WSE_Calcs!CH286</f>
        <v>17.043116738112353</v>
      </c>
      <c r="AE286" s="773">
        <f t="shared" si="242"/>
        <v>277.17972114403153</v>
      </c>
      <c r="AF286" s="964">
        <f>HydroDams!C$37*HydroPower_Calcs!$B286*24</f>
        <v>6696</v>
      </c>
      <c r="AG286" s="775">
        <f>IF(AC286&gt;HydroPower_Calcs!AH$3,HydroDams!C$37*HydroPower_Calcs!$B286*24,(AC286*0.8*$AH$4*62.4/550*24*$B286/1000*0.7457))</f>
        <v>761.6053814593464</v>
      </c>
      <c r="AH286" s="775">
        <f>IF(AE286&gt;HydroPower_Calcs!AH$3,HydroDams!C$37*HydroPower_Calcs!$B286*24,(AE286*0.8*$AH$4*62.4/550*24*$B286/1000*0.7457))</f>
        <v>753.70982948916742</v>
      </c>
      <c r="AI286" s="775">
        <f t="shared" si="243"/>
        <v>-7.8955519701789854</v>
      </c>
      <c r="AJ286" s="964">
        <f>HydroDams!C$38*HydroPower_Calcs!$B286*24</f>
        <v>7432.5599999999995</v>
      </c>
      <c r="AK286" s="775">
        <f>IF(AC286&gt;HydroPower_Calcs!AL$3,HydroDams!C$38*HydroPower_Calcs!$B286*24,(AC286*0.8*$AL$4*62.4/550*24*$B286/1000*0.7457))</f>
        <v>366.69888736931483</v>
      </c>
      <c r="AL286" s="775">
        <f>IF(AE286&gt;HydroPower_Calcs!AL$3,HydroDams!C$38*HydroPower_Calcs!$B286*24,(AE286*0.8*$AL$4*62.4/550*24*$B286/1000*0.7457))</f>
        <v>362.89732530959918</v>
      </c>
      <c r="AM286" s="775">
        <f t="shared" si="244"/>
        <v>-3.8015620597156499</v>
      </c>
      <c r="AN286" s="952">
        <f t="shared" si="245"/>
        <v>-11.697114029894635</v>
      </c>
      <c r="AO286" s="967">
        <f t="shared" si="226"/>
        <v>5015.6908256417255</v>
      </c>
      <c r="AP286" s="775">
        <f t="shared" si="227"/>
        <v>4727.5283657095779</v>
      </c>
      <c r="AQ286" s="820">
        <f>WSE_Calcs!AS286</f>
        <v>1442.667236328125</v>
      </c>
      <c r="AR286" s="818">
        <f>IF(AQ286&gt;300,(AQ286/Controls!$D$320)^(1/Controls!$D$319),(AQ286/Controls!$D$323)^(1/Controls!$D$322))-Controls!$B$279</f>
        <v>497.91556361049993</v>
      </c>
      <c r="AS286" s="816">
        <f>Controls!D$279*$B286*86400/(43560*1000)</f>
        <v>461.15702479338842</v>
      </c>
      <c r="AT286" s="816">
        <f>IF(WSE_Calcs!AV286&gt;AS286,AS286,WSE_Calcs!AV286)</f>
        <v>21.065968511912448</v>
      </c>
      <c r="AU286" s="819">
        <f t="shared" si="228"/>
        <v>4.5680684407552082E-2</v>
      </c>
      <c r="AV286" s="818">
        <f t="shared" si="229"/>
        <v>686.11460649131243</v>
      </c>
      <c r="AW286" s="818">
        <f>498 + (1 / (0.000000000064599389 * (AT286*HydroPower_Calcs!$B286*0.50417 - 63433.09636) ^ 2
        - 0.06036419))</f>
        <v>503.079319248724</v>
      </c>
      <c r="AX286" s="818">
        <f t="shared" si="230"/>
        <v>183.03528724258842</v>
      </c>
      <c r="AY286" s="818">
        <f t="shared" si="231"/>
        <v>256.6223886473586</v>
      </c>
      <c r="AZ286" s="883">
        <f t="shared" si="232"/>
        <v>5405.9991586970145</v>
      </c>
      <c r="BA286" s="811">
        <f>WSE_Calcs!AY286</f>
        <v>1493.1134702053237</v>
      </c>
      <c r="BB286" s="818">
        <f>IF(BA286&gt;300,(BA286/Controls!$D$320)^(1/Controls!$D$319),(BA286/Controls!$D$323)^(1/Controls!$D$322))-Controls!$B$279</f>
        <v>503.51558325244582</v>
      </c>
      <c r="BC286" s="817">
        <f>IF(WSE_Calcs!BB286&gt;AS286,AS286,WSE_Calcs!BB286)</f>
        <v>20.40499736233977</v>
      </c>
      <c r="BD286" s="819">
        <f t="shared" si="246"/>
        <v>4.4247395714034271E-2</v>
      </c>
      <c r="BE286" s="818">
        <f t="shared" si="247"/>
        <v>686.33814355577613</v>
      </c>
      <c r="BF286" s="818">
        <f>498 + (1 / (0.000000000064599389 * (BC286*HydroPower_Calcs!$B286*0.50417 - 63433.09636) ^ 2
        - 0.06036419))</f>
        <v>503.07714706645112</v>
      </c>
      <c r="BG286" s="818">
        <f t="shared" si="248"/>
        <v>183.26099648932501</v>
      </c>
      <c r="BH286" s="818">
        <f t="shared" si="249"/>
        <v>256.76335535740793</v>
      </c>
      <c r="BI286" s="883">
        <f t="shared" si="250"/>
        <v>5239.2555888134184</v>
      </c>
      <c r="BJ286" s="889">
        <f>WSE_Calcs!BH286</f>
        <v>1483.29541015625</v>
      </c>
      <c r="BK286" s="890">
        <f>IF($BJ286&gt;Controls!$E$341,($BJ286/Controls!$D$343)^(1/Controls!$D$342),($BJ286/Controls!$D$347)^(1/Controls!$D$346))-Controls!$B$286</f>
        <v>471.91458865804805</v>
      </c>
      <c r="BL286" s="869">
        <f>Controls!D$286*$B286*86400/(43560*1000)</f>
        <v>338.18181818181819</v>
      </c>
      <c r="BM286" s="869">
        <f>IF(WSE_Calcs!BK286&gt;BL286,BL286,WSE_Calcs!BK286)</f>
        <v>29.569977260621126</v>
      </c>
      <c r="BN286" s="871">
        <f t="shared" si="233"/>
        <v>8.7438104802911934E-2</v>
      </c>
      <c r="BO286" s="885">
        <f>BK286*(HydroPower_Calcs!BM286*0.50417*HydroPower_Calcs!B286)*Controls!E$286/8.814*0.7457*($B286*24)/1000</f>
        <v>11669.06464438142</v>
      </c>
      <c r="BP286" s="892">
        <f>WSE_Calcs!BN286</f>
        <v>1484.3727752944574</v>
      </c>
      <c r="BQ286" s="890">
        <f>IF(BP286&lt;0,0,IF($BP286&gt;Controls!$E$341,($BP286/Controls!$D$343)^(1/Controls!$D$342),($BP286/Controls!$D$347)^(1/Controls!$D$346))-Controls!$B$286)</f>
        <v>472.02928375745967</v>
      </c>
      <c r="BR286" s="870">
        <f>IF(WSE_Calcs!BQ286&gt;BL286,BL286,WSE_Calcs!BQ286)</f>
        <v>24.788030988855439</v>
      </c>
      <c r="BS286" s="871">
        <f t="shared" si="251"/>
        <v>7.3297941096077915E-2</v>
      </c>
      <c r="BT286" s="885">
        <f>BQ286*(HydroPower_Calcs!BR286*0.50417*HydroPower_Calcs!$B286)*Controls!E$286/8.814*0.7457*($B286*24)/1000</f>
        <v>9784.3645312056778</v>
      </c>
      <c r="BU286" s="893">
        <f>WSE_Calcs!BU286</f>
        <v>628.279296875</v>
      </c>
      <c r="BV286" s="894">
        <f>IF($BU286&gt;Controls!$E$365,($BU286/Controls!$D$367)^(1/Controls!$D$366),($BU286/Controls!$D$371)^(1/Controls!$D$370))-Controls!$B$292</f>
        <v>399.87725789426986</v>
      </c>
      <c r="BW286" s="778">
        <f>Controls!D$292*$B286*86400/(43560*1000)</f>
        <v>196.7603305785124</v>
      </c>
      <c r="BX286" s="778">
        <f>IF(WSE_Calcs!BX286&gt;BW286,BW286,WSE_Calcs!BX286)</f>
        <v>18.132157174102531</v>
      </c>
      <c r="BY286" s="881">
        <f t="shared" si="234"/>
        <v>9.2153520584106446E-2</v>
      </c>
      <c r="BZ286" s="887">
        <f>BV286*(BX286*HydroPower_Calcs!$B286*0.50417)*Controls!E$292/8.814*0.7457*($B286*24)/1000</f>
        <v>6063.1432936614938</v>
      </c>
      <c r="CA286" s="896">
        <f>WSE_Calcs!CA286</f>
        <v>538.31127314432365</v>
      </c>
      <c r="CB286" s="894">
        <f>IF($CA286&gt;Controls!$E$369,($CA286/Controls!$D$367)^(1/Controls!$D$366),($CA286/Controls!$D$371)^(1/Controls!$D$370))-Controls!$B$292</f>
        <v>379.71819110275703</v>
      </c>
      <c r="CC286" s="880">
        <f>IF(WSE_Calcs!CD286&gt;BW286,BW286,WSE_Calcs!CD286)</f>
        <v>17.953620542796038</v>
      </c>
      <c r="CD286" s="881">
        <f t="shared" si="252"/>
        <v>9.1246139351407962E-2</v>
      </c>
      <c r="CE286" s="887">
        <f>CB286*(CC286*HydroPower_Calcs!$B286*0.50417)*Controls!E$292/8.814*0.7457*($B286*24)/1000</f>
        <v>5700.7907095147666</v>
      </c>
      <c r="CF286" s="894">
        <f t="shared" si="235"/>
        <v>23138.207096739927</v>
      </c>
      <c r="CG286" s="894">
        <f t="shared" si="253"/>
        <v>20724.410829533863</v>
      </c>
      <c r="CH286" s="894">
        <f t="shared" si="254"/>
        <v>-2413.7962672060639</v>
      </c>
      <c r="CI286" s="978">
        <f t="shared" si="255"/>
        <v>13952.7178823514</v>
      </c>
      <c r="CJ286" s="849">
        <f t="shared" si="256"/>
        <v>16287.4124775401</v>
      </c>
      <c r="CK286" s="849">
        <f t="shared" si="257"/>
        <v>11320.647562490154</v>
      </c>
      <c r="CL286" s="979">
        <f t="shared" si="258"/>
        <v>41560.777922381654</v>
      </c>
      <c r="CM286" s="980">
        <f t="shared" si="259"/>
        <v>11629.919144078369</v>
      </c>
      <c r="CN286" s="849">
        <f t="shared" si="260"/>
        <v>13002.170032171369</v>
      </c>
      <c r="CO286" s="849">
        <f t="shared" si="261"/>
        <v>9486.715469888919</v>
      </c>
      <c r="CP286" s="981">
        <f t="shared" si="262"/>
        <v>34118.804646138655</v>
      </c>
      <c r="CQ286" s="1143">
        <f t="shared" si="263"/>
        <v>-7441.9732762429994</v>
      </c>
      <c r="CT286" s="256"/>
      <c r="CU286" s="256"/>
      <c r="CV286" s="17"/>
      <c r="CW286" s="17"/>
      <c r="CX286" s="17"/>
      <c r="CY286" s="17"/>
      <c r="CZ286" s="17"/>
      <c r="DA286" s="17"/>
      <c r="DB286" s="17"/>
      <c r="DC286" s="17"/>
      <c r="DD286" s="152"/>
      <c r="DE286" s="152"/>
      <c r="DF286" s="152"/>
      <c r="DG286" s="152"/>
      <c r="DH286" s="264"/>
      <c r="DI286" s="264"/>
      <c r="DJ286" s="264"/>
      <c r="DK286" s="264"/>
      <c r="DL286" s="730"/>
      <c r="DM286" s="256"/>
      <c r="DO286" s="245"/>
      <c r="DP286" s="245"/>
      <c r="DQ286" s="245"/>
      <c r="DR286" s="245"/>
      <c r="DS286" s="245"/>
      <c r="DT286" s="245"/>
      <c r="DW286" s="74"/>
      <c r="DX286" s="74"/>
      <c r="DY286" s="74"/>
      <c r="DZ286" s="74"/>
      <c r="EA286" s="264"/>
      <c r="EB286" s="264"/>
      <c r="EC286" s="264"/>
      <c r="ED286" s="264"/>
      <c r="EE286" s="717"/>
      <c r="EF286" s="258"/>
      <c r="EG286" s="513">
        <v>16438</v>
      </c>
      <c r="EH286" s="144">
        <v>31</v>
      </c>
      <c r="EI286" s="17">
        <v>1</v>
      </c>
      <c r="EJ286" s="18">
        <v>1945</v>
      </c>
      <c r="EK286" s="1145">
        <v>140.48479260321301</v>
      </c>
      <c r="EL286" s="1146">
        <v>-1616.3013060853491</v>
      </c>
      <c r="EM286" s="1146">
        <v>-3424.4855227085745</v>
      </c>
      <c r="EN286" s="1146">
        <v>-5832.6980754832166</v>
      </c>
      <c r="EO286" s="1146">
        <v>-7441.9732762430031</v>
      </c>
      <c r="EP286" s="1131">
        <f t="shared" si="264"/>
        <v>0.140484792603213</v>
      </c>
      <c r="EQ286" s="97">
        <f t="shared" si="265"/>
        <v>-1.6163013060853491</v>
      </c>
      <c r="ER286" s="97">
        <f t="shared" si="266"/>
        <v>-3.4244855227085744</v>
      </c>
      <c r="ES286" s="97">
        <f t="shared" si="267"/>
        <v>-5.8326980754832167</v>
      </c>
      <c r="ET286" s="97">
        <f t="shared" si="268"/>
        <v>-7.4419732762430026</v>
      </c>
      <c r="EU286" s="5"/>
      <c r="EV286" s="5"/>
      <c r="EW286" s="5"/>
      <c r="EX286" s="5"/>
      <c r="EY286" s="5"/>
      <c r="EZ286" s="5"/>
      <c r="FA286" s="5"/>
      <c r="FB286" s="5"/>
      <c r="FC286" s="5"/>
      <c r="FD286" s="5"/>
      <c r="FE286" s="5"/>
    </row>
    <row r="287" spans="1:161" ht="15">
      <c r="A287" s="16">
        <v>16469</v>
      </c>
      <c r="B287" s="144">
        <v>28</v>
      </c>
      <c r="C287" s="17">
        <v>2</v>
      </c>
      <c r="D287" s="18">
        <v>1945</v>
      </c>
      <c r="E287" s="90" t="s">
        <v>26</v>
      </c>
      <c r="F287" s="799">
        <f>1-WSE_Calcs!AQ287</f>
        <v>0.41221712842340896</v>
      </c>
      <c r="G287" s="797">
        <v>1</v>
      </c>
      <c r="H287" s="800">
        <f>-(HydroPower_Calcs!$H$5)*(F287)*$B287*24</f>
        <v>-2185.6081922711883</v>
      </c>
      <c r="I287" s="800">
        <f>-(HydroPower_Calcs!$I$5)*(F287)*$B287*24</f>
        <v>-1268.705389176431</v>
      </c>
      <c r="J287" s="800">
        <f>-(HydroPower_Calcs!$J$5)*(F287)*$B287*24</f>
        <v>-1537.4050021679461</v>
      </c>
      <c r="K287" s="757">
        <f>-(HydroPower_Calcs!$H$5+HydroPower_Calcs!$I$5+HydroPower_Calcs!$J$5)*(F287)*$B287*24</f>
        <v>-4991.7185836155668</v>
      </c>
      <c r="L287" s="791">
        <f>WSE_Calcs!BE287</f>
        <v>19.670932738248968</v>
      </c>
      <c r="M287" s="773">
        <f t="shared" si="225"/>
        <v>354.19387817382812</v>
      </c>
      <c r="N287" s="956">
        <f>HydroDams!$C$7*HydroPower_Calcs!$B287*24</f>
        <v>11491.2</v>
      </c>
      <c r="O287" s="959">
        <f>IF(M287&gt;HydroPower_Calcs!R$3,HydroDams!$C$7*HydroPower_Calcs!$B287*24,(M287*0.8*$R$4*62.4/550*24*$B287/1000*0.7457))</f>
        <v>2400.3392261055851</v>
      </c>
      <c r="P287" s="774">
        <f>WSE_Calcs!BF287</f>
        <v>106.71615553969846</v>
      </c>
      <c r="Q287" s="773">
        <f t="shared" si="236"/>
        <v>1921.5260149261183</v>
      </c>
      <c r="R287" s="959">
        <f>IF(Q287&gt;HydroPower_Calcs!R$3,HydroDams!$C$7*HydroPower_Calcs!$B287*24,(Q287*0.8*$R$4*62.4/550*24*$B287/1000*0.7457))</f>
        <v>11491.2</v>
      </c>
      <c r="S287" s="775">
        <f t="shared" si="237"/>
        <v>9090.8607738944156</v>
      </c>
      <c r="T287" s="949">
        <f>WSE_Calcs!BK287</f>
        <v>103.31290192407025</v>
      </c>
      <c r="U287" s="773">
        <f t="shared" si="238"/>
        <v>1860.2471923828125</v>
      </c>
      <c r="V287" s="956">
        <f>HydroDams!C$25*HydroPower_Calcs!$B287*24</f>
        <v>2822.4</v>
      </c>
      <c r="W287" s="959">
        <f>IF(U287&gt;HydroPower_Calcs!Z$3,HydroDams!C$25*HydroPower_Calcs!$B287*24,(U287*0.8*$Z$4*62.4/550*24*$B287/1000*0.7457))</f>
        <v>2822.4</v>
      </c>
      <c r="X287" s="950">
        <f>WSE_Calcs!BQ287</f>
        <v>163.28633088355204</v>
      </c>
      <c r="Y287" s="773">
        <f t="shared" si="239"/>
        <v>2940.1258983496723</v>
      </c>
      <c r="Z287" s="959">
        <f>IF(Y287&gt;HydroPower_Calcs!Z$3,HydroDams!C$25*HydroPower_Calcs!$B287*24,(Y287*0.8*$Z$4*62.4/550*24*$B287/1000*0.7457))</f>
        <v>2822.4</v>
      </c>
      <c r="AA287" s="775">
        <f t="shared" si="240"/>
        <v>0</v>
      </c>
      <c r="AB287" s="947">
        <f>WSE_Calcs!CG287</f>
        <v>138.89378815756356</v>
      </c>
      <c r="AC287" s="773">
        <f t="shared" si="241"/>
        <v>2500.9149355751774</v>
      </c>
      <c r="AD287" s="774">
        <f>WSE_Calcs!CH287</f>
        <v>95.889486958179887</v>
      </c>
      <c r="AE287" s="773">
        <f t="shared" si="242"/>
        <v>1726.5815360029414</v>
      </c>
      <c r="AF287" s="964">
        <f>HydroDams!C$37*HydroPower_Calcs!$B287*24</f>
        <v>6048</v>
      </c>
      <c r="AG287" s="775">
        <f>IF(AC287&gt;HydroPower_Calcs!AH$3,HydroDams!C$37*HydroPower_Calcs!$B287*24,(AC287*0.8*$AH$4*62.4/550*24*$B287/1000*0.7457))</f>
        <v>6142.3984238305757</v>
      </c>
      <c r="AH287" s="775">
        <f>IF(AE287&gt;HydroPower_Calcs!AH$3,HydroDams!C$37*HydroPower_Calcs!$B287*24,(AE287*0.8*$AH$4*62.4/550*24*$B287/1000*0.7457))</f>
        <v>4240.5887359460912</v>
      </c>
      <c r="AI287" s="775">
        <f t="shared" si="243"/>
        <v>-1901.8096878844844</v>
      </c>
      <c r="AJ287" s="964">
        <f>HydroDams!C$38*HydroPower_Calcs!$B287*24</f>
        <v>6713.2800000000007</v>
      </c>
      <c r="AK287" s="775">
        <f>IF(AC287&gt;HydroPower_Calcs!AL$3,HydroDams!C$38*HydroPower_Calcs!$B287*24,(AC287*0.8*$AL$4*62.4/550*24*$B287/1000*0.7457))</f>
        <v>6713.2800000000007</v>
      </c>
      <c r="AL287" s="775">
        <f>IF(AE287&gt;HydroPower_Calcs!AL$3,HydroDams!C$38*HydroPower_Calcs!$B287*24,(AE287*0.8*$AL$4*62.4/550*24*$B287/1000*0.7457))</f>
        <v>2041.7649469370069</v>
      </c>
      <c r="AM287" s="775">
        <f t="shared" si="244"/>
        <v>-4671.5150530629935</v>
      </c>
      <c r="AN287" s="952">
        <f t="shared" si="245"/>
        <v>-6573.3247409474779</v>
      </c>
      <c r="AO287" s="967">
        <f t="shared" si="226"/>
        <v>18078.417649936164</v>
      </c>
      <c r="AP287" s="775">
        <f t="shared" si="227"/>
        <v>20595.953682883097</v>
      </c>
      <c r="AQ287" s="820">
        <f>WSE_Calcs!AS287</f>
        <v>1571.485595703125</v>
      </c>
      <c r="AR287" s="818">
        <f>IF(AQ287&gt;300,(AQ287/Controls!$D$320)^(1/Controls!$D$319),(AQ287/Controls!$D$323)^(1/Controls!$D$322))-Controls!$B$279</f>
        <v>511.90902048035434</v>
      </c>
      <c r="AS287" s="816">
        <f>Controls!D$279*$B287*86400/(43560*1000)</f>
        <v>416.52892561983469</v>
      </c>
      <c r="AT287" s="816">
        <f>IF(WSE_Calcs!AV287&gt;AS287,AS287,WSE_Calcs!AV287)</f>
        <v>6.4840949041193179</v>
      </c>
      <c r="AU287" s="819">
        <f t="shared" si="228"/>
        <v>1.5566973876953124E-2</v>
      </c>
      <c r="AV287" s="818">
        <f t="shared" si="229"/>
        <v>686.68054442079813</v>
      </c>
      <c r="AW287" s="818">
        <f>498 + (1 / (0.000000000064599389 * (AT287*HydroPower_Calcs!$B287*0.50417 - 63433.09636) ^ 2
        - 0.06036419))</f>
        <v>503.02971371933501</v>
      </c>
      <c r="AX287" s="818">
        <f t="shared" si="230"/>
        <v>183.65083070146312</v>
      </c>
      <c r="AY287" s="818">
        <f t="shared" si="231"/>
        <v>257.00682631459881</v>
      </c>
      <c r="AZ287" s="883">
        <f t="shared" si="232"/>
        <v>1666.4566528303687</v>
      </c>
      <c r="BA287" s="811">
        <f>WSE_Calcs!AY287</f>
        <v>1534.8866162014915</v>
      </c>
      <c r="BB287" s="818">
        <f>IF(BA287&gt;300,(BA287/Controls!$D$320)^(1/Controls!$D$319),(BA287/Controls!$D$323)^(1/Controls!$D$322))-Controls!$B$279</f>
        <v>508.03408542831073</v>
      </c>
      <c r="BC287" s="817">
        <f>IF(WSE_Calcs!BB287&gt;AS287,AS287,WSE_Calcs!BB287)</f>
        <v>93.529317705568815</v>
      </c>
      <c r="BD287" s="819">
        <f t="shared" si="246"/>
        <v>0.2245445921105918</v>
      </c>
      <c r="BE287" s="818">
        <f t="shared" si="247"/>
        <v>686.52138515876993</v>
      </c>
      <c r="BF287" s="818">
        <f>498 + (1 / (0.000000000064599389 * (BC287*HydroPower_Calcs!$B287*0.50417 - 63433.09636) ^ 2
        - 0.06036419))</f>
        <v>503.29492828899322</v>
      </c>
      <c r="BG287" s="818">
        <f t="shared" si="248"/>
        <v>183.22645686977671</v>
      </c>
      <c r="BH287" s="818">
        <f t="shared" si="249"/>
        <v>256.74178363801906</v>
      </c>
      <c r="BI287" s="883">
        <f t="shared" si="250"/>
        <v>24012.883850174694</v>
      </c>
      <c r="BJ287" s="889">
        <f>WSE_Calcs!BH287</f>
        <v>1690</v>
      </c>
      <c r="BK287" s="890">
        <f>IF($BJ287&gt;Controls!$E$341,($BJ287/Controls!$D$343)^(1/Controls!$D$342),($BJ287/Controls!$D$347)^(1/Controls!$D$346))-Controls!$B$286</f>
        <v>492.79580866325773</v>
      </c>
      <c r="BL287" s="869">
        <f>Controls!D$286*$B287*86400/(43560*1000)</f>
        <v>305.45454545454544</v>
      </c>
      <c r="BM287" s="869">
        <f>IF(WSE_Calcs!BK287&gt;BL287,BL287,WSE_Calcs!BK287)</f>
        <v>103.31290192407025</v>
      </c>
      <c r="BN287" s="871">
        <f t="shared" si="233"/>
        <v>0.33822676225142045</v>
      </c>
      <c r="BO287" s="885">
        <f>BK287*(HydroPower_Calcs!BM287*0.50417*HydroPower_Calcs!B287)*Controls!E$286/8.814*0.7457*($B287*24)/1000</f>
        <v>34732.487882795474</v>
      </c>
      <c r="BP287" s="892">
        <f>WSE_Calcs!BN287</f>
        <v>1631.1039365053393</v>
      </c>
      <c r="BQ287" s="890">
        <f>IF(BP287&lt;0,0,IF($BP287&gt;Controls!$E$341,($BP287/Controls!$D$343)^(1/Controls!$D$342),($BP287/Controls!$D$347)^(1/Controls!$D$346))-Controls!$B$286)</f>
        <v>487.0638182084756</v>
      </c>
      <c r="BR287" s="870">
        <f>IF(WSE_Calcs!BQ287&gt;BL287,BL287,WSE_Calcs!BQ287)</f>
        <v>163.28633088355204</v>
      </c>
      <c r="BS287" s="871">
        <f t="shared" si="251"/>
        <v>0.53456834515448592</v>
      </c>
      <c r="BT287" s="885">
        <f>BQ287*(HydroPower_Calcs!BR287*0.50417*HydroPower_Calcs!$B287)*Controls!E$286/8.814*0.7457*($B287*24)/1000</f>
        <v>54256.281577024449</v>
      </c>
      <c r="BU287" s="893">
        <f>WSE_Calcs!BU287</f>
        <v>674.5999755859375</v>
      </c>
      <c r="BV287" s="894">
        <f>IF($BU287&gt;Controls!$E$365,($BU287/Controls!$D$367)^(1/Controls!$D$366),($BU287/Controls!$D$371)^(1/Controls!$D$370))-Controls!$B$292</f>
        <v>409.33039810034484</v>
      </c>
      <c r="BW287" s="778">
        <f>Controls!D$292*$B287*86400/(43560*1000)</f>
        <v>177.71900826446281</v>
      </c>
      <c r="BX287" s="778">
        <f>IF(WSE_Calcs!BX287&gt;BW287,BW287,WSE_Calcs!BX287)</f>
        <v>138.43912383780992</v>
      </c>
      <c r="BY287" s="881">
        <f t="shared" si="234"/>
        <v>0.77897758483886714</v>
      </c>
      <c r="BZ287" s="887">
        <f>BV287*(BX287*HydroPower_Calcs!$B287*0.50417)*Controls!E$292/8.814*0.7457*($B287*24)/1000</f>
        <v>38658.692988588882</v>
      </c>
      <c r="CA287" s="896">
        <f>WSE_Calcs!CA287</f>
        <v>627.63627356195286</v>
      </c>
      <c r="CB287" s="894">
        <f>IF($CA287&gt;Controls!$E$369,($CA287/Controls!$D$367)^(1/Controls!$D$366),($CA287/Controls!$D$371)^(1/Controls!$D$370))-Controls!$B$292</f>
        <v>399.74198894493406</v>
      </c>
      <c r="CC287" s="880">
        <f>IF(WSE_Calcs!CD287&gt;BW287,BW287,WSE_Calcs!CD287)</f>
        <v>95.43482263842624</v>
      </c>
      <c r="CD287" s="881">
        <f t="shared" si="252"/>
        <v>0.53699839747254352</v>
      </c>
      <c r="CE287" s="887">
        <f>CB287*(CC287*HydroPower_Calcs!$B287*0.50417)*Controls!E$292/8.814*0.7457*($B287*24)/1000</f>
        <v>26025.612949649301</v>
      </c>
      <c r="CF287" s="894">
        <f t="shared" si="235"/>
        <v>75057.637524214733</v>
      </c>
      <c r="CG287" s="894">
        <f t="shared" si="253"/>
        <v>104294.77837684844</v>
      </c>
      <c r="CH287" s="894">
        <f t="shared" si="254"/>
        <v>29237.140852633704</v>
      </c>
      <c r="CI287" s="978">
        <f t="shared" si="255"/>
        <v>9368.8758789359545</v>
      </c>
      <c r="CJ287" s="849">
        <f t="shared" si="256"/>
        <v>40632.647882795471</v>
      </c>
      <c r="CK287" s="849">
        <f t="shared" si="257"/>
        <v>55243.971412419458</v>
      </c>
      <c r="CL287" s="979">
        <f t="shared" si="258"/>
        <v>105245.49517415088</v>
      </c>
      <c r="CM287" s="980">
        <f t="shared" si="259"/>
        <v>38620.555657903504</v>
      </c>
      <c r="CN287" s="849">
        <f t="shared" si="260"/>
        <v>58887.736187848015</v>
      </c>
      <c r="CO287" s="849">
        <f t="shared" si="261"/>
        <v>34500.161630364455</v>
      </c>
      <c r="CP287" s="981">
        <f t="shared" si="262"/>
        <v>132008.45347611597</v>
      </c>
      <c r="CQ287" s="1143">
        <f t="shared" si="263"/>
        <v>26762.958301965089</v>
      </c>
      <c r="CT287" s="256"/>
      <c r="CU287" s="256"/>
      <c r="CV287" s="17"/>
      <c r="CW287" s="17"/>
      <c r="CX287" s="17"/>
      <c r="CY287" s="17"/>
      <c r="CZ287" s="17"/>
      <c r="DA287" s="17"/>
      <c r="DB287" s="17"/>
      <c r="DC287" s="17"/>
      <c r="DD287" s="152"/>
      <c r="DE287" s="152"/>
      <c r="DF287" s="152"/>
      <c r="DG287" s="152"/>
      <c r="DH287" s="264"/>
      <c r="DI287" s="264"/>
      <c r="DJ287" s="264"/>
      <c r="DK287" s="264"/>
      <c r="DL287" s="730"/>
      <c r="DM287" s="256"/>
      <c r="DO287" s="245"/>
      <c r="DP287" s="245"/>
      <c r="DQ287" s="245"/>
      <c r="DR287" s="245"/>
      <c r="DS287" s="245"/>
      <c r="DT287" s="245"/>
      <c r="DW287" s="74"/>
      <c r="DX287" s="74"/>
      <c r="DY287" s="74"/>
      <c r="DZ287" s="74"/>
      <c r="EA287" s="264"/>
      <c r="EB287" s="264"/>
      <c r="EC287" s="264"/>
      <c r="ED287" s="264"/>
      <c r="EE287" s="717"/>
      <c r="EF287" s="258"/>
      <c r="EG287" s="513">
        <v>16469</v>
      </c>
      <c r="EH287" s="144">
        <v>28</v>
      </c>
      <c r="EI287" s="17">
        <v>2</v>
      </c>
      <c r="EJ287" s="18">
        <v>1945</v>
      </c>
      <c r="EK287" s="1145">
        <v>16627.157889424467</v>
      </c>
      <c r="EL287" s="1146">
        <v>3710.2353708918308</v>
      </c>
      <c r="EM287" s="1146">
        <v>-6680.6638364872651</v>
      </c>
      <c r="EN287" s="1146">
        <v>6910.1537918792737</v>
      </c>
      <c r="EO287" s="1146">
        <v>26762.958301965089</v>
      </c>
      <c r="EP287" s="1131">
        <f t="shared" si="264"/>
        <v>16.627157889424467</v>
      </c>
      <c r="EQ287" s="97">
        <f t="shared" si="265"/>
        <v>3.710235370891831</v>
      </c>
      <c r="ER287" s="97">
        <f t="shared" si="266"/>
        <v>-6.6806638364872653</v>
      </c>
      <c r="ES287" s="97">
        <f t="shared" si="267"/>
        <v>6.9101537918792735</v>
      </c>
      <c r="ET287" s="97">
        <f t="shared" si="268"/>
        <v>26.762958301965089</v>
      </c>
      <c r="EU287" s="5"/>
      <c r="EV287" s="5"/>
      <c r="EW287" s="5"/>
      <c r="EX287" s="5"/>
      <c r="EY287" s="5"/>
      <c r="EZ287" s="5"/>
      <c r="FA287" s="5"/>
      <c r="FB287" s="5"/>
      <c r="FC287" s="5"/>
      <c r="FD287" s="5"/>
      <c r="FE287" s="5"/>
    </row>
    <row r="288" spans="1:161" ht="15">
      <c r="A288" s="16">
        <v>16497</v>
      </c>
      <c r="B288" s="144">
        <v>31</v>
      </c>
      <c r="C288" s="17">
        <v>3</v>
      </c>
      <c r="D288" s="18">
        <v>1945</v>
      </c>
      <c r="E288" s="90" t="s">
        <v>26</v>
      </c>
      <c r="F288" s="799">
        <f>1-WSE_Calcs!AQ288</f>
        <v>0.40044651307793977</v>
      </c>
      <c r="G288" s="797">
        <v>1</v>
      </c>
      <c r="H288" s="800">
        <f>-(HydroPower_Calcs!$H$5)*(F288)*$B288*24</f>
        <v>-2350.6851032095992</v>
      </c>
      <c r="I288" s="800">
        <f>-(HydroPower_Calcs!$I$5)*(F288)*$B288*24</f>
        <v>-1364.5295022433413</v>
      </c>
      <c r="J288" s="800">
        <f>-(HydroPower_Calcs!$J$5)*(F288)*$B288*24</f>
        <v>-1653.523741801429</v>
      </c>
      <c r="K288" s="757">
        <f>-(HydroPower_Calcs!$H$5+HydroPower_Calcs!$I$5+HydroPower_Calcs!$J$5)*(F288)*$B288*24</f>
        <v>-5368.7383472543706</v>
      </c>
      <c r="L288" s="791">
        <f>WSE_Calcs!BE288</f>
        <v>95.232205659220043</v>
      </c>
      <c r="M288" s="773">
        <f t="shared" si="225"/>
        <v>1548.8033447265625</v>
      </c>
      <c r="N288" s="956">
        <f>HydroDams!$C$7*HydroPower_Calcs!$B288*24</f>
        <v>12722.400000000001</v>
      </c>
      <c r="O288" s="959">
        <f>IF(M288&gt;HydroPower_Calcs!R$3,HydroDams!$C$7*HydroPower_Calcs!$B288*24,(M288*0.8*$R$4*62.4/550*24*$B288/1000*0.7457))</f>
        <v>11620.679195750656</v>
      </c>
      <c r="P288" s="774">
        <f>WSE_Calcs!BF288</f>
        <v>68.798693243248394</v>
      </c>
      <c r="Q288" s="773">
        <f t="shared" si="236"/>
        <v>1118.9034788216472</v>
      </c>
      <c r="R288" s="959">
        <f>IF(Q288&gt;HydroPower_Calcs!R$3,HydroDams!$C$7*HydroPower_Calcs!$B288*24,(Q288*0.8*$R$4*62.4/550*24*$B288/1000*0.7457))</f>
        <v>8395.1383645102433</v>
      </c>
      <c r="S288" s="775">
        <f t="shared" si="237"/>
        <v>-3225.5408312404124</v>
      </c>
      <c r="T288" s="949">
        <f>WSE_Calcs!BK288</f>
        <v>244.25600642432852</v>
      </c>
      <c r="U288" s="773">
        <f t="shared" si="238"/>
        <v>3972.4431152343755</v>
      </c>
      <c r="V288" s="956">
        <f>HydroDams!C$25*HydroPower_Calcs!$B288*24</f>
        <v>3124.8</v>
      </c>
      <c r="W288" s="959">
        <f>IF(U288&gt;HydroPower_Calcs!Z$3,HydroDams!C$25*HydroPower_Calcs!$B288*24,(U288*0.8*$Z$4*62.4/550*24*$B288/1000*0.7457))</f>
        <v>3124.8</v>
      </c>
      <c r="X288" s="950">
        <f>WSE_Calcs!BQ288</f>
        <v>185.35998330997239</v>
      </c>
      <c r="Y288" s="773">
        <f t="shared" si="239"/>
        <v>3014.5911264121855</v>
      </c>
      <c r="Z288" s="959">
        <f>IF(Y288&gt;HydroPower_Calcs!Z$3,HydroDams!C$25*HydroPower_Calcs!$B288*24,(Y288*0.8*$Z$4*62.4/550*24*$B288/1000*0.7457))</f>
        <v>3124.8</v>
      </c>
      <c r="AA288" s="775">
        <f t="shared" si="240"/>
        <v>0</v>
      </c>
      <c r="AB288" s="947">
        <f>WSE_Calcs!CG288</f>
        <v>51.652916036164463</v>
      </c>
      <c r="AC288" s="773">
        <f t="shared" si="241"/>
        <v>840.05414521181456</v>
      </c>
      <c r="AD288" s="774">
        <f>WSE_Calcs!CH288</f>
        <v>70.645328817949036</v>
      </c>
      <c r="AE288" s="773">
        <f t="shared" si="242"/>
        <v>1148.9361272811605</v>
      </c>
      <c r="AF288" s="964">
        <f>HydroDams!C$37*HydroPower_Calcs!$B288*24</f>
        <v>6696</v>
      </c>
      <c r="AG288" s="775">
        <f>IF(AC288&gt;HydroPower_Calcs!AH$3,HydroDams!C$37*HydroPower_Calcs!$B288*24,(AC288*0.8*$AH$4*62.4/550*24*$B288/1000*0.7457))</f>
        <v>2284.2835108426143</v>
      </c>
      <c r="AH288" s="775">
        <f>IF(AE288&gt;HydroPower_Calcs!AH$3,HydroDams!C$37*HydroPower_Calcs!$B288*24,(AE288*0.8*$AH$4*62.4/550*24*$B288/1000*0.7457))</f>
        <v>3124.198440682625</v>
      </c>
      <c r="AI288" s="775">
        <f t="shared" si="243"/>
        <v>839.9149298400107</v>
      </c>
      <c r="AJ288" s="964">
        <f>HydroDams!C$38*HydroPower_Calcs!$B288*24</f>
        <v>7432.5599999999995</v>
      </c>
      <c r="AK288" s="775">
        <f>IF(AC288&gt;HydroPower_Calcs!AL$3,HydroDams!C$38*HydroPower_Calcs!$B288*24,(AC288*0.8*$AL$4*62.4/550*24*$B288/1000*0.7457))</f>
        <v>1099.8402089242218</v>
      </c>
      <c r="AL288" s="775">
        <f>IF(AE288&gt;HydroPower_Calcs!AL$3,HydroDams!C$38*HydroPower_Calcs!$B288*24,(AE288*0.8*$AL$4*62.4/550*24*$B288/1000*0.7457))</f>
        <v>1504.2436936620045</v>
      </c>
      <c r="AM288" s="775">
        <f t="shared" si="244"/>
        <v>404.40348473778272</v>
      </c>
      <c r="AN288" s="952">
        <f t="shared" si="245"/>
        <v>1244.3184145777934</v>
      </c>
      <c r="AO288" s="967">
        <f t="shared" si="226"/>
        <v>18129.602915517495</v>
      </c>
      <c r="AP288" s="775">
        <f t="shared" si="227"/>
        <v>16148.380498854873</v>
      </c>
      <c r="AQ288" s="820">
        <f>WSE_Calcs!AS288</f>
        <v>1584.351318359375</v>
      </c>
      <c r="AR288" s="818">
        <f>IF(AQ288&gt;300,(AQ288/Controls!$D$320)^(1/Controls!$D$319),(AQ288/Controls!$D$323)^(1/Controls!$D$322))-Controls!$B$279</f>
        <v>513.25323544508535</v>
      </c>
      <c r="AS288" s="816">
        <f>Controls!D$279*$B288*86400/(43560*1000)</f>
        <v>461.15702479338842</v>
      </c>
      <c r="AT288" s="816">
        <f>IF(WSE_Calcs!AV288&gt;AS288,AS288,WSE_Calcs!AV288)</f>
        <v>88.819038126291318</v>
      </c>
      <c r="AU288" s="819">
        <f t="shared" si="228"/>
        <v>0.19260042317708334</v>
      </c>
      <c r="AV288" s="818">
        <f t="shared" si="229"/>
        <v>686.73618747839987</v>
      </c>
      <c r="AW288" s="818">
        <f>498 + (1 / (0.000000000064599389 * (AT288*HydroPower_Calcs!$B288*0.50417 - 63433.09636) ^ 2
        - 0.06036419))</f>
        <v>503.3102285295767</v>
      </c>
      <c r="AX288" s="818">
        <f t="shared" si="230"/>
        <v>183.42595894882317</v>
      </c>
      <c r="AY288" s="818">
        <f t="shared" si="231"/>
        <v>256.86638266148753</v>
      </c>
      <c r="AZ288" s="883">
        <f t="shared" si="232"/>
        <v>22814.625034973196</v>
      </c>
      <c r="BA288" s="811">
        <f>WSE_Calcs!AY288</f>
        <v>1574.1857539882139</v>
      </c>
      <c r="BB288" s="818">
        <f>IF(BA288&gt;300,(BA288/Controls!$D$320)^(1/Controls!$D$319),(BA288/Controls!$D$323)^(1/Controls!$D$322))-Controls!$B$279</f>
        <v>512.19189624450394</v>
      </c>
      <c r="BC288" s="817">
        <f>IF(WSE_Calcs!BB288&gt;AS288,AS288,WSE_Calcs!BB288)</f>
        <v>62.385525710319669</v>
      </c>
      <c r="BD288" s="819">
        <f t="shared" si="246"/>
        <v>0.13528044105642795</v>
      </c>
      <c r="BE288" s="818">
        <f t="shared" si="247"/>
        <v>686.69223555738802</v>
      </c>
      <c r="BF288" s="818">
        <f>498 + (1 / (0.000000000064599389 * (BC288*HydroPower_Calcs!$B288*0.50417 - 63433.09636) ^ 2
        - 0.06036419))</f>
        <v>503.21815560296039</v>
      </c>
      <c r="BG288" s="818">
        <f t="shared" si="248"/>
        <v>183.47407995442762</v>
      </c>
      <c r="BH288" s="818">
        <f t="shared" si="249"/>
        <v>256.89643663553778</v>
      </c>
      <c r="BI288" s="883">
        <f t="shared" si="250"/>
        <v>16026.61925261585</v>
      </c>
      <c r="BJ288" s="889">
        <f>WSE_Calcs!BH288</f>
        <v>1690</v>
      </c>
      <c r="BK288" s="890">
        <f>IF($BJ288&gt;Controls!$E$341,($BJ288/Controls!$D$343)^(1/Controls!$D$342),($BJ288/Controls!$D$347)^(1/Controls!$D$346))-Controls!$B$286</f>
        <v>492.79580866325773</v>
      </c>
      <c r="BL288" s="869">
        <f>Controls!D$286*$B288*86400/(43560*1000)</f>
        <v>338.18181818181819</v>
      </c>
      <c r="BM288" s="869">
        <f>IF(WSE_Calcs!BK288&gt;BL288,BL288,WSE_Calcs!BK288)</f>
        <v>244.25600642432852</v>
      </c>
      <c r="BN288" s="871">
        <f t="shared" si="233"/>
        <v>0.72226238458806824</v>
      </c>
      <c r="BO288" s="885">
        <f>BK288*(HydroPower_Calcs!BM288*0.50417*HydroPower_Calcs!B288)*Controls!E$286/8.814*0.7457*($B288*24)/1000</f>
        <v>100654.665404168</v>
      </c>
      <c r="BP288" s="892">
        <f>WSE_Calcs!BN288</f>
        <v>1690</v>
      </c>
      <c r="BQ288" s="890">
        <f>IF(BP288&lt;0,0,IF($BP288&gt;Controls!$E$341,($BP288/Controls!$D$343)^(1/Controls!$D$342),($BP288/Controls!$D$347)^(1/Controls!$D$346))-Controls!$B$286)</f>
        <v>492.79580866325773</v>
      </c>
      <c r="BR288" s="870">
        <f>IF(WSE_Calcs!BQ288&gt;BL288,BL288,WSE_Calcs!BQ288)</f>
        <v>185.35998330997239</v>
      </c>
      <c r="BS288" s="871">
        <f t="shared" si="251"/>
        <v>0.5481074775294883</v>
      </c>
      <c r="BT288" s="885">
        <f>BQ288*(HydroPower_Calcs!BR288*0.50417*HydroPower_Calcs!$B288)*Controls!E$286/8.814*0.7457*($B288*24)/1000</f>
        <v>76384.394277598083</v>
      </c>
      <c r="BU288" s="893">
        <f>WSE_Calcs!BU288</f>
        <v>735</v>
      </c>
      <c r="BV288" s="894">
        <f>IF($BU288&gt;Controls!$E$365,($BU288/Controls!$D$367)^(1/Controls!$D$366),($BU288/Controls!$D$371)^(1/Controls!$D$370))-Controls!$B$292</f>
        <v>420.87442515023213</v>
      </c>
      <c r="BW288" s="778">
        <f>Controls!D$292*$B288*86400/(43560*1000)</f>
        <v>196.7603305785124</v>
      </c>
      <c r="BX288" s="778">
        <f>IF(WSE_Calcs!BX288&gt;BW288,BW288,WSE_Calcs!BX288)</f>
        <v>52.484795890366733</v>
      </c>
      <c r="BY288" s="881">
        <f t="shared" si="234"/>
        <v>0.26674480438232423</v>
      </c>
      <c r="BZ288" s="887">
        <f>BV288*(BX288*HydroPower_Calcs!$B288*0.50417)*Controls!E$292/8.814*0.7457*($B288*24)/1000</f>
        <v>18471.735482066815</v>
      </c>
      <c r="CA288" s="896">
        <f>WSE_Calcs!CA288</f>
        <v>669.04388542216691</v>
      </c>
      <c r="CB288" s="894">
        <f>IF($CA288&gt;Controls!$E$369,($CA288/Controls!$D$367)^(1/Controls!$D$366),($CA288/Controls!$D$371)^(1/Controls!$D$370))-Controls!$B$292</f>
        <v>408.22565310205391</v>
      </c>
      <c r="CC288" s="880">
        <f>IF(WSE_Calcs!CD288&gt;BW288,BW288,WSE_Calcs!CD288)</f>
        <v>71.477208672151306</v>
      </c>
      <c r="CD288" s="881">
        <f t="shared" si="252"/>
        <v>0.36327042377899482</v>
      </c>
      <c r="CE288" s="887">
        <f>CB288*(CC288*HydroPower_Calcs!$B288*0.50417)*Controls!E$292/8.814*0.7457*($B288*24)/1000</f>
        <v>24399.983271569119</v>
      </c>
      <c r="CF288" s="894">
        <f t="shared" si="235"/>
        <v>141941.025921208</v>
      </c>
      <c r="CG288" s="894">
        <f t="shared" si="253"/>
        <v>116810.99680178305</v>
      </c>
      <c r="CH288" s="894">
        <f t="shared" si="254"/>
        <v>-25130.029119424944</v>
      </c>
      <c r="CI288" s="978">
        <f t="shared" si="255"/>
        <v>40305.464230723854</v>
      </c>
      <c r="CJ288" s="849">
        <f t="shared" si="256"/>
        <v>107186.98540416799</v>
      </c>
      <c r="CK288" s="849">
        <f t="shared" si="257"/>
        <v>25985.059201833654</v>
      </c>
      <c r="CL288" s="979">
        <f t="shared" si="258"/>
        <v>173477.50883672549</v>
      </c>
      <c r="CM288" s="980">
        <f t="shared" si="259"/>
        <v>27941.232513916497</v>
      </c>
      <c r="CN288" s="849">
        <f t="shared" si="260"/>
        <v>81552.184775354748</v>
      </c>
      <c r="CO288" s="849">
        <f t="shared" si="261"/>
        <v>31504.101664112321</v>
      </c>
      <c r="CP288" s="981">
        <f t="shared" si="262"/>
        <v>140997.51895338358</v>
      </c>
      <c r="CQ288" s="1143">
        <f t="shared" si="263"/>
        <v>-32479.989883341914</v>
      </c>
      <c r="CT288" s="256"/>
      <c r="CU288" s="256"/>
      <c r="CV288" s="17"/>
      <c r="CW288" s="17"/>
      <c r="CX288" s="17"/>
      <c r="CY288" s="17"/>
      <c r="CZ288" s="17"/>
      <c r="DA288" s="17"/>
      <c r="DB288" s="17"/>
      <c r="DC288" s="17"/>
      <c r="DD288" s="152"/>
      <c r="DE288" s="152"/>
      <c r="DF288" s="152"/>
      <c r="DG288" s="152"/>
      <c r="DH288" s="264"/>
      <c r="DI288" s="264"/>
      <c r="DJ288" s="264"/>
      <c r="DK288" s="264"/>
      <c r="DL288" s="730"/>
      <c r="DM288" s="256"/>
      <c r="DO288" s="245"/>
      <c r="DP288" s="245"/>
      <c r="DQ288" s="245"/>
      <c r="DR288" s="245"/>
      <c r="DS288" s="245"/>
      <c r="DT288" s="245"/>
      <c r="DW288" s="74"/>
      <c r="DX288" s="74"/>
      <c r="DY288" s="74"/>
      <c r="DZ288" s="74"/>
      <c r="EA288" s="264"/>
      <c r="EB288" s="264"/>
      <c r="EC288" s="264"/>
      <c r="ED288" s="264"/>
      <c r="EE288" s="717"/>
      <c r="EF288" s="258"/>
      <c r="EG288" s="513">
        <v>16497</v>
      </c>
      <c r="EH288" s="144">
        <v>31</v>
      </c>
      <c r="EI288" s="17">
        <v>3</v>
      </c>
      <c r="EJ288" s="18">
        <v>1945</v>
      </c>
      <c r="EK288" s="1145">
        <v>-22126.487872827605</v>
      </c>
      <c r="EL288" s="1146">
        <v>-20642.472633082099</v>
      </c>
      <c r="EM288" s="1146">
        <v>-23193.491445930929</v>
      </c>
      <c r="EN288" s="1146">
        <v>-29417.098648759285</v>
      </c>
      <c r="EO288" s="1146">
        <v>-32479.989883341947</v>
      </c>
      <c r="EP288" s="1131">
        <f t="shared" si="264"/>
        <v>-22.126487872827607</v>
      </c>
      <c r="EQ288" s="97">
        <f t="shared" si="265"/>
        <v>-20.6424726330821</v>
      </c>
      <c r="ER288" s="97">
        <f t="shared" si="266"/>
        <v>-23.193491445930928</v>
      </c>
      <c r="ES288" s="97">
        <f t="shared" si="267"/>
        <v>-29.417098648759286</v>
      </c>
      <c r="ET288" s="97">
        <f t="shared" si="268"/>
        <v>-32.479989883341943</v>
      </c>
      <c r="EU288" s="5"/>
      <c r="EV288" s="5"/>
      <c r="EW288" s="5"/>
      <c r="EX288" s="5"/>
      <c r="EY288" s="5"/>
      <c r="EZ288" s="5"/>
      <c r="FA288" s="5"/>
      <c r="FB288" s="5"/>
      <c r="FC288" s="5"/>
      <c r="FD288" s="5"/>
      <c r="FE288" s="5"/>
    </row>
    <row r="289" spans="1:161" ht="15">
      <c r="A289" s="16">
        <v>16528</v>
      </c>
      <c r="B289" s="144">
        <v>30</v>
      </c>
      <c r="C289" s="17">
        <v>4</v>
      </c>
      <c r="D289" s="18">
        <v>1945</v>
      </c>
      <c r="E289" s="90" t="s">
        <v>26</v>
      </c>
      <c r="F289" s="799">
        <f>1-WSE_Calcs!AQ289</f>
        <v>0.39811339597637252</v>
      </c>
      <c r="G289" s="797">
        <v>1</v>
      </c>
      <c r="H289" s="800">
        <f>-(HydroPower_Calcs!$H$5)*(F289)*$B289*24</f>
        <v>-2261.6025798625769</v>
      </c>
      <c r="I289" s="800">
        <f>-(HydroPower_Calcs!$I$5)*(F289)*$B289*24</f>
        <v>-1312.818734571686</v>
      </c>
      <c r="J289" s="800">
        <f>-(HydroPower_Calcs!$J$5)*(F289)*$B289*24</f>
        <v>-1590.8611303215848</v>
      </c>
      <c r="K289" s="757">
        <f>-(HydroPower_Calcs!$H$5+HydroPower_Calcs!$I$5+HydroPower_Calcs!$J$5)*(F289)*$B289*24</f>
        <v>-5165.2824447558478</v>
      </c>
      <c r="L289" s="791">
        <f>WSE_Calcs!BE289</f>
        <v>169.5749806301653</v>
      </c>
      <c r="M289" s="773">
        <f t="shared" si="225"/>
        <v>2849.8017578125</v>
      </c>
      <c r="N289" s="956">
        <f>HydroDams!$C$7*HydroPower_Calcs!$B289*24</f>
        <v>12312</v>
      </c>
      <c r="O289" s="959">
        <f>IF(M289&gt;HydroPower_Calcs!R$3,HydroDams!$C$7*HydroPower_Calcs!$B289*24,(M289*0.8*$R$4*62.4/550*24*$B289/1000*0.7457))</f>
        <v>12312</v>
      </c>
      <c r="P289" s="774">
        <f>WSE_Calcs!BF289</f>
        <v>180.36401230733543</v>
      </c>
      <c r="Q289" s="773">
        <f t="shared" si="236"/>
        <v>3031.1174290538315</v>
      </c>
      <c r="R289" s="959">
        <f>IF(Q289&gt;HydroPower_Calcs!R$3,HydroDams!$C$7*HydroPower_Calcs!$B289*24,(Q289*0.8*$R$4*62.4/550*24*$B289/1000*0.7457))</f>
        <v>12312</v>
      </c>
      <c r="S289" s="775">
        <f t="shared" si="237"/>
        <v>0</v>
      </c>
      <c r="T289" s="949">
        <f>WSE_Calcs!BK289</f>
        <v>211.22567955836777</v>
      </c>
      <c r="U289" s="773">
        <f t="shared" si="238"/>
        <v>3549.764892578125</v>
      </c>
      <c r="V289" s="956">
        <f>HydroDams!C$25*HydroPower_Calcs!$B289*24</f>
        <v>3024</v>
      </c>
      <c r="W289" s="959">
        <f>IF(U289&gt;HydroPower_Calcs!Z$3,HydroDams!C$25*HydroPower_Calcs!$B289*24,(U289*0.8*$Z$4*62.4/550*24*$B289/1000*0.7457))</f>
        <v>3024</v>
      </c>
      <c r="X289" s="950">
        <f>WSE_Calcs!BQ289</f>
        <v>218.9708657310359</v>
      </c>
      <c r="Y289" s="773">
        <f t="shared" si="239"/>
        <v>3679.9270490910199</v>
      </c>
      <c r="Z289" s="959">
        <f>IF(Y289&gt;HydroPower_Calcs!Z$3,HydroDams!C$25*HydroPower_Calcs!$B289*24,(Y289*0.8*$Z$4*62.4/550*24*$B289/1000*0.7457))</f>
        <v>3024</v>
      </c>
      <c r="AA289" s="775">
        <f t="shared" si="240"/>
        <v>0</v>
      </c>
      <c r="AB289" s="947">
        <f>WSE_Calcs!CG289</f>
        <v>93.269288809437398</v>
      </c>
      <c r="AC289" s="773">
        <f t="shared" si="241"/>
        <v>1567.4422147141563</v>
      </c>
      <c r="AD289" s="774">
        <f>WSE_Calcs!CH289</f>
        <v>125.46387260671278</v>
      </c>
      <c r="AE289" s="773">
        <f t="shared" si="242"/>
        <v>2108.4900813072563</v>
      </c>
      <c r="AF289" s="964">
        <f>HydroDams!C$37*HydroPower_Calcs!$B289*24</f>
        <v>6480</v>
      </c>
      <c r="AG289" s="775">
        <f>IF(AC289&gt;HydroPower_Calcs!AH$3,HydroDams!C$37*HydroPower_Calcs!$B289*24,(AC289*0.8*$AH$4*62.4/550*24*$B289/1000*0.7457))</f>
        <v>4124.7138563531898</v>
      </c>
      <c r="AH289" s="775">
        <f>IF(AE289&gt;HydroPower_Calcs!AH$3,HydroDams!C$37*HydroPower_Calcs!$B289*24,(AE289*0.8*$AH$4*62.4/550*24*$B289/1000*0.7457))</f>
        <v>5548.4777510201875</v>
      </c>
      <c r="AI289" s="775">
        <f t="shared" si="243"/>
        <v>1423.7638946669977</v>
      </c>
      <c r="AJ289" s="964">
        <f>HydroDams!C$38*HydroPower_Calcs!$B289*24</f>
        <v>7192.7999999999993</v>
      </c>
      <c r="AK289" s="775">
        <f>IF(AC289&gt;HydroPower_Calcs!AL$3,HydroDams!C$38*HydroPower_Calcs!$B289*24,(AC289*0.8*$AL$4*62.4/550*24*$B289/1000*0.7457))</f>
        <v>1985.9733382441284</v>
      </c>
      <c r="AL289" s="775">
        <f>IF(AE289&gt;HydroPower_Calcs!AL$3,HydroDams!C$38*HydroPower_Calcs!$B289*24,(AE289*0.8*$AL$4*62.4/550*24*$B289/1000*0.7457))</f>
        <v>7192.7999999999993</v>
      </c>
      <c r="AM289" s="775">
        <f t="shared" si="244"/>
        <v>5206.8266617558711</v>
      </c>
      <c r="AN289" s="952">
        <f t="shared" si="245"/>
        <v>6630.5905564228688</v>
      </c>
      <c r="AO289" s="967">
        <f t="shared" si="226"/>
        <v>21446.687194597322</v>
      </c>
      <c r="AP289" s="775">
        <f t="shared" si="227"/>
        <v>28077.277751020185</v>
      </c>
      <c r="AQ289" s="820">
        <f>WSE_Calcs!AS289</f>
        <v>1538.1646728515625</v>
      </c>
      <c r="AR289" s="818">
        <f>IF(AQ289&gt;300,(AQ289/Controls!$D$320)^(1/Controls!$D$319),(AQ289/Controls!$D$323)^(1/Controls!$D$322))-Controls!$B$279</f>
        <v>508.38428849180809</v>
      </c>
      <c r="AS289" s="816">
        <f>Controls!D$279*$B289*86400/(43560*1000)</f>
        <v>446.28099173553721</v>
      </c>
      <c r="AT289" s="816">
        <f>IF(WSE_Calcs!AV289&gt;AS289,AS289,WSE_Calcs!AV289)</f>
        <v>171.1070086518595</v>
      </c>
      <c r="AU289" s="819">
        <f t="shared" si="228"/>
        <v>0.38340644531249995</v>
      </c>
      <c r="AV289" s="818">
        <f t="shared" si="229"/>
        <v>686.53569325849617</v>
      </c>
      <c r="AW289" s="818">
        <f>498 + (1 / (0.000000000064599389 * (AT289*HydroPower_Calcs!$B289*0.50417 - 63433.09636) ^ 2
        - 0.06036419))</f>
        <v>503.59312932641615</v>
      </c>
      <c r="AX289" s="818">
        <f t="shared" si="230"/>
        <v>182.94256393208002</v>
      </c>
      <c r="AY289" s="818">
        <f t="shared" si="231"/>
        <v>256.56447830378062</v>
      </c>
      <c r="AZ289" s="883">
        <f t="shared" si="232"/>
        <v>43899.98040888481</v>
      </c>
      <c r="BA289" s="811">
        <f>WSE_Calcs!AY289</f>
        <v>1517.2100414936369</v>
      </c>
      <c r="BB289" s="818">
        <f>IF(BA289&gt;300,(BA289/Controls!$D$320)^(1/Controls!$D$319),(BA289/Controls!$D$323)^(1/Controls!$D$322))-Controls!$B$279</f>
        <v>506.13478194828565</v>
      </c>
      <c r="BC289" s="817">
        <f>IF(WSE_Calcs!BB289&gt;AS289,AS289,WSE_Calcs!BB289)</f>
        <v>181.89604032902963</v>
      </c>
      <c r="BD289" s="819">
        <f t="shared" si="246"/>
        <v>0.40758186814467751</v>
      </c>
      <c r="BE289" s="818">
        <f t="shared" si="247"/>
        <v>686.44405126669915</v>
      </c>
      <c r="BF289" s="818">
        <f>498 + (1 / (0.000000000064599389 * (BC289*HydroPower_Calcs!$B289*0.50417 - 63433.09636) ^ 2
        - 0.06036419))</f>
        <v>503.6334952276718</v>
      </c>
      <c r="BG289" s="818">
        <f t="shared" si="248"/>
        <v>182.81055603902735</v>
      </c>
      <c r="BH289" s="818">
        <f t="shared" si="249"/>
        <v>256.48203277417457</v>
      </c>
      <c r="BI289" s="883">
        <f t="shared" si="250"/>
        <v>46653.066177162757</v>
      </c>
      <c r="BJ289" s="889">
        <f>WSE_Calcs!BH289</f>
        <v>1703.010498046875</v>
      </c>
      <c r="BK289" s="890">
        <f>IF($BJ289&gt;Controls!$E$341,($BJ289/Controls!$D$343)^(1/Controls!$D$342),($BJ289/Controls!$D$347)^(1/Controls!$D$346))-Controls!$B$286</f>
        <v>494.04049091802256</v>
      </c>
      <c r="BL289" s="869">
        <f>Controls!D$286*$B289*86400/(43560*1000)</f>
        <v>327.27272727272725</v>
      </c>
      <c r="BM289" s="869">
        <f>IF(WSE_Calcs!BK289&gt;BL289,BL289,WSE_Calcs!BK289)</f>
        <v>211.22567955836777</v>
      </c>
      <c r="BN289" s="871">
        <f t="shared" si="233"/>
        <v>0.64541179865056819</v>
      </c>
      <c r="BO289" s="885">
        <f>BK289*(HydroPower_Calcs!BM289*0.50417*HydroPower_Calcs!B289)*Controls!E$286/8.814*0.7457*($B289*24)/1000</f>
        <v>81724.078887598545</v>
      </c>
      <c r="BP289" s="892">
        <f>WSE_Calcs!BN289</f>
        <v>1695.2652106869973</v>
      </c>
      <c r="BQ289" s="890">
        <f>IF(BP289&lt;0,0,IF($BP289&gt;Controls!$E$341,($BP289/Controls!$D$343)^(1/Controls!$D$342),($BP289/Controls!$D$347)^(1/Controls!$D$346))-Controls!$B$286)</f>
        <v>493.30043633547666</v>
      </c>
      <c r="BR289" s="870">
        <f>IF(WSE_Calcs!BQ289&gt;BL289,BL289,WSE_Calcs!BQ289)</f>
        <v>218.9708657310359</v>
      </c>
      <c r="BS289" s="871">
        <f t="shared" si="251"/>
        <v>0.66907764528927638</v>
      </c>
      <c r="BT289" s="885">
        <f>BQ289*(HydroPower_Calcs!BR289*0.50417*HydroPower_Calcs!$B289)*Controls!E$286/8.814*0.7457*($B289*24)/1000</f>
        <v>84593.814535297599</v>
      </c>
      <c r="BU289" s="893">
        <f>WSE_Calcs!BU289</f>
        <v>793.49261474609375</v>
      </c>
      <c r="BV289" s="894">
        <f>IF($BU289&gt;Controls!$E$365,($BU289/Controls!$D$367)^(1/Controls!$D$366),($BU289/Controls!$D$371)^(1/Controls!$D$370))-Controls!$B$292</f>
        <v>431.32213097193392</v>
      </c>
      <c r="BW289" s="778">
        <f>Controls!D$292*$B289*86400/(43560*1000)</f>
        <v>190.41322314049586</v>
      </c>
      <c r="BX289" s="778">
        <f>IF(WSE_Calcs!BX289&gt;BW289,BW289,WSE_Calcs!BX289)</f>
        <v>97.639489443440084</v>
      </c>
      <c r="BY289" s="881">
        <f t="shared" si="234"/>
        <v>0.51277683258056639</v>
      </c>
      <c r="BZ289" s="887">
        <f>BV289*(BX289*HydroPower_Calcs!$B289*0.50417)*Controls!E$292/8.814*0.7457*($B289*24)/1000</f>
        <v>32981.318670828507</v>
      </c>
      <c r="CA289" s="896">
        <f>WSE_Calcs!CA289</f>
        <v>695.34195547636114</v>
      </c>
      <c r="CB289" s="894">
        <f>IF($CA289&gt;Controls!$E$369,($CA289/Controls!$D$367)^(1/Controls!$D$366),($CA289/Controls!$D$371)^(1/Controls!$D$370))-Controls!$B$292</f>
        <v>413.38864862019477</v>
      </c>
      <c r="CC289" s="880">
        <f>IF(WSE_Calcs!CD289&gt;BW289,BW289,WSE_Calcs!CD289)</f>
        <v>129.83407324071547</v>
      </c>
      <c r="CD289" s="881">
        <f t="shared" si="252"/>
        <v>0.68185429089091021</v>
      </c>
      <c r="CE289" s="887">
        <f>CB289*(CC289*HydroPower_Calcs!$B289*0.50417)*Controls!E$292/8.814*0.7457*($B289*24)/1000</f>
        <v>42032.769193890155</v>
      </c>
      <c r="CF289" s="894">
        <f t="shared" si="235"/>
        <v>158605.37796731186</v>
      </c>
      <c r="CG289" s="894">
        <f t="shared" si="253"/>
        <v>173279.6499063505</v>
      </c>
      <c r="CH289" s="894">
        <f t="shared" si="254"/>
        <v>14674.271939038648</v>
      </c>
      <c r="CI289" s="978">
        <f t="shared" si="255"/>
        <v>61892.780408884806</v>
      </c>
      <c r="CJ289" s="849">
        <f t="shared" si="256"/>
        <v>88045.678887598551</v>
      </c>
      <c r="CK289" s="849">
        <f t="shared" si="257"/>
        <v>43088.005865425825</v>
      </c>
      <c r="CL289" s="979">
        <f t="shared" si="258"/>
        <v>193026.46516190917</v>
      </c>
      <c r="CM289" s="980">
        <f t="shared" si="259"/>
        <v>62384.263597300182</v>
      </c>
      <c r="CN289" s="849">
        <f t="shared" si="260"/>
        <v>89602.595800725918</v>
      </c>
      <c r="CO289" s="849">
        <f t="shared" si="261"/>
        <v>57179.18581458876</v>
      </c>
      <c r="CP289" s="981">
        <f t="shared" si="262"/>
        <v>209166.04521261487</v>
      </c>
      <c r="CQ289" s="1143">
        <f t="shared" si="263"/>
        <v>16139.580050705699</v>
      </c>
      <c r="CT289" s="256"/>
      <c r="CU289" s="256"/>
      <c r="CV289" s="17"/>
      <c r="CW289" s="17"/>
      <c r="CX289" s="17"/>
      <c r="CY289" s="17"/>
      <c r="CZ289" s="17"/>
      <c r="DA289" s="17"/>
      <c r="DB289" s="17"/>
      <c r="DC289" s="17"/>
      <c r="DD289" s="152"/>
      <c r="DE289" s="152"/>
      <c r="DF289" s="152"/>
      <c r="DG289" s="152"/>
      <c r="DH289" s="264"/>
      <c r="DI289" s="264"/>
      <c r="DJ289" s="264"/>
      <c r="DK289" s="264"/>
      <c r="DL289" s="730"/>
      <c r="DM289" s="256"/>
      <c r="DO289" s="245"/>
      <c r="DP289" s="245"/>
      <c r="DQ289" s="245"/>
      <c r="DR289" s="245"/>
      <c r="DS289" s="245"/>
      <c r="DT289" s="245"/>
      <c r="DW289" s="74"/>
      <c r="DX289" s="74"/>
      <c r="DY289" s="74"/>
      <c r="DZ289" s="74"/>
      <c r="EA289" s="264"/>
      <c r="EB289" s="264"/>
      <c r="EC289" s="264"/>
      <c r="ED289" s="264"/>
      <c r="EE289" s="717"/>
      <c r="EF289" s="258"/>
      <c r="EG289" s="513">
        <v>16528</v>
      </c>
      <c r="EH289" s="144">
        <v>30</v>
      </c>
      <c r="EI289" s="17">
        <v>4</v>
      </c>
      <c r="EJ289" s="18">
        <v>1945</v>
      </c>
      <c r="EK289" s="1145">
        <v>-23525.828167789525</v>
      </c>
      <c r="EL289" s="1146">
        <v>-16764.375905399924</v>
      </c>
      <c r="EM289" s="1146">
        <v>-9701.9187441528738</v>
      </c>
      <c r="EN289" s="1146">
        <v>1283.0738117790597</v>
      </c>
      <c r="EO289" s="1146">
        <v>16139.580050705667</v>
      </c>
      <c r="EP289" s="1131">
        <f t="shared" si="264"/>
        <v>-23.525828167789523</v>
      </c>
      <c r="EQ289" s="97">
        <f t="shared" si="265"/>
        <v>-16.764375905399923</v>
      </c>
      <c r="ER289" s="97">
        <f t="shared" si="266"/>
        <v>-9.7019187441528736</v>
      </c>
      <c r="ES289" s="97">
        <f t="shared" si="267"/>
        <v>1.2830738117790597</v>
      </c>
      <c r="ET289" s="97">
        <f t="shared" si="268"/>
        <v>16.139580050705668</v>
      </c>
      <c r="EU289" s="5"/>
      <c r="EV289" s="5"/>
      <c r="EW289" s="5"/>
      <c r="EX289" s="5"/>
      <c r="EY289" s="5"/>
      <c r="EZ289" s="5"/>
      <c r="FA289" s="5"/>
      <c r="FB289" s="5"/>
      <c r="FC289" s="5"/>
      <c r="FD289" s="5"/>
      <c r="FE289" s="5"/>
    </row>
    <row r="290" spans="1:161" ht="15">
      <c r="A290" s="16">
        <v>16558</v>
      </c>
      <c r="B290" s="144">
        <v>31</v>
      </c>
      <c r="C290" s="17">
        <v>5</v>
      </c>
      <c r="D290" s="18">
        <v>1945</v>
      </c>
      <c r="E290" s="90" t="s">
        <v>26</v>
      </c>
      <c r="F290" s="799">
        <f>1-WSE_Calcs!AQ290</f>
        <v>0.39639919819653591</v>
      </c>
      <c r="G290" s="797">
        <v>1</v>
      </c>
      <c r="H290" s="800">
        <f>-(HydroPower_Calcs!$H$5)*(F290)*$B290*24</f>
        <v>-2326.9267172853774</v>
      </c>
      <c r="I290" s="800">
        <f>-(HydroPower_Calcs!$I$5)*(F290)*$B290*24</f>
        <v>-1350.73819583866</v>
      </c>
      <c r="J290" s="800">
        <f>-(HydroPower_Calcs!$J$5)*(F290)*$B290*24</f>
        <v>-1636.8115691931362</v>
      </c>
      <c r="K290" s="757">
        <f>-(HydroPower_Calcs!$H$5+HydroPower_Calcs!$I$5+HydroPower_Calcs!$J$5)*(F290)*$B290*24</f>
        <v>-5314.4764823171736</v>
      </c>
      <c r="L290" s="791">
        <f>WSE_Calcs!BE290</f>
        <v>191.46580659220041</v>
      </c>
      <c r="M290" s="773">
        <f t="shared" si="225"/>
        <v>3113.892822265625</v>
      </c>
      <c r="N290" s="956">
        <f>HydroDams!$C$7*HydroPower_Calcs!$B290*24</f>
        <v>12722.400000000001</v>
      </c>
      <c r="O290" s="959">
        <f>IF(M290&gt;HydroPower_Calcs!R$3,HydroDams!$C$7*HydroPower_Calcs!$B290*24,(M290*0.8*$R$4*62.4/550*24*$B290/1000*0.7457))</f>
        <v>12722.400000000001</v>
      </c>
      <c r="P290" s="774">
        <f>WSE_Calcs!BF290</f>
        <v>197.72061075734547</v>
      </c>
      <c r="Q290" s="773">
        <f t="shared" si="236"/>
        <v>3215.6174598976886</v>
      </c>
      <c r="R290" s="959">
        <f>IF(Q290&gt;HydroPower_Calcs!R$3,HydroDams!$C$7*HydroPower_Calcs!$B290*24,(Q290*0.8*$R$4*62.4/550*24*$B290/1000*0.7457))</f>
        <v>12722.400000000001</v>
      </c>
      <c r="S290" s="775">
        <f t="shared" si="237"/>
        <v>0</v>
      </c>
      <c r="T290" s="949">
        <f>WSE_Calcs!BK290</f>
        <v>213.74889301394629</v>
      </c>
      <c r="U290" s="773">
        <f t="shared" si="238"/>
        <v>3476.2924804687505</v>
      </c>
      <c r="V290" s="956">
        <f>HydroDams!C$25*HydroPower_Calcs!$B290*24</f>
        <v>3124.8</v>
      </c>
      <c r="W290" s="959">
        <f>IF(U290&gt;HydroPower_Calcs!Z$3,HydroDams!C$25*HydroPower_Calcs!$B290*24,(U290*0.8*$Z$4*62.4/550*24*$B290/1000*0.7457))</f>
        <v>3124.8</v>
      </c>
      <c r="X290" s="950">
        <f>WSE_Calcs!BQ290</f>
        <v>278.45541434142149</v>
      </c>
      <c r="Y290" s="773">
        <f t="shared" si="239"/>
        <v>4528.6431633483871</v>
      </c>
      <c r="Z290" s="959">
        <f>IF(Y290&gt;HydroPower_Calcs!Z$3,HydroDams!C$25*HydroPower_Calcs!$B290*24,(Y290*0.8*$Z$4*62.4/550*24*$B290/1000*0.7457))</f>
        <v>3124.8</v>
      </c>
      <c r="AA290" s="775">
        <f t="shared" si="240"/>
        <v>0</v>
      </c>
      <c r="AB290" s="947">
        <f>WSE_Calcs!CG290</f>
        <v>117.17530762097067</v>
      </c>
      <c r="AC290" s="773">
        <f t="shared" si="241"/>
        <v>1905.6736857711628</v>
      </c>
      <c r="AD290" s="774">
        <f>WSE_Calcs!CH290</f>
        <v>173.72076890759502</v>
      </c>
      <c r="AE290" s="773">
        <f t="shared" si="242"/>
        <v>2825.2974513197578</v>
      </c>
      <c r="AF290" s="964">
        <f>HydroDams!C$37*HydroPower_Calcs!$B290*24</f>
        <v>6696</v>
      </c>
      <c r="AG290" s="775">
        <f>IF(AC290&gt;HydroPower_Calcs!AH$3,HydroDams!C$37*HydroPower_Calcs!$B290*24,(AC290*0.8*$AH$4*62.4/550*24*$B290/1000*0.7457))</f>
        <v>5181.9266677817886</v>
      </c>
      <c r="AH290" s="775">
        <f>IF(AE290&gt;HydroPower_Calcs!AH$3,HydroDams!C$37*HydroPower_Calcs!$B290*24,(AE290*0.8*$AH$4*62.4/550*24*$B290/1000*0.7457))</f>
        <v>6696</v>
      </c>
      <c r="AI290" s="775">
        <f t="shared" si="243"/>
        <v>1514.0733322182114</v>
      </c>
      <c r="AJ290" s="964">
        <f>HydroDams!C$38*HydroPower_Calcs!$B290*24</f>
        <v>7432.5599999999995</v>
      </c>
      <c r="AK290" s="775">
        <f>IF(AC290&gt;HydroPower_Calcs!AL$3,HydroDams!C$38*HydroPower_Calcs!$B290*24,(AC290*0.8*$AL$4*62.4/550*24*$B290/1000*0.7457))</f>
        <v>7432.5599999999995</v>
      </c>
      <c r="AL290" s="775">
        <f>IF(AE290&gt;HydroPower_Calcs!AL$3,HydroDams!C$38*HydroPower_Calcs!$B290*24,(AE290*0.8*$AL$4*62.4/550*24*$B290/1000*0.7457))</f>
        <v>7432.5599999999995</v>
      </c>
      <c r="AM290" s="775">
        <f t="shared" si="244"/>
        <v>0</v>
      </c>
      <c r="AN290" s="952">
        <f t="shared" si="245"/>
        <v>1514.0733322182114</v>
      </c>
      <c r="AO290" s="967">
        <f t="shared" si="226"/>
        <v>28461.686667781789</v>
      </c>
      <c r="AP290" s="775">
        <f t="shared" si="227"/>
        <v>29975.760000000002</v>
      </c>
      <c r="AQ290" s="820">
        <f>WSE_Calcs!AS290</f>
        <v>1610.37744140625</v>
      </c>
      <c r="AR290" s="818">
        <f>IF(AQ290&gt;300,(AQ290/Controls!$D$320)^(1/Controls!$D$319),(AQ290/Controls!$D$323)^(1/Controls!$D$322))-Controls!$B$279</f>
        <v>515.94473079788486</v>
      </c>
      <c r="AS290" s="816">
        <f>Controls!D$279*$B290*86400/(43560*1000)</f>
        <v>461.15702479338842</v>
      </c>
      <c r="AT290" s="816">
        <f>IF(WSE_Calcs!AV290&gt;AS290,AS290,WSE_Calcs!AV290)</f>
        <v>195.79631424328511</v>
      </c>
      <c r="AU290" s="819">
        <f t="shared" si="228"/>
        <v>0.42457623697916663</v>
      </c>
      <c r="AV290" s="818">
        <f t="shared" si="229"/>
        <v>686.84826200425289</v>
      </c>
      <c r="AW290" s="818">
        <f>498 + (1 / (0.000000000064599389 * (AT290*HydroPower_Calcs!$B290*0.50417 - 63433.09636) ^ 2
        - 0.06036419))</f>
        <v>503.71123032645141</v>
      </c>
      <c r="AX290" s="818">
        <f t="shared" si="230"/>
        <v>183.13703167780147</v>
      </c>
      <c r="AY290" s="818">
        <f t="shared" si="231"/>
        <v>256.68593313437094</v>
      </c>
      <c r="AZ290" s="883">
        <f t="shared" si="232"/>
        <v>50258.159625808163</v>
      </c>
      <c r="BA290" s="811">
        <f>WSE_Calcs!AY290</f>
        <v>1583.1680127735945</v>
      </c>
      <c r="BB290" s="818">
        <f>IF(BA290&gt;300,(BA290/Controls!$D$320)^(1/Controls!$D$319),(BA290/Controls!$D$323)^(1/Controls!$D$322))-Controls!$B$279</f>
        <v>513.12998588057292</v>
      </c>
      <c r="BC290" s="817">
        <f>IF(WSE_Calcs!BB290&gt;AS290,AS290,WSE_Calcs!BB290)</f>
        <v>202.05111840843017</v>
      </c>
      <c r="BD290" s="819">
        <f t="shared" si="246"/>
        <v>0.43813952199677514</v>
      </c>
      <c r="BE290" s="818">
        <f t="shared" si="247"/>
        <v>686.73107643792616</v>
      </c>
      <c r="BF290" s="818">
        <f>498 + (1 / (0.000000000064599389 * (BC290*HydroPower_Calcs!$B290*0.50417 - 63433.09636) ^ 2
        - 0.06036419))</f>
        <v>503.73619090684207</v>
      </c>
      <c r="BG290" s="818">
        <f t="shared" si="248"/>
        <v>182.99488553108409</v>
      </c>
      <c r="BH290" s="818">
        <f t="shared" si="249"/>
        <v>256.59715575843859</v>
      </c>
      <c r="BI290" s="883">
        <f t="shared" si="250"/>
        <v>51845.742301414677</v>
      </c>
      <c r="BJ290" s="889">
        <f>WSE_Calcs!BH290</f>
        <v>1736.6014404296875</v>
      </c>
      <c r="BK290" s="890">
        <f>IF($BJ290&gt;Controls!$E$341,($BJ290/Controls!$D$343)^(1/Controls!$D$342),($BJ290/Controls!$D$347)^(1/Controls!$D$346))-Controls!$B$286</f>
        <v>497.21932355610863</v>
      </c>
      <c r="BL290" s="869">
        <f>Controls!D$286*$B290*86400/(43560*1000)</f>
        <v>338.18181818181819</v>
      </c>
      <c r="BM290" s="869">
        <f>IF(WSE_Calcs!BK290&gt;BL290,BL290,WSE_Calcs!BK290)</f>
        <v>213.74889301394629</v>
      </c>
      <c r="BN290" s="871">
        <f t="shared" si="233"/>
        <v>0.63205317826704543</v>
      </c>
      <c r="BO290" s="885">
        <f>BK290*(HydroPower_Calcs!BM290*0.50417*HydroPower_Calcs!B290)*Controls!E$286/8.814*0.7457*($B290*24)/1000</f>
        <v>88873.753913802953</v>
      </c>
      <c r="BP290" s="892">
        <f>WSE_Calcs!BN290</f>
        <v>1664.1495530574252</v>
      </c>
      <c r="BQ290" s="890">
        <f>IF(BP290&lt;0,0,IF($BP290&gt;Controls!$E$341,($BP290/Controls!$D$343)^(1/Controls!$D$342),($BP290/Controls!$D$347)^(1/Controls!$D$346))-Controls!$B$286)</f>
        <v>490.29989570709097</v>
      </c>
      <c r="BR290" s="870">
        <f>IF(WSE_Calcs!BQ290&gt;BL290,BL290,WSE_Calcs!BQ290)</f>
        <v>278.45541434142149</v>
      </c>
      <c r="BS290" s="871">
        <f t="shared" si="251"/>
        <v>0.82338966606334307</v>
      </c>
      <c r="BT290" s="885">
        <f>BQ290*(HydroPower_Calcs!BR290*0.50417*HydroPower_Calcs!$B290)*Controls!E$286/8.814*0.7457*($B290*24)/1000</f>
        <v>114166.61370905348</v>
      </c>
      <c r="BU290" s="893">
        <f>WSE_Calcs!BU290</f>
        <v>938.488525390625</v>
      </c>
      <c r="BV290" s="894">
        <f>IF($BU290&gt;Controls!$E$365,($BU290/Controls!$D$367)^(1/Controls!$D$366),($BU290/Controls!$D$371)^(1/Controls!$D$370))-Controls!$B$292</f>
        <v>454.68777606662115</v>
      </c>
      <c r="BW290" s="778">
        <f>Controls!D$292*$B290*86400/(43560*1000)</f>
        <v>196.7603305785124</v>
      </c>
      <c r="BX290" s="778">
        <f>IF(WSE_Calcs!BX290&gt;BW290,BW290,WSE_Calcs!BX290)</f>
        <v>118.46100174328512</v>
      </c>
      <c r="BY290" s="881">
        <f t="shared" si="234"/>
        <v>0.60205734252929688</v>
      </c>
      <c r="BZ290" s="887">
        <f>BV290*(BX290*HydroPower_Calcs!$B290*0.50417)*Controls!E$292/8.814*0.7457*($B290*24)/1000</f>
        <v>45041.239298488726</v>
      </c>
      <c r="CA290" s="896">
        <f>WSE_Calcs!CA290</f>
        <v>783.79237169873568</v>
      </c>
      <c r="CB290" s="894">
        <f>IF($CA290&gt;Controls!$E$369,($CA290/Controls!$D$367)^(1/Controls!$D$366),($CA290/Controls!$D$371)^(1/Controls!$D$370))-Controls!$B$292</f>
        <v>429.63498997658246</v>
      </c>
      <c r="CC290" s="880">
        <f>IF(WSE_Calcs!CD290&gt;BW290,BW290,WSE_Calcs!CD290)</f>
        <v>175.00646302990947</v>
      </c>
      <c r="CD290" s="881">
        <f t="shared" si="252"/>
        <v>0.88943976926323276</v>
      </c>
      <c r="CE290" s="887">
        <f>CB290*(CC290*HydroPower_Calcs!$B290*0.50417)*Controls!E$292/8.814*0.7457*($B290*24)/1000</f>
        <v>62874.62142511928</v>
      </c>
      <c r="CF290" s="894">
        <f t="shared" si="235"/>
        <v>184173.15283809984</v>
      </c>
      <c r="CG290" s="894">
        <f t="shared" si="253"/>
        <v>228886.97743558744</v>
      </c>
      <c r="CH290" s="894">
        <f t="shared" si="254"/>
        <v>44713.824597487604</v>
      </c>
      <c r="CI290" s="978">
        <f t="shared" si="255"/>
        <v>68850.719625808168</v>
      </c>
      <c r="CJ290" s="849">
        <f t="shared" si="256"/>
        <v>95406.073913802946</v>
      </c>
      <c r="CK290" s="849">
        <f t="shared" si="257"/>
        <v>61784.925966270515</v>
      </c>
      <c r="CL290" s="979">
        <f t="shared" si="258"/>
        <v>226041.71950588166</v>
      </c>
      <c r="CM290" s="980">
        <f t="shared" si="259"/>
        <v>68111.375584129302</v>
      </c>
      <c r="CN290" s="849">
        <f t="shared" si="260"/>
        <v>119348.19551321481</v>
      </c>
      <c r="CO290" s="849">
        <f t="shared" si="261"/>
        <v>79495.569855926151</v>
      </c>
      <c r="CP290" s="981">
        <f t="shared" si="262"/>
        <v>266955.14095327025</v>
      </c>
      <c r="CQ290" s="1143">
        <f t="shared" si="263"/>
        <v>40913.421447388595</v>
      </c>
      <c r="CT290" s="256"/>
      <c r="CU290" s="256"/>
      <c r="CV290" s="17"/>
      <c r="CW290" s="17"/>
      <c r="CX290" s="17"/>
      <c r="CY290" s="17"/>
      <c r="CZ290" s="17"/>
      <c r="DA290" s="17"/>
      <c r="DB290" s="17"/>
      <c r="DC290" s="17"/>
      <c r="DD290" s="152"/>
      <c r="DE290" s="152"/>
      <c r="DF290" s="152"/>
      <c r="DG290" s="152"/>
      <c r="DH290" s="264"/>
      <c r="DI290" s="264"/>
      <c r="DJ290" s="264"/>
      <c r="DK290" s="264"/>
      <c r="DL290" s="730"/>
      <c r="DM290" s="256"/>
      <c r="DO290" s="245"/>
      <c r="DP290" s="245"/>
      <c r="DQ290" s="245"/>
      <c r="DR290" s="245"/>
      <c r="DS290" s="245"/>
      <c r="DT290" s="245"/>
      <c r="DW290" s="74"/>
      <c r="DX290" s="74"/>
      <c r="DY290" s="74"/>
      <c r="DZ290" s="74"/>
      <c r="EA290" s="264"/>
      <c r="EB290" s="264"/>
      <c r="EC290" s="264"/>
      <c r="ED290" s="264"/>
      <c r="EE290" s="717"/>
      <c r="EF290" s="258"/>
      <c r="EG290" s="513">
        <v>16558</v>
      </c>
      <c r="EH290" s="144">
        <v>31</v>
      </c>
      <c r="EI290" s="17">
        <v>5</v>
      </c>
      <c r="EJ290" s="18">
        <v>1945</v>
      </c>
      <c r="EK290" s="1145">
        <v>-10220.713786790166</v>
      </c>
      <c r="EL290" s="1146">
        <v>14416.484901199852</v>
      </c>
      <c r="EM290" s="1146">
        <v>40005.424428684179</v>
      </c>
      <c r="EN290" s="1146">
        <v>50720.114081262895</v>
      </c>
      <c r="EO290" s="1146">
        <v>40913.421447388631</v>
      </c>
      <c r="EP290" s="1131">
        <f t="shared" si="264"/>
        <v>-10.220713786790165</v>
      </c>
      <c r="EQ290" s="97">
        <f t="shared" si="265"/>
        <v>14.416484901199853</v>
      </c>
      <c r="ER290" s="97">
        <f t="shared" si="266"/>
        <v>40.005424428684179</v>
      </c>
      <c r="ES290" s="97">
        <f t="shared" si="267"/>
        <v>50.720114081262892</v>
      </c>
      <c r="ET290" s="97">
        <f t="shared" si="268"/>
        <v>40.913421447388629</v>
      </c>
      <c r="EU290" s="5"/>
      <c r="EV290" s="5"/>
      <c r="EW290" s="5"/>
      <c r="EX290" s="5"/>
      <c r="EY290" s="5"/>
      <c r="EZ290" s="5"/>
      <c r="FA290" s="5"/>
      <c r="FB290" s="5"/>
      <c r="FC290" s="5"/>
      <c r="FD290" s="5"/>
      <c r="FE290" s="5"/>
    </row>
    <row r="291" spans="1:161" ht="15">
      <c r="A291" s="16">
        <v>16589</v>
      </c>
      <c r="B291" s="144">
        <v>30</v>
      </c>
      <c r="C291" s="17">
        <v>6</v>
      </c>
      <c r="D291" s="18">
        <v>1945</v>
      </c>
      <c r="E291" s="90" t="s">
        <v>26</v>
      </c>
      <c r="F291" s="799">
        <f>1-WSE_Calcs!AQ291</f>
        <v>0.39535546998795934</v>
      </c>
      <c r="G291" s="797">
        <v>1</v>
      </c>
      <c r="H291" s="800">
        <f>-(HydroPower_Calcs!$H$5)*(F291)*$B291*24</f>
        <v>-2245.9353539075996</v>
      </c>
      <c r="I291" s="800">
        <f>-(HydroPower_Calcs!$I$5)*(F291)*$B291*24</f>
        <v>-1303.724197832295</v>
      </c>
      <c r="J291" s="800">
        <f>-(HydroPower_Calcs!$J$5)*(F291)*$B291*24</f>
        <v>-1579.8404580718859</v>
      </c>
      <c r="K291" s="757">
        <f>-(HydroPower_Calcs!$H$5+HydroPower_Calcs!$I$5+HydroPower_Calcs!$J$5)*(F291)*$B291*24</f>
        <v>-5129.5000098117807</v>
      </c>
      <c r="L291" s="791">
        <f>WSE_Calcs!BE291</f>
        <v>155.13587293388429</v>
      </c>
      <c r="M291" s="773">
        <f t="shared" si="225"/>
        <v>2607.14453125</v>
      </c>
      <c r="N291" s="956">
        <f>HydroDams!$C$7*HydroPower_Calcs!$B291*24</f>
        <v>12312</v>
      </c>
      <c r="O291" s="959">
        <f>IF(M291&gt;HydroPower_Calcs!R$3,HydroDams!$C$7*HydroPower_Calcs!$B291*24,(M291*0.8*$R$4*62.4/550*24*$B291/1000*0.7457))</f>
        <v>12312</v>
      </c>
      <c r="P291" s="774">
        <f>WSE_Calcs!BF291</f>
        <v>195.36881722325035</v>
      </c>
      <c r="Q291" s="773">
        <f t="shared" si="236"/>
        <v>3283.2815116685128</v>
      </c>
      <c r="R291" s="959">
        <f>IF(Q291&gt;HydroPower_Calcs!R$3,HydroDams!$C$7*HydroPower_Calcs!$B291*24,(Q291*0.8*$R$4*62.4/550*24*$B291/1000*0.7457))</f>
        <v>12312</v>
      </c>
      <c r="S291" s="775">
        <f t="shared" si="237"/>
        <v>0</v>
      </c>
      <c r="T291" s="949">
        <f>WSE_Calcs!BK291</f>
        <v>162.91271145402894</v>
      </c>
      <c r="U291" s="773">
        <f t="shared" si="238"/>
        <v>2737.838623046875</v>
      </c>
      <c r="V291" s="956">
        <f>HydroDams!C$25*HydroPower_Calcs!$B291*24</f>
        <v>3024</v>
      </c>
      <c r="W291" s="959">
        <f>IF(U291&gt;HydroPower_Calcs!Z$3,HydroDams!C$25*HydroPower_Calcs!$B291*24,(U291*0.8*$Z$4*62.4/550*24*$B291/1000*0.7457))</f>
        <v>3024</v>
      </c>
      <c r="X291" s="950">
        <f>WSE_Calcs!BQ291</f>
        <v>282.45179193163699</v>
      </c>
      <c r="Y291" s="773">
        <f t="shared" si="239"/>
        <v>4746.759281073344</v>
      </c>
      <c r="Z291" s="959">
        <f>IF(Y291&gt;HydroPower_Calcs!Z$3,HydroDams!C$25*HydroPower_Calcs!$B291*24,(Y291*0.8*$Z$4*62.4/550*24*$B291/1000*0.7457))</f>
        <v>3024</v>
      </c>
      <c r="AA291" s="775">
        <f t="shared" si="240"/>
        <v>0</v>
      </c>
      <c r="AB291" s="947">
        <f>WSE_Calcs!CG291</f>
        <v>116.59404187084229</v>
      </c>
      <c r="AC291" s="773">
        <f t="shared" si="241"/>
        <v>1959.4276481072106</v>
      </c>
      <c r="AD291" s="774">
        <f>WSE_Calcs!CH291</f>
        <v>191.15150021880382</v>
      </c>
      <c r="AE291" s="773">
        <f t="shared" si="242"/>
        <v>3212.4071564548976</v>
      </c>
      <c r="AF291" s="964">
        <f>HydroDams!C$37*HydroPower_Calcs!$B291*24</f>
        <v>6480</v>
      </c>
      <c r="AG291" s="775">
        <f>IF(AC291&gt;HydroPower_Calcs!AH$3,HydroDams!C$37*HydroPower_Calcs!$B291*24,(AC291*0.8*$AH$4*62.4/550*24*$B291/1000*0.7457))</f>
        <v>5156.2209405871008</v>
      </c>
      <c r="AH291" s="775">
        <f>IF(AE291&gt;HydroPower_Calcs!AH$3,HydroDams!C$37*HydroPower_Calcs!$B291*24,(AE291*0.8*$AH$4*62.4/550*24*$B291/1000*0.7457))</f>
        <v>6480</v>
      </c>
      <c r="AI291" s="775">
        <f t="shared" si="243"/>
        <v>1323.7790594128992</v>
      </c>
      <c r="AJ291" s="964">
        <f>HydroDams!C$38*HydroPower_Calcs!$B291*24</f>
        <v>7192.7999999999993</v>
      </c>
      <c r="AK291" s="775">
        <f>IF(AC291&gt;HydroPower_Calcs!AL$3,HydroDams!C$38*HydroPower_Calcs!$B291*24,(AC291*0.8*$AL$4*62.4/550*24*$B291/1000*0.7457))</f>
        <v>7192.7999999999993</v>
      </c>
      <c r="AL291" s="775">
        <f>IF(AE291&gt;HydroPower_Calcs!AL$3,HydroDams!C$38*HydroPower_Calcs!$B291*24,(AE291*0.8*$AL$4*62.4/550*24*$B291/1000*0.7457))</f>
        <v>7192.7999999999993</v>
      </c>
      <c r="AM291" s="775">
        <f t="shared" si="244"/>
        <v>0</v>
      </c>
      <c r="AN291" s="952">
        <f t="shared" si="245"/>
        <v>1323.7790594128992</v>
      </c>
      <c r="AO291" s="967">
        <f t="shared" si="226"/>
        <v>27685.020940587099</v>
      </c>
      <c r="AP291" s="775">
        <f t="shared" si="227"/>
        <v>29008.799999999999</v>
      </c>
      <c r="AQ291" s="820">
        <f>WSE_Calcs!AS291</f>
        <v>1671.51123046875</v>
      </c>
      <c r="AR291" s="818">
        <f>IF(AQ291&gt;300,(AQ291/Controls!$D$320)^(1/Controls!$D$319),(AQ291/Controls!$D$323)^(1/Controls!$D$322))-Controls!$B$279</f>
        <v>522.12638230191419</v>
      </c>
      <c r="AS291" s="816">
        <f>Controls!D$279*$B291*86400/(43560*1000)</f>
        <v>446.28099173553721</v>
      </c>
      <c r="AT291" s="816">
        <f>IF(WSE_Calcs!AV291&gt;AS291,AS291,WSE_Calcs!AV291)</f>
        <v>155.97873676394627</v>
      </c>
      <c r="AU291" s="819">
        <f t="shared" si="228"/>
        <v>0.34950791015624999</v>
      </c>
      <c r="AV291" s="818">
        <f t="shared" si="229"/>
        <v>687.10897366835979</v>
      </c>
      <c r="AW291" s="818">
        <f>498 + (1 / (0.000000000064599389 * (AT291*HydroPower_Calcs!$B291*0.50417 - 63433.09636) ^ 2
        - 0.06036419))</f>
        <v>503.53731554215494</v>
      </c>
      <c r="AX291" s="818">
        <f t="shared" si="230"/>
        <v>183.57165812620485</v>
      </c>
      <c r="AY291" s="818">
        <f t="shared" si="231"/>
        <v>256.95737908272127</v>
      </c>
      <c r="AZ291" s="883">
        <f t="shared" si="232"/>
        <v>40079.887391497337</v>
      </c>
      <c r="BA291" s="811">
        <f>WSE_Calcs!AY291</f>
        <v>1604.0688653148393</v>
      </c>
      <c r="BB291" s="818">
        <f>IF(BA291&gt;300,(BA291/Controls!$D$320)^(1/Controls!$D$319),(BA291/Controls!$D$323)^(1/Controls!$D$322))-Controls!$B$279</f>
        <v>515.2956927898083</v>
      </c>
      <c r="BC291" s="817">
        <f>IF(WSE_Calcs!BB291&gt;AS291,AS291,WSE_Calcs!BB291)</f>
        <v>196.21168105331233</v>
      </c>
      <c r="BD291" s="819">
        <f t="shared" si="246"/>
        <v>0.43965950754538502</v>
      </c>
      <c r="BE291" s="818">
        <f t="shared" si="247"/>
        <v>686.82115544615442</v>
      </c>
      <c r="BF291" s="818">
        <f>498 + (1 / (0.000000000064599389 * (BC291*HydroPower_Calcs!$B291*0.50417 - 63433.09636) ^ 2
        - 0.06036419))</f>
        <v>503.68779183977824</v>
      </c>
      <c r="BG291" s="818">
        <f t="shared" si="248"/>
        <v>183.13336360637618</v>
      </c>
      <c r="BH291" s="818">
        <f t="shared" si="249"/>
        <v>256.68364224036225</v>
      </c>
      <c r="BI291" s="883">
        <f t="shared" si="250"/>
        <v>50364.328942868488</v>
      </c>
      <c r="BJ291" s="889">
        <f>WSE_Calcs!BH291</f>
        <v>1950.910400390625</v>
      </c>
      <c r="BK291" s="890">
        <f>IF($BJ291&gt;Controls!$E$341,($BJ291/Controls!$D$343)^(1/Controls!$D$342),($BJ291/Controls!$D$347)^(1/Controls!$D$346))-Controls!$B$286</f>
        <v>516.41965736483689</v>
      </c>
      <c r="BL291" s="869">
        <f>Controls!D$286*$B291*86400/(43560*1000)</f>
        <v>327.27272727272725</v>
      </c>
      <c r="BM291" s="869">
        <f>IF(WSE_Calcs!BK291&gt;BL291,BL291,WSE_Calcs!BK291)</f>
        <v>162.91271145402894</v>
      </c>
      <c r="BN291" s="871">
        <f t="shared" si="233"/>
        <v>0.49778884055397732</v>
      </c>
      <c r="BO291" s="885">
        <f>BK291*(HydroPower_Calcs!BM291*0.50417*HydroPower_Calcs!B291)*Controls!E$286/8.814*0.7457*($B291*24)/1000</f>
        <v>65886.814523470181</v>
      </c>
      <c r="BP291" s="892">
        <f>WSE_Calcs!BN291</f>
        <v>1758.9194942821027</v>
      </c>
      <c r="BQ291" s="890">
        <f>IF(BP291&lt;0,0,IF($BP291&gt;Controls!$E$341,($BP291/Controls!$D$343)^(1/Controls!$D$342),($BP291/Controls!$D$347)^(1/Controls!$D$346))-Controls!$B$286)</f>
        <v>499.30433403857</v>
      </c>
      <c r="BR291" s="870">
        <f>IF(WSE_Calcs!BQ291&gt;BL291,BL291,WSE_Calcs!BQ291)</f>
        <v>282.45179193163699</v>
      </c>
      <c r="BS291" s="871">
        <f t="shared" si="251"/>
        <v>0.86304714201333532</v>
      </c>
      <c r="BT291" s="885">
        <f>BQ291*(HydroPower_Calcs!BR291*0.50417*HydroPower_Calcs!$B291)*Controls!E$286/8.814*0.7457*($B291*24)/1000</f>
        <v>110446.11498828047</v>
      </c>
      <c r="BU291" s="893">
        <f>WSE_Calcs!BU291</f>
        <v>1020.6054077148437</v>
      </c>
      <c r="BV291" s="894">
        <f>IF($BU291&gt;Controls!$E$365,($BU291/Controls!$D$367)^(1/Controls!$D$366),($BU291/Controls!$D$371)^(1/Controls!$D$370))-Controls!$B$292</f>
        <v>466.61106983686102</v>
      </c>
      <c r="BW291" s="778">
        <f>Controls!D$292*$B291*86400/(43560*1000)</f>
        <v>190.41322314049586</v>
      </c>
      <c r="BX291" s="778">
        <f>IF(WSE_Calcs!BX291&gt;BW291,BW291,WSE_Calcs!BX291)</f>
        <v>121.86481146694214</v>
      </c>
      <c r="BY291" s="881">
        <f t="shared" si="234"/>
        <v>0.64000183105468755</v>
      </c>
      <c r="BZ291" s="887">
        <f>BV291*(BX291*HydroPower_Calcs!$B291*0.50417)*Controls!E$292/8.814*0.7457*($B291*24)/1000</f>
        <v>44532.198108717064</v>
      </c>
      <c r="CA291" s="896">
        <f>WSE_Calcs!CA291</f>
        <v>791.35172697261044</v>
      </c>
      <c r="CB291" s="894">
        <f>IF($CA291&gt;Controls!$E$369,($CA291/Controls!$D$367)^(1/Controls!$D$366),($CA291/Controls!$D$371)^(1/Controls!$D$370))-Controls!$B$292</f>
        <v>430.95125800165351</v>
      </c>
      <c r="CC291" s="880">
        <f>IF(WSE_Calcs!CD291&gt;BW291,BW291,WSE_Calcs!CD291)</f>
        <v>190.41322314049586</v>
      </c>
      <c r="CD291" s="881">
        <f t="shared" si="252"/>
        <v>1</v>
      </c>
      <c r="CE291" s="887">
        <f>CB291*(CC291*HydroPower_Calcs!$B291*0.50417)*Controls!E$292/8.814*0.7457*($B291*24)/1000</f>
        <v>64263.745047729884</v>
      </c>
      <c r="CF291" s="894">
        <f t="shared" si="235"/>
        <v>150498.9000236846</v>
      </c>
      <c r="CG291" s="894">
        <f t="shared" si="253"/>
        <v>225074.18897887884</v>
      </c>
      <c r="CH291" s="894">
        <f t="shared" si="254"/>
        <v>74575.288955194235</v>
      </c>
      <c r="CI291" s="978">
        <f t="shared" si="255"/>
        <v>58072.68739149734</v>
      </c>
      <c r="CJ291" s="849">
        <f t="shared" si="256"/>
        <v>72208.414523470186</v>
      </c>
      <c r="CK291" s="849">
        <f t="shared" si="257"/>
        <v>60877.219049304163</v>
      </c>
      <c r="CL291" s="979">
        <f t="shared" si="258"/>
        <v>191158.3209642717</v>
      </c>
      <c r="CM291" s="980">
        <f t="shared" si="259"/>
        <v>66111.193588960887</v>
      </c>
      <c r="CN291" s="849">
        <f t="shared" si="260"/>
        <v>115463.99079044818</v>
      </c>
      <c r="CO291" s="849">
        <f t="shared" si="261"/>
        <v>80352.704589657995</v>
      </c>
      <c r="CP291" s="981">
        <f t="shared" si="262"/>
        <v>261927.88896906705</v>
      </c>
      <c r="CQ291" s="1143">
        <f t="shared" si="263"/>
        <v>70769.56800479535</v>
      </c>
      <c r="CT291" s="256"/>
      <c r="CU291" s="256"/>
      <c r="CV291" s="17"/>
      <c r="CW291" s="17"/>
      <c r="CX291" s="17"/>
      <c r="CY291" s="17"/>
      <c r="CZ291" s="17"/>
      <c r="DA291" s="17"/>
      <c r="DB291" s="17"/>
      <c r="DC291" s="17"/>
      <c r="DD291" s="152"/>
      <c r="DE291" s="152"/>
      <c r="DF291" s="152"/>
      <c r="DG291" s="152"/>
      <c r="DH291" s="264"/>
      <c r="DI291" s="264"/>
      <c r="DJ291" s="264"/>
      <c r="DK291" s="264"/>
      <c r="DL291" s="730"/>
      <c r="DM291" s="256"/>
      <c r="DO291" s="245"/>
      <c r="DP291" s="245"/>
      <c r="DQ291" s="245"/>
      <c r="DR291" s="245"/>
      <c r="DS291" s="245"/>
      <c r="DT291" s="245"/>
      <c r="DW291" s="74"/>
      <c r="DX291" s="74"/>
      <c r="DY291" s="74"/>
      <c r="DZ291" s="74"/>
      <c r="EA291" s="264"/>
      <c r="EB291" s="264"/>
      <c r="EC291" s="264"/>
      <c r="ED291" s="264"/>
      <c r="EE291" s="717"/>
      <c r="EF291" s="258"/>
      <c r="EG291" s="513">
        <v>16589</v>
      </c>
      <c r="EH291" s="144">
        <v>30</v>
      </c>
      <c r="EI291" s="17">
        <v>6</v>
      </c>
      <c r="EJ291" s="18">
        <v>1945</v>
      </c>
      <c r="EK291" s="1145">
        <v>29250.150434744173</v>
      </c>
      <c r="EL291" s="1146">
        <v>46091.774805726636</v>
      </c>
      <c r="EM291" s="1146">
        <v>64640.381641548665</v>
      </c>
      <c r="EN291" s="1146">
        <v>71566.08337178528</v>
      </c>
      <c r="EO291" s="1146">
        <v>70769.568004795394</v>
      </c>
      <c r="EP291" s="1131">
        <f t="shared" si="264"/>
        <v>29.250150434744175</v>
      </c>
      <c r="EQ291" s="97">
        <f t="shared" si="265"/>
        <v>46.091774805726637</v>
      </c>
      <c r="ER291" s="97">
        <f t="shared" si="266"/>
        <v>64.640381641548672</v>
      </c>
      <c r="ES291" s="97">
        <f t="shared" si="267"/>
        <v>71.566083371785282</v>
      </c>
      <c r="ET291" s="97">
        <f t="shared" si="268"/>
        <v>70.769568004795389</v>
      </c>
      <c r="EU291" s="5"/>
      <c r="EV291" s="5"/>
      <c r="EW291" s="5"/>
      <c r="EX291" s="5"/>
      <c r="EY291" s="5"/>
      <c r="EZ291" s="5"/>
      <c r="FA291" s="5"/>
      <c r="FB291" s="5"/>
      <c r="FC291" s="5"/>
      <c r="FD291" s="5"/>
      <c r="FE291" s="5"/>
    </row>
    <row r="292" spans="1:161" ht="15">
      <c r="A292" s="16">
        <v>16619</v>
      </c>
      <c r="B292" s="144">
        <v>31</v>
      </c>
      <c r="C292" s="17">
        <v>7</v>
      </c>
      <c r="D292" s="18">
        <v>1945</v>
      </c>
      <c r="E292" s="90" t="s">
        <v>26</v>
      </c>
      <c r="F292" s="799">
        <f>1-WSE_Calcs!AQ292</f>
        <v>0.39773903816531075</v>
      </c>
      <c r="G292" s="797">
        <v>1</v>
      </c>
      <c r="H292" s="800">
        <f>-(HydroPower_Calcs!$H$5)*(F292)*$B292*24</f>
        <v>-2334.7917922764809</v>
      </c>
      <c r="I292" s="800">
        <f>-(HydroPower_Calcs!$I$5)*(F292)*$B292*24</f>
        <v>-1355.3037273290597</v>
      </c>
      <c r="J292" s="800">
        <f>-(HydroPower_Calcs!$J$5)*(F292)*$B292*24</f>
        <v>-1642.3440363922014</v>
      </c>
      <c r="K292" s="757">
        <f>-(HydroPower_Calcs!$H$5+HydroPower_Calcs!$I$5+HydroPower_Calcs!$J$5)*(F292)*$B292*24</f>
        <v>-5332.4395559977429</v>
      </c>
      <c r="L292" s="791">
        <f>WSE_Calcs!BE292</f>
        <v>125.81828770661157</v>
      </c>
      <c r="M292" s="773">
        <f t="shared" si="225"/>
        <v>2046.23828125</v>
      </c>
      <c r="N292" s="956">
        <f>HydroDams!$C$7*HydroPower_Calcs!$B292*24</f>
        <v>12722.400000000001</v>
      </c>
      <c r="O292" s="959">
        <f>IF(M292&gt;HydroPower_Calcs!R$3,HydroDams!$C$7*HydroPower_Calcs!$B292*24,(M292*0.8*$R$4*62.4/550*24*$B292/1000*0.7457))</f>
        <v>12722.400000000001</v>
      </c>
      <c r="P292" s="774">
        <f>WSE_Calcs!BF292</f>
        <v>101.49575201669622</v>
      </c>
      <c r="Q292" s="773">
        <f t="shared" si="236"/>
        <v>1650.6701604865918</v>
      </c>
      <c r="R292" s="959">
        <f>IF(Q292&gt;HydroPower_Calcs!R$3,HydroDams!$C$7*HydroPower_Calcs!$B292*24,(Q292*0.8*$R$4*62.4/550*24*$B292/1000*0.7457))</f>
        <v>12384.986420854771</v>
      </c>
      <c r="S292" s="775">
        <f t="shared" si="237"/>
        <v>-337.41357914522996</v>
      </c>
      <c r="T292" s="949">
        <f>WSE_Calcs!BK292</f>
        <v>191.65150035511363</v>
      </c>
      <c r="U292" s="773">
        <f t="shared" si="238"/>
        <v>3116.912841796875</v>
      </c>
      <c r="V292" s="956">
        <f>HydroDams!C$25*HydroPower_Calcs!$B292*24</f>
        <v>3124.8</v>
      </c>
      <c r="W292" s="959">
        <f>IF(U292&gt;HydroPower_Calcs!Z$3,HydroDams!C$25*HydroPower_Calcs!$B292*24,(U292*0.8*$Z$4*62.4/550*24*$B292/1000*0.7457))</f>
        <v>3124.8</v>
      </c>
      <c r="X292" s="950">
        <f>WSE_Calcs!BQ292</f>
        <v>123.72461257065402</v>
      </c>
      <c r="Y292" s="773">
        <f t="shared" si="239"/>
        <v>2012.1879194958517</v>
      </c>
      <c r="Z292" s="959">
        <f>IF(Y292&gt;HydroPower_Calcs!Z$3,HydroDams!C$25*HydroPower_Calcs!$B292*24,(Y292*0.8*$Z$4*62.4/550*24*$B292/1000*0.7457))</f>
        <v>3124.8</v>
      </c>
      <c r="AA292" s="775">
        <f t="shared" si="240"/>
        <v>0</v>
      </c>
      <c r="AB292" s="947">
        <f>WSE_Calcs!CG292</f>
        <v>163.46174865864526</v>
      </c>
      <c r="AC292" s="773">
        <f t="shared" si="241"/>
        <v>2658.4504822172148</v>
      </c>
      <c r="AD292" s="774">
        <f>WSE_Calcs!CH292</f>
        <v>126.83608727872996</v>
      </c>
      <c r="AE292" s="773">
        <f t="shared" si="242"/>
        <v>2062.7912043986998</v>
      </c>
      <c r="AF292" s="964">
        <f>HydroDams!C$37*HydroPower_Calcs!$B292*24</f>
        <v>6696</v>
      </c>
      <c r="AG292" s="775">
        <f>IF(AC292&gt;HydroPower_Calcs!AH$3,HydroDams!C$37*HydroPower_Calcs!$B292*24,(AC292*0.8*$AH$4*62.4/550*24*$B292/1000*0.7457))</f>
        <v>7228.8847516956139</v>
      </c>
      <c r="AH292" s="775">
        <f>IF(AE292&gt;HydroPower_Calcs!AH$3,HydroDams!C$37*HydroPower_Calcs!$B292*24,(AE292*0.8*$AH$4*62.4/550*24*$B292/1000*0.7457))</f>
        <v>5609.1621729109202</v>
      </c>
      <c r="AI292" s="775">
        <f t="shared" si="243"/>
        <v>-1619.7225787846937</v>
      </c>
      <c r="AJ292" s="964">
        <f>HydroDams!C$38*HydroPower_Calcs!$B292*24</f>
        <v>7432.5599999999995</v>
      </c>
      <c r="AK292" s="775">
        <f>IF(AC292&gt;HydroPower_Calcs!AL$3,HydroDams!C$38*HydroPower_Calcs!$B292*24,(AC292*0.8*$AL$4*62.4/550*24*$B292/1000*0.7457))</f>
        <v>7432.5599999999995</v>
      </c>
      <c r="AL292" s="775">
        <f>IF(AE292&gt;HydroPower_Calcs!AL$3,HydroDams!C$38*HydroPower_Calcs!$B292*24,(AE292*0.8*$AL$4*62.4/550*24*$B292/1000*0.7457))</f>
        <v>7432.5599999999995</v>
      </c>
      <c r="AM292" s="775">
        <f t="shared" si="244"/>
        <v>0</v>
      </c>
      <c r="AN292" s="952">
        <f t="shared" si="245"/>
        <v>-1619.7225787846937</v>
      </c>
      <c r="AO292" s="967">
        <f t="shared" si="226"/>
        <v>30508.64475169561</v>
      </c>
      <c r="AP292" s="775">
        <f t="shared" si="227"/>
        <v>28551.508593765691</v>
      </c>
      <c r="AQ292" s="820">
        <f>WSE_Calcs!AS292</f>
        <v>1616.6376953125</v>
      </c>
      <c r="AR292" s="818">
        <f>IF(AQ292&gt;300,(AQ292/Controls!$D$320)^(1/Controls!$D$319),(AQ292/Controls!$D$323)^(1/Controls!$D$322))-Controls!$B$279</f>
        <v>516.58669530734267</v>
      </c>
      <c r="AS292" s="816">
        <f>Controls!D$279*$B292*86400/(43560*1000)</f>
        <v>461.15702479338842</v>
      </c>
      <c r="AT292" s="816">
        <f>IF(WSE_Calcs!AV292&gt;AS292,AS292,WSE_Calcs!AV292)</f>
        <v>127.29579158057851</v>
      </c>
      <c r="AU292" s="819">
        <f t="shared" si="228"/>
        <v>0.27603567708333332</v>
      </c>
      <c r="AV292" s="818">
        <f t="shared" si="229"/>
        <v>686.87512327468426</v>
      </c>
      <c r="AW292" s="818">
        <f>498 + (1 / (0.000000000064599389 * (AT292*HydroPower_Calcs!$B292*0.50417 - 63433.09636) ^ 2
        - 0.06036419))</f>
        <v>503.44903993684295</v>
      </c>
      <c r="AX292" s="818">
        <f t="shared" si="230"/>
        <v>183.42608333784131</v>
      </c>
      <c r="AY292" s="818">
        <f t="shared" si="231"/>
        <v>256.86646034864879</v>
      </c>
      <c r="AZ292" s="883">
        <f t="shared" si="232"/>
        <v>32698.019400582529</v>
      </c>
      <c r="BA292" s="811">
        <f>WSE_Calcs!AY292</f>
        <v>1573.5178145386194</v>
      </c>
      <c r="BB292" s="818">
        <f>IF(BA292&gt;300,(BA292/Controls!$D$320)^(1/Controls!$D$319),(BA292/Controls!$D$323)^(1/Controls!$D$322))-Controls!$B$279</f>
        <v>512.12195898910761</v>
      </c>
      <c r="BC292" s="817">
        <f>IF(WSE_Calcs!BB292&gt;AS292,AS292,WSE_Calcs!BB292)</f>
        <v>102.97325589066315</v>
      </c>
      <c r="BD292" s="819">
        <f t="shared" si="246"/>
        <v>0.22329326098154556</v>
      </c>
      <c r="BE292" s="818">
        <f t="shared" si="247"/>
        <v>686.68934416851243</v>
      </c>
      <c r="BF292" s="818">
        <f>498 + (1 / (0.000000000064599389 * (BC292*HydroPower_Calcs!$B292*0.50417 - 63433.09636) ^ 2
        - 0.06036419))</f>
        <v>503.36061829883045</v>
      </c>
      <c r="BG292" s="818">
        <f t="shared" si="248"/>
        <v>183.32872586968199</v>
      </c>
      <c r="BH292" s="818">
        <f t="shared" si="249"/>
        <v>256.8056557419099</v>
      </c>
      <c r="BI292" s="883">
        <f t="shared" si="250"/>
        <v>26444.114502881239</v>
      </c>
      <c r="BJ292" s="889">
        <f>WSE_Calcs!BH292</f>
        <v>1881.490234375</v>
      </c>
      <c r="BK292" s="890">
        <f>IF($BJ292&gt;Controls!$E$341,($BJ292/Controls!$D$343)^(1/Controls!$D$342),($BJ292/Controls!$D$347)^(1/Controls!$D$346))-Controls!$B$286</f>
        <v>510.39294315843176</v>
      </c>
      <c r="BL292" s="869">
        <f>Controls!D$286*$B292*86400/(43560*1000)</f>
        <v>338.18181818181819</v>
      </c>
      <c r="BM292" s="869">
        <f>IF(WSE_Calcs!BK292&gt;BL292,BL292,WSE_Calcs!BK292)</f>
        <v>191.65150035511363</v>
      </c>
      <c r="BN292" s="871">
        <f t="shared" si="233"/>
        <v>0.56671142578125</v>
      </c>
      <c r="BO292" s="885">
        <f>BK292*(HydroPower_Calcs!BM292*0.50417*HydroPower_Calcs!B292)*Controls!E$286/8.814*0.7457*($B292*24)/1000</f>
        <v>81797.218638663151</v>
      </c>
      <c r="BP292" s="892">
        <f>WSE_Calcs!BN292</f>
        <v>1757.4263382675324</v>
      </c>
      <c r="BQ292" s="890">
        <f>IF(BP292&lt;0,0,IF($BP292&gt;Controls!$E$341,($BP292/Controls!$D$343)^(1/Controls!$D$342),($BP292/Controls!$D$347)^(1/Controls!$D$346))-Controls!$B$286)</f>
        <v>499.16550051549666</v>
      </c>
      <c r="BR292" s="870">
        <f>IF(WSE_Calcs!BQ292&gt;BL292,BL292,WSE_Calcs!BQ292)</f>
        <v>123.72461257065402</v>
      </c>
      <c r="BS292" s="871">
        <f t="shared" si="251"/>
        <v>0.36585234899924574</v>
      </c>
      <c r="BT292" s="885">
        <f>BQ292*(HydroPower_Calcs!BR292*0.50417*HydroPower_Calcs!$B292)*Controls!E$286/8.814*0.7457*($B292*24)/1000</f>
        <v>51644.290605514929</v>
      </c>
      <c r="BU292" s="893">
        <f>WSE_Calcs!BU292</f>
        <v>910</v>
      </c>
      <c r="BV292" s="894">
        <f>IF($BU292&gt;Controls!$E$365,($BU292/Controls!$D$367)^(1/Controls!$D$366),($BU292/Controls!$D$371)^(1/Controls!$D$370))-Controls!$B$292</f>
        <v>450.34732194888261</v>
      </c>
      <c r="BW292" s="778">
        <f>Controls!D$292*$B292*86400/(43560*1000)</f>
        <v>196.7603305785124</v>
      </c>
      <c r="BX292" s="778">
        <f>IF(WSE_Calcs!BX292&gt;BW292,BW292,WSE_Calcs!BX292)</f>
        <v>168.78085905216943</v>
      </c>
      <c r="BY292" s="881">
        <f t="shared" si="234"/>
        <v>0.85779922485351567</v>
      </c>
      <c r="BZ292" s="887">
        <f>BV292*(BX292*HydroPower_Calcs!$B292*0.50417)*Controls!E$292/8.814*0.7457*($B292*24)/1000</f>
        <v>63561.249998675587</v>
      </c>
      <c r="CA292" s="896">
        <f>WSE_Calcs!CA292</f>
        <v>717.37200709465674</v>
      </c>
      <c r="CB292" s="894">
        <f>IF($CA292&gt;Controls!$E$369,($CA292/Controls!$D$367)^(1/Controls!$D$366),($CA292/Controls!$D$371)^(1/Controls!$D$370))-Controls!$B$292</f>
        <v>417.58970883987308</v>
      </c>
      <c r="CC292" s="880">
        <f>IF(WSE_Calcs!CD292&gt;BW292,BW292,WSE_Calcs!CD292)</f>
        <v>132.15519767225413</v>
      </c>
      <c r="CD292" s="881">
        <f t="shared" si="252"/>
        <v>0.67165570053522972</v>
      </c>
      <c r="CE292" s="887">
        <f>CB292*(CC292*HydroPower_Calcs!$B292*0.50417)*Controls!E$292/8.814*0.7457*($B292*24)/1000</f>
        <v>46148.297946800492</v>
      </c>
      <c r="CF292" s="894">
        <f t="shared" si="235"/>
        <v>178056.48803792126</v>
      </c>
      <c r="CG292" s="894">
        <f t="shared" si="253"/>
        <v>124236.70305519667</v>
      </c>
      <c r="CH292" s="894">
        <f t="shared" si="254"/>
        <v>-53819.784982724581</v>
      </c>
      <c r="CI292" s="978">
        <f t="shared" si="255"/>
        <v>51290.57940058253</v>
      </c>
      <c r="CJ292" s="849">
        <f t="shared" si="256"/>
        <v>88329.538638663158</v>
      </c>
      <c r="CK292" s="849">
        <f t="shared" si="257"/>
        <v>82351.894750371197</v>
      </c>
      <c r="CL292" s="979">
        <f t="shared" si="258"/>
        <v>221972.01278961689</v>
      </c>
      <c r="CM292" s="980">
        <f t="shared" si="259"/>
        <v>42364.469131459526</v>
      </c>
      <c r="CN292" s="849">
        <f t="shared" si="260"/>
        <v>56821.306878185867</v>
      </c>
      <c r="CO292" s="849">
        <f t="shared" si="261"/>
        <v>61676.876083319214</v>
      </c>
      <c r="CP292" s="981">
        <f t="shared" si="262"/>
        <v>160862.65209296462</v>
      </c>
      <c r="CQ292" s="1143">
        <f t="shared" si="263"/>
        <v>-61109.360696652264</v>
      </c>
      <c r="CT292" s="256"/>
      <c r="CU292" s="256"/>
      <c r="CV292" s="17"/>
      <c r="CW292" s="17"/>
      <c r="CX292" s="17"/>
      <c r="CY292" s="17"/>
      <c r="CZ292" s="17"/>
      <c r="DA292" s="17"/>
      <c r="DB292" s="17"/>
      <c r="DC292" s="17"/>
      <c r="DD292" s="152"/>
      <c r="DE292" s="152"/>
      <c r="DF292" s="152"/>
      <c r="DG292" s="152"/>
      <c r="DH292" s="264"/>
      <c r="DI292" s="264"/>
      <c r="DJ292" s="264"/>
      <c r="DK292" s="264"/>
      <c r="DL292" s="730"/>
      <c r="DM292" s="256"/>
      <c r="DO292" s="245"/>
      <c r="DP292" s="245"/>
      <c r="DQ292" s="245"/>
      <c r="DR292" s="245"/>
      <c r="DS292" s="245"/>
      <c r="DT292" s="245"/>
      <c r="DW292" s="74"/>
      <c r="DX292" s="74"/>
      <c r="DY292" s="74"/>
      <c r="DZ292" s="74"/>
      <c r="EA292" s="264"/>
      <c r="EB292" s="264"/>
      <c r="EC292" s="264"/>
      <c r="ED292" s="264"/>
      <c r="EE292" s="717"/>
      <c r="EF292" s="258"/>
      <c r="EG292" s="513">
        <v>16619</v>
      </c>
      <c r="EH292" s="144">
        <v>31</v>
      </c>
      <c r="EI292" s="17">
        <v>7</v>
      </c>
      <c r="EJ292" s="18">
        <v>1945</v>
      </c>
      <c r="EK292" s="1145">
        <v>-1637.1670429682988</v>
      </c>
      <c r="EL292" s="1146">
        <v>-17906.535461153115</v>
      </c>
      <c r="EM292" s="1146">
        <v>-32240.837651499693</v>
      </c>
      <c r="EN292" s="1146">
        <v>-49433.964915173347</v>
      </c>
      <c r="EO292" s="1146">
        <v>-61109.360696652271</v>
      </c>
      <c r="EP292" s="1131">
        <f t="shared" si="264"/>
        <v>-1.6371670429682987</v>
      </c>
      <c r="EQ292" s="97">
        <f t="shared" si="265"/>
        <v>-17.906535461153116</v>
      </c>
      <c r="ER292" s="97">
        <f t="shared" si="266"/>
        <v>-32.240837651499696</v>
      </c>
      <c r="ES292" s="97">
        <f t="shared" si="267"/>
        <v>-49.433964915173348</v>
      </c>
      <c r="ET292" s="97">
        <f t="shared" si="268"/>
        <v>-61.109360696652274</v>
      </c>
      <c r="EU292" s="5"/>
      <c r="EV292" s="5"/>
      <c r="EW292" s="5"/>
      <c r="EX292" s="5"/>
      <c r="EY292" s="5"/>
      <c r="EZ292" s="5"/>
      <c r="FA292" s="5"/>
      <c r="FB292" s="5"/>
      <c r="FC292" s="5"/>
      <c r="FD292" s="5"/>
      <c r="FE292" s="5"/>
    </row>
    <row r="293" spans="1:161" ht="15">
      <c r="A293" s="16">
        <v>16650</v>
      </c>
      <c r="B293" s="144">
        <v>31</v>
      </c>
      <c r="C293" s="17">
        <v>8</v>
      </c>
      <c r="D293" s="18">
        <v>1945</v>
      </c>
      <c r="E293" s="90" t="s">
        <v>26</v>
      </c>
      <c r="F293" s="799">
        <f>1-WSE_Calcs!AQ293</f>
        <v>0.39659221668127709</v>
      </c>
      <c r="G293" s="797">
        <v>1</v>
      </c>
      <c r="H293" s="800">
        <f>-(HydroPower_Calcs!$H$5)*(F293)*$B293*24</f>
        <v>-2328.0597666737658</v>
      </c>
      <c r="I293" s="800">
        <f>-(HydroPower_Calcs!$I$5)*(F293)*$B293*24</f>
        <v>-1351.3959101857852</v>
      </c>
      <c r="J293" s="800">
        <f>-(HydroPower_Calcs!$J$5)*(F293)*$B293*24</f>
        <v>-1637.6085811203293</v>
      </c>
      <c r="K293" s="757">
        <f>-(HydroPower_Calcs!$H$5+HydroPower_Calcs!$I$5+HydroPower_Calcs!$J$5)*(F293)*$B293*24</f>
        <v>-5317.0642579798814</v>
      </c>
      <c r="L293" s="791">
        <f>WSE_Calcs!BE293</f>
        <v>117.70111344266529</v>
      </c>
      <c r="M293" s="773">
        <f t="shared" si="225"/>
        <v>1914.22509765625</v>
      </c>
      <c r="N293" s="956">
        <f>HydroDams!$C$7*HydroPower_Calcs!$B293*24</f>
        <v>12722.400000000001</v>
      </c>
      <c r="O293" s="959">
        <f>IF(M293&gt;HydroPower_Calcs!R$3,HydroDams!$C$7*HydroPower_Calcs!$B293*24,(M293*0.8*$R$4*62.4/550*24*$B293/1000*0.7457))</f>
        <v>12722.400000000001</v>
      </c>
      <c r="P293" s="774">
        <f>WSE_Calcs!BF293</f>
        <v>95.440674953872175</v>
      </c>
      <c r="Q293" s="773">
        <f t="shared" si="236"/>
        <v>1552.1937727713082</v>
      </c>
      <c r="R293" s="959">
        <f>IF(Q293&gt;HydroPower_Calcs!R$3,HydroDams!$C$7*HydroPower_Calcs!$B293*24,(Q293*0.8*$R$4*62.4/550*24*$B293/1000*0.7457))</f>
        <v>11646.117594226751</v>
      </c>
      <c r="S293" s="775">
        <f t="shared" si="237"/>
        <v>-1076.2824057732505</v>
      </c>
      <c r="T293" s="949">
        <f>WSE_Calcs!BK293</f>
        <v>166.94370674070248</v>
      </c>
      <c r="U293" s="773">
        <f t="shared" si="238"/>
        <v>2715.0791015625</v>
      </c>
      <c r="V293" s="956">
        <f>HydroDams!C$25*HydroPower_Calcs!$B293*24</f>
        <v>3124.8</v>
      </c>
      <c r="W293" s="959">
        <f>IF(U293&gt;HydroPower_Calcs!Z$3,HydroDams!C$25*HydroPower_Calcs!$B293*24,(U293*0.8*$Z$4*62.4/550*24*$B293/1000*0.7457))</f>
        <v>3124.8</v>
      </c>
      <c r="X293" s="950">
        <f>WSE_Calcs!BQ293</f>
        <v>108.59216463241108</v>
      </c>
      <c r="Y293" s="773">
        <f t="shared" si="239"/>
        <v>1766.0822473819546</v>
      </c>
      <c r="Z293" s="959">
        <f>IF(Y293&gt;HydroPower_Calcs!Z$3,HydroDams!C$25*HydroPower_Calcs!$B293*24,(Y293*0.8*$Z$4*62.4/550*24*$B293/1000*0.7457))</f>
        <v>3124.8</v>
      </c>
      <c r="AA293" s="775">
        <f t="shared" si="240"/>
        <v>0</v>
      </c>
      <c r="AB293" s="947">
        <f>WSE_Calcs!CG293</f>
        <v>145.81857705171444</v>
      </c>
      <c r="AC293" s="773">
        <f t="shared" si="241"/>
        <v>2371.51180420127</v>
      </c>
      <c r="AD293" s="774">
        <f>WSE_Calcs!CH293</f>
        <v>116.86969696821807</v>
      </c>
      <c r="AE293" s="773">
        <f t="shared" si="242"/>
        <v>1900.7034049938691</v>
      </c>
      <c r="AF293" s="964">
        <f>HydroDams!C$37*HydroPower_Calcs!$B293*24</f>
        <v>6696</v>
      </c>
      <c r="AG293" s="775">
        <f>IF(AC293&gt;HydroPower_Calcs!AH$3,HydroDams!C$37*HydroPower_Calcs!$B293*24,(AC293*0.8*$AH$4*62.4/550*24*$B293/1000*0.7457))</f>
        <v>6448.6382705006054</v>
      </c>
      <c r="AH293" s="775">
        <f>IF(AE293&gt;HydroPower_Calcs!AH$3,HydroDams!C$37*HydroPower_Calcs!$B293*24,(AE293*0.8*$AH$4*62.4/550*24*$B293/1000*0.7457))</f>
        <v>5168.4114313073969</v>
      </c>
      <c r="AI293" s="775">
        <f t="shared" si="243"/>
        <v>-1280.2268391932084</v>
      </c>
      <c r="AJ293" s="964">
        <f>HydroDams!C$38*HydroPower_Calcs!$B293*24</f>
        <v>7432.5599999999995</v>
      </c>
      <c r="AK293" s="775">
        <f>IF(AC293&gt;HydroPower_Calcs!AL$3,HydroDams!C$38*HydroPower_Calcs!$B293*24,(AC293*0.8*$AL$4*62.4/550*24*$B293/1000*0.7457))</f>
        <v>7432.5599999999995</v>
      </c>
      <c r="AL293" s="775">
        <f>IF(AE293&gt;HydroPower_Calcs!AL$3,HydroDams!C$38*HydroPower_Calcs!$B293*24,(AE293*0.8*$AL$4*62.4/550*24*$B293/1000*0.7457))</f>
        <v>7432.5599999999995</v>
      </c>
      <c r="AM293" s="775">
        <f t="shared" si="244"/>
        <v>0</v>
      </c>
      <c r="AN293" s="952">
        <f t="shared" si="245"/>
        <v>-1280.2268391932084</v>
      </c>
      <c r="AO293" s="967">
        <f t="shared" si="226"/>
        <v>29728.398270500606</v>
      </c>
      <c r="AP293" s="775">
        <f t="shared" si="227"/>
        <v>27371.889025534147</v>
      </c>
      <c r="AQ293" s="820">
        <f>WSE_Calcs!AS293</f>
        <v>1531.0184326171875</v>
      </c>
      <c r="AR293" s="818">
        <f>IF(AQ293&gt;300,(AQ293/Controls!$D$320)^(1/Controls!$D$319),(AQ293/Controls!$D$323)^(1/Controls!$D$322))-Controls!$B$279</f>
        <v>507.62003085294543</v>
      </c>
      <c r="AS293" s="816">
        <f>Controls!D$279*$B293*86400/(43560*1000)</f>
        <v>461.15702479338842</v>
      </c>
      <c r="AT293" s="816">
        <f>IF(WSE_Calcs!AV293&gt;AS293,AS293,WSE_Calcs!AV293)</f>
        <v>119.07039853434917</v>
      </c>
      <c r="AU293" s="819">
        <f t="shared" si="228"/>
        <v>0.25819925130208332</v>
      </c>
      <c r="AV293" s="818">
        <f t="shared" si="229"/>
        <v>686.50448791362192</v>
      </c>
      <c r="AW293" s="818">
        <f>498 + (1 / (0.000000000064599389 * (AT293*HydroPower_Calcs!$B293*0.50417 - 63433.09636) ^ 2
        - 0.06036419))</f>
        <v>503.41887424708051</v>
      </c>
      <c r="AX293" s="818">
        <f t="shared" si="230"/>
        <v>183.08561366654141</v>
      </c>
      <c r="AY293" s="818">
        <f t="shared" si="231"/>
        <v>256.65382001543844</v>
      </c>
      <c r="AZ293" s="883">
        <f t="shared" si="232"/>
        <v>30559.872634601375</v>
      </c>
      <c r="BA293" s="811">
        <f>WSE_Calcs!AY293</f>
        <v>1510.1589599254951</v>
      </c>
      <c r="BB293" s="818">
        <f>IF(BA293&gt;300,(BA293/Controls!$D$320)^(1/Controls!$D$319),(BA293/Controls!$D$323)^(1/Controls!$D$322))-Controls!$B$279</f>
        <v>505.37198617787453</v>
      </c>
      <c r="BC293" s="817">
        <f>IF(WSE_Calcs!BB293&gt;AS293,AS293,WSE_Calcs!BB293)</f>
        <v>96.809960045556053</v>
      </c>
      <c r="BD293" s="819">
        <f t="shared" si="246"/>
        <v>0.2099284079840911</v>
      </c>
      <c r="BE293" s="818">
        <f t="shared" si="247"/>
        <v>686.41311894079536</v>
      </c>
      <c r="BF293" s="818">
        <f>498 + (1 / (0.000000000064599389 * (BC293*HydroPower_Calcs!$B293*0.50417 - 63433.09636) ^ 2
        - 0.06036419))</f>
        <v>503.33858172408947</v>
      </c>
      <c r="BG293" s="818">
        <f t="shared" si="248"/>
        <v>183.07453721670589</v>
      </c>
      <c r="BH293" s="818">
        <f t="shared" si="249"/>
        <v>256.6469022186937</v>
      </c>
      <c r="BI293" s="883">
        <f t="shared" si="250"/>
        <v>24845.976349607467</v>
      </c>
      <c r="BJ293" s="889">
        <f>WSE_Calcs!BH293</f>
        <v>1723.0189208984375</v>
      </c>
      <c r="BK293" s="890">
        <f>IF($BJ293&gt;Controls!$E$341,($BJ293/Controls!$D$343)^(1/Controls!$D$342),($BJ293/Controls!$D$347)^(1/Controls!$D$346))-Controls!$B$286</f>
        <v>495.93992051467058</v>
      </c>
      <c r="BL293" s="869">
        <f>Controls!D$286*$B293*86400/(43560*1000)</f>
        <v>338.18181818181819</v>
      </c>
      <c r="BM293" s="869">
        <f>IF(WSE_Calcs!BK293&gt;BL293,BL293,WSE_Calcs!BK293)</f>
        <v>166.94370674070248</v>
      </c>
      <c r="BN293" s="871">
        <f t="shared" si="233"/>
        <v>0.49365074573863638</v>
      </c>
      <c r="BO293" s="885">
        <f>BK293*(HydroPower_Calcs!BM293*0.50417*HydroPower_Calcs!B293)*Controls!E$286/8.814*0.7457*($B293*24)/1000</f>
        <v>69234.214969548149</v>
      </c>
      <c r="BP293" s="892">
        <f>WSE_Calcs!BN293</f>
        <v>1657.3066071332833</v>
      </c>
      <c r="BQ293" s="890">
        <f>IF(BP293&lt;0,0,IF($BP293&gt;Controls!$E$341,($BP293/Controls!$D$343)^(1/Controls!$D$342),($BP293/Controls!$D$347)^(1/Controls!$D$346))-Controls!$B$286)</f>
        <v>489.63401976980026</v>
      </c>
      <c r="BR293" s="870">
        <f>IF(WSE_Calcs!BQ293&gt;BL293,BL293,WSE_Calcs!BQ293)</f>
        <v>108.59216463241108</v>
      </c>
      <c r="BS293" s="871">
        <f t="shared" si="251"/>
        <v>0.32110586316035533</v>
      </c>
      <c r="BT293" s="885">
        <f>BQ293*(HydroPower_Calcs!BR293*0.50417*HydroPower_Calcs!$B293)*Controls!E$286/8.814*0.7457*($B293*24)/1000</f>
        <v>44462.279785111314</v>
      </c>
      <c r="BU293" s="893">
        <f>WSE_Calcs!BU293</f>
        <v>770</v>
      </c>
      <c r="BV293" s="894">
        <f>IF($BU293&gt;Controls!$E$365,($BU293/Controls!$D$367)^(1/Controls!$D$366),($BU293/Controls!$D$371)^(1/Controls!$D$370))-Controls!$B$292</f>
        <v>427.20584721756143</v>
      </c>
      <c r="BW293" s="778">
        <f>Controls!D$292*$B293*86400/(43560*1000)</f>
        <v>196.7603305785124</v>
      </c>
      <c r="BX293" s="778">
        <f>IF(WSE_Calcs!BX293&gt;BW293,BW293,WSE_Calcs!BX293)</f>
        <v>154.36057496126034</v>
      </c>
      <c r="BY293" s="881">
        <f t="shared" si="234"/>
        <v>0.78451065063476566</v>
      </c>
      <c r="BZ293" s="887">
        <f>BV293*(BX293*HydroPower_Calcs!$B293*0.50417)*Controls!E$292/8.814*0.7457*($B293*24)/1000</f>
        <v>55143.614299560955</v>
      </c>
      <c r="CA293" s="896">
        <f>WSE_Calcs!CA293</f>
        <v>606.32091563201163</v>
      </c>
      <c r="CB293" s="894">
        <f>IF($CA293&gt;Controls!$E$369,($CA293/Controls!$D$367)^(1/Controls!$D$366),($CA293/Controls!$D$371)^(1/Controls!$D$370))-Controls!$B$292</f>
        <v>395.19114204576306</v>
      </c>
      <c r="CC293" s="880">
        <f>IF(WSE_Calcs!CD293&gt;BW293,BW293,WSE_Calcs!CD293)</f>
        <v>125.41169487776396</v>
      </c>
      <c r="CD293" s="881">
        <f t="shared" si="252"/>
        <v>0.63738302588245299</v>
      </c>
      <c r="CE293" s="887">
        <f>CB293*(CC293*HydroPower_Calcs!$B293*0.50417)*Controls!E$292/8.814*0.7457*($B293*24)/1000</f>
        <v>41444.498683189384</v>
      </c>
      <c r="CF293" s="894">
        <f t="shared" si="235"/>
        <v>154937.70190371049</v>
      </c>
      <c r="CG293" s="894">
        <f t="shared" si="253"/>
        <v>110752.75481790816</v>
      </c>
      <c r="CH293" s="894">
        <f t="shared" si="254"/>
        <v>-44184.947085802327</v>
      </c>
      <c r="CI293" s="978">
        <f t="shared" si="255"/>
        <v>49152.432634601377</v>
      </c>
      <c r="CJ293" s="849">
        <f t="shared" si="256"/>
        <v>75766.534969548142</v>
      </c>
      <c r="CK293" s="849">
        <f t="shared" si="257"/>
        <v>73154.012570061561</v>
      </c>
      <c r="CL293" s="979">
        <f t="shared" si="258"/>
        <v>198072.98017421109</v>
      </c>
      <c r="CM293" s="980">
        <f t="shared" si="259"/>
        <v>40034.194177160454</v>
      </c>
      <c r="CN293" s="849">
        <f t="shared" si="260"/>
        <v>49643.20387492553</v>
      </c>
      <c r="CO293" s="849">
        <f t="shared" si="261"/>
        <v>56537.061533376451</v>
      </c>
      <c r="CP293" s="981">
        <f t="shared" si="262"/>
        <v>146214.45958546243</v>
      </c>
      <c r="CQ293" s="1143">
        <f t="shared" si="263"/>
        <v>-51858.520588748652</v>
      </c>
      <c r="CT293" s="256"/>
      <c r="CU293" s="256"/>
      <c r="CV293" s="17"/>
      <c r="CW293" s="17"/>
      <c r="CX293" s="17"/>
      <c r="CY293" s="17"/>
      <c r="CZ293" s="17"/>
      <c r="DA293" s="17"/>
      <c r="DB293" s="17"/>
      <c r="DC293" s="17"/>
      <c r="DD293" s="152"/>
      <c r="DE293" s="152"/>
      <c r="DF293" s="152"/>
      <c r="DG293" s="152"/>
      <c r="DH293" s="264"/>
      <c r="DI293" s="264"/>
      <c r="DJ293" s="264"/>
      <c r="DK293" s="264"/>
      <c r="DL293" s="730"/>
      <c r="DM293" s="256"/>
      <c r="DO293" s="245"/>
      <c r="DP293" s="245"/>
      <c r="DQ293" s="245"/>
      <c r="DR293" s="245"/>
      <c r="DS293" s="245"/>
      <c r="DT293" s="245"/>
      <c r="DW293" s="74"/>
      <c r="DX293" s="74"/>
      <c r="DY293" s="74"/>
      <c r="DZ293" s="74"/>
      <c r="EA293" s="264"/>
      <c r="EB293" s="264"/>
      <c r="EC293" s="264"/>
      <c r="ED293" s="264"/>
      <c r="EE293" s="717"/>
      <c r="EF293" s="258"/>
      <c r="EG293" s="513">
        <v>16650</v>
      </c>
      <c r="EH293" s="144">
        <v>31</v>
      </c>
      <c r="EI293" s="17">
        <v>8</v>
      </c>
      <c r="EJ293" s="18">
        <v>1945</v>
      </c>
      <c r="EK293" s="1145">
        <v>-572.5703851442961</v>
      </c>
      <c r="EL293" s="1146">
        <v>-14723.06091740137</v>
      </c>
      <c r="EM293" s="1146">
        <v>-26554.917821232139</v>
      </c>
      <c r="EN293" s="1146">
        <v>-41115.507713049941</v>
      </c>
      <c r="EO293" s="1146">
        <v>-51858.520588748652</v>
      </c>
      <c r="EP293" s="1131">
        <f t="shared" si="264"/>
        <v>-0.57257038514429615</v>
      </c>
      <c r="EQ293" s="97">
        <f t="shared" si="265"/>
        <v>-14.723060917401369</v>
      </c>
      <c r="ER293" s="97">
        <f t="shared" si="266"/>
        <v>-26.554917821232138</v>
      </c>
      <c r="ES293" s="97">
        <f t="shared" si="267"/>
        <v>-41.115507713049944</v>
      </c>
      <c r="ET293" s="97">
        <f t="shared" si="268"/>
        <v>-51.858520588748654</v>
      </c>
      <c r="EU293" s="5"/>
      <c r="EV293" s="5"/>
      <c r="EW293" s="5"/>
      <c r="EX293" s="5"/>
      <c r="EY293" s="5"/>
      <c r="EZ293" s="5"/>
      <c r="FA293" s="5"/>
      <c r="FB293" s="5"/>
      <c r="FC293" s="5"/>
      <c r="FD293" s="5"/>
      <c r="FE293" s="5"/>
    </row>
    <row r="294" spans="1:161" ht="15">
      <c r="A294" s="16">
        <v>16681</v>
      </c>
      <c r="B294" s="144">
        <v>30</v>
      </c>
      <c r="C294" s="17">
        <v>9</v>
      </c>
      <c r="D294" s="18">
        <v>1945</v>
      </c>
      <c r="E294" s="90" t="s">
        <v>26</v>
      </c>
      <c r="F294" s="799">
        <f>1-WSE_Calcs!AQ294</f>
        <v>0.39598331181995838</v>
      </c>
      <c r="G294" s="797">
        <v>1</v>
      </c>
      <c r="H294" s="800">
        <f>-(HydroPower_Calcs!$H$5)*(F294)*$B294*24</f>
        <v>-2249.5019977868196</v>
      </c>
      <c r="I294" s="800">
        <f>-(HydroPower_Calcs!$I$5)*(F294)*$B294*24</f>
        <v>-1305.7945690574948</v>
      </c>
      <c r="J294" s="800">
        <f>-(HydroPower_Calcs!$J$5)*(F294)*$B294*24</f>
        <v>-1582.349314032554</v>
      </c>
      <c r="K294" s="757">
        <f>-(HydroPower_Calcs!$H$5+HydroPower_Calcs!$I$5+HydroPower_Calcs!$J$5)*(F294)*$B294*24</f>
        <v>-5137.6458808768693</v>
      </c>
      <c r="L294" s="791">
        <f>WSE_Calcs!BE294</f>
        <v>72.06505358987603</v>
      </c>
      <c r="M294" s="773">
        <f t="shared" si="225"/>
        <v>1211.09326171875</v>
      </c>
      <c r="N294" s="956">
        <f>HydroDams!$C$7*HydroPower_Calcs!$B294*24</f>
        <v>12312</v>
      </c>
      <c r="O294" s="959">
        <f>IF(M294&gt;HydroPower_Calcs!R$3,HydroDams!$C$7*HydroPower_Calcs!$B294*24,(M294*0.8*$R$4*62.4/550*24*$B294/1000*0.7457))</f>
        <v>8793.7149328374271</v>
      </c>
      <c r="P294" s="774">
        <f>WSE_Calcs!BF294</f>
        <v>69.754827225645428</v>
      </c>
      <c r="Q294" s="773">
        <f t="shared" si="236"/>
        <v>1172.2686242087634</v>
      </c>
      <c r="R294" s="959">
        <f>IF(Q294&gt;HydroPower_Calcs!R$3,HydroDams!$C$7*HydroPower_Calcs!$B294*24,(Q294*0.8*$R$4*62.4/550*24*$B294/1000*0.7457))</f>
        <v>8511.81030548524</v>
      </c>
      <c r="S294" s="775">
        <f t="shared" si="237"/>
        <v>-281.90462735218716</v>
      </c>
      <c r="T294" s="949">
        <f>WSE_Calcs!BK294</f>
        <v>97.531057108729343</v>
      </c>
      <c r="U294" s="773">
        <f t="shared" si="238"/>
        <v>1639.0635986328125</v>
      </c>
      <c r="V294" s="956">
        <f>HydroDams!C$25*HydroPower_Calcs!$B294*24</f>
        <v>3024</v>
      </c>
      <c r="W294" s="959">
        <f>IF(U294&gt;HydroPower_Calcs!Z$3,HydroDams!C$25*HydroPower_Calcs!$B294*24,(U294*0.8*$Z$4*62.4/550*24*$B294/1000*0.7457))</f>
        <v>3024</v>
      </c>
      <c r="X294" s="950">
        <f>WSE_Calcs!BQ294</f>
        <v>65.930798267367479</v>
      </c>
      <c r="Y294" s="773">
        <f t="shared" si="239"/>
        <v>1108.0036931043701</v>
      </c>
      <c r="Z294" s="959">
        <f>IF(Y294&gt;HydroPower_Calcs!Z$3,HydroDams!C$25*HydroPower_Calcs!$B294*24,(Y294*0.8*$Z$4*62.4/550*24*$B294/1000*0.7457))</f>
        <v>2699.7263102670945</v>
      </c>
      <c r="AA294" s="775">
        <f t="shared" si="240"/>
        <v>-324.2736897329055</v>
      </c>
      <c r="AB294" s="947">
        <f>WSE_Calcs!CG294</f>
        <v>65.998255648494748</v>
      </c>
      <c r="AC294" s="773">
        <f t="shared" si="241"/>
        <v>1109.1373518705368</v>
      </c>
      <c r="AD294" s="774">
        <f>WSE_Calcs!CH294</f>
        <v>48.755810306514313</v>
      </c>
      <c r="AE294" s="773">
        <f t="shared" si="242"/>
        <v>819.36847876225443</v>
      </c>
      <c r="AF294" s="964">
        <f>HydroDams!C$37*HydroPower_Calcs!$B294*24</f>
        <v>6480</v>
      </c>
      <c r="AG294" s="775">
        <f>IF(AC294&gt;HydroPower_Calcs!AH$3,HydroDams!C$37*HydroPower_Calcs!$B294*24,(AC294*0.8*$AH$4*62.4/550*24*$B294/1000*0.7457))</f>
        <v>2918.6876306592108</v>
      </c>
      <c r="AH294" s="775">
        <f>IF(AE294&gt;HydroPower_Calcs!AH$3,HydroDams!C$37*HydroPower_Calcs!$B294*24,(AE294*0.8*$AH$4*62.4/550*24*$B294/1000*0.7457))</f>
        <v>2156.162751062584</v>
      </c>
      <c r="AI294" s="775">
        <f t="shared" si="243"/>
        <v>-762.52487959662676</v>
      </c>
      <c r="AJ294" s="964">
        <f>HydroDams!C$38*HydroPower_Calcs!$B294*24</f>
        <v>7192.7999999999993</v>
      </c>
      <c r="AK294" s="775">
        <f>IF(AC294&gt;HydroPower_Calcs!AL$3,HydroDams!C$38*HydroPower_Calcs!$B294*24,(AC294*0.8*$AL$4*62.4/550*24*$B294/1000*0.7457))</f>
        <v>1405.294044391472</v>
      </c>
      <c r="AL294" s="775">
        <f>IF(AE294&gt;HydroPower_Calcs!AL$3,HydroDams!C$38*HydroPower_Calcs!$B294*24,(AE294*0.8*$AL$4*62.4/550*24*$B294/1000*0.7457))</f>
        <v>1038.1524356967996</v>
      </c>
      <c r="AM294" s="775">
        <f t="shared" si="244"/>
        <v>-367.14160869467241</v>
      </c>
      <c r="AN294" s="952">
        <f t="shared" si="245"/>
        <v>-1129.6664882912992</v>
      </c>
      <c r="AO294" s="967">
        <f t="shared" si="226"/>
        <v>16141.696607888111</v>
      </c>
      <c r="AP294" s="775">
        <f t="shared" si="227"/>
        <v>14405.851802511717</v>
      </c>
      <c r="AQ294" s="820">
        <f>WSE_Calcs!AS294</f>
        <v>1492.809326171875</v>
      </c>
      <c r="AR294" s="818">
        <f>IF(AQ294&gt;300,(AQ294/Controls!$D$320)^(1/Controls!$D$319),(AQ294/Controls!$D$323)^(1/Controls!$D$322))-Controls!$B$279</f>
        <v>503.48229843508216</v>
      </c>
      <c r="AS294" s="816">
        <f>Controls!D$279*$B294*86400/(43560*1000)</f>
        <v>446.28099173553721</v>
      </c>
      <c r="AT294" s="816">
        <f>IF(WSE_Calcs!AV294&gt;AS294,AS294,WSE_Calcs!AV294)</f>
        <v>69.521876614152887</v>
      </c>
      <c r="AU294" s="819">
        <f t="shared" si="228"/>
        <v>0.15578050130208332</v>
      </c>
      <c r="AV294" s="818">
        <f t="shared" si="229"/>
        <v>686.33680321104998</v>
      </c>
      <c r="AW294" s="818">
        <f>498 + (1 / (0.000000000064599389 * (AT294*HydroPower_Calcs!$B294*0.50417 - 63433.09636) ^ 2
        - 0.06036419))</f>
        <v>503.23500529325059</v>
      </c>
      <c r="AX294" s="818">
        <f t="shared" si="230"/>
        <v>183.10179791779939</v>
      </c>
      <c r="AY294" s="818">
        <f t="shared" si="231"/>
        <v>256.66392788956165</v>
      </c>
      <c r="AZ294" s="883">
        <f t="shared" si="232"/>
        <v>17843.757926041941</v>
      </c>
      <c r="BA294" s="811">
        <f>WSE_Calcs!AY294</f>
        <v>1474.2600561365425</v>
      </c>
      <c r="BB294" s="818">
        <f>IF(BA294&gt;300,(BA294/Controls!$D$320)^(1/Controls!$D$319),(BA294/Controls!$D$323)^(1/Controls!$D$322))-Controls!$B$279</f>
        <v>501.44148937137311</v>
      </c>
      <c r="BC294" s="817">
        <f>IF(WSE_Calcs!BB294&gt;AS294,AS294,WSE_Calcs!BB294)</f>
        <v>67.211650249922286</v>
      </c>
      <c r="BD294" s="819">
        <f t="shared" si="246"/>
        <v>0.15060388296741845</v>
      </c>
      <c r="BE294" s="818">
        <f t="shared" si="247"/>
        <v>686.25488847270833</v>
      </c>
      <c r="BF294" s="818">
        <f>498 + (1 / (0.000000000064599389 * (BC294*HydroPower_Calcs!$B294*0.50417 - 63433.09636) ^ 2
        - 0.06036419))</f>
        <v>503.22729655349542</v>
      </c>
      <c r="BG294" s="818">
        <f t="shared" si="248"/>
        <v>183.02759191921291</v>
      </c>
      <c r="BH294" s="818">
        <f t="shared" si="249"/>
        <v>256.61758253314446</v>
      </c>
      <c r="BI294" s="883">
        <f t="shared" si="250"/>
        <v>17247.691205198273</v>
      </c>
      <c r="BJ294" s="889">
        <f>WSE_Calcs!BH294</f>
        <v>1633.9014892578125</v>
      </c>
      <c r="BK294" s="890">
        <f>IF($BJ294&gt;Controls!$E$341,($BJ294/Controls!$D$343)^(1/Controls!$D$342),($BJ294/Controls!$D$347)^(1/Controls!$D$346))-Controls!$B$286</f>
        <v>487.33979264294589</v>
      </c>
      <c r="BL294" s="869">
        <f>Controls!D$286*$B294*86400/(43560*1000)</f>
        <v>327.27272727272725</v>
      </c>
      <c r="BM294" s="869">
        <f>IF(WSE_Calcs!BK294&gt;BL294,BL294,WSE_Calcs!BK294)</f>
        <v>97.531057108729343</v>
      </c>
      <c r="BN294" s="871">
        <f t="shared" si="233"/>
        <v>0.29801156338778412</v>
      </c>
      <c r="BO294" s="885">
        <f>BK294*(HydroPower_Calcs!BM294*0.50417*HydroPower_Calcs!B294)*Controls!E$286/8.814*0.7457*($B294*24)/1000</f>
        <v>37223.360582819238</v>
      </c>
      <c r="BP294" s="892">
        <f>WSE_Calcs!BN294</f>
        <v>1599.789419781423</v>
      </c>
      <c r="BQ294" s="890">
        <f>IF(BP294&lt;0,0,IF($BP294&gt;Controls!$E$341,($BP294/Controls!$D$343)^(1/Controls!$D$342),($BP294/Controls!$D$347)^(1/Controls!$D$346))-Controls!$B$286)</f>
        <v>483.94861907630184</v>
      </c>
      <c r="BR294" s="870">
        <f>IF(WSE_Calcs!BQ294&gt;BL294,BL294,WSE_Calcs!BQ294)</f>
        <v>65.930798267367479</v>
      </c>
      <c r="BS294" s="871">
        <f t="shared" si="251"/>
        <v>0.20145521692806731</v>
      </c>
      <c r="BT294" s="885">
        <f>BQ294*(HydroPower_Calcs!BR294*0.50417*HydroPower_Calcs!$B294)*Controls!E$286/8.814*0.7457*($B294*24)/1000</f>
        <v>24987.819650550089</v>
      </c>
      <c r="BU294" s="893">
        <f>WSE_Calcs!BU294</f>
        <v>700</v>
      </c>
      <c r="BV294" s="894">
        <f>IF($BU294&gt;Controls!$E$365,($BU294/Controls!$D$367)^(1/Controls!$D$366),($BU294/Controls!$D$371)^(1/Controls!$D$370))-Controls!$B$292</f>
        <v>414.2860926249607</v>
      </c>
      <c r="BW294" s="778">
        <f>Controls!D$292*$B294*86400/(43560*1000)</f>
        <v>190.41322314049586</v>
      </c>
      <c r="BX294" s="778">
        <f>IF(WSE_Calcs!BX294&gt;BW294,BW294,WSE_Calcs!BX294)</f>
        <v>73.370309271694211</v>
      </c>
      <c r="BY294" s="881">
        <f t="shared" si="234"/>
        <v>0.38532150268554688</v>
      </c>
      <c r="BZ294" s="887">
        <f>BV294*(BX294*HydroPower_Calcs!$B294*0.50417)*Controls!E$292/8.814*0.7457*($B294*24)/1000</f>
        <v>23804.632325494018</v>
      </c>
      <c r="CA294" s="896">
        <f>WSE_Calcs!CA294</f>
        <v>553.56335909738175</v>
      </c>
      <c r="CB294" s="894">
        <f>IF($CA294&gt;Controls!$E$369,($CA294/Controls!$D$367)^(1/Controls!$D$366),($CA294/Controls!$D$371)^(1/Controls!$D$370))-Controls!$B$292</f>
        <v>383.32455866556415</v>
      </c>
      <c r="CC294" s="880">
        <f>IF(WSE_Calcs!CD294&gt;BW294,BW294,WSE_Calcs!CD294)</f>
        <v>56.127863929713776</v>
      </c>
      <c r="CD294" s="881">
        <f t="shared" si="252"/>
        <v>0.29476872983920865</v>
      </c>
      <c r="CE294" s="887">
        <f>CB294*(CC294*HydroPower_Calcs!$B294*0.50417)*Controls!E$292/8.814*0.7457*($B294*24)/1000</f>
        <v>16849.457890533195</v>
      </c>
      <c r="CF294" s="894">
        <f t="shared" si="235"/>
        <v>78871.750834355204</v>
      </c>
      <c r="CG294" s="894">
        <f t="shared" si="253"/>
        <v>59084.968746281556</v>
      </c>
      <c r="CH294" s="894">
        <f t="shared" si="254"/>
        <v>-19786.782088073647</v>
      </c>
      <c r="CI294" s="978">
        <f t="shared" si="255"/>
        <v>32318.272858879369</v>
      </c>
      <c r="CJ294" s="849">
        <f t="shared" si="256"/>
        <v>43544.960582819236</v>
      </c>
      <c r="CK294" s="849">
        <f t="shared" si="257"/>
        <v>32124.614000544701</v>
      </c>
      <c r="CL294" s="979">
        <f t="shared" si="258"/>
        <v>107987.84744224331</v>
      </c>
      <c r="CM294" s="980">
        <f t="shared" si="259"/>
        <v>29190.799512896694</v>
      </c>
      <c r="CN294" s="849">
        <f t="shared" si="260"/>
        <v>29679.35139175969</v>
      </c>
      <c r="CO294" s="849">
        <f t="shared" si="261"/>
        <v>22457.423763260023</v>
      </c>
      <c r="CP294" s="981">
        <f t="shared" si="262"/>
        <v>81327.5746679164</v>
      </c>
      <c r="CQ294" s="1143">
        <f t="shared" si="263"/>
        <v>-26660.272774326906</v>
      </c>
      <c r="CT294" s="256"/>
      <c r="CU294" s="256"/>
      <c r="CV294" s="17"/>
      <c r="CW294" s="17"/>
      <c r="CX294" s="17"/>
      <c r="CY294" s="17"/>
      <c r="CZ294" s="17"/>
      <c r="DA294" s="17"/>
      <c r="DB294" s="17"/>
      <c r="DC294" s="17"/>
      <c r="DD294" s="152"/>
      <c r="DE294" s="152"/>
      <c r="DF294" s="152"/>
      <c r="DG294" s="152"/>
      <c r="DH294" s="264"/>
      <c r="DI294" s="264"/>
      <c r="DJ294" s="264"/>
      <c r="DK294" s="264"/>
      <c r="DL294" s="730"/>
      <c r="DM294" s="256"/>
      <c r="DO294" s="245"/>
      <c r="DP294" s="245"/>
      <c r="DQ294" s="245"/>
      <c r="DR294" s="245"/>
      <c r="DS294" s="245"/>
      <c r="DT294" s="245"/>
      <c r="DW294" s="74"/>
      <c r="DX294" s="74"/>
      <c r="DY294" s="74"/>
      <c r="DZ294" s="74"/>
      <c r="EA294" s="264"/>
      <c r="EB294" s="264"/>
      <c r="EC294" s="264"/>
      <c r="ED294" s="264"/>
      <c r="EE294" s="717"/>
      <c r="EF294" s="258"/>
      <c r="EG294" s="513">
        <v>16681</v>
      </c>
      <c r="EH294" s="144">
        <v>30</v>
      </c>
      <c r="EI294" s="17">
        <v>9</v>
      </c>
      <c r="EJ294" s="18">
        <v>1945</v>
      </c>
      <c r="EK294" s="1145">
        <v>3080.1266246067339</v>
      </c>
      <c r="EL294" s="1146">
        <v>-5189.3907355393112</v>
      </c>
      <c r="EM294" s="1146">
        <v>-11910.996237020205</v>
      </c>
      <c r="EN294" s="1146">
        <v>-20588.15346034928</v>
      </c>
      <c r="EO294" s="1146">
        <v>-26660.272774326899</v>
      </c>
      <c r="EP294" s="1131">
        <f t="shared" si="264"/>
        <v>3.0801266246067338</v>
      </c>
      <c r="EQ294" s="97">
        <f t="shared" si="265"/>
        <v>-5.1893907355393116</v>
      </c>
      <c r="ER294" s="97">
        <f t="shared" si="266"/>
        <v>-11.910996237020205</v>
      </c>
      <c r="ES294" s="97">
        <f t="shared" si="267"/>
        <v>-20.588153460349279</v>
      </c>
      <c r="ET294" s="97">
        <f t="shared" si="268"/>
        <v>-26.660272774326899</v>
      </c>
      <c r="EU294" s="5"/>
      <c r="EV294" s="5"/>
      <c r="EW294" s="5"/>
      <c r="EX294" s="5"/>
      <c r="EY294" s="5"/>
      <c r="EZ294" s="5"/>
      <c r="FA294" s="5"/>
      <c r="FB294" s="5"/>
      <c r="FC294" s="5"/>
      <c r="FD294" s="5"/>
      <c r="FE294" s="5"/>
    </row>
    <row r="295" spans="1:161" ht="15">
      <c r="A295" s="16">
        <v>16711</v>
      </c>
      <c r="B295" s="144">
        <v>31</v>
      </c>
      <c r="C295" s="17">
        <v>10</v>
      </c>
      <c r="D295" s="18">
        <v>1946</v>
      </c>
      <c r="E295" s="90" t="s">
        <v>26</v>
      </c>
      <c r="F295" s="799">
        <f>1-WSE_Calcs!AQ295</f>
        <v>0.40273682878989248</v>
      </c>
      <c r="G295" s="797">
        <v>1</v>
      </c>
      <c r="H295" s="800">
        <f>-(HydroPower_Calcs!$H$5)*(F295)*$B295*24</f>
        <v>-2364.1296228892752</v>
      </c>
      <c r="I295" s="800">
        <f>-(HydroPower_Calcs!$I$5)*(F295)*$B295*24</f>
        <v>-1372.3337988381343</v>
      </c>
      <c r="J295" s="800">
        <f>-(HydroPower_Calcs!$J$5)*(F295)*$B295*24</f>
        <v>-1662.980913439224</v>
      </c>
      <c r="K295" s="757">
        <f>-(HydroPower_Calcs!$H$5+HydroPower_Calcs!$I$5+HydroPower_Calcs!$J$5)*(F295)*$B295*24</f>
        <v>-5399.444335166635</v>
      </c>
      <c r="L295" s="791">
        <f>WSE_Calcs!BE295</f>
        <v>70.623698912060945</v>
      </c>
      <c r="M295" s="773">
        <f t="shared" si="225"/>
        <v>1148.5843505859375</v>
      </c>
      <c r="N295" s="956">
        <f>HydroDams!$C$7*HydroPower_Calcs!$B295*24</f>
        <v>12722.400000000001</v>
      </c>
      <c r="O295" s="959">
        <f>IF(M295&gt;HydroPower_Calcs!R$3,HydroDams!$C$7*HydroPower_Calcs!$B295*24,(M295*0.8*$R$4*62.4/550*24*$B295/1000*0.7457))</f>
        <v>8617.8340929236674</v>
      </c>
      <c r="P295" s="774">
        <f>WSE_Calcs!BF295</f>
        <v>97.686565605731403</v>
      </c>
      <c r="Q295" s="773">
        <f t="shared" si="236"/>
        <v>1588.7196825663307</v>
      </c>
      <c r="R295" s="959">
        <f>IF(Q295&gt;HydroPower_Calcs!R$3,HydroDams!$C$7*HydroPower_Calcs!$B295*24,(Q295*0.8*$R$4*62.4/550*24*$B295/1000*0.7457))</f>
        <v>11920.171677016593</v>
      </c>
      <c r="S295" s="775">
        <f t="shared" si="237"/>
        <v>3302.3375840929257</v>
      </c>
      <c r="T295" s="949">
        <f>WSE_Calcs!BK295</f>
        <v>40.44106921487603</v>
      </c>
      <c r="U295" s="773">
        <f t="shared" si="238"/>
        <v>657.7109375</v>
      </c>
      <c r="V295" s="956">
        <f>HydroDams!C$25*HydroPower_Calcs!$B295*24</f>
        <v>3124.8</v>
      </c>
      <c r="W295" s="959">
        <f>IF(U295&gt;HydroPower_Calcs!Z$3,HydroDams!C$25*HydroPower_Calcs!$B295*24,(U295*0.8*$Z$4*62.4/550*24*$B295/1000*0.7457))</f>
        <v>1655.9759845767276</v>
      </c>
      <c r="X295" s="950">
        <f>WSE_Calcs!BQ295</f>
        <v>53.194113873769702</v>
      </c>
      <c r="Y295" s="773">
        <f t="shared" si="239"/>
        <v>865.11932509759868</v>
      </c>
      <c r="Z295" s="959">
        <f>IF(Y295&gt;HydroPower_Calcs!Z$3,HydroDams!C$25*HydroPower_Calcs!$B295*24,(Y295*0.8*$Z$4*62.4/550*24*$B295/1000*0.7457))</f>
        <v>2178.1861064988752</v>
      </c>
      <c r="AA295" s="775">
        <f t="shared" si="240"/>
        <v>522.21012192214766</v>
      </c>
      <c r="AB295" s="947">
        <f>WSE_Calcs!CG295</f>
        <v>56.883791308087751</v>
      </c>
      <c r="AC295" s="773">
        <f t="shared" si="241"/>
        <v>925.12617584390034</v>
      </c>
      <c r="AD295" s="774">
        <f>WSE_Calcs!CH295</f>
        <v>52.183604593366127</v>
      </c>
      <c r="AE295" s="773">
        <f t="shared" si="242"/>
        <v>848.68496717705671</v>
      </c>
      <c r="AF295" s="964">
        <f>HydroDams!C$37*HydroPower_Calcs!$B295*24</f>
        <v>6696</v>
      </c>
      <c r="AG295" s="775">
        <f>IF(AC295&gt;HydroPower_Calcs!AH$3,HydroDams!C$37*HydroPower_Calcs!$B295*24,(AC295*0.8*$AH$4*62.4/550*24*$B295/1000*0.7457))</f>
        <v>2515.6122149677194</v>
      </c>
      <c r="AH295" s="775">
        <f>IF(AE295&gt;HydroPower_Calcs!AH$3,HydroDams!C$37*HydroPower_Calcs!$B295*24,(AE295*0.8*$AH$4*62.4/550*24*$B295/1000*0.7457))</f>
        <v>2307.7525269918651</v>
      </c>
      <c r="AI295" s="775">
        <f t="shared" si="243"/>
        <v>-207.85968797585429</v>
      </c>
      <c r="AJ295" s="964">
        <f>HydroDams!C$38*HydroPower_Calcs!$B295*24</f>
        <v>7432.5599999999995</v>
      </c>
      <c r="AK295" s="775">
        <f>IF(AC295&gt;HydroPower_Calcs!AL$3,HydroDams!C$38*HydroPower_Calcs!$B295*24,(AC295*0.8*$AL$4*62.4/550*24*$B295/1000*0.7457))</f>
        <v>1211.2206960955684</v>
      </c>
      <c r="AL295" s="775">
        <f>IF(AE295&gt;HydroPower_Calcs!AL$3,HydroDams!C$38*HydroPower_Calcs!$B295*24,(AE295*0.8*$AL$4*62.4/550*24*$B295/1000*0.7457))</f>
        <v>1111.1401055886756</v>
      </c>
      <c r="AM295" s="775">
        <f t="shared" si="244"/>
        <v>-100.0805905068928</v>
      </c>
      <c r="AN295" s="952">
        <f t="shared" si="245"/>
        <v>-307.94027848274709</v>
      </c>
      <c r="AO295" s="967">
        <f t="shared" si="226"/>
        <v>14000.642988563683</v>
      </c>
      <c r="AP295" s="775">
        <f t="shared" si="227"/>
        <v>17517.250416096009</v>
      </c>
      <c r="AQ295" s="820">
        <f>WSE_Calcs!AS295</f>
        <v>1458.7056884765625</v>
      </c>
      <c r="AR295" s="818">
        <f>IF(AQ295&gt;300,(AQ295/Controls!$D$320)^(1/Controls!$D$319),(AQ295/Controls!$D$323)^(1/Controls!$D$322))-Controls!$B$279</f>
        <v>499.71353455190263</v>
      </c>
      <c r="AS295" s="816">
        <f>Controls!D$279*$B295*86400/(43560*1000)</f>
        <v>461.15702479338842</v>
      </c>
      <c r="AT295" s="816">
        <f>IF(WSE_Calcs!AV295&gt;AS295,AS295,WSE_Calcs!AV295)</f>
        <v>64.713097962939045</v>
      </c>
      <c r="AU295" s="819">
        <f t="shared" si="228"/>
        <v>0.140327685546875</v>
      </c>
      <c r="AV295" s="818">
        <f t="shared" si="229"/>
        <v>686.18594281202547</v>
      </c>
      <c r="AW295" s="818">
        <f>498 + (1 / (0.000000000064599389 * (AT295*HydroPower_Calcs!$B295*0.50417 - 63433.09636) ^ 2
        - 0.06036419))</f>
        <v>503.22615876970076</v>
      </c>
      <c r="AX295" s="818">
        <f t="shared" si="230"/>
        <v>182.95978404232471</v>
      </c>
      <c r="AY295" s="818">
        <f t="shared" si="231"/>
        <v>256.57523312363389</v>
      </c>
      <c r="AZ295" s="883">
        <f t="shared" si="232"/>
        <v>16603.778195993644</v>
      </c>
      <c r="BA295" s="811">
        <f>WSE_Calcs!AY295</f>
        <v>1413.0935551675461</v>
      </c>
      <c r="BB295" s="818">
        <f>IF(BA295&gt;300,(BA295/Controls!$D$320)^(1/Controls!$D$319),(BA295/Controls!$D$323)^(1/Controls!$D$322))-Controls!$B$279</f>
        <v>494.5558771054242</v>
      </c>
      <c r="BC295" s="817">
        <f>IF(WSE_Calcs!BB295&gt;AS295,AS295,WSE_Calcs!BB295)</f>
        <v>91.775964656609503</v>
      </c>
      <c r="BD295" s="819">
        <f t="shared" si="246"/>
        <v>0.19901239647759408</v>
      </c>
      <c r="BE295" s="818">
        <f t="shared" si="247"/>
        <v>685.98241686446295</v>
      </c>
      <c r="BF295" s="818">
        <f>498 + (1 / (0.000000000064599389 * (BC295*HydroPower_Calcs!$B295*0.50417 - 63433.09636) ^ 2
        - 0.06036419))</f>
        <v>503.32069170226532</v>
      </c>
      <c r="BG295" s="818">
        <f t="shared" si="248"/>
        <v>182.66172516219763</v>
      </c>
      <c r="BH295" s="818">
        <f t="shared" si="249"/>
        <v>256.38908045005053</v>
      </c>
      <c r="BI295" s="883">
        <f t="shared" si="250"/>
        <v>23530.355185724449</v>
      </c>
      <c r="BJ295" s="889">
        <f>WSE_Calcs!BH295</f>
        <v>1635.3411865234375</v>
      </c>
      <c r="BK295" s="890">
        <f>IF($BJ295&gt;Controls!$E$341,($BJ295/Controls!$D$343)^(1/Controls!$D$342),($BJ295/Controls!$D$347)^(1/Controls!$D$346))-Controls!$B$286</f>
        <v>487.4816697166865</v>
      </c>
      <c r="BL295" s="869">
        <f>Controls!D$286*$B295*86400/(43560*1000)</f>
        <v>338.18181818181819</v>
      </c>
      <c r="BM295" s="869">
        <f>IF(WSE_Calcs!BK295&gt;BL295,BL295,WSE_Calcs!BK295)</f>
        <v>40.44106921487603</v>
      </c>
      <c r="BN295" s="871">
        <f t="shared" si="233"/>
        <v>0.11958380681818181</v>
      </c>
      <c r="BO295" s="885">
        <f>BK295*(HydroPower_Calcs!BM295*0.50417*HydroPower_Calcs!B295)*Controls!E$286/8.814*0.7457*($B295*24)/1000</f>
        <v>16485.516990449887</v>
      </c>
      <c r="BP295" s="892">
        <f>WSE_Calcs!BN295</f>
        <v>1588.4761107318518</v>
      </c>
      <c r="BQ295" s="890">
        <f>IF(BP295&lt;0,0,IF($BP295&gt;Controls!$E$341,($BP295/Controls!$D$343)^(1/Controls!$D$342),($BP295/Controls!$D$347)^(1/Controls!$D$346))-Controls!$B$286)</f>
        <v>482.81119030128889</v>
      </c>
      <c r="BR295" s="870">
        <f>IF(WSE_Calcs!BQ295&gt;BL295,BL295,WSE_Calcs!BQ295)</f>
        <v>53.194113873769702</v>
      </c>
      <c r="BS295" s="871">
        <f t="shared" si="251"/>
        <v>0.15729442274501793</v>
      </c>
      <c r="BT295" s="885">
        <f>BQ295*(HydroPower_Calcs!BR295*0.50417*HydroPower_Calcs!$B295)*Controls!E$286/8.814*0.7457*($B295*24)/1000</f>
        <v>21476.453102863845</v>
      </c>
      <c r="BU295" s="893">
        <f>WSE_Calcs!BU295</f>
        <v>662.11309814453125</v>
      </c>
      <c r="BV295" s="894">
        <f>IF($BU295&gt;Controls!$E$365,($BU295/Controls!$D$367)^(1/Controls!$D$366),($BU295/Controls!$D$371)^(1/Controls!$D$370))-Controls!$B$292</f>
        <v>406.83678305104331</v>
      </c>
      <c r="BW295" s="778">
        <f>Controls!D$292*$B295*86400/(43560*1000)</f>
        <v>196.7603305785124</v>
      </c>
      <c r="BX295" s="778">
        <f>IF(WSE_Calcs!BX295&gt;BW295,BW295,WSE_Calcs!BX295)</f>
        <v>58.21063755003874</v>
      </c>
      <c r="BY295" s="881">
        <f t="shared" si="234"/>
        <v>0.29584539413452149</v>
      </c>
      <c r="BZ295" s="887">
        <f>BV295*(BX295*HydroPower_Calcs!$B295*0.50417)*Controls!E$292/8.814*0.7457*($B295*24)/1000</f>
        <v>19803.60336320084</v>
      </c>
      <c r="CA295" s="896">
        <f>WSE_Calcs!CA295</f>
        <v>520.37664785140907</v>
      </c>
      <c r="CB295" s="894">
        <f>IF($CA295&gt;Controls!$E$369,($CA295/Controls!$D$367)^(1/Controls!$D$366),($CA295/Controls!$D$371)^(1/Controls!$D$370))-Controls!$B$292</f>
        <v>375.36674044420613</v>
      </c>
      <c r="CC295" s="880">
        <f>IF(WSE_Calcs!CD295&gt;BW295,BW295,WSE_Calcs!CD295)</f>
        <v>53.510450835317116</v>
      </c>
      <c r="CD295" s="881">
        <f t="shared" si="252"/>
        <v>0.27195751642613286</v>
      </c>
      <c r="CE295" s="887">
        <f>CB295*(CC295*HydroPower_Calcs!$B295*0.50417)*Controls!E$292/8.814*0.7457*($B295*24)/1000</f>
        <v>16796.393906245758</v>
      </c>
      <c r="CF295" s="894">
        <f t="shared" si="235"/>
        <v>52892.898549644364</v>
      </c>
      <c r="CG295" s="894">
        <f t="shared" si="253"/>
        <v>61803.202194834055</v>
      </c>
      <c r="CH295" s="894">
        <f t="shared" si="254"/>
        <v>8910.3036451896915</v>
      </c>
      <c r="CI295" s="978">
        <f t="shared" si="255"/>
        <v>31091.772288917313</v>
      </c>
      <c r="CJ295" s="849">
        <f t="shared" si="256"/>
        <v>21549.012975026613</v>
      </c>
      <c r="CK295" s="849">
        <f t="shared" si="257"/>
        <v>27659.636274264129</v>
      </c>
      <c r="CL295" s="979">
        <f t="shared" si="258"/>
        <v>80300.421538208058</v>
      </c>
      <c r="CM295" s="980">
        <f t="shared" si="259"/>
        <v>38956.557239851769</v>
      </c>
      <c r="CN295" s="849">
        <f t="shared" si="260"/>
        <v>25689.825410524587</v>
      </c>
      <c r="CO295" s="849">
        <f t="shared" si="261"/>
        <v>22681.505625387075</v>
      </c>
      <c r="CP295" s="981">
        <f t="shared" si="262"/>
        <v>87327.888275763427</v>
      </c>
      <c r="CQ295" s="1143">
        <f t="shared" si="263"/>
        <v>7027.466737555369</v>
      </c>
      <c r="CT295" s="256"/>
      <c r="CU295" s="256"/>
      <c r="CV295" s="17"/>
      <c r="CW295" s="17"/>
      <c r="CX295" s="17"/>
      <c r="CY295" s="17"/>
      <c r="CZ295" s="17"/>
      <c r="DA295" s="17"/>
      <c r="DB295" s="17"/>
      <c r="DC295" s="17"/>
      <c r="DD295" s="152"/>
      <c r="DE295" s="152"/>
      <c r="DF295" s="152"/>
      <c r="DG295" s="152"/>
      <c r="DH295" s="264"/>
      <c r="DI295" s="264"/>
      <c r="DJ295" s="264"/>
      <c r="DK295" s="264"/>
      <c r="DL295" s="730"/>
      <c r="DM295" s="256"/>
      <c r="DO295" s="245"/>
      <c r="DP295" s="245"/>
      <c r="DQ295" s="245"/>
      <c r="DR295" s="245"/>
      <c r="DS295" s="245"/>
      <c r="DT295" s="245"/>
      <c r="DW295" s="74"/>
      <c r="DX295" s="74"/>
      <c r="DY295" s="74"/>
      <c r="DZ295" s="74"/>
      <c r="EA295" s="264"/>
      <c r="EB295" s="264"/>
      <c r="EC295" s="264"/>
      <c r="ED295" s="264"/>
      <c r="EE295" s="717"/>
      <c r="EF295" s="258"/>
      <c r="EG295" s="513">
        <v>16711</v>
      </c>
      <c r="EH295" s="144">
        <v>31</v>
      </c>
      <c r="EI295" s="17">
        <v>10</v>
      </c>
      <c r="EJ295" s="18">
        <v>1946</v>
      </c>
      <c r="EK295" s="1145">
        <v>24458.607347735593</v>
      </c>
      <c r="EL295" s="1146">
        <v>19739.068099285108</v>
      </c>
      <c r="EM295" s="1146">
        <v>15776.622959777904</v>
      </c>
      <c r="EN295" s="1146">
        <v>10547.616717377021</v>
      </c>
      <c r="EO295" s="1146">
        <v>7027.4667375553718</v>
      </c>
      <c r="EP295" s="1131">
        <f t="shared" si="264"/>
        <v>24.458607347735594</v>
      </c>
      <c r="EQ295" s="97">
        <f t="shared" si="265"/>
        <v>19.73906809928511</v>
      </c>
      <c r="ER295" s="97">
        <f t="shared" si="266"/>
        <v>15.776622959777903</v>
      </c>
      <c r="ES295" s="97">
        <f t="shared" si="267"/>
        <v>10.547616717377021</v>
      </c>
      <c r="ET295" s="97">
        <f t="shared" si="268"/>
        <v>7.0274667375553719</v>
      </c>
      <c r="EU295" s="5"/>
      <c r="EV295" s="5"/>
      <c r="EW295" s="5"/>
      <c r="EX295" s="5"/>
      <c r="EY295" s="5"/>
      <c r="EZ295" s="5"/>
      <c r="FA295" s="5"/>
      <c r="FB295" s="5"/>
      <c r="FC295" s="5"/>
      <c r="FD295" s="5"/>
      <c r="FE295" s="5"/>
    </row>
    <row r="296" spans="1:161" ht="15">
      <c r="A296" s="16">
        <v>16742</v>
      </c>
      <c r="B296" s="144">
        <v>30</v>
      </c>
      <c r="C296" s="17">
        <v>11</v>
      </c>
      <c r="D296" s="18">
        <v>1946</v>
      </c>
      <c r="E296" s="90" t="s">
        <v>26</v>
      </c>
      <c r="F296" s="799">
        <f>1-WSE_Calcs!AQ296</f>
        <v>0.37189556779619504</v>
      </c>
      <c r="G296" s="797">
        <v>1</v>
      </c>
      <c r="H296" s="800">
        <f>-(HydroPower_Calcs!$H$5)*(F296)*$B296*24</f>
        <v>-2112.6643415366252</v>
      </c>
      <c r="I296" s="800">
        <f>-(HydroPower_Calcs!$I$5)*(F296)*$B296*24</f>
        <v>-1226.3628243647327</v>
      </c>
      <c r="J296" s="800">
        <f>-(HydroPower_Calcs!$J$5)*(F296)*$B296*24</f>
        <v>-1486.0946889135955</v>
      </c>
      <c r="K296" s="757">
        <f>-(HydroPower_Calcs!$H$5+HydroPower_Calcs!$I$5+HydroPower_Calcs!$J$5)*(F296)*$B296*24</f>
        <v>-4825.1218548149536</v>
      </c>
      <c r="L296" s="791">
        <f>WSE_Calcs!BE296</f>
        <v>20.156476384943183</v>
      </c>
      <c r="M296" s="773">
        <f t="shared" si="225"/>
        <v>338.74078369140625</v>
      </c>
      <c r="N296" s="956">
        <f>HydroDams!$C$7*HydroPower_Calcs!$B296*24</f>
        <v>12312</v>
      </c>
      <c r="O296" s="959">
        <f>IF(M296&gt;HydroPower_Calcs!R$3,HydroDams!$C$7*HydroPower_Calcs!$B296*24,(M296*0.8*$R$4*62.4/550*24*$B296/1000*0.7457))</f>
        <v>2459.5875330697131</v>
      </c>
      <c r="P296" s="774">
        <f>WSE_Calcs!BF296</f>
        <v>23.256531550709912</v>
      </c>
      <c r="Q296" s="773">
        <f t="shared" si="236"/>
        <v>390.83893300498602</v>
      </c>
      <c r="R296" s="959">
        <f>IF(Q296&gt;HydroPower_Calcs!R$3,HydroDams!$C$7*HydroPower_Calcs!$B296*24,(Q296*0.8*$R$4*62.4/550*24*$B296/1000*0.7457))</f>
        <v>2837.870765313814</v>
      </c>
      <c r="S296" s="775">
        <f t="shared" si="237"/>
        <v>378.28323224410087</v>
      </c>
      <c r="T296" s="949">
        <f>WSE_Calcs!BK296</f>
        <v>22.26422431882748</v>
      </c>
      <c r="U296" s="773">
        <f t="shared" si="238"/>
        <v>374.16265869140625</v>
      </c>
      <c r="V296" s="956">
        <f>HydroDams!C$25*HydroPower_Calcs!$B296*24</f>
        <v>3024</v>
      </c>
      <c r="W296" s="959">
        <f>IF(U296&gt;HydroPower_Calcs!Z$3,HydroDams!C$25*HydroPower_Calcs!$B296*24,(U296*0.8*$Z$4*62.4/550*24*$B296/1000*0.7457))</f>
        <v>911.67275007767046</v>
      </c>
      <c r="X296" s="950">
        <f>WSE_Calcs!BQ296</f>
        <v>22.115090836651031</v>
      </c>
      <c r="Y296" s="773">
        <f t="shared" si="239"/>
        <v>371.65638767149647</v>
      </c>
      <c r="Z296" s="959">
        <f>IF(Y296&gt;HydroPower_Calcs!Z$3,HydroDams!C$25*HydroPower_Calcs!$B296*24,(Y296*0.8*$Z$4*62.4/550*24*$B296/1000*0.7457))</f>
        <v>905.56605038414079</v>
      </c>
      <c r="AA296" s="775">
        <f t="shared" si="240"/>
        <v>-6.1066996935296629</v>
      </c>
      <c r="AB296" s="947">
        <f>WSE_Calcs!CG296</f>
        <v>28.15078942539278</v>
      </c>
      <c r="AC296" s="773">
        <f t="shared" si="241"/>
        <v>473.08965562118419</v>
      </c>
      <c r="AD296" s="774">
        <f>WSE_Calcs!CH296</f>
        <v>28.156477284613324</v>
      </c>
      <c r="AE296" s="773">
        <f t="shared" si="242"/>
        <v>473.18524325530723</v>
      </c>
      <c r="AF296" s="964">
        <f>HydroDams!C$37*HydroPower_Calcs!$B296*24</f>
        <v>6480</v>
      </c>
      <c r="AG296" s="775">
        <f>IF(AC296&gt;HydroPower_Calcs!AH$3,HydroDams!C$37*HydroPower_Calcs!$B296*24,(AC296*0.8*$AH$4*62.4/550*24*$B296/1000*0.7457))</f>
        <v>1244.9323104353887</v>
      </c>
      <c r="AH296" s="775">
        <f>IF(AE296&gt;HydroPower_Calcs!AH$3,HydroDams!C$37*HydroPower_Calcs!$B296*24,(AE296*0.8*$AH$4*62.4/550*24*$B296/1000*0.7457))</f>
        <v>1245.1838486645254</v>
      </c>
      <c r="AI296" s="775">
        <f t="shared" si="243"/>
        <v>0.2515382291367132</v>
      </c>
      <c r="AJ296" s="964">
        <f>HydroDams!C$38*HydroPower_Calcs!$B296*24</f>
        <v>7192.7999999999993</v>
      </c>
      <c r="AK296" s="775">
        <f>IF(AC296&gt;HydroPower_Calcs!AL$3,HydroDams!C$38*HydroPower_Calcs!$B296*24,(AC296*0.8*$AL$4*62.4/550*24*$B296/1000*0.7457))</f>
        <v>599.41185317259465</v>
      </c>
      <c r="AL296" s="775">
        <f>IF(AE296&gt;HydroPower_Calcs!AL$3,HydroDams!C$38*HydroPower_Calcs!$B296*24,(AE296*0.8*$AL$4*62.4/550*24*$B296/1000*0.7457))</f>
        <v>599.53296417180854</v>
      </c>
      <c r="AM296" s="775">
        <f t="shared" si="244"/>
        <v>0.12111099921389723</v>
      </c>
      <c r="AN296" s="952">
        <f t="shared" si="245"/>
        <v>0.37264922835061043</v>
      </c>
      <c r="AO296" s="967">
        <f t="shared" si="226"/>
        <v>5215.6044467553666</v>
      </c>
      <c r="AP296" s="775">
        <f t="shared" si="227"/>
        <v>5588.1536285342881</v>
      </c>
      <c r="AQ296" s="820">
        <f>WSE_Calcs!AS296</f>
        <v>1488.3243408203125</v>
      </c>
      <c r="AR296" s="818">
        <f>IF(AQ296&gt;300,(AQ296/Controls!$D$320)^(1/Controls!$D$319),(AQ296/Controls!$D$323)^(1/Controls!$D$322))-Controls!$B$279</f>
        <v>502.99081134215453</v>
      </c>
      <c r="AS296" s="816">
        <f>Controls!D$279*$B296*86400/(43560*1000)</f>
        <v>446.28099173553721</v>
      </c>
      <c r="AT296" s="816">
        <f>IF(WSE_Calcs!AV296&gt;AS296,AS296,WSE_Calcs!AV296)</f>
        <v>19.585214561273244</v>
      </c>
      <c r="AU296" s="819">
        <f t="shared" si="228"/>
        <v>4.3885388183593749E-2</v>
      </c>
      <c r="AV296" s="818">
        <f t="shared" si="229"/>
        <v>686.31702775387339</v>
      </c>
      <c r="AW296" s="818">
        <f>498 + (1 / (0.000000000064599389 * (AT296*HydroPower_Calcs!$B296*0.50417 - 63433.09636) ^ 2
        - 0.06036419))</f>
        <v>503.07238198905515</v>
      </c>
      <c r="AX296" s="818">
        <f t="shared" si="230"/>
        <v>183.24464576481824</v>
      </c>
      <c r="AY296" s="818">
        <f t="shared" si="231"/>
        <v>256.75314351241724</v>
      </c>
      <c r="AZ296" s="883">
        <f t="shared" si="232"/>
        <v>5028.5654049720733</v>
      </c>
      <c r="BA296" s="811">
        <f>WSE_Calcs!AY296</f>
        <v>1439.6121540353458</v>
      </c>
      <c r="BB296" s="818">
        <f>IF(BA296&gt;300,(BA296/Controls!$D$320)^(1/Controls!$D$319),(BA296/Controls!$D$323)^(1/Controls!$D$322))-Controls!$B$279</f>
        <v>497.57118049906171</v>
      </c>
      <c r="BC296" s="817">
        <f>IF(WSE_Calcs!BB296&gt;AS296,AS296,WSE_Calcs!BB296)</f>
        <v>22.685269727039973</v>
      </c>
      <c r="BD296" s="819">
        <f t="shared" si="246"/>
        <v>5.0831808092071051E-2</v>
      </c>
      <c r="BE296" s="818">
        <f t="shared" si="247"/>
        <v>686.10098982895579</v>
      </c>
      <c r="BF296" s="818">
        <f>498 + (1 / (0.000000000064599389 * (BC296*HydroPower_Calcs!$B296*0.50417 - 63433.09636) ^ 2
        - 0.06036419))</f>
        <v>503.08223830917069</v>
      </c>
      <c r="BG296" s="818">
        <f t="shared" si="248"/>
        <v>183.0187515197851</v>
      </c>
      <c r="BH296" s="818">
        <f t="shared" si="249"/>
        <v>256.61206126168179</v>
      </c>
      <c r="BI296" s="883">
        <f t="shared" si="250"/>
        <v>5821.3138249329568</v>
      </c>
      <c r="BJ296" s="889">
        <f>WSE_Calcs!BH296</f>
        <v>1668.54541015625</v>
      </c>
      <c r="BK296" s="890">
        <f>IF($BJ296&gt;Controls!$E$341,($BJ296/Controls!$D$343)^(1/Controls!$D$342),($BJ296/Controls!$D$347)^(1/Controls!$D$346))-Controls!$B$286</f>
        <v>490.72649765813173</v>
      </c>
      <c r="BL296" s="869">
        <f>Controls!D$286*$B296*86400/(43560*1000)</f>
        <v>327.27272727272725</v>
      </c>
      <c r="BM296" s="869">
        <f>IF(WSE_Calcs!BK296&gt;BL296,BL296,WSE_Calcs!BK296)</f>
        <v>22.26422431882748</v>
      </c>
      <c r="BN296" s="871">
        <f t="shared" si="233"/>
        <v>6.8029574307528415E-2</v>
      </c>
      <c r="BO296" s="885">
        <f>BK296*(HydroPower_Calcs!BM296*0.50417*HydroPower_Calcs!B296)*Controls!E$286/8.814*0.7457*($B296*24)/1000</f>
        <v>8556.3364188494415</v>
      </c>
      <c r="BP296" s="892">
        <f>WSE_Calcs!BN296</f>
        <v>1621.829366363283</v>
      </c>
      <c r="BQ296" s="890">
        <f>IF(BP296&lt;0,0,IF($BP296&gt;Controls!$E$341,($BP296/Controls!$D$343)^(1/Controls!$D$342),($BP296/Controls!$D$347)^(1/Controls!$D$346))-Controls!$B$286)</f>
        <v>486.14618549365787</v>
      </c>
      <c r="BR296" s="870">
        <f>IF(WSE_Calcs!BQ296&gt;BL296,BL296,WSE_Calcs!BQ296)</f>
        <v>22.115090836651031</v>
      </c>
      <c r="BS296" s="871">
        <f t="shared" si="251"/>
        <v>6.7573888667544824E-2</v>
      </c>
      <c r="BT296" s="885">
        <f>BQ296*(HydroPower_Calcs!BR296*0.50417*HydroPower_Calcs!$B296)*Controls!E$286/8.814*0.7457*($B296*24)/1000</f>
        <v>8419.6954671980984</v>
      </c>
      <c r="BU296" s="893">
        <f>WSE_Calcs!BU296</f>
        <v>674.5999755859375</v>
      </c>
      <c r="BV296" s="894">
        <f>IF($BU296&gt;Controls!$E$365,($BU296/Controls!$D$367)^(1/Controls!$D$366),($BU296/Controls!$D$371)^(1/Controls!$D$370))-Controls!$B$292</f>
        <v>409.33039810034484</v>
      </c>
      <c r="BW296" s="778">
        <f>Controls!D$292*$B296*86400/(43560*1000)</f>
        <v>190.41322314049586</v>
      </c>
      <c r="BX296" s="778">
        <f>IF(WSE_Calcs!BX296&gt;BW296,BW296,WSE_Calcs!BX296)</f>
        <v>29.564998910446796</v>
      </c>
      <c r="BY296" s="881">
        <f t="shared" si="234"/>
        <v>0.15526757240295411</v>
      </c>
      <c r="BZ296" s="887">
        <f>BV296*(BX296*HydroPower_Calcs!$B296*0.50417)*Controls!E$292/8.814*0.7457*($B296*24)/1000</f>
        <v>9477.4748128326446</v>
      </c>
      <c r="CA296" s="896">
        <f>WSE_Calcs!CA296</f>
        <v>532.85782008460387</v>
      </c>
      <c r="CB296" s="894">
        <f>IF($CA296&gt;Controls!$E$369,($CA296/Controls!$D$367)^(1/Controls!$D$366),($CA296/Controls!$D$371)^(1/Controls!$D$370))-Controls!$B$292</f>
        <v>378.40799890668836</v>
      </c>
      <c r="CC296" s="880">
        <f>IF(WSE_Calcs!CD296&gt;BW296,BW296,WSE_Calcs!CD296)</f>
        <v>29.57068676966734</v>
      </c>
      <c r="CD296" s="881">
        <f t="shared" si="252"/>
        <v>0.15529744353861755</v>
      </c>
      <c r="CE296" s="887">
        <f>CB296*(CC296*HydroPower_Calcs!$B296*0.50417)*Controls!E$292/8.814*0.7457*($B296*24)/1000</f>
        <v>8763.1953435838022</v>
      </c>
      <c r="CF296" s="894">
        <f t="shared" si="235"/>
        <v>23062.376636654157</v>
      </c>
      <c r="CG296" s="894">
        <f t="shared" si="253"/>
        <v>23004.204635714857</v>
      </c>
      <c r="CH296" s="894">
        <f t="shared" si="254"/>
        <v>-58.172000939299323</v>
      </c>
      <c r="CI296" s="978">
        <f t="shared" si="255"/>
        <v>13168.952938041788</v>
      </c>
      <c r="CJ296" s="849">
        <f t="shared" si="256"/>
        <v>12765.609168927112</v>
      </c>
      <c r="CK296" s="849">
        <f t="shared" si="257"/>
        <v>15317.818976440629</v>
      </c>
      <c r="CL296" s="979">
        <f t="shared" si="258"/>
        <v>41252.381083409527</v>
      </c>
      <c r="CM296" s="980">
        <f t="shared" si="259"/>
        <v>12227.320248710146</v>
      </c>
      <c r="CN296" s="849">
        <f t="shared" si="260"/>
        <v>11396.498693217507</v>
      </c>
      <c r="CO296" s="849">
        <f t="shared" si="261"/>
        <v>13117.817467506542</v>
      </c>
      <c r="CP296" s="981">
        <f t="shared" si="262"/>
        <v>36741.636409434192</v>
      </c>
      <c r="CQ296" s="1143">
        <f t="shared" si="263"/>
        <v>-4510.7446739753359</v>
      </c>
      <c r="CT296" s="256"/>
      <c r="CU296" s="256"/>
      <c r="CV296" s="17"/>
      <c r="CW296" s="17"/>
      <c r="CX296" s="17"/>
      <c r="CY296" s="17"/>
      <c r="CZ296" s="17"/>
      <c r="DA296" s="17"/>
      <c r="DB296" s="17"/>
      <c r="DC296" s="17"/>
      <c r="DD296" s="152"/>
      <c r="DE296" s="152"/>
      <c r="DF296" s="152"/>
      <c r="DG296" s="152"/>
      <c r="DH296" s="264"/>
      <c r="DI296" s="264"/>
      <c r="DJ296" s="264"/>
      <c r="DK296" s="264"/>
      <c r="DL296" s="730"/>
      <c r="DM296" s="256"/>
      <c r="DO296" s="245"/>
      <c r="DP296" s="245"/>
      <c r="DQ296" s="245"/>
      <c r="DR296" s="245"/>
      <c r="DS296" s="245"/>
      <c r="DT296" s="245"/>
      <c r="DW296" s="74"/>
      <c r="DX296" s="74"/>
      <c r="DY296" s="74"/>
      <c r="DZ296" s="74"/>
      <c r="EA296" s="264"/>
      <c r="EB296" s="264"/>
      <c r="EC296" s="264"/>
      <c r="ED296" s="264"/>
      <c r="EE296" s="717"/>
      <c r="EF296" s="258"/>
      <c r="EG296" s="513">
        <v>16742</v>
      </c>
      <c r="EH296" s="144">
        <v>30</v>
      </c>
      <c r="EI296" s="17">
        <v>11</v>
      </c>
      <c r="EJ296" s="18">
        <v>1946</v>
      </c>
      <c r="EK296" s="1145">
        <v>2631.141736217081</v>
      </c>
      <c r="EL296" s="1146">
        <v>669.86839878708395</v>
      </c>
      <c r="EM296" s="1146">
        <v>-749.90248820915428</v>
      </c>
      <c r="EN296" s="1146">
        <v>-2919.5059285145098</v>
      </c>
      <c r="EO296" s="1146">
        <v>-4510.7446739753341</v>
      </c>
      <c r="EP296" s="1131">
        <f t="shared" si="264"/>
        <v>2.631141736217081</v>
      </c>
      <c r="EQ296" s="97">
        <f t="shared" si="265"/>
        <v>0.66986839878708393</v>
      </c>
      <c r="ER296" s="97">
        <f t="shared" si="266"/>
        <v>-0.74990248820915428</v>
      </c>
      <c r="ES296" s="97">
        <f t="shared" si="267"/>
        <v>-2.9195059285145097</v>
      </c>
      <c r="ET296" s="97">
        <f t="shared" si="268"/>
        <v>-4.5107446739753341</v>
      </c>
      <c r="EU296" s="5"/>
      <c r="EV296" s="5"/>
      <c r="EW296" s="5"/>
      <c r="EX296" s="5"/>
      <c r="EY296" s="5"/>
      <c r="EZ296" s="5"/>
      <c r="FA296" s="5"/>
      <c r="FB296" s="5"/>
      <c r="FC296" s="5"/>
      <c r="FD296" s="5"/>
      <c r="FE296" s="5"/>
    </row>
    <row r="297" spans="1:161" ht="15">
      <c r="A297" s="16">
        <v>16772</v>
      </c>
      <c r="B297" s="144">
        <v>31</v>
      </c>
      <c r="C297" s="17">
        <v>12</v>
      </c>
      <c r="D297" s="18">
        <v>1946</v>
      </c>
      <c r="E297" s="90" t="s">
        <v>26</v>
      </c>
      <c r="F297" s="799">
        <f>1-WSE_Calcs!AQ297</f>
        <v>0.39234753937426647</v>
      </c>
      <c r="G297" s="797">
        <v>1</v>
      </c>
      <c r="H297" s="800">
        <f>-(HydroPower_Calcs!$H$5)*(F297)*$B297*24</f>
        <v>-2303.1428317332438</v>
      </c>
      <c r="I297" s="800">
        <f>-(HydroPower_Calcs!$I$5)*(F297)*$B297*24</f>
        <v>-1336.9320873686004</v>
      </c>
      <c r="J297" s="800">
        <f>-(HydroPower_Calcs!$J$5)*(F297)*$B297*24</f>
        <v>-1620.0814595842212</v>
      </c>
      <c r="K297" s="757">
        <f>-(HydroPower_Calcs!$H$5+HydroPower_Calcs!$I$5+HydroPower_Calcs!$J$5)*(F297)*$B297*24</f>
        <v>-5260.156378686067</v>
      </c>
      <c r="L297" s="791">
        <f>WSE_Calcs!BE297</f>
        <v>22.329800712648503</v>
      </c>
      <c r="M297" s="773">
        <f t="shared" si="225"/>
        <v>363.15939331054687</v>
      </c>
      <c r="N297" s="956">
        <f>HydroDams!$C$7*HydroPower_Calcs!$B297*24</f>
        <v>12722.400000000001</v>
      </c>
      <c r="O297" s="959">
        <f>IF(M297&gt;HydroPower_Calcs!R$3,HydroDams!$C$7*HydroPower_Calcs!$B297*24,(M297*0.8*$R$4*62.4/550*24*$B297/1000*0.7457))</f>
        <v>2724.7867335477372</v>
      </c>
      <c r="P297" s="774">
        <f>WSE_Calcs!BF297</f>
        <v>20.660622052398899</v>
      </c>
      <c r="Q297" s="773">
        <f t="shared" si="236"/>
        <v>336.01280488444451</v>
      </c>
      <c r="R297" s="959">
        <f>IF(Q297&gt;HydroPower_Calcs!R$3,HydroDams!$C$7*HydroPower_Calcs!$B297*24,(Q297*0.8*$R$4*62.4/550*24*$B297/1000*0.7457))</f>
        <v>2521.1057456205667</v>
      </c>
      <c r="S297" s="775">
        <f t="shared" si="237"/>
        <v>-203.68098792717046</v>
      </c>
      <c r="T297" s="949">
        <f>WSE_Calcs!BK297</f>
        <v>215.25927233987602</v>
      </c>
      <c r="U297" s="773">
        <f t="shared" si="238"/>
        <v>3500.8564453125</v>
      </c>
      <c r="V297" s="956">
        <f>HydroDams!C$25*HydroPower_Calcs!$B297*24</f>
        <v>3124.8</v>
      </c>
      <c r="W297" s="959">
        <f>IF(U297&gt;HydroPower_Calcs!Z$3,HydroDams!C$25*HydroPower_Calcs!$B297*24,(U297*0.8*$Z$4*62.4/550*24*$B297/1000*0.7457))</f>
        <v>3124.8</v>
      </c>
      <c r="X297" s="950">
        <f>WSE_Calcs!BQ297</f>
        <v>214.22849276217593</v>
      </c>
      <c r="Y297" s="773">
        <f t="shared" si="239"/>
        <v>3484.0924226106572</v>
      </c>
      <c r="Z297" s="959">
        <f>IF(Y297&gt;HydroPower_Calcs!Z$3,HydroDams!C$25*HydroPower_Calcs!$B297*24,(Y297*0.8*$Z$4*62.4/550*24*$B297/1000*0.7457))</f>
        <v>3124.8</v>
      </c>
      <c r="AA297" s="775">
        <f t="shared" si="240"/>
        <v>0</v>
      </c>
      <c r="AB297" s="947">
        <f>WSE_Calcs!CG297</f>
        <v>103.32736777506584</v>
      </c>
      <c r="AC297" s="773">
        <f t="shared" si="241"/>
        <v>1680.458535051474</v>
      </c>
      <c r="AD297" s="774">
        <f>WSE_Calcs!CH297</f>
        <v>102.94947519207095</v>
      </c>
      <c r="AE297" s="773">
        <f t="shared" si="242"/>
        <v>1674.3127013764229</v>
      </c>
      <c r="AF297" s="964">
        <f>HydroDams!C$37*HydroPower_Calcs!$B297*24</f>
        <v>6696</v>
      </c>
      <c r="AG297" s="775">
        <f>IF(AC297&gt;HydroPower_Calcs!AH$3,HydroDams!C$37*HydroPower_Calcs!$B297*24,(AC297*0.8*$AH$4*62.4/550*24*$B297/1000*0.7457))</f>
        <v>4569.5194103291142</v>
      </c>
      <c r="AH297" s="775">
        <f>IF(AE297&gt;HydroPower_Calcs!AH$3,HydroDams!C$37*HydroPower_Calcs!$B297*24,(AE297*0.8*$AH$4*62.4/550*24*$B297/1000*0.7457))</f>
        <v>4552.8075988294377</v>
      </c>
      <c r="AI297" s="775">
        <f t="shared" si="243"/>
        <v>-16.711811499676514</v>
      </c>
      <c r="AJ297" s="964">
        <f>HydroDams!C$38*HydroPower_Calcs!$B297*24</f>
        <v>7432.5599999999995</v>
      </c>
      <c r="AK297" s="775">
        <f>IF(AC297&gt;HydroPower_Calcs!AL$3,HydroDams!C$38*HydroPower_Calcs!$B297*24,(AC297*0.8*$AL$4*62.4/550*24*$B297/1000*0.7457))</f>
        <v>2200.1389753436474</v>
      </c>
      <c r="AL297" s="775">
        <f>IF(AE297&gt;HydroPower_Calcs!AL$3,HydroDams!C$38*HydroPower_Calcs!$B297*24,(AE297*0.8*$AL$4*62.4/550*24*$B297/1000*0.7457))</f>
        <v>2192.0925475845434</v>
      </c>
      <c r="AM297" s="775">
        <f t="shared" si="244"/>
        <v>-8.0464277591040627</v>
      </c>
      <c r="AN297" s="952">
        <f t="shared" si="245"/>
        <v>-24.758239258780577</v>
      </c>
      <c r="AO297" s="967">
        <f t="shared" si="226"/>
        <v>12619.245119220499</v>
      </c>
      <c r="AP297" s="775">
        <f t="shared" si="227"/>
        <v>12390.805892034548</v>
      </c>
      <c r="AQ297" s="820">
        <f>WSE_Calcs!AS297</f>
        <v>1572.8433837890625</v>
      </c>
      <c r="AR297" s="818">
        <f>IF(AQ297&gt;300,(AQ297/Controls!$D$320)^(1/Controls!$D$319),(AQ297/Controls!$D$323)^(1/Controls!$D$322))-Controls!$B$279</f>
        <v>512.0513168192191</v>
      </c>
      <c r="AS297" s="816">
        <f>Controls!D$279*$B297*86400/(43560*1000)</f>
        <v>461.15702479338842</v>
      </c>
      <c r="AT297" s="816">
        <f>IF(WSE_Calcs!AV297&gt;AS297,AS297,WSE_Calcs!AV297)</f>
        <v>13.45730824872482</v>
      </c>
      <c r="AU297" s="819">
        <f t="shared" si="228"/>
        <v>2.9181618245442711E-2</v>
      </c>
      <c r="AV297" s="818">
        <f t="shared" si="229"/>
        <v>686.68642424434688</v>
      </c>
      <c r="AW297" s="818">
        <f>498 + (1 / (0.000000000064599389 * (AT297*HydroPower_Calcs!$B297*0.50417 - 63433.09636) ^ 2
        - 0.06036419))</f>
        <v>503.05440511858387</v>
      </c>
      <c r="AX297" s="818">
        <f t="shared" si="230"/>
        <v>183.63201912576301</v>
      </c>
      <c r="AY297" s="818">
        <f t="shared" si="231"/>
        <v>256.9950775449953</v>
      </c>
      <c r="AZ297" s="883">
        <f t="shared" si="232"/>
        <v>3458.4619769279398</v>
      </c>
      <c r="BA297" s="811">
        <f>WSE_Calcs!AY297</f>
        <v>1525.8003873442549</v>
      </c>
      <c r="BB297" s="818">
        <f>IF(BA297&gt;300,(BA297/Controls!$D$320)^(1/Controls!$D$319),(BA297/Controls!$D$323)^(1/Controls!$D$322))-Controls!$B$279</f>
        <v>507.06009502460233</v>
      </c>
      <c r="BC297" s="817">
        <f>IF(WSE_Calcs!BB297&gt;AS297,AS297,WSE_Calcs!BB297)</f>
        <v>11.788129588475215</v>
      </c>
      <c r="BD297" s="819">
        <f t="shared" si="246"/>
        <v>2.5562073121962386E-2</v>
      </c>
      <c r="BE297" s="818">
        <f t="shared" si="247"/>
        <v>686.48167120856556</v>
      </c>
      <c r="BF297" s="818">
        <f>498 + (1 / (0.000000000064599389 * (BC297*HydroPower_Calcs!$B297*0.50417 - 63433.09636) ^ 2
        - 0.06036419))</f>
        <v>503.04896591250548</v>
      </c>
      <c r="BG297" s="818">
        <f t="shared" si="248"/>
        <v>183.43270529606008</v>
      </c>
      <c r="BH297" s="818">
        <f t="shared" si="249"/>
        <v>256.87059609265435</v>
      </c>
      <c r="BI297" s="883">
        <f t="shared" si="250"/>
        <v>3028.0238742090846</v>
      </c>
      <c r="BJ297" s="889">
        <f>WSE_Calcs!BH297</f>
        <v>1690</v>
      </c>
      <c r="BK297" s="890">
        <f>IF($BJ297&gt;Controls!$E$341,($BJ297/Controls!$D$343)^(1/Controls!$D$342),($BJ297/Controls!$D$347)^(1/Controls!$D$346))-Controls!$B$286</f>
        <v>492.79580866325773</v>
      </c>
      <c r="BL297" s="869">
        <f>Controls!D$286*$B297*86400/(43560*1000)</f>
        <v>338.18181818181819</v>
      </c>
      <c r="BM297" s="869">
        <f>IF(WSE_Calcs!BK297&gt;BL297,BL297,WSE_Calcs!BK297)</f>
        <v>215.25927233987602</v>
      </c>
      <c r="BN297" s="871">
        <f t="shared" si="233"/>
        <v>0.6365193536931818</v>
      </c>
      <c r="BO297" s="885">
        <f>BK297*(HydroPower_Calcs!BM297*0.50417*HydroPower_Calcs!B297)*Controls!E$286/8.814*0.7457*($B297*24)/1000</f>
        <v>88705.495310828221</v>
      </c>
      <c r="BP297" s="892">
        <f>WSE_Calcs!BN297</f>
        <v>1644.3147087520861</v>
      </c>
      <c r="BQ297" s="890">
        <f>IF(BP297&lt;0,0,IF($BP297&gt;Controls!$E$341,($BP297/Controls!$D$343)^(1/Controls!$D$342),($BP297/Controls!$D$347)^(1/Controls!$D$346))-Controls!$B$286)</f>
        <v>488.36373885028149</v>
      </c>
      <c r="BR297" s="870">
        <f>IF(WSE_Calcs!BQ297&gt;BL297,BL297,WSE_Calcs!BQ297)</f>
        <v>214.22849276217593</v>
      </c>
      <c r="BS297" s="871">
        <f t="shared" si="251"/>
        <v>0.63347134956557394</v>
      </c>
      <c r="BT297" s="885">
        <f>BQ297*(HydroPower_Calcs!BR297*0.50417*HydroPower_Calcs!$B297)*Controls!E$286/8.814*0.7457*($B297*24)/1000</f>
        <v>87486.752168101535</v>
      </c>
      <c r="BU297" s="893">
        <f>WSE_Calcs!BU297</f>
        <v>674.5999755859375</v>
      </c>
      <c r="BV297" s="894">
        <f>IF($BU297&gt;Controls!$E$365,($BU297/Controls!$D$367)^(1/Controls!$D$366),($BU297/Controls!$D$371)^(1/Controls!$D$370))-Controls!$B$292</f>
        <v>409.33039810034484</v>
      </c>
      <c r="BW297" s="778">
        <f>Controls!D$292*$B297*86400/(43560*1000)</f>
        <v>196.7603305785124</v>
      </c>
      <c r="BX297" s="778">
        <f>IF(WSE_Calcs!BX297&gt;BW297,BW297,WSE_Calcs!BX297)</f>
        <v>103.67405878744835</v>
      </c>
      <c r="BY297" s="881">
        <f t="shared" si="234"/>
        <v>0.52690528869628905</v>
      </c>
      <c r="BZ297" s="887">
        <f>BV297*(BX297*HydroPower_Calcs!$B297*0.50417)*Controls!E$292/8.814*0.7457*($B297*24)/1000</f>
        <v>35486.71111656732</v>
      </c>
      <c r="CA297" s="896">
        <f>WSE_Calcs!CA297</f>
        <v>533.23574049754927</v>
      </c>
      <c r="CB297" s="894">
        <f>IF($CA297&gt;Controls!$E$369,($CA297/Controls!$D$367)^(1/Controls!$D$366),($CA297/Controls!$D$371)^(1/Controls!$D$370))-Controls!$B$292</f>
        <v>378.49915442125314</v>
      </c>
      <c r="CC297" s="880">
        <f>IF(WSE_Calcs!CD297&gt;BW297,BW297,WSE_Calcs!CD297)</f>
        <v>103.29616620445346</v>
      </c>
      <c r="CD297" s="881">
        <f t="shared" si="252"/>
        <v>0.52498471567283556</v>
      </c>
      <c r="CE297" s="887">
        <f>CB297*(CC297*HydroPower_Calcs!$B297*0.50417)*Controls!E$292/8.814*0.7457*($B297*24)/1000</f>
        <v>32694.204045363174</v>
      </c>
      <c r="CF297" s="894">
        <f t="shared" si="235"/>
        <v>127650.66840432349</v>
      </c>
      <c r="CG297" s="894">
        <f t="shared" si="253"/>
        <v>123208.9800876738</v>
      </c>
      <c r="CH297" s="894">
        <f t="shared" si="254"/>
        <v>-4441.6883166496846</v>
      </c>
      <c r="CI297" s="978">
        <f t="shared" si="255"/>
        <v>12053.408710475678</v>
      </c>
      <c r="CJ297" s="849">
        <f t="shared" si="256"/>
        <v>95237.815310828213</v>
      </c>
      <c r="CK297" s="849">
        <f t="shared" si="257"/>
        <v>46385.569502240083</v>
      </c>
      <c r="CL297" s="979">
        <f t="shared" si="258"/>
        <v>153676.79352354398</v>
      </c>
      <c r="CM297" s="980">
        <f t="shared" si="259"/>
        <v>9116.1467880964083</v>
      </c>
      <c r="CN297" s="849">
        <f t="shared" si="260"/>
        <v>92682.140080732934</v>
      </c>
      <c r="CO297" s="849">
        <f t="shared" si="261"/>
        <v>41948.222732192939</v>
      </c>
      <c r="CP297" s="981">
        <f t="shared" si="262"/>
        <v>143746.50960102229</v>
      </c>
      <c r="CQ297" s="1143">
        <f t="shared" si="263"/>
        <v>-9930.2839225216885</v>
      </c>
      <c r="CT297" s="256"/>
      <c r="CU297" s="256"/>
      <c r="CV297" s="17"/>
      <c r="CW297" s="17"/>
      <c r="CX297" s="17"/>
      <c r="CY297" s="17"/>
      <c r="CZ297" s="17"/>
      <c r="DA297" s="17"/>
      <c r="DB297" s="17"/>
      <c r="DC297" s="17"/>
      <c r="DD297" s="152"/>
      <c r="DE297" s="152"/>
      <c r="DF297" s="152"/>
      <c r="DG297" s="152"/>
      <c r="DH297" s="264"/>
      <c r="DI297" s="264"/>
      <c r="DJ297" s="264"/>
      <c r="DK297" s="264"/>
      <c r="DL297" s="730"/>
      <c r="DM297" s="256"/>
      <c r="DO297" s="245"/>
      <c r="DP297" s="245"/>
      <c r="DQ297" s="245"/>
      <c r="DR297" s="245"/>
      <c r="DS297" s="245"/>
      <c r="DT297" s="245"/>
      <c r="DW297" s="74"/>
      <c r="DX297" s="74"/>
      <c r="DY297" s="74"/>
      <c r="DZ297" s="74"/>
      <c r="EA297" s="264"/>
      <c r="EB297" s="264"/>
      <c r="EC297" s="264"/>
      <c r="ED297" s="264"/>
      <c r="EE297" s="717"/>
      <c r="EF297" s="258"/>
      <c r="EG297" s="513">
        <v>16772</v>
      </c>
      <c r="EH297" s="144">
        <v>31</v>
      </c>
      <c r="EI297" s="17">
        <v>12</v>
      </c>
      <c r="EJ297" s="18">
        <v>1946</v>
      </c>
      <c r="EK297" s="1145">
        <v>-1493.3950791447555</v>
      </c>
      <c r="EL297" s="1146">
        <v>-3887.0901301199028</v>
      </c>
      <c r="EM297" s="1146">
        <v>-5999.1211480669253</v>
      </c>
      <c r="EN297" s="1146">
        <v>-8395.4268823744496</v>
      </c>
      <c r="EO297" s="1146">
        <v>-9930.2839225217049</v>
      </c>
      <c r="EP297" s="1131">
        <f t="shared" si="264"/>
        <v>-1.4933950791447554</v>
      </c>
      <c r="EQ297" s="97">
        <f t="shared" si="265"/>
        <v>-3.887090130119903</v>
      </c>
      <c r="ER297" s="97">
        <f t="shared" si="266"/>
        <v>-5.9991211480669255</v>
      </c>
      <c r="ES297" s="97">
        <f t="shared" si="267"/>
        <v>-8.3954268823744496</v>
      </c>
      <c r="ET297" s="97">
        <f t="shared" si="268"/>
        <v>-9.9302839225217046</v>
      </c>
      <c r="EU297" s="5"/>
      <c r="EV297" s="5"/>
      <c r="EW297" s="5"/>
      <c r="EX297" s="5"/>
      <c r="EY297" s="5"/>
      <c r="EZ297" s="5"/>
      <c r="FA297" s="5"/>
      <c r="FB297" s="5"/>
      <c r="FC297" s="5"/>
      <c r="FD297" s="5"/>
      <c r="FE297" s="5"/>
    </row>
    <row r="298" spans="1:161" ht="15">
      <c r="A298" s="16">
        <v>16803</v>
      </c>
      <c r="B298" s="144">
        <v>31</v>
      </c>
      <c r="C298" s="17">
        <v>1</v>
      </c>
      <c r="D298" s="18">
        <v>1946</v>
      </c>
      <c r="E298" s="90" t="s">
        <v>26</v>
      </c>
      <c r="F298" s="799">
        <f>1-WSE_Calcs!AQ298</f>
        <v>0.41582576698723395</v>
      </c>
      <c r="G298" s="797">
        <v>1</v>
      </c>
      <c r="H298" s="800">
        <f>-(HydroPower_Calcs!$H$5)*(F298)*$B298*24</f>
        <v>-2440.9637843377814</v>
      </c>
      <c r="I298" s="800">
        <f>-(HydroPower_Calcs!$I$5)*(F298)*$B298*24</f>
        <v>-1416.9346175243395</v>
      </c>
      <c r="J298" s="800">
        <f>-(HydroPower_Calcs!$J$5)*(F298)*$B298*24</f>
        <v>-1717.0277570436867</v>
      </c>
      <c r="K298" s="757">
        <f>-(HydroPower_Calcs!$H$5+HydroPower_Calcs!$I$5+HydroPower_Calcs!$J$5)*(F298)*$B298*24</f>
        <v>-5574.9261589058078</v>
      </c>
      <c r="L298" s="791">
        <f>WSE_Calcs!BE298</f>
        <v>22.139209408090135</v>
      </c>
      <c r="M298" s="773">
        <f t="shared" si="225"/>
        <v>360.05972290039068</v>
      </c>
      <c r="N298" s="956">
        <f>HydroDams!$C$7*HydroPower_Calcs!$B298*24</f>
        <v>12722.400000000001</v>
      </c>
      <c r="O298" s="959">
        <f>IF(M298&gt;HydroPower_Calcs!R$3,HydroDams!$C$7*HydroPower_Calcs!$B298*24,(M298*0.8*$R$4*62.4/550*24*$B298/1000*0.7457))</f>
        <v>2701.5298910495408</v>
      </c>
      <c r="P298" s="774">
        <f>WSE_Calcs!BF298</f>
        <v>20.678489735030531</v>
      </c>
      <c r="Q298" s="773">
        <f t="shared" si="236"/>
        <v>336.30339488423311</v>
      </c>
      <c r="R298" s="959">
        <f>IF(Q298&gt;HydroPower_Calcs!R$3,HydroDams!$C$7*HydroPower_Calcs!$B298*24,(Q298*0.8*$R$4*62.4/550*24*$B298/1000*0.7457))</f>
        <v>2523.2860438337216</v>
      </c>
      <c r="S298" s="775">
        <f t="shared" si="237"/>
        <v>-178.24384721581919</v>
      </c>
      <c r="T298" s="949">
        <f>WSE_Calcs!BK298</f>
        <v>156.7557843168905</v>
      </c>
      <c r="U298" s="773">
        <f t="shared" si="238"/>
        <v>2549.388427734375</v>
      </c>
      <c r="V298" s="956">
        <f>HydroDams!C$25*HydroPower_Calcs!$B298*24</f>
        <v>3124.8</v>
      </c>
      <c r="W298" s="959">
        <f>IF(U298&gt;HydroPower_Calcs!Z$3,HydroDams!C$25*HydroPower_Calcs!$B298*24,(U298*0.8*$Z$4*62.4/550*24*$B298/1000*0.7457))</f>
        <v>3124.8</v>
      </c>
      <c r="X298" s="950">
        <f>WSE_Calcs!BQ298</f>
        <v>150.68575421871458</v>
      </c>
      <c r="Y298" s="773">
        <f t="shared" si="239"/>
        <v>2450.6688522129657</v>
      </c>
      <c r="Z298" s="959">
        <f>IF(Y298&gt;HydroPower_Calcs!Z$3,HydroDams!C$25*HydroPower_Calcs!$B298*24,(Y298*0.8*$Z$4*62.4/550*24*$B298/1000*0.7457))</f>
        <v>3124.8</v>
      </c>
      <c r="AA298" s="775">
        <f t="shared" si="240"/>
        <v>0</v>
      </c>
      <c r="AB298" s="947">
        <f>WSE_Calcs!CG298</f>
        <v>49.587392854611736</v>
      </c>
      <c r="AC298" s="773">
        <f t="shared" si="241"/>
        <v>806.46163110322857</v>
      </c>
      <c r="AD298" s="774">
        <f>WSE_Calcs!CH298</f>
        <v>49.383756246243323</v>
      </c>
      <c r="AE298" s="773">
        <f t="shared" si="242"/>
        <v>803.14979916605409</v>
      </c>
      <c r="AF298" s="964">
        <f>HydroDams!C$37*HydroPower_Calcs!$B298*24</f>
        <v>6696</v>
      </c>
      <c r="AG298" s="775">
        <f>IF(AC298&gt;HydroPower_Calcs!AH$3,HydroDams!C$37*HydroPower_Calcs!$B298*24,(AC298*0.8*$AH$4*62.4/550*24*$B298/1000*0.7457))</f>
        <v>2192.9384154063641</v>
      </c>
      <c r="AH298" s="775">
        <f>IF(AE298&gt;HydroPower_Calcs!AH$3,HydroDams!C$37*HydroPower_Calcs!$B298*24,(AE298*0.8*$AH$4*62.4/550*24*$B298/1000*0.7457))</f>
        <v>2183.932849362925</v>
      </c>
      <c r="AI298" s="775">
        <f t="shared" si="243"/>
        <v>-9.0055660434391029</v>
      </c>
      <c r="AJ298" s="964">
        <f>HydroDams!C$38*HydroPower_Calcs!$B298*24</f>
        <v>7432.5599999999995</v>
      </c>
      <c r="AK298" s="775">
        <f>IF(AC298&gt;HydroPower_Calcs!AL$3,HydroDams!C$38*HydroPower_Calcs!$B298*24,(AC298*0.8*$AL$4*62.4/550*24*$B298/1000*0.7457))</f>
        <v>1055.8592370475085</v>
      </c>
      <c r="AL298" s="775">
        <f>IF(AE298&gt;HydroPower_Calcs!AL$3,HydroDams!C$38*HydroPower_Calcs!$B298*24,(AE298*0.8*$AL$4*62.4/550*24*$B298/1000*0.7457))</f>
        <v>1051.5232237673345</v>
      </c>
      <c r="AM298" s="775">
        <f t="shared" si="244"/>
        <v>-4.3360132801740292</v>
      </c>
      <c r="AN298" s="952">
        <f t="shared" si="245"/>
        <v>-13.341579323613132</v>
      </c>
      <c r="AO298" s="967">
        <f t="shared" si="226"/>
        <v>9075.1275435034149</v>
      </c>
      <c r="AP298" s="775">
        <f t="shared" si="227"/>
        <v>8883.5421169639812</v>
      </c>
      <c r="AQ298" s="820">
        <f>WSE_Calcs!AS298</f>
        <v>1636.087890625</v>
      </c>
      <c r="AR298" s="818">
        <f>IF(AQ298&gt;300,(AQ298/Controls!$D$320)^(1/Controls!$D$319),(AQ298/Controls!$D$323)^(1/Controls!$D$322))-Controls!$B$279</f>
        <v>518.56803820098446</v>
      </c>
      <c r="AS298" s="816">
        <f>Controls!D$279*$B298*86400/(43560*1000)</f>
        <v>461.15702479338842</v>
      </c>
      <c r="AT298" s="816">
        <f>IF(WSE_Calcs!AV298&gt;AS298,AS298,WSE_Calcs!AV298)</f>
        <v>18.670601534252324</v>
      </c>
      <c r="AU298" s="819">
        <f t="shared" si="228"/>
        <v>4.0486429850260415E-2</v>
      </c>
      <c r="AV298" s="818">
        <f t="shared" si="229"/>
        <v>686.95834057518118</v>
      </c>
      <c r="AW298" s="818">
        <f>498 + (1 / (0.000000000064599389 * (AT298*HydroPower_Calcs!$B298*0.50417 - 63433.09636) ^ 2
        - 0.06036419))</f>
        <v>503.07145437307571</v>
      </c>
      <c r="AX298" s="818">
        <f t="shared" si="230"/>
        <v>183.88688620210547</v>
      </c>
      <c r="AY298" s="818">
        <f t="shared" si="231"/>
        <v>257.15425477752501</v>
      </c>
      <c r="AZ298" s="883">
        <f t="shared" si="232"/>
        <v>4801.2246237887712</v>
      </c>
      <c r="BA298" s="811">
        <f>WSE_Calcs!AY298</f>
        <v>1590.5055943409177</v>
      </c>
      <c r="BB298" s="818">
        <f>IF(BA298&gt;300,(BA298/Controls!$D$320)^(1/Controls!$D$319),(BA298/Controls!$D$323)^(1/Controls!$D$322))-Controls!$B$279</f>
        <v>513.89300576830772</v>
      </c>
      <c r="BC298" s="817">
        <f>IF(WSE_Calcs!BB298&gt;AS298,AS298,WSE_Calcs!BB298)</f>
        <v>17.20988186119272</v>
      </c>
      <c r="BD298" s="819">
        <f t="shared" si="246"/>
        <v>3.7318919448106079E-2</v>
      </c>
      <c r="BE298" s="818">
        <f t="shared" si="247"/>
        <v>686.76274789067168</v>
      </c>
      <c r="BF298" s="818">
        <f>498 + (1 / (0.000000000064599389 * (BC298*HydroPower_Calcs!$B298*0.50417 - 63433.09636) ^ 2
        - 0.06036419))</f>
        <v>503.0666679521226</v>
      </c>
      <c r="BG298" s="818">
        <f t="shared" si="248"/>
        <v>183.69607993854908</v>
      </c>
      <c r="BH298" s="818">
        <f t="shared" si="249"/>
        <v>257.03508672562083</v>
      </c>
      <c r="BI298" s="883">
        <f t="shared" si="250"/>
        <v>4423.54347672936</v>
      </c>
      <c r="BJ298" s="889">
        <f>WSE_Calcs!BH298</f>
        <v>1690</v>
      </c>
      <c r="BK298" s="890">
        <f>IF($BJ298&gt;Controls!$E$341,($BJ298/Controls!$D$343)^(1/Controls!$D$342),($BJ298/Controls!$D$347)^(1/Controls!$D$346))-Controls!$B$286</f>
        <v>492.79580866325773</v>
      </c>
      <c r="BL298" s="869">
        <f>Controls!D$286*$B298*86400/(43560*1000)</f>
        <v>338.18181818181819</v>
      </c>
      <c r="BM298" s="869">
        <f>IF(WSE_Calcs!BK298&gt;BL298,BL298,WSE_Calcs!BK298)</f>
        <v>156.7557843168905</v>
      </c>
      <c r="BN298" s="871">
        <f t="shared" si="233"/>
        <v>0.46352516867897725</v>
      </c>
      <c r="BO298" s="885">
        <f>BK298*(HydroPower_Calcs!BM298*0.50417*HydroPower_Calcs!B298)*Controls!E$286/8.814*0.7457*($B298*24)/1000</f>
        <v>64596.98269681113</v>
      </c>
      <c r="BP298" s="892">
        <f>WSE_Calcs!BN298</f>
        <v>1650.3847268992254</v>
      </c>
      <c r="BQ298" s="890">
        <f>IF(BP298&lt;0,0,IF($BP298&gt;Controls!$E$341,($BP298/Controls!$D$343)^(1/Controls!$D$342),($BP298/Controls!$D$347)^(1/Controls!$D$346))-Controls!$B$286)</f>
        <v>488.95822703399415</v>
      </c>
      <c r="BR298" s="870">
        <f>IF(WSE_Calcs!BQ298&gt;BL298,BL298,WSE_Calcs!BQ298)</f>
        <v>150.68575421871458</v>
      </c>
      <c r="BS298" s="871">
        <f t="shared" si="251"/>
        <v>0.44557615494781194</v>
      </c>
      <c r="BT298" s="885">
        <f>BQ298*(HydroPower_Calcs!BR298*0.50417*HydroPower_Calcs!$B298)*Controls!E$286/8.814*0.7457*($B298*24)/1000</f>
        <v>61612.042451595851</v>
      </c>
      <c r="BU298" s="893">
        <f>WSE_Calcs!BU298</f>
        <v>674.5999755859375</v>
      </c>
      <c r="BV298" s="894">
        <f>IF($BU298&gt;Controls!$E$365,($BU298/Controls!$D$367)^(1/Controls!$D$366),($BU298/Controls!$D$371)^(1/Controls!$D$370))-Controls!$B$292</f>
        <v>409.33039810034484</v>
      </c>
      <c r="BW298" s="778">
        <f>Controls!D$292*$B298*86400/(43560*1000)</f>
        <v>196.7603305785124</v>
      </c>
      <c r="BX298" s="778">
        <f>IF(WSE_Calcs!BX298&gt;BW298,BW298,WSE_Calcs!BX298)</f>
        <v>55.51455025665031</v>
      </c>
      <c r="BY298" s="881">
        <f t="shared" si="234"/>
        <v>0.28214300155639649</v>
      </c>
      <c r="BZ298" s="887">
        <f>BV298*(BX298*HydroPower_Calcs!$B298*0.50417)*Controls!E$292/8.814*0.7457*($B298*24)/1000</f>
        <v>19002.138343622137</v>
      </c>
      <c r="CA298" s="896">
        <f>WSE_Calcs!CA298</f>
        <v>533.43940199098495</v>
      </c>
      <c r="CB298" s="894">
        <f>IF($CA298&gt;Controls!$E$369,($CA298/Controls!$D$367)^(1/Controls!$D$366),($CA298/Controls!$D$371)^(1/Controls!$D$370))-Controls!$B$292</f>
        <v>378.54825581006094</v>
      </c>
      <c r="CC298" s="880">
        <f>IF(WSE_Calcs!CD298&gt;BW298,BW298,WSE_Calcs!CD298)</f>
        <v>55.310913648281897</v>
      </c>
      <c r="CD298" s="881">
        <f t="shared" si="252"/>
        <v>0.28110805407602946</v>
      </c>
      <c r="CE298" s="887">
        <f>CB298*(CC298*HydroPower_Calcs!$B298*0.50417)*Controls!E$292/8.814*0.7457*($B298*24)/1000</f>
        <v>17508.693243229813</v>
      </c>
      <c r="CF298" s="894">
        <f t="shared" si="235"/>
        <v>88400.345664222041</v>
      </c>
      <c r="CG298" s="894">
        <f t="shared" si="253"/>
        <v>83544.279171555027</v>
      </c>
      <c r="CH298" s="894">
        <f t="shared" si="254"/>
        <v>-4856.0664926670142</v>
      </c>
      <c r="CI298" s="978">
        <f t="shared" si="255"/>
        <v>13372.914514838314</v>
      </c>
      <c r="CJ298" s="849">
        <f t="shared" si="256"/>
        <v>71129.302696811123</v>
      </c>
      <c r="CK298" s="849">
        <f t="shared" si="257"/>
        <v>26380.135996076009</v>
      </c>
      <c r="CL298" s="979">
        <f t="shared" si="258"/>
        <v>110882.35320772545</v>
      </c>
      <c r="CM298" s="980">
        <f t="shared" si="259"/>
        <v>10376.0257362253</v>
      </c>
      <c r="CN298" s="849">
        <f t="shared" si="260"/>
        <v>66727.42783407151</v>
      </c>
      <c r="CO298" s="849">
        <f t="shared" si="261"/>
        <v>23156.321559316388</v>
      </c>
      <c r="CP298" s="981">
        <f t="shared" si="262"/>
        <v>100259.7751296132</v>
      </c>
      <c r="CQ298" s="1143">
        <f t="shared" si="263"/>
        <v>-10622.578078112245</v>
      </c>
      <c r="CT298" s="256"/>
      <c r="CU298" s="256"/>
      <c r="CV298" s="17"/>
      <c r="CW298" s="17"/>
      <c r="CX298" s="17"/>
      <c r="CY298" s="17"/>
      <c r="CZ298" s="17"/>
      <c r="DA298" s="17"/>
      <c r="DB298" s="17"/>
      <c r="DC298" s="17"/>
      <c r="DD298" s="152"/>
      <c r="DE298" s="152"/>
      <c r="DF298" s="152"/>
      <c r="DG298" s="152"/>
      <c r="DH298" s="264"/>
      <c r="DI298" s="264"/>
      <c r="DJ298" s="264"/>
      <c r="DK298" s="264"/>
      <c r="DL298" s="730"/>
      <c r="DM298" s="256"/>
      <c r="DO298" s="245"/>
      <c r="DP298" s="245"/>
      <c r="DQ298" s="245"/>
      <c r="DR298" s="245"/>
      <c r="DS298" s="245"/>
      <c r="DT298" s="245"/>
      <c r="DW298" s="74"/>
      <c r="DX298" s="74"/>
      <c r="DY298" s="74"/>
      <c r="DZ298" s="74"/>
      <c r="EA298" s="264"/>
      <c r="EB298" s="264"/>
      <c r="EC298" s="264"/>
      <c r="ED298" s="264"/>
      <c r="EE298" s="717"/>
      <c r="EF298" s="258"/>
      <c r="EG298" s="513">
        <v>16803</v>
      </c>
      <c r="EH298" s="144">
        <v>31</v>
      </c>
      <c r="EI298" s="17">
        <v>1</v>
      </c>
      <c r="EJ298" s="18">
        <v>1946</v>
      </c>
      <c r="EK298" s="1145">
        <v>-1658.8478115349833</v>
      </c>
      <c r="EL298" s="1146">
        <v>-4303.1531539524613</v>
      </c>
      <c r="EM298" s="1146">
        <v>-6466.6542859205729</v>
      </c>
      <c r="EN298" s="1146">
        <v>-9016.224252849328</v>
      </c>
      <c r="EO298" s="1146">
        <v>-10622.578078112254</v>
      </c>
      <c r="EP298" s="1131">
        <f t="shared" si="264"/>
        <v>-1.6588478115349834</v>
      </c>
      <c r="EQ298" s="97">
        <f t="shared" si="265"/>
        <v>-4.3031531539524615</v>
      </c>
      <c r="ER298" s="97">
        <f t="shared" si="266"/>
        <v>-6.4666542859205727</v>
      </c>
      <c r="ES298" s="97">
        <f t="shared" si="267"/>
        <v>-9.0162242528493284</v>
      </c>
      <c r="ET298" s="97">
        <f t="shared" si="268"/>
        <v>-10.622578078112253</v>
      </c>
      <c r="EU298" s="5"/>
      <c r="EV298" s="5"/>
      <c r="EW298" s="5"/>
      <c r="EX298" s="5"/>
      <c r="EY298" s="5"/>
      <c r="EZ298" s="5"/>
      <c r="FA298" s="5"/>
      <c r="FB298" s="5"/>
      <c r="FC298" s="5"/>
      <c r="FD298" s="5"/>
      <c r="FE298" s="5"/>
    </row>
    <row r="299" spans="1:161" ht="15">
      <c r="A299" s="16">
        <v>16834</v>
      </c>
      <c r="B299" s="144">
        <v>28</v>
      </c>
      <c r="C299" s="17">
        <v>2</v>
      </c>
      <c r="D299" s="18">
        <v>1946</v>
      </c>
      <c r="E299" s="90" t="s">
        <v>26</v>
      </c>
      <c r="F299" s="799">
        <f>1-WSE_Calcs!AQ299</f>
        <v>0.34973731211974424</v>
      </c>
      <c r="G299" s="797">
        <v>1</v>
      </c>
      <c r="H299" s="800">
        <f>-(HydroPower_Calcs!$H$5)*(F299)*$B299*24</f>
        <v>-1854.3352078438534</v>
      </c>
      <c r="I299" s="800">
        <f>-(HydroPower_Calcs!$I$5)*(F299)*$B299*24</f>
        <v>-1076.4075097496641</v>
      </c>
      <c r="J299" s="800">
        <f>-(HydroPower_Calcs!$J$5)*(F299)*$B299*24</f>
        <v>-1304.3802792817983</v>
      </c>
      <c r="K299" s="757">
        <f>-(HydroPower_Calcs!$H$5+HydroPower_Calcs!$I$5+HydroPower_Calcs!$J$5)*(F299)*$B299*24</f>
        <v>-4235.1229968753159</v>
      </c>
      <c r="L299" s="791">
        <f>WSE_Calcs!BE299</f>
        <v>20.935217345686983</v>
      </c>
      <c r="M299" s="773">
        <f t="shared" si="225"/>
        <v>376.95852661132812</v>
      </c>
      <c r="N299" s="956">
        <f>HydroDams!$C$7*HydroPower_Calcs!$B299*24</f>
        <v>11491.2</v>
      </c>
      <c r="O299" s="959">
        <f>IF(M299&gt;HydroPower_Calcs!R$3,HydroDams!$C$7*HydroPower_Calcs!$B299*24,(M299*0.8*$R$4*62.4/550*24*$B299/1000*0.7457))</f>
        <v>2554.6131477633089</v>
      </c>
      <c r="P299" s="774">
        <f>WSE_Calcs!BF299</f>
        <v>22.69751944509408</v>
      </c>
      <c r="Q299" s="773">
        <f t="shared" si="236"/>
        <v>408.69045429410471</v>
      </c>
      <c r="R299" s="959">
        <f>IF(Q299&gt;HydroPower_Calcs!R$3,HydroDams!$C$7*HydroPower_Calcs!$B299*24,(Q299*0.8*$R$4*62.4/550*24*$B299/1000*0.7457))</f>
        <v>2769.6574933336569</v>
      </c>
      <c r="S299" s="775">
        <f t="shared" si="237"/>
        <v>215.04434557034801</v>
      </c>
      <c r="T299" s="949">
        <f>WSE_Calcs!BK299</f>
        <v>167.35368866219008</v>
      </c>
      <c r="U299" s="773">
        <f t="shared" si="238"/>
        <v>3013.362548828125</v>
      </c>
      <c r="V299" s="956">
        <f>HydroDams!C$25*HydroPower_Calcs!$B299*24</f>
        <v>2822.4</v>
      </c>
      <c r="W299" s="959">
        <f>IF(U299&gt;HydroPower_Calcs!Z$3,HydroDams!C$25*HydroPower_Calcs!$B299*24,(U299*0.8*$Z$4*62.4/550*24*$B299/1000*0.7457))</f>
        <v>2822.4</v>
      </c>
      <c r="X299" s="950">
        <f>WSE_Calcs!BQ299</f>
        <v>127.738342251131</v>
      </c>
      <c r="Y299" s="773">
        <f t="shared" si="239"/>
        <v>2300.0505077956623</v>
      </c>
      <c r="Z299" s="959">
        <f>IF(Y299&gt;HydroPower_Calcs!Z$3,HydroDams!C$25*HydroPower_Calcs!$B299*24,(Y299*0.8*$Z$4*62.4/550*24*$B299/1000*0.7457))</f>
        <v>2822.4</v>
      </c>
      <c r="AA299" s="775">
        <f t="shared" si="240"/>
        <v>0</v>
      </c>
      <c r="AB299" s="947">
        <f>WSE_Calcs!CG299</f>
        <v>28.63167015201789</v>
      </c>
      <c r="AC299" s="773">
        <f t="shared" si="241"/>
        <v>515.54048934436969</v>
      </c>
      <c r="AD299" s="774">
        <f>WSE_Calcs!CH299</f>
        <v>2.3957243020483014</v>
      </c>
      <c r="AE299" s="773">
        <f t="shared" si="242"/>
        <v>43.137297700572098</v>
      </c>
      <c r="AF299" s="964">
        <f>HydroDams!C$37*HydroPower_Calcs!$B299*24</f>
        <v>6048</v>
      </c>
      <c r="AG299" s="775">
        <f>IF(AC299&gt;HydroPower_Calcs!AH$3,HydroDams!C$37*HydroPower_Calcs!$B299*24,(AC299*0.8*$AH$4*62.4/550*24*$B299/1000*0.7457))</f>
        <v>1266.1986395956371</v>
      </c>
      <c r="AH299" s="775">
        <f>IF(AE299&gt;HydroPower_Calcs!AH$3,HydroDams!C$37*HydroPower_Calcs!$B299*24,(AE299*0.8*$AH$4*62.4/550*24*$B299/1000*0.7457))</f>
        <v>105.94781359221466</v>
      </c>
      <c r="AI299" s="775">
        <f t="shared" si="243"/>
        <v>-1160.2508260034224</v>
      </c>
      <c r="AJ299" s="964">
        <f>HydroDams!C$38*HydroPower_Calcs!$B299*24</f>
        <v>6713.2800000000007</v>
      </c>
      <c r="AK299" s="775">
        <f>IF(AC299&gt;HydroPower_Calcs!AL$3,HydroDams!C$38*HydroPower_Calcs!$B299*24,(AC299*0.8*$AL$4*62.4/550*24*$B299/1000*0.7457))</f>
        <v>609.65119684234378</v>
      </c>
      <c r="AL299" s="775">
        <f>IF(AE299&gt;HydroPower_Calcs!AL$3,HydroDams!C$38*HydroPower_Calcs!$B299*24,(AE299*0.8*$AL$4*62.4/550*24*$B299/1000*0.7457))</f>
        <v>51.011910248103348</v>
      </c>
      <c r="AM299" s="775">
        <f t="shared" si="244"/>
        <v>-558.63928659424039</v>
      </c>
      <c r="AN299" s="952">
        <f t="shared" si="245"/>
        <v>-1718.8901125976627</v>
      </c>
      <c r="AO299" s="967">
        <f t="shared" si="226"/>
        <v>7252.8629842012906</v>
      </c>
      <c r="AP299" s="775">
        <f t="shared" si="227"/>
        <v>5749.017217173975</v>
      </c>
      <c r="AQ299" s="820">
        <f>WSE_Calcs!AS299</f>
        <v>1691.179443359375</v>
      </c>
      <c r="AR299" s="818">
        <f>IF(AQ299&gt;300,(AQ299/Controls!$D$320)^(1/Controls!$D$319),(AQ299/Controls!$D$323)^(1/Controls!$D$322))-Controls!$B$279</f>
        <v>524.07490240383891</v>
      </c>
      <c r="AS299" s="816">
        <f>Controls!D$279*$B299*86400/(43560*1000)</f>
        <v>416.52892561983469</v>
      </c>
      <c r="AT299" s="816">
        <f>IF(WSE_Calcs!AV299&gt;AS299,AS299,WSE_Calcs!AV299)</f>
        <v>19.323069392432853</v>
      </c>
      <c r="AU299" s="819">
        <f t="shared" si="228"/>
        <v>4.6390702311197921E-2</v>
      </c>
      <c r="AV299" s="818">
        <f t="shared" si="229"/>
        <v>687.19209717135561</v>
      </c>
      <c r="AW299" s="818">
        <f>498 + (1 / (0.000000000064599389 * (AT299*HydroPower_Calcs!$B299*0.50417 - 63433.09636) ^ 2
        - 0.06036419))</f>
        <v>503.06746439482458</v>
      </c>
      <c r="AX299" s="818">
        <f t="shared" si="230"/>
        <v>184.12463277653103</v>
      </c>
      <c r="AY299" s="818">
        <f t="shared" si="231"/>
        <v>257.30273940058248</v>
      </c>
      <c r="AZ299" s="883">
        <f t="shared" si="232"/>
        <v>4971.8786883005223</v>
      </c>
      <c r="BA299" s="811">
        <f>WSE_Calcs!AY299</f>
        <v>1643.8348337776999</v>
      </c>
      <c r="BB299" s="818">
        <f>IF(BA299&gt;300,(BA299/Controls!$D$320)^(1/Controls!$D$319),(BA299/Controls!$D$323)^(1/Controls!$D$322))-Controls!$B$279</f>
        <v>519.3517087311933</v>
      </c>
      <c r="BC299" s="817">
        <f>IF(WSE_Calcs!BB299&gt;AS299,AS299,WSE_Calcs!BB299)</f>
        <v>21.08537149183995</v>
      </c>
      <c r="BD299" s="819">
        <f t="shared" si="246"/>
        <v>5.0621626002234806E-2</v>
      </c>
      <c r="BE299" s="818">
        <f t="shared" si="247"/>
        <v>686.99138528106835</v>
      </c>
      <c r="BF299" s="818">
        <f>498 + (1 / (0.000000000064599389 * (BC299*HydroPower_Calcs!$B299*0.50417 - 63433.09636) ^ 2
        - 0.06036419))</f>
        <v>503.07268187601215</v>
      </c>
      <c r="BG299" s="818">
        <f t="shared" si="248"/>
        <v>183.91870340505619</v>
      </c>
      <c r="BH299" s="818">
        <f t="shared" si="249"/>
        <v>257.17412621162788</v>
      </c>
      <c r="BI299" s="883">
        <f t="shared" si="250"/>
        <v>5422.6119892615079</v>
      </c>
      <c r="BJ299" s="889">
        <f>WSE_Calcs!BH299</f>
        <v>1690</v>
      </c>
      <c r="BK299" s="890">
        <f>IF($BJ299&gt;Controls!$E$341,($BJ299/Controls!$D$343)^(1/Controls!$D$342),($BJ299/Controls!$D$347)^(1/Controls!$D$346))-Controls!$B$286</f>
        <v>492.79580866325773</v>
      </c>
      <c r="BL299" s="869">
        <f>Controls!D$286*$B299*86400/(43560*1000)</f>
        <v>305.45454545454544</v>
      </c>
      <c r="BM299" s="869">
        <f>IF(WSE_Calcs!BK299&gt;BL299,BL299,WSE_Calcs!BK299)</f>
        <v>167.35368866219008</v>
      </c>
      <c r="BN299" s="871">
        <f t="shared" si="233"/>
        <v>0.54788409978693187</v>
      </c>
      <c r="BO299" s="885">
        <f>BK299*(HydroPower_Calcs!BM299*0.50417*HydroPower_Calcs!B299)*Controls!E$286/8.814*0.7457*($B299*24)/1000</f>
        <v>56262.188510323889</v>
      </c>
      <c r="BP299" s="892">
        <f>WSE_Calcs!BN299</f>
        <v>1690</v>
      </c>
      <c r="BQ299" s="890">
        <f>IF(BP299&lt;0,0,IF($BP299&gt;Controls!$E$341,($BP299/Controls!$D$343)^(1/Controls!$D$342),($BP299/Controls!$D$347)^(1/Controls!$D$346))-Controls!$B$286)</f>
        <v>492.79580866325773</v>
      </c>
      <c r="BR299" s="870">
        <f>IF(WSE_Calcs!BQ299&gt;BL299,BL299,WSE_Calcs!BQ299)</f>
        <v>127.738342251131</v>
      </c>
      <c r="BS299" s="871">
        <f t="shared" si="251"/>
        <v>0.41819100141739318</v>
      </c>
      <c r="BT299" s="885">
        <f>BQ299*(HydroPower_Calcs!BR299*0.50417*HydroPower_Calcs!$B299)*Controls!E$286/8.814*0.7457*($B299*24)/1000</f>
        <v>42944.011268471753</v>
      </c>
      <c r="BU299" s="893">
        <f>WSE_Calcs!BU299</f>
        <v>674.5999755859375</v>
      </c>
      <c r="BV299" s="894">
        <f>IF($BU299&gt;Controls!$E$365,($BU299/Controls!$D$367)^(1/Controls!$D$366),($BU299/Controls!$D$371)^(1/Controls!$D$370))-Controls!$B$292</f>
        <v>409.33039810034484</v>
      </c>
      <c r="BW299" s="778">
        <f>Controls!D$292*$B299*86400/(43560*1000)</f>
        <v>177.71900826446281</v>
      </c>
      <c r="BX299" s="778">
        <f>IF(WSE_Calcs!BX299&gt;BW299,BW299,WSE_Calcs!BX299)</f>
        <v>33.163231049845038</v>
      </c>
      <c r="BY299" s="881">
        <f t="shared" si="234"/>
        <v>0.18660486221313474</v>
      </c>
      <c r="BZ299" s="887">
        <f>BV299*(BX299*HydroPower_Calcs!$B299*0.50417)*Controls!E$292/8.814*0.7457*($B299*24)/1000</f>
        <v>9260.7287024410543</v>
      </c>
      <c r="CA299" s="896">
        <f>WSE_Calcs!CA299</f>
        <v>559.67533753496662</v>
      </c>
      <c r="CB299" s="894">
        <f>IF($CA299&gt;Controls!$E$369,($CA299/Controls!$D$367)^(1/Controls!$D$366),($CA299/Controls!$D$371)^(1/Controls!$D$370))-Controls!$B$292</f>
        <v>384.74649019868593</v>
      </c>
      <c r="CC299" s="880">
        <f>IF(WSE_Calcs!CD299&gt;BW299,BW299,WSE_Calcs!CD299)</f>
        <v>6.9272851998754499</v>
      </c>
      <c r="CD299" s="881">
        <f t="shared" si="252"/>
        <v>3.8978864824447984E-2</v>
      </c>
      <c r="CE299" s="887">
        <f>CB299*(CC299*HydroPower_Calcs!$B299*0.50417)*Controls!E$292/8.814*0.7457*($B299*24)/1000</f>
        <v>1818.2435759906</v>
      </c>
      <c r="CF299" s="894">
        <f t="shared" si="235"/>
        <v>70494.795901065459</v>
      </c>
      <c r="CG299" s="894">
        <f t="shared" si="253"/>
        <v>50184.866833723863</v>
      </c>
      <c r="CH299" s="894">
        <f t="shared" si="254"/>
        <v>-20309.929067341596</v>
      </c>
      <c r="CI299" s="978">
        <f t="shared" si="255"/>
        <v>12828.571836063831</v>
      </c>
      <c r="CJ299" s="849">
        <f t="shared" si="256"/>
        <v>62162.348510323893</v>
      </c>
      <c r="CK299" s="849">
        <f t="shared" si="257"/>
        <v>14866.178538879036</v>
      </c>
      <c r="CL299" s="979">
        <f t="shared" si="258"/>
        <v>89857.098885266751</v>
      </c>
      <c r="CM299" s="980">
        <f t="shared" si="259"/>
        <v>11640.014274751311</v>
      </c>
      <c r="CN299" s="849">
        <f t="shared" si="260"/>
        <v>47767.763758722089</v>
      </c>
      <c r="CO299" s="849">
        <f t="shared" si="261"/>
        <v>4400.4230205491203</v>
      </c>
      <c r="CP299" s="981">
        <f t="shared" si="262"/>
        <v>63808.201054022516</v>
      </c>
      <c r="CQ299" s="1143">
        <f t="shared" si="263"/>
        <v>-26048.897831244234</v>
      </c>
      <c r="CT299" s="256"/>
      <c r="CU299" s="256"/>
      <c r="CV299" s="17"/>
      <c r="CW299" s="17"/>
      <c r="CX299" s="17"/>
      <c r="CY299" s="17"/>
      <c r="CZ299" s="17"/>
      <c r="DA299" s="17"/>
      <c r="DB299" s="17"/>
      <c r="DC299" s="17"/>
      <c r="DD299" s="152"/>
      <c r="DE299" s="152"/>
      <c r="DF299" s="152"/>
      <c r="DG299" s="152"/>
      <c r="DH299" s="264"/>
      <c r="DI299" s="264"/>
      <c r="DJ299" s="264"/>
      <c r="DK299" s="264"/>
      <c r="DL299" s="730"/>
      <c r="DM299" s="256"/>
      <c r="DO299" s="245"/>
      <c r="DP299" s="245"/>
      <c r="DQ299" s="245"/>
      <c r="DR299" s="245"/>
      <c r="DS299" s="245"/>
      <c r="DT299" s="245"/>
      <c r="DW299" s="74"/>
      <c r="DX299" s="74"/>
      <c r="DY299" s="74"/>
      <c r="DZ299" s="74"/>
      <c r="EA299" s="264"/>
      <c r="EB299" s="264"/>
      <c r="EC299" s="264"/>
      <c r="ED299" s="264"/>
      <c r="EE299" s="717"/>
      <c r="EF299" s="258"/>
      <c r="EG299" s="513">
        <v>16834</v>
      </c>
      <c r="EH299" s="144">
        <v>28</v>
      </c>
      <c r="EI299" s="17">
        <v>2</v>
      </c>
      <c r="EJ299" s="18">
        <v>1946</v>
      </c>
      <c r="EK299" s="1145">
        <v>-33506.043390829967</v>
      </c>
      <c r="EL299" s="1146">
        <v>-36565.678929090493</v>
      </c>
      <c r="EM299" s="1146">
        <v>-46429.326834614258</v>
      </c>
      <c r="EN299" s="1146">
        <v>-37384.623909370901</v>
      </c>
      <c r="EO299" s="1146">
        <v>-26048.897831244234</v>
      </c>
      <c r="EP299" s="1131">
        <f t="shared" si="264"/>
        <v>-33.506043390829966</v>
      </c>
      <c r="EQ299" s="97">
        <f t="shared" si="265"/>
        <v>-36.565678929090495</v>
      </c>
      <c r="ER299" s="97">
        <f t="shared" si="266"/>
        <v>-46.429326834614258</v>
      </c>
      <c r="ES299" s="97">
        <f t="shared" si="267"/>
        <v>-37.384623909370902</v>
      </c>
      <c r="ET299" s="97">
        <f t="shared" si="268"/>
        <v>-26.048897831244233</v>
      </c>
      <c r="EU299" s="5"/>
      <c r="EV299" s="5"/>
      <c r="EW299" s="5"/>
      <c r="EX299" s="5"/>
      <c r="EY299" s="5"/>
      <c r="EZ299" s="5"/>
      <c r="FA299" s="5"/>
      <c r="FB299" s="5"/>
      <c r="FC299" s="5"/>
      <c r="FD299" s="5"/>
      <c r="FE299" s="5"/>
    </row>
    <row r="300" spans="1:161" ht="15">
      <c r="A300" s="16">
        <v>16862</v>
      </c>
      <c r="B300" s="144">
        <v>31</v>
      </c>
      <c r="C300" s="17">
        <v>3</v>
      </c>
      <c r="D300" s="18">
        <v>1946</v>
      </c>
      <c r="E300" s="90" t="s">
        <v>26</v>
      </c>
      <c r="F300" s="799">
        <f>1-WSE_Calcs!AQ300</f>
        <v>0.3510685918927765</v>
      </c>
      <c r="G300" s="797">
        <v>1</v>
      </c>
      <c r="H300" s="800">
        <f>-(HydroPower_Calcs!$H$5)*(F300)*$B300*24</f>
        <v>-2060.8288053853012</v>
      </c>
      <c r="I300" s="800">
        <f>-(HydroPower_Calcs!$I$5)*(F300)*$B300*24</f>
        <v>-1196.2732482464739</v>
      </c>
      <c r="J300" s="800">
        <f>-(HydroPower_Calcs!$J$5)*(F300)*$B300*24</f>
        <v>-1449.6324296436528</v>
      </c>
      <c r="K300" s="757">
        <f>-(HydroPower_Calcs!$H$5+HydroPower_Calcs!$I$5+HydroPower_Calcs!$J$5)*(F300)*$B300*24</f>
        <v>-4706.7344832754279</v>
      </c>
      <c r="L300" s="791">
        <f>WSE_Calcs!BE300</f>
        <v>102.31821660317665</v>
      </c>
      <c r="M300" s="773">
        <f t="shared" si="225"/>
        <v>1664.0462646484375</v>
      </c>
      <c r="N300" s="956">
        <f>HydroDams!$C$7*HydroPower_Calcs!$B300*24</f>
        <v>12722.400000000001</v>
      </c>
      <c r="O300" s="959">
        <f>IF(M300&gt;HydroPower_Calcs!R$3,HydroDams!$C$7*HydroPower_Calcs!$B300*24,(M300*0.8*$R$4*62.4/550*24*$B300/1000*0.7457))</f>
        <v>12485.347396883781</v>
      </c>
      <c r="P300" s="774">
        <f>WSE_Calcs!BF300</f>
        <v>81.84165837986383</v>
      </c>
      <c r="Q300" s="773">
        <f t="shared" si="236"/>
        <v>1331.0269709628392</v>
      </c>
      <c r="R300" s="959">
        <f>IF(Q300&gt;HydroPower_Calcs!R$3,HydroDams!$C$7*HydroPower_Calcs!$B300*24,(Q300*0.8*$R$4*62.4/550*24*$B300/1000*0.7457))</f>
        <v>9986.7019806711578</v>
      </c>
      <c r="S300" s="775">
        <f t="shared" si="237"/>
        <v>-2498.6454162126229</v>
      </c>
      <c r="T300" s="949">
        <f>WSE_Calcs!BK300</f>
        <v>201.10747110666321</v>
      </c>
      <c r="U300" s="773">
        <f t="shared" si="238"/>
        <v>3270.699462890625</v>
      </c>
      <c r="V300" s="956">
        <f>HydroDams!C$25*HydroPower_Calcs!$B300*24</f>
        <v>3124.8</v>
      </c>
      <c r="W300" s="959">
        <f>IF(U300&gt;HydroPower_Calcs!Z$3,HydroDams!C$25*HydroPower_Calcs!$B300*24,(U300*0.8*$Z$4*62.4/550*24*$B300/1000*0.7457))</f>
        <v>3124.8</v>
      </c>
      <c r="X300" s="950">
        <f>WSE_Calcs!BQ300</f>
        <v>201.10748892665907</v>
      </c>
      <c r="Y300" s="773">
        <f t="shared" si="239"/>
        <v>3270.6997527050739</v>
      </c>
      <c r="Z300" s="959">
        <f>IF(Y300&gt;HydroPower_Calcs!Z$3,HydroDams!C$25*HydroPower_Calcs!$B300*24,(Y300*0.8*$Z$4*62.4/550*24*$B300/1000*0.7457))</f>
        <v>3124.8</v>
      </c>
      <c r="AA300" s="775">
        <f t="shared" si="240"/>
        <v>0</v>
      </c>
      <c r="AB300" s="947">
        <f>WSE_Calcs!CG300</f>
        <v>34.468185733054298</v>
      </c>
      <c r="AC300" s="773">
        <f t="shared" si="241"/>
        <v>560.57130022843683</v>
      </c>
      <c r="AD300" s="774">
        <f>WSE_Calcs!CH300</f>
        <v>45.611617281887028</v>
      </c>
      <c r="AE300" s="773">
        <f t="shared" si="242"/>
        <v>741.80184020273259</v>
      </c>
      <c r="AF300" s="964">
        <f>HydroDams!C$37*HydroPower_Calcs!$B300*24</f>
        <v>6696</v>
      </c>
      <c r="AG300" s="775">
        <f>IF(AC300&gt;HydroPower_Calcs!AH$3,HydroDams!C$37*HydroPower_Calcs!$B300*24,(AC300*0.8*$AH$4*62.4/550*24*$B300/1000*0.7457))</f>
        <v>1524.31100431098</v>
      </c>
      <c r="AH300" s="775">
        <f>IF(AE300&gt;HydroPower_Calcs!AH$3,HydroDams!C$37*HydroPower_Calcs!$B300*24,(AE300*0.8*$AH$4*62.4/550*24*$B300/1000*0.7457))</f>
        <v>2017.1148747329325</v>
      </c>
      <c r="AI300" s="775">
        <f t="shared" si="243"/>
        <v>492.80387042195252</v>
      </c>
      <c r="AJ300" s="964">
        <f>HydroDams!C$38*HydroPower_Calcs!$B300*24</f>
        <v>7432.5599999999995</v>
      </c>
      <c r="AK300" s="775">
        <f>IF(AC300&gt;HydroPower_Calcs!AL$3,HydroDams!C$38*HydroPower_Calcs!$B300*24,(AC300*0.8*$AL$4*62.4/550*24*$B300/1000*0.7457))</f>
        <v>733.92752059417558</v>
      </c>
      <c r="AL300" s="775">
        <f>IF(AE300&gt;HydroPower_Calcs!AL$3,HydroDams!C$38*HydroPower_Calcs!$B300*24,(AE300*0.8*$AL$4*62.4/550*24*$B300/1000*0.7457))</f>
        <v>971.2034582047454</v>
      </c>
      <c r="AM300" s="775">
        <f t="shared" si="244"/>
        <v>237.27593761056983</v>
      </c>
      <c r="AN300" s="952">
        <f t="shared" si="245"/>
        <v>730.07980803252235</v>
      </c>
      <c r="AO300" s="967">
        <f t="shared" si="226"/>
        <v>17868.385921788937</v>
      </c>
      <c r="AP300" s="775">
        <f t="shared" si="227"/>
        <v>16099.820313608836</v>
      </c>
      <c r="AQ300" s="820">
        <f>WSE_Calcs!AS300</f>
        <v>1672.1904296875</v>
      </c>
      <c r="AR300" s="818">
        <f>IF(AQ300&gt;300,(AQ300/Controls!$D$320)^(1/Controls!$D$319),(AQ300/Controls!$D$323)^(1/Controls!$D$322))-Controls!$B$279</f>
        <v>522.19398959098157</v>
      </c>
      <c r="AS300" s="816">
        <f>Controls!D$279*$B300*86400/(43560*1000)</f>
        <v>461.15702479338842</v>
      </c>
      <c r="AT300" s="816">
        <f>IF(WSE_Calcs!AV300&gt;AS300,AS300,WSE_Calcs!AV300)</f>
        <v>100.3346334258781</v>
      </c>
      <c r="AU300" s="819">
        <f t="shared" si="228"/>
        <v>0.21757151692708332</v>
      </c>
      <c r="AV300" s="818">
        <f t="shared" si="229"/>
        <v>687.11185024871031</v>
      </c>
      <c r="AW300" s="818">
        <f>498 + (1 / (0.000000000064599389 * (AT300*HydroPower_Calcs!$B300*0.50417 - 63433.09636) ^ 2
        - 0.06036419))</f>
        <v>503.35116599924356</v>
      </c>
      <c r="AX300" s="818">
        <f t="shared" si="230"/>
        <v>183.76068424946675</v>
      </c>
      <c r="AY300" s="818">
        <f t="shared" si="231"/>
        <v>257.07543534800448</v>
      </c>
      <c r="AZ300" s="883">
        <f t="shared" si="232"/>
        <v>25793.569568440053</v>
      </c>
      <c r="BA300" s="811">
        <f>WSE_Calcs!AY300</f>
        <v>1645.3224805251928</v>
      </c>
      <c r="BB300" s="818">
        <f>IF(BA300&gt;300,(BA300/Controls!$D$320)^(1/Controls!$D$319),(BA300/Controls!$D$323)^(1/Controls!$D$322))-Controls!$B$279</f>
        <v>519.5018428996475</v>
      </c>
      <c r="BC300" s="817">
        <f>IF(WSE_Calcs!BB300&gt;AS300,AS300,WSE_Calcs!BB300)</f>
        <v>79.858075202565274</v>
      </c>
      <c r="BD300" s="819">
        <f t="shared" si="246"/>
        <v>0.17316894443567021</v>
      </c>
      <c r="BE300" s="818">
        <f t="shared" si="247"/>
        <v>686.99772432386521</v>
      </c>
      <c r="BF300" s="818">
        <f>498 + (1 / (0.000000000064599389 * (BC300*HydroPower_Calcs!$B300*0.50417 - 63433.09636) ^ 2
        - 0.06036419))</f>
        <v>503.27872276960386</v>
      </c>
      <c r="BG300" s="818">
        <f t="shared" si="248"/>
        <v>183.71900155426135</v>
      </c>
      <c r="BH300" s="818">
        <f t="shared" si="249"/>
        <v>257.04940242071393</v>
      </c>
      <c r="BI300" s="883">
        <f t="shared" si="250"/>
        <v>20527.470509287836</v>
      </c>
      <c r="BJ300" s="889">
        <f>WSE_Calcs!BH300</f>
        <v>1690</v>
      </c>
      <c r="BK300" s="890">
        <f>IF($BJ300&gt;Controls!$E$341,($BJ300/Controls!$D$343)^(1/Controls!$D$342),($BJ300/Controls!$D$347)^(1/Controls!$D$346))-Controls!$B$286</f>
        <v>492.79580866325773</v>
      </c>
      <c r="BL300" s="869">
        <f>Controls!D$286*$B300*86400/(43560*1000)</f>
        <v>338.18181818181819</v>
      </c>
      <c r="BM300" s="869">
        <f>IF(WSE_Calcs!BK300&gt;BL300,BL300,WSE_Calcs!BK300)</f>
        <v>201.10747110666321</v>
      </c>
      <c r="BN300" s="871">
        <f t="shared" si="233"/>
        <v>0.59467262961647727</v>
      </c>
      <c r="BO300" s="885">
        <f>BK300*(HydroPower_Calcs!BM300*0.50417*HydroPower_Calcs!B300)*Controls!E$286/8.814*0.7457*($B300*24)/1000</f>
        <v>82873.725444253316</v>
      </c>
      <c r="BP300" s="892">
        <f>WSE_Calcs!BN300</f>
        <v>1690</v>
      </c>
      <c r="BQ300" s="890">
        <f>IF(BP300&lt;0,0,IF($BP300&gt;Controls!$E$341,($BP300/Controls!$D$343)^(1/Controls!$D$342),($BP300/Controls!$D$347)^(1/Controls!$D$346))-Controls!$B$286)</f>
        <v>492.79580866325773</v>
      </c>
      <c r="BR300" s="870">
        <f>IF(WSE_Calcs!BQ300&gt;BL300,BL300,WSE_Calcs!BQ300)</f>
        <v>201.10748892665907</v>
      </c>
      <c r="BS300" s="871">
        <f t="shared" si="251"/>
        <v>0.59467268231001336</v>
      </c>
      <c r="BT300" s="885">
        <f>BQ300*(HydroPower_Calcs!BR300*0.50417*HydroPower_Calcs!$B300)*Controls!E$286/8.814*0.7457*($B300*24)/1000</f>
        <v>82873.732787637608</v>
      </c>
      <c r="BU300" s="893">
        <f>WSE_Calcs!BU300</f>
        <v>720.18243408203125</v>
      </c>
      <c r="BV300" s="894">
        <f>IF($BU300&gt;Controls!$E$365,($BU300/Controls!$D$367)^(1/Controls!$D$366),($BU300/Controls!$D$371)^(1/Controls!$D$370))-Controls!$B$292</f>
        <v>418.1178735699566</v>
      </c>
      <c r="BW300" s="778">
        <f>Controls!D$292*$B300*86400/(43560*1000)</f>
        <v>196.7603305785124</v>
      </c>
      <c r="BX300" s="778">
        <f>IF(WSE_Calcs!BX300&gt;BW300,BW300,WSE_Calcs!BX300)</f>
        <v>37.073999951575416</v>
      </c>
      <c r="BY300" s="881">
        <f t="shared" si="234"/>
        <v>0.18842212677001954</v>
      </c>
      <c r="BZ300" s="887">
        <f>BV300*(BX300*HydroPower_Calcs!$B300*0.50417)*Controls!E$292/8.814*0.7457*($B300*24)/1000</f>
        <v>12962.531657193651</v>
      </c>
      <c r="CA300" s="896">
        <f>WSE_Calcs!CA300</f>
        <v>594.11439686680058</v>
      </c>
      <c r="CB300" s="894">
        <f>IF($CA300&gt;Controls!$E$369,($CA300/Controls!$D$367)^(1/Controls!$D$366),($CA300/Controls!$D$371)^(1/Controls!$D$370))-Controls!$B$292</f>
        <v>392.52455635058368</v>
      </c>
      <c r="CC300" s="880">
        <f>IF(WSE_Calcs!CD300&gt;BW300,BW300,WSE_Calcs!CD300)</f>
        <v>48.217431500408146</v>
      </c>
      <c r="CD300" s="881">
        <f t="shared" si="252"/>
        <v>0.24505667051198696</v>
      </c>
      <c r="CE300" s="887">
        <f>CB300*(CC300*HydroPower_Calcs!$B300*0.50417)*Controls!E$292/8.814*0.7457*($B300*24)/1000</f>
        <v>15826.779638021979</v>
      </c>
      <c r="CF300" s="894">
        <f t="shared" si="235"/>
        <v>121629.82666988703</v>
      </c>
      <c r="CG300" s="894">
        <f t="shared" si="253"/>
        <v>119227.98293494742</v>
      </c>
      <c r="CH300" s="894">
        <f t="shared" si="254"/>
        <v>-2401.8437349396117</v>
      </c>
      <c r="CI300" s="978">
        <f t="shared" si="255"/>
        <v>44149.076965323839</v>
      </c>
      <c r="CJ300" s="849">
        <f t="shared" si="256"/>
        <v>89406.045444253308</v>
      </c>
      <c r="CK300" s="849">
        <f t="shared" si="257"/>
        <v>19349.970182098808</v>
      </c>
      <c r="CL300" s="979">
        <f t="shared" si="258"/>
        <v>152905.09259167596</v>
      </c>
      <c r="CM300" s="980">
        <f t="shared" si="259"/>
        <v>34323.50368457369</v>
      </c>
      <c r="CN300" s="849">
        <f t="shared" si="260"/>
        <v>88209.779539391136</v>
      </c>
      <c r="CO300" s="849">
        <f t="shared" si="261"/>
        <v>21494.665541316004</v>
      </c>
      <c r="CP300" s="981">
        <f t="shared" si="262"/>
        <v>144027.94876528083</v>
      </c>
      <c r="CQ300" s="1143">
        <f t="shared" si="263"/>
        <v>-8877.1438263951277</v>
      </c>
      <c r="CT300" s="256"/>
      <c r="CU300" s="256"/>
      <c r="CV300" s="17"/>
      <c r="CW300" s="17"/>
      <c r="CX300" s="17"/>
      <c r="CY300" s="17"/>
      <c r="CZ300" s="17"/>
      <c r="DA300" s="17"/>
      <c r="DB300" s="17"/>
      <c r="DC300" s="17"/>
      <c r="DD300" s="152"/>
      <c r="DE300" s="152"/>
      <c r="DF300" s="152"/>
      <c r="DG300" s="152"/>
      <c r="DH300" s="264"/>
      <c r="DI300" s="264"/>
      <c r="DJ300" s="264"/>
      <c r="DK300" s="264"/>
      <c r="DL300" s="730"/>
      <c r="DM300" s="256"/>
      <c r="DO300" s="245"/>
      <c r="DP300" s="245"/>
      <c r="DQ300" s="245"/>
      <c r="DR300" s="245"/>
      <c r="DS300" s="245"/>
      <c r="DT300" s="245"/>
      <c r="DW300" s="74"/>
      <c r="DX300" s="74"/>
      <c r="DY300" s="74"/>
      <c r="DZ300" s="74"/>
      <c r="EA300" s="264"/>
      <c r="EB300" s="264"/>
      <c r="EC300" s="264"/>
      <c r="ED300" s="264"/>
      <c r="EE300" s="717"/>
      <c r="EF300" s="258"/>
      <c r="EG300" s="513">
        <v>16862</v>
      </c>
      <c r="EH300" s="144">
        <v>31</v>
      </c>
      <c r="EI300" s="17">
        <v>3</v>
      </c>
      <c r="EJ300" s="18">
        <v>1946</v>
      </c>
      <c r="EK300" s="1145">
        <v>-28438.119941991878</v>
      </c>
      <c r="EL300" s="1146">
        <v>-22974.156709897004</v>
      </c>
      <c r="EM300" s="1146">
        <v>-17655.464521660459</v>
      </c>
      <c r="EN300" s="1146">
        <v>-13643.197401031974</v>
      </c>
      <c r="EO300" s="1146">
        <v>-8877.1438263951259</v>
      </c>
      <c r="EP300" s="1131">
        <f t="shared" si="264"/>
        <v>-28.438119941991879</v>
      </c>
      <c r="EQ300" s="97">
        <f t="shared" si="265"/>
        <v>-22.974156709897006</v>
      </c>
      <c r="ER300" s="97">
        <f t="shared" si="266"/>
        <v>-17.655464521660459</v>
      </c>
      <c r="ES300" s="97">
        <f t="shared" si="267"/>
        <v>-13.643197401031973</v>
      </c>
      <c r="ET300" s="97">
        <f t="shared" si="268"/>
        <v>-8.877143826395125</v>
      </c>
      <c r="EU300" s="5"/>
      <c r="EV300" s="5"/>
      <c r="EW300" s="5"/>
      <c r="EX300" s="5"/>
      <c r="EY300" s="5"/>
      <c r="EZ300" s="5"/>
      <c r="FA300" s="5"/>
      <c r="FB300" s="5"/>
      <c r="FC300" s="5"/>
      <c r="FD300" s="5"/>
      <c r="FE300" s="5"/>
    </row>
    <row r="301" spans="1:161" ht="15">
      <c r="A301" s="16">
        <v>16893</v>
      </c>
      <c r="B301" s="144">
        <v>30</v>
      </c>
      <c r="C301" s="17">
        <v>4</v>
      </c>
      <c r="D301" s="18">
        <v>1946</v>
      </c>
      <c r="E301" s="90" t="s">
        <v>26</v>
      </c>
      <c r="F301" s="799">
        <f>1-WSE_Calcs!AQ301</f>
        <v>0.35291902824642907</v>
      </c>
      <c r="G301" s="797">
        <v>1</v>
      </c>
      <c r="H301" s="800">
        <f>-(HydroPower_Calcs!$H$5)*(F301)*$B301*24</f>
        <v>-2004.8624156623146</v>
      </c>
      <c r="I301" s="800">
        <f>-(HydroPower_Calcs!$I$5)*(F301)*$B301*24</f>
        <v>-1163.7857875454247</v>
      </c>
      <c r="J301" s="800">
        <f>-(HydroPower_Calcs!$J$5)*(F301)*$B301*24</f>
        <v>-1410.2644368727306</v>
      </c>
      <c r="K301" s="757">
        <f>-(HydroPower_Calcs!$H$5+HydroPower_Calcs!$I$5+HydroPower_Calcs!$J$5)*(F301)*$B301*24</f>
        <v>-4578.9126400804698</v>
      </c>
      <c r="L301" s="791">
        <f>WSE_Calcs!BE301</f>
        <v>234.9328318698347</v>
      </c>
      <c r="M301" s="773">
        <f t="shared" si="225"/>
        <v>3948.1767578125</v>
      </c>
      <c r="N301" s="956">
        <f>HydroDams!$C$7*HydroPower_Calcs!$B301*24</f>
        <v>12312</v>
      </c>
      <c r="O301" s="959">
        <f>IF(M301&gt;HydroPower_Calcs!R$3,HydroDams!$C$7*HydroPower_Calcs!$B301*24,(M301*0.8*$R$4*62.4/550*24*$B301/1000*0.7457))</f>
        <v>12312</v>
      </c>
      <c r="P301" s="774">
        <f>WSE_Calcs!BF301</f>
        <v>195.74514963157952</v>
      </c>
      <c r="Q301" s="773">
        <f t="shared" si="236"/>
        <v>3289.6059868640446</v>
      </c>
      <c r="R301" s="959">
        <f>IF(Q301&gt;HydroPower_Calcs!R$3,HydroDams!$C$7*HydroPower_Calcs!$B301*24,(Q301*0.8*$R$4*62.4/550*24*$B301/1000*0.7457))</f>
        <v>12312</v>
      </c>
      <c r="S301" s="775">
        <f t="shared" si="237"/>
        <v>0</v>
      </c>
      <c r="T301" s="949">
        <f>WSE_Calcs!BK301</f>
        <v>232.9376275180785</v>
      </c>
      <c r="U301" s="773">
        <f t="shared" si="238"/>
        <v>3914.646240234375</v>
      </c>
      <c r="V301" s="956">
        <f>HydroDams!C$25*HydroPower_Calcs!$B301*24</f>
        <v>3024</v>
      </c>
      <c r="W301" s="959">
        <f>IF(U301&gt;HydroPower_Calcs!Z$3,HydroDams!C$25*HydroPower_Calcs!$B301*24,(U301*0.8*$Z$4*62.4/550*24*$B301/1000*0.7457))</f>
        <v>3024</v>
      </c>
      <c r="X301" s="950">
        <f>WSE_Calcs!BQ301</f>
        <v>268.39050893453043</v>
      </c>
      <c r="Y301" s="773">
        <f t="shared" si="239"/>
        <v>4510.4516084830811</v>
      </c>
      <c r="Z301" s="959">
        <f>IF(Y301&gt;HydroPower_Calcs!Z$3,HydroDams!C$25*HydroPower_Calcs!$B301*24,(Y301*0.8*$Z$4*62.4/550*24*$B301/1000*0.7457))</f>
        <v>3024</v>
      </c>
      <c r="AA301" s="775">
        <f t="shared" si="240"/>
        <v>0</v>
      </c>
      <c r="AB301" s="947">
        <f>WSE_Calcs!CG301</f>
        <v>130.99132635652526</v>
      </c>
      <c r="AC301" s="773">
        <f t="shared" si="241"/>
        <v>2201.382012380494</v>
      </c>
      <c r="AD301" s="774">
        <f>WSE_Calcs!CH301</f>
        <v>159.14318714617986</v>
      </c>
      <c r="AE301" s="773">
        <f t="shared" si="242"/>
        <v>2674.4896728733002</v>
      </c>
      <c r="AF301" s="964">
        <f>HydroDams!C$37*HydroPower_Calcs!$B301*24</f>
        <v>6480</v>
      </c>
      <c r="AG301" s="775">
        <f>IF(AC301&gt;HydroPower_Calcs!AH$3,HydroDams!C$37*HydroPower_Calcs!$B301*24,(AC301*0.8*$AH$4*62.4/550*24*$B301/1000*0.7457))</f>
        <v>5792.9222553498485</v>
      </c>
      <c r="AH301" s="775">
        <f>IF(AE301&gt;HydroPower_Calcs!AH$3,HydroDams!C$37*HydroPower_Calcs!$B301*24,(AE301*0.8*$AH$4*62.4/550*24*$B301/1000*0.7457))</f>
        <v>7037.9019454862337</v>
      </c>
      <c r="AI301" s="775">
        <f t="shared" si="243"/>
        <v>1244.9796901363852</v>
      </c>
      <c r="AJ301" s="964">
        <f>HydroDams!C$38*HydroPower_Calcs!$B301*24</f>
        <v>7192.7999999999993</v>
      </c>
      <c r="AK301" s="775">
        <f>IF(AC301&gt;HydroPower_Calcs!AL$3,HydroDams!C$38*HydroPower_Calcs!$B301*24,(AC301*0.8*$AL$4*62.4/550*24*$B301/1000*0.7457))</f>
        <v>7192.7999999999993</v>
      </c>
      <c r="AL301" s="775">
        <f>IF(AE301&gt;HydroPower_Calcs!AL$3,HydroDams!C$38*HydroPower_Calcs!$B301*24,(AE301*0.8*$AL$4*62.4/550*24*$B301/1000*0.7457))</f>
        <v>7192.7999999999993</v>
      </c>
      <c r="AM301" s="775">
        <f t="shared" si="244"/>
        <v>0</v>
      </c>
      <c r="AN301" s="952">
        <f t="shared" si="245"/>
        <v>1244.9796901363852</v>
      </c>
      <c r="AO301" s="967">
        <f t="shared" si="226"/>
        <v>28321.722255349847</v>
      </c>
      <c r="AP301" s="775">
        <f t="shared" si="227"/>
        <v>29566.701945486231</v>
      </c>
      <c r="AQ301" s="820">
        <f>WSE_Calcs!AS301</f>
        <v>1619.539794921875</v>
      </c>
      <c r="AR301" s="818">
        <f>IF(AQ301&gt;300,(AQ301/Controls!$D$320)^(1/Controls!$D$319),(AQ301/Controls!$D$323)^(1/Controls!$D$322))-Controls!$B$279</f>
        <v>516.88358806891074</v>
      </c>
      <c r="AS301" s="816">
        <f>Controls!D$279*$B301*86400/(43560*1000)</f>
        <v>446.28099173553721</v>
      </c>
      <c r="AT301" s="816">
        <f>IF(WSE_Calcs!AV301&gt;AS301,AS301,WSE_Calcs!AV301)</f>
        <v>236.28445893595043</v>
      </c>
      <c r="AU301" s="819">
        <f t="shared" si="228"/>
        <v>0.52945221354166672</v>
      </c>
      <c r="AV301" s="818">
        <f t="shared" si="229"/>
        <v>686.88756278359949</v>
      </c>
      <c r="AW301" s="818">
        <f>498 + (1 / (0.000000000064599389 * (AT301*HydroPower_Calcs!$B301*0.50417 - 63433.09636) ^ 2
        - 0.06036419))</f>
        <v>503.84439997878712</v>
      </c>
      <c r="AX301" s="818">
        <f t="shared" si="230"/>
        <v>183.04316280481237</v>
      </c>
      <c r="AY301" s="818">
        <f t="shared" si="231"/>
        <v>256.62730732974558</v>
      </c>
      <c r="AZ301" s="883">
        <f t="shared" si="232"/>
        <v>60637.044460598801</v>
      </c>
      <c r="BA301" s="811">
        <f>WSE_Calcs!AY301</f>
        <v>1631.8595822232717</v>
      </c>
      <c r="BB301" s="818">
        <f>IF(BA301&gt;300,(BA301/Controls!$D$320)^(1/Controls!$D$319),(BA301/Controls!$D$323)^(1/Controls!$D$322))-Controls!$B$279</f>
        <v>518.13899597076875</v>
      </c>
      <c r="BC301" s="817">
        <f>IF(WSE_Calcs!BB301&gt;AS301,AS301,WSE_Calcs!BB301)</f>
        <v>197.09677669769525</v>
      </c>
      <c r="BD301" s="819">
        <f t="shared" si="246"/>
        <v>0.44164277741520597</v>
      </c>
      <c r="BE301" s="818">
        <f t="shared" si="247"/>
        <v>686.94028054344949</v>
      </c>
      <c r="BF301" s="818">
        <f>498 + (1 / (0.000000000064599389 * (BC301*HydroPower_Calcs!$B301*0.50417 - 63433.09636) ^ 2
        - 0.06036419))</f>
        <v>503.69117678235654</v>
      </c>
      <c r="BG301" s="818">
        <f t="shared" si="248"/>
        <v>183.24910376109295</v>
      </c>
      <c r="BH301" s="818">
        <f t="shared" si="249"/>
        <v>256.75592775399059</v>
      </c>
      <c r="BI301" s="883">
        <f t="shared" si="250"/>
        <v>50605.76575833786</v>
      </c>
      <c r="BJ301" s="889">
        <f>WSE_Calcs!BH301</f>
        <v>1679.626708984375</v>
      </c>
      <c r="BK301" s="890">
        <f>IF($BJ301&gt;Controls!$E$341,($BJ301/Controls!$D$343)^(1/Controls!$D$342),($BJ301/Controls!$D$347)^(1/Controls!$D$346))-Controls!$B$286</f>
        <v>491.79793104223813</v>
      </c>
      <c r="BL301" s="869">
        <f>Controls!D$286*$B301*86400/(43560*1000)</f>
        <v>327.27272727272725</v>
      </c>
      <c r="BM301" s="869">
        <f>IF(WSE_Calcs!BK301&gt;BL301,BL301,WSE_Calcs!BK301)</f>
        <v>232.9376275180785</v>
      </c>
      <c r="BN301" s="871">
        <f t="shared" si="233"/>
        <v>0.71175386186079548</v>
      </c>
      <c r="BO301" s="885">
        <f>BK301*(HydroPower_Calcs!BM301*0.50417*HydroPower_Calcs!B301)*Controls!E$286/8.814*0.7457*($B301*24)/1000</f>
        <v>89715.42502896041</v>
      </c>
      <c r="BP301" s="892">
        <f>WSE_Calcs!BN301</f>
        <v>1644.173878943383</v>
      </c>
      <c r="BQ301" s="890">
        <f>IF(BP301&lt;0,0,IF($BP301&gt;Controls!$E$341,($BP301/Controls!$D$343)^(1/Controls!$D$342),($BP301/Controls!$D$347)^(1/Controls!$D$346))-Controls!$B$286)</f>
        <v>488.34992542458178</v>
      </c>
      <c r="BR301" s="870">
        <f>IF(WSE_Calcs!BQ301&gt;BL301,BL301,WSE_Calcs!BQ301)</f>
        <v>268.39050893453043</v>
      </c>
      <c r="BS301" s="871">
        <f t="shared" si="251"/>
        <v>0.82008211063328751</v>
      </c>
      <c r="BT301" s="885">
        <f>BQ301*(HydroPower_Calcs!BR301*0.50417*HydroPower_Calcs!$B301)*Controls!E$286/8.814*0.7457*($B301*24)/1000</f>
        <v>102645.29644951249</v>
      </c>
      <c r="BU301" s="893">
        <f>WSE_Calcs!BU301</f>
        <v>776.61529541015625</v>
      </c>
      <c r="BV301" s="894">
        <f>IF($BU301&gt;Controls!$E$365,($BU301/Controls!$D$367)^(1/Controls!$D$366),($BU301/Controls!$D$371)^(1/Controls!$D$370))-Controls!$B$292</f>
        <v>428.37544143459615</v>
      </c>
      <c r="BW301" s="778">
        <f>Controls!D$292*$B301*86400/(43560*1000)</f>
        <v>190.41322314049586</v>
      </c>
      <c r="BX301" s="778">
        <f>IF(WSE_Calcs!BX301&gt;BW301,BW301,WSE_Calcs!BX301)</f>
        <v>137.23282864152893</v>
      </c>
      <c r="BY301" s="881">
        <f t="shared" si="234"/>
        <v>0.7207106018066407</v>
      </c>
      <c r="BZ301" s="887">
        <f>BV301*(BX301*HydroPower_Calcs!$B301*0.50417)*Controls!E$292/8.814*0.7457*($B301*24)/1000</f>
        <v>46038.73200546045</v>
      </c>
      <c r="CA301" s="896">
        <f>WSE_Calcs!CA301</f>
        <v>622.39537806065732</v>
      </c>
      <c r="CB301" s="894">
        <f>IF($CA301&gt;Controls!$E$369,($CA301/Controls!$D$367)^(1/Controls!$D$366),($CA301/Controls!$D$371)^(1/Controls!$D$370))-Controls!$B$292</f>
        <v>398.63515769550179</v>
      </c>
      <c r="CC301" s="880">
        <f>IF(WSE_Calcs!CD301&gt;BW301,BW301,WSE_Calcs!CD301)</f>
        <v>165.38468943118352</v>
      </c>
      <c r="CD301" s="881">
        <f t="shared" si="252"/>
        <v>0.86855674571064267</v>
      </c>
      <c r="CE301" s="887">
        <f>CB301*(CC301*HydroPower_Calcs!$B301*0.50417)*Controls!E$292/8.814*0.7457*($B301*24)/1000</f>
        <v>51631.13527828388</v>
      </c>
      <c r="CF301" s="894">
        <f t="shared" si="235"/>
        <v>196391.20149501966</v>
      </c>
      <c r="CG301" s="894">
        <f t="shared" si="253"/>
        <v>204882.19748613425</v>
      </c>
      <c r="CH301" s="894">
        <f t="shared" si="254"/>
        <v>8490.9959911145852</v>
      </c>
      <c r="CI301" s="978">
        <f t="shared" si="255"/>
        <v>78629.844460598804</v>
      </c>
      <c r="CJ301" s="849">
        <f t="shared" si="256"/>
        <v>96037.025028960416</v>
      </c>
      <c r="CK301" s="849">
        <f t="shared" si="257"/>
        <v>63020.4542608103</v>
      </c>
      <c r="CL301" s="979">
        <f t="shared" si="258"/>
        <v>237687.32375036951</v>
      </c>
      <c r="CM301" s="980">
        <f t="shared" si="259"/>
        <v>66593.703342675552</v>
      </c>
      <c r="CN301" s="849">
        <f t="shared" si="260"/>
        <v>107803.11066196706</v>
      </c>
      <c r="CO301" s="849">
        <f t="shared" si="261"/>
        <v>68447.572786897392</v>
      </c>
      <c r="CP301" s="981">
        <f t="shared" si="262"/>
        <v>242844.38679153999</v>
      </c>
      <c r="CQ301" s="1143">
        <f t="shared" si="263"/>
        <v>5157.0630411704769</v>
      </c>
      <c r="CT301" s="256"/>
      <c r="CU301" s="256"/>
      <c r="CV301" s="17"/>
      <c r="CW301" s="17"/>
      <c r="CX301" s="17"/>
      <c r="CY301" s="17"/>
      <c r="CZ301" s="17"/>
      <c r="DA301" s="17"/>
      <c r="DB301" s="17"/>
      <c r="DC301" s="17"/>
      <c r="DD301" s="152"/>
      <c r="DE301" s="152"/>
      <c r="DF301" s="152"/>
      <c r="DG301" s="152"/>
      <c r="DH301" s="264"/>
      <c r="DI301" s="264"/>
      <c r="DJ301" s="264"/>
      <c r="DK301" s="264"/>
      <c r="DL301" s="730"/>
      <c r="DM301" s="256"/>
      <c r="DO301" s="245"/>
      <c r="DP301" s="245"/>
      <c r="DQ301" s="245"/>
      <c r="DR301" s="245"/>
      <c r="DS301" s="245"/>
      <c r="DT301" s="245"/>
      <c r="DW301" s="74"/>
      <c r="DX301" s="74"/>
      <c r="DY301" s="74"/>
      <c r="DZ301" s="74"/>
      <c r="EA301" s="264"/>
      <c r="EB301" s="264"/>
      <c r="EC301" s="264"/>
      <c r="ED301" s="264"/>
      <c r="EE301" s="717"/>
      <c r="EF301" s="258"/>
      <c r="EG301" s="513">
        <v>16893</v>
      </c>
      <c r="EH301" s="144">
        <v>30</v>
      </c>
      <c r="EI301" s="17">
        <v>4</v>
      </c>
      <c r="EJ301" s="18">
        <v>1946</v>
      </c>
      <c r="EK301" s="1145">
        <v>-59104.102842175736</v>
      </c>
      <c r="EL301" s="1146">
        <v>-44664.196819537654</v>
      </c>
      <c r="EM301" s="1146">
        <v>-28303.937087123104</v>
      </c>
      <c r="EN301" s="1146">
        <v>-12956.832503089421</v>
      </c>
      <c r="EO301" s="1146">
        <v>5157.0630411704851</v>
      </c>
      <c r="EP301" s="1131">
        <f t="shared" si="264"/>
        <v>-59.104102842175735</v>
      </c>
      <c r="EQ301" s="97">
        <f t="shared" si="265"/>
        <v>-44.664196819537651</v>
      </c>
      <c r="ER301" s="97">
        <f t="shared" si="266"/>
        <v>-28.303937087123103</v>
      </c>
      <c r="ES301" s="97">
        <f t="shared" si="267"/>
        <v>-12.956832503089421</v>
      </c>
      <c r="ET301" s="97">
        <f t="shared" si="268"/>
        <v>5.1570630411704848</v>
      </c>
      <c r="EU301" s="5"/>
      <c r="EV301" s="5"/>
      <c r="EW301" s="5"/>
      <c r="EX301" s="5"/>
      <c r="EY301" s="5"/>
      <c r="EZ301" s="5"/>
      <c r="FA301" s="5"/>
      <c r="FB301" s="5"/>
      <c r="FC301" s="5"/>
      <c r="FD301" s="5"/>
      <c r="FE301" s="5"/>
    </row>
    <row r="302" spans="1:161" ht="15">
      <c r="A302" s="16">
        <v>16923</v>
      </c>
      <c r="B302" s="144">
        <v>31</v>
      </c>
      <c r="C302" s="17">
        <v>5</v>
      </c>
      <c r="D302" s="18">
        <v>1946</v>
      </c>
      <c r="E302" s="90" t="s">
        <v>26</v>
      </c>
      <c r="F302" s="799">
        <f>1-WSE_Calcs!AQ302</f>
        <v>0.35332894486060862</v>
      </c>
      <c r="G302" s="797">
        <v>1</v>
      </c>
      <c r="H302" s="800">
        <f>-(HydroPower_Calcs!$H$5)*(F302)*$B302*24</f>
        <v>-2074.0974389629505</v>
      </c>
      <c r="I302" s="800">
        <f>-(HydroPower_Calcs!$I$5)*(F302)*$B302*24</f>
        <v>-1203.975446191421</v>
      </c>
      <c r="J302" s="800">
        <f>-(HydroPower_Calcs!$J$5)*(F302)*$B302*24</f>
        <v>-1458.9658791184254</v>
      </c>
      <c r="K302" s="757">
        <f>-(HydroPower_Calcs!$H$5+HydroPower_Calcs!$I$5+HydroPower_Calcs!$J$5)*(F302)*$B302*24</f>
        <v>-4737.0387642727965</v>
      </c>
      <c r="L302" s="791">
        <f>WSE_Calcs!BE302</f>
        <v>233.39987167484503</v>
      </c>
      <c r="M302" s="773">
        <f t="shared" si="225"/>
        <v>3795.885009765625</v>
      </c>
      <c r="N302" s="956">
        <f>HydroDams!$C$7*HydroPower_Calcs!$B302*24</f>
        <v>12722.400000000001</v>
      </c>
      <c r="O302" s="959">
        <f>IF(M302&gt;HydroPower_Calcs!R$3,HydroDams!$C$7*HydroPower_Calcs!$B302*24,(M302*0.8*$R$4*62.4/550*24*$B302/1000*0.7457))</f>
        <v>12722.400000000001</v>
      </c>
      <c r="P302" s="774">
        <f>WSE_Calcs!BF302</f>
        <v>210.93160015255467</v>
      </c>
      <c r="Q302" s="773">
        <f t="shared" si="236"/>
        <v>3430.4736046316016</v>
      </c>
      <c r="R302" s="959">
        <f>IF(Q302&gt;HydroPower_Calcs!R$3,HydroDams!$C$7*HydroPower_Calcs!$B302*24,(Q302*0.8*$R$4*62.4/550*24*$B302/1000*0.7457))</f>
        <v>12722.400000000001</v>
      </c>
      <c r="S302" s="775">
        <f t="shared" si="237"/>
        <v>0</v>
      </c>
      <c r="T302" s="949">
        <f>WSE_Calcs!BK302</f>
        <v>200.80531718104339</v>
      </c>
      <c r="U302" s="773">
        <f t="shared" si="238"/>
        <v>3265.785400390625</v>
      </c>
      <c r="V302" s="956">
        <f>HydroDams!C$25*HydroPower_Calcs!$B302*24</f>
        <v>3124.8</v>
      </c>
      <c r="W302" s="959">
        <f>IF(U302&gt;HydroPower_Calcs!Z$3,HydroDams!C$25*HydroPower_Calcs!$B302*24,(U302*0.8*$Z$4*62.4/550*24*$B302/1000*0.7457))</f>
        <v>3124.8</v>
      </c>
      <c r="X302" s="950">
        <f>WSE_Calcs!BQ302</f>
        <v>272.86149442044086</v>
      </c>
      <c r="Y302" s="773">
        <f t="shared" si="239"/>
        <v>4437.6667775367405</v>
      </c>
      <c r="Z302" s="959">
        <f>IF(Y302&gt;HydroPower_Calcs!Z$3,HydroDams!C$25*HydroPower_Calcs!$B302*24,(Y302*0.8*$Z$4*62.4/550*24*$B302/1000*0.7457))</f>
        <v>3124.8</v>
      </c>
      <c r="AA302" s="775">
        <f t="shared" si="240"/>
        <v>0</v>
      </c>
      <c r="AB302" s="947">
        <f>WSE_Calcs!CG302</f>
        <v>111.56136358552727</v>
      </c>
      <c r="AC302" s="773">
        <f t="shared" si="241"/>
        <v>1814.3716389581721</v>
      </c>
      <c r="AD302" s="774">
        <f>WSE_Calcs!CH302</f>
        <v>172.36485753907058</v>
      </c>
      <c r="AE302" s="773">
        <f t="shared" si="242"/>
        <v>2803.2456669660673</v>
      </c>
      <c r="AF302" s="964">
        <f>HydroDams!C$37*HydroPower_Calcs!$B302*24</f>
        <v>6696</v>
      </c>
      <c r="AG302" s="775">
        <f>IF(AC302&gt;HydroPower_Calcs!AH$3,HydroDams!C$37*HydroPower_Calcs!$B302*24,(AC302*0.8*$AH$4*62.4/550*24*$B302/1000*0.7457))</f>
        <v>4933.6572422574282</v>
      </c>
      <c r="AH302" s="775">
        <f>IF(AE302&gt;HydroPower_Calcs!AH$3,HydroDams!C$37*HydroPower_Calcs!$B302*24,(AE302*0.8*$AH$4*62.4/550*24*$B302/1000*0.7457))</f>
        <v>6696</v>
      </c>
      <c r="AI302" s="775">
        <f t="shared" si="243"/>
        <v>1762.3427577425718</v>
      </c>
      <c r="AJ302" s="964">
        <f>HydroDams!C$38*HydroPower_Calcs!$B302*24</f>
        <v>7432.5599999999995</v>
      </c>
      <c r="AK302" s="775">
        <f>IF(AC302&gt;HydroPower_Calcs!AL$3,HydroDams!C$38*HydroPower_Calcs!$B302*24,(AC302*0.8*$AL$4*62.4/550*24*$B302/1000*0.7457))</f>
        <v>7432.5599999999995</v>
      </c>
      <c r="AL302" s="775">
        <f>IF(AE302&gt;HydroPower_Calcs!AL$3,HydroDams!C$38*HydroPower_Calcs!$B302*24,(AE302*0.8*$AL$4*62.4/550*24*$B302/1000*0.7457))</f>
        <v>7432.5599999999995</v>
      </c>
      <c r="AM302" s="775">
        <f t="shared" si="244"/>
        <v>0</v>
      </c>
      <c r="AN302" s="952">
        <f t="shared" si="245"/>
        <v>1762.3427577425718</v>
      </c>
      <c r="AO302" s="967">
        <f t="shared" si="226"/>
        <v>28213.417242257427</v>
      </c>
      <c r="AP302" s="775">
        <f t="shared" si="227"/>
        <v>29975.760000000002</v>
      </c>
      <c r="AQ302" s="820">
        <f>WSE_Calcs!AS302</f>
        <v>1653.0438232421875</v>
      </c>
      <c r="AR302" s="818">
        <f>IF(AQ302&gt;300,(AQ302/Controls!$D$320)^(1/Controls!$D$319),(AQ302/Controls!$D$323)^(1/Controls!$D$322))-Controls!$B$279</f>
        <v>520.27926344252671</v>
      </c>
      <c r="AS302" s="816">
        <f>Controls!D$279*$B302*86400/(43560*1000)</f>
        <v>461.15702479338842</v>
      </c>
      <c r="AT302" s="816">
        <f>IF(WSE_Calcs!AV302&gt;AS302,AS302,WSE_Calcs!AV302)</f>
        <v>237.98213923682852</v>
      </c>
      <c r="AU302" s="819">
        <f t="shared" si="228"/>
        <v>0.51605445963541674</v>
      </c>
      <c r="AV302" s="818">
        <f t="shared" si="229"/>
        <v>687.03059210045296</v>
      </c>
      <c r="AW302" s="818">
        <f>498 + (1 / (0.000000000064599389 * (AT302*HydroPower_Calcs!$B302*0.50417 - 63433.09636) ^ 2
        - 0.06036419))</f>
        <v>503.88308560233247</v>
      </c>
      <c r="AX302" s="818">
        <f t="shared" si="230"/>
        <v>183.14750649812049</v>
      </c>
      <c r="AY302" s="818">
        <f t="shared" si="231"/>
        <v>256.69247518340114</v>
      </c>
      <c r="AZ302" s="883">
        <f t="shared" si="232"/>
        <v>61088.224370142321</v>
      </c>
      <c r="BA302" s="811">
        <f>WSE_Calcs!AY302</f>
        <v>1687.8318518307733</v>
      </c>
      <c r="BB302" s="818">
        <f>IF(BA302&gt;300,(BA302/Controls!$D$320)^(1/Controls!$D$319),(BA302/Controls!$D$323)^(1/Controls!$D$322))-Controls!$B$279</f>
        <v>523.74460332578633</v>
      </c>
      <c r="BC302" s="817">
        <f>IF(WSE_Calcs!BB302&gt;AS302,AS302,WSE_Calcs!BB302)</f>
        <v>215.51386771453815</v>
      </c>
      <c r="BD302" s="819">
        <f t="shared" si="246"/>
        <v>0.46733293895088024</v>
      </c>
      <c r="BE302" s="818">
        <f t="shared" si="247"/>
        <v>687.17797505690839</v>
      </c>
      <c r="BF302" s="818">
        <f>498 + (1 / (0.000000000064599389 * (BC302*HydroPower_Calcs!$B302*0.50417 - 63433.09636) ^ 2
        - 0.06036419))</f>
        <v>503.79052245256031</v>
      </c>
      <c r="BG302" s="818">
        <f t="shared" si="248"/>
        <v>183.38745260434808</v>
      </c>
      <c r="BH302" s="818">
        <f t="shared" si="249"/>
        <v>256.84233352404561</v>
      </c>
      <c r="BI302" s="883">
        <f t="shared" si="250"/>
        <v>55353.084690594456</v>
      </c>
      <c r="BJ302" s="889">
        <f>WSE_Calcs!BH302</f>
        <v>1700.662109375</v>
      </c>
      <c r="BK302" s="890">
        <f>IF($BJ302&gt;Controls!$E$341,($BJ302/Controls!$D$343)^(1/Controls!$D$342),($BJ302/Controls!$D$347)^(1/Controls!$D$346))-Controls!$B$286</f>
        <v>493.8163889062514</v>
      </c>
      <c r="BL302" s="869">
        <f>Controls!D$286*$B302*86400/(43560*1000)</f>
        <v>338.18181818181819</v>
      </c>
      <c r="BM302" s="869">
        <f>IF(WSE_Calcs!BK302&gt;BL302,BL302,WSE_Calcs!BK302)</f>
        <v>200.80531718104339</v>
      </c>
      <c r="BN302" s="871">
        <f t="shared" si="233"/>
        <v>0.59377916370738637</v>
      </c>
      <c r="BO302" s="885">
        <f>BK302*(HydroPower_Calcs!BM302*0.50417*HydroPower_Calcs!B302)*Controls!E$286/8.814*0.7457*($B302*24)/1000</f>
        <v>82920.585451490173</v>
      </c>
      <c r="BP302" s="892">
        <f>WSE_Calcs!BN302</f>
        <v>1593.1530626638819</v>
      </c>
      <c r="BQ302" s="890">
        <f>IF(BP302&lt;0,0,IF($BP302&gt;Controls!$E$341,($BP302/Controls!$D$343)^(1/Controls!$D$342),($BP302/Controls!$D$347)^(1/Controls!$D$346))-Controls!$B$286)</f>
        <v>483.28218769265857</v>
      </c>
      <c r="BR302" s="870">
        <f>IF(WSE_Calcs!BQ302&gt;BL302,BL302,WSE_Calcs!BQ302)</f>
        <v>272.86149442044086</v>
      </c>
      <c r="BS302" s="871">
        <f t="shared" si="251"/>
        <v>0.80684850500667993</v>
      </c>
      <c r="BT302" s="885">
        <f>BQ302*(HydroPower_Calcs!BR302*0.50417*HydroPower_Calcs!$B302)*Controls!E$286/8.814*0.7457*($B302*24)/1000</f>
        <v>110271.85846355658</v>
      </c>
      <c r="BU302" s="893">
        <f>WSE_Calcs!BU302</f>
        <v>923.06787109375</v>
      </c>
      <c r="BV302" s="894">
        <f>IF($BU302&gt;Controls!$E$365,($BU302/Controls!$D$367)^(1/Controls!$D$366),($BU302/Controls!$D$371)^(1/Controls!$D$370))-Controls!$B$292</f>
        <v>452.35219394868261</v>
      </c>
      <c r="BW302" s="778">
        <f>Controls!D$292*$B302*86400/(43560*1000)</f>
        <v>196.7603305785124</v>
      </c>
      <c r="BX302" s="778">
        <f>IF(WSE_Calcs!BX302&gt;BW302,BW302,WSE_Calcs!BX302)</f>
        <v>114.97911608987603</v>
      </c>
      <c r="BY302" s="881">
        <f t="shared" si="234"/>
        <v>0.58436126708984371</v>
      </c>
      <c r="BZ302" s="887">
        <f>BV302*(BX302*HydroPower_Calcs!$B302*0.50417)*Controls!E$292/8.814*0.7457*($B302*24)/1000</f>
        <v>43492.795080101772</v>
      </c>
      <c r="CA302" s="896">
        <f>WSE_Calcs!CA302</f>
        <v>708.04446547807459</v>
      </c>
      <c r="CB302" s="894">
        <f>IF($CA302&gt;Controls!$E$369,($CA302/Controls!$D$367)^(1/Controls!$D$366),($CA302/Controls!$D$371)^(1/Controls!$D$370))-Controls!$B$292</f>
        <v>415.82430968081655</v>
      </c>
      <c r="CC302" s="880">
        <f>IF(WSE_Calcs!CD302&gt;BW302,BW302,WSE_Calcs!CD302)</f>
        <v>175.78261004341934</v>
      </c>
      <c r="CD302" s="881">
        <f t="shared" si="252"/>
        <v>0.89338440084231097</v>
      </c>
      <c r="CE302" s="887">
        <f>CB302*(CC302*HydroPower_Calcs!$B302*0.50417)*Controls!E$292/8.814*0.7457*($B302*24)/1000</f>
        <v>61123.390413310393</v>
      </c>
      <c r="CF302" s="894">
        <f t="shared" si="235"/>
        <v>187501.60490173427</v>
      </c>
      <c r="CG302" s="894">
        <f t="shared" si="253"/>
        <v>226748.33356746144</v>
      </c>
      <c r="CH302" s="894">
        <f t="shared" si="254"/>
        <v>39246.728665727162</v>
      </c>
      <c r="CI302" s="978">
        <f t="shared" si="255"/>
        <v>79680.784370142326</v>
      </c>
      <c r="CJ302" s="849">
        <f t="shared" si="256"/>
        <v>89452.905451490165</v>
      </c>
      <c r="CK302" s="849">
        <f t="shared" si="257"/>
        <v>59988.212322359199</v>
      </c>
      <c r="CL302" s="979">
        <f t="shared" si="258"/>
        <v>229121.9021439917</v>
      </c>
      <c r="CM302" s="980">
        <f t="shared" si="259"/>
        <v>71871.547251631506</v>
      </c>
      <c r="CN302" s="849">
        <f t="shared" si="260"/>
        <v>115600.20301736516</v>
      </c>
      <c r="CO302" s="849">
        <f t="shared" si="261"/>
        <v>77922.184534191969</v>
      </c>
      <c r="CP302" s="981">
        <f t="shared" si="262"/>
        <v>265393.93480318866</v>
      </c>
      <c r="CQ302" s="1143">
        <f t="shared" si="263"/>
        <v>36272.032659196964</v>
      </c>
      <c r="CT302" s="256"/>
      <c r="CU302" s="256"/>
      <c r="CV302" s="17"/>
      <c r="CW302" s="17"/>
      <c r="CX302" s="17"/>
      <c r="CY302" s="17"/>
      <c r="CZ302" s="17"/>
      <c r="DA302" s="17"/>
      <c r="DB302" s="17"/>
      <c r="DC302" s="17"/>
      <c r="DD302" s="152"/>
      <c r="DE302" s="152"/>
      <c r="DF302" s="152"/>
      <c r="DG302" s="152"/>
      <c r="DH302" s="264"/>
      <c r="DI302" s="264"/>
      <c r="DJ302" s="264"/>
      <c r="DK302" s="264"/>
      <c r="DL302" s="730"/>
      <c r="DM302" s="256"/>
      <c r="DO302" s="245"/>
      <c r="DP302" s="245"/>
      <c r="DQ302" s="245"/>
      <c r="DR302" s="245"/>
      <c r="DS302" s="245"/>
      <c r="DT302" s="245"/>
      <c r="DW302" s="74"/>
      <c r="DX302" s="74"/>
      <c r="DY302" s="74"/>
      <c r="DZ302" s="74"/>
      <c r="EA302" s="264"/>
      <c r="EB302" s="264"/>
      <c r="EC302" s="264"/>
      <c r="ED302" s="264"/>
      <c r="EE302" s="717"/>
      <c r="EF302" s="258"/>
      <c r="EG302" s="513">
        <v>16923</v>
      </c>
      <c r="EH302" s="144">
        <v>31</v>
      </c>
      <c r="EI302" s="17">
        <v>5</v>
      </c>
      <c r="EJ302" s="18">
        <v>1946</v>
      </c>
      <c r="EK302" s="1145">
        <v>-10910.216037643189</v>
      </c>
      <c r="EL302" s="1146">
        <v>14689.723457083321</v>
      </c>
      <c r="EM302" s="1146">
        <v>39884.988100377042</v>
      </c>
      <c r="EN302" s="1146">
        <v>46531.933481637177</v>
      </c>
      <c r="EO302" s="1146">
        <v>36272.032659196942</v>
      </c>
      <c r="EP302" s="1131">
        <f t="shared" si="264"/>
        <v>-10.91021603764319</v>
      </c>
      <c r="EQ302" s="97">
        <f t="shared" si="265"/>
        <v>14.689723457083321</v>
      </c>
      <c r="ER302" s="97">
        <f t="shared" si="266"/>
        <v>39.884988100377043</v>
      </c>
      <c r="ES302" s="97">
        <f t="shared" si="267"/>
        <v>46.531933481637175</v>
      </c>
      <c r="ET302" s="97">
        <f t="shared" si="268"/>
        <v>36.272032659196945</v>
      </c>
      <c r="EU302" s="5"/>
      <c r="EV302" s="5"/>
      <c r="EW302" s="5"/>
      <c r="EX302" s="5"/>
      <c r="EY302" s="5"/>
      <c r="EZ302" s="5"/>
      <c r="FA302" s="5"/>
      <c r="FB302" s="5"/>
      <c r="FC302" s="5"/>
      <c r="FD302" s="5"/>
      <c r="FE302" s="5"/>
    </row>
    <row r="303" spans="1:161" ht="15">
      <c r="A303" s="16">
        <v>16954</v>
      </c>
      <c r="B303" s="144">
        <v>30</v>
      </c>
      <c r="C303" s="17">
        <v>6</v>
      </c>
      <c r="D303" s="18">
        <v>1946</v>
      </c>
      <c r="E303" s="90" t="s">
        <v>26</v>
      </c>
      <c r="F303" s="799">
        <f>1-WSE_Calcs!AQ303</f>
        <v>0.35457898110259056</v>
      </c>
      <c r="G303" s="797">
        <v>1</v>
      </c>
      <c r="H303" s="800">
        <f>-(HydroPower_Calcs!$H$5)*(F303)*$B303*24</f>
        <v>-2014.2922758475963</v>
      </c>
      <c r="I303" s="800">
        <f>-(HydroPower_Calcs!$I$5)*(F303)*$B303*24</f>
        <v>-1169.2596480839029</v>
      </c>
      <c r="J303" s="800">
        <f>-(HydroPower_Calcs!$J$5)*(F303)*$B303*24</f>
        <v>-1416.8976084859519</v>
      </c>
      <c r="K303" s="757">
        <f>-(HydroPower_Calcs!$H$5+HydroPower_Calcs!$I$5+HydroPower_Calcs!$J$5)*(F303)*$B303*24</f>
        <v>-4600.4495324174513</v>
      </c>
      <c r="L303" s="791">
        <f>WSE_Calcs!BE303</f>
        <v>164.69769014721075</v>
      </c>
      <c r="M303" s="773">
        <f t="shared" si="225"/>
        <v>2767.836181640625</v>
      </c>
      <c r="N303" s="956">
        <f>HydroDams!$C$7*HydroPower_Calcs!$B303*24</f>
        <v>12312</v>
      </c>
      <c r="O303" s="959">
        <f>IF(M303&gt;HydroPower_Calcs!R$3,HydroDams!$C$7*HydroPower_Calcs!$B303*24,(M303*0.8*$R$4*62.4/550*24*$B303/1000*0.7457))</f>
        <v>12312</v>
      </c>
      <c r="P303" s="774">
        <f>WSE_Calcs!BF303</f>
        <v>145.79824259923063</v>
      </c>
      <c r="Q303" s="773">
        <f t="shared" si="236"/>
        <v>2450.220465903737</v>
      </c>
      <c r="R303" s="959">
        <f>IF(Q303&gt;HydroPower_Calcs!R$3,HydroDams!$C$7*HydroPower_Calcs!$B303*24,(Q303*0.8*$R$4*62.4/550*24*$B303/1000*0.7457))</f>
        <v>12312</v>
      </c>
      <c r="S303" s="775">
        <f t="shared" si="237"/>
        <v>0</v>
      </c>
      <c r="T303" s="949">
        <f>WSE_Calcs!BK303</f>
        <v>165.77104532541321</v>
      </c>
      <c r="U303" s="773">
        <f t="shared" si="238"/>
        <v>2785.87451171875</v>
      </c>
      <c r="V303" s="956">
        <f>HydroDams!C$25*HydroPower_Calcs!$B303*24</f>
        <v>3024</v>
      </c>
      <c r="W303" s="959">
        <f>IF(U303&gt;HydroPower_Calcs!Z$3,HydroDams!C$25*HydroPower_Calcs!$B303*24,(U303*0.8*$Z$4*62.4/550*24*$B303/1000*0.7457))</f>
        <v>3024</v>
      </c>
      <c r="X303" s="950">
        <f>WSE_Calcs!BQ303</f>
        <v>232.85561292904413</v>
      </c>
      <c r="Y303" s="773">
        <f t="shared" si="239"/>
        <v>3913.2679395019913</v>
      </c>
      <c r="Z303" s="959">
        <f>IF(Y303&gt;HydroPower_Calcs!Z$3,HydroDams!C$25*HydroPower_Calcs!$B303*24,(Y303*0.8*$Z$4*62.4/550*24*$B303/1000*0.7457))</f>
        <v>3024</v>
      </c>
      <c r="AA303" s="775">
        <f t="shared" si="240"/>
        <v>0</v>
      </c>
      <c r="AB303" s="947">
        <f>WSE_Calcs!CG303</f>
        <v>115.65412065490219</v>
      </c>
      <c r="AC303" s="773">
        <f t="shared" si="241"/>
        <v>1943.631749894884</v>
      </c>
      <c r="AD303" s="774">
        <f>WSE_Calcs!CH303</f>
        <v>130.69660061078983</v>
      </c>
      <c r="AE303" s="773">
        <f t="shared" si="242"/>
        <v>2196.4289824868847</v>
      </c>
      <c r="AF303" s="964">
        <f>HydroDams!C$37*HydroPower_Calcs!$B303*24</f>
        <v>6480</v>
      </c>
      <c r="AG303" s="775">
        <f>IF(AC303&gt;HydroPower_Calcs!AH$3,HydroDams!C$37*HydroPower_Calcs!$B303*24,(AC303*0.8*$AH$4*62.4/550*24*$B303/1000*0.7457))</f>
        <v>5114.6541385587325</v>
      </c>
      <c r="AH303" s="775">
        <f>IF(AE303&gt;HydroPower_Calcs!AH$3,HydroDams!C$37*HydroPower_Calcs!$B303*24,(AE303*0.8*$AH$4*62.4/550*24*$B303/1000*0.7457))</f>
        <v>5779.8883898323074</v>
      </c>
      <c r="AI303" s="775">
        <f t="shared" si="243"/>
        <v>665.23425127357496</v>
      </c>
      <c r="AJ303" s="964">
        <f>HydroDams!C$38*HydroPower_Calcs!$B303*24</f>
        <v>7192.7999999999993</v>
      </c>
      <c r="AK303" s="775">
        <f>IF(AC303&gt;HydroPower_Calcs!AL$3,HydroDams!C$38*HydroPower_Calcs!$B303*24,(AC303*0.8*$AL$4*62.4/550*24*$B303/1000*0.7457))</f>
        <v>7192.7999999999993</v>
      </c>
      <c r="AL303" s="775">
        <f>IF(AE303&gt;HydroPower_Calcs!AL$3,HydroDams!C$38*HydroPower_Calcs!$B303*24,(AE303*0.8*$AL$4*62.4/550*24*$B303/1000*0.7457))</f>
        <v>7192.7999999999993</v>
      </c>
      <c r="AM303" s="775">
        <f t="shared" si="244"/>
        <v>0</v>
      </c>
      <c r="AN303" s="952">
        <f t="shared" si="245"/>
        <v>665.23425127357496</v>
      </c>
      <c r="AO303" s="967">
        <f t="shared" si="226"/>
        <v>27643.454138558733</v>
      </c>
      <c r="AP303" s="775">
        <f t="shared" si="227"/>
        <v>28308.688389832307</v>
      </c>
      <c r="AQ303" s="820">
        <f>WSE_Calcs!AS303</f>
        <v>1615.036865234375</v>
      </c>
      <c r="AR303" s="818">
        <f>IF(AQ303&gt;300,(AQ303/Controls!$D$320)^(1/Controls!$D$319),(AQ303/Controls!$D$323)^(1/Controls!$D$322))-Controls!$B$279</f>
        <v>516.4227348891219</v>
      </c>
      <c r="AS303" s="816">
        <f>Controls!D$279*$B303*86400/(43560*1000)</f>
        <v>446.28099173553721</v>
      </c>
      <c r="AT303" s="816">
        <f>IF(WSE_Calcs!AV303&gt;AS303,AS303,WSE_Calcs!AV303)</f>
        <v>165.49156766528927</v>
      </c>
      <c r="AU303" s="819">
        <f t="shared" si="228"/>
        <v>0.37082369791666669</v>
      </c>
      <c r="AV303" s="818">
        <f t="shared" si="229"/>
        <v>686.86825805867841</v>
      </c>
      <c r="AW303" s="818">
        <f>498 + (1 / (0.000000000064599389 * (AT303*HydroPower_Calcs!$B303*0.50417 - 63433.09636) ^ 2
        - 0.06036419))</f>
        <v>503.57230558157642</v>
      </c>
      <c r="AX303" s="818">
        <f t="shared" si="230"/>
        <v>183.29595247710199</v>
      </c>
      <c r="AY303" s="818">
        <f t="shared" si="231"/>
        <v>256.78518711957406</v>
      </c>
      <c r="AZ303" s="883">
        <f t="shared" si="232"/>
        <v>42495.783169642957</v>
      </c>
      <c r="BA303" s="811">
        <f>WSE_Calcs!AY303</f>
        <v>1668.7243259356039</v>
      </c>
      <c r="BB303" s="818">
        <f>IF(BA303&gt;300,(BA303/Controls!$D$320)^(1/Controls!$D$319),(BA303/Controls!$D$323)^(1/Controls!$D$322))-Controls!$B$279</f>
        <v>521.84873349156624</v>
      </c>
      <c r="BC303" s="817">
        <f>IF(WSE_Calcs!BB303&gt;AS303,AS303,WSE_Calcs!BB303)</f>
        <v>146.59212011730915</v>
      </c>
      <c r="BD303" s="819">
        <f t="shared" si="246"/>
        <v>0.32847493581841491</v>
      </c>
      <c r="BE303" s="818">
        <f t="shared" si="247"/>
        <v>687.09716585447109</v>
      </c>
      <c r="BF303" s="818">
        <f>498 + (1 / (0.000000000064599389 * (BC303*HydroPower_Calcs!$B303*0.50417 - 63433.09636) ^ 2
        - 0.06036419))</f>
        <v>503.50313841042873</v>
      </c>
      <c r="BG303" s="818">
        <f t="shared" si="248"/>
        <v>183.59402744404235</v>
      </c>
      <c r="BH303" s="818">
        <f t="shared" si="249"/>
        <v>256.97134984017669</v>
      </c>
      <c r="BI303" s="883">
        <f t="shared" si="250"/>
        <v>37669.974982478256</v>
      </c>
      <c r="BJ303" s="889">
        <f>WSE_Calcs!BH303</f>
        <v>1759.6446533203125</v>
      </c>
      <c r="BK303" s="890">
        <f>IF($BJ303&gt;Controls!$E$341,($BJ303/Controls!$D$343)^(1/Controls!$D$342),($BJ303/Controls!$D$347)^(1/Controls!$D$346))-Controls!$B$286</f>
        <v>499.37172534010915</v>
      </c>
      <c r="BL303" s="869">
        <f>Controls!D$286*$B303*86400/(43560*1000)</f>
        <v>327.27272727272725</v>
      </c>
      <c r="BM303" s="869">
        <f>IF(WSE_Calcs!BK303&gt;BL303,BL303,WSE_Calcs!BK303)</f>
        <v>165.77104532541321</v>
      </c>
      <c r="BN303" s="871">
        <f t="shared" si="233"/>
        <v>0.50652263849431822</v>
      </c>
      <c r="BO303" s="885">
        <f>BK303*(HydroPower_Calcs!BM303*0.50417*HydroPower_Calcs!B303)*Controls!E$286/8.814*0.7457*($B303*24)/1000</f>
        <v>64829.608444294863</v>
      </c>
      <c r="BP303" s="892">
        <f>WSE_Calcs!BN303</f>
        <v>1585.0510598130031</v>
      </c>
      <c r="BQ303" s="890">
        <f>IF(BP303&lt;0,0,IF($BP303&gt;Controls!$E$341,($BP303/Controls!$D$343)^(1/Controls!$D$342),($BP303/Controls!$D$347)^(1/Controls!$D$346))-Controls!$B$286)</f>
        <v>482.46556448984302</v>
      </c>
      <c r="BR303" s="870">
        <f>IF(WSE_Calcs!BQ303&gt;BL303,BL303,WSE_Calcs!BQ303)</f>
        <v>232.85561292904413</v>
      </c>
      <c r="BS303" s="871">
        <f t="shared" si="251"/>
        <v>0.71150326172763489</v>
      </c>
      <c r="BT303" s="885">
        <f>BQ303*(HydroPower_Calcs!BR303*0.50417*HydroPower_Calcs!$B303)*Controls!E$286/8.814*0.7457*($B303*24)/1000</f>
        <v>87981.995146869929</v>
      </c>
      <c r="BU303" s="893">
        <f>WSE_Calcs!BU303</f>
        <v>919.20928955078125</v>
      </c>
      <c r="BV303" s="894">
        <f>IF($BU303&gt;Controls!$E$365,($BU303/Controls!$D$367)^(1/Controls!$D$366),($BU303/Controls!$D$371)^(1/Controls!$D$370))-Controls!$B$292</f>
        <v>451.76268909315422</v>
      </c>
      <c r="BW303" s="778">
        <f>Controls!D$292*$B303*86400/(43560*1000)</f>
        <v>190.41322314049586</v>
      </c>
      <c r="BX303" s="778">
        <f>IF(WSE_Calcs!BX303&gt;BW303,BW303,WSE_Calcs!BX303)</f>
        <v>117.72844621642562</v>
      </c>
      <c r="BY303" s="881">
        <f t="shared" si="234"/>
        <v>0.61827873229980479</v>
      </c>
      <c r="BZ303" s="887">
        <f>BV303*(BX303*HydroPower_Calcs!$B303*0.50417)*Controls!E$292/8.814*0.7457*($B303*24)/1000</f>
        <v>41651.682174345711</v>
      </c>
      <c r="CA303" s="896">
        <f>WSE_Calcs!CA303</f>
        <v>689.14338452110951</v>
      </c>
      <c r="CB303" s="894">
        <f>IF($CA303&gt;Controls!$E$369,($CA303/Controls!$D$367)^(1/Controls!$D$366),($CA303/Controls!$D$371)^(1/Controls!$D$370))-Controls!$B$292</f>
        <v>412.18658266741238</v>
      </c>
      <c r="CC303" s="880">
        <f>IF(WSE_Calcs!CD303&gt;BW303,BW303,WSE_Calcs!CD303)</f>
        <v>132.77092617231327</v>
      </c>
      <c r="CD303" s="881">
        <f t="shared" si="252"/>
        <v>0.69727786748480491</v>
      </c>
      <c r="CE303" s="887">
        <f>CB303*(CC303*HydroPower_Calcs!$B303*0.50417)*Controls!E$292/8.814*0.7457*($B303*24)/1000</f>
        <v>42858.563363339228</v>
      </c>
      <c r="CF303" s="894">
        <f t="shared" si="235"/>
        <v>148977.07378828354</v>
      </c>
      <c r="CG303" s="894">
        <f t="shared" si="253"/>
        <v>168510.53349268742</v>
      </c>
      <c r="CH303" s="894">
        <f t="shared" si="254"/>
        <v>19533.459704403882</v>
      </c>
      <c r="CI303" s="978">
        <f t="shared" si="255"/>
        <v>60488.583169642952</v>
      </c>
      <c r="CJ303" s="849">
        <f t="shared" si="256"/>
        <v>71151.208444294869</v>
      </c>
      <c r="CK303" s="849">
        <f t="shared" si="257"/>
        <v>57955.136312904448</v>
      </c>
      <c r="CL303" s="979">
        <f t="shared" si="258"/>
        <v>189594.92792684227</v>
      </c>
      <c r="CM303" s="980">
        <f t="shared" si="259"/>
        <v>53648.482706630661</v>
      </c>
      <c r="CN303" s="849">
        <f t="shared" si="260"/>
        <v>93134.335498786022</v>
      </c>
      <c r="CO303" s="849">
        <f t="shared" si="261"/>
        <v>58410.354144685582</v>
      </c>
      <c r="CP303" s="981">
        <f t="shared" si="262"/>
        <v>205193.17235010228</v>
      </c>
      <c r="CQ303" s="1143">
        <f t="shared" si="263"/>
        <v>15598.24442326001</v>
      </c>
      <c r="CT303" s="256"/>
      <c r="CU303" s="256"/>
      <c r="CV303" s="17"/>
      <c r="CW303" s="17"/>
      <c r="CX303" s="17"/>
      <c r="CY303" s="17"/>
      <c r="CZ303" s="17"/>
      <c r="DA303" s="17"/>
      <c r="DB303" s="17"/>
      <c r="DC303" s="17"/>
      <c r="DD303" s="152"/>
      <c r="DE303" s="152"/>
      <c r="DF303" s="152"/>
      <c r="DG303" s="152"/>
      <c r="DH303" s="264"/>
      <c r="DI303" s="264"/>
      <c r="DJ303" s="264"/>
      <c r="DK303" s="264"/>
      <c r="DL303" s="730"/>
      <c r="DM303" s="256"/>
      <c r="DO303" s="245"/>
      <c r="DP303" s="245"/>
      <c r="DQ303" s="245"/>
      <c r="DR303" s="245"/>
      <c r="DS303" s="245"/>
      <c r="DT303" s="245"/>
      <c r="DW303" s="74"/>
      <c r="DX303" s="74"/>
      <c r="DY303" s="74"/>
      <c r="DZ303" s="74"/>
      <c r="EA303" s="264"/>
      <c r="EB303" s="264"/>
      <c r="EC303" s="264"/>
      <c r="ED303" s="264"/>
      <c r="EE303" s="717"/>
      <c r="EF303" s="258"/>
      <c r="EG303" s="513">
        <v>16954</v>
      </c>
      <c r="EH303" s="144">
        <v>30</v>
      </c>
      <c r="EI303" s="17">
        <v>6</v>
      </c>
      <c r="EJ303" s="18">
        <v>1946</v>
      </c>
      <c r="EK303" s="1145">
        <v>-3211.9384459858547</v>
      </c>
      <c r="EL303" s="1146">
        <v>1594.7656423070505</v>
      </c>
      <c r="EM303" s="1146">
        <v>7169.4329682995412</v>
      </c>
      <c r="EN303" s="1146">
        <v>8973.7953241286486</v>
      </c>
      <c r="EO303" s="1146">
        <v>15598.244423260005</v>
      </c>
      <c r="EP303" s="1131">
        <f t="shared" si="264"/>
        <v>-3.2119384459858549</v>
      </c>
      <c r="EQ303" s="97">
        <f t="shared" si="265"/>
        <v>1.5947656423070504</v>
      </c>
      <c r="ER303" s="97">
        <f t="shared" si="266"/>
        <v>7.1694329682995415</v>
      </c>
      <c r="ES303" s="97">
        <f t="shared" si="267"/>
        <v>8.9737953241286483</v>
      </c>
      <c r="ET303" s="97">
        <f t="shared" si="268"/>
        <v>15.598244423260004</v>
      </c>
      <c r="EU303" s="5"/>
      <c r="EV303" s="5"/>
      <c r="EW303" s="5"/>
      <c r="EX303" s="5"/>
      <c r="EY303" s="5"/>
      <c r="EZ303" s="5"/>
      <c r="FA303" s="5"/>
      <c r="FB303" s="5"/>
      <c r="FC303" s="5"/>
      <c r="FD303" s="5"/>
      <c r="FE303" s="5"/>
    </row>
    <row r="304" spans="1:161" ht="15">
      <c r="A304" s="16">
        <v>16984</v>
      </c>
      <c r="B304" s="144">
        <v>31</v>
      </c>
      <c r="C304" s="17">
        <v>7</v>
      </c>
      <c r="D304" s="18">
        <v>1946</v>
      </c>
      <c r="E304" s="90" t="s">
        <v>26</v>
      </c>
      <c r="F304" s="799">
        <f>1-WSE_Calcs!AQ304</f>
        <v>0.35526116133831476</v>
      </c>
      <c r="G304" s="797">
        <v>1</v>
      </c>
      <c r="H304" s="800">
        <f>-(HydroPower_Calcs!$H$5)*(F304)*$B304*24</f>
        <v>-2085.4398588417221</v>
      </c>
      <c r="I304" s="800">
        <f>-(HydroPower_Calcs!$I$5)*(F304)*$B304*24</f>
        <v>-1210.5595124835345</v>
      </c>
      <c r="J304" s="800">
        <f>-(HydroPower_Calcs!$J$5)*(F304)*$B304*24</f>
        <v>-1466.9443873981695</v>
      </c>
      <c r="K304" s="757">
        <f>-(HydroPower_Calcs!$H$5+HydroPower_Calcs!$I$5+HydroPower_Calcs!$J$5)*(F304)*$B304*24</f>
        <v>-4762.9437587234261</v>
      </c>
      <c r="L304" s="791">
        <f>WSE_Calcs!BE304</f>
        <v>134.3921605436467</v>
      </c>
      <c r="M304" s="773">
        <f t="shared" si="225"/>
        <v>2185.678955078125</v>
      </c>
      <c r="N304" s="956">
        <f>HydroDams!$C$7*HydroPower_Calcs!$B304*24</f>
        <v>12722.400000000001</v>
      </c>
      <c r="O304" s="959">
        <f>IF(M304&gt;HydroPower_Calcs!R$3,HydroDams!$C$7*HydroPower_Calcs!$B304*24,(M304*0.8*$R$4*62.4/550*24*$B304/1000*0.7457))</f>
        <v>12722.400000000001</v>
      </c>
      <c r="P304" s="774">
        <f>WSE_Calcs!BF304</f>
        <v>105.192774207168</v>
      </c>
      <c r="Q304" s="773">
        <f t="shared" si="236"/>
        <v>1710.7964622402324</v>
      </c>
      <c r="R304" s="959">
        <f>IF(Q304&gt;HydroPower_Calcs!R$3,HydroDams!$C$7*HydroPower_Calcs!$B304*24,(Q304*0.8*$R$4*62.4/550*24*$B304/1000*0.7457))</f>
        <v>12722.400000000001</v>
      </c>
      <c r="S304" s="775">
        <f t="shared" si="237"/>
        <v>0</v>
      </c>
      <c r="T304" s="949">
        <f>WSE_Calcs!BK304</f>
        <v>190.01689985795454</v>
      </c>
      <c r="U304" s="773">
        <f t="shared" si="238"/>
        <v>3090.32861328125</v>
      </c>
      <c r="V304" s="956">
        <f>HydroDams!C$25*HydroPower_Calcs!$B304*24</f>
        <v>3124.8</v>
      </c>
      <c r="W304" s="959">
        <f>IF(U304&gt;HydroPower_Calcs!Z$3,HydroDams!C$25*HydroPower_Calcs!$B304*24,(U304*0.8*$Z$4*62.4/550*24*$B304/1000*0.7457))</f>
        <v>3124.8</v>
      </c>
      <c r="X304" s="950">
        <f>WSE_Calcs!BQ304</f>
        <v>140.68305539320428</v>
      </c>
      <c r="Y304" s="773">
        <f t="shared" si="239"/>
        <v>2287.9905514217367</v>
      </c>
      <c r="Z304" s="959">
        <f>IF(Y304&gt;HydroPower_Calcs!Z$3,HydroDams!C$25*HydroPower_Calcs!$B304*24,(Y304*0.8*$Z$4*62.4/550*24*$B304/1000*0.7457))</f>
        <v>3124.8</v>
      </c>
      <c r="AA304" s="775">
        <f t="shared" si="240"/>
        <v>0</v>
      </c>
      <c r="AB304" s="947">
        <f>WSE_Calcs!CG304</f>
        <v>119.76890813591066</v>
      </c>
      <c r="AC304" s="773">
        <f t="shared" si="241"/>
        <v>1947.8545543609127</v>
      </c>
      <c r="AD304" s="774">
        <f>WSE_Calcs!CH304</f>
        <v>84.974727492687094</v>
      </c>
      <c r="AE304" s="773">
        <f t="shared" si="242"/>
        <v>1381.9814551902068</v>
      </c>
      <c r="AF304" s="964">
        <f>HydroDams!C$37*HydroPower_Calcs!$B304*24</f>
        <v>6696</v>
      </c>
      <c r="AG304" s="775">
        <f>IF(AC304&gt;HydroPower_Calcs!AH$3,HydroDams!C$37*HydroPower_Calcs!$B304*24,(AC304*0.8*$AH$4*62.4/550*24*$B304/1000*0.7457))</f>
        <v>5296.6253013660444</v>
      </c>
      <c r="AH304" s="775">
        <f>IF(AE304&gt;HydroPower_Calcs!AH$3,HydroDams!C$37*HydroPower_Calcs!$B304*24,(AE304*0.8*$AH$4*62.4/550*24*$B304/1000*0.7457))</f>
        <v>3757.8975931191835</v>
      </c>
      <c r="AI304" s="775">
        <f t="shared" si="243"/>
        <v>-1538.7277082468609</v>
      </c>
      <c r="AJ304" s="964">
        <f>HydroDams!C$38*HydroPower_Calcs!$B304*24</f>
        <v>7432.5599999999995</v>
      </c>
      <c r="AK304" s="775">
        <f>IF(AC304&gt;HydroPower_Calcs!AL$3,HydroDams!C$38*HydroPower_Calcs!$B304*24,(AC304*0.8*$AL$4*62.4/550*24*$B304/1000*0.7457))</f>
        <v>7432.5599999999995</v>
      </c>
      <c r="AL304" s="775">
        <f>IF(AE304&gt;HydroPower_Calcs!AL$3,HydroDams!C$38*HydroPower_Calcs!$B304*24,(AE304*0.8*$AL$4*62.4/550*24*$B304/1000*0.7457))</f>
        <v>1809.3581003907182</v>
      </c>
      <c r="AM304" s="775">
        <f t="shared" si="244"/>
        <v>-5623.2018996092811</v>
      </c>
      <c r="AN304" s="952">
        <f t="shared" si="245"/>
        <v>-7161.929607856142</v>
      </c>
      <c r="AO304" s="967">
        <f t="shared" si="226"/>
        <v>28576.385301366041</v>
      </c>
      <c r="AP304" s="775">
        <f t="shared" si="227"/>
        <v>21414.455693509903</v>
      </c>
      <c r="AQ304" s="820">
        <f>WSE_Calcs!AS304</f>
        <v>1524.942138671875</v>
      </c>
      <c r="AR304" s="818">
        <f>IF(AQ304&gt;300,(AQ304/Controls!$D$320)^(1/Controls!$D$319),(AQ304/Controls!$D$323)^(1/Controls!$D$322))-Controls!$B$279</f>
        <v>506.96784486967408</v>
      </c>
      <c r="AS304" s="816">
        <f>Controls!D$279*$B304*86400/(43560*1000)</f>
        <v>461.15702479338842</v>
      </c>
      <c r="AT304" s="816">
        <f>IF(WSE_Calcs!AV304&gt;AS304,AS304,WSE_Calcs!AV304)</f>
        <v>135.86169324638431</v>
      </c>
      <c r="AU304" s="819">
        <f t="shared" si="228"/>
        <v>0.29461048177083338</v>
      </c>
      <c r="AV304" s="818">
        <f t="shared" si="229"/>
        <v>686.47791586404821</v>
      </c>
      <c r="AW304" s="818">
        <f>498 + (1 / (0.000000000064599389 * (AT304*HydroPower_Calcs!$B304*0.50417 - 63433.09636) ^ 2
        - 0.06036419))</f>
        <v>503.48074530058551</v>
      </c>
      <c r="AX304" s="818">
        <f t="shared" si="230"/>
        <v>182.9971705634627</v>
      </c>
      <c r="AY304" s="818">
        <f t="shared" si="231"/>
        <v>256.59858287541067</v>
      </c>
      <c r="AZ304" s="883">
        <f t="shared" si="232"/>
        <v>34861.917954075965</v>
      </c>
      <c r="BA304" s="811">
        <f>WSE_Calcs!AY304</f>
        <v>1607.8289416432087</v>
      </c>
      <c r="BB304" s="818">
        <f>IF(BA304&gt;300,(BA304/Controls!$D$320)^(1/Controls!$D$319),(BA304/Controls!$D$323)^(1/Controls!$D$322))-Controls!$B$279</f>
        <v>515.68279326978734</v>
      </c>
      <c r="BC304" s="817">
        <f>IF(WSE_Calcs!BB304&gt;AS304,AS304,WSE_Calcs!BB304)</f>
        <v>106.66230690990561</v>
      </c>
      <c r="BD304" s="819">
        <f t="shared" si="246"/>
        <v>0.23129281605911431</v>
      </c>
      <c r="BE304" s="818">
        <f t="shared" si="247"/>
        <v>686.83731625206065</v>
      </c>
      <c r="BF304" s="818">
        <f>498 + (1 / (0.000000000064599389 * (BC304*HydroPower_Calcs!$B304*0.50417 - 63433.09636) ^ 2
        - 0.06036419))</f>
        <v>503.37387901440604</v>
      </c>
      <c r="BG304" s="818">
        <f t="shared" si="248"/>
        <v>183.4634372376546</v>
      </c>
      <c r="BH304" s="818">
        <f t="shared" si="249"/>
        <v>256.88978972677717</v>
      </c>
      <c r="BI304" s="883">
        <f t="shared" si="250"/>
        <v>27400.457593858624</v>
      </c>
      <c r="BJ304" s="889">
        <f>WSE_Calcs!BH304</f>
        <v>1587.7601318359375</v>
      </c>
      <c r="BK304" s="890">
        <f>IF($BJ304&gt;Controls!$E$341,($BJ304/Controls!$D$343)^(1/Controls!$D$342),($BJ304/Controls!$D$347)^(1/Controls!$D$346))-Controls!$B$286</f>
        <v>482.73898924918399</v>
      </c>
      <c r="BL304" s="869">
        <f>Controls!D$286*$B304*86400/(43560*1000)</f>
        <v>338.18181818181819</v>
      </c>
      <c r="BM304" s="869">
        <f>IF(WSE_Calcs!BK304&gt;BL304,BL304,WSE_Calcs!BK304)</f>
        <v>190.01689985795454</v>
      </c>
      <c r="BN304" s="871">
        <f t="shared" si="233"/>
        <v>0.56187792968749994</v>
      </c>
      <c r="BO304" s="885">
        <f>BK304*(HydroPower_Calcs!BM304*0.50417*HydroPower_Calcs!B304)*Controls!E$286/8.814*0.7457*($B304*24)/1000</f>
        <v>76705.45616549869</v>
      </c>
      <c r="BP304" s="892">
        <f>WSE_Calcs!BN304</f>
        <v>1462.50038206764</v>
      </c>
      <c r="BQ304" s="890">
        <f>IF(BP304&lt;0,0,IF($BP304&gt;Controls!$E$341,($BP304/Controls!$D$343)^(1/Controls!$D$342),($BP304/Controls!$D$347)^(1/Controls!$D$346))-Controls!$B$286)</f>
        <v>469.68763942272551</v>
      </c>
      <c r="BR304" s="870">
        <f>IF(WSE_Calcs!BQ304&gt;BL304,BL304,WSE_Calcs!BQ304)</f>
        <v>140.68305539320428</v>
      </c>
      <c r="BS304" s="871">
        <f t="shared" si="251"/>
        <v>0.41599828207667933</v>
      </c>
      <c r="BT304" s="885">
        <f>BQ304*(HydroPower_Calcs!BR304*0.50417*HydroPower_Calcs!$B304)*Controls!E$286/8.814*0.7457*($B304*24)/1000</f>
        <v>55255.126184394612</v>
      </c>
      <c r="BU304" s="893">
        <f>WSE_Calcs!BU304</f>
        <v>828.8946533203125</v>
      </c>
      <c r="BV304" s="894">
        <f>IF($BU304&gt;Controls!$E$365,($BU304/Controls!$D$367)^(1/Controls!$D$366),($BU304/Controls!$D$371)^(1/Controls!$D$370))-Controls!$B$292</f>
        <v>437.33696447371835</v>
      </c>
      <c r="BW304" s="778">
        <f>Controls!D$292*$B304*86400/(43560*1000)</f>
        <v>196.7603305785124</v>
      </c>
      <c r="BX304" s="778">
        <f>IF(WSE_Calcs!BX304&gt;BW304,BW304,WSE_Calcs!BX304)</f>
        <v>122.0279432463843</v>
      </c>
      <c r="BY304" s="881">
        <f t="shared" si="234"/>
        <v>0.62018569946289059</v>
      </c>
      <c r="BZ304" s="887">
        <f>BV304*(BX304*HydroPower_Calcs!$B304*0.50417)*Controls!E$292/8.814*0.7457*($B304*24)/1000</f>
        <v>44626.942119195657</v>
      </c>
      <c r="CA304" s="896">
        <f>WSE_Calcs!CA304</f>
        <v>633.62290645552423</v>
      </c>
      <c r="CB304" s="894">
        <f>IF($CA304&gt;Controls!$E$369,($CA304/Controls!$D$367)^(1/Controls!$D$366),($CA304/Controls!$D$371)^(1/Controls!$D$370))-Controls!$B$292</f>
        <v>400.99691213279857</v>
      </c>
      <c r="CC304" s="880">
        <f>IF(WSE_Calcs!CD304&gt;BW304,BW304,WSE_Calcs!CD304)</f>
        <v>87.233762603160727</v>
      </c>
      <c r="CD304" s="881">
        <f t="shared" si="252"/>
        <v>0.44335035597204503</v>
      </c>
      <c r="CE304" s="887">
        <f>CB304*(CC304*HydroPower_Calcs!$B304*0.50417)*Controls!E$292/8.814*0.7457*($B304*24)/1000</f>
        <v>29251.442346717846</v>
      </c>
      <c r="CF304" s="894">
        <f t="shared" si="235"/>
        <v>156194.31623877032</v>
      </c>
      <c r="CG304" s="894">
        <f t="shared" si="253"/>
        <v>111907.02612497107</v>
      </c>
      <c r="CH304" s="894">
        <f t="shared" si="254"/>
        <v>-44287.290113799245</v>
      </c>
      <c r="CI304" s="978">
        <f t="shared" si="255"/>
        <v>53454.477954075963</v>
      </c>
      <c r="CJ304" s="849">
        <f t="shared" si="256"/>
        <v>83237.776165498683</v>
      </c>
      <c r="CK304" s="849">
        <f t="shared" si="257"/>
        <v>61485.327420561705</v>
      </c>
      <c r="CL304" s="979">
        <f t="shared" si="258"/>
        <v>198177.58154013637</v>
      </c>
      <c r="CM304" s="980">
        <f t="shared" si="259"/>
        <v>43907.577735016908</v>
      </c>
      <c r="CN304" s="849">
        <f t="shared" si="260"/>
        <v>60576.886671911081</v>
      </c>
      <c r="CO304" s="849">
        <f t="shared" si="261"/>
        <v>37480.953652829579</v>
      </c>
      <c r="CP304" s="981">
        <f t="shared" si="262"/>
        <v>141965.41805975756</v>
      </c>
      <c r="CQ304" s="1143">
        <f t="shared" si="263"/>
        <v>-56212.163480378804</v>
      </c>
      <c r="CT304" s="256"/>
      <c r="CU304" s="256"/>
      <c r="CV304" s="17"/>
      <c r="CW304" s="17"/>
      <c r="CX304" s="17"/>
      <c r="CY304" s="17"/>
      <c r="CZ304" s="17"/>
      <c r="DA304" s="17"/>
      <c r="DB304" s="17"/>
      <c r="DC304" s="17"/>
      <c r="DD304" s="152"/>
      <c r="DE304" s="152"/>
      <c r="DF304" s="152"/>
      <c r="DG304" s="152"/>
      <c r="DH304" s="264"/>
      <c r="DI304" s="264"/>
      <c r="DJ304" s="264"/>
      <c r="DK304" s="264"/>
      <c r="DL304" s="730"/>
      <c r="DM304" s="256"/>
      <c r="DO304" s="245"/>
      <c r="DP304" s="245"/>
      <c r="DQ304" s="245"/>
      <c r="DR304" s="245"/>
      <c r="DS304" s="245"/>
      <c r="DT304" s="245"/>
      <c r="DW304" s="74"/>
      <c r="DX304" s="74"/>
      <c r="DY304" s="74"/>
      <c r="DZ304" s="74"/>
      <c r="EA304" s="264"/>
      <c r="EB304" s="264"/>
      <c r="EC304" s="264"/>
      <c r="ED304" s="264"/>
      <c r="EE304" s="717"/>
      <c r="EF304" s="258"/>
      <c r="EG304" s="513">
        <v>16984</v>
      </c>
      <c r="EH304" s="144">
        <v>31</v>
      </c>
      <c r="EI304" s="17">
        <v>7</v>
      </c>
      <c r="EJ304" s="18">
        <v>1946</v>
      </c>
      <c r="EK304" s="1145">
        <v>7779.2114543503048</v>
      </c>
      <c r="EL304" s="1146">
        <v>-7550.983483638207</v>
      </c>
      <c r="EM304" s="1146">
        <v>-26536.75368851384</v>
      </c>
      <c r="EN304" s="1146">
        <v>-44310.368624993469</v>
      </c>
      <c r="EO304" s="1146">
        <v>-56212.163480378804</v>
      </c>
      <c r="EP304" s="1131">
        <f t="shared" si="264"/>
        <v>7.779211454350305</v>
      </c>
      <c r="EQ304" s="97">
        <f t="shared" si="265"/>
        <v>-7.5509834836382073</v>
      </c>
      <c r="ER304" s="97">
        <f t="shared" si="266"/>
        <v>-26.536753688513841</v>
      </c>
      <c r="ES304" s="97">
        <f t="shared" si="267"/>
        <v>-44.310368624993473</v>
      </c>
      <c r="ET304" s="97">
        <f t="shared" si="268"/>
        <v>-56.212163480378806</v>
      </c>
      <c r="EU304" s="5"/>
      <c r="EV304" s="5"/>
      <c r="EW304" s="5"/>
      <c r="EX304" s="5"/>
      <c r="EY304" s="5"/>
      <c r="EZ304" s="5"/>
      <c r="FA304" s="5"/>
      <c r="FB304" s="5"/>
      <c r="FC304" s="5"/>
      <c r="FD304" s="5"/>
      <c r="FE304" s="5"/>
    </row>
    <row r="305" spans="1:161" ht="15">
      <c r="A305" s="16">
        <v>17015</v>
      </c>
      <c r="B305" s="144">
        <v>31</v>
      </c>
      <c r="C305" s="17">
        <v>8</v>
      </c>
      <c r="D305" s="18">
        <v>1946</v>
      </c>
      <c r="E305" s="90" t="s">
        <v>26</v>
      </c>
      <c r="F305" s="799">
        <f>1-WSE_Calcs!AQ305</f>
        <v>0.35378683825647184</v>
      </c>
      <c r="G305" s="797">
        <v>1</v>
      </c>
      <c r="H305" s="800">
        <f>-(HydroPower_Calcs!$H$5)*(F305)*$B305*24</f>
        <v>-2076.785346459611</v>
      </c>
      <c r="I305" s="800">
        <f>-(HydroPower_Calcs!$I$5)*(F305)*$B305*24</f>
        <v>-1205.5357270956929</v>
      </c>
      <c r="J305" s="800">
        <f>-(HydroPower_Calcs!$J$5)*(F305)*$B305*24</f>
        <v>-1460.8566125286238</v>
      </c>
      <c r="K305" s="757">
        <f>-(HydroPower_Calcs!$H$5+HydroPower_Calcs!$I$5+HydroPower_Calcs!$J$5)*(F305)*$B305*24</f>
        <v>-4743.1776860839282</v>
      </c>
      <c r="L305" s="791">
        <f>WSE_Calcs!BE305</f>
        <v>123.66530588197314</v>
      </c>
      <c r="M305" s="773">
        <f t="shared" si="225"/>
        <v>2011.223388671875</v>
      </c>
      <c r="N305" s="956">
        <f>HydroDams!$C$7*HydroPower_Calcs!$B305*24</f>
        <v>12722.400000000001</v>
      </c>
      <c r="O305" s="959">
        <f>IF(M305&gt;HydroPower_Calcs!R$3,HydroDams!$C$7*HydroPower_Calcs!$B305*24,(M305*0.8*$R$4*62.4/550*24*$B305/1000*0.7457))</f>
        <v>12722.400000000001</v>
      </c>
      <c r="P305" s="774">
        <f>WSE_Calcs!BF305</f>
        <v>98.561490068822707</v>
      </c>
      <c r="Q305" s="773">
        <f t="shared" si="236"/>
        <v>1602.9489648289716</v>
      </c>
      <c r="R305" s="959">
        <f>IF(Q305&gt;HydroPower_Calcs!R$3,HydroDams!$C$7*HydroPower_Calcs!$B305*24,(Q305*0.8*$R$4*62.4/550*24*$B305/1000*0.7457))</f>
        <v>12026.934052577662</v>
      </c>
      <c r="S305" s="775">
        <f t="shared" si="237"/>
        <v>-695.46594742233901</v>
      </c>
      <c r="T305" s="949">
        <f>WSE_Calcs!BK305</f>
        <v>166.94370674070248</v>
      </c>
      <c r="U305" s="773">
        <f t="shared" si="238"/>
        <v>2715.0791015625</v>
      </c>
      <c r="V305" s="956">
        <f>HydroDams!C$25*HydroPower_Calcs!$B305*24</f>
        <v>3124.8</v>
      </c>
      <c r="W305" s="959">
        <f>IF(U305&gt;HydroPower_Calcs!Z$3,HydroDams!C$25*HydroPower_Calcs!$B305*24,(U305*0.8*$Z$4*62.4/550*24*$B305/1000*0.7457))</f>
        <v>3124.8</v>
      </c>
      <c r="X305" s="950">
        <f>WSE_Calcs!BQ305</f>
        <v>123.16783100204501</v>
      </c>
      <c r="Y305" s="773">
        <f t="shared" si="239"/>
        <v>2003.1327353827212</v>
      </c>
      <c r="Z305" s="959">
        <f>IF(Y305&gt;HydroPower_Calcs!Z$3,HydroDams!C$25*HydroPower_Calcs!$B305*24,(Y305*0.8*$Z$4*62.4/550*24*$B305/1000*0.7457))</f>
        <v>3124.8</v>
      </c>
      <c r="AA305" s="775">
        <f t="shared" si="240"/>
        <v>0</v>
      </c>
      <c r="AB305" s="947">
        <f>WSE_Calcs!CG305</f>
        <v>98.17012412839685</v>
      </c>
      <c r="AC305" s="773">
        <f t="shared" si="241"/>
        <v>1596.584008002153</v>
      </c>
      <c r="AD305" s="774">
        <f>WSE_Calcs!CH305</f>
        <v>68.500362519183085</v>
      </c>
      <c r="AE305" s="773">
        <f t="shared" si="242"/>
        <v>1114.0515947340261</v>
      </c>
      <c r="AF305" s="964">
        <f>HydroDams!C$37*HydroPower_Calcs!$B305*24</f>
        <v>6696</v>
      </c>
      <c r="AG305" s="775">
        <f>IF(AC305&gt;HydroPower_Calcs!AH$3,HydroDams!C$37*HydroPower_Calcs!$B305*24,(AC305*0.8*$AH$4*62.4/550*24*$B305/1000*0.7457))</f>
        <v>4341.4469697483</v>
      </c>
      <c r="AH305" s="775">
        <f>IF(AE305&gt;HydroPower_Calcs!AH$3,HydroDams!C$37*HydroPower_Calcs!$B305*24,(AE305*0.8*$AH$4*62.4/550*24*$B305/1000*0.7457))</f>
        <v>3029.3400759747415</v>
      </c>
      <c r="AI305" s="775">
        <f t="shared" si="243"/>
        <v>-1312.1068937735586</v>
      </c>
      <c r="AJ305" s="964">
        <f>HydroDams!C$38*HydroPower_Calcs!$B305*24</f>
        <v>7432.5599999999995</v>
      </c>
      <c r="AK305" s="775">
        <f>IF(AC305&gt;HydroPower_Calcs!AL$3,HydroDams!C$38*HydroPower_Calcs!$B305*24,(AC305*0.8*$AL$4*62.4/550*24*$B305/1000*0.7457))</f>
        <v>2090.3263187677003</v>
      </c>
      <c r="AL305" s="775">
        <f>IF(AE305&gt;HydroPower_Calcs!AL$3,HydroDams!C$38*HydroPower_Calcs!$B305*24,(AE305*0.8*$AL$4*62.4/550*24*$B305/1000*0.7457))</f>
        <v>1458.5711476915421</v>
      </c>
      <c r="AM305" s="775">
        <f t="shared" si="244"/>
        <v>-631.75517107615815</v>
      </c>
      <c r="AN305" s="952">
        <f t="shared" si="245"/>
        <v>-1943.8620648497167</v>
      </c>
      <c r="AO305" s="967">
        <f t="shared" si="226"/>
        <v>22278.973288516001</v>
      </c>
      <c r="AP305" s="775">
        <f t="shared" si="227"/>
        <v>19639.645276243948</v>
      </c>
      <c r="AQ305" s="820">
        <f>WSE_Calcs!AS305</f>
        <v>1437.6932373046875</v>
      </c>
      <c r="AR305" s="818">
        <f>IF(AQ305&gt;300,(AQ305/Controls!$D$320)^(1/Controls!$D$319),(AQ305/Controls!$D$323)^(1/Controls!$D$322))-Controls!$B$279</f>
        <v>497.35455811276665</v>
      </c>
      <c r="AS305" s="816">
        <f>Controls!D$279*$B305*86400/(43560*1000)</f>
        <v>461.15702479338842</v>
      </c>
      <c r="AT305" s="816">
        <f>IF(WSE_Calcs!AV305&gt;AS305,AS305,WSE_Calcs!AV305)</f>
        <v>125.03459097365702</v>
      </c>
      <c r="AU305" s="819">
        <f t="shared" si="228"/>
        <v>0.2711323567708333</v>
      </c>
      <c r="AV305" s="818">
        <f t="shared" si="229"/>
        <v>686.0924325092551</v>
      </c>
      <c r="AW305" s="818">
        <f>498 + (1 / (0.000000000064599389 * (AT305*HydroPower_Calcs!$B305*0.50417 - 63433.09636) ^ 2
        - 0.06036419))</f>
        <v>503.44072011948555</v>
      </c>
      <c r="AX305" s="818">
        <f t="shared" si="230"/>
        <v>182.65171238976956</v>
      </c>
      <c r="AY305" s="818">
        <f t="shared" si="231"/>
        <v>256.3828269730306</v>
      </c>
      <c r="AZ305" s="883">
        <f t="shared" si="232"/>
        <v>32056.72190324276</v>
      </c>
      <c r="BA305" s="811">
        <f>WSE_Calcs!AY305</f>
        <v>1545.6839325697536</v>
      </c>
      <c r="BB305" s="818">
        <f>IF(BA305&gt;300,(BA305/Controls!$D$320)^(1/Controls!$D$319),(BA305/Controls!$D$323)^(1/Controls!$D$322))-Controls!$B$279</f>
        <v>509.18523430718733</v>
      </c>
      <c r="BC305" s="817">
        <f>IF(WSE_Calcs!BB305&gt;AS305,AS305,WSE_Calcs!BB305)</f>
        <v>99.930775160506585</v>
      </c>
      <c r="BD305" s="819">
        <f t="shared" si="246"/>
        <v>0.21669576692511286</v>
      </c>
      <c r="BE305" s="818">
        <f t="shared" si="247"/>
        <v>686.56847420868826</v>
      </c>
      <c r="BF305" s="818">
        <f>498 + (1 / (0.000000000064599389 * (BC305*HydroPower_Calcs!$B305*0.50417 - 63433.09636) ^ 2
        - 0.06036419))</f>
        <v>503.34972164929428</v>
      </c>
      <c r="BG305" s="818">
        <f t="shared" si="248"/>
        <v>183.21875255939398</v>
      </c>
      <c r="BH305" s="818">
        <f t="shared" si="249"/>
        <v>256.73697191096954</v>
      </c>
      <c r="BI305" s="883">
        <f t="shared" si="250"/>
        <v>25655.924615424392</v>
      </c>
      <c r="BJ305" s="889">
        <f>WSE_Calcs!BH305</f>
        <v>1427.9320068359375</v>
      </c>
      <c r="BK305" s="890">
        <f>IF($BJ305&gt;Controls!$E$341,($BJ305/Controls!$D$343)^(1/Controls!$D$342),($BJ305/Controls!$D$347)^(1/Controls!$D$346))-Controls!$B$286</f>
        <v>465.92913784834855</v>
      </c>
      <c r="BL305" s="869">
        <f>Controls!D$286*$B305*86400/(43560*1000)</f>
        <v>338.18181818181819</v>
      </c>
      <c r="BM305" s="869">
        <f>IF(WSE_Calcs!BK305&gt;BL305,BL305,WSE_Calcs!BK305)</f>
        <v>166.94370674070248</v>
      </c>
      <c r="BN305" s="871">
        <f t="shared" si="233"/>
        <v>0.49365074573863638</v>
      </c>
      <c r="BO305" s="885">
        <f>BK305*(HydroPower_Calcs!BM305*0.50417*HydroPower_Calcs!B305)*Controls!E$286/8.814*0.7457*($B305*24)/1000</f>
        <v>65044.649071387976</v>
      </c>
      <c r="BP305" s="892">
        <f>WSE_Calcs!BN305</f>
        <v>1346.4481770523721</v>
      </c>
      <c r="BQ305" s="890">
        <f>IF(BP305&lt;0,0,IF($BP305&gt;Controls!$E$341,($BP305/Controls!$D$343)^(1/Controls!$D$342),($BP305/Controls!$D$347)^(1/Controls!$D$346))-Controls!$B$286)</f>
        <v>456.77360475774174</v>
      </c>
      <c r="BR305" s="870">
        <f>IF(WSE_Calcs!BQ305&gt;BL305,BL305,WSE_Calcs!BQ305)</f>
        <v>123.16783100204501</v>
      </c>
      <c r="BS305" s="871">
        <f t="shared" si="251"/>
        <v>0.3642059518877675</v>
      </c>
      <c r="BT305" s="885">
        <f>BQ305*(HydroPower_Calcs!BR305*0.50417*HydroPower_Calcs!$B305)*Controls!E$286/8.814*0.7457*($B305*24)/1000</f>
        <v>47045.701121490667</v>
      </c>
      <c r="BU305" s="893">
        <f>WSE_Calcs!BU305</f>
        <v>735.33953857421875</v>
      </c>
      <c r="BV305" s="894">
        <f>IF($BU305&gt;Controls!$E$365,($BU305/Controls!$D$367)^(1/Controls!$D$366),($BU305/Controls!$D$371)^(1/Controls!$D$370))-Controls!$B$292</f>
        <v>420.93704470313696</v>
      </c>
      <c r="BW305" s="778">
        <f>Controls!D$292*$B305*86400/(43560*1000)</f>
        <v>196.7603305785124</v>
      </c>
      <c r="BX305" s="778">
        <f>IF(WSE_Calcs!BX305&gt;BW305,BW305,WSE_Calcs!BX305)</f>
        <v>98.950239136751037</v>
      </c>
      <c r="BY305" s="881">
        <f t="shared" si="234"/>
        <v>0.50289730072021488</v>
      </c>
      <c r="BZ305" s="887">
        <f>BV305*(BX305*HydroPower_Calcs!$B305*0.50417)*Controls!E$292/8.814*0.7457*($B305*24)/1000</f>
        <v>34830.174296600155</v>
      </c>
      <c r="CA305" s="896">
        <f>WSE_Calcs!CA305</f>
        <v>569.73756398939281</v>
      </c>
      <c r="CB305" s="894">
        <f>IF($CA305&gt;Controls!$E$369,($CA305/Controls!$D$367)^(1/Controls!$D$366),($CA305/Controls!$D$371)^(1/Controls!$D$370))-Controls!$B$292</f>
        <v>387.05944224445614</v>
      </c>
      <c r="CC305" s="880">
        <f>IF(WSE_Calcs!CD305&gt;BW305,BW305,WSE_Calcs!CD305)</f>
        <v>69.280477527537272</v>
      </c>
      <c r="CD305" s="881">
        <f t="shared" si="252"/>
        <v>0.35210592157392517</v>
      </c>
      <c r="CE305" s="887">
        <f>CB305*(CC305*HydroPower_Calcs!$B305*0.50417)*Controls!E$292/8.814*0.7457*($B305*24)/1000</f>
        <v>22423.850581747356</v>
      </c>
      <c r="CF305" s="894">
        <f t="shared" si="235"/>
        <v>131931.54527123089</v>
      </c>
      <c r="CG305" s="894">
        <f t="shared" si="253"/>
        <v>95125.476318662404</v>
      </c>
      <c r="CH305" s="894">
        <f t="shared" si="254"/>
        <v>-36806.068952568487</v>
      </c>
      <c r="CI305" s="978">
        <f t="shared" si="255"/>
        <v>50649.281903242765</v>
      </c>
      <c r="CJ305" s="849">
        <f t="shared" si="256"/>
        <v>71576.969071387983</v>
      </c>
      <c r="CK305" s="849">
        <f t="shared" si="257"/>
        <v>45391.147585116152</v>
      </c>
      <c r="CL305" s="979">
        <f t="shared" si="258"/>
        <v>167617.39855974691</v>
      </c>
      <c r="CM305" s="980">
        <f t="shared" si="259"/>
        <v>41476.233321542444</v>
      </c>
      <c r="CN305" s="849">
        <f t="shared" si="260"/>
        <v>52372.485394394971</v>
      </c>
      <c r="CO305" s="849">
        <f t="shared" si="261"/>
        <v>29580.105192885017</v>
      </c>
      <c r="CP305" s="981">
        <f t="shared" si="262"/>
        <v>123428.82390882244</v>
      </c>
      <c r="CQ305" s="1143">
        <f t="shared" si="263"/>
        <v>-44188.574650924478</v>
      </c>
      <c r="CT305" s="256"/>
      <c r="CU305" s="256"/>
      <c r="CV305" s="17"/>
      <c r="CW305" s="17"/>
      <c r="CX305" s="17"/>
      <c r="CY305" s="17"/>
      <c r="CZ305" s="17"/>
      <c r="DA305" s="17"/>
      <c r="DB305" s="17"/>
      <c r="DC305" s="17"/>
      <c r="DD305" s="152"/>
      <c r="DE305" s="152"/>
      <c r="DF305" s="152"/>
      <c r="DG305" s="152"/>
      <c r="DH305" s="264"/>
      <c r="DI305" s="264"/>
      <c r="DJ305" s="264"/>
      <c r="DK305" s="264"/>
      <c r="DL305" s="730"/>
      <c r="DM305" s="256"/>
      <c r="DO305" s="245"/>
      <c r="DP305" s="245"/>
      <c r="DQ305" s="245"/>
      <c r="DR305" s="245"/>
      <c r="DS305" s="245"/>
      <c r="DT305" s="245"/>
      <c r="DW305" s="74"/>
      <c r="DX305" s="74"/>
      <c r="DY305" s="74"/>
      <c r="DZ305" s="74"/>
      <c r="EA305" s="264"/>
      <c r="EB305" s="264"/>
      <c r="EC305" s="264"/>
      <c r="ED305" s="264"/>
      <c r="EE305" s="717"/>
      <c r="EF305" s="258"/>
      <c r="EG305" s="513">
        <v>17015</v>
      </c>
      <c r="EH305" s="144">
        <v>31</v>
      </c>
      <c r="EI305" s="17">
        <v>8</v>
      </c>
      <c r="EJ305" s="18">
        <v>1946</v>
      </c>
      <c r="EK305" s="1145">
        <v>5871.7654550826028</v>
      </c>
      <c r="EL305" s="1146">
        <v>-6923.6651548298614</v>
      </c>
      <c r="EM305" s="1146">
        <v>-18645.24393402342</v>
      </c>
      <c r="EN305" s="1146">
        <v>-33499.571255268864</v>
      </c>
      <c r="EO305" s="1146">
        <v>-44188.574650924456</v>
      </c>
      <c r="EP305" s="1131">
        <f t="shared" si="264"/>
        <v>5.8717654550826026</v>
      </c>
      <c r="EQ305" s="97">
        <f t="shared" si="265"/>
        <v>-6.9236651548298616</v>
      </c>
      <c r="ER305" s="97">
        <f t="shared" si="266"/>
        <v>-18.645243934023419</v>
      </c>
      <c r="ES305" s="97">
        <f t="shared" si="267"/>
        <v>-33.499571255268862</v>
      </c>
      <c r="ET305" s="97">
        <f t="shared" si="268"/>
        <v>-44.188574650924458</v>
      </c>
      <c r="EU305" s="5"/>
      <c r="EV305" s="5"/>
      <c r="EW305" s="5"/>
      <c r="EX305" s="5"/>
      <c r="EY305" s="5"/>
      <c r="EZ305" s="5"/>
      <c r="FA305" s="5"/>
      <c r="FB305" s="5"/>
      <c r="FC305" s="5"/>
      <c r="FD305" s="5"/>
      <c r="FE305" s="5"/>
    </row>
    <row r="306" spans="1:161" ht="15">
      <c r="A306" s="16">
        <v>17046</v>
      </c>
      <c r="B306" s="144">
        <v>30</v>
      </c>
      <c r="C306" s="17">
        <v>9</v>
      </c>
      <c r="D306" s="18">
        <v>1946</v>
      </c>
      <c r="E306" s="90" t="s">
        <v>26</v>
      </c>
      <c r="F306" s="799">
        <f>1-WSE_Calcs!AQ306</f>
        <v>0.35164852879889352</v>
      </c>
      <c r="G306" s="797">
        <v>1</v>
      </c>
      <c r="H306" s="800">
        <f>-(HydroPower_Calcs!$H$5)*(F306)*$B306*24</f>
        <v>-1997.6449624007544</v>
      </c>
      <c r="I306" s="800">
        <f>-(HydroPower_Calcs!$I$5)*(F306)*$B306*24</f>
        <v>-1159.5961885672314</v>
      </c>
      <c r="J306" s="800">
        <f>-(HydroPower_Calcs!$J$5)*(F306)*$B306*24</f>
        <v>-1405.1875210803787</v>
      </c>
      <c r="K306" s="757">
        <f>-(HydroPower_Calcs!$H$5+HydroPower_Calcs!$I$5+HydroPower_Calcs!$J$5)*(F306)*$B306*24</f>
        <v>-4562.4286720483651</v>
      </c>
      <c r="L306" s="791">
        <f>WSE_Calcs!BE306</f>
        <v>76.060118317407031</v>
      </c>
      <c r="M306" s="773">
        <f t="shared" si="225"/>
        <v>1278.2325439453125</v>
      </c>
      <c r="N306" s="956">
        <f>HydroDams!$C$7*HydroPower_Calcs!$B306*24</f>
        <v>12312</v>
      </c>
      <c r="O306" s="959">
        <f>IF(M306&gt;HydroPower_Calcs!R$3,HydroDams!$C$7*HydroPower_Calcs!$B306*24,(M306*0.8*$R$4*62.4/550*24*$B306/1000*0.7457))</f>
        <v>9281.2114183333706</v>
      </c>
      <c r="P306" s="774">
        <f>WSE_Calcs!BF306</f>
        <v>71.412189461391478</v>
      </c>
      <c r="Q306" s="773">
        <f t="shared" si="236"/>
        <v>1200.1215173372734</v>
      </c>
      <c r="R306" s="959">
        <f>IF(Q306&gt;HydroPower_Calcs!R$3,HydroDams!$C$7*HydroPower_Calcs!$B306*24,(Q306*0.8*$R$4*62.4/550*24*$B306/1000*0.7457))</f>
        <v>8714.0493980216052</v>
      </c>
      <c r="S306" s="775">
        <f t="shared" si="237"/>
        <v>-567.16202031176545</v>
      </c>
      <c r="T306" s="949">
        <f>WSE_Calcs!BK306</f>
        <v>102.19339327221074</v>
      </c>
      <c r="U306" s="773">
        <f t="shared" si="238"/>
        <v>1717.416748046875</v>
      </c>
      <c r="V306" s="956">
        <f>HydroDams!C$25*HydroPower_Calcs!$B306*24</f>
        <v>3024</v>
      </c>
      <c r="W306" s="959">
        <f>IF(U306&gt;HydroPower_Calcs!Z$3,HydroDams!C$25*HydroPower_Calcs!$B306*24,(U306*0.8*$Z$4*62.4/550*24*$B306/1000*0.7457))</f>
        <v>3024</v>
      </c>
      <c r="X306" s="950">
        <f>WSE_Calcs!BQ306</f>
        <v>73.92830104996203</v>
      </c>
      <c r="Y306" s="773">
        <f t="shared" si="239"/>
        <v>1242.406170422973</v>
      </c>
      <c r="Z306" s="959">
        <f>IF(Y306&gt;HydroPower_Calcs!Z$3,HydroDams!C$25*HydroPower_Calcs!$B306*24,(Y306*0.8*$Z$4*62.4/550*24*$B306/1000*0.7457))</f>
        <v>3027.2070817124372</v>
      </c>
      <c r="AA306" s="775">
        <f t="shared" si="240"/>
        <v>3.2070817124372297</v>
      </c>
      <c r="AB306" s="947">
        <f>WSE_Calcs!CG306</f>
        <v>44.257552944924221</v>
      </c>
      <c r="AC306" s="773">
        <f t="shared" si="241"/>
        <v>743.77276476886539</v>
      </c>
      <c r="AD306" s="774">
        <f>WSE_Calcs!CH306</f>
        <v>29.249455477922101</v>
      </c>
      <c r="AE306" s="773">
        <f t="shared" si="242"/>
        <v>491.55334900396866</v>
      </c>
      <c r="AF306" s="964">
        <f>HydroDams!C$37*HydroPower_Calcs!$B306*24</f>
        <v>6480</v>
      </c>
      <c r="AG306" s="775">
        <f>IF(AC306&gt;HydroPower_Calcs!AH$3,HydroDams!C$37*HydroPower_Calcs!$B306*24,(AC306*0.8*$AH$4*62.4/550*24*$B306/1000*0.7457))</f>
        <v>1957.2331279719447</v>
      </c>
      <c r="AH306" s="775">
        <f>IF(AE306&gt;HydroPower_Calcs!AH$3,HydroDams!C$37*HydroPower_Calcs!$B306*24,(AE306*0.8*$AH$4*62.4/550*24*$B306/1000*0.7457))</f>
        <v>1293.5193978702616</v>
      </c>
      <c r="AI306" s="775">
        <f t="shared" si="243"/>
        <v>-663.71373010168304</v>
      </c>
      <c r="AJ306" s="964">
        <f>HydroDams!C$38*HydroPower_Calcs!$B306*24</f>
        <v>7192.7999999999993</v>
      </c>
      <c r="AK306" s="775">
        <f>IF(AC306&gt;HydroPower_Calcs!AL$3,HydroDams!C$38*HydroPower_Calcs!$B306*24,(AC306*0.8*$AL$4*62.4/550*24*$B306/1000*0.7457))</f>
        <v>942.37150606056571</v>
      </c>
      <c r="AL306" s="775">
        <f>IF(AE306&gt;HydroPower_Calcs!AL$3,HydroDams!C$38*HydroPower_Calcs!$B306*24,(AE306*0.8*$AL$4*62.4/550*24*$B306/1000*0.7457))</f>
        <v>622.80563601160736</v>
      </c>
      <c r="AM306" s="775">
        <f t="shared" si="244"/>
        <v>-319.56587004895835</v>
      </c>
      <c r="AN306" s="952">
        <f t="shared" si="245"/>
        <v>-983.27960015064139</v>
      </c>
      <c r="AO306" s="967">
        <f t="shared" si="226"/>
        <v>15204.816052365883</v>
      </c>
      <c r="AP306" s="775">
        <f t="shared" si="227"/>
        <v>13657.581513615911</v>
      </c>
      <c r="AQ306" s="820">
        <f>WSE_Calcs!AS306</f>
        <v>1399.8275146484375</v>
      </c>
      <c r="AR306" s="818">
        <f>IF(AQ306&gt;300,(AQ306/Controls!$D$320)^(1/Controls!$D$319),(AQ306/Controls!$D$323)^(1/Controls!$D$322))-Controls!$B$279</f>
        <v>493.0296333179806</v>
      </c>
      <c r="AS306" s="816">
        <f>Controls!D$279*$B306*86400/(43560*1000)</f>
        <v>446.28099173553721</v>
      </c>
      <c r="AT306" s="816">
        <f>IF(WSE_Calcs!AV306&gt;AS306,AS306,WSE_Calcs!AV306)</f>
        <v>73.504731082128103</v>
      </c>
      <c r="AU306" s="819">
        <f t="shared" si="228"/>
        <v>0.16470504557291665</v>
      </c>
      <c r="AV306" s="818">
        <f t="shared" si="229"/>
        <v>685.92284624536092</v>
      </c>
      <c r="AW306" s="818">
        <f>498 + (1 / (0.000000000064599389 * (AT306*HydroPower_Calcs!$B306*0.50417 - 63433.09636) ^ 2
        - 0.06036419))</f>
        <v>503.24833856182994</v>
      </c>
      <c r="AX306" s="818">
        <f t="shared" si="230"/>
        <v>182.67450768353098</v>
      </c>
      <c r="AY306" s="818">
        <f t="shared" si="231"/>
        <v>256.39706377374932</v>
      </c>
      <c r="AZ306" s="883">
        <f t="shared" si="232"/>
        <v>18846.397222936692</v>
      </c>
      <c r="BA306" s="811">
        <f>WSE_Calcs!AY306</f>
        <v>1512.4661475969178</v>
      </c>
      <c r="BB306" s="818">
        <f>IF(BA306&gt;300,(BA306/Controls!$D$320)^(1/Controls!$D$319),(BA306/Controls!$D$323)^(1/Controls!$D$322))-Controls!$B$279</f>
        <v>505.62190872303086</v>
      </c>
      <c r="BC306" s="817">
        <f>IF(WSE_Calcs!BB306&gt;AS306,AS306,WSE_Calcs!BB306)</f>
        <v>68.856802226112549</v>
      </c>
      <c r="BD306" s="819">
        <f t="shared" si="246"/>
        <v>0.1542902420251781</v>
      </c>
      <c r="BE306" s="818">
        <f t="shared" si="247"/>
        <v>686.42324561473163</v>
      </c>
      <c r="BF306" s="818">
        <f>498 + (1 / (0.000000000064599389 * (BC306*HydroPower_Calcs!$B306*0.50417 - 63433.09636) ^ 2
        - 0.06036419))</f>
        <v>503.23278419302602</v>
      </c>
      <c r="BG306" s="818">
        <f t="shared" si="248"/>
        <v>183.19046142170561</v>
      </c>
      <c r="BH306" s="818">
        <f t="shared" si="249"/>
        <v>256.71930268092626</v>
      </c>
      <c r="BI306" s="883">
        <f t="shared" si="250"/>
        <v>17676.870252326065</v>
      </c>
      <c r="BJ306" s="889">
        <f>WSE_Calcs!BH306</f>
        <v>1340.7242431640625</v>
      </c>
      <c r="BK306" s="890">
        <f>IF($BJ306&gt;Controls!$E$341,($BJ306/Controls!$D$343)^(1/Controls!$D$342),($BJ306/Controls!$D$347)^(1/Controls!$D$346))-Controls!$B$286</f>
        <v>456.11399644448227</v>
      </c>
      <c r="BL306" s="869">
        <f>Controls!D$286*$B306*86400/(43560*1000)</f>
        <v>327.27272727272725</v>
      </c>
      <c r="BM306" s="869">
        <f>IF(WSE_Calcs!BK306&gt;BL306,BL306,WSE_Calcs!BK306)</f>
        <v>102.19339327221074</v>
      </c>
      <c r="BN306" s="871">
        <f t="shared" si="233"/>
        <v>0.31225759055397728</v>
      </c>
      <c r="BO306" s="885">
        <f>BK306*(HydroPower_Calcs!BM306*0.50417*HydroPower_Calcs!B306)*Controls!E$286/8.814*0.7457*($B306*24)/1000</f>
        <v>36503.708940328783</v>
      </c>
      <c r="BP306" s="892">
        <f>WSE_Calcs!BN306</f>
        <v>1287.5054429691997</v>
      </c>
      <c r="BQ306" s="890">
        <f>IF(BP306&lt;0,0,IF($BP306&gt;Controls!$E$341,($BP306/Controls!$D$343)^(1/Controls!$D$342),($BP306/Controls!$D$347)^(1/Controls!$D$346))-Controls!$B$286)</f>
        <v>449.87111472531421</v>
      </c>
      <c r="BR306" s="870">
        <f>IF(WSE_Calcs!BQ306&gt;BL306,BL306,WSE_Calcs!BQ306)</f>
        <v>73.92830104996203</v>
      </c>
      <c r="BS306" s="871">
        <f t="shared" si="251"/>
        <v>0.22589203098599511</v>
      </c>
      <c r="BT306" s="885">
        <f>BQ306*(HydroPower_Calcs!BR306*0.50417*HydroPower_Calcs!$B306)*Controls!E$286/8.814*0.7457*($B306*24)/1000</f>
        <v>26045.914371757801</v>
      </c>
      <c r="BU306" s="893">
        <f>WSE_Calcs!BU306</f>
        <v>691.608642578125</v>
      </c>
      <c r="BV306" s="894">
        <f>IF($BU306&gt;Controls!$E$365,($BU306/Controls!$D$367)^(1/Controls!$D$366),($BU306/Controls!$D$371)^(1/Controls!$D$370))-Controls!$B$292</f>
        <v>412.66573788998198</v>
      </c>
      <c r="BW306" s="778">
        <f>Controls!D$292*$B306*86400/(43560*1000)</f>
        <v>190.41322314049586</v>
      </c>
      <c r="BX306" s="778">
        <f>IF(WSE_Calcs!BX306&gt;BW306,BW306,WSE_Calcs!BX306)</f>
        <v>42.029115282799587</v>
      </c>
      <c r="BY306" s="881">
        <f t="shared" si="234"/>
        <v>0.22072582244873049</v>
      </c>
      <c r="BZ306" s="887">
        <f>BV306*(BX306*HydroPower_Calcs!$B306*0.50417)*Controls!E$292/8.814*0.7457*($B306*24)/1000</f>
        <v>13582.804017195847</v>
      </c>
      <c r="CA306" s="896">
        <f>WSE_Calcs!CA306</f>
        <v>541.01475265643535</v>
      </c>
      <c r="CB306" s="894">
        <f>IF($CA306&gt;Controls!$E$369,($CA306/Controls!$D$367)^(1/Controls!$D$366),($CA306/Controls!$D$371)^(1/Controls!$D$370))-Controls!$B$292</f>
        <v>380.36359839666238</v>
      </c>
      <c r="CC306" s="880">
        <f>IF(WSE_Calcs!CD306&gt;BW306,BW306,WSE_Calcs!CD306)</f>
        <v>27.021017815797467</v>
      </c>
      <c r="CD306" s="881">
        <f t="shared" si="252"/>
        <v>0.14190725502220025</v>
      </c>
      <c r="CE306" s="887">
        <f>CB306*(CC306*HydroPower_Calcs!$B306*0.50417)*Controls!E$292/8.814*0.7457*($B306*24)/1000</f>
        <v>8048.9906871467174</v>
      </c>
      <c r="CF306" s="894">
        <f t="shared" si="235"/>
        <v>68932.910180461331</v>
      </c>
      <c r="CG306" s="894">
        <f t="shared" si="253"/>
        <v>51771.775311230587</v>
      </c>
      <c r="CH306" s="894">
        <f t="shared" si="254"/>
        <v>-17161.134869230744</v>
      </c>
      <c r="CI306" s="978">
        <f t="shared" si="255"/>
        <v>33808.408641270064</v>
      </c>
      <c r="CJ306" s="849">
        <f t="shared" si="256"/>
        <v>42825.308940328781</v>
      </c>
      <c r="CK306" s="849">
        <f t="shared" si="257"/>
        <v>20478.408651228357</v>
      </c>
      <c r="CL306" s="979">
        <f t="shared" si="258"/>
        <v>97112.126232827199</v>
      </c>
      <c r="CM306" s="980">
        <f t="shared" si="259"/>
        <v>30074.074687946915</v>
      </c>
      <c r="CN306" s="849">
        <f t="shared" si="260"/>
        <v>31211.125264903007</v>
      </c>
      <c r="CO306" s="849">
        <f t="shared" si="261"/>
        <v>12556.128199948209</v>
      </c>
      <c r="CP306" s="981">
        <f t="shared" si="262"/>
        <v>73841.328152798131</v>
      </c>
      <c r="CQ306" s="1143">
        <f t="shared" si="263"/>
        <v>-23270.798080029068</v>
      </c>
      <c r="CT306" s="256"/>
      <c r="CU306" s="256"/>
      <c r="CV306" s="17"/>
      <c r="CW306" s="17"/>
      <c r="CX306" s="17"/>
      <c r="CY306" s="17"/>
      <c r="CZ306" s="17"/>
      <c r="DA306" s="17"/>
      <c r="DB306" s="17"/>
      <c r="DC306" s="17"/>
      <c r="DD306" s="152"/>
      <c r="DE306" s="152"/>
      <c r="DF306" s="152"/>
      <c r="DG306" s="152"/>
      <c r="DH306" s="264"/>
      <c r="DI306" s="264"/>
      <c r="DJ306" s="264"/>
      <c r="DK306" s="264"/>
      <c r="DL306" s="730"/>
      <c r="DM306" s="256"/>
      <c r="DO306" s="245"/>
      <c r="DP306" s="245"/>
      <c r="DQ306" s="245"/>
      <c r="DR306" s="245"/>
      <c r="DS306" s="245"/>
      <c r="DT306" s="245"/>
      <c r="DW306" s="74"/>
      <c r="DX306" s="74"/>
      <c r="DY306" s="74"/>
      <c r="DZ306" s="74"/>
      <c r="EA306" s="264"/>
      <c r="EB306" s="264"/>
      <c r="EC306" s="264"/>
      <c r="ED306" s="264"/>
      <c r="EE306" s="717"/>
      <c r="EF306" s="258"/>
      <c r="EG306" s="513">
        <v>17046</v>
      </c>
      <c r="EH306" s="144">
        <v>30</v>
      </c>
      <c r="EI306" s="17">
        <v>9</v>
      </c>
      <c r="EJ306" s="18">
        <v>1946</v>
      </c>
      <c r="EK306" s="1145">
        <v>5352.9238488801511</v>
      </c>
      <c r="EL306" s="1146">
        <v>-1774.5314008293908</v>
      </c>
      <c r="EM306" s="1146">
        <v>-8516.1233148380488</v>
      </c>
      <c r="EN306" s="1146">
        <v>-17260.582487267904</v>
      </c>
      <c r="EO306" s="1146">
        <v>-23270.798080029072</v>
      </c>
      <c r="EP306" s="1131">
        <f t="shared" si="264"/>
        <v>5.3529238488801507</v>
      </c>
      <c r="EQ306" s="97">
        <f t="shared" si="265"/>
        <v>-1.7745314008293909</v>
      </c>
      <c r="ER306" s="97">
        <f t="shared" si="266"/>
        <v>-8.5161233148380493</v>
      </c>
      <c r="ES306" s="97">
        <f t="shared" si="267"/>
        <v>-17.260582487267904</v>
      </c>
      <c r="ET306" s="97">
        <f t="shared" si="268"/>
        <v>-23.270798080029071</v>
      </c>
      <c r="EU306" s="5"/>
      <c r="EV306" s="5"/>
      <c r="EW306" s="5"/>
      <c r="EX306" s="5"/>
      <c r="EY306" s="5"/>
      <c r="EZ306" s="5"/>
      <c r="FA306" s="5"/>
      <c r="FB306" s="5"/>
      <c r="FC306" s="5"/>
      <c r="FD306" s="5"/>
      <c r="FE306" s="5"/>
    </row>
    <row r="307" spans="1:161" ht="15">
      <c r="A307" s="16">
        <v>17076</v>
      </c>
      <c r="B307" s="144">
        <v>31</v>
      </c>
      <c r="C307" s="17">
        <v>10</v>
      </c>
      <c r="D307" s="18">
        <v>1947</v>
      </c>
      <c r="E307" s="90" t="s">
        <v>28</v>
      </c>
      <c r="F307" s="799">
        <f>1-WSE_Calcs!AQ307</f>
        <v>0.35221363309257692</v>
      </c>
      <c r="G307" s="797">
        <v>1</v>
      </c>
      <c r="H307" s="800">
        <f>-(HydroPower_Calcs!$H$5)*(F307)*$B307*24</f>
        <v>-2067.5503804347213</v>
      </c>
      <c r="I307" s="800">
        <f>-(HydroPower_Calcs!$I$5)*(F307)*$B307*24</f>
        <v>-1200.1749990356177</v>
      </c>
      <c r="J307" s="800">
        <f>-(HydroPower_Calcs!$J$5)*(F307)*$B307*24</f>
        <v>-1454.3605337658689</v>
      </c>
      <c r="K307" s="757">
        <f>-(HydroPower_Calcs!$H$5+HydroPower_Calcs!$I$5+HydroPower_Calcs!$J$5)*(F307)*$B307*24</f>
        <v>-4722.0859132362084</v>
      </c>
      <c r="L307" s="791">
        <f>WSE_Calcs!BE307</f>
        <v>86.254835437112604</v>
      </c>
      <c r="M307" s="773">
        <f t="shared" si="225"/>
        <v>1402.8004150390625</v>
      </c>
      <c r="N307" s="956">
        <f>HydroDams!$C$7*HydroPower_Calcs!$B307*24</f>
        <v>12722.400000000001</v>
      </c>
      <c r="O307" s="959">
        <f>IF(M307&gt;HydroPower_Calcs!R$3,HydroDams!$C$7*HydroPower_Calcs!$B307*24,(M307*0.8*$R$4*62.4/550*24*$B307/1000*0.7457))</f>
        <v>10525.218488414876</v>
      </c>
      <c r="P307" s="774">
        <f>WSE_Calcs!BF307</f>
        <v>98.025559283458549</v>
      </c>
      <c r="Q307" s="773">
        <f t="shared" si="236"/>
        <v>1594.232886196033</v>
      </c>
      <c r="R307" s="959">
        <f>IF(Q307&gt;HydroPower_Calcs!R$3,HydroDams!$C$7*HydroPower_Calcs!$B307*24,(Q307*0.8*$R$4*62.4/550*24*$B307/1000*0.7457))</f>
        <v>11961.537271260535</v>
      </c>
      <c r="S307" s="775">
        <f t="shared" si="237"/>
        <v>1436.3187828456594</v>
      </c>
      <c r="T307" s="949">
        <f>WSE_Calcs!BK307</f>
        <v>71.536307948088847</v>
      </c>
      <c r="U307" s="773">
        <f t="shared" si="238"/>
        <v>1163.4265136718752</v>
      </c>
      <c r="V307" s="956">
        <f>HydroDams!C$25*HydroPower_Calcs!$B307*24</f>
        <v>3124.8</v>
      </c>
      <c r="W307" s="959">
        <f>IF(U307&gt;HydroPower_Calcs!Z$3,HydroDams!C$25*HydroPower_Calcs!$B307*24,(U307*0.8*$Z$4*62.4/550*24*$B307/1000*0.7457))</f>
        <v>2929.2600390432967</v>
      </c>
      <c r="X307" s="950">
        <f>WSE_Calcs!BQ307</f>
        <v>57.483730277083659</v>
      </c>
      <c r="Y307" s="773">
        <f t="shared" si="239"/>
        <v>934.88324778590368</v>
      </c>
      <c r="Z307" s="959">
        <f>IF(Y307&gt;HydroPower_Calcs!Z$3,HydroDams!C$25*HydroPower_Calcs!$B307*24,(Y307*0.8*$Z$4*62.4/550*24*$B307/1000*0.7457))</f>
        <v>2353.8367973644199</v>
      </c>
      <c r="AA307" s="775">
        <f t="shared" si="240"/>
        <v>-575.42324167887682</v>
      </c>
      <c r="AB307" s="947">
        <f>WSE_Calcs!CG307</f>
        <v>40.440438794252302</v>
      </c>
      <c r="AC307" s="773">
        <f t="shared" si="241"/>
        <v>657.70068469146895</v>
      </c>
      <c r="AD307" s="774">
        <f>WSE_Calcs!CH307</f>
        <v>35.00439054698483</v>
      </c>
      <c r="AE307" s="773">
        <f t="shared" si="242"/>
        <v>569.29183550875871</v>
      </c>
      <c r="AF307" s="964">
        <f>HydroDams!C$37*HydroPower_Calcs!$B307*24</f>
        <v>6696</v>
      </c>
      <c r="AG307" s="775">
        <f>IF(AC307&gt;HydroPower_Calcs!AH$3,HydroDams!C$37*HydroPower_Calcs!$B307*24,(AC307*0.8*$AH$4*62.4/550*24*$B307/1000*0.7457))</f>
        <v>1788.426183804861</v>
      </c>
      <c r="AH307" s="775">
        <f>IF(AE307&gt;HydroPower_Calcs!AH$3,HydroDams!C$37*HydroPower_Calcs!$B307*24,(AE307*0.8*$AH$4*62.4/550*24*$B307/1000*0.7457))</f>
        <v>1548.0239697907687</v>
      </c>
      <c r="AI307" s="775">
        <f t="shared" si="243"/>
        <v>-240.40221401409235</v>
      </c>
      <c r="AJ307" s="964">
        <f>HydroDams!C$38*HydroPower_Calcs!$B307*24</f>
        <v>7432.5599999999995</v>
      </c>
      <c r="AK307" s="775">
        <f>IF(AC307&gt;HydroPower_Calcs!AL$3,HydroDams!C$38*HydroPower_Calcs!$B307*24,(AC307*0.8*$AL$4*62.4/550*24*$B307/1000*0.7457))</f>
        <v>861.09408849863678</v>
      </c>
      <c r="AL307" s="775">
        <f>IF(AE307&gt;HydroPower_Calcs!AL$3,HydroDams!C$38*HydroPower_Calcs!$B307*24,(AE307*0.8*$AL$4*62.4/550*24*$B307/1000*0.7457))</f>
        <v>745.34487434370317</v>
      </c>
      <c r="AM307" s="775">
        <f t="shared" si="244"/>
        <v>-115.74921415493361</v>
      </c>
      <c r="AN307" s="952">
        <f t="shared" si="245"/>
        <v>-356.15142816902596</v>
      </c>
      <c r="AO307" s="967">
        <f t="shared" si="226"/>
        <v>16103.99879976167</v>
      </c>
      <c r="AP307" s="775">
        <f t="shared" si="227"/>
        <v>16608.742912759426</v>
      </c>
      <c r="AQ307" s="820">
        <f>WSE_Calcs!AS307</f>
        <v>1350.789306640625</v>
      </c>
      <c r="AR307" s="818">
        <f>IF(AQ307&gt;300,(AQ307/Controls!$D$320)^(1/Controls!$D$319),(AQ307/Controls!$D$323)^(1/Controls!$D$322))-Controls!$B$279</f>
        <v>487.28055130168298</v>
      </c>
      <c r="AS307" s="816">
        <f>Controls!D$279*$B307*86400/(43560*1000)</f>
        <v>461.15702479338842</v>
      </c>
      <c r="AT307" s="816">
        <f>IF(WSE_Calcs!AV307&gt;AS307,AS307,WSE_Calcs!AV307)</f>
        <v>80.280577705320255</v>
      </c>
      <c r="AU307" s="819">
        <f t="shared" si="228"/>
        <v>0.17408512369791668</v>
      </c>
      <c r="AV307" s="818">
        <f t="shared" si="229"/>
        <v>685.70118053837973</v>
      </c>
      <c r="AW307" s="818">
        <f>498 + (1 / (0.000000000064599389 * (AT307*HydroPower_Calcs!$B307*0.50417 - 63433.09636) ^ 2
        - 0.06036419))</f>
        <v>503.28020142890819</v>
      </c>
      <c r="AX307" s="818">
        <f t="shared" si="230"/>
        <v>182.42097910947155</v>
      </c>
      <c r="AY307" s="818">
        <f t="shared" si="231"/>
        <v>256.23872250282045</v>
      </c>
      <c r="AZ307" s="883">
        <f t="shared" si="232"/>
        <v>20570.99267299967</v>
      </c>
      <c r="BA307" s="811">
        <f>WSE_Calcs!AY307</f>
        <v>1451.6572663262757</v>
      </c>
      <c r="BB307" s="818">
        <f>IF(BA307&gt;300,(BA307/Controls!$D$320)^(1/Controls!$D$319),(BA307/Controls!$D$323)^(1/Controls!$D$322))-Controls!$B$279</f>
        <v>498.92542991965195</v>
      </c>
      <c r="BC307" s="817">
        <f>IF(WSE_Calcs!BB307&gt;AS307,AS307,WSE_Calcs!BB307)</f>
        <v>92.051301551666199</v>
      </c>
      <c r="BD307" s="819">
        <f t="shared" si="246"/>
        <v>0.19960945318551274</v>
      </c>
      <c r="BE307" s="818">
        <f t="shared" si="247"/>
        <v>686.154623237735</v>
      </c>
      <c r="BF307" s="818">
        <f>498 + (1 / (0.000000000064599389 * (BC307*HydroPower_Calcs!$B307*0.50417 - 63433.09636) ^ 2
        - 0.06036419))</f>
        <v>503.32166769122165</v>
      </c>
      <c r="BG307" s="818">
        <f t="shared" si="248"/>
        <v>182.83295554651335</v>
      </c>
      <c r="BH307" s="818">
        <f t="shared" si="249"/>
        <v>256.49602238657496</v>
      </c>
      <c r="BI307" s="883">
        <f t="shared" si="250"/>
        <v>23610.792703509534</v>
      </c>
      <c r="BJ307" s="889">
        <f>WSE_Calcs!BH307</f>
        <v>1281.96533203125</v>
      </c>
      <c r="BK307" s="890">
        <f>IF($BJ307&gt;Controls!$E$341,($BJ307/Controls!$D$343)^(1/Controls!$D$342),($BJ307/Controls!$D$347)^(1/Controls!$D$346))-Controls!$B$286</f>
        <v>449.2094585992271</v>
      </c>
      <c r="BL307" s="869">
        <f>Controls!D$286*$B307*86400/(43560*1000)</f>
        <v>338.18181818181819</v>
      </c>
      <c r="BM307" s="869">
        <f>IF(WSE_Calcs!BK307&gt;BL307,BL307,WSE_Calcs!BK307)</f>
        <v>71.536307948088847</v>
      </c>
      <c r="BN307" s="871">
        <f t="shared" si="233"/>
        <v>0.21153209339488638</v>
      </c>
      <c r="BO307" s="885">
        <f>BK307*(HydroPower_Calcs!BM307*0.50417*HydroPower_Calcs!B307)*Controls!E$286/8.814*0.7457*($B307*24)/1000</f>
        <v>26871.819043599044</v>
      </c>
      <c r="BP307" s="892">
        <f>WSE_Calcs!BN307</f>
        <v>1242.799113960815</v>
      </c>
      <c r="BQ307" s="890">
        <f>IF(BP307&lt;0,0,IF($BP307&gt;Controls!$E$341,($BP307/Controls!$D$343)^(1/Controls!$D$342),($BP307/Controls!$D$347)^(1/Controls!$D$346))-Controls!$B$286)</f>
        <v>444.46558678110057</v>
      </c>
      <c r="BR307" s="870">
        <f>IF(WSE_Calcs!BQ307&gt;BL307,BL307,WSE_Calcs!BQ307)</f>
        <v>57.483730277083659</v>
      </c>
      <c r="BS307" s="871">
        <f t="shared" si="251"/>
        <v>0.16997877232470973</v>
      </c>
      <c r="BT307" s="885">
        <f>BQ307*(HydroPower_Calcs!BR307*0.50417*HydroPower_Calcs!$B307)*Controls!E$286/8.814*0.7457*($B307*24)/1000</f>
        <v>21365.090452445071</v>
      </c>
      <c r="BU307" s="893">
        <f>WSE_Calcs!BU307</f>
        <v>662.10986328125</v>
      </c>
      <c r="BV307" s="894">
        <f>IF($BU307&gt;Controls!$E$365,($BU307/Controls!$D$367)^(1/Controls!$D$366),($BU307/Controls!$D$371)^(1/Controls!$D$370))-Controls!$B$292</f>
        <v>406.83613198430248</v>
      </c>
      <c r="BW307" s="778">
        <f>Controls!D$292*$B307*86400/(43560*1000)</f>
        <v>196.7603305785124</v>
      </c>
      <c r="BX307" s="778">
        <f>IF(WSE_Calcs!BX307&gt;BW307,BW307,WSE_Calcs!BX307)</f>
        <v>40.632651286479856</v>
      </c>
      <c r="BY307" s="881">
        <f t="shared" si="234"/>
        <v>0.20650835037231446</v>
      </c>
      <c r="BZ307" s="887">
        <f>BV307*(BX307*HydroPower_Calcs!$B307*0.50417)*Controls!E$292/8.814*0.7457*($B307*24)/1000</f>
        <v>13823.446294526319</v>
      </c>
      <c r="CA307" s="896">
        <f>WSE_Calcs!CA307</f>
        <v>516.95202339469131</v>
      </c>
      <c r="CB307" s="894">
        <f>IF($CA307&gt;Controls!$E$369,($CA307/Controls!$D$367)^(1/Controls!$D$366),($CA307/Controls!$D$371)^(1/Controls!$D$370))-Controls!$B$292</f>
        <v>374.52162952857611</v>
      </c>
      <c r="CC307" s="880">
        <f>IF(WSE_Calcs!CD307&gt;BW307,BW307,WSE_Calcs!CD307)</f>
        <v>35.196603039212384</v>
      </c>
      <c r="CD307" s="881">
        <f t="shared" si="252"/>
        <v>0.1788805850027175</v>
      </c>
      <c r="CE307" s="887">
        <f>CB307*(CC307*HydroPower_Calcs!$B307*0.50417)*Controls!E$292/8.814*0.7457*($B307*24)/1000</f>
        <v>11022.987282169684</v>
      </c>
      <c r="CF307" s="894">
        <f t="shared" si="235"/>
        <v>61266.258011125028</v>
      </c>
      <c r="CG307" s="894">
        <f t="shared" si="253"/>
        <v>55998.870438124286</v>
      </c>
      <c r="CH307" s="894">
        <f t="shared" si="254"/>
        <v>-5267.3875730007421</v>
      </c>
      <c r="CI307" s="978">
        <f t="shared" si="255"/>
        <v>36966.371161414543</v>
      </c>
      <c r="CJ307" s="849">
        <f t="shared" si="256"/>
        <v>33208.599082642337</v>
      </c>
      <c r="CK307" s="849">
        <f t="shared" si="257"/>
        <v>20602.166566829816</v>
      </c>
      <c r="CL307" s="979">
        <f t="shared" si="258"/>
        <v>90777.136810886703</v>
      </c>
      <c r="CM307" s="980">
        <f t="shared" si="259"/>
        <v>39374.939594335345</v>
      </c>
      <c r="CN307" s="849">
        <f t="shared" si="260"/>
        <v>25926.272250773873</v>
      </c>
      <c r="CO307" s="849">
        <f t="shared" si="261"/>
        <v>15991.195592538288</v>
      </c>
      <c r="CP307" s="981">
        <f t="shared" si="262"/>
        <v>81292.407437647504</v>
      </c>
      <c r="CQ307" s="1143">
        <f t="shared" si="263"/>
        <v>-9484.729373239199</v>
      </c>
      <c r="CT307" s="256"/>
      <c r="CU307" s="256"/>
      <c r="CV307" s="17"/>
      <c r="CW307" s="17"/>
      <c r="CX307" s="17"/>
      <c r="CY307" s="17"/>
      <c r="CZ307" s="17"/>
      <c r="DA307" s="17"/>
      <c r="DB307" s="17"/>
      <c r="DC307" s="17"/>
      <c r="DD307" s="152"/>
      <c r="DE307" s="152"/>
      <c r="DF307" s="152"/>
      <c r="DG307" s="152"/>
      <c r="DH307" s="264"/>
      <c r="DI307" s="264"/>
      <c r="DJ307" s="264"/>
      <c r="DK307" s="264"/>
      <c r="DL307" s="730"/>
      <c r="DM307" s="256"/>
      <c r="DO307" s="245"/>
      <c r="DP307" s="245"/>
      <c r="DQ307" s="245"/>
      <c r="DR307" s="245"/>
      <c r="DS307" s="245"/>
      <c r="DT307" s="245"/>
      <c r="DW307" s="74"/>
      <c r="DX307" s="74"/>
      <c r="DY307" s="74"/>
      <c r="DZ307" s="74"/>
      <c r="EA307" s="264"/>
      <c r="EB307" s="264"/>
      <c r="EC307" s="264"/>
      <c r="ED307" s="264"/>
      <c r="EE307" s="717"/>
      <c r="EF307" s="258"/>
      <c r="EG307" s="513">
        <v>17076</v>
      </c>
      <c r="EH307" s="144">
        <v>31</v>
      </c>
      <c r="EI307" s="17">
        <v>10</v>
      </c>
      <c r="EJ307" s="18">
        <v>1947</v>
      </c>
      <c r="EK307" s="1145">
        <v>7586.513824915035</v>
      </c>
      <c r="EL307" s="1146">
        <v>3206.6101553749804</v>
      </c>
      <c r="EM307" s="1146">
        <v>-810.54028082032119</v>
      </c>
      <c r="EN307" s="1146">
        <v>-6054.5004570291439</v>
      </c>
      <c r="EO307" s="1146">
        <v>-9484.7293732391936</v>
      </c>
      <c r="EP307" s="1131">
        <f t="shared" si="264"/>
        <v>7.586513824915035</v>
      </c>
      <c r="EQ307" s="97">
        <f t="shared" si="265"/>
        <v>3.2066101553749804</v>
      </c>
      <c r="ER307" s="97">
        <f t="shared" si="266"/>
        <v>-0.81054028082032115</v>
      </c>
      <c r="ES307" s="97">
        <f t="shared" si="267"/>
        <v>-6.0545004570291443</v>
      </c>
      <c r="ET307" s="97">
        <f t="shared" si="268"/>
        <v>-9.484729373239194</v>
      </c>
      <c r="EU307" s="5"/>
      <c r="EV307" s="5"/>
      <c r="EW307" s="5"/>
      <c r="EX307" s="5"/>
      <c r="EY307" s="5"/>
      <c r="EZ307" s="5"/>
      <c r="FA307" s="5"/>
      <c r="FB307" s="5"/>
      <c r="FC307" s="5"/>
      <c r="FD307" s="5"/>
      <c r="FE307" s="5"/>
    </row>
    <row r="308" spans="1:161" ht="15">
      <c r="A308" s="16">
        <v>17107</v>
      </c>
      <c r="B308" s="144">
        <v>30</v>
      </c>
      <c r="C308" s="17">
        <v>11</v>
      </c>
      <c r="D308" s="18">
        <v>1947</v>
      </c>
      <c r="E308" s="90" t="s">
        <v>28</v>
      </c>
      <c r="F308" s="799">
        <f>1-WSE_Calcs!AQ308</f>
        <v>0.32846875724169011</v>
      </c>
      <c r="G308" s="797">
        <v>1</v>
      </c>
      <c r="H308" s="800">
        <f>-(HydroPower_Calcs!$H$5)*(F308)*$B308*24</f>
        <v>-1865.9653161385936</v>
      </c>
      <c r="I308" s="800">
        <f>-(HydroPower_Calcs!$I$5)*(F308)*$B308*24</f>
        <v>-1083.1585738801973</v>
      </c>
      <c r="J308" s="800">
        <f>-(HydroPower_Calcs!$J$5)*(F308)*$B308*24</f>
        <v>-1312.561153937794</v>
      </c>
      <c r="K308" s="757">
        <f>-(HydroPower_Calcs!$H$5+HydroPower_Calcs!$I$5+HydroPower_Calcs!$J$5)*(F308)*$B308*24</f>
        <v>-4261.6850439565851</v>
      </c>
      <c r="L308" s="791">
        <f>WSE_Calcs!BE308</f>
        <v>26.086011952802171</v>
      </c>
      <c r="M308" s="773">
        <f t="shared" si="225"/>
        <v>438.38992309570312</v>
      </c>
      <c r="N308" s="956">
        <f>HydroDams!$C$7*HydroPower_Calcs!$B308*24</f>
        <v>12312</v>
      </c>
      <c r="O308" s="959">
        <f>IF(M308&gt;HydroPower_Calcs!R$3,HydroDams!$C$7*HydroPower_Calcs!$B308*24,(M308*0.8*$R$4*62.4/550*24*$B308/1000*0.7457))</f>
        <v>3183.1371992451836</v>
      </c>
      <c r="P308" s="774">
        <f>WSE_Calcs!BF308</f>
        <v>22.137793040840688</v>
      </c>
      <c r="Q308" s="773">
        <f t="shared" si="236"/>
        <v>372.03791082523935</v>
      </c>
      <c r="R308" s="959">
        <f>IF(Q308&gt;HydroPower_Calcs!R$3,HydroDams!$C$7*HydroPower_Calcs!$B308*24,(Q308*0.8*$R$4*62.4/550*24*$B308/1000*0.7457))</f>
        <v>2701.357059292518</v>
      </c>
      <c r="S308" s="775">
        <f t="shared" si="237"/>
        <v>-481.78013995266565</v>
      </c>
      <c r="T308" s="949">
        <f>WSE_Calcs!BK308</f>
        <v>24.621367348915289</v>
      </c>
      <c r="U308" s="773">
        <f t="shared" si="238"/>
        <v>413.7757568359375</v>
      </c>
      <c r="V308" s="956">
        <f>HydroDams!C$25*HydroPower_Calcs!$B308*24</f>
        <v>3024</v>
      </c>
      <c r="W308" s="959">
        <f>IF(U308&gt;HydroPower_Calcs!Z$3,HydroDams!C$25*HydroPower_Calcs!$B308*24,(U308*0.8*$Z$4*62.4/550*24*$B308/1000*0.7457))</f>
        <v>1008.1927562451136</v>
      </c>
      <c r="X308" s="950">
        <f>WSE_Calcs!BQ308</f>
        <v>22.773023314276593</v>
      </c>
      <c r="Y308" s="773">
        <f t="shared" si="239"/>
        <v>382.71330847603718</v>
      </c>
      <c r="Z308" s="959">
        <f>IF(Y308&gt;HydroPower_Calcs!Z$3,HydroDams!C$25*HydroPower_Calcs!$B308*24,(Y308*0.8*$Z$4*62.4/550*24*$B308/1000*0.7457))</f>
        <v>932.50698947336309</v>
      </c>
      <c r="AA308" s="775">
        <f t="shared" si="240"/>
        <v>-75.685766771750536</v>
      </c>
      <c r="AB308" s="947">
        <f>WSE_Calcs!CG308</f>
        <v>22.694813971085981</v>
      </c>
      <c r="AC308" s="773">
        <f t="shared" si="241"/>
        <v>381.39895701408386</v>
      </c>
      <c r="AD308" s="774">
        <f>WSE_Calcs!CH308</f>
        <v>22.694514293246904</v>
      </c>
      <c r="AE308" s="773">
        <f t="shared" si="242"/>
        <v>381.39392076151046</v>
      </c>
      <c r="AF308" s="964">
        <f>HydroDams!C$37*HydroPower_Calcs!$B308*24</f>
        <v>6480</v>
      </c>
      <c r="AG308" s="775">
        <f>IF(AC308&gt;HydroPower_Calcs!AH$3,HydroDams!C$37*HydroPower_Calcs!$B308*24,(AC308*0.8*$AH$4*62.4/550*24*$B308/1000*0.7457))</f>
        <v>1003.6488414225421</v>
      </c>
      <c r="AH308" s="775">
        <f>IF(AE308&gt;HydroPower_Calcs!AH$3,HydroDams!C$37*HydroPower_Calcs!$B308*24,(AE308*0.8*$AH$4*62.4/550*24*$B308/1000*0.7457))</f>
        <v>1003.6355885570913</v>
      </c>
      <c r="AI308" s="775">
        <f t="shared" si="243"/>
        <v>-1.3252865450795071E-2</v>
      </c>
      <c r="AJ308" s="964">
        <f>HydroDams!C$38*HydroPower_Calcs!$B308*24</f>
        <v>7192.7999999999993</v>
      </c>
      <c r="AK308" s="775">
        <f>IF(AC308&gt;HydroPower_Calcs!AL$3,HydroDams!C$38*HydroPower_Calcs!$B308*24,(AC308*0.8*$AL$4*62.4/550*24*$B308/1000*0.7457))</f>
        <v>483.23833105529798</v>
      </c>
      <c r="AL308" s="775">
        <f>IF(AE308&gt;HydroPower_Calcs!AL$3,HydroDams!C$38*HydroPower_Calcs!$B308*24,(AE308*0.8*$AL$4*62.4/550*24*$B308/1000*0.7457))</f>
        <v>483.23195004600677</v>
      </c>
      <c r="AM308" s="775">
        <f t="shared" si="244"/>
        <v>-6.3810092912035543E-3</v>
      </c>
      <c r="AN308" s="952">
        <f t="shared" si="245"/>
        <v>-1.9633874741998625E-2</v>
      </c>
      <c r="AO308" s="967">
        <f t="shared" si="226"/>
        <v>5678.217127968137</v>
      </c>
      <c r="AP308" s="775">
        <f t="shared" si="227"/>
        <v>5120.7315873689795</v>
      </c>
      <c r="AQ308" s="820">
        <f>WSE_Calcs!AS308</f>
        <v>1368.05615234375</v>
      </c>
      <c r="AR308" s="818">
        <f>IF(AQ308&gt;300,(AQ308/Controls!$D$320)^(1/Controls!$D$319),(AQ308/Controls!$D$323)^(1/Controls!$D$322))-Controls!$B$279</f>
        <v>489.32451187232982</v>
      </c>
      <c r="AS308" s="816">
        <f>Controls!D$279*$B308*86400/(43560*1000)</f>
        <v>446.28099173553721</v>
      </c>
      <c r="AT308" s="816">
        <f>IF(WSE_Calcs!AV308&gt;AS308,AS308,WSE_Calcs!AV308)</f>
        <v>25.104046681301654</v>
      </c>
      <c r="AU308" s="819">
        <f t="shared" si="228"/>
        <v>5.6251660156250001E-2</v>
      </c>
      <c r="AV308" s="818">
        <f t="shared" si="229"/>
        <v>685.77949270472641</v>
      </c>
      <c r="AW308" s="818">
        <f>498 + (1 / (0.000000000064599389 * (AT308*HydroPower_Calcs!$B308*0.50417 - 63433.09636) ^ 2
        - 0.06036419))</f>
        <v>503.08995010428021</v>
      </c>
      <c r="AX308" s="818">
        <f t="shared" si="230"/>
        <v>182.6895426004462</v>
      </c>
      <c r="AY308" s="818">
        <f t="shared" si="231"/>
        <v>256.40645383110871</v>
      </c>
      <c r="AZ308" s="883">
        <f t="shared" si="232"/>
        <v>6436.8395863631704</v>
      </c>
      <c r="BA308" s="811">
        <f>WSE_Calcs!AY308</f>
        <v>1472.8722748243279</v>
      </c>
      <c r="BB308" s="818">
        <f>IF(BA308&gt;300,(BA308/Controls!$D$320)^(1/Controls!$D$319),(BA308/Controls!$D$323)^(1/Controls!$D$322))-Controls!$B$279</f>
        <v>501.287941074267</v>
      </c>
      <c r="BC308" s="817">
        <f>IF(WSE_Calcs!BB308&gt;AS308,AS308,WSE_Calcs!BB308)</f>
        <v>21.155827769340171</v>
      </c>
      <c r="BD308" s="819">
        <f t="shared" si="246"/>
        <v>4.7404725186854825E-2</v>
      </c>
      <c r="BE308" s="818">
        <f t="shared" si="247"/>
        <v>686.24874655777603</v>
      </c>
      <c r="BF308" s="818">
        <f>498 + (1 / (0.000000000064599389 * (BC308*HydroPower_Calcs!$B308*0.50417 - 63433.09636) ^ 2
        - 0.06036419))</f>
        <v>503.0773717316485</v>
      </c>
      <c r="BG308" s="818">
        <f t="shared" si="248"/>
        <v>183.17137482612753</v>
      </c>
      <c r="BH308" s="818">
        <f t="shared" si="249"/>
        <v>256.707382147658</v>
      </c>
      <c r="BI308" s="883">
        <f t="shared" si="250"/>
        <v>5430.8571638340418</v>
      </c>
      <c r="BJ308" s="889">
        <f>WSE_Calcs!BH308</f>
        <v>1299.3314208984375</v>
      </c>
      <c r="BK308" s="890">
        <f>IF($BJ308&gt;Controls!$E$341,($BJ308/Controls!$D$343)^(1/Controls!$D$342),($BJ308/Controls!$D$347)^(1/Controls!$D$346))-Controls!$B$286</f>
        <v>451.27592678123358</v>
      </c>
      <c r="BL308" s="869">
        <f>Controls!D$286*$B308*86400/(43560*1000)</f>
        <v>327.27272727272725</v>
      </c>
      <c r="BM308" s="869">
        <f>IF(WSE_Calcs!BK308&gt;BL308,BL308,WSE_Calcs!BK308)</f>
        <v>24.621367348915289</v>
      </c>
      <c r="BN308" s="871">
        <f t="shared" si="233"/>
        <v>7.5231955788352275E-2</v>
      </c>
      <c r="BO308" s="885">
        <f>BK308*(HydroPower_Calcs!BM308*0.50417*HydroPower_Calcs!B308)*Controls!E$286/8.814*0.7457*($B308*24)/1000</f>
        <v>8701.5197122868321</v>
      </c>
      <c r="BP308" s="892">
        <f>WSE_Calcs!BN308</f>
        <v>1262.0134969500073</v>
      </c>
      <c r="BQ308" s="890">
        <f>IF(BP308&lt;0,0,IF($BP308&gt;Controls!$E$341,($BP308/Controls!$D$343)^(1/Controls!$D$342),($BP308/Controls!$D$347)^(1/Controls!$D$346))-Controls!$B$286)</f>
        <v>446.80754119208552</v>
      </c>
      <c r="BR308" s="870">
        <f>IF(WSE_Calcs!BQ308&gt;BL308,BL308,WSE_Calcs!BQ308)</f>
        <v>22.773023314276593</v>
      </c>
      <c r="BS308" s="871">
        <f t="shared" si="251"/>
        <v>6.9584237904734031E-2</v>
      </c>
      <c r="BT308" s="885">
        <f>BQ308*(HydroPower_Calcs!BR308*0.50417*HydroPower_Calcs!$B308)*Controls!E$286/8.814*0.7457*($B308*24)/1000</f>
        <v>7968.5987510001687</v>
      </c>
      <c r="BU308" s="893">
        <f>WSE_Calcs!BU308</f>
        <v>674.5999755859375</v>
      </c>
      <c r="BV308" s="894">
        <f>IF($BU308&gt;Controls!$E$365,($BU308/Controls!$D$367)^(1/Controls!$D$366),($BU308/Controls!$D$371)^(1/Controls!$D$370))-Controls!$B$292</f>
        <v>409.33039810034484</v>
      </c>
      <c r="BW308" s="778">
        <f>Controls!D$292*$B308*86400/(43560*1000)</f>
        <v>190.41322314049586</v>
      </c>
      <c r="BX308" s="778">
        <f>IF(WSE_Calcs!BX308&gt;BW308,BW308,WSE_Calcs!BX308)</f>
        <v>25.140653852982954</v>
      </c>
      <c r="BY308" s="881">
        <f t="shared" si="234"/>
        <v>0.13203207969665529</v>
      </c>
      <c r="BZ308" s="887">
        <f>BV308*(BX308*HydroPower_Calcs!$B308*0.50417)*Controls!E$292/8.814*0.7457*($B308*24)/1000</f>
        <v>8059.188988692883</v>
      </c>
      <c r="CA308" s="896">
        <f>WSE_Calcs!CA308</f>
        <v>529.44241348369292</v>
      </c>
      <c r="CB308" s="894">
        <f>IF($CA308&gt;Controls!$E$369,($CA308/Controls!$D$367)^(1/Controls!$D$366),($CA308/Controls!$D$371)^(1/Controls!$D$370))-Controls!$B$292</f>
        <v>377.58173552833296</v>
      </c>
      <c r="CC308" s="880">
        <f>IF(WSE_Calcs!CD308&gt;BW308,BW308,WSE_Calcs!CD308)</f>
        <v>25.140354175143877</v>
      </c>
      <c r="CD308" s="881">
        <f t="shared" si="252"/>
        <v>0.13203050586772611</v>
      </c>
      <c r="CE308" s="887">
        <f>CB308*(CC308*HydroPower_Calcs!$B308*0.50417)*Controls!E$292/8.814*0.7457*($B308*24)/1000</f>
        <v>7434.0100483185552</v>
      </c>
      <c r="CF308" s="894">
        <f t="shared" si="235"/>
        <v>23197.548287342885</v>
      </c>
      <c r="CG308" s="894">
        <f t="shared" si="253"/>
        <v>20833.465963152768</v>
      </c>
      <c r="CH308" s="894">
        <f t="shared" si="254"/>
        <v>-2364.0823241901162</v>
      </c>
      <c r="CI308" s="978">
        <f t="shared" si="255"/>
        <v>15300.776785608354</v>
      </c>
      <c r="CJ308" s="849">
        <f t="shared" si="256"/>
        <v>13007.312468531945</v>
      </c>
      <c r="CK308" s="849">
        <f t="shared" si="257"/>
        <v>13542.076161170724</v>
      </c>
      <c r="CL308" s="979">
        <f t="shared" si="258"/>
        <v>41850.165415311021</v>
      </c>
      <c r="CM308" s="980">
        <f t="shared" si="259"/>
        <v>11947.048906987966</v>
      </c>
      <c r="CN308" s="849">
        <f t="shared" si="260"/>
        <v>11115.547166593335</v>
      </c>
      <c r="CO308" s="849">
        <f t="shared" si="261"/>
        <v>11604.31643298386</v>
      </c>
      <c r="CP308" s="981">
        <f t="shared" si="262"/>
        <v>34666.912506565161</v>
      </c>
      <c r="CQ308" s="1143">
        <f t="shared" si="263"/>
        <v>-7183.2529087458606</v>
      </c>
      <c r="CT308" s="256"/>
      <c r="CU308" s="256"/>
      <c r="CV308" s="17"/>
      <c r="CW308" s="17"/>
      <c r="CX308" s="17"/>
      <c r="CY308" s="17"/>
      <c r="CZ308" s="17"/>
      <c r="DA308" s="17"/>
      <c r="DB308" s="17"/>
      <c r="DC308" s="17"/>
      <c r="DD308" s="152"/>
      <c r="DE308" s="152"/>
      <c r="DF308" s="152"/>
      <c r="DG308" s="152"/>
      <c r="DH308" s="264"/>
      <c r="DI308" s="264"/>
      <c r="DJ308" s="264"/>
      <c r="DK308" s="264"/>
      <c r="DL308" s="730"/>
      <c r="DM308" s="256"/>
      <c r="DO308" s="245"/>
      <c r="DP308" s="245"/>
      <c r="DQ308" s="245"/>
      <c r="DR308" s="245"/>
      <c r="DS308" s="245"/>
      <c r="DT308" s="245"/>
      <c r="DW308" s="74"/>
      <c r="DX308" s="74"/>
      <c r="DY308" s="74"/>
      <c r="DZ308" s="74"/>
      <c r="EA308" s="264"/>
      <c r="EB308" s="264"/>
      <c r="EC308" s="264"/>
      <c r="ED308" s="264"/>
      <c r="EE308" s="717"/>
      <c r="EF308" s="258"/>
      <c r="EG308" s="513">
        <v>17107</v>
      </c>
      <c r="EH308" s="144">
        <v>30</v>
      </c>
      <c r="EI308" s="17">
        <v>11</v>
      </c>
      <c r="EJ308" s="18">
        <v>1947</v>
      </c>
      <c r="EK308" s="1145">
        <v>2724.9018471693212</v>
      </c>
      <c r="EL308" s="1146">
        <v>-1568.9664911489915</v>
      </c>
      <c r="EM308" s="1146">
        <v>-3248.6796258761283</v>
      </c>
      <c r="EN308" s="1146">
        <v>-5553.2854637641012</v>
      </c>
      <c r="EO308" s="1146">
        <v>-7183.2529087458624</v>
      </c>
      <c r="EP308" s="1131">
        <f t="shared" si="264"/>
        <v>2.7249018471693214</v>
      </c>
      <c r="EQ308" s="97">
        <f t="shared" si="265"/>
        <v>-1.5689664911489916</v>
      </c>
      <c r="ER308" s="97">
        <f t="shared" si="266"/>
        <v>-3.2486796258761284</v>
      </c>
      <c r="ES308" s="97">
        <f t="shared" si="267"/>
        <v>-5.5532854637641016</v>
      </c>
      <c r="ET308" s="97">
        <f t="shared" si="268"/>
        <v>-7.1832529087458621</v>
      </c>
      <c r="EU308" s="5"/>
      <c r="EV308" s="5"/>
      <c r="EW308" s="5"/>
      <c r="EX308" s="5"/>
      <c r="EY308" s="5"/>
      <c r="EZ308" s="5"/>
      <c r="FA308" s="5"/>
      <c r="FB308" s="5"/>
      <c r="FC308" s="5"/>
      <c r="FD308" s="5"/>
      <c r="FE308" s="5"/>
    </row>
    <row r="309" spans="1:161" ht="15">
      <c r="A309" s="16">
        <v>17137</v>
      </c>
      <c r="B309" s="144">
        <v>31</v>
      </c>
      <c r="C309" s="17">
        <v>12</v>
      </c>
      <c r="D309" s="18">
        <v>1947</v>
      </c>
      <c r="E309" s="90" t="s">
        <v>28</v>
      </c>
      <c r="F309" s="799">
        <f>1-WSE_Calcs!AQ309</f>
        <v>0.33960051291942606</v>
      </c>
      <c r="G309" s="797">
        <v>1</v>
      </c>
      <c r="H309" s="800">
        <f>-(HydroPower_Calcs!$H$5)*(F309)*$B309*24</f>
        <v>-1993.5093469190983</v>
      </c>
      <c r="I309" s="800">
        <f>-(HydroPower_Calcs!$I$5)*(F309)*$B309*24</f>
        <v>-1157.1955397832028</v>
      </c>
      <c r="J309" s="800">
        <f>-(HydroPower_Calcs!$J$5)*(F309)*$B309*24</f>
        <v>-1402.2784379468944</v>
      </c>
      <c r="K309" s="757">
        <f>-(HydroPower_Calcs!$H$5+HydroPower_Calcs!$I$5+HydroPower_Calcs!$J$5)*(F309)*$B309*24</f>
        <v>-4552.9833246491962</v>
      </c>
      <c r="L309" s="791">
        <f>WSE_Calcs!BE309</f>
        <v>20.197690671810435</v>
      </c>
      <c r="M309" s="773">
        <f t="shared" si="225"/>
        <v>328.48394775390625</v>
      </c>
      <c r="N309" s="956">
        <f>HydroDams!$C$7*HydroPower_Calcs!$B309*24</f>
        <v>12722.400000000001</v>
      </c>
      <c r="O309" s="959">
        <f>IF(M309&gt;HydroPower_Calcs!R$3,HydroDams!$C$7*HydroPower_Calcs!$B309*24,(M309*0.8*$R$4*62.4/550*24*$B309/1000*0.7457))</f>
        <v>2464.6166931385214</v>
      </c>
      <c r="P309" s="774">
        <f>WSE_Calcs!BF309</f>
        <v>19.164535129662905</v>
      </c>
      <c r="Q309" s="773">
        <f t="shared" si="236"/>
        <v>311.68128369478649</v>
      </c>
      <c r="R309" s="959">
        <f>IF(Q309&gt;HydroPower_Calcs!R$3,HydroDams!$C$7*HydroPower_Calcs!$B309*24,(Q309*0.8*$R$4*62.4/550*24*$B309/1000*0.7457))</f>
        <v>2338.5462211642553</v>
      </c>
      <c r="S309" s="775">
        <f t="shared" si="237"/>
        <v>-126.07047197426618</v>
      </c>
      <c r="T309" s="949">
        <f>WSE_Calcs!BK309</f>
        <v>25.281881194311726</v>
      </c>
      <c r="U309" s="773">
        <f t="shared" si="238"/>
        <v>411.17037963867193</v>
      </c>
      <c r="V309" s="956">
        <f>HydroDams!C$25*HydroPower_Calcs!$B309*24</f>
        <v>3124.8</v>
      </c>
      <c r="W309" s="959">
        <f>IF(U309&gt;HydroPower_Calcs!Z$3,HydroDams!C$25*HydroPower_Calcs!$B309*24,(U309*0.8*$Z$4*62.4/550*24*$B309/1000*0.7457))</f>
        <v>1035.2393968679235</v>
      </c>
      <c r="X309" s="950">
        <f>WSE_Calcs!BQ309</f>
        <v>25.146830745152087</v>
      </c>
      <c r="Y309" s="773">
        <f t="shared" si="239"/>
        <v>408.97399464561863</v>
      </c>
      <c r="Z309" s="959">
        <f>IF(Y309&gt;HydroPower_Calcs!Z$3,HydroDams!C$25*HydroPower_Calcs!$B309*24,(Y309*0.8*$Z$4*62.4/550*24*$B309/1000*0.7457))</f>
        <v>1029.7093674978692</v>
      </c>
      <c r="AA309" s="775">
        <f t="shared" si="240"/>
        <v>-5.5300293700543079</v>
      </c>
      <c r="AB309" s="947">
        <f>WSE_Calcs!CG309</f>
        <v>49.030948515953114</v>
      </c>
      <c r="AC309" s="773">
        <f t="shared" si="241"/>
        <v>797.41193150945253</v>
      </c>
      <c r="AD309" s="774">
        <f>WSE_Calcs!CH309</f>
        <v>48.647471455410681</v>
      </c>
      <c r="AE309" s="773">
        <f t="shared" si="242"/>
        <v>791.17527501407164</v>
      </c>
      <c r="AF309" s="964">
        <f>HydroDams!C$37*HydroPower_Calcs!$B309*24</f>
        <v>6696</v>
      </c>
      <c r="AG309" s="775">
        <f>IF(AC309&gt;HydroPower_Calcs!AH$3,HydroDams!C$37*HydroPower_Calcs!$B309*24,(AC309*0.8*$AH$4*62.4/550*24*$B309/1000*0.7457))</f>
        <v>2168.3303830813425</v>
      </c>
      <c r="AH309" s="775">
        <f>IF(AE309&gt;HydroPower_Calcs!AH$3,HydroDams!C$37*HydroPower_Calcs!$B309*24,(AE309*0.8*$AH$4*62.4/550*24*$B309/1000*0.7457))</f>
        <v>2151.3716052735185</v>
      </c>
      <c r="AI309" s="775">
        <f t="shared" si="243"/>
        <v>-16.958777807823935</v>
      </c>
      <c r="AJ309" s="964">
        <f>HydroDams!C$38*HydroPower_Calcs!$B309*24</f>
        <v>7432.5599999999995</v>
      </c>
      <c r="AK309" s="775">
        <f>IF(AC309&gt;HydroPower_Calcs!AL$3,HydroDams!C$38*HydroPower_Calcs!$B309*24,(AC309*0.8*$AL$4*62.4/550*24*$B309/1000*0.7457))</f>
        <v>1044.0109251873128</v>
      </c>
      <c r="AL309" s="775">
        <f>IF(AE309&gt;HydroPower_Calcs!AL$3,HydroDams!C$38*HydroPower_Calcs!$B309*24,(AE309*0.8*$AL$4*62.4/550*24*$B309/1000*0.7457))</f>
        <v>1035.8455877242866</v>
      </c>
      <c r="AM309" s="775">
        <f t="shared" si="244"/>
        <v>-8.1653374630261624</v>
      </c>
      <c r="AN309" s="952">
        <f t="shared" si="245"/>
        <v>-25.124115270850098</v>
      </c>
      <c r="AO309" s="967">
        <f t="shared" si="226"/>
        <v>6712.1973982751006</v>
      </c>
      <c r="AP309" s="775">
        <f t="shared" si="227"/>
        <v>6555.4727816599298</v>
      </c>
      <c r="AQ309" s="820">
        <f>WSE_Calcs!AS309</f>
        <v>1388.994140625</v>
      </c>
      <c r="AR309" s="818">
        <f>IF(AQ309&gt;300,(AQ309/Controls!$D$320)^(1/Controls!$D$319),(AQ309/Controls!$D$323)^(1/Controls!$D$322))-Controls!$B$279</f>
        <v>491.77425178939984</v>
      </c>
      <c r="AS309" s="816">
        <f>Controls!D$279*$B309*86400/(43560*1000)</f>
        <v>461.15702479338842</v>
      </c>
      <c r="AT309" s="816">
        <f>IF(WSE_Calcs!AV309&gt;AS309,AS309,WSE_Calcs!AV309)</f>
        <v>19.122274966909867</v>
      </c>
      <c r="AU309" s="819">
        <f t="shared" si="228"/>
        <v>4.1465865071614587E-2</v>
      </c>
      <c r="AV309" s="818">
        <f t="shared" si="229"/>
        <v>685.87407414301765</v>
      </c>
      <c r="AW309" s="818">
        <f>498 + (1 / (0.000000000064599389 * (AT309*HydroPower_Calcs!$B309*0.50417 - 63433.09636) ^ 2
        - 0.06036419))</f>
        <v>503.0729358766485</v>
      </c>
      <c r="AX309" s="818">
        <f t="shared" si="230"/>
        <v>182.80113826636915</v>
      </c>
      <c r="AY309" s="818">
        <f t="shared" si="231"/>
        <v>256.47615090426086</v>
      </c>
      <c r="AZ309" s="883">
        <f t="shared" si="232"/>
        <v>4904.4074800459448</v>
      </c>
      <c r="BA309" s="811">
        <f>WSE_Calcs!AY309</f>
        <v>1494.8434245261421</v>
      </c>
      <c r="BB309" s="818">
        <f>IF(BA309&gt;300,(BA309/Controls!$D$320)^(1/Controls!$D$319),(BA309/Controls!$D$323)^(1/Controls!$D$322))-Controls!$B$279</f>
        <v>503.70479748724631</v>
      </c>
      <c r="BC309" s="817">
        <f>IF(WSE_Calcs!BB309&gt;AS309,AS309,WSE_Calcs!BB309)</f>
        <v>18.089119424762337</v>
      </c>
      <c r="BD309" s="819">
        <f t="shared" si="246"/>
        <v>3.9225509863731953E-2</v>
      </c>
      <c r="BE309" s="818">
        <f t="shared" si="247"/>
        <v>686.34576565933151</v>
      </c>
      <c r="BF309" s="818">
        <f>498 + (1 / (0.000000000064599389 * (BC309*HydroPower_Calcs!$B309*0.50417 - 63433.09636) ^ 2
        - 0.06036419))</f>
        <v>503.06954812278343</v>
      </c>
      <c r="BG309" s="818">
        <f t="shared" si="248"/>
        <v>183.27621753654807</v>
      </c>
      <c r="BH309" s="818">
        <f t="shared" si="249"/>
        <v>256.77286166245113</v>
      </c>
      <c r="BI309" s="883">
        <f t="shared" si="250"/>
        <v>4644.7949596500575</v>
      </c>
      <c r="BJ309" s="889">
        <f>WSE_Calcs!BH309</f>
        <v>1333.1634521484375</v>
      </c>
      <c r="BK309" s="890">
        <f>IF($BJ309&gt;Controls!$E$341,($BJ309/Controls!$D$343)^(1/Controls!$D$342),($BJ309/Controls!$D$347)^(1/Controls!$D$346))-Controls!$B$286</f>
        <v>455.23926110610535</v>
      </c>
      <c r="BL309" s="869">
        <f>Controls!D$286*$B309*86400/(43560*1000)</f>
        <v>338.18181818181819</v>
      </c>
      <c r="BM309" s="869">
        <f>IF(WSE_Calcs!BK309&gt;BL309,BL309,WSE_Calcs!BK309)</f>
        <v>25.281881194311726</v>
      </c>
      <c r="BN309" s="871">
        <f t="shared" si="233"/>
        <v>7.4758250843394894E-2</v>
      </c>
      <c r="BO309" s="885">
        <f>BK309*(HydroPower_Calcs!BM309*0.50417*HydroPower_Calcs!B309)*Controls!E$286/8.814*0.7457*($B309*24)/1000</f>
        <v>9624.3353666597941</v>
      </c>
      <c r="BP309" s="892">
        <f>WSE_Calcs!BN309</f>
        <v>1295.9806257382943</v>
      </c>
      <c r="BQ309" s="890">
        <f>IF(BP309&lt;0,0,IF($BP309&gt;Controls!$E$341,($BP309/Controls!$D$343)^(1/Controls!$D$342),($BP309/Controls!$D$347)^(1/Controls!$D$346))-Controls!$B$286)</f>
        <v>450.87892407431946</v>
      </c>
      <c r="BR309" s="870">
        <f>IF(WSE_Calcs!BQ309&gt;BL309,BL309,WSE_Calcs!BQ309)</f>
        <v>25.146830745152087</v>
      </c>
      <c r="BS309" s="871">
        <f t="shared" si="251"/>
        <v>7.43589081173852E-2</v>
      </c>
      <c r="BT309" s="885">
        <f>BQ309*(HydroPower_Calcs!BR309*0.50417*HydroPower_Calcs!$B309)*Controls!E$286/8.814*0.7457*($B309*24)/1000</f>
        <v>9481.2335748531441</v>
      </c>
      <c r="BU309" s="893">
        <f>WSE_Calcs!BU309</f>
        <v>674.5999755859375</v>
      </c>
      <c r="BV309" s="894">
        <f>IF($BU309&gt;Controls!$E$365,($BU309/Controls!$D$367)^(1/Controls!$D$366),($BU309/Controls!$D$371)^(1/Controls!$D$370))-Controls!$B$292</f>
        <v>409.33039810034484</v>
      </c>
      <c r="BW309" s="778">
        <f>Controls!D$292*$B309*86400/(43560*1000)</f>
        <v>196.7603305785124</v>
      </c>
      <c r="BX309" s="778">
        <f>IF(WSE_Calcs!BX309&gt;BW309,BW309,WSE_Calcs!BX309)</f>
        <v>48.698256876291325</v>
      </c>
      <c r="BY309" s="881">
        <f t="shared" si="234"/>
        <v>0.24750038146972658</v>
      </c>
      <c r="BZ309" s="887">
        <f>BV309*(BX309*HydroPower_Calcs!$B309*0.50417)*Controls!E$292/8.814*0.7457*($B309*24)/1000</f>
        <v>16668.981554897528</v>
      </c>
      <c r="CA309" s="896">
        <f>WSE_Calcs!CA309</f>
        <v>529.82587175007313</v>
      </c>
      <c r="CB309" s="894">
        <f>IF($CA309&gt;Controls!$E$369,($CA309/Controls!$D$367)^(1/Controls!$D$366),($CA309/Controls!$D$371)^(1/Controls!$D$370))-Controls!$B$292</f>
        <v>377.67472405186129</v>
      </c>
      <c r="CC309" s="880">
        <f>IF(WSE_Calcs!CD309&gt;BW309,BW309,WSE_Calcs!CD309)</f>
        <v>48.314779815748892</v>
      </c>
      <c r="CD309" s="881">
        <f t="shared" si="252"/>
        <v>0.24555142631492002</v>
      </c>
      <c r="CE309" s="887">
        <f>CB309*(CC309*HydroPower_Calcs!$B309*0.50417)*Controls!E$292/8.814*0.7457*($B309*24)/1000</f>
        <v>15258.771770606489</v>
      </c>
      <c r="CF309" s="894">
        <f t="shared" si="235"/>
        <v>31197.724401603267</v>
      </c>
      <c r="CG309" s="894">
        <f t="shared" si="253"/>
        <v>29384.800305109693</v>
      </c>
      <c r="CH309" s="894">
        <f t="shared" si="254"/>
        <v>-1812.9240964935743</v>
      </c>
      <c r="CI309" s="978">
        <f t="shared" si="255"/>
        <v>13239.184173184469</v>
      </c>
      <c r="CJ309" s="849">
        <f t="shared" si="256"/>
        <v>14067.094763527717</v>
      </c>
      <c r="CK309" s="849">
        <f t="shared" si="257"/>
        <v>24010.522863166181</v>
      </c>
      <c r="CL309" s="979">
        <f t="shared" si="258"/>
        <v>51316.801799878369</v>
      </c>
      <c r="CM309" s="980">
        <f t="shared" si="259"/>
        <v>10859.991833895216</v>
      </c>
      <c r="CN309" s="849">
        <f t="shared" si="260"/>
        <v>12761.26740256781</v>
      </c>
      <c r="CO309" s="849">
        <f t="shared" si="261"/>
        <v>21172.9105256574</v>
      </c>
      <c r="CP309" s="981">
        <f t="shared" si="262"/>
        <v>44794.169762120422</v>
      </c>
      <c r="CQ309" s="1143">
        <f t="shared" si="263"/>
        <v>-6522.6320377579468</v>
      </c>
      <c r="CT309" s="256"/>
      <c r="CU309" s="256"/>
      <c r="CV309" s="17"/>
      <c r="CW309" s="17"/>
      <c r="CX309" s="17"/>
      <c r="CY309" s="17"/>
      <c r="CZ309" s="17"/>
      <c r="DA309" s="17"/>
      <c r="DB309" s="17"/>
      <c r="DC309" s="17"/>
      <c r="DD309" s="152"/>
      <c r="DE309" s="152"/>
      <c r="DF309" s="152"/>
      <c r="DG309" s="152"/>
      <c r="DH309" s="264"/>
      <c r="DI309" s="264"/>
      <c r="DJ309" s="264"/>
      <c r="DK309" s="264"/>
      <c r="DL309" s="730"/>
      <c r="DM309" s="256"/>
      <c r="DO309" s="245"/>
      <c r="DP309" s="245"/>
      <c r="DQ309" s="245"/>
      <c r="DR309" s="245"/>
      <c r="DS309" s="245"/>
      <c r="DT309" s="245"/>
      <c r="DW309" s="74"/>
      <c r="DX309" s="74"/>
      <c r="DY309" s="74"/>
      <c r="DZ309" s="74"/>
      <c r="EA309" s="264"/>
      <c r="EB309" s="264"/>
      <c r="EC309" s="264"/>
      <c r="ED309" s="264"/>
      <c r="EE309" s="717"/>
      <c r="EF309" s="258"/>
      <c r="EG309" s="513">
        <v>17137</v>
      </c>
      <c r="EH309" s="144">
        <v>31</v>
      </c>
      <c r="EI309" s="17">
        <v>12</v>
      </c>
      <c r="EJ309" s="18">
        <v>1947</v>
      </c>
      <c r="EK309" s="1145">
        <v>1405.8171215662505</v>
      </c>
      <c r="EL309" s="1146">
        <v>-602.82996630974776</v>
      </c>
      <c r="EM309" s="1146">
        <v>-2466.1046643019899</v>
      </c>
      <c r="EN309" s="1146">
        <v>-4926.3044377082842</v>
      </c>
      <c r="EO309" s="1146">
        <v>-6522.6320377579432</v>
      </c>
      <c r="EP309" s="1131">
        <f t="shared" si="264"/>
        <v>1.4058171215662505</v>
      </c>
      <c r="EQ309" s="97">
        <f t="shared" si="265"/>
        <v>-0.60282996630974772</v>
      </c>
      <c r="ER309" s="97">
        <f t="shared" si="266"/>
        <v>-2.4661046643019899</v>
      </c>
      <c r="ES309" s="97">
        <f t="shared" si="267"/>
        <v>-4.9263044377082839</v>
      </c>
      <c r="ET309" s="97">
        <f t="shared" si="268"/>
        <v>-6.5226320377579432</v>
      </c>
      <c r="EU309" s="5"/>
      <c r="EV309" s="5"/>
      <c r="EW309" s="5"/>
      <c r="EX309" s="5"/>
      <c r="EY309" s="5"/>
      <c r="EZ309" s="5"/>
      <c r="FA309" s="5"/>
      <c r="FB309" s="5"/>
      <c r="FC309" s="5"/>
      <c r="FD309" s="5"/>
      <c r="FE309" s="5"/>
    </row>
    <row r="310" spans="1:161" ht="15">
      <c r="A310" s="16">
        <v>17168</v>
      </c>
      <c r="B310" s="144">
        <v>31</v>
      </c>
      <c r="C310" s="17">
        <v>1</v>
      </c>
      <c r="D310" s="18">
        <v>1947</v>
      </c>
      <c r="E310" s="90" t="s">
        <v>28</v>
      </c>
      <c r="F310" s="799">
        <f>1-WSE_Calcs!AQ310</f>
        <v>0.35036644188184596</v>
      </c>
      <c r="G310" s="797">
        <v>1</v>
      </c>
      <c r="H310" s="800">
        <f>-(HydroPower_Calcs!$H$5)*(F310)*$B310*24</f>
        <v>-2056.707072477137</v>
      </c>
      <c r="I310" s="800">
        <f>-(HydroPower_Calcs!$I$5)*(F310)*$B310*24</f>
        <v>-1193.8806580412277</v>
      </c>
      <c r="J310" s="800">
        <f>-(HydroPower_Calcs!$J$5)*(F310)*$B310*24</f>
        <v>-1446.7331118185186</v>
      </c>
      <c r="K310" s="757">
        <f>-(HydroPower_Calcs!$H$5+HydroPower_Calcs!$I$5+HydroPower_Calcs!$J$5)*(F310)*$B310*24</f>
        <v>-4697.3208423368833</v>
      </c>
      <c r="L310" s="791">
        <f>WSE_Calcs!BE310</f>
        <v>21.948648126775566</v>
      </c>
      <c r="M310" s="773">
        <f t="shared" si="225"/>
        <v>356.96054077148437</v>
      </c>
      <c r="N310" s="956">
        <f>HydroDams!$C$7*HydroPower_Calcs!$B310*24</f>
        <v>12722.400000000001</v>
      </c>
      <c r="O310" s="959">
        <f>IF(M310&gt;HydroPower_Calcs!R$3,HydroDams!$C$7*HydroPower_Calcs!$B310*24,(M310*0.8*$R$4*62.4/550*24*$B310/1000*0.7457))</f>
        <v>2678.2767121279894</v>
      </c>
      <c r="P310" s="774">
        <f>WSE_Calcs!BF310</f>
        <v>21.161716350743106</v>
      </c>
      <c r="Q310" s="773">
        <f t="shared" si="236"/>
        <v>344.16232237095642</v>
      </c>
      <c r="R310" s="959">
        <f>IF(Q310&gt;HydroPower_Calcs!R$3,HydroDams!$C$7*HydroPower_Calcs!$B310*24,(Q310*0.8*$R$4*62.4/550*24*$B310/1000*0.7457))</f>
        <v>2582.2516158392509</v>
      </c>
      <c r="S310" s="775">
        <f t="shared" si="237"/>
        <v>-96.025096288738496</v>
      </c>
      <c r="T310" s="949">
        <f>WSE_Calcs!BK310</f>
        <v>37.256038384555787</v>
      </c>
      <c r="U310" s="773">
        <f t="shared" si="238"/>
        <v>605.911376953125</v>
      </c>
      <c r="V310" s="956">
        <f>HydroDams!C$25*HydroPower_Calcs!$B310*24</f>
        <v>3124.8</v>
      </c>
      <c r="W310" s="959">
        <f>IF(U310&gt;HydroPower_Calcs!Z$3,HydroDams!C$25*HydroPower_Calcs!$B310*24,(U310*0.8*$Z$4*62.4/550*24*$B310/1000*0.7457))</f>
        <v>1525.5557294365228</v>
      </c>
      <c r="X310" s="950">
        <f>WSE_Calcs!BQ310</f>
        <v>33.151886671492868</v>
      </c>
      <c r="Y310" s="773">
        <f t="shared" si="239"/>
        <v>539.16374828637595</v>
      </c>
      <c r="Z310" s="959">
        <f>IF(Y310&gt;HydroPower_Calcs!Z$3,HydroDams!C$25*HydroPower_Calcs!$B310*24,(Y310*0.8*$Z$4*62.4/550*24*$B310/1000*0.7457))</f>
        <v>1357.4994241548709</v>
      </c>
      <c r="AA310" s="775">
        <f t="shared" si="240"/>
        <v>-168.05630528165193</v>
      </c>
      <c r="AB310" s="947">
        <f>WSE_Calcs!CG310</f>
        <v>28.219460303492781</v>
      </c>
      <c r="AC310" s="773">
        <f t="shared" si="241"/>
        <v>458.94552375304124</v>
      </c>
      <c r="AD310" s="774">
        <f>WSE_Calcs!CH310</f>
        <v>28.012689495967749</v>
      </c>
      <c r="AE310" s="773">
        <f t="shared" si="242"/>
        <v>455.58271895323895</v>
      </c>
      <c r="AF310" s="964">
        <f>HydroDams!C$37*HydroPower_Calcs!$B310*24</f>
        <v>6696</v>
      </c>
      <c r="AG310" s="775">
        <f>IF(AC310&gt;HydroPower_Calcs!AH$3,HydroDams!C$37*HydroPower_Calcs!$B310*24,(AC310*0.8*$AH$4*62.4/550*24*$B310/1000*0.7457))</f>
        <v>1247.9691913427337</v>
      </c>
      <c r="AH310" s="775">
        <f>IF(AE310&gt;HydroPower_Calcs!AH$3,HydroDams!C$37*HydroPower_Calcs!$B310*24,(AE310*0.8*$AH$4*62.4/550*24*$B310/1000*0.7457))</f>
        <v>1238.8250193888725</v>
      </c>
      <c r="AI310" s="775">
        <f t="shared" si="243"/>
        <v>-9.1441719538611324</v>
      </c>
      <c r="AJ310" s="964">
        <f>HydroDams!C$38*HydroPower_Calcs!$B310*24</f>
        <v>7432.5599999999995</v>
      </c>
      <c r="AK310" s="775">
        <f>IF(AC310&gt;HydroPower_Calcs!AL$3,HydroDams!C$38*HydroPower_Calcs!$B310*24,(AC310*0.8*$AL$4*62.4/550*24*$B310/1000*0.7457))</f>
        <v>600.87405509094594</v>
      </c>
      <c r="AL310" s="775">
        <f>IF(AE310&gt;HydroPower_Calcs!AL$3,HydroDams!C$38*HydroPower_Calcs!$B310*24,(AE310*0.8*$AL$4*62.4/550*24*$B310/1000*0.7457))</f>
        <v>596.47130563167923</v>
      </c>
      <c r="AM310" s="775">
        <f t="shared" si="244"/>
        <v>-4.4027494592667153</v>
      </c>
      <c r="AN310" s="952">
        <f t="shared" si="245"/>
        <v>-13.546921413127848</v>
      </c>
      <c r="AO310" s="967">
        <f t="shared" si="226"/>
        <v>6052.6756879981913</v>
      </c>
      <c r="AP310" s="775">
        <f t="shared" si="227"/>
        <v>5775.0473650146732</v>
      </c>
      <c r="AQ310" s="820">
        <f>WSE_Calcs!AS310</f>
        <v>1403.581298828125</v>
      </c>
      <c r="AR310" s="818">
        <f>IF(AQ310&gt;300,(AQ310/Controls!$D$320)^(1/Controls!$D$319),(AQ310/Controls!$D$323)^(1/Controls!$D$322))-Controls!$B$279</f>
        <v>493.46272706675416</v>
      </c>
      <c r="AS310" s="816">
        <f>Controls!D$279*$B310*86400/(43560*1000)</f>
        <v>461.15702479338842</v>
      </c>
      <c r="AT310" s="816">
        <f>IF(WSE_Calcs!AV310&gt;AS310,AS310,WSE_Calcs!AV310)</f>
        <v>21.472259935111055</v>
      </c>
      <c r="AU310" s="819">
        <f t="shared" si="228"/>
        <v>4.6561710611979168E-2</v>
      </c>
      <c r="AV310" s="818">
        <f t="shared" si="229"/>
        <v>685.93971961151999</v>
      </c>
      <c r="AW310" s="818">
        <f>498 + (1 / (0.000000000064599389 * (AT310*HydroPower_Calcs!$B310*0.50417 - 63433.09636) ^ 2
        - 0.06036419))</f>
        <v>503.0806552103914</v>
      </c>
      <c r="AX310" s="818">
        <f t="shared" si="230"/>
        <v>182.85906440112859</v>
      </c>
      <c r="AY310" s="818">
        <f t="shared" si="231"/>
        <v>256.5123286717249</v>
      </c>
      <c r="AZ310" s="883">
        <f t="shared" si="232"/>
        <v>5507.8993977999171</v>
      </c>
      <c r="BA310" s="811">
        <f>WSE_Calcs!AY310</f>
        <v>1510.2175040845555</v>
      </c>
      <c r="BB310" s="818">
        <f>IF(BA310&gt;300,(BA310/Controls!$D$320)^(1/Controls!$D$319),(BA310/Controls!$D$323)^(1/Controls!$D$322))-Controls!$B$279</f>
        <v>505.37833183732198</v>
      </c>
      <c r="BC310" s="817">
        <f>IF(WSE_Calcs!BB310&gt;AS310,AS310,WSE_Calcs!BB310)</f>
        <v>20.685328159078594</v>
      </c>
      <c r="BD310" s="819">
        <f t="shared" si="246"/>
        <v>4.4855281491908781E-2</v>
      </c>
      <c r="BE310" s="818">
        <f t="shared" si="247"/>
        <v>686.41337596562232</v>
      </c>
      <c r="BF310" s="818">
        <f>498 + (1 / (0.000000000064599389 * (BC310*HydroPower_Calcs!$B310*0.50417 - 63433.09636) ^ 2
        - 0.06036419))</f>
        <v>503.07806814794554</v>
      </c>
      <c r="BG310" s="818">
        <f t="shared" si="248"/>
        <v>183.33530781767678</v>
      </c>
      <c r="BH310" s="818">
        <f t="shared" si="249"/>
        <v>256.80976649753006</v>
      </c>
      <c r="BI310" s="883">
        <f t="shared" si="250"/>
        <v>5312.1942944577568</v>
      </c>
      <c r="BJ310" s="889">
        <f>WSE_Calcs!BH310</f>
        <v>1346.1934814453125</v>
      </c>
      <c r="BK310" s="890">
        <f>IF($BJ310&gt;Controls!$E$341,($BJ310/Controls!$D$343)^(1/Controls!$D$342),($BJ310/Controls!$D$347)^(1/Controls!$D$346))-Controls!$B$286</f>
        <v>456.74430204347823</v>
      </c>
      <c r="BL310" s="869">
        <f>Controls!D$286*$B310*86400/(43560*1000)</f>
        <v>338.18181818181819</v>
      </c>
      <c r="BM310" s="869">
        <f>IF(WSE_Calcs!BK310&gt;BL310,BL310,WSE_Calcs!BK310)</f>
        <v>37.256038384555787</v>
      </c>
      <c r="BN310" s="871">
        <f t="shared" si="233"/>
        <v>0.11016570490056818</v>
      </c>
      <c r="BO310" s="885">
        <f>BK310*(HydroPower_Calcs!BM310*0.50417*HydroPower_Calcs!B310)*Controls!E$286/8.814*0.7457*($B310*24)/1000</f>
        <v>14229.559714340352</v>
      </c>
      <c r="BP310" s="892">
        <f>WSE_Calcs!BN310</f>
        <v>1313.114866487022</v>
      </c>
      <c r="BQ310" s="890">
        <f>IF(BP310&lt;0,0,IF($BP310&gt;Controls!$E$341,($BP310/Controls!$D$343)^(1/Controls!$D$342),($BP310/Controls!$D$347)^(1/Controls!$D$346))-Controls!$B$286)</f>
        <v>452.9004488706363</v>
      </c>
      <c r="BR310" s="870">
        <f>IF(WSE_Calcs!BQ310&gt;BL310,BL310,WSE_Calcs!BQ310)</f>
        <v>33.151886671492868</v>
      </c>
      <c r="BS310" s="871">
        <f t="shared" si="251"/>
        <v>9.8029772415704722E-2</v>
      </c>
      <c r="BT310" s="885">
        <f>BQ310*(HydroPower_Calcs!BR310*0.50417*HydroPower_Calcs!$B310)*Controls!E$286/8.814*0.7457*($B310*24)/1000</f>
        <v>12555.460677039522</v>
      </c>
      <c r="BU310" s="893">
        <f>WSE_Calcs!BU310</f>
        <v>674.5999755859375</v>
      </c>
      <c r="BV310" s="894">
        <f>IF($BU310&gt;Controls!$E$365,($BU310/Controls!$D$367)^(1/Controls!$D$366),($BU310/Controls!$D$371)^(1/Controls!$D$370))-Controls!$B$292</f>
        <v>409.33039810034484</v>
      </c>
      <c r="BW310" s="778">
        <f>Controls!D$292*$B310*86400/(43560*1000)</f>
        <v>196.7603305785124</v>
      </c>
      <c r="BX310" s="778">
        <f>IF(WSE_Calcs!BX310&gt;BW310,BW310,WSE_Calcs!BX310)</f>
        <v>28.42674092442536</v>
      </c>
      <c r="BY310" s="881">
        <f t="shared" si="234"/>
        <v>0.14447394371032715</v>
      </c>
      <c r="BZ310" s="887">
        <f>BV310*(BX310*HydroPower_Calcs!$B310*0.50417)*Controls!E$292/8.814*0.7457*($B310*24)/1000</f>
        <v>9730.2213781246792</v>
      </c>
      <c r="CA310" s="896">
        <f>WSE_Calcs!CA310</f>
        <v>530.03264909239533</v>
      </c>
      <c r="CB310" s="894">
        <f>IF($CA310&gt;Controls!$E$369,($CA310/Controls!$D$367)^(1/Controls!$D$366),($CA310/Controls!$D$371)^(1/Controls!$D$370))-Controls!$B$292</f>
        <v>377.72484418519775</v>
      </c>
      <c r="CC310" s="880">
        <f>IF(WSE_Calcs!CD310&gt;BW310,BW310,WSE_Calcs!CD310)</f>
        <v>28.219970116900328</v>
      </c>
      <c r="CD310" s="881">
        <f t="shared" si="252"/>
        <v>0.14342306721038894</v>
      </c>
      <c r="CE310" s="887">
        <f>CB310*(CC310*HydroPower_Calcs!$B310*0.50417)*Controls!E$292/8.814*0.7457*($B310*24)/1000</f>
        <v>8913.6125426091567</v>
      </c>
      <c r="CF310" s="894">
        <f t="shared" si="235"/>
        <v>29467.680490264949</v>
      </c>
      <c r="CG310" s="894">
        <f t="shared" si="253"/>
        <v>26781.267514106436</v>
      </c>
      <c r="CH310" s="894">
        <f t="shared" si="254"/>
        <v>-2686.4129761585136</v>
      </c>
      <c r="CI310" s="978">
        <f t="shared" si="255"/>
        <v>14056.336109927906</v>
      </c>
      <c r="CJ310" s="849">
        <f t="shared" si="256"/>
        <v>19162.635443776875</v>
      </c>
      <c r="CK310" s="849">
        <f t="shared" si="257"/>
        <v>15708.26462455836</v>
      </c>
      <c r="CL310" s="979">
        <f t="shared" si="258"/>
        <v>48927.236178263141</v>
      </c>
      <c r="CM310" s="980">
        <f t="shared" si="259"/>
        <v>11707.898837819872</v>
      </c>
      <c r="CN310" s="849">
        <f t="shared" si="260"/>
        <v>16126.599443153165</v>
      </c>
      <c r="CO310" s="849">
        <f t="shared" si="261"/>
        <v>13431.37575581119</v>
      </c>
      <c r="CP310" s="981">
        <f t="shared" si="262"/>
        <v>41265.874036784226</v>
      </c>
      <c r="CQ310" s="1143">
        <f t="shared" si="263"/>
        <v>-7661.3621414789159</v>
      </c>
      <c r="CT310" s="256"/>
      <c r="CU310" s="256"/>
      <c r="CV310" s="17"/>
      <c r="CW310" s="17"/>
      <c r="CX310" s="17"/>
      <c r="CY310" s="17"/>
      <c r="CZ310" s="17"/>
      <c r="DA310" s="17"/>
      <c r="DB310" s="17"/>
      <c r="DC310" s="17"/>
      <c r="DD310" s="152"/>
      <c r="DE310" s="152"/>
      <c r="DF310" s="152"/>
      <c r="DG310" s="152"/>
      <c r="DH310" s="264"/>
      <c r="DI310" s="264"/>
      <c r="DJ310" s="264"/>
      <c r="DK310" s="264"/>
      <c r="DL310" s="730"/>
      <c r="DM310" s="256"/>
      <c r="DO310" s="245"/>
      <c r="DP310" s="245"/>
      <c r="DQ310" s="245"/>
      <c r="DR310" s="245"/>
      <c r="DS310" s="245"/>
      <c r="DT310" s="245"/>
      <c r="DW310" s="74"/>
      <c r="DX310" s="74"/>
      <c r="DY310" s="74"/>
      <c r="DZ310" s="74"/>
      <c r="EA310" s="264"/>
      <c r="EB310" s="264"/>
      <c r="EC310" s="264"/>
      <c r="ED310" s="264"/>
      <c r="EE310" s="717"/>
      <c r="EF310" s="258"/>
      <c r="EG310" s="513">
        <v>17168</v>
      </c>
      <c r="EH310" s="144">
        <v>31</v>
      </c>
      <c r="EI310" s="17">
        <v>1</v>
      </c>
      <c r="EJ310" s="18">
        <v>1947</v>
      </c>
      <c r="EK310" s="1145">
        <v>1250.9553778544125</v>
      </c>
      <c r="EL310" s="1146">
        <v>-1245.364036442146</v>
      </c>
      <c r="EM310" s="1146">
        <v>-3388.8967406904558</v>
      </c>
      <c r="EN310" s="1146">
        <v>-6066.3940160705451</v>
      </c>
      <c r="EO310" s="1146">
        <v>-7661.3621414789141</v>
      </c>
      <c r="EP310" s="1131">
        <f t="shared" si="264"/>
        <v>1.2509553778544125</v>
      </c>
      <c r="EQ310" s="97">
        <f t="shared" si="265"/>
        <v>-1.2453640364421461</v>
      </c>
      <c r="ER310" s="97">
        <f t="shared" si="266"/>
        <v>-3.388896740690456</v>
      </c>
      <c r="ES310" s="97">
        <f t="shared" si="267"/>
        <v>-6.0663940160705447</v>
      </c>
      <c r="ET310" s="97">
        <f t="shared" si="268"/>
        <v>-7.6613621414789144</v>
      </c>
      <c r="EU310" s="5"/>
      <c r="EV310" s="5"/>
      <c r="EW310" s="5"/>
      <c r="EX310" s="5"/>
      <c r="EY310" s="5"/>
      <c r="EZ310" s="5"/>
      <c r="FA310" s="5"/>
      <c r="FB310" s="5"/>
      <c r="FC310" s="5"/>
      <c r="FD310" s="5"/>
      <c r="FE310" s="5"/>
    </row>
    <row r="311" spans="1:161" ht="15">
      <c r="A311" s="16">
        <v>17199</v>
      </c>
      <c r="B311" s="144">
        <v>28</v>
      </c>
      <c r="C311" s="17">
        <v>2</v>
      </c>
      <c r="D311" s="18">
        <v>1947</v>
      </c>
      <c r="E311" s="90" t="s">
        <v>28</v>
      </c>
      <c r="F311" s="799">
        <f>1-WSE_Calcs!AQ311</f>
        <v>0.46758332607451614</v>
      </c>
      <c r="G311" s="797">
        <v>1</v>
      </c>
      <c r="H311" s="800">
        <f>-(HydroPower_Calcs!$H$5)*(F311)*$B311*24</f>
        <v>-2479.1642015131711</v>
      </c>
      <c r="I311" s="800">
        <f>-(HydroPower_Calcs!$I$5)*(F311)*$B311*24</f>
        <v>-1439.1092576591027</v>
      </c>
      <c r="J311" s="800">
        <f>-(HydroPower_Calcs!$J$5)*(F311)*$B311*24</f>
        <v>-1743.8987729275157</v>
      </c>
      <c r="K311" s="757">
        <f>-(HydroPower_Calcs!$H$5+HydroPower_Calcs!$I$5+HydroPower_Calcs!$J$5)*(F311)*$B311*24</f>
        <v>-5662.1722320997887</v>
      </c>
      <c r="L311" s="791">
        <f>WSE_Calcs!BE311</f>
        <v>27.719455949767561</v>
      </c>
      <c r="M311" s="773">
        <f t="shared" si="225"/>
        <v>499.11520385742187</v>
      </c>
      <c r="N311" s="956">
        <f>HydroDams!$C$7*HydroPower_Calcs!$B311*24</f>
        <v>11491.2</v>
      </c>
      <c r="O311" s="959">
        <f>IF(M311&gt;HydroPower_Calcs!R$3,HydroDams!$C$7*HydroPower_Calcs!$B311*24,(M311*0.8*$R$4*62.4/550*24*$B311/1000*0.7457))</f>
        <v>3382.4576764048115</v>
      </c>
      <c r="P311" s="774">
        <f>WSE_Calcs!BF311</f>
        <v>26.587560425254289</v>
      </c>
      <c r="Q311" s="773">
        <f t="shared" si="236"/>
        <v>478.73434694282275</v>
      </c>
      <c r="R311" s="959">
        <f>IF(Q311&gt;HydroPower_Calcs!R$3,HydroDams!$C$7*HydroPower_Calcs!$B311*24,(Q311*0.8*$R$4*62.4/550*24*$B311/1000*0.7457))</f>
        <v>3244.338489912976</v>
      </c>
      <c r="S311" s="775">
        <f t="shared" si="237"/>
        <v>-138.11918649183553</v>
      </c>
      <c r="T311" s="949">
        <f>WSE_Calcs!BK311</f>
        <v>41.587837035123968</v>
      </c>
      <c r="U311" s="773">
        <f t="shared" si="238"/>
        <v>748.82861328125</v>
      </c>
      <c r="V311" s="956">
        <f>HydroDams!C$25*HydroPower_Calcs!$B311*24</f>
        <v>2822.4</v>
      </c>
      <c r="W311" s="959">
        <f>IF(U311&gt;HydroPower_Calcs!Z$3,HydroDams!C$25*HydroPower_Calcs!$B311*24,(U311*0.8*$Z$4*62.4/550*24*$B311/1000*0.7457))</f>
        <v>1702.9336938332726</v>
      </c>
      <c r="X311" s="950">
        <f>WSE_Calcs!BQ311</f>
        <v>41.62350378608798</v>
      </c>
      <c r="Y311" s="773">
        <f t="shared" si="239"/>
        <v>749.47082710069128</v>
      </c>
      <c r="Z311" s="959">
        <f>IF(Y311&gt;HydroPower_Calcs!Z$3,HydroDams!C$25*HydroPower_Calcs!$B311*24,(Y311*0.8*$Z$4*62.4/550*24*$B311/1000*0.7457))</f>
        <v>1704.3941716146703</v>
      </c>
      <c r="AA311" s="775">
        <f t="shared" si="240"/>
        <v>1.4604777813976852</v>
      </c>
      <c r="AB311" s="947">
        <f>WSE_Calcs!CG311</f>
        <v>40.499494498401631</v>
      </c>
      <c r="AC311" s="773">
        <f t="shared" si="241"/>
        <v>729.23196939086267</v>
      </c>
      <c r="AD311" s="774">
        <f>WSE_Calcs!CH311</f>
        <v>15.822681329861602</v>
      </c>
      <c r="AE311" s="773">
        <f t="shared" si="242"/>
        <v>284.90244656447231</v>
      </c>
      <c r="AF311" s="964">
        <f>HydroDams!C$37*HydroPower_Calcs!$B311*24</f>
        <v>6048</v>
      </c>
      <c r="AG311" s="775">
        <f>IF(AC311&gt;HydroPower_Calcs!AH$3,HydroDams!C$37*HydroPower_Calcs!$B311*24,(AC311*0.8*$AH$4*62.4/550*24*$B311/1000*0.7457))</f>
        <v>1791.0378460605805</v>
      </c>
      <c r="AH311" s="775">
        <f>IF(AE311&gt;HydroPower_Calcs!AH$3,HydroDams!C$37*HydroPower_Calcs!$B311*24,(AE311*0.8*$AH$4*62.4/550*24*$B311/1000*0.7457))</f>
        <v>699.73764954169314</v>
      </c>
      <c r="AI311" s="775">
        <f t="shared" si="243"/>
        <v>-1091.3001965188873</v>
      </c>
      <c r="AJ311" s="964">
        <f>HydroDams!C$38*HydroPower_Calcs!$B311*24</f>
        <v>6713.2800000000007</v>
      </c>
      <c r="AK311" s="775">
        <f>IF(AC311&gt;HydroPower_Calcs!AL$3,HydroDams!C$38*HydroPower_Calcs!$B311*24,(AC311*0.8*$AL$4*62.4/550*24*$B311/1000*0.7457))</f>
        <v>862.35155551064986</v>
      </c>
      <c r="AL311" s="775">
        <f>IF(AE311&gt;HydroPower_Calcs!AL$3,HydroDams!C$38*HydroPower_Calcs!$B311*24,(AE311*0.8*$AL$4*62.4/550*24*$B311/1000*0.7457))</f>
        <v>336.9107201497041</v>
      </c>
      <c r="AM311" s="775">
        <f t="shared" si="244"/>
        <v>-525.44083536094581</v>
      </c>
      <c r="AN311" s="952">
        <f t="shared" si="245"/>
        <v>-1616.7410318798331</v>
      </c>
      <c r="AO311" s="967">
        <f t="shared" si="226"/>
        <v>7738.7807718093145</v>
      </c>
      <c r="AP311" s="775">
        <f t="shared" si="227"/>
        <v>5985.3810312190435</v>
      </c>
      <c r="AQ311" s="820">
        <f>WSE_Calcs!AS311</f>
        <v>1422.0565185546875</v>
      </c>
      <c r="AR311" s="818">
        <f>IF(AQ311&gt;300,(AQ311/Controls!$D$320)^(1/Controls!$D$319),(AQ311/Controls!$D$323)^(1/Controls!$D$322))-Controls!$B$279</f>
        <v>495.58027640176783</v>
      </c>
      <c r="AS311" s="816">
        <f>Controls!D$279*$B311*86400/(43560*1000)</f>
        <v>416.52892561983469</v>
      </c>
      <c r="AT311" s="816">
        <f>IF(WSE_Calcs!AV311&gt;AS311,AS311,WSE_Calcs!AV311)</f>
        <v>25.927749386621901</v>
      </c>
      <c r="AU311" s="819">
        <f t="shared" si="228"/>
        <v>6.2247176106770837E-2</v>
      </c>
      <c r="AV311" s="818">
        <f t="shared" si="229"/>
        <v>686.02256889249429</v>
      </c>
      <c r="AW311" s="818">
        <f>498 + (1 / (0.000000000064599389 * (AT311*HydroPower_Calcs!$B311*0.50417 - 63433.09636) ^ 2
        - 0.06036419))</f>
        <v>503.08706306837121</v>
      </c>
      <c r="AX311" s="818">
        <f t="shared" si="230"/>
        <v>182.93550582412308</v>
      </c>
      <c r="AY311" s="818">
        <f t="shared" si="231"/>
        <v>256.5600701624561</v>
      </c>
      <c r="AZ311" s="883">
        <f t="shared" si="232"/>
        <v>6652.0252017862931</v>
      </c>
      <c r="BA311" s="811">
        <f>WSE_Calcs!AY311</f>
        <v>1529.8247104646503</v>
      </c>
      <c r="BB311" s="818">
        <f>IF(BA311&gt;300,(BA311/Controls!$D$320)^(1/Controls!$D$319),(BA311/Controls!$D$323)^(1/Controls!$D$322))-Controls!$B$279</f>
        <v>507.49207659672447</v>
      </c>
      <c r="BC311" s="817">
        <f>IF(WSE_Calcs!BB311&gt;AS311,AS311,WSE_Calcs!BB311)</f>
        <v>24.795853862108629</v>
      </c>
      <c r="BD311" s="819">
        <f t="shared" si="246"/>
        <v>5.9529728518157625E-2</v>
      </c>
      <c r="BE311" s="818">
        <f t="shared" si="247"/>
        <v>686.49927050140013</v>
      </c>
      <c r="BF311" s="818">
        <f>498 + (1 / (0.000000000064599389 * (BC311*HydroPower_Calcs!$B311*0.50417 - 63433.09636) ^ 2
        - 0.06036419))</f>
        <v>503.08369559492297</v>
      </c>
      <c r="BG311" s="818">
        <f t="shared" si="248"/>
        <v>183.41557490647716</v>
      </c>
      <c r="BH311" s="818">
        <f t="shared" si="249"/>
        <v>256.85989730784036</v>
      </c>
      <c r="BI311" s="883">
        <f t="shared" si="250"/>
        <v>6369.0604766814395</v>
      </c>
      <c r="BJ311" s="889">
        <f>WSE_Calcs!BH311</f>
        <v>1375.060302734375</v>
      </c>
      <c r="BK311" s="890">
        <f>IF($BJ311&gt;Controls!$E$341,($BJ311/Controls!$D$343)^(1/Controls!$D$342),($BJ311/Controls!$D$347)^(1/Controls!$D$346))-Controls!$B$286</f>
        <v>460.03762173369159</v>
      </c>
      <c r="BL311" s="869">
        <f>Controls!D$286*$B311*86400/(43560*1000)</f>
        <v>305.45454545454544</v>
      </c>
      <c r="BM311" s="869">
        <f>IF(WSE_Calcs!BK311&gt;BL311,BL311,WSE_Calcs!BK311)</f>
        <v>41.587837035123968</v>
      </c>
      <c r="BN311" s="871">
        <f t="shared" si="233"/>
        <v>0.1361506569602273</v>
      </c>
      <c r="BO311" s="885">
        <f>BK311*(HydroPower_Calcs!BM311*0.50417*HydroPower_Calcs!B311)*Controls!E$286/8.814*0.7457*($B311*24)/1000</f>
        <v>13051.908186360259</v>
      </c>
      <c r="BP311" s="892">
        <f>WSE_Calcs!BN311</f>
        <v>1341.9459975924756</v>
      </c>
      <c r="BQ311" s="890">
        <f>IF(BP311&lt;0,0,IF($BP311&gt;Controls!$E$341,($BP311/Controls!$D$343)^(1/Controls!$D$342),($BP311/Controls!$D$347)^(1/Controls!$D$346))-Controls!$B$286)</f>
        <v>456.25497599201901</v>
      </c>
      <c r="BR311" s="870">
        <f>IF(WSE_Calcs!BQ311&gt;BL311,BL311,WSE_Calcs!BQ311)</f>
        <v>41.62350378608798</v>
      </c>
      <c r="BS311" s="871">
        <f t="shared" si="251"/>
        <v>0.13626742310921661</v>
      </c>
      <c r="BT311" s="885">
        <f>BQ311*(HydroPower_Calcs!BR311*0.50417*HydroPower_Calcs!$B311)*Controls!E$286/8.814*0.7457*($B311*24)/1000</f>
        <v>12955.690855064553</v>
      </c>
      <c r="BU311" s="893">
        <f>WSE_Calcs!BU311</f>
        <v>674.5999755859375</v>
      </c>
      <c r="BV311" s="894">
        <f>IF($BU311&gt;Controls!$E$365,($BU311/Controls!$D$367)^(1/Controls!$D$366),($BU311/Controls!$D$371)^(1/Controls!$D$370))-Controls!$B$292</f>
        <v>409.33039810034484</v>
      </c>
      <c r="BW311" s="778">
        <f>Controls!D$292*$B311*86400/(43560*1000)</f>
        <v>177.71900826446281</v>
      </c>
      <c r="BX311" s="778">
        <f>IF(WSE_Calcs!BX311&gt;BW311,BW311,WSE_Calcs!BX311)</f>
        <v>40.719922682076444</v>
      </c>
      <c r="BY311" s="881">
        <f t="shared" si="234"/>
        <v>0.2291253089904785</v>
      </c>
      <c r="BZ311" s="887">
        <f>BV311*(BX311*HydroPower_Calcs!$B311*0.50417)*Controls!E$292/8.814*0.7457*($B311*24)/1000</f>
        <v>11370.911241317295</v>
      </c>
      <c r="CA311" s="896">
        <f>WSE_Calcs!CA311</f>
        <v>554.70948105635864</v>
      </c>
      <c r="CB311" s="894">
        <f>IF($CA311&gt;Controls!$E$369,($CA311/Controls!$D$367)^(1/Controls!$D$366),($CA311/Controls!$D$371)^(1/Controls!$D$370))-Controls!$B$292</f>
        <v>383.59219520311365</v>
      </c>
      <c r="CC311" s="880">
        <f>IF(WSE_Calcs!CD311&gt;BW311,BW311,WSE_Calcs!CD311)</f>
        <v>16.043109513536415</v>
      </c>
      <c r="CD311" s="881">
        <f t="shared" si="252"/>
        <v>9.0272333107231498E-2</v>
      </c>
      <c r="CE311" s="887">
        <f>CB311*(CC311*HydroPower_Calcs!$B311*0.50417)*Controls!E$292/8.814*0.7457*($B311*24)/1000</f>
        <v>4198.2919600679443</v>
      </c>
      <c r="CF311" s="894">
        <f t="shared" si="235"/>
        <v>31074.844629463849</v>
      </c>
      <c r="CG311" s="894">
        <f t="shared" si="253"/>
        <v>23523.043291813938</v>
      </c>
      <c r="CH311" s="894">
        <f t="shared" si="254"/>
        <v>-7551.8013376499111</v>
      </c>
      <c r="CI311" s="978">
        <f t="shared" si="255"/>
        <v>15336.562878191105</v>
      </c>
      <c r="CJ311" s="849">
        <f t="shared" si="256"/>
        <v>17832.601880193532</v>
      </c>
      <c r="CK311" s="849">
        <f t="shared" si="257"/>
        <v>17753.900642888526</v>
      </c>
      <c r="CL311" s="979">
        <f t="shared" si="258"/>
        <v>50923.065401273168</v>
      </c>
      <c r="CM311" s="980">
        <f t="shared" si="259"/>
        <v>12436.314765081244</v>
      </c>
      <c r="CN311" s="849">
        <f t="shared" si="260"/>
        <v>16298.735769020121</v>
      </c>
      <c r="CO311" s="849">
        <f t="shared" si="261"/>
        <v>7220.6415568318262</v>
      </c>
      <c r="CP311" s="981">
        <f t="shared" si="262"/>
        <v>35955.692090933189</v>
      </c>
      <c r="CQ311" s="1143">
        <f t="shared" si="263"/>
        <v>-14967.373310339979</v>
      </c>
      <c r="CT311" s="256"/>
      <c r="CU311" s="256"/>
      <c r="CV311" s="17"/>
      <c r="CW311" s="17"/>
      <c r="CX311" s="17"/>
      <c r="CY311" s="17"/>
      <c r="CZ311" s="17"/>
      <c r="DA311" s="17"/>
      <c r="DB311" s="17"/>
      <c r="DC311" s="17"/>
      <c r="DD311" s="152"/>
      <c r="DE311" s="152"/>
      <c r="DF311" s="152"/>
      <c r="DG311" s="152"/>
      <c r="DH311" s="264"/>
      <c r="DI311" s="264"/>
      <c r="DJ311" s="264"/>
      <c r="DK311" s="264"/>
      <c r="DL311" s="730"/>
      <c r="DM311" s="256"/>
      <c r="DO311" s="245"/>
      <c r="DP311" s="245"/>
      <c r="DQ311" s="245"/>
      <c r="DR311" s="245"/>
      <c r="DS311" s="245"/>
      <c r="DT311" s="245"/>
      <c r="DW311" s="74"/>
      <c r="DX311" s="74"/>
      <c r="DY311" s="74"/>
      <c r="DZ311" s="74"/>
      <c r="EA311" s="264"/>
      <c r="EB311" s="264"/>
      <c r="EC311" s="264"/>
      <c r="ED311" s="264"/>
      <c r="EE311" s="717"/>
      <c r="EF311" s="258"/>
      <c r="EG311" s="513">
        <v>17199</v>
      </c>
      <c r="EH311" s="144">
        <v>28</v>
      </c>
      <c r="EI311" s="17">
        <v>2</v>
      </c>
      <c r="EJ311" s="18">
        <v>1947</v>
      </c>
      <c r="EK311" s="1145">
        <v>-16781.894335852892</v>
      </c>
      <c r="EL311" s="1146">
        <v>-26183.938847512916</v>
      </c>
      <c r="EM311" s="1146">
        <v>-22339.028210801222</v>
      </c>
      <c r="EN311" s="1146">
        <v>-18758.373306394271</v>
      </c>
      <c r="EO311" s="1146">
        <v>-14967.37331033997</v>
      </c>
      <c r="EP311" s="1131">
        <f t="shared" si="264"/>
        <v>-16.781894335852893</v>
      </c>
      <c r="EQ311" s="97">
        <f t="shared" si="265"/>
        <v>-26.183938847512916</v>
      </c>
      <c r="ER311" s="97">
        <f t="shared" si="266"/>
        <v>-22.339028210801221</v>
      </c>
      <c r="ES311" s="97">
        <f t="shared" si="267"/>
        <v>-18.758373306394272</v>
      </c>
      <c r="ET311" s="97">
        <f t="shared" si="268"/>
        <v>-14.967373310339969</v>
      </c>
      <c r="EU311" s="5"/>
      <c r="EV311" s="5"/>
      <c r="EW311" s="5"/>
      <c r="EX311" s="5"/>
      <c r="EY311" s="5"/>
      <c r="EZ311" s="5"/>
      <c r="FA311" s="5"/>
      <c r="FB311" s="5"/>
      <c r="FC311" s="5"/>
      <c r="FD311" s="5"/>
      <c r="FE311" s="5"/>
    </row>
    <row r="312" spans="1:161" ht="15">
      <c r="A312" s="16">
        <v>17227</v>
      </c>
      <c r="B312" s="144">
        <v>31</v>
      </c>
      <c r="C312" s="17">
        <v>3</v>
      </c>
      <c r="D312" s="18">
        <v>1947</v>
      </c>
      <c r="E312" s="90" t="s">
        <v>28</v>
      </c>
      <c r="F312" s="799">
        <f>1-WSE_Calcs!AQ312</f>
        <v>0.44370424337615888</v>
      </c>
      <c r="G312" s="797">
        <v>1</v>
      </c>
      <c r="H312" s="800">
        <f>-(HydroPower_Calcs!$H$5)*(F312)*$B312*24</f>
        <v>-2604.6149012969931</v>
      </c>
      <c r="I312" s="800">
        <f>-(HydroPower_Calcs!$I$5)*(F312)*$B312*24</f>
        <v>-1511.9310833891288</v>
      </c>
      <c r="J312" s="800">
        <f>-(HydroPower_Calcs!$J$5)*(F312)*$B312*24</f>
        <v>-1832.1435617488355</v>
      </c>
      <c r="K312" s="757">
        <f>-(HydroPower_Calcs!$H$5+HydroPower_Calcs!$I$5+HydroPower_Calcs!$J$5)*(F312)*$B312*24</f>
        <v>-5948.6895464349582</v>
      </c>
      <c r="L312" s="791">
        <f>WSE_Calcs!BE312</f>
        <v>114.76795511040805</v>
      </c>
      <c r="M312" s="773">
        <f t="shared" si="225"/>
        <v>1866.5218505859375</v>
      </c>
      <c r="N312" s="956">
        <f>HydroDams!$C$7*HydroPower_Calcs!$B312*24</f>
        <v>12722.400000000001</v>
      </c>
      <c r="O312" s="959">
        <f>IF(M312&gt;HydroPower_Calcs!R$3,HydroDams!$C$7*HydroPower_Calcs!$B312*24,(M312*0.8*$R$4*62.4/550*24*$B312/1000*0.7457))</f>
        <v>12722.400000000001</v>
      </c>
      <c r="P312" s="774">
        <f>WSE_Calcs!BF312</f>
        <v>72.791272659107165</v>
      </c>
      <c r="Q312" s="773">
        <f t="shared" si="236"/>
        <v>1183.8365580311784</v>
      </c>
      <c r="R312" s="959">
        <f>IF(Q312&gt;HydroPower_Calcs!R$3,HydroDams!$C$7*HydroPower_Calcs!$B312*24,(Q312*0.8*$R$4*62.4/550*24*$B312/1000*0.7457))</f>
        <v>8882.3315806505689</v>
      </c>
      <c r="S312" s="775">
        <f t="shared" si="237"/>
        <v>-3840.0684193494326</v>
      </c>
      <c r="T312" s="949">
        <f>WSE_Calcs!BK312</f>
        <v>122.33018724173554</v>
      </c>
      <c r="U312" s="773">
        <f t="shared" si="238"/>
        <v>1989.5097656250002</v>
      </c>
      <c r="V312" s="956">
        <f>HydroDams!C$25*HydroPower_Calcs!$B312*24</f>
        <v>3124.8</v>
      </c>
      <c r="W312" s="959">
        <f>IF(U312&gt;HydroPower_Calcs!Z$3,HydroDams!C$25*HydroPower_Calcs!$B312*24,(U312*0.8*$Z$4*62.4/550*24*$B312/1000*0.7457))</f>
        <v>3124.8</v>
      </c>
      <c r="X312" s="950">
        <f>WSE_Calcs!BQ312</f>
        <v>86.328840309165983</v>
      </c>
      <c r="Y312" s="773">
        <f t="shared" si="239"/>
        <v>1404.0039888990705</v>
      </c>
      <c r="Z312" s="959">
        <f>IF(Y312&gt;HydroPower_Calcs!Z$3,HydroDams!C$25*HydroPower_Calcs!$B312*24,(Y312*0.8*$Z$4*62.4/550*24*$B312/1000*0.7457))</f>
        <v>3124.8</v>
      </c>
      <c r="AA312" s="775">
        <f t="shared" si="240"/>
        <v>0</v>
      </c>
      <c r="AB312" s="947">
        <f>WSE_Calcs!CG312</f>
        <v>42.875961307691149</v>
      </c>
      <c r="AC312" s="773">
        <f t="shared" si="241"/>
        <v>697.31066105250397</v>
      </c>
      <c r="AD312" s="774">
        <f>WSE_Calcs!CH312</f>
        <v>42.052865921155671</v>
      </c>
      <c r="AE312" s="773">
        <f t="shared" si="242"/>
        <v>683.92429791126835</v>
      </c>
      <c r="AF312" s="964">
        <f>HydroDams!C$37*HydroPower_Calcs!$B312*24</f>
        <v>6696</v>
      </c>
      <c r="AG312" s="775">
        <f>IF(AC312&gt;HydroPower_Calcs!AH$3,HydroDams!C$37*HydroPower_Calcs!$B312*24,(AC312*0.8*$AH$4*62.4/550*24*$B312/1000*0.7457))</f>
        <v>1896.1340219032779</v>
      </c>
      <c r="AH312" s="775">
        <f>IF(AE312&gt;HydroPower_Calcs!AH$3,HydroDams!C$37*HydroPower_Calcs!$B312*24,(AE312*0.8*$AH$4*62.4/550*24*$B312/1000*0.7457))</f>
        <v>1859.7336913198658</v>
      </c>
      <c r="AI312" s="775">
        <f t="shared" si="243"/>
        <v>-36.400330583412142</v>
      </c>
      <c r="AJ312" s="964">
        <f>HydroDams!C$38*HydroPower_Calcs!$B312*24</f>
        <v>7432.5599999999995</v>
      </c>
      <c r="AK312" s="775">
        <f>IF(AC312&gt;HydroPower_Calcs!AL$3,HydroDams!C$38*HydroPower_Calcs!$B312*24,(AC312*0.8*$AL$4*62.4/550*24*$B312/1000*0.7457))</f>
        <v>912.95341795343006</v>
      </c>
      <c r="AL312" s="775">
        <f>IF(AE312&gt;HydroPower_Calcs!AL$3,HydroDams!C$38*HydroPower_Calcs!$B312*24,(AE312*0.8*$AL$4*62.4/550*24*$B312/1000*0.7457))</f>
        <v>895.42733285771317</v>
      </c>
      <c r="AM312" s="775">
        <f t="shared" si="244"/>
        <v>-17.526085095716894</v>
      </c>
      <c r="AN312" s="952">
        <f t="shared" si="245"/>
        <v>-53.926415679129036</v>
      </c>
      <c r="AO312" s="967">
        <f t="shared" si="226"/>
        <v>18656.287439856711</v>
      </c>
      <c r="AP312" s="775">
        <f t="shared" si="227"/>
        <v>14762.292604828148</v>
      </c>
      <c r="AQ312" s="820">
        <f>WSE_Calcs!AS312</f>
        <v>1380.021484375</v>
      </c>
      <c r="AR312" s="818">
        <f>IF(AQ312&gt;300,(AQ312/Controls!$D$320)^(1/Controls!$D$319),(AQ312/Controls!$D$323)^(1/Controls!$D$322))-Controls!$B$279</f>
        <v>490.72826697082678</v>
      </c>
      <c r="AS312" s="816">
        <f>Controls!D$279*$B312*86400/(43560*1000)</f>
        <v>461.15702479338842</v>
      </c>
      <c r="AT312" s="816">
        <f>IF(WSE_Calcs!AV312&gt;AS312,AS312,WSE_Calcs!AV312)</f>
        <v>113.41589585485538</v>
      </c>
      <c r="AU312" s="819">
        <f t="shared" si="228"/>
        <v>0.24593769531250001</v>
      </c>
      <c r="AV312" s="818">
        <f t="shared" si="229"/>
        <v>685.83359396510934</v>
      </c>
      <c r="AW312" s="818">
        <f>498 + (1 / (0.000000000064599389 * (AT312*HydroPower_Calcs!$B312*0.50417 - 63433.09636) ^ 2
        - 0.06036419))</f>
        <v>503.39829389816805</v>
      </c>
      <c r="AX312" s="818">
        <f t="shared" si="230"/>
        <v>182.43530006694129</v>
      </c>
      <c r="AY312" s="818">
        <f t="shared" si="231"/>
        <v>256.24766665680818</v>
      </c>
      <c r="AZ312" s="883">
        <f t="shared" si="232"/>
        <v>29062.558674598255</v>
      </c>
      <c r="BA312" s="811">
        <f>WSE_Calcs!AY312</f>
        <v>1529.7663616871369</v>
      </c>
      <c r="BB312" s="818">
        <f>IF(BA312&gt;300,(BA312/Controls!$D$320)^(1/Controls!$D$319),(BA312/Controls!$D$323)^(1/Controls!$D$322))-Controls!$B$279</f>
        <v>507.48582008774144</v>
      </c>
      <c r="BC312" s="817">
        <f>IF(WSE_Calcs!BB312&gt;AS312,AS312,WSE_Calcs!BB312)</f>
        <v>71.43921340355449</v>
      </c>
      <c r="BD312" s="819">
        <f t="shared" si="246"/>
        <v>0.15491298963853214</v>
      </c>
      <c r="BE312" s="818">
        <f t="shared" si="247"/>
        <v>686.49901544057002</v>
      </c>
      <c r="BF312" s="818">
        <f>498 + (1 / (0.000000000064599389 * (BC312*HydroPower_Calcs!$B312*0.50417 - 63433.09636) ^ 2
        - 0.06036419))</f>
        <v>503.24939807333561</v>
      </c>
      <c r="BG312" s="818">
        <f t="shared" si="248"/>
        <v>183.24961736723441</v>
      </c>
      <c r="BH312" s="818">
        <f t="shared" si="249"/>
        <v>256.75624852670626</v>
      </c>
      <c r="BI312" s="883">
        <f t="shared" si="250"/>
        <v>18342.46443119544</v>
      </c>
      <c r="BJ312" s="889">
        <f>WSE_Calcs!BH312</f>
        <v>1351.1104736328125</v>
      </c>
      <c r="BK312" s="890">
        <f>IF($BJ312&gt;Controls!$E$341,($BJ312/Controls!$D$343)^(1/Controls!$D$342),($BJ312/Controls!$D$347)^(1/Controls!$D$346))-Controls!$B$286</f>
        <v>457.30922172636497</v>
      </c>
      <c r="BL312" s="869">
        <f>Controls!D$286*$B312*86400/(43560*1000)</f>
        <v>338.18181818181819</v>
      </c>
      <c r="BM312" s="869">
        <f>IF(WSE_Calcs!BK312&gt;BL312,BL312,WSE_Calcs!BK312)</f>
        <v>122.33018724173554</v>
      </c>
      <c r="BN312" s="871">
        <f t="shared" si="233"/>
        <v>0.36172904829545455</v>
      </c>
      <c r="BO312" s="885">
        <f>BK312*(HydroPower_Calcs!BM312*0.50417*HydroPower_Calcs!B312)*Controls!E$286/8.814*0.7457*($B312*24)/1000</f>
        <v>46780.542248463054</v>
      </c>
      <c r="BP312" s="892">
        <f>WSE_Calcs!BN312</f>
        <v>1353.997522076819</v>
      </c>
      <c r="BQ312" s="890">
        <f>IF(BP312&lt;0,0,IF($BP312&gt;Controls!$E$341,($BP312/Controls!$D$343)^(1/Controls!$D$342),($BP312/Controls!$D$347)^(1/Controls!$D$346))-Controls!$B$286)</f>
        <v>457.6401545018266</v>
      </c>
      <c r="BR312" s="870">
        <f>IF(WSE_Calcs!BQ312&gt;BL312,BL312,WSE_Calcs!BQ312)</f>
        <v>86.328840309165983</v>
      </c>
      <c r="BS312" s="871">
        <f t="shared" si="251"/>
        <v>0.25527345252710371</v>
      </c>
      <c r="BT312" s="885">
        <f>BQ312*(HydroPower_Calcs!BR312*0.50417*HydroPower_Calcs!$B312)*Controls!E$286/8.814*0.7457*($B312*24)/1000</f>
        <v>33037.08208623722</v>
      </c>
      <c r="BU312" s="893">
        <f>WSE_Calcs!BU312</f>
        <v>693.32879638671875</v>
      </c>
      <c r="BV312" s="894">
        <f>IF($BU312&gt;Controls!$E$365,($BU312/Controls!$D$367)^(1/Controls!$D$366),($BU312/Controls!$D$371)^(1/Controls!$D$370))-Controls!$B$292</f>
        <v>412.99922847255618</v>
      </c>
      <c r="BW312" s="778">
        <f>Controls!D$292*$B312*86400/(43560*1000)</f>
        <v>196.7603305785124</v>
      </c>
      <c r="BX312" s="778">
        <f>IF(WSE_Calcs!BX312&gt;BW312,BW312,WSE_Calcs!BX312)</f>
        <v>43.9374898711906</v>
      </c>
      <c r="BY312" s="881">
        <f t="shared" si="234"/>
        <v>0.22330461502075197</v>
      </c>
      <c r="BZ312" s="887">
        <f>BV312*(BX312*HydroPower_Calcs!$B312*0.50417)*Controls!E$292/8.814*0.7457*($B312*24)/1000</f>
        <v>15174.211554174184</v>
      </c>
      <c r="CA312" s="896">
        <f>WSE_Calcs!CA312</f>
        <v>574.26136181112781</v>
      </c>
      <c r="CB312" s="894">
        <f>IF($CA312&gt;Controls!$E$369,($CA312/Controls!$D$367)^(1/Controls!$D$366),($CA312/Controls!$D$371)^(1/Controls!$D$370))-Controls!$B$292</f>
        <v>388.08820735404402</v>
      </c>
      <c r="CC312" s="880">
        <f>IF(WSE_Calcs!CD312&gt;BW312,BW312,WSE_Calcs!CD312)</f>
        <v>43.114394484655122</v>
      </c>
      <c r="CD312" s="881">
        <f t="shared" si="252"/>
        <v>0.21912137653911584</v>
      </c>
      <c r="CE312" s="887">
        <f>CB312*(CC312*HydroPower_Calcs!$B312*0.50417)*Controls!E$292/8.814*0.7457*($B312*24)/1000</f>
        <v>13991.825794129076</v>
      </c>
      <c r="CF312" s="894">
        <f t="shared" si="235"/>
        <v>91017.312477235493</v>
      </c>
      <c r="CG312" s="894">
        <f t="shared" si="253"/>
        <v>65371.372311561739</v>
      </c>
      <c r="CH312" s="894">
        <f t="shared" si="254"/>
        <v>-25645.940165673754</v>
      </c>
      <c r="CI312" s="978">
        <f t="shared" si="255"/>
        <v>47655.118674598256</v>
      </c>
      <c r="CJ312" s="849">
        <f t="shared" si="256"/>
        <v>53312.862248463054</v>
      </c>
      <c r="CK312" s="849">
        <f t="shared" si="257"/>
        <v>22112.498994030895</v>
      </c>
      <c r="CL312" s="979">
        <f t="shared" si="258"/>
        <v>123080.47991709221</v>
      </c>
      <c r="CM312" s="980">
        <f t="shared" si="259"/>
        <v>30490.341110549016</v>
      </c>
      <c r="CN312" s="849">
        <f t="shared" si="260"/>
        <v>38057.471002848091</v>
      </c>
      <c r="CO312" s="849">
        <f t="shared" si="261"/>
        <v>19044.043256557819</v>
      </c>
      <c r="CP312" s="981">
        <f t="shared" si="262"/>
        <v>87591.855369954923</v>
      </c>
      <c r="CQ312" s="1143">
        <f t="shared" si="263"/>
        <v>-35488.624547137282</v>
      </c>
      <c r="CT312" s="256"/>
      <c r="CU312" s="256"/>
      <c r="CV312" s="17"/>
      <c r="CW312" s="17"/>
      <c r="CX312" s="17"/>
      <c r="CY312" s="17"/>
      <c r="CZ312" s="17"/>
      <c r="DA312" s="17"/>
      <c r="DB312" s="17"/>
      <c r="DC312" s="17"/>
      <c r="DD312" s="152"/>
      <c r="DE312" s="152"/>
      <c r="DF312" s="152"/>
      <c r="DG312" s="152"/>
      <c r="DH312" s="264"/>
      <c r="DI312" s="264"/>
      <c r="DJ312" s="264"/>
      <c r="DK312" s="264"/>
      <c r="DL312" s="730"/>
      <c r="DM312" s="256"/>
      <c r="DO312" s="245"/>
      <c r="DP312" s="245"/>
      <c r="DQ312" s="245"/>
      <c r="DR312" s="245"/>
      <c r="DS312" s="245"/>
      <c r="DT312" s="245"/>
      <c r="DW312" s="74"/>
      <c r="DX312" s="74"/>
      <c r="DY312" s="74"/>
      <c r="DZ312" s="74"/>
      <c r="EA312" s="264"/>
      <c r="EB312" s="264"/>
      <c r="EC312" s="264"/>
      <c r="ED312" s="264"/>
      <c r="EE312" s="717"/>
      <c r="EF312" s="258"/>
      <c r="EG312" s="513">
        <v>17227</v>
      </c>
      <c r="EH312" s="144">
        <v>31</v>
      </c>
      <c r="EI312" s="17">
        <v>3</v>
      </c>
      <c r="EJ312" s="18">
        <v>1947</v>
      </c>
      <c r="EK312" s="1145">
        <v>-62986.112516415262</v>
      </c>
      <c r="EL312" s="1146">
        <v>-54812.563790406377</v>
      </c>
      <c r="EM312" s="1146">
        <v>-48076.601105111047</v>
      </c>
      <c r="EN312" s="1146">
        <v>-41935.407921197031</v>
      </c>
      <c r="EO312" s="1146">
        <v>-35488.624547137275</v>
      </c>
      <c r="EP312" s="1131">
        <f t="shared" si="264"/>
        <v>-62.986112516415261</v>
      </c>
      <c r="EQ312" s="97">
        <f t="shared" si="265"/>
        <v>-54.812563790406379</v>
      </c>
      <c r="ER312" s="97">
        <f t="shared" si="266"/>
        <v>-48.076601105111045</v>
      </c>
      <c r="ES312" s="97">
        <f t="shared" si="267"/>
        <v>-41.935407921197033</v>
      </c>
      <c r="ET312" s="97">
        <f t="shared" si="268"/>
        <v>-35.488624547137277</v>
      </c>
      <c r="EU312" s="5"/>
      <c r="EV312" s="5"/>
      <c r="EW312" s="5"/>
      <c r="EX312" s="5"/>
      <c r="EY312" s="5"/>
      <c r="EZ312" s="5"/>
      <c r="FA312" s="5"/>
      <c r="FB312" s="5"/>
      <c r="FC312" s="5"/>
      <c r="FD312" s="5"/>
      <c r="FE312" s="5"/>
    </row>
    <row r="313" spans="1:161" ht="15">
      <c r="A313" s="16">
        <v>17258</v>
      </c>
      <c r="B313" s="144">
        <v>30</v>
      </c>
      <c r="C313" s="17">
        <v>4</v>
      </c>
      <c r="D313" s="18">
        <v>1947</v>
      </c>
      <c r="E313" s="90" t="s">
        <v>28</v>
      </c>
      <c r="F313" s="799">
        <f>1-WSE_Calcs!AQ313</f>
        <v>0.4382262709321787</v>
      </c>
      <c r="G313" s="797">
        <v>1</v>
      </c>
      <c r="H313" s="800">
        <f>-(HydroPower_Calcs!$H$5)*(F313)*$B313*24</f>
        <v>-2489.4757999115209</v>
      </c>
      <c r="I313" s="800">
        <f>-(HydroPower_Calcs!$I$5)*(F313)*$B313*24</f>
        <v>-1445.0949510259525</v>
      </c>
      <c r="J313" s="800">
        <f>-(HydroPower_Calcs!$J$5)*(F313)*$B313*24</f>
        <v>-1751.1521786449862</v>
      </c>
      <c r="K313" s="757">
        <f>-(HydroPower_Calcs!$H$5+HydroPower_Calcs!$I$5+HydroPower_Calcs!$J$5)*(F313)*$B313*24</f>
        <v>-5685.72292958246</v>
      </c>
      <c r="L313" s="791">
        <f>WSE_Calcs!BE313</f>
        <v>163.26683077221074</v>
      </c>
      <c r="M313" s="773">
        <f t="shared" si="225"/>
        <v>2743.789794921875</v>
      </c>
      <c r="N313" s="956">
        <f>HydroDams!$C$7*HydroPower_Calcs!$B313*24</f>
        <v>12312</v>
      </c>
      <c r="O313" s="959">
        <f>IF(M313&gt;HydroPower_Calcs!R$3,HydroDams!$C$7*HydroPower_Calcs!$B313*24,(M313*0.8*$R$4*62.4/550*24*$B313/1000*0.7457))</f>
        <v>12312</v>
      </c>
      <c r="P313" s="774">
        <f>WSE_Calcs!BF313</f>
        <v>121.71320188196387</v>
      </c>
      <c r="Q313" s="773">
        <f t="shared" si="236"/>
        <v>2045.4579760718927</v>
      </c>
      <c r="R313" s="959">
        <f>IF(Q313&gt;HydroPower_Calcs!R$3,HydroDams!$C$7*HydroPower_Calcs!$B313*24,(Q313*0.8*$R$4*62.4/550*24*$B313/1000*0.7457))</f>
        <v>12312</v>
      </c>
      <c r="S313" s="775">
        <f t="shared" si="237"/>
        <v>0</v>
      </c>
      <c r="T313" s="949">
        <f>WSE_Calcs!BK313</f>
        <v>188.8528231534091</v>
      </c>
      <c r="U313" s="773">
        <f t="shared" si="238"/>
        <v>3173.776611328125</v>
      </c>
      <c r="V313" s="956">
        <f>HydroDams!C$25*HydroPower_Calcs!$B313*24</f>
        <v>3024</v>
      </c>
      <c r="W313" s="959">
        <f>IF(U313&gt;HydroPower_Calcs!Z$3,HydroDams!C$25*HydroPower_Calcs!$B313*24,(U313*0.8*$Z$4*62.4/550*24*$B313/1000*0.7457))</f>
        <v>3024</v>
      </c>
      <c r="X313" s="950">
        <f>WSE_Calcs!BQ313</f>
        <v>150.28711716312938</v>
      </c>
      <c r="Y313" s="773">
        <f t="shared" si="239"/>
        <v>2525.6584967692575</v>
      </c>
      <c r="Z313" s="959">
        <f>IF(Y313&gt;HydroPower_Calcs!Z$3,HydroDams!C$25*HydroPower_Calcs!$B313*24,(Y313*0.8*$Z$4*62.4/550*24*$B313/1000*0.7457))</f>
        <v>3024</v>
      </c>
      <c r="AA313" s="775">
        <f t="shared" si="240"/>
        <v>0</v>
      </c>
      <c r="AB313" s="947">
        <f>WSE_Calcs!CG313</f>
        <v>95.017485001067485</v>
      </c>
      <c r="AC313" s="773">
        <f t="shared" si="241"/>
        <v>1596.8216229346062</v>
      </c>
      <c r="AD313" s="774">
        <f>WSE_Calcs!CH313</f>
        <v>95.387511547738868</v>
      </c>
      <c r="AE313" s="773">
        <f t="shared" si="242"/>
        <v>1603.0401246217227</v>
      </c>
      <c r="AF313" s="964">
        <f>HydroDams!C$37*HydroPower_Calcs!$B313*24</f>
        <v>6480</v>
      </c>
      <c r="AG313" s="775">
        <f>IF(AC313&gt;HydroPower_Calcs!AH$3,HydroDams!C$37*HydroPower_Calcs!$B313*24,(AC313*0.8*$AH$4*62.4/550*24*$B313/1000*0.7457))</f>
        <v>4202.0255754333384</v>
      </c>
      <c r="AH313" s="775">
        <f>IF(AE313&gt;HydroPower_Calcs!AH$3,HydroDams!C$37*HydroPower_Calcs!$B313*24,(AE313*0.8*$AH$4*62.4/550*24*$B313/1000*0.7457))</f>
        <v>4218.3895216342407</v>
      </c>
      <c r="AI313" s="775">
        <f t="shared" si="243"/>
        <v>16.363946200902319</v>
      </c>
      <c r="AJ313" s="964">
        <f>HydroDams!C$38*HydroPower_Calcs!$B313*24</f>
        <v>7192.7999999999993</v>
      </c>
      <c r="AK313" s="775">
        <f>IF(AC313&gt;HydroPower_Calcs!AL$3,HydroDams!C$38*HydroPower_Calcs!$B313*24,(AC313*0.8*$AL$4*62.4/550*24*$B313/1000*0.7457))</f>
        <v>2023.1974992827181</v>
      </c>
      <c r="AL313" s="775">
        <f>IF(AE313&gt;HydroPower_Calcs!AL$3,HydroDams!C$38*HydroPower_Calcs!$B313*24,(AE313*0.8*$AL$4*62.4/550*24*$B313/1000*0.7457))</f>
        <v>2031.0764363424121</v>
      </c>
      <c r="AM313" s="775">
        <f t="shared" si="244"/>
        <v>7.8789370596939534</v>
      </c>
      <c r="AN313" s="952">
        <f t="shared" si="245"/>
        <v>24.242883260596273</v>
      </c>
      <c r="AO313" s="967">
        <f t="shared" si="226"/>
        <v>21561.223074716057</v>
      </c>
      <c r="AP313" s="775">
        <f t="shared" si="227"/>
        <v>21585.465957976652</v>
      </c>
      <c r="AQ313" s="820">
        <f>WSE_Calcs!AS313</f>
        <v>1288.2344970703125</v>
      </c>
      <c r="AR313" s="818">
        <f>IF(AQ313&gt;300,(AQ313/Controls!$D$320)^(1/Controls!$D$319),(AQ313/Controls!$D$323)^(1/Controls!$D$322))-Controls!$B$279</f>
        <v>479.68745708349604</v>
      </c>
      <c r="AS313" s="816">
        <f>Controls!D$279*$B313*86400/(43560*1000)</f>
        <v>446.28099173553721</v>
      </c>
      <c r="AT313" s="816">
        <f>IF(WSE_Calcs!AV313&gt;AS313,AS313,WSE_Calcs!AV313)</f>
        <v>166.65866800103305</v>
      </c>
      <c r="AU313" s="819">
        <f t="shared" si="228"/>
        <v>0.37343886718749997</v>
      </c>
      <c r="AV313" s="818">
        <f t="shared" si="229"/>
        <v>685.41512095115036</v>
      </c>
      <c r="AW313" s="818">
        <f>498 + (1 / (0.000000000064599389 * (AT313*HydroPower_Calcs!$B313*0.50417 - 63433.09636) ^ 2
        - 0.06036419))</f>
        <v>503.57662315250275</v>
      </c>
      <c r="AX313" s="818">
        <f t="shared" si="230"/>
        <v>181.83849779864761</v>
      </c>
      <c r="AY313" s="818">
        <f t="shared" si="231"/>
        <v>255.87493380014539</v>
      </c>
      <c r="AZ313" s="883">
        <f t="shared" si="232"/>
        <v>42643.775641984743</v>
      </c>
      <c r="BA313" s="811">
        <f>WSE_Calcs!AY313</f>
        <v>1479.5329723515797</v>
      </c>
      <c r="BB313" s="818">
        <f>IF(BA313&gt;300,(BA313/Controls!$D$320)^(1/Controls!$D$319),(BA313/Controls!$D$323)^(1/Controls!$D$322))-Controls!$B$279</f>
        <v>502.02379890365012</v>
      </c>
      <c r="BC313" s="817">
        <f>IF(WSE_Calcs!BB313&gt;AS313,AS313,WSE_Calcs!BB313)</f>
        <v>125.10503911078618</v>
      </c>
      <c r="BD313" s="819">
        <f t="shared" si="246"/>
        <v>0.28032795800750238</v>
      </c>
      <c r="BE313" s="818">
        <f t="shared" si="247"/>
        <v>686.27820787040969</v>
      </c>
      <c r="BF313" s="818">
        <f>498 + (1 / (0.000000000064599389 * (BC313*HydroPower_Calcs!$B313*0.50417 - 63433.09636) ^ 2
        - 0.06036419))</f>
        <v>503.42618034989772</v>
      </c>
      <c r="BG313" s="818">
        <f t="shared" si="248"/>
        <v>182.85202752051197</v>
      </c>
      <c r="BH313" s="818">
        <f t="shared" si="249"/>
        <v>256.50793378793577</v>
      </c>
      <c r="BI313" s="883">
        <f t="shared" si="250"/>
        <v>32090.435088766655</v>
      </c>
      <c r="BJ313" s="889">
        <f>WSE_Calcs!BH313</f>
        <v>1272.5291748046875</v>
      </c>
      <c r="BK313" s="890">
        <f>IF($BJ313&gt;Controls!$E$341,($BJ313/Controls!$D$343)^(1/Controls!$D$342),($BJ313/Controls!$D$347)^(1/Controls!$D$346))-Controls!$B$286</f>
        <v>448.07722551705979</v>
      </c>
      <c r="BL313" s="869">
        <f>Controls!D$286*$B313*86400/(43560*1000)</f>
        <v>327.27272727272725</v>
      </c>
      <c r="BM313" s="869">
        <f>IF(WSE_Calcs!BK313&gt;BL313,BL313,WSE_Calcs!BK313)</f>
        <v>188.8528231534091</v>
      </c>
      <c r="BN313" s="871">
        <f t="shared" si="233"/>
        <v>0.5770502929687501</v>
      </c>
      <c r="BO313" s="885">
        <f>BK313*(HydroPower_Calcs!BM313*0.50417*HydroPower_Calcs!B313)*Controls!E$286/8.814*0.7457*($B313*24)/1000</f>
        <v>66270.0236741431</v>
      </c>
      <c r="BP313" s="892">
        <f>WSE_Calcs!BN313</f>
        <v>1313.9819637162707</v>
      </c>
      <c r="BQ313" s="890">
        <f>IF(BP313&lt;0,0,IF($BP313&gt;Controls!$E$341,($BP313/Controls!$D$343)^(1/Controls!$D$342),($BP313/Controls!$D$347)^(1/Controls!$D$346))-Controls!$B$286)</f>
        <v>453.00218955642845</v>
      </c>
      <c r="BR313" s="870">
        <f>IF(WSE_Calcs!BQ313&gt;BL313,BL313,WSE_Calcs!BQ313)</f>
        <v>150.28711716312938</v>
      </c>
      <c r="BS313" s="871">
        <f t="shared" si="251"/>
        <v>0.45921063577622867</v>
      </c>
      <c r="BT313" s="885">
        <f>BQ313*(HydroPower_Calcs!BR313*0.50417*HydroPower_Calcs!$B313)*Controls!E$286/8.814*0.7457*($B313*24)/1000</f>
        <v>53316.646902044755</v>
      </c>
      <c r="BU313" s="893">
        <f>WSE_Calcs!BU313</f>
        <v>699.9500732421875</v>
      </c>
      <c r="BV313" s="894">
        <f>IF($BU313&gt;Controls!$E$365,($BU313/Controls!$D$367)^(1/Controls!$D$366),($BU313/Controls!$D$371)^(1/Controls!$D$370))-Controls!$B$292</f>
        <v>414.27649993392515</v>
      </c>
      <c r="BW313" s="778">
        <f>Controls!D$292*$B313*86400/(43560*1000)</f>
        <v>190.41322314049586</v>
      </c>
      <c r="BX313" s="778">
        <f>IF(WSE_Calcs!BX313&gt;BW313,BW313,WSE_Calcs!BX313)</f>
        <v>98.118326284865702</v>
      </c>
      <c r="BY313" s="881">
        <f t="shared" si="234"/>
        <v>0.51529155731201171</v>
      </c>
      <c r="BZ313" s="887">
        <f>BV313*(BX313*HydroPower_Calcs!$B313*0.50417)*Controls!E$292/8.814*0.7457*($B313*24)/1000</f>
        <v>31833.266384140588</v>
      </c>
      <c r="CA313" s="896">
        <f>WSE_Calcs!CA313</f>
        <v>580.51264509656437</v>
      </c>
      <c r="CB313" s="894">
        <f>IF($CA313&gt;Controls!$E$369,($CA313/Controls!$D$367)^(1/Controls!$D$366),($CA313/Controls!$D$371)^(1/Controls!$D$370))-Controls!$B$292</f>
        <v>389.49874537719654</v>
      </c>
      <c r="CC313" s="880">
        <f>IF(WSE_Calcs!CD313&gt;BW313,BW313,WSE_Calcs!CD313)</f>
        <v>98.488352831537085</v>
      </c>
      <c r="CD313" s="881">
        <f t="shared" si="252"/>
        <v>0.51723483908923562</v>
      </c>
      <c r="CE313" s="887">
        <f>CB313*(CC313*HydroPower_Calcs!$B313*0.50417)*Controls!E$292/8.814*0.7457*($B313*24)/1000</f>
        <v>30042.198476167199</v>
      </c>
      <c r="CF313" s="894">
        <f t="shared" si="235"/>
        <v>140747.06570026843</v>
      </c>
      <c r="CG313" s="894">
        <f t="shared" si="253"/>
        <v>115449.28046697861</v>
      </c>
      <c r="CH313" s="894">
        <f t="shared" si="254"/>
        <v>-25297.785233289818</v>
      </c>
      <c r="CI313" s="978">
        <f t="shared" si="255"/>
        <v>60636.575641984746</v>
      </c>
      <c r="CJ313" s="849">
        <f t="shared" si="256"/>
        <v>72591.623674143106</v>
      </c>
      <c r="CK313" s="849">
        <f t="shared" si="257"/>
        <v>42054.489458856646</v>
      </c>
      <c r="CL313" s="979">
        <f t="shared" si="258"/>
        <v>175282.6887749845</v>
      </c>
      <c r="CM313" s="980">
        <f t="shared" si="259"/>
        <v>47593.75928885513</v>
      </c>
      <c r="CN313" s="849">
        <f t="shared" si="260"/>
        <v>58193.151951018801</v>
      </c>
      <c r="CO313" s="849">
        <f t="shared" si="261"/>
        <v>38536.512255498863</v>
      </c>
      <c r="CP313" s="981">
        <f t="shared" si="262"/>
        <v>144323.42349537279</v>
      </c>
      <c r="CQ313" s="1143">
        <f t="shared" si="263"/>
        <v>-30959.265279611718</v>
      </c>
      <c r="CT313" s="256"/>
      <c r="CU313" s="256"/>
      <c r="CV313" s="17"/>
      <c r="CW313" s="17"/>
      <c r="CX313" s="17"/>
      <c r="CY313" s="17"/>
      <c r="CZ313" s="17"/>
      <c r="DA313" s="17"/>
      <c r="DB313" s="17"/>
      <c r="DC313" s="17"/>
      <c r="DD313" s="152"/>
      <c r="DE313" s="152"/>
      <c r="DF313" s="152"/>
      <c r="DG313" s="152"/>
      <c r="DH313" s="264"/>
      <c r="DI313" s="264"/>
      <c r="DJ313" s="264"/>
      <c r="DK313" s="264"/>
      <c r="DL313" s="730"/>
      <c r="DM313" s="256"/>
      <c r="DO313" s="245"/>
      <c r="DP313" s="245"/>
      <c r="DQ313" s="245"/>
      <c r="DR313" s="245"/>
      <c r="DS313" s="245"/>
      <c r="DT313" s="245"/>
      <c r="DW313" s="74"/>
      <c r="DX313" s="74"/>
      <c r="DY313" s="74"/>
      <c r="DZ313" s="74"/>
      <c r="EA313" s="264"/>
      <c r="EB313" s="264"/>
      <c r="EC313" s="264"/>
      <c r="ED313" s="264"/>
      <c r="EE313" s="717"/>
      <c r="EF313" s="258"/>
      <c r="EG313" s="513">
        <v>17258</v>
      </c>
      <c r="EH313" s="144">
        <v>30</v>
      </c>
      <c r="EI313" s="17">
        <v>4</v>
      </c>
      <c r="EJ313" s="18">
        <v>1947</v>
      </c>
      <c r="EK313" s="1145">
        <v>-53717.025272426523</v>
      </c>
      <c r="EL313" s="1146">
        <v>-45309.861191124073</v>
      </c>
      <c r="EM313" s="1146">
        <v>-40393.435174370876</v>
      </c>
      <c r="EN313" s="1146">
        <v>-36309.418186027993</v>
      </c>
      <c r="EO313" s="1146">
        <v>-30959.265279611689</v>
      </c>
      <c r="EP313" s="1131">
        <f t="shared" si="264"/>
        <v>-53.717025272426525</v>
      </c>
      <c r="EQ313" s="97">
        <f t="shared" si="265"/>
        <v>-45.309861191124071</v>
      </c>
      <c r="ER313" s="97">
        <f t="shared" si="266"/>
        <v>-40.393435174370879</v>
      </c>
      <c r="ES313" s="97">
        <f t="shared" si="267"/>
        <v>-36.30941818602799</v>
      </c>
      <c r="ET313" s="97">
        <f t="shared" si="268"/>
        <v>-30.959265279611689</v>
      </c>
      <c r="EU313" s="5"/>
      <c r="EV313" s="5"/>
      <c r="EW313" s="5"/>
      <c r="EX313" s="5"/>
      <c r="EY313" s="5"/>
      <c r="EZ313" s="5"/>
      <c r="FA313" s="5"/>
      <c r="FB313" s="5"/>
      <c r="FC313" s="5"/>
      <c r="FD313" s="5"/>
      <c r="FE313" s="5"/>
    </row>
    <row r="314" spans="1:161" ht="15">
      <c r="A314" s="16">
        <v>17288</v>
      </c>
      <c r="B314" s="144">
        <v>31</v>
      </c>
      <c r="C314" s="17">
        <v>5</v>
      </c>
      <c r="D314" s="18">
        <v>1947</v>
      </c>
      <c r="E314" s="90" t="s">
        <v>28</v>
      </c>
      <c r="F314" s="799">
        <f>1-WSE_Calcs!AQ314</f>
        <v>0.43464725913831281</v>
      </c>
      <c r="G314" s="797">
        <v>1</v>
      </c>
      <c r="H314" s="800">
        <f>-(HydroPower_Calcs!$H$5)*(F314)*$B314*24</f>
        <v>-2551.4489547033586</v>
      </c>
      <c r="I314" s="800">
        <f>-(HydroPower_Calcs!$I$5)*(F314)*$B314*24</f>
        <v>-1481.0692284589838</v>
      </c>
      <c r="J314" s="800">
        <f>-(HydroPower_Calcs!$J$5)*(F314)*$B314*24</f>
        <v>-1794.7454624339211</v>
      </c>
      <c r="K314" s="757">
        <f>-(HydroPower_Calcs!$H$5+HydroPower_Calcs!$I$5+HydroPower_Calcs!$J$5)*(F314)*$B314*24</f>
        <v>-5827.2636455962647</v>
      </c>
      <c r="L314" s="791">
        <f>WSE_Calcs!BE314</f>
        <v>167.00220703125001</v>
      </c>
      <c r="M314" s="773">
        <f t="shared" si="225"/>
        <v>2716.0305175781255</v>
      </c>
      <c r="N314" s="956">
        <f>HydroDams!$C$7*HydroPower_Calcs!$B314*24</f>
        <v>12722.400000000001</v>
      </c>
      <c r="O314" s="959">
        <f>IF(M314&gt;HydroPower_Calcs!R$3,HydroDams!$C$7*HydroPower_Calcs!$B314*24,(M314*0.8*$R$4*62.4/550*24*$B314/1000*0.7457))</f>
        <v>12722.400000000001</v>
      </c>
      <c r="P314" s="774">
        <f>WSE_Calcs!BF314</f>
        <v>176.88550662417833</v>
      </c>
      <c r="Q314" s="773">
        <f t="shared" si="236"/>
        <v>2876.7669760115027</v>
      </c>
      <c r="R314" s="959">
        <f>IF(Q314&gt;HydroPower_Calcs!R$3,HydroDams!$C$7*HydroPower_Calcs!$B314*24,(Q314*0.8*$R$4*62.4/550*24*$B314/1000*0.7457))</f>
        <v>12722.400000000001</v>
      </c>
      <c r="S314" s="775">
        <f t="shared" si="237"/>
        <v>0</v>
      </c>
      <c r="T314" s="949">
        <f>WSE_Calcs!BK314</f>
        <v>163.55181576058885</v>
      </c>
      <c r="U314" s="773">
        <f t="shared" si="238"/>
        <v>2659.9152832031255</v>
      </c>
      <c r="V314" s="956">
        <f>HydroDams!C$25*HydroPower_Calcs!$B314*24</f>
        <v>3124.8</v>
      </c>
      <c r="W314" s="959">
        <f>IF(U314&gt;HydroPower_Calcs!Z$3,HydroDams!C$25*HydroPower_Calcs!$B314*24,(U314*0.8*$Z$4*62.4/550*24*$B314/1000*0.7457))</f>
        <v>3124.8</v>
      </c>
      <c r="X314" s="950">
        <f>WSE_Calcs!BQ314</f>
        <v>267.22354280569959</v>
      </c>
      <c r="Y314" s="773">
        <f t="shared" si="239"/>
        <v>4345.9742848776414</v>
      </c>
      <c r="Z314" s="959">
        <f>IF(Y314&gt;HydroPower_Calcs!Z$3,HydroDams!C$25*HydroPower_Calcs!$B314*24,(Y314*0.8*$Z$4*62.4/550*24*$B314/1000*0.7457))</f>
        <v>3124.8</v>
      </c>
      <c r="AA314" s="775">
        <f t="shared" si="240"/>
        <v>0</v>
      </c>
      <c r="AB314" s="947">
        <f>WSE_Calcs!CG314</f>
        <v>114.81719011164894</v>
      </c>
      <c r="AC314" s="773">
        <f t="shared" si="241"/>
        <v>1867.3225811168713</v>
      </c>
      <c r="AD314" s="774">
        <f>WSE_Calcs!CH314</f>
        <v>164.46434927819348</v>
      </c>
      <c r="AE314" s="773">
        <f t="shared" si="242"/>
        <v>2674.756218099652</v>
      </c>
      <c r="AF314" s="964">
        <f>HydroDams!C$37*HydroPower_Calcs!$B314*24</f>
        <v>6696</v>
      </c>
      <c r="AG314" s="775">
        <f>IF(AC314&gt;HydroPower_Calcs!AH$3,HydroDams!C$37*HydroPower_Calcs!$B314*24,(AC314*0.8*$AH$4*62.4/550*24*$B314/1000*0.7457))</f>
        <v>5077.6419660352021</v>
      </c>
      <c r="AH314" s="775">
        <f>IF(AE314&gt;HydroPower_Calcs!AH$3,HydroDams!C$37*HydroPower_Calcs!$B314*24,(AE314*0.8*$AH$4*62.4/550*24*$B314/1000*0.7457))</f>
        <v>7273.2234694088829</v>
      </c>
      <c r="AI314" s="775">
        <f t="shared" si="243"/>
        <v>2195.5815033736808</v>
      </c>
      <c r="AJ314" s="964">
        <f>HydroDams!C$38*HydroPower_Calcs!$B314*24</f>
        <v>7432.5599999999995</v>
      </c>
      <c r="AK314" s="775">
        <f>IF(AC314&gt;HydroPower_Calcs!AL$3,HydroDams!C$38*HydroPower_Calcs!$B314*24,(AC314*0.8*$AL$4*62.4/550*24*$B314/1000*0.7457))</f>
        <v>7432.5599999999995</v>
      </c>
      <c r="AL314" s="775">
        <f>IF(AE314&gt;HydroPower_Calcs!AL$3,HydroDams!C$38*HydroPower_Calcs!$B314*24,(AE314*0.8*$AL$4*62.4/550*24*$B314/1000*0.7457))</f>
        <v>7432.5599999999995</v>
      </c>
      <c r="AM314" s="775">
        <f t="shared" si="244"/>
        <v>0</v>
      </c>
      <c r="AN314" s="952">
        <f t="shared" si="245"/>
        <v>2195.5815033736808</v>
      </c>
      <c r="AO314" s="967">
        <f t="shared" si="226"/>
        <v>28357.401966035199</v>
      </c>
      <c r="AP314" s="775">
        <f t="shared" si="227"/>
        <v>30552.983469408882</v>
      </c>
      <c r="AQ314" s="820">
        <f>WSE_Calcs!AS314</f>
        <v>1193.9971923828125</v>
      </c>
      <c r="AR314" s="818">
        <f>IF(AQ314&gt;300,(AQ314/Controls!$D$320)^(1/Controls!$D$319),(AQ314/Controls!$D$323)^(1/Controls!$D$322))-Controls!$B$279</f>
        <v>467.64370434202078</v>
      </c>
      <c r="AS314" s="816">
        <f>Controls!D$279*$B314*86400/(43560*1000)</f>
        <v>461.15702479338842</v>
      </c>
      <c r="AT314" s="816">
        <f>IF(WSE_Calcs!AV314&gt;AS314,AS314,WSE_Calcs!AV314)</f>
        <v>172.26379551911157</v>
      </c>
      <c r="AU314" s="819">
        <f t="shared" si="228"/>
        <v>0.37354694010416667</v>
      </c>
      <c r="AV314" s="818">
        <f t="shared" si="229"/>
        <v>684.97746194199192</v>
      </c>
      <c r="AW314" s="818">
        <f>498 + (1 / (0.000000000064599389 * (AT314*HydroPower_Calcs!$B314*0.50417 - 63433.09636) ^ 2
        - 0.06036419))</f>
        <v>503.61888633428015</v>
      </c>
      <c r="AX314" s="818">
        <f t="shared" si="230"/>
        <v>181.35857560771177</v>
      </c>
      <c r="AY314" s="818">
        <f t="shared" si="231"/>
        <v>255.57519839579641</v>
      </c>
      <c r="AZ314" s="883">
        <f t="shared" si="232"/>
        <v>44026.353716209844</v>
      </c>
      <c r="BA314" s="811">
        <f>WSE_Calcs!AY314</f>
        <v>1375.4123072276757</v>
      </c>
      <c r="BB314" s="818">
        <f>IF(BA314&gt;300,(BA314/Controls!$D$320)^(1/Controls!$D$319),(BA314/Controls!$D$323)^(1/Controls!$D$322))-Controls!$B$279</f>
        <v>490.18873687791518</v>
      </c>
      <c r="BC314" s="817">
        <f>IF(WSE_Calcs!BB314&gt;AS314,AS314,WSE_Calcs!BB314)</f>
        <v>182.14709511203989</v>
      </c>
      <c r="BD314" s="819">
        <f t="shared" si="246"/>
        <v>0.39497846789528362</v>
      </c>
      <c r="BE314" s="818">
        <f t="shared" si="247"/>
        <v>685.81276973453191</v>
      </c>
      <c r="BF314" s="818">
        <f>498 + (1 / (0.000000000064599389 * (BC314*HydroPower_Calcs!$B314*0.50417 - 63433.09636) ^ 2
        - 0.06036419))</f>
        <v>503.65737133410352</v>
      </c>
      <c r="BG314" s="818">
        <f t="shared" si="248"/>
        <v>182.1553984004284</v>
      </c>
      <c r="BH314" s="818">
        <f t="shared" si="249"/>
        <v>256.07285407098755</v>
      </c>
      <c r="BI314" s="883">
        <f t="shared" si="250"/>
        <v>46642.926506079682</v>
      </c>
      <c r="BJ314" s="889">
        <f>WSE_Calcs!BH314</f>
        <v>1362.2908935546875</v>
      </c>
      <c r="BK314" s="890">
        <f>IF($BJ314&gt;Controls!$E$341,($BJ314/Controls!$D$343)^(1/Controls!$D$342),($BJ314/Controls!$D$347)^(1/Controls!$D$346))-Controls!$B$286</f>
        <v>458.58767423502911</v>
      </c>
      <c r="BL314" s="869">
        <f>Controls!D$286*$B314*86400/(43560*1000)</f>
        <v>338.18181818181819</v>
      </c>
      <c r="BM314" s="869">
        <f>IF(WSE_Calcs!BK314&gt;BL314,BL314,WSE_Calcs!BK314)</f>
        <v>163.55181576058885</v>
      </c>
      <c r="BN314" s="871">
        <f t="shared" si="233"/>
        <v>0.48362096058238641</v>
      </c>
      <c r="BO314" s="885">
        <f>BK314*(HydroPower_Calcs!BM314*0.50417*HydroPower_Calcs!B314)*Controls!E$286/8.814*0.7457*($B314*24)/1000</f>
        <v>62719.039637705071</v>
      </c>
      <c r="BP314" s="892">
        <f>WSE_Calcs!BN314</f>
        <v>1300.0719909123468</v>
      </c>
      <c r="BQ314" s="890">
        <f>IF(BP314&lt;0,0,IF($BP314&gt;Controls!$E$341,($BP314/Controls!$D$343)^(1/Controls!$D$342),($BP314/Controls!$D$347)^(1/Controls!$D$346))-Controls!$B$286)</f>
        <v>451.36355937001156</v>
      </c>
      <c r="BR314" s="870">
        <f>IF(WSE_Calcs!BQ314&gt;BL314,BL314,WSE_Calcs!BQ314)</f>
        <v>267.22354280569959</v>
      </c>
      <c r="BS314" s="871">
        <f t="shared" si="251"/>
        <v>0.7901771427050257</v>
      </c>
      <c r="BT314" s="885">
        <f>BQ314*(HydroPower_Calcs!BR314*0.50417*HydroPower_Calcs!$B314)*Controls!E$286/8.814*0.7457*($B314*24)/1000</f>
        <v>100860.90555976874</v>
      </c>
      <c r="BU314" s="893">
        <f>WSE_Calcs!BU314</f>
        <v>750.876708984375</v>
      </c>
      <c r="BV314" s="894">
        <f>IF($BU314&gt;Controls!$E$365,($BU314/Controls!$D$367)^(1/Controls!$D$366),($BU314/Controls!$D$371)^(1/Controls!$D$370))-Controls!$B$292</f>
        <v>423.77699604782299</v>
      </c>
      <c r="BW314" s="778">
        <f>Controls!D$292*$B314*86400/(43560*1000)</f>
        <v>196.7603305785124</v>
      </c>
      <c r="BX314" s="778">
        <f>IF(WSE_Calcs!BX314&gt;BW314,BW314,WSE_Calcs!BX314)</f>
        <v>122.11660188533058</v>
      </c>
      <c r="BY314" s="881">
        <f t="shared" si="234"/>
        <v>0.62063629150390631</v>
      </c>
      <c r="BZ314" s="887">
        <f>BV314*(BX314*HydroPower_Calcs!$B314*0.50417)*Controls!E$292/8.814*0.7457*($B314*24)/1000</f>
        <v>43274.667621071851</v>
      </c>
      <c r="CA314" s="896">
        <f>WSE_Calcs!CA314</f>
        <v>581.79215214186524</v>
      </c>
      <c r="CB314" s="894">
        <f>IF($CA314&gt;Controls!$E$369,($CA314/Controls!$D$367)^(1/Controls!$D$366),($CA314/Controls!$D$371)^(1/Controls!$D$370))-Controls!$B$292</f>
        <v>389.78588849827042</v>
      </c>
      <c r="CC314" s="880">
        <f>IF(WSE_Calcs!CD314&gt;BW314,BW314,WSE_Calcs!CD314)</f>
        <v>171.76376105187512</v>
      </c>
      <c r="CD314" s="881">
        <f t="shared" si="252"/>
        <v>0.87295930306102532</v>
      </c>
      <c r="CE314" s="887">
        <f>CB314*(CC314*HydroPower_Calcs!$B314*0.50417)*Controls!E$292/8.814*0.7457*($B314*24)/1000</f>
        <v>55985.982661592774</v>
      </c>
      <c r="CF314" s="894">
        <f t="shared" si="235"/>
        <v>150020.06097498676</v>
      </c>
      <c r="CG314" s="894">
        <f t="shared" si="253"/>
        <v>203489.81472744117</v>
      </c>
      <c r="CH314" s="894">
        <f t="shared" si="254"/>
        <v>53469.753752454417</v>
      </c>
      <c r="CI314" s="978">
        <f t="shared" si="255"/>
        <v>62618.913716209849</v>
      </c>
      <c r="CJ314" s="849">
        <f t="shared" si="256"/>
        <v>69251.359637705071</v>
      </c>
      <c r="CK314" s="849">
        <f t="shared" si="257"/>
        <v>59914.069587107049</v>
      </c>
      <c r="CL314" s="979">
        <f t="shared" si="258"/>
        <v>191784.34294102195</v>
      </c>
      <c r="CM314" s="980">
        <f t="shared" si="259"/>
        <v>62684.037551376328</v>
      </c>
      <c r="CN314" s="849">
        <f t="shared" si="260"/>
        <v>105912.15633130976</v>
      </c>
      <c r="CO314" s="849">
        <f t="shared" si="261"/>
        <v>73026.220668567737</v>
      </c>
      <c r="CP314" s="981">
        <f t="shared" si="262"/>
        <v>241622.41455125384</v>
      </c>
      <c r="CQ314" s="1143">
        <f t="shared" si="263"/>
        <v>49838.071610231884</v>
      </c>
      <c r="CT314" s="256"/>
      <c r="CU314" s="256"/>
      <c r="CV314" s="17"/>
      <c r="CW314" s="17"/>
      <c r="CX314" s="17"/>
      <c r="CY314" s="17"/>
      <c r="CZ314" s="17"/>
      <c r="DA314" s="17"/>
      <c r="DB314" s="17"/>
      <c r="DC314" s="17"/>
      <c r="DD314" s="152"/>
      <c r="DE314" s="152"/>
      <c r="DF314" s="152"/>
      <c r="DG314" s="152"/>
      <c r="DH314" s="264"/>
      <c r="DI314" s="264"/>
      <c r="DJ314" s="264"/>
      <c r="DK314" s="264"/>
      <c r="DL314" s="730"/>
      <c r="DM314" s="256"/>
      <c r="DO314" s="245"/>
      <c r="DP314" s="245"/>
      <c r="DQ314" s="245"/>
      <c r="DR314" s="245"/>
      <c r="DS314" s="245"/>
      <c r="DT314" s="245"/>
      <c r="DW314" s="74"/>
      <c r="DX314" s="74"/>
      <c r="DY314" s="74"/>
      <c r="DZ314" s="74"/>
      <c r="EA314" s="264"/>
      <c r="EB314" s="264"/>
      <c r="EC314" s="264"/>
      <c r="ED314" s="264"/>
      <c r="EE314" s="717"/>
      <c r="EF314" s="258"/>
      <c r="EG314" s="513">
        <v>17288</v>
      </c>
      <c r="EH314" s="144">
        <v>31</v>
      </c>
      <c r="EI314" s="17">
        <v>5</v>
      </c>
      <c r="EJ314" s="18">
        <v>1947</v>
      </c>
      <c r="EK314" s="1145">
        <v>5228.3295163300809</v>
      </c>
      <c r="EL314" s="1146">
        <v>19711.38538683697</v>
      </c>
      <c r="EM314" s="1146">
        <v>30146.86101474562</v>
      </c>
      <c r="EN314" s="1146">
        <v>39285.780566939779</v>
      </c>
      <c r="EO314" s="1146">
        <v>49838.071610231847</v>
      </c>
      <c r="EP314" s="1131">
        <f t="shared" si="264"/>
        <v>5.2283295163300805</v>
      </c>
      <c r="EQ314" s="97">
        <f t="shared" si="265"/>
        <v>19.71138538683697</v>
      </c>
      <c r="ER314" s="97">
        <f t="shared" si="266"/>
        <v>30.146861014745621</v>
      </c>
      <c r="ES314" s="97">
        <f t="shared" si="267"/>
        <v>39.285780566939778</v>
      </c>
      <c r="ET314" s="97">
        <f t="shared" si="268"/>
        <v>49.83807161023185</v>
      </c>
      <c r="EU314" s="5"/>
      <c r="EV314" s="5"/>
      <c r="EW314" s="5"/>
      <c r="EX314" s="5"/>
      <c r="EY314" s="5"/>
      <c r="EZ314" s="5"/>
      <c r="FA314" s="5"/>
      <c r="FB314" s="5"/>
      <c r="FC314" s="5"/>
      <c r="FD314" s="5"/>
      <c r="FE314" s="5"/>
    </row>
    <row r="315" spans="1:161" ht="15">
      <c r="A315" s="16">
        <v>17319</v>
      </c>
      <c r="B315" s="144">
        <v>30</v>
      </c>
      <c r="C315" s="17">
        <v>6</v>
      </c>
      <c r="D315" s="18">
        <v>1947</v>
      </c>
      <c r="E315" s="90" t="s">
        <v>28</v>
      </c>
      <c r="F315" s="799">
        <f>1-WSE_Calcs!AQ315</f>
        <v>0.4319984597157599</v>
      </c>
      <c r="G315" s="797">
        <v>1</v>
      </c>
      <c r="H315" s="800">
        <f>-(HydroPower_Calcs!$H$5)*(F315)*$B315*24</f>
        <v>-2454.0968499532892</v>
      </c>
      <c r="I315" s="800">
        <f>-(HydroPower_Calcs!$I$5)*(F315)*$B315*24</f>
        <v>-1424.5581207586897</v>
      </c>
      <c r="J315" s="800">
        <f>-(HydroPower_Calcs!$J$5)*(F315)*$B315*24</f>
        <v>-1726.2658450241765</v>
      </c>
      <c r="K315" s="757">
        <f>-(HydroPower_Calcs!$H$5+HydroPower_Calcs!$I$5+HydroPower_Calcs!$J$5)*(F315)*$B315*24</f>
        <v>-5604.9208157361563</v>
      </c>
      <c r="L315" s="791">
        <f>WSE_Calcs!BE315</f>
        <v>91.128668162448349</v>
      </c>
      <c r="M315" s="773">
        <f t="shared" si="225"/>
        <v>1531.4678955078125</v>
      </c>
      <c r="N315" s="956">
        <f>HydroDams!$C$7*HydroPower_Calcs!$B315*24</f>
        <v>12312</v>
      </c>
      <c r="O315" s="959">
        <f>IF(M315&gt;HydroPower_Calcs!R$3,HydroDams!$C$7*HydroPower_Calcs!$B315*24,(M315*0.8*$R$4*62.4/550*24*$B315/1000*0.7457))</f>
        <v>11119.946355556263</v>
      </c>
      <c r="P315" s="774">
        <f>WSE_Calcs!BF315</f>
        <v>105.59780116826693</v>
      </c>
      <c r="Q315" s="773">
        <f t="shared" si="236"/>
        <v>1774.6297140778192</v>
      </c>
      <c r="R315" s="959">
        <f>IF(Q315&gt;HydroPower_Calcs!R$3,HydroDams!$C$7*HydroPower_Calcs!$B315*24,(Q315*0.8*$R$4*62.4/550*24*$B315/1000*0.7457))</f>
        <v>12312</v>
      </c>
      <c r="S315" s="775">
        <f t="shared" si="237"/>
        <v>1192.0536444437366</v>
      </c>
      <c r="T315" s="949">
        <f>WSE_Calcs!BK315</f>
        <v>128.23850884555785</v>
      </c>
      <c r="U315" s="773">
        <f t="shared" si="238"/>
        <v>2155.119384765625</v>
      </c>
      <c r="V315" s="956">
        <f>HydroDams!C$25*HydroPower_Calcs!$B315*24</f>
        <v>3024</v>
      </c>
      <c r="W315" s="959">
        <f>IF(U315&gt;HydroPower_Calcs!Z$3,HydroDams!C$25*HydroPower_Calcs!$B315*24,(U315*0.8*$Z$4*62.4/550*24*$B315/1000*0.7457))</f>
        <v>3024</v>
      </c>
      <c r="X315" s="950">
        <f>WSE_Calcs!BQ315</f>
        <v>126.31218519798676</v>
      </c>
      <c r="Y315" s="773">
        <f t="shared" si="239"/>
        <v>2122.7464456883886</v>
      </c>
      <c r="Z315" s="959">
        <f>IF(Y315&gt;HydroPower_Calcs!Z$3,HydroDams!C$25*HydroPower_Calcs!$B315*24,(Y315*0.8*$Z$4*62.4/550*24*$B315/1000*0.7457))</f>
        <v>3024</v>
      </c>
      <c r="AA315" s="775">
        <f t="shared" si="240"/>
        <v>0</v>
      </c>
      <c r="AB315" s="947">
        <f>WSE_Calcs!CG315</f>
        <v>112.57734633122594</v>
      </c>
      <c r="AC315" s="773">
        <f t="shared" si="241"/>
        <v>1891.924848066436</v>
      </c>
      <c r="AD315" s="774">
        <f>WSE_Calcs!CH315</f>
        <v>99.69997033085194</v>
      </c>
      <c r="AE315" s="773">
        <f t="shared" si="242"/>
        <v>1675.5133902823729</v>
      </c>
      <c r="AF315" s="964">
        <f>HydroDams!C$37*HydroPower_Calcs!$B315*24</f>
        <v>6480</v>
      </c>
      <c r="AG315" s="775">
        <f>IF(AC315&gt;HydroPower_Calcs!AH$3,HydroDams!C$37*HydroPower_Calcs!$B315*24,(AC315*0.8*$AH$4*62.4/550*24*$B315/1000*0.7457))</f>
        <v>4978.5877672189845</v>
      </c>
      <c r="AH315" s="775">
        <f>IF(AE315&gt;HydroPower_Calcs!AH$3,HydroDams!C$37*HydroPower_Calcs!$B315*24,(AE315*0.8*$AH$4*62.4/550*24*$B315/1000*0.7457))</f>
        <v>4409.1024425186406</v>
      </c>
      <c r="AI315" s="775">
        <f t="shared" si="243"/>
        <v>-569.48532470034388</v>
      </c>
      <c r="AJ315" s="964">
        <f>HydroDams!C$38*HydroPower_Calcs!$B315*24</f>
        <v>7192.7999999999993</v>
      </c>
      <c r="AK315" s="775">
        <f>IF(AC315&gt;HydroPower_Calcs!AL$3,HydroDams!C$38*HydroPower_Calcs!$B315*24,(AC315*0.8*$AL$4*62.4/550*24*$B315/1000*0.7457))</f>
        <v>7192.7999999999993</v>
      </c>
      <c r="AL315" s="775">
        <f>IF(AE315&gt;HydroPower_Calcs!AL$3,HydroDams!C$38*HydroPower_Calcs!$B315*24,(AE315*0.8*$AL$4*62.4/550*24*$B315/1000*0.7457))</f>
        <v>2122.9011760274934</v>
      </c>
      <c r="AM315" s="775">
        <f t="shared" si="244"/>
        <v>-5069.8988239725059</v>
      </c>
      <c r="AN315" s="952">
        <f t="shared" si="245"/>
        <v>-5639.3841486728497</v>
      </c>
      <c r="AO315" s="967">
        <f t="shared" si="226"/>
        <v>26315.334122775246</v>
      </c>
      <c r="AP315" s="775">
        <f t="shared" si="227"/>
        <v>21868.003618546136</v>
      </c>
      <c r="AQ315" s="820">
        <f>WSE_Calcs!AS315</f>
        <v>1157.66650390625</v>
      </c>
      <c r="AR315" s="818">
        <f>IF(AQ315&gt;300,(AQ315/Controls!$D$320)^(1/Controls!$D$319),(AQ315/Controls!$D$323)^(1/Controls!$D$322))-Controls!$B$279</f>
        <v>462.78706153555015</v>
      </c>
      <c r="AS315" s="816">
        <f>Controls!D$279*$B315*86400/(43560*1000)</f>
        <v>446.28099173553721</v>
      </c>
      <c r="AT315" s="816">
        <f>IF(WSE_Calcs!AV315&gt;AS315,AS315,WSE_Calcs!AV315)</f>
        <v>92.164695247933878</v>
      </c>
      <c r="AU315" s="819">
        <f t="shared" si="228"/>
        <v>0.20651718749999998</v>
      </c>
      <c r="AV315" s="818">
        <f t="shared" si="229"/>
        <v>684.80669925885923</v>
      </c>
      <c r="AW315" s="818">
        <f>498 + (1 / (0.000000000064599389 * (AT315*HydroPower_Calcs!$B315*0.50417 - 63433.09636) ^ 2
        - 0.06036419))</f>
        <v>503.31154515647751</v>
      </c>
      <c r="AX315" s="818">
        <f t="shared" si="230"/>
        <v>181.49515410238172</v>
      </c>
      <c r="AY315" s="818">
        <f t="shared" si="231"/>
        <v>255.66049849464252</v>
      </c>
      <c r="AZ315" s="883">
        <f t="shared" si="232"/>
        <v>23562.871930693585</v>
      </c>
      <c r="BA315" s="811">
        <f>WSE_Calcs!AY315</f>
        <v>1324.6124898311191</v>
      </c>
      <c r="BB315" s="818">
        <f>IF(BA315&gt;300,(BA315/Controls!$D$320)^(1/Controls!$D$319),(BA315/Controls!$D$323)^(1/Controls!$D$322))-Controls!$B$279</f>
        <v>484.13973576160038</v>
      </c>
      <c r="BC315" s="817">
        <f>IF(WSE_Calcs!BB315&gt;AS315,AS315,WSE_Calcs!BB315)</f>
        <v>106.63382825375245</v>
      </c>
      <c r="BD315" s="819">
        <f t="shared" si="246"/>
        <v>0.2389387633093342</v>
      </c>
      <c r="BE315" s="818">
        <f t="shared" si="247"/>
        <v>685.58192046461113</v>
      </c>
      <c r="BF315" s="818">
        <f>498 + (1 / (0.000000000064599389 * (BC315*HydroPower_Calcs!$B315*0.50417 - 63433.09636) ^ 2
        - 0.06036419))</f>
        <v>503.36141039300583</v>
      </c>
      <c r="BG315" s="818">
        <f t="shared" si="248"/>
        <v>182.2205100716053</v>
      </c>
      <c r="BH315" s="818">
        <f t="shared" si="249"/>
        <v>256.11351956522111</v>
      </c>
      <c r="BI315" s="883">
        <f t="shared" si="250"/>
        <v>27310.365058781856</v>
      </c>
      <c r="BJ315" s="889">
        <f>WSE_Calcs!BH315</f>
        <v>1297.509765625</v>
      </c>
      <c r="BK315" s="890">
        <f>IF($BJ315&gt;Controls!$E$341,($BJ315/Controls!$D$343)^(1/Controls!$D$342),($BJ315/Controls!$D$347)^(1/Controls!$D$346))-Controls!$B$286</f>
        <v>451.06019827811986</v>
      </c>
      <c r="BL315" s="869">
        <f>Controls!D$286*$B315*86400/(43560*1000)</f>
        <v>327.27272727272725</v>
      </c>
      <c r="BM315" s="869">
        <f>IF(WSE_Calcs!BK315&gt;BL315,BL315,WSE_Calcs!BK315)</f>
        <v>128.23850884555785</v>
      </c>
      <c r="BN315" s="871">
        <f t="shared" si="233"/>
        <v>0.39183988813920456</v>
      </c>
      <c r="BO315" s="885">
        <f>BK315*(HydroPower_Calcs!BM315*0.50417*HydroPower_Calcs!B315)*Controls!E$286/8.814*0.7457*($B315*24)/1000</f>
        <v>45299.534544639588</v>
      </c>
      <c r="BP315" s="892">
        <f>WSE_Calcs!BN315</f>
        <v>1237.2171084320892</v>
      </c>
      <c r="BQ315" s="890">
        <f>IF(BP315&lt;0,0,IF($BP315&gt;Controls!$E$341,($BP315/Controls!$D$343)^(1/Controls!$D$342),($BP315/Controls!$D$347)^(1/Controls!$D$346))-Controls!$B$286)</f>
        <v>443.77980719146922</v>
      </c>
      <c r="BR315" s="870">
        <f>IF(WSE_Calcs!BQ315&gt;BL315,BL315,WSE_Calcs!BQ315)</f>
        <v>126.31218519798676</v>
      </c>
      <c r="BS315" s="871">
        <f t="shared" si="251"/>
        <v>0.38595389921607071</v>
      </c>
      <c r="BT315" s="885">
        <f>BQ315*(HydroPower_Calcs!BR315*0.50417*HydroPower_Calcs!$B315)*Controls!E$286/8.814*0.7457*($B315*24)/1000</f>
        <v>43898.892050974777</v>
      </c>
      <c r="BU315" s="893">
        <f>WSE_Calcs!BU315</f>
        <v>683.85009765625</v>
      </c>
      <c r="BV315" s="894">
        <f>IF($BU315&gt;Controls!$E$365,($BU315/Controls!$D$367)^(1/Controls!$D$366),($BU315/Controls!$D$371)^(1/Controls!$D$370))-Controls!$B$292</f>
        <v>411.15290868055797</v>
      </c>
      <c r="BW315" s="778">
        <f>Controls!D$292*$B315*86400/(43560*1000)</f>
        <v>190.41322314049586</v>
      </c>
      <c r="BX315" s="778">
        <f>IF(WSE_Calcs!BX315&gt;BW315,BW315,WSE_Calcs!BX315)</f>
        <v>118.16068649922521</v>
      </c>
      <c r="BY315" s="881">
        <f t="shared" si="234"/>
        <v>0.62054874420166017</v>
      </c>
      <c r="BZ315" s="887">
        <f>BV315*(BX315*HydroPower_Calcs!$B315*0.50417)*Controls!E$292/8.814*0.7457*($B315*24)/1000</f>
        <v>38046.713339711328</v>
      </c>
      <c r="CA315" s="896">
        <f>WSE_Calcs!CA315</f>
        <v>527.64291659973458</v>
      </c>
      <c r="CB315" s="894">
        <f>IF($CA315&gt;Controls!$E$369,($CA315/Controls!$D$367)^(1/Controls!$D$366),($CA315/Controls!$D$371)^(1/Controls!$D$370))-Controls!$B$292</f>
        <v>377.14460553857555</v>
      </c>
      <c r="CC315" s="880">
        <f>IF(WSE_Calcs!CD315&gt;BW315,BW315,WSE_Calcs!CD315)</f>
        <v>105.28331049885121</v>
      </c>
      <c r="CD315" s="881">
        <f t="shared" si="252"/>
        <v>0.55292016364414043</v>
      </c>
      <c r="CE315" s="887">
        <f>CB315*(CC315*HydroPower_Calcs!$B315*0.50417)*Controls!E$292/8.814*0.7457*($B315*24)/1000</f>
        <v>31096.263395860773</v>
      </c>
      <c r="CF315" s="894">
        <f t="shared" si="235"/>
        <v>106909.1198150445</v>
      </c>
      <c r="CG315" s="894">
        <f t="shared" si="253"/>
        <v>102305.5205056174</v>
      </c>
      <c r="CH315" s="894">
        <f t="shared" si="254"/>
        <v>-4603.5993094270962</v>
      </c>
      <c r="CI315" s="978">
        <f t="shared" si="255"/>
        <v>40363.618286249854</v>
      </c>
      <c r="CJ315" s="849">
        <f t="shared" si="256"/>
        <v>51621.134544639586</v>
      </c>
      <c r="CK315" s="849">
        <f t="shared" si="257"/>
        <v>54214.101106930313</v>
      </c>
      <c r="CL315" s="979">
        <f t="shared" si="258"/>
        <v>146198.85393781977</v>
      </c>
      <c r="CM315" s="980">
        <f t="shared" si="259"/>
        <v>42849.068208828568</v>
      </c>
      <c r="CN315" s="849">
        <f t="shared" si="260"/>
        <v>48795.933930216088</v>
      </c>
      <c r="CO315" s="849">
        <f t="shared" si="261"/>
        <v>39898.001169382733</v>
      </c>
      <c r="CP315" s="981">
        <f t="shared" si="262"/>
        <v>131543.0033084274</v>
      </c>
      <c r="CQ315" s="1143">
        <f t="shared" si="263"/>
        <v>-14655.850629392371</v>
      </c>
      <c r="CT315" s="256"/>
      <c r="CU315" s="256"/>
      <c r="CV315" s="17"/>
      <c r="CW315" s="17"/>
      <c r="CX315" s="17"/>
      <c r="CY315" s="17"/>
      <c r="CZ315" s="17"/>
      <c r="DA315" s="17"/>
      <c r="DB315" s="17"/>
      <c r="DC315" s="17"/>
      <c r="DD315" s="152"/>
      <c r="DE315" s="152"/>
      <c r="DF315" s="152"/>
      <c r="DG315" s="152"/>
      <c r="DH315" s="264"/>
      <c r="DI315" s="264"/>
      <c r="DJ315" s="264"/>
      <c r="DK315" s="264"/>
      <c r="DL315" s="730"/>
      <c r="DM315" s="256"/>
      <c r="DO315" s="245"/>
      <c r="DP315" s="245"/>
      <c r="DQ315" s="245"/>
      <c r="DR315" s="245"/>
      <c r="DS315" s="245"/>
      <c r="DT315" s="245"/>
      <c r="DW315" s="74"/>
      <c r="DX315" s="74"/>
      <c r="DY315" s="74"/>
      <c r="DZ315" s="74"/>
      <c r="EA315" s="264"/>
      <c r="EB315" s="264"/>
      <c r="EC315" s="264"/>
      <c r="ED315" s="264"/>
      <c r="EE315" s="717"/>
      <c r="EF315" s="258"/>
      <c r="EG315" s="513">
        <v>17319</v>
      </c>
      <c r="EH315" s="144">
        <v>30</v>
      </c>
      <c r="EI315" s="17">
        <v>6</v>
      </c>
      <c r="EJ315" s="18">
        <v>1947</v>
      </c>
      <c r="EK315" s="1145">
        <v>13394.969674749897</v>
      </c>
      <c r="EL315" s="1146">
        <v>9957.5223694107754</v>
      </c>
      <c r="EM315" s="1146">
        <v>3384.8392797288279</v>
      </c>
      <c r="EN315" s="1146">
        <v>-9193.7530434296423</v>
      </c>
      <c r="EO315" s="1146">
        <v>-14655.850629392364</v>
      </c>
      <c r="EP315" s="1131">
        <f t="shared" si="264"/>
        <v>13.394969674749897</v>
      </c>
      <c r="EQ315" s="97">
        <f t="shared" si="265"/>
        <v>9.9575223694107748</v>
      </c>
      <c r="ER315" s="97">
        <f t="shared" si="266"/>
        <v>3.384839279728828</v>
      </c>
      <c r="ES315" s="97">
        <f t="shared" si="267"/>
        <v>-9.1937530434296431</v>
      </c>
      <c r="ET315" s="97">
        <f t="shared" si="268"/>
        <v>-14.655850629392363</v>
      </c>
      <c r="EU315" s="5"/>
      <c r="EV315" s="5"/>
      <c r="EW315" s="5"/>
      <c r="EX315" s="5"/>
      <c r="EY315" s="5"/>
      <c r="EZ315" s="5"/>
      <c r="FA315" s="5"/>
      <c r="FB315" s="5"/>
      <c r="FC315" s="5"/>
      <c r="FD315" s="5"/>
      <c r="FE315" s="5"/>
    </row>
    <row r="316" spans="1:161" ht="15">
      <c r="A316" s="16">
        <v>17349</v>
      </c>
      <c r="B316" s="144">
        <v>31</v>
      </c>
      <c r="C316" s="17">
        <v>7</v>
      </c>
      <c r="D316" s="18">
        <v>1947</v>
      </c>
      <c r="E316" s="90" t="s">
        <v>28</v>
      </c>
      <c r="F316" s="799">
        <f>1-WSE_Calcs!AQ316</f>
        <v>0.43638722767715821</v>
      </c>
      <c r="G316" s="797">
        <v>1</v>
      </c>
      <c r="H316" s="800">
        <f>-(HydroPower_Calcs!$H$5)*(F316)*$B316*24</f>
        <v>-2561.662848421347</v>
      </c>
      <c r="I316" s="800">
        <f>-(HydroPower_Calcs!$I$5)*(F316)*$B316*24</f>
        <v>-1486.9982060544701</v>
      </c>
      <c r="J316" s="800">
        <f>-(HydroPower_Calcs!$J$5)*(F316)*$B316*24</f>
        <v>-1801.9301405245217</v>
      </c>
      <c r="K316" s="757">
        <f>-(HydroPower_Calcs!$H$5+HydroPower_Calcs!$I$5+HydroPower_Calcs!$J$5)*(F316)*$B316*24</f>
        <v>-5850.5911950003401</v>
      </c>
      <c r="L316" s="791">
        <f>WSE_Calcs!BE316</f>
        <v>100.74412044808884</v>
      </c>
      <c r="M316" s="773">
        <f t="shared" si="225"/>
        <v>1638.446044921875</v>
      </c>
      <c r="N316" s="956">
        <f>HydroDams!$C$7*HydroPower_Calcs!$B316*24</f>
        <v>12722.400000000001</v>
      </c>
      <c r="O316" s="959">
        <f>IF(M316&gt;HydroPower_Calcs!R$3,HydroDams!$C$7*HydroPower_Calcs!$B316*24,(M316*0.8*$R$4*62.4/550*24*$B316/1000*0.7457))</f>
        <v>12293.268820997422</v>
      </c>
      <c r="P316" s="774">
        <f>WSE_Calcs!BF316</f>
        <v>105.42242521741242</v>
      </c>
      <c r="Q316" s="773">
        <f t="shared" si="236"/>
        <v>1714.5313778638313</v>
      </c>
      <c r="R316" s="959">
        <f>IF(Q316&gt;HydroPower_Calcs!R$3,HydroDams!$C$7*HydroPower_Calcs!$B316*24,(Q316*0.8*$R$4*62.4/550*24*$B316/1000*0.7457))</f>
        <v>12722.400000000001</v>
      </c>
      <c r="S316" s="775">
        <f t="shared" si="237"/>
        <v>429.1311790025793</v>
      </c>
      <c r="T316" s="949">
        <f>WSE_Calcs!BK316</f>
        <v>154.16074025051654</v>
      </c>
      <c r="U316" s="773">
        <f t="shared" si="238"/>
        <v>2507.1840820312505</v>
      </c>
      <c r="V316" s="956">
        <f>HydroDams!C$25*HydroPower_Calcs!$B316*24</f>
        <v>3124.8</v>
      </c>
      <c r="W316" s="959">
        <f>IF(U316&gt;HydroPower_Calcs!Z$3,HydroDams!C$25*HydroPower_Calcs!$B316*24,(U316*0.8*$Z$4*62.4/550*24*$B316/1000*0.7457))</f>
        <v>3124.8</v>
      </c>
      <c r="X316" s="950">
        <f>WSE_Calcs!BQ316</f>
        <v>95.469806131409612</v>
      </c>
      <c r="Y316" s="773">
        <f t="shared" si="239"/>
        <v>1552.6675459543769</v>
      </c>
      <c r="Z316" s="959">
        <f>IF(Y316&gt;HydroPower_Calcs!Z$3,HydroDams!C$25*HydroPower_Calcs!$B316*24,(Y316*0.8*$Z$4*62.4/550*24*$B316/1000*0.7457))</f>
        <v>3124.8</v>
      </c>
      <c r="AA316" s="775">
        <f t="shared" si="240"/>
        <v>0</v>
      </c>
      <c r="AB316" s="947">
        <f>WSE_Calcs!CG316</f>
        <v>117.34250907472342</v>
      </c>
      <c r="AC316" s="773">
        <f t="shared" si="241"/>
        <v>1908.3929567260127</v>
      </c>
      <c r="AD316" s="774">
        <f>WSE_Calcs!CH316</f>
        <v>82.024359688060386</v>
      </c>
      <c r="AE316" s="773">
        <f t="shared" si="242"/>
        <v>1333.9983228837777</v>
      </c>
      <c r="AF316" s="964">
        <f>HydroDams!C$37*HydroPower_Calcs!$B316*24</f>
        <v>6696</v>
      </c>
      <c r="AG316" s="775">
        <f>IF(AC316&gt;HydroPower_Calcs!AH$3,HydroDams!C$37*HydroPower_Calcs!$B316*24,(AC316*0.8*$AH$4*62.4/550*24*$B316/1000*0.7457))</f>
        <v>5189.3209361620857</v>
      </c>
      <c r="AH316" s="775">
        <f>IF(AE316&gt;HydroPower_Calcs!AH$3,HydroDams!C$37*HydroPower_Calcs!$B316*24,(AE316*0.8*$AH$4*62.4/550*24*$B316/1000*0.7457))</f>
        <v>3627.4213868521229</v>
      </c>
      <c r="AI316" s="775">
        <f t="shared" si="243"/>
        <v>-1561.8995493099628</v>
      </c>
      <c r="AJ316" s="964">
        <f>HydroDams!C$38*HydroPower_Calcs!$B316*24</f>
        <v>7432.5599999999995</v>
      </c>
      <c r="AK316" s="775">
        <f>IF(AC316&gt;HydroPower_Calcs!AL$3,HydroDams!C$38*HydroPower_Calcs!$B316*24,(AC316*0.8*$AL$4*62.4/550*24*$B316/1000*0.7457))</f>
        <v>7432.5599999999995</v>
      </c>
      <c r="AL316" s="775">
        <f>IF(AE316&gt;HydroPower_Calcs!AL$3,HydroDams!C$38*HydroPower_Calcs!$B316*24,(AE316*0.8*$AL$4*62.4/550*24*$B316/1000*0.7457))</f>
        <v>1746.5362232991706</v>
      </c>
      <c r="AM316" s="775">
        <f t="shared" si="244"/>
        <v>-5686.0237767008293</v>
      </c>
      <c r="AN316" s="952">
        <f t="shared" si="245"/>
        <v>-7247.9233260107922</v>
      </c>
      <c r="AO316" s="967">
        <f t="shared" si="226"/>
        <v>28039.949757159506</v>
      </c>
      <c r="AP316" s="775">
        <f t="shared" si="227"/>
        <v>21221.157610151295</v>
      </c>
      <c r="AQ316" s="820">
        <f>WSE_Calcs!AS316</f>
        <v>1094.2581787109375</v>
      </c>
      <c r="AR316" s="818">
        <f>IF(AQ316&gt;300,(AQ316/Controls!$D$320)^(1/Controls!$D$319),(AQ316/Controls!$D$323)^(1/Controls!$D$322))-Controls!$B$279</f>
        <v>453.99609451022377</v>
      </c>
      <c r="AS316" s="816">
        <f>Controls!D$279*$B316*86400/(43560*1000)</f>
        <v>461.15702479338842</v>
      </c>
      <c r="AT316" s="816">
        <f>IF(WSE_Calcs!AV316&gt;AS316,AS316,WSE_Calcs!AV316)</f>
        <v>102.1999775632748</v>
      </c>
      <c r="AU316" s="819">
        <f t="shared" si="228"/>
        <v>0.22161643880208334</v>
      </c>
      <c r="AV316" s="818">
        <f t="shared" si="229"/>
        <v>684.50619893227895</v>
      </c>
      <c r="AW316" s="818">
        <f>498 + (1 / (0.000000000064599389 * (AT316*HydroPower_Calcs!$B316*0.50417 - 63433.09636) ^ 2
        - 0.06036419))</f>
        <v>503.35784539098034</v>
      </c>
      <c r="AX316" s="818">
        <f t="shared" si="230"/>
        <v>181.1483535412986</v>
      </c>
      <c r="AY316" s="818">
        <f t="shared" si="231"/>
        <v>255.44390420421806</v>
      </c>
      <c r="AZ316" s="883">
        <f t="shared" si="232"/>
        <v>26106.361278346401</v>
      </c>
      <c r="BA316" s="811">
        <f>WSE_Calcs!AY316</f>
        <v>1256.5258601489597</v>
      </c>
      <c r="BB316" s="818">
        <f>IF(BA316&gt;300,(BA316/Controls!$D$320)^(1/Controls!$D$319),(BA316/Controls!$D$323)^(1/Controls!$D$322))-Controls!$B$279</f>
        <v>475.71990623304498</v>
      </c>
      <c r="BC316" s="817">
        <f>IF(WSE_Calcs!BB316&gt;AS316,AS316,WSE_Calcs!BB316)</f>
        <v>106.87828233259839</v>
      </c>
      <c r="BD316" s="819">
        <f t="shared" si="246"/>
        <v>0.23176114986101085</v>
      </c>
      <c r="BE316" s="818">
        <f t="shared" si="247"/>
        <v>685.2687396990184</v>
      </c>
      <c r="BF316" s="818">
        <f>498 + (1 / (0.000000000064599389 * (BC316*HydroPower_Calcs!$B316*0.50417 - 63433.09636) ^ 2
        - 0.06036419))</f>
        <v>503.37465701150813</v>
      </c>
      <c r="BG316" s="818">
        <f t="shared" si="248"/>
        <v>181.89408268751026</v>
      </c>
      <c r="BH316" s="818">
        <f t="shared" si="249"/>
        <v>255.90964934248456</v>
      </c>
      <c r="BI316" s="883">
        <f t="shared" si="250"/>
        <v>27351.183754062316</v>
      </c>
      <c r="BJ316" s="889">
        <f>WSE_Calcs!BH316</f>
        <v>1150.5115966796875</v>
      </c>
      <c r="BK316" s="890">
        <f>IF($BJ316&gt;Controls!$E$341,($BJ316/Controls!$D$343)^(1/Controls!$D$342),($BJ316/Controls!$D$347)^(1/Controls!$D$346))-Controls!$B$286</f>
        <v>432.79683220112486</v>
      </c>
      <c r="BL316" s="869">
        <f>Controls!D$286*$B316*86400/(43560*1000)</f>
        <v>338.18181818181819</v>
      </c>
      <c r="BM316" s="869">
        <f>IF(WSE_Calcs!BK316&gt;BL316,BL316,WSE_Calcs!BK316)</f>
        <v>154.16074025051654</v>
      </c>
      <c r="BN316" s="871">
        <f t="shared" si="233"/>
        <v>0.4558516512784091</v>
      </c>
      <c r="BO316" s="885">
        <f>BK316*(HydroPower_Calcs!BM316*0.50417*HydroPower_Calcs!B316)*Controls!E$286/8.814*0.7457*($B316*24)/1000</f>
        <v>55792.974080643813</v>
      </c>
      <c r="BP316" s="892">
        <f>WSE_Calcs!BN316</f>
        <v>1148.9098919435432</v>
      </c>
      <c r="BQ316" s="890">
        <f>IF(BP316&lt;0,0,IF($BP316&gt;Controls!$E$341,($BP316/Controls!$D$343)^(1/Controls!$D$342),($BP316/Controls!$D$347)^(1/Controls!$D$346))-Controls!$B$286)</f>
        <v>432.58781646870352</v>
      </c>
      <c r="BR316" s="870">
        <f>IF(WSE_Calcs!BQ316&gt;BL316,BL316,WSE_Calcs!BQ316)</f>
        <v>95.469806131409612</v>
      </c>
      <c r="BS316" s="871">
        <f t="shared" si="251"/>
        <v>0.28230319017352307</v>
      </c>
      <c r="BT316" s="885">
        <f>BQ316*(HydroPower_Calcs!BR316*0.50417*HydroPower_Calcs!$B316)*Controls!E$286/8.814*0.7457*($B316*24)/1000</f>
        <v>34535.200069369392</v>
      </c>
      <c r="BU316" s="893">
        <f>WSE_Calcs!BU316</f>
        <v>573.03076171875</v>
      </c>
      <c r="BV316" s="894">
        <f>IF($BU316&gt;Controls!$E$365,($BU316/Controls!$D$367)^(1/Controls!$D$366),($BU316/Controls!$D$371)^(1/Controls!$D$370))-Controls!$B$292</f>
        <v>387.80902615297077</v>
      </c>
      <c r="BW316" s="778">
        <f>Controls!D$292*$B316*86400/(43560*1000)</f>
        <v>196.7603305785124</v>
      </c>
      <c r="BX316" s="778">
        <f>IF(WSE_Calcs!BX316&gt;BW316,BW316,WSE_Calcs!BX316)</f>
        <v>121.76071385911673</v>
      </c>
      <c r="BY316" s="881">
        <f t="shared" si="234"/>
        <v>0.61882755279541013</v>
      </c>
      <c r="BZ316" s="887">
        <f>BV316*(BX316*HydroPower_Calcs!$B316*0.50417)*Controls!E$292/8.814*0.7457*($B316*24)/1000</f>
        <v>39486.328163787788</v>
      </c>
      <c r="CA316" s="896">
        <f>WSE_Calcs!CA316</f>
        <v>452.141763628322</v>
      </c>
      <c r="CB316" s="894">
        <f>IF($CA316&gt;Controls!$E$369,($CA316/Controls!$D$367)^(1/Controls!$D$366),($CA316/Controls!$D$371)^(1/Controls!$D$370))-Controls!$B$292</f>
        <v>357.57395900339418</v>
      </c>
      <c r="CC316" s="880">
        <f>IF(WSE_Calcs!CD316&gt;BW316,BW316,WSE_Calcs!CD316)</f>
        <v>86.442564472453697</v>
      </c>
      <c r="CD316" s="881">
        <f t="shared" si="252"/>
        <v>0.43932922971971178</v>
      </c>
      <c r="CE316" s="887">
        <f>CB316*(CC316*HydroPower_Calcs!$B316*0.50417)*Controls!E$292/8.814*0.7457*($B316*24)/1000</f>
        <v>25847.299637548254</v>
      </c>
      <c r="CF316" s="894">
        <f t="shared" si="235"/>
        <v>121385.66352277801</v>
      </c>
      <c r="CG316" s="894">
        <f t="shared" si="253"/>
        <v>87733.683460979955</v>
      </c>
      <c r="CH316" s="894">
        <f t="shared" si="254"/>
        <v>-33651.980061798051</v>
      </c>
      <c r="CI316" s="978">
        <f t="shared" si="255"/>
        <v>44269.790099343823</v>
      </c>
      <c r="CJ316" s="849">
        <f t="shared" si="256"/>
        <v>62325.294080643813</v>
      </c>
      <c r="CK316" s="849">
        <f t="shared" si="257"/>
        <v>56237.409099949873</v>
      </c>
      <c r="CL316" s="979">
        <f t="shared" si="258"/>
        <v>162832.49327993751</v>
      </c>
      <c r="CM316" s="980">
        <f t="shared" si="259"/>
        <v>43382.080905640971</v>
      </c>
      <c r="CN316" s="849">
        <f t="shared" si="260"/>
        <v>39580.52186331492</v>
      </c>
      <c r="CO316" s="849">
        <f t="shared" si="261"/>
        <v>33548.527107175025</v>
      </c>
      <c r="CP316" s="981">
        <f t="shared" si="262"/>
        <v>116511.1298761309</v>
      </c>
      <c r="CQ316" s="1143">
        <f t="shared" si="263"/>
        <v>-46321.363403806608</v>
      </c>
      <c r="CT316" s="256"/>
      <c r="CU316" s="256"/>
      <c r="CV316" s="17"/>
      <c r="CW316" s="17"/>
      <c r="CX316" s="17"/>
      <c r="CY316" s="17"/>
      <c r="CZ316" s="17"/>
      <c r="DA316" s="17"/>
      <c r="DB316" s="17"/>
      <c r="DC316" s="17"/>
      <c r="DD316" s="152"/>
      <c r="DE316" s="152"/>
      <c r="DF316" s="152"/>
      <c r="DG316" s="152"/>
      <c r="DH316" s="264"/>
      <c r="DI316" s="264"/>
      <c r="DJ316" s="264"/>
      <c r="DK316" s="264"/>
      <c r="DL316" s="730"/>
      <c r="DM316" s="256"/>
      <c r="DO316" s="245"/>
      <c r="DP316" s="245"/>
      <c r="DQ316" s="245"/>
      <c r="DR316" s="245"/>
      <c r="DS316" s="245"/>
      <c r="DT316" s="245"/>
      <c r="DW316" s="74"/>
      <c r="DX316" s="74"/>
      <c r="DY316" s="74"/>
      <c r="DZ316" s="74"/>
      <c r="EA316" s="264"/>
      <c r="EB316" s="264"/>
      <c r="EC316" s="264"/>
      <c r="ED316" s="264"/>
      <c r="EE316" s="717"/>
      <c r="EF316" s="258"/>
      <c r="EG316" s="513">
        <v>17349</v>
      </c>
      <c r="EH316" s="144">
        <v>31</v>
      </c>
      <c r="EI316" s="17">
        <v>7</v>
      </c>
      <c r="EJ316" s="18">
        <v>1947</v>
      </c>
      <c r="EK316" s="1145">
        <v>17058.964736534286</v>
      </c>
      <c r="EL316" s="1146">
        <v>4998.2823876576676</v>
      </c>
      <c r="EM316" s="1146">
        <v>-15725.348804980244</v>
      </c>
      <c r="EN316" s="1146">
        <v>-32357.464639948052</v>
      </c>
      <c r="EO316" s="1146">
        <v>-46321.363403806594</v>
      </c>
      <c r="EP316" s="1131">
        <f t="shared" si="264"/>
        <v>17.058964736534286</v>
      </c>
      <c r="EQ316" s="97">
        <f t="shared" si="265"/>
        <v>4.9982823876576674</v>
      </c>
      <c r="ER316" s="97">
        <f t="shared" si="266"/>
        <v>-15.725348804980243</v>
      </c>
      <c r="ES316" s="97">
        <f t="shared" si="267"/>
        <v>-32.357464639948049</v>
      </c>
      <c r="ET316" s="97">
        <f t="shared" si="268"/>
        <v>-46.321363403806593</v>
      </c>
      <c r="EU316" s="5"/>
      <c r="EV316" s="5"/>
      <c r="EW316" s="5"/>
      <c r="EX316" s="5"/>
      <c r="EY316" s="5"/>
      <c r="EZ316" s="5"/>
      <c r="FA316" s="5"/>
      <c r="FB316" s="5"/>
      <c r="FC316" s="5"/>
      <c r="FD316" s="5"/>
      <c r="FE316" s="5"/>
    </row>
    <row r="317" spans="1:161" ht="15">
      <c r="A317" s="16">
        <v>17380</v>
      </c>
      <c r="B317" s="144">
        <v>31</v>
      </c>
      <c r="C317" s="17">
        <v>8</v>
      </c>
      <c r="D317" s="18">
        <v>1947</v>
      </c>
      <c r="E317" s="90" t="s">
        <v>28</v>
      </c>
      <c r="F317" s="799">
        <f>1-WSE_Calcs!AQ317</f>
        <v>0.43481364131051214</v>
      </c>
      <c r="G317" s="797">
        <v>1</v>
      </c>
      <c r="H317" s="800">
        <f>-(HydroPower_Calcs!$H$5)*(F317)*$B317*24</f>
        <v>-2552.4256446753161</v>
      </c>
      <c r="I317" s="800">
        <f>-(HydroPower_Calcs!$I$5)*(F317)*$B317*24</f>
        <v>-1481.6361790383962</v>
      </c>
      <c r="J317" s="800">
        <f>-(HydroPower_Calcs!$J$5)*(F317)*$B317*24</f>
        <v>-1795.4324876993669</v>
      </c>
      <c r="K317" s="757">
        <f>-(HydroPower_Calcs!$H$5+HydroPower_Calcs!$I$5+HydroPower_Calcs!$J$5)*(F317)*$B317*24</f>
        <v>-5829.4943114130801</v>
      </c>
      <c r="L317" s="791">
        <f>WSE_Calcs!BE317</f>
        <v>93.077279829545461</v>
      </c>
      <c r="M317" s="773">
        <f t="shared" si="225"/>
        <v>1513.7568359375002</v>
      </c>
      <c r="N317" s="956">
        <f>HydroDams!$C$7*HydroPower_Calcs!$B317*24</f>
        <v>12722.400000000001</v>
      </c>
      <c r="O317" s="959">
        <f>IF(M317&gt;HydroPower_Calcs!R$3,HydroDams!$C$7*HydroPower_Calcs!$B317*24,(M317*0.8*$R$4*62.4/550*24*$B317/1000*0.7457))</f>
        <v>11357.725066063742</v>
      </c>
      <c r="P317" s="774">
        <f>WSE_Calcs!BF317</f>
        <v>94.942487131574325</v>
      </c>
      <c r="Q317" s="773">
        <f t="shared" si="236"/>
        <v>1544.0915245860879</v>
      </c>
      <c r="R317" s="959">
        <f>IF(Q317&gt;HydroPower_Calcs!R$3,HydroDams!$C$7*HydroPower_Calcs!$B317*24,(Q317*0.8*$R$4*62.4/550*24*$B317/1000*0.7457))</f>
        <v>11585.326385810667</v>
      </c>
      <c r="S317" s="775">
        <f t="shared" si="237"/>
        <v>227.60131974692558</v>
      </c>
      <c r="T317" s="949">
        <f>WSE_Calcs!BK317</f>
        <v>134.19391706482438</v>
      </c>
      <c r="U317" s="773">
        <f t="shared" si="238"/>
        <v>2182.454833984375</v>
      </c>
      <c r="V317" s="956">
        <f>HydroDams!C$25*HydroPower_Calcs!$B317*24</f>
        <v>3124.8</v>
      </c>
      <c r="W317" s="959">
        <f>IF(U317&gt;HydroPower_Calcs!Z$3,HydroDams!C$25*HydroPower_Calcs!$B317*24,(U317*0.8*$Z$4*62.4/550*24*$B317/1000*0.7457))</f>
        <v>3124.8</v>
      </c>
      <c r="X317" s="950">
        <f>WSE_Calcs!BQ317</f>
        <v>82.795411653943489</v>
      </c>
      <c r="Y317" s="773">
        <f t="shared" si="239"/>
        <v>1346.5382809310702</v>
      </c>
      <c r="Z317" s="959">
        <f>IF(Y317&gt;HydroPower_Calcs!Z$3,HydroDams!C$25*HydroPower_Calcs!$B317*24,(Y317*0.8*$Z$4*62.4/550*24*$B317/1000*0.7457))</f>
        <v>3124.8</v>
      </c>
      <c r="AA317" s="775">
        <f t="shared" si="240"/>
        <v>0</v>
      </c>
      <c r="AB317" s="947">
        <f>WSE_Calcs!CG317</f>
        <v>95.991011310451285</v>
      </c>
      <c r="AC317" s="773">
        <f t="shared" si="241"/>
        <v>1561.1441355597588</v>
      </c>
      <c r="AD317" s="774">
        <f>WSE_Calcs!CH317</f>
        <v>66.676740685082805</v>
      </c>
      <c r="AE317" s="773">
        <f t="shared" si="242"/>
        <v>1084.3932288837393</v>
      </c>
      <c r="AF317" s="964">
        <f>HydroDams!C$37*HydroPower_Calcs!$B317*24</f>
        <v>6696</v>
      </c>
      <c r="AG317" s="775">
        <f>IF(AC317&gt;HydroPower_Calcs!AH$3,HydroDams!C$37*HydroPower_Calcs!$B317*24,(AC317*0.8*$AH$4*62.4/550*24*$B317/1000*0.7457))</f>
        <v>4245.0785193240554</v>
      </c>
      <c r="AH317" s="775">
        <f>IF(AE317&gt;HydroPower_Calcs!AH$3,HydroDams!C$37*HydroPower_Calcs!$B317*24,(AE317*0.8*$AH$4*62.4/550*24*$B317/1000*0.7457))</f>
        <v>2948.6927552555921</v>
      </c>
      <c r="AI317" s="775">
        <f t="shared" si="243"/>
        <v>-1296.3857640684632</v>
      </c>
      <c r="AJ317" s="964">
        <f>HydroDams!C$38*HydroPower_Calcs!$B317*24</f>
        <v>7432.5599999999995</v>
      </c>
      <c r="AK317" s="775">
        <f>IF(AC317&gt;HydroPower_Calcs!AL$3,HydroDams!C$38*HydroPower_Calcs!$B317*24,(AC317*0.8*$AL$4*62.4/550*24*$B317/1000*0.7457))</f>
        <v>2043.92669448936</v>
      </c>
      <c r="AL317" s="775">
        <f>IF(AE317&gt;HydroPower_Calcs!AL$3,HydroDams!C$38*HydroPower_Calcs!$B317*24,(AE317*0.8*$AL$4*62.4/550*24*$B317/1000*0.7457))</f>
        <v>1419.7409562341741</v>
      </c>
      <c r="AM317" s="775">
        <f t="shared" si="244"/>
        <v>-624.18573825518592</v>
      </c>
      <c r="AN317" s="952">
        <f t="shared" si="245"/>
        <v>-1920.5715023236492</v>
      </c>
      <c r="AO317" s="967">
        <f t="shared" si="226"/>
        <v>20771.530279877159</v>
      </c>
      <c r="AP317" s="775">
        <f t="shared" si="227"/>
        <v>19078.560097300433</v>
      </c>
      <c r="AQ317" s="820">
        <f>WSE_Calcs!AS317</f>
        <v>1034.361572265625</v>
      </c>
      <c r="AR317" s="818">
        <f>IF(AQ317&gt;300,(AQ317/Controls!$D$320)^(1/Controls!$D$319),(AQ317/Controls!$D$323)^(1/Controls!$D$322))-Controls!$B$279</f>
        <v>445.29090347748956</v>
      </c>
      <c r="AS317" s="816">
        <f>Controls!D$279*$B317*86400/(43560*1000)</f>
        <v>461.15702479338842</v>
      </c>
      <c r="AT317" s="816">
        <f>IF(WSE_Calcs!AV317&gt;AS317,AS317,WSE_Calcs!AV317)</f>
        <v>94.446557415418383</v>
      </c>
      <c r="AU317" s="819">
        <f t="shared" si="228"/>
        <v>0.204803466796875</v>
      </c>
      <c r="AV317" s="818">
        <f t="shared" si="229"/>
        <v>684.21980586357029</v>
      </c>
      <c r="AW317" s="818">
        <f>498 + (1 / (0.000000000064599389 * (AT317*HydroPower_Calcs!$B317*0.50417 - 63433.09636) ^ 2
        - 0.06036419))</f>
        <v>503.33017043683583</v>
      </c>
      <c r="AX317" s="818">
        <f t="shared" si="230"/>
        <v>180.88963542673446</v>
      </c>
      <c r="AY317" s="818">
        <f t="shared" si="231"/>
        <v>255.28232180576703</v>
      </c>
      <c r="AZ317" s="883">
        <f t="shared" si="232"/>
        <v>24110.536463569686</v>
      </c>
      <c r="BA317" s="811">
        <f>WSE_Calcs!AY317</f>
        <v>1194.7640216949908</v>
      </c>
      <c r="BB317" s="818">
        <f>IF(BA317&gt;300,(BA317/Controls!$D$320)^(1/Controls!$D$319),(BA317/Controls!$D$323)^(1/Controls!$D$322))-Controls!$B$279</f>
        <v>467.74487174072203</v>
      </c>
      <c r="BC317" s="817">
        <f>IF(WSE_Calcs!BB317&gt;AS317,AS317,WSE_Calcs!BB317)</f>
        <v>96.311764717447247</v>
      </c>
      <c r="BD317" s="819">
        <f t="shared" si="246"/>
        <v>0.20884809195002002</v>
      </c>
      <c r="BE317" s="818">
        <f t="shared" si="247"/>
        <v>684.98105446726208</v>
      </c>
      <c r="BF317" s="818">
        <f>498 + (1 / (0.000000000064599389 * (BC317*HydroPower_Calcs!$B317*0.50417 - 63433.09636) ^ 2
        - 0.06036419))</f>
        <v>503.33680687031955</v>
      </c>
      <c r="BG317" s="818">
        <f t="shared" si="248"/>
        <v>181.64424759694253</v>
      </c>
      <c r="BH317" s="818">
        <f t="shared" si="249"/>
        <v>255.75361483667047</v>
      </c>
      <c r="BI317" s="883">
        <f t="shared" si="250"/>
        <v>24632.081977786031</v>
      </c>
      <c r="BJ317" s="889">
        <f>WSE_Calcs!BH317</f>
        <v>1021.3587646484375</v>
      </c>
      <c r="BK317" s="890">
        <f>IF($BJ317&gt;Controls!$E$341,($BJ317/Controls!$D$343)^(1/Controls!$D$342),($BJ317/Controls!$D$347)^(1/Controls!$D$346))-Controls!$B$286</f>
        <v>415.14271211481889</v>
      </c>
      <c r="BL317" s="869">
        <f>Controls!D$286*$B317*86400/(43560*1000)</f>
        <v>338.18181818181819</v>
      </c>
      <c r="BM317" s="869">
        <f>IF(WSE_Calcs!BK317&gt;BL317,BL317,WSE_Calcs!BK317)</f>
        <v>134.19391706482438</v>
      </c>
      <c r="BN317" s="871">
        <f t="shared" si="233"/>
        <v>0.39680996981534089</v>
      </c>
      <c r="BO317" s="885">
        <f>BK317*(HydroPower_Calcs!BM317*0.50417*HydroPower_Calcs!B317)*Controls!E$286/8.814*0.7457*($B317*24)/1000</f>
        <v>46585.622182195875</v>
      </c>
      <c r="BP317" s="892">
        <f>WSE_Calcs!BN317</f>
        <v>1071.155515129009</v>
      </c>
      <c r="BQ317" s="890">
        <f>IF(BP317&lt;0,0,IF($BP317&gt;Controls!$E$341,($BP317/Controls!$D$343)^(1/Controls!$D$342),($BP317/Controls!$D$347)^(1/Controls!$D$346))-Controls!$B$286)</f>
        <v>422.14974329859945</v>
      </c>
      <c r="BR317" s="870">
        <f>IF(WSE_Calcs!BQ317&gt;BL317,BL317,WSE_Calcs!BQ317)</f>
        <v>82.795411653943489</v>
      </c>
      <c r="BS317" s="871">
        <f t="shared" si="251"/>
        <v>0.2448251419874673</v>
      </c>
      <c r="BT317" s="885">
        <f>BQ317*(HydroPower_Calcs!BR317*0.50417*HydroPower_Calcs!$B317)*Controls!E$286/8.814*0.7457*($B317*24)/1000</f>
        <v>29227.687231699623</v>
      </c>
      <c r="BU317" s="893">
        <f>WSE_Calcs!BU317</f>
        <v>472.40292358398437</v>
      </c>
      <c r="BV317" s="894">
        <f>IF($BU317&gt;Controls!$E$365,($BU317/Controls!$D$367)^(1/Controls!$D$366),($BU317/Controls!$D$371)^(1/Controls!$D$370))-Controls!$B$292</f>
        <v>363.07885723748007</v>
      </c>
      <c r="BW317" s="778">
        <f>Controls!D$292*$B317*86400/(43560*1000)</f>
        <v>196.7603305785124</v>
      </c>
      <c r="BX317" s="778">
        <f>IF(WSE_Calcs!BX317&gt;BW317,BW317,WSE_Calcs!BX317)</f>
        <v>100.50077455126549</v>
      </c>
      <c r="BY317" s="881">
        <f t="shared" si="234"/>
        <v>0.51077762603759769</v>
      </c>
      <c r="BZ317" s="887">
        <f>BV317*(BX317*HydroPower_Calcs!$B317*0.50417)*Controls!E$292/8.814*0.7457*($B317*24)/1000</f>
        <v>30513.499660073649</v>
      </c>
      <c r="CA317" s="896">
        <f>WSE_Calcs!CA317</f>
        <v>380.82818350417813</v>
      </c>
      <c r="CB317" s="894">
        <f>IF($CA317&gt;Controls!$E$369,($CA317/Controls!$D$367)^(1/Controls!$D$366),($CA317/Controls!$D$371)^(1/Controls!$D$370))-Controls!$B$292</f>
        <v>336.3983446468485</v>
      </c>
      <c r="CC317" s="880">
        <f>IF(WSE_Calcs!CD317&gt;BW317,BW317,WSE_Calcs!CD317)</f>
        <v>71.186503925897014</v>
      </c>
      <c r="CD317" s="881">
        <f t="shared" si="252"/>
        <v>0.36179296770134151</v>
      </c>
      <c r="CE317" s="887">
        <f>CB317*(CC317*HydroPower_Calcs!$B317*0.50417)*Controls!E$292/8.814*0.7457*($B317*24)/1000</f>
        <v>20025.029596959695</v>
      </c>
      <c r="CF317" s="894">
        <f t="shared" si="235"/>
        <v>101209.65830583921</v>
      </c>
      <c r="CG317" s="894">
        <f t="shared" si="253"/>
        <v>73884.798806445353</v>
      </c>
      <c r="CH317" s="894">
        <f t="shared" si="254"/>
        <v>-27324.85949939386</v>
      </c>
      <c r="CI317" s="978">
        <f t="shared" si="255"/>
        <v>41338.42152963343</v>
      </c>
      <c r="CJ317" s="849">
        <f t="shared" si="256"/>
        <v>53117.942182195875</v>
      </c>
      <c r="CK317" s="849">
        <f t="shared" si="257"/>
        <v>40931.704873887065</v>
      </c>
      <c r="CL317" s="979">
        <f t="shared" si="258"/>
        <v>135388.06858571636</v>
      </c>
      <c r="CM317" s="980">
        <f t="shared" si="259"/>
        <v>39535.142718921386</v>
      </c>
      <c r="CN317" s="849">
        <f t="shared" si="260"/>
        <v>34278.371052661227</v>
      </c>
      <c r="CO317" s="849">
        <f t="shared" si="261"/>
        <v>26727.230820750097</v>
      </c>
      <c r="CP317" s="981">
        <f t="shared" si="262"/>
        <v>100540.74459233272</v>
      </c>
      <c r="CQ317" s="1143">
        <f t="shared" si="263"/>
        <v>-34847.323993383645</v>
      </c>
      <c r="CT317" s="256"/>
      <c r="CU317" s="256"/>
      <c r="CV317" s="17"/>
      <c r="CW317" s="17"/>
      <c r="CX317" s="17"/>
      <c r="CY317" s="17"/>
      <c r="CZ317" s="17"/>
      <c r="DA317" s="17"/>
      <c r="DB317" s="17"/>
      <c r="DC317" s="17"/>
      <c r="DD317" s="152"/>
      <c r="DE317" s="152"/>
      <c r="DF317" s="152"/>
      <c r="DG317" s="152"/>
      <c r="DH317" s="264"/>
      <c r="DI317" s="264"/>
      <c r="DJ317" s="264"/>
      <c r="DK317" s="264"/>
      <c r="DL317" s="730"/>
      <c r="DM317" s="256"/>
      <c r="DO317" s="245"/>
      <c r="DP317" s="245"/>
      <c r="DQ317" s="245"/>
      <c r="DR317" s="245"/>
      <c r="DS317" s="245"/>
      <c r="DT317" s="245"/>
      <c r="DW317" s="74"/>
      <c r="DX317" s="74"/>
      <c r="DY317" s="74"/>
      <c r="DZ317" s="74"/>
      <c r="EA317" s="264"/>
      <c r="EB317" s="264"/>
      <c r="EC317" s="264"/>
      <c r="ED317" s="264"/>
      <c r="EE317" s="717"/>
      <c r="EF317" s="258"/>
      <c r="EG317" s="513">
        <v>17380</v>
      </c>
      <c r="EH317" s="144">
        <v>31</v>
      </c>
      <c r="EI317" s="17">
        <v>8</v>
      </c>
      <c r="EJ317" s="18">
        <v>1947</v>
      </c>
      <c r="EK317" s="1145">
        <v>14958.368668732488</v>
      </c>
      <c r="EL317" s="1146">
        <v>4933.8148464268515</v>
      </c>
      <c r="EM317" s="1146">
        <v>-8145.8867018768269</v>
      </c>
      <c r="EN317" s="1146">
        <v>-22032.418434345858</v>
      </c>
      <c r="EO317" s="1146">
        <v>-34847.323993383659</v>
      </c>
      <c r="EP317" s="1131">
        <f t="shared" si="264"/>
        <v>14.958368668732488</v>
      </c>
      <c r="EQ317" s="97">
        <f t="shared" si="265"/>
        <v>4.9338148464268512</v>
      </c>
      <c r="ER317" s="97">
        <f t="shared" si="266"/>
        <v>-8.1458867018768277</v>
      </c>
      <c r="ES317" s="97">
        <f t="shared" si="267"/>
        <v>-22.032418434345857</v>
      </c>
      <c r="ET317" s="97">
        <f t="shared" si="268"/>
        <v>-34.847323993383661</v>
      </c>
      <c r="EU317" s="5"/>
      <c r="EV317" s="5"/>
      <c r="EW317" s="5"/>
      <c r="EX317" s="5"/>
      <c r="EY317" s="5"/>
      <c r="EZ317" s="5"/>
      <c r="FA317" s="5"/>
      <c r="FB317" s="5"/>
      <c r="FC317" s="5"/>
      <c r="FD317" s="5"/>
      <c r="FE317" s="5"/>
    </row>
    <row r="318" spans="1:161" ht="15">
      <c r="A318" s="16">
        <v>17411</v>
      </c>
      <c r="B318" s="144">
        <v>30</v>
      </c>
      <c r="C318" s="17">
        <v>9</v>
      </c>
      <c r="D318" s="18">
        <v>1947</v>
      </c>
      <c r="E318" s="90" t="s">
        <v>28</v>
      </c>
      <c r="F318" s="799">
        <f>1-WSE_Calcs!AQ318</f>
        <v>0.43461446088382993</v>
      </c>
      <c r="G318" s="797">
        <v>1</v>
      </c>
      <c r="H318" s="800">
        <f>-(HydroPower_Calcs!$H$5)*(F318)*$B318*24</f>
        <v>-2468.9578293888612</v>
      </c>
      <c r="I318" s="800">
        <f>-(HydroPower_Calcs!$I$5)*(F318)*$B318*24</f>
        <v>-1433.1846462105177</v>
      </c>
      <c r="J318" s="800">
        <f>-(HydroPower_Calcs!$J$5)*(F318)*$B318*24</f>
        <v>-1736.7193856917847</v>
      </c>
      <c r="K318" s="757">
        <f>-(HydroPower_Calcs!$H$5+HydroPower_Calcs!$I$5+HydroPower_Calcs!$J$5)*(F318)*$B318*24</f>
        <v>-5638.8618612911641</v>
      </c>
      <c r="L318" s="791">
        <f>WSE_Calcs!BE318</f>
        <v>64.001953125</v>
      </c>
      <c r="M318" s="773">
        <f t="shared" si="225"/>
        <v>1075.58837890625</v>
      </c>
      <c r="N318" s="956">
        <f>HydroDams!$C$7*HydroPower_Calcs!$B318*24</f>
        <v>12312</v>
      </c>
      <c r="O318" s="959">
        <f>IF(M318&gt;HydroPower_Calcs!R$3,HydroDams!$C$7*HydroPower_Calcs!$B318*24,(M318*0.8*$R$4*62.4/550*24*$B318/1000*0.7457))</f>
        <v>7809.8176978965002</v>
      </c>
      <c r="P318" s="774">
        <f>WSE_Calcs!BF318</f>
        <v>66.867476377238432</v>
      </c>
      <c r="Q318" s="773">
        <f t="shared" si="236"/>
        <v>1123.7450891174792</v>
      </c>
      <c r="R318" s="959">
        <f>IF(Q318&gt;HydroPower_Calcs!R$3,HydroDams!$C$7*HydroPower_Calcs!$B318*24,(Q318*0.8*$R$4*62.4/550*24*$B318/1000*0.7457))</f>
        <v>8159.482248997896</v>
      </c>
      <c r="S318" s="775">
        <f t="shared" si="237"/>
        <v>349.66455110139577</v>
      </c>
      <c r="T318" s="949">
        <f>WSE_Calcs!BK318</f>
        <v>79.504050716683878</v>
      </c>
      <c r="U318" s="773">
        <f t="shared" si="238"/>
        <v>1336.1097412109375</v>
      </c>
      <c r="V318" s="956">
        <f>HydroDams!C$25*HydroPower_Calcs!$B318*24</f>
        <v>3024</v>
      </c>
      <c r="W318" s="959">
        <f>IF(U318&gt;HydroPower_Calcs!Z$3,HydroDams!C$25*HydroPower_Calcs!$B318*24,(U318*0.8*$Z$4*62.4/550*24*$B318/1000*0.7457))</f>
        <v>3024</v>
      </c>
      <c r="X318" s="950">
        <f>WSE_Calcs!BQ318</f>
        <v>47.267212150187198</v>
      </c>
      <c r="Y318" s="773">
        <f t="shared" si="239"/>
        <v>794.35175974620154</v>
      </c>
      <c r="Z318" s="959">
        <f>IF(Y318&gt;HydroPower_Calcs!Z$3,HydroDams!C$25*HydroPower_Calcs!$B318*24,(Y318*0.8*$Z$4*62.4/550*24*$B318/1000*0.7457))</f>
        <v>1935.492055432868</v>
      </c>
      <c r="AA318" s="775">
        <f t="shared" si="240"/>
        <v>-1088.507944567132</v>
      </c>
      <c r="AB318" s="947">
        <f>WSE_Calcs!CG318</f>
        <v>43.665597957816004</v>
      </c>
      <c r="AC318" s="773">
        <f t="shared" si="241"/>
        <v>733.8246323466301</v>
      </c>
      <c r="AD318" s="774">
        <f>WSE_Calcs!CH318</f>
        <v>28.430371501581131</v>
      </c>
      <c r="AE318" s="773">
        <f t="shared" si="242"/>
        <v>477.78818773490514</v>
      </c>
      <c r="AF318" s="964">
        <f>HydroDams!C$37*HydroPower_Calcs!$B318*24</f>
        <v>6480</v>
      </c>
      <c r="AG318" s="775">
        <f>IF(AC318&gt;HydroPower_Calcs!AH$3,HydroDams!C$37*HydroPower_Calcs!$B318*24,(AC318*0.8*$AH$4*62.4/550*24*$B318/1000*0.7457))</f>
        <v>1931.0546830751332</v>
      </c>
      <c r="AH318" s="775">
        <f>IF(AE318&gt;HydroPower_Calcs!AH$3,HydroDams!C$37*HydroPower_Calcs!$B318*24,(AE318*0.8*$AH$4*62.4/550*24*$B318/1000*0.7457))</f>
        <v>1257.2964667226552</v>
      </c>
      <c r="AI318" s="775">
        <f t="shared" si="243"/>
        <v>-673.75821635247803</v>
      </c>
      <c r="AJ318" s="964">
        <f>HydroDams!C$38*HydroPower_Calcs!$B318*24</f>
        <v>7192.7999999999993</v>
      </c>
      <c r="AK318" s="775">
        <f>IF(AC318&gt;HydroPower_Calcs!AL$3,HydroDams!C$38*HydroPower_Calcs!$B318*24,(AC318*0.8*$AL$4*62.4/550*24*$B318/1000*0.7457))</f>
        <v>929.76706962876779</v>
      </c>
      <c r="AL318" s="775">
        <f>IF(AE318&gt;HydroPower_Calcs!AL$3,HydroDams!C$38*HydroPower_Calcs!$B318*24,(AE318*0.8*$AL$4*62.4/550*24*$B318/1000*0.7457))</f>
        <v>605.36496545905607</v>
      </c>
      <c r="AM318" s="775">
        <f t="shared" si="244"/>
        <v>-324.40210416971172</v>
      </c>
      <c r="AN318" s="952">
        <f t="shared" si="245"/>
        <v>-998.16032052218975</v>
      </c>
      <c r="AO318" s="967">
        <f t="shared" si="226"/>
        <v>13694.639450600402</v>
      </c>
      <c r="AP318" s="775">
        <f t="shared" si="227"/>
        <v>11957.635736612476</v>
      </c>
      <c r="AQ318" s="820">
        <f>WSE_Calcs!AS318</f>
        <v>1007.581787109375</v>
      </c>
      <c r="AR318" s="818">
        <f>IF(AQ318&gt;300,(AQ318/Controls!$D$320)^(1/Controls!$D$319),(AQ318/Controls!$D$323)^(1/Controls!$D$322))-Controls!$B$279</f>
        <v>441.26152840931127</v>
      </c>
      <c r="AS318" s="816">
        <f>Controls!D$279*$B318*86400/(43560*1000)</f>
        <v>446.28099173553721</v>
      </c>
      <c r="AT318" s="816">
        <f>IF(WSE_Calcs!AV318&gt;AS318,AS318,WSE_Calcs!AV318)</f>
        <v>61.476535866477271</v>
      </c>
      <c r="AU318" s="819">
        <f t="shared" si="228"/>
        <v>0.13775297851562499</v>
      </c>
      <c r="AV318" s="818">
        <f t="shared" si="229"/>
        <v>684.09109559846763</v>
      </c>
      <c r="AW318" s="818">
        <f>498 + (1 / (0.000000000064599389 * (AT318*HydroPower_Calcs!$B318*0.50417 - 63433.09636) ^ 2
        - 0.06036419))</f>
        <v>503.20823896390988</v>
      </c>
      <c r="AX318" s="818">
        <f t="shared" si="230"/>
        <v>180.88285663455775</v>
      </c>
      <c r="AY318" s="818">
        <f t="shared" si="231"/>
        <v>255.27808811111305</v>
      </c>
      <c r="AZ318" s="883">
        <f t="shared" si="232"/>
        <v>15693.612539688585</v>
      </c>
      <c r="BA318" s="811">
        <f>WSE_Calcs!AY318</f>
        <v>1165.1187693783154</v>
      </c>
      <c r="BB318" s="818">
        <f>IF(BA318&gt;300,(BA318/Controls!$D$320)^(1/Controls!$D$319),(BA318/Controls!$D$323)^(1/Controls!$D$322))-Controls!$B$279</f>
        <v>463.79357702085952</v>
      </c>
      <c r="BC318" s="817">
        <f>IF(WSE_Calcs!BB318&gt;AS318,AS318,WSE_Calcs!BB318)</f>
        <v>64.342059118715696</v>
      </c>
      <c r="BD318" s="819">
        <f t="shared" si="246"/>
        <v>0.14417387321045552</v>
      </c>
      <c r="BE318" s="818">
        <f t="shared" si="247"/>
        <v>684.84181422680729</v>
      </c>
      <c r="BF318" s="818">
        <f>498 + (1 / (0.000000000064599389 * (BC318*HydroPower_Calcs!$B318*0.50417 - 63433.09636) ^ 2
        - 0.06036419))</f>
        <v>503.21774690671555</v>
      </c>
      <c r="BG318" s="818">
        <f t="shared" si="248"/>
        <v>181.62406732009174</v>
      </c>
      <c r="BH318" s="818">
        <f t="shared" si="249"/>
        <v>255.74101124476331</v>
      </c>
      <c r="BI318" s="883">
        <f t="shared" si="250"/>
        <v>16454.903264590695</v>
      </c>
      <c r="BJ318" s="889">
        <f>WSE_Calcs!BH318</f>
        <v>956.7413330078125</v>
      </c>
      <c r="BK318" s="890">
        <f>IF($BJ318&gt;Controls!$E$341,($BJ318/Controls!$D$343)^(1/Controls!$D$342),($BJ318/Controls!$D$347)^(1/Controls!$D$346))-Controls!$B$286</f>
        <v>405.63180825806558</v>
      </c>
      <c r="BL318" s="869">
        <f>Controls!D$286*$B318*86400/(43560*1000)</f>
        <v>327.27272727272725</v>
      </c>
      <c r="BM318" s="869">
        <f>IF(WSE_Calcs!BK318&gt;BL318,BL318,WSE_Calcs!BK318)</f>
        <v>79.504050716683878</v>
      </c>
      <c r="BN318" s="871">
        <f t="shared" si="233"/>
        <v>0.24292904385653408</v>
      </c>
      <c r="BO318" s="885">
        <f>BK318*(HydroPower_Calcs!BM318*0.50417*HydroPower_Calcs!B318)*Controls!E$286/8.814*0.7457*($B318*24)/1000</f>
        <v>25255.852571255618</v>
      </c>
      <c r="BP318" s="892">
        <f>WSE_Calcs!BN318</f>
        <v>1038.7749100622293</v>
      </c>
      <c r="BQ318" s="890">
        <f>IF(BP318&lt;0,0,IF($BP318&gt;Controls!$E$341,($BP318/Controls!$D$343)^(1/Controls!$D$342),($BP318/Controls!$D$347)^(1/Controls!$D$346))-Controls!$B$286)</f>
        <v>417.62377906059487</v>
      </c>
      <c r="BR318" s="870">
        <f>IF(WSE_Calcs!BQ318&gt;BL318,BL318,WSE_Calcs!BQ318)</f>
        <v>47.267212150187198</v>
      </c>
      <c r="BS318" s="871">
        <f t="shared" si="251"/>
        <v>0.14442759268112756</v>
      </c>
      <c r="BT318" s="885">
        <f>BQ318*(HydroPower_Calcs!BR318*0.50417*HydroPower_Calcs!$B318)*Controls!E$286/8.814*0.7457*($B318*24)/1000</f>
        <v>15459.163158339597</v>
      </c>
      <c r="BU318" s="893">
        <f>WSE_Calcs!BU318</f>
        <v>426.74786376953125</v>
      </c>
      <c r="BV318" s="894">
        <f>IF($BU318&gt;Controls!$E$365,($BU318/Controls!$D$367)^(1/Controls!$D$366),($BU318/Controls!$D$371)^(1/Controls!$D$370))-Controls!$B$292</f>
        <v>350.37591081742369</v>
      </c>
      <c r="BW318" s="778">
        <f>Controls!D$292*$B318*86400/(43560*1000)</f>
        <v>190.41322314049586</v>
      </c>
      <c r="BX318" s="778">
        <f>IF(WSE_Calcs!BX318&gt;BW318,BW318,WSE_Calcs!BX318)</f>
        <v>46.124426168646693</v>
      </c>
      <c r="BY318" s="881">
        <f t="shared" si="234"/>
        <v>0.24223331451416016</v>
      </c>
      <c r="BZ318" s="887">
        <f>BV318*(BX318*HydroPower_Calcs!$B318*0.50417)*Controls!E$292/8.814*0.7457*($B318*24)/1000</f>
        <v>12656.277532200116</v>
      </c>
      <c r="CA318" s="896">
        <f>WSE_Calcs!CA318</f>
        <v>350.40837463686802</v>
      </c>
      <c r="CB318" s="894">
        <f>IF($CA318&gt;Controls!$E$369,($CA318/Controls!$D$367)^(1/Controls!$D$366),($CA318/Controls!$D$371)^(1/Controls!$D$370))-Controls!$B$292</f>
        <v>326.34235099226441</v>
      </c>
      <c r="CC318" s="880">
        <f>IF(WSE_Calcs!CD318&gt;BW318,BW318,WSE_Calcs!CD318)</f>
        <v>30.88919971241182</v>
      </c>
      <c r="CD318" s="881">
        <f t="shared" si="252"/>
        <v>0.16222192557299611</v>
      </c>
      <c r="CE318" s="887">
        <f>CB318*(CC318*HydroPower_Calcs!$B318*0.50417)*Controls!E$292/8.814*0.7457*($B318*24)/1000</f>
        <v>7894.4316368736127</v>
      </c>
      <c r="CF318" s="894">
        <f t="shared" si="235"/>
        <v>53605.742643144316</v>
      </c>
      <c r="CG318" s="894">
        <f t="shared" si="253"/>
        <v>39808.498059803911</v>
      </c>
      <c r="CH318" s="894">
        <f t="shared" si="254"/>
        <v>-13797.244583340405</v>
      </c>
      <c r="CI318" s="978">
        <f t="shared" si="255"/>
        <v>29184.230237585085</v>
      </c>
      <c r="CJ318" s="849">
        <f t="shared" si="256"/>
        <v>31577.452571255621</v>
      </c>
      <c r="CK318" s="849">
        <f t="shared" si="257"/>
        <v>19513.099284904019</v>
      </c>
      <c r="CL318" s="979">
        <f t="shared" si="258"/>
        <v>80274.782093744725</v>
      </c>
      <c r="CM318" s="980">
        <f t="shared" si="259"/>
        <v>27826.22768419973</v>
      </c>
      <c r="CN318" s="849">
        <f t="shared" si="260"/>
        <v>19259.070567561947</v>
      </c>
      <c r="CO318" s="849">
        <f t="shared" si="261"/>
        <v>12016.373683363541</v>
      </c>
      <c r="CP318" s="981">
        <f t="shared" si="262"/>
        <v>59101.671935125218</v>
      </c>
      <c r="CQ318" s="1143">
        <f t="shared" si="263"/>
        <v>-21173.110158619507</v>
      </c>
      <c r="CT318" s="256"/>
      <c r="CU318" s="256"/>
      <c r="CV318" s="17"/>
      <c r="CW318" s="17"/>
      <c r="CX318" s="17"/>
      <c r="CY318" s="17"/>
      <c r="CZ318" s="17"/>
      <c r="DA318" s="17"/>
      <c r="DB318" s="17"/>
      <c r="DC318" s="17"/>
      <c r="DD318" s="152"/>
      <c r="DE318" s="152"/>
      <c r="DF318" s="152"/>
      <c r="DG318" s="152"/>
      <c r="DH318" s="264"/>
      <c r="DI318" s="264"/>
      <c r="DJ318" s="264"/>
      <c r="DK318" s="264"/>
      <c r="DL318" s="730"/>
      <c r="DM318" s="256"/>
      <c r="DO318" s="245"/>
      <c r="DP318" s="245"/>
      <c r="DQ318" s="245"/>
      <c r="DR318" s="245"/>
      <c r="DS318" s="245"/>
      <c r="DT318" s="245"/>
      <c r="DW318" s="74"/>
      <c r="DX318" s="74"/>
      <c r="DY318" s="74"/>
      <c r="DZ318" s="74"/>
      <c r="EA318" s="264"/>
      <c r="EB318" s="264"/>
      <c r="EC318" s="264"/>
      <c r="ED318" s="264"/>
      <c r="EE318" s="717"/>
      <c r="EF318" s="258"/>
      <c r="EG318" s="513">
        <v>17411</v>
      </c>
      <c r="EH318" s="144">
        <v>30</v>
      </c>
      <c r="EI318" s="17">
        <v>9</v>
      </c>
      <c r="EJ318" s="18">
        <v>1947</v>
      </c>
      <c r="EK318" s="1145">
        <v>8559.9718513975859</v>
      </c>
      <c r="EL318" s="1146">
        <v>2553.1368496573632</v>
      </c>
      <c r="EM318" s="1146">
        <v>-5341.3080118710923</v>
      </c>
      <c r="EN318" s="1146">
        <v>-13939.728292395448</v>
      </c>
      <c r="EO318" s="1146">
        <v>-21173.110158619504</v>
      </c>
      <c r="EP318" s="1131">
        <f t="shared" si="264"/>
        <v>8.5599718513975862</v>
      </c>
      <c r="EQ318" s="97">
        <f t="shared" si="265"/>
        <v>2.553136849657363</v>
      </c>
      <c r="ER318" s="97">
        <f t="shared" si="266"/>
        <v>-5.3413080118710923</v>
      </c>
      <c r="ES318" s="97">
        <f t="shared" si="267"/>
        <v>-13.939728292395449</v>
      </c>
      <c r="ET318" s="97">
        <f t="shared" si="268"/>
        <v>-21.173110158619505</v>
      </c>
      <c r="EU318" s="5"/>
      <c r="EV318" s="5"/>
      <c r="EW318" s="5"/>
      <c r="EX318" s="5"/>
      <c r="EY318" s="5"/>
      <c r="EZ318" s="5"/>
      <c r="FA318" s="5"/>
      <c r="FB318" s="5"/>
      <c r="FC318" s="5"/>
      <c r="FD318" s="5"/>
      <c r="FE318" s="5"/>
    </row>
    <row r="319" spans="1:161" ht="15">
      <c r="A319" s="16">
        <v>17441</v>
      </c>
      <c r="B319" s="144">
        <v>31</v>
      </c>
      <c r="C319" s="17">
        <v>10</v>
      </c>
      <c r="D319" s="18">
        <v>1948</v>
      </c>
      <c r="E319" s="90" t="s">
        <v>27</v>
      </c>
      <c r="F319" s="799">
        <f>1-WSE_Calcs!AQ319</f>
        <v>0.44769150185345286</v>
      </c>
      <c r="G319" s="797">
        <v>1</v>
      </c>
      <c r="H319" s="800">
        <f>-(HydroPower_Calcs!$H$5)*(F319)*$B319*24</f>
        <v>-2628.0207465200647</v>
      </c>
      <c r="I319" s="800">
        <f>-(HydroPower_Calcs!$I$5)*(F319)*$B319*24</f>
        <v>-1525.5177463956777</v>
      </c>
      <c r="J319" s="800">
        <f>-(HydroPower_Calcs!$J$5)*(F319)*$B319*24</f>
        <v>-1848.6077494532776</v>
      </c>
      <c r="K319" s="757">
        <f>-(HydroPower_Calcs!$H$5+HydroPower_Calcs!$I$5+HydroPower_Calcs!$J$5)*(F319)*$B319*24</f>
        <v>-6002.1462423690209</v>
      </c>
      <c r="L319" s="791">
        <f>WSE_Calcs!BE319</f>
        <v>61.705005367058369</v>
      </c>
      <c r="M319" s="773">
        <f t="shared" si="225"/>
        <v>1003.5357055664064</v>
      </c>
      <c r="N319" s="956">
        <f>HydroDams!$C$7*HydroPower_Calcs!$B319*24</f>
        <v>12722.400000000001</v>
      </c>
      <c r="O319" s="959">
        <f>IF(M319&gt;HydroPower_Calcs!R$3,HydroDams!$C$7*HydroPower_Calcs!$B319*24,(M319*0.8*$R$4*62.4/550*24*$B319/1000*0.7457))</f>
        <v>7529.5333881961287</v>
      </c>
      <c r="P319" s="774">
        <f>WSE_Calcs!BF319</f>
        <v>87.913048638772324</v>
      </c>
      <c r="Q319" s="773">
        <f t="shared" si="236"/>
        <v>1429.7686673778833</v>
      </c>
      <c r="R319" s="959">
        <f>IF(Q319&gt;HydroPower_Calcs!R$3,HydroDams!$C$7*HydroPower_Calcs!$B319*24,(Q319*0.8*$R$4*62.4/550*24*$B319/1000*0.7457))</f>
        <v>10727.56141979253</v>
      </c>
      <c r="S319" s="775">
        <f t="shared" si="237"/>
        <v>3198.028031596401</v>
      </c>
      <c r="T319" s="949">
        <f>WSE_Calcs!BK319</f>
        <v>22.810651108923036</v>
      </c>
      <c r="U319" s="773">
        <f t="shared" si="238"/>
        <v>370.97967529296875</v>
      </c>
      <c r="V319" s="956">
        <f>HydroDams!C$25*HydroPower_Calcs!$B319*24</f>
        <v>3124.8</v>
      </c>
      <c r="W319" s="959">
        <f>IF(U319&gt;HydroPower_Calcs!Z$3,HydroDams!C$25*HydroPower_Calcs!$B319*24,(U319*0.8*$Z$4*62.4/550*24*$B319/1000*0.7457))</f>
        <v>934.04776783300554</v>
      </c>
      <c r="X319" s="950">
        <f>WSE_Calcs!BQ319</f>
        <v>33.436524072647579</v>
      </c>
      <c r="Y319" s="773">
        <f t="shared" si="239"/>
        <v>543.79293182666095</v>
      </c>
      <c r="Z319" s="959">
        <f>IF(Y319&gt;HydroPower_Calcs!Z$3,HydroDams!C$25*HydroPower_Calcs!$B319*24,(Y319*0.8*$Z$4*62.4/550*24*$B319/1000*0.7457))</f>
        <v>1369.1547218454459</v>
      </c>
      <c r="AA319" s="775">
        <f t="shared" si="240"/>
        <v>435.10695401244038</v>
      </c>
      <c r="AB319" s="947">
        <f>WSE_Calcs!CG319</f>
        <v>25.528930213234641</v>
      </c>
      <c r="AC319" s="773">
        <f t="shared" si="241"/>
        <v>415.18824674749891</v>
      </c>
      <c r="AD319" s="774">
        <f>WSE_Calcs!CH319</f>
        <v>23.769510525072253</v>
      </c>
      <c r="AE319" s="773">
        <f t="shared" si="242"/>
        <v>386.57402870077186</v>
      </c>
      <c r="AF319" s="964">
        <f>HydroDams!C$37*HydroPower_Calcs!$B319*24</f>
        <v>6696</v>
      </c>
      <c r="AG319" s="775">
        <f>IF(AC319&gt;HydroPower_Calcs!AH$3,HydroDams!C$37*HydroPower_Calcs!$B319*24,(AC319*0.8*$AH$4*62.4/550*24*$B319/1000*0.7457))</f>
        <v>1128.9839724579076</v>
      </c>
      <c r="AH319" s="775">
        <f>IF(AE319&gt;HydroPower_Calcs!AH$3,HydroDams!C$37*HydroPower_Calcs!$B319*24,(AE319*0.8*$AH$4*62.4/550*24*$B319/1000*0.7457))</f>
        <v>1051.1759087368332</v>
      </c>
      <c r="AI319" s="775">
        <f t="shared" si="243"/>
        <v>-77.808063721074404</v>
      </c>
      <c r="AJ319" s="964">
        <f>HydroDams!C$38*HydroPower_Calcs!$B319*24</f>
        <v>7432.5599999999995</v>
      </c>
      <c r="AK319" s="775">
        <f>IF(AC319&gt;HydroPower_Calcs!AL$3,HydroDams!C$38*HydroPower_Calcs!$B319*24,(AC319*0.8*$AL$4*62.4/550*24*$B319/1000*0.7457))</f>
        <v>543.5848756278815</v>
      </c>
      <c r="AL319" s="775">
        <f>IF(AE319&gt;HydroPower_Calcs!AL$3,HydroDams!C$38*HydroPower_Calcs!$B319*24,(AE319*0.8*$AL$4*62.4/550*24*$B319/1000*0.7457))</f>
        <v>506.12173383625316</v>
      </c>
      <c r="AM319" s="775">
        <f t="shared" si="244"/>
        <v>-37.463141791628345</v>
      </c>
      <c r="AN319" s="952">
        <f t="shared" si="245"/>
        <v>-115.27120551270275</v>
      </c>
      <c r="AO319" s="967">
        <f t="shared" si="226"/>
        <v>10136.150004114923</v>
      </c>
      <c r="AP319" s="775">
        <f t="shared" si="227"/>
        <v>13654.013784211062</v>
      </c>
      <c r="AQ319" s="820">
        <f>WSE_Calcs!AS319</f>
        <v>986.5518798828125</v>
      </c>
      <c r="AR319" s="818">
        <f>IF(AQ319&gt;300,(AQ319/Controls!$D$320)^(1/Controls!$D$319),(AQ319/Controls!$D$323)^(1/Controls!$D$322))-Controls!$B$279</f>
        <v>438.0339238529267</v>
      </c>
      <c r="AS319" s="816">
        <f>Controls!D$279*$B319*86400/(43560*1000)</f>
        <v>461.15702479338842</v>
      </c>
      <c r="AT319" s="816">
        <f>IF(WSE_Calcs!AV319&gt;AS319,AS319,WSE_Calcs!AV319)</f>
        <v>55.76771000129132</v>
      </c>
      <c r="AU319" s="819">
        <f t="shared" si="228"/>
        <v>0.12092998046875</v>
      </c>
      <c r="AV319" s="818">
        <f t="shared" si="229"/>
        <v>683.98978533036586</v>
      </c>
      <c r="AW319" s="818">
        <f>498 + (1 / (0.000000000064599389 * (AT319*HydroPower_Calcs!$B319*0.50417 - 63433.09636) ^ 2
        - 0.06036419))</f>
        <v>503.1955089094555</v>
      </c>
      <c r="AX319" s="818">
        <f t="shared" si="230"/>
        <v>180.79427642091036</v>
      </c>
      <c r="AY319" s="818">
        <f t="shared" si="231"/>
        <v>255.22276533867961</v>
      </c>
      <c r="AZ319" s="883">
        <f t="shared" si="232"/>
        <v>14233.18916313511</v>
      </c>
      <c r="BA319" s="811">
        <f>WSE_Calcs!AY319</f>
        <v>1117.8808034900999</v>
      </c>
      <c r="BB319" s="818">
        <f>IF(BA319&gt;300,(BA319/Controls!$D$320)^(1/Controls!$D$319),(BA319/Controls!$D$323)^(1/Controls!$D$322))-Controls!$B$279</f>
        <v>457.31983899928321</v>
      </c>
      <c r="BC319" s="817">
        <f>IF(WSE_Calcs!BB319&gt;AS319,AS319,WSE_Calcs!BB319)</f>
        <v>81.975753273005267</v>
      </c>
      <c r="BD319" s="819">
        <f t="shared" si="246"/>
        <v>0.17776104204361357</v>
      </c>
      <c r="BE319" s="818">
        <f t="shared" si="247"/>
        <v>684.61849776477504</v>
      </c>
      <c r="BF319" s="818">
        <f>498 + (1 / (0.000000000064599389 * (BC319*HydroPower_Calcs!$B319*0.50417 - 63433.09636) ^ 2
        - 0.06036419))</f>
        <v>503.28614090039974</v>
      </c>
      <c r="BG319" s="818">
        <f t="shared" si="248"/>
        <v>181.3323568643753</v>
      </c>
      <c r="BH319" s="818">
        <f t="shared" si="249"/>
        <v>255.55882347964561</v>
      </c>
      <c r="BI319" s="883">
        <f t="shared" si="250"/>
        <v>20949.627060306935</v>
      </c>
      <c r="BJ319" s="889">
        <f>WSE_Calcs!BH319</f>
        <v>960.2193603515625</v>
      </c>
      <c r="BK319" s="890">
        <f>IF($BJ319&gt;Controls!$E$341,($BJ319/Controls!$D$343)^(1/Controls!$D$342),($BJ319/Controls!$D$347)^(1/Controls!$D$346))-Controls!$B$286</f>
        <v>406.15658572939719</v>
      </c>
      <c r="BL319" s="869">
        <f>Controls!D$286*$B319*86400/(43560*1000)</f>
        <v>338.18181818181819</v>
      </c>
      <c r="BM319" s="869">
        <f>IF(WSE_Calcs!BK319&gt;BL319,BL319,WSE_Calcs!BK319)</f>
        <v>22.810651108923036</v>
      </c>
      <c r="BN319" s="871">
        <f t="shared" si="233"/>
        <v>6.7450850053267036E-2</v>
      </c>
      <c r="BO319" s="885">
        <f>BK319*(HydroPower_Calcs!BM319*0.50417*HydroPower_Calcs!B319)*Controls!E$286/8.814*0.7457*($B319*24)/1000</f>
        <v>7747.3438839363216</v>
      </c>
      <c r="BP319" s="892">
        <f>WSE_Calcs!BN319</f>
        <v>1031.6270663603223</v>
      </c>
      <c r="BQ319" s="890">
        <f>IF(BP319&lt;0,0,IF($BP319&gt;Controls!$E$341,($BP319/Controls!$D$343)^(1/Controls!$D$342),($BP319/Controls!$D$347)^(1/Controls!$D$346))-Controls!$B$286)</f>
        <v>416.60955892367667</v>
      </c>
      <c r="BR319" s="870">
        <f>IF(WSE_Calcs!BQ319&gt;BL319,BL319,WSE_Calcs!BQ319)</f>
        <v>33.436524072647579</v>
      </c>
      <c r="BS319" s="871">
        <f t="shared" si="251"/>
        <v>9.8871442150301983E-2</v>
      </c>
      <c r="BT319" s="885">
        <f>BQ319*(HydroPower_Calcs!BR319*0.50417*HydroPower_Calcs!$B319)*Controls!E$286/8.814*0.7457*($B319*24)/1000</f>
        <v>11648.553696441153</v>
      </c>
      <c r="BU319" s="893">
        <f>WSE_Calcs!BU319</f>
        <v>408.331298828125</v>
      </c>
      <c r="BV319" s="894">
        <f>IF($BU319&gt;Controls!$E$365,($BU319/Controls!$D$367)^(1/Controls!$D$366),($BU319/Controls!$D$371)^(1/Controls!$D$370))-Controls!$B$292</f>
        <v>344.92844808295933</v>
      </c>
      <c r="BW319" s="778">
        <f>Controls!D$292*$B319*86400/(43560*1000)</f>
        <v>196.7603305785124</v>
      </c>
      <c r="BX319" s="778">
        <f>IF(WSE_Calcs!BX319&gt;BW319,BW319,WSE_Calcs!BX319)</f>
        <v>27.229787375710227</v>
      </c>
      <c r="BY319" s="881">
        <f t="shared" si="234"/>
        <v>0.1383906364440918</v>
      </c>
      <c r="BZ319" s="887">
        <f>BV319*(BX319*HydroPower_Calcs!$B319*0.50417)*Controls!E$292/8.814*0.7457*($B319*24)/1000</f>
        <v>7854.0726931117315</v>
      </c>
      <c r="CA319" s="896">
        <f>WSE_Calcs!CA319</f>
        <v>333.75124095193007</v>
      </c>
      <c r="CB319" s="894">
        <f>IF($CA319&gt;Controls!$E$369,($CA319/Controls!$D$367)^(1/Controls!$D$366),($CA319/Controls!$D$371)^(1/Controls!$D$370))-Controls!$B$292</f>
        <v>320.5230656948662</v>
      </c>
      <c r="CC319" s="880">
        <f>IF(WSE_Calcs!CD319&gt;BW319,BW319,WSE_Calcs!CD319)</f>
        <v>25.470367687547839</v>
      </c>
      <c r="CD319" s="881">
        <f t="shared" si="252"/>
        <v>0.1294486933044896</v>
      </c>
      <c r="CE319" s="887">
        <f>CB319*(CC319*HydroPower_Calcs!$B319*0.50417)*Controls!E$292/8.814*0.7457*($B319*24)/1000</f>
        <v>6826.7838809398863</v>
      </c>
      <c r="CF319" s="894">
        <f t="shared" si="235"/>
        <v>29834.605740183164</v>
      </c>
      <c r="CG319" s="894">
        <f t="shared" si="253"/>
        <v>39424.964637687975</v>
      </c>
      <c r="CH319" s="894">
        <f t="shared" si="254"/>
        <v>9590.3588975048115</v>
      </c>
      <c r="CI319" s="978">
        <f t="shared" si="255"/>
        <v>27632.88255133124</v>
      </c>
      <c r="CJ319" s="849">
        <f t="shared" si="256"/>
        <v>12088.911651769326</v>
      </c>
      <c r="CK319" s="849">
        <f t="shared" si="257"/>
        <v>13655.841541197522</v>
      </c>
      <c r="CL319" s="979">
        <f t="shared" si="258"/>
        <v>53377.635744298088</v>
      </c>
      <c r="CM319" s="980">
        <f t="shared" si="259"/>
        <v>34919.327733579397</v>
      </c>
      <c r="CN319" s="849">
        <f t="shared" si="260"/>
        <v>14899.71067189092</v>
      </c>
      <c r="CO319" s="849">
        <f t="shared" si="261"/>
        <v>10664.673774059695</v>
      </c>
      <c r="CP319" s="981">
        <f t="shared" si="262"/>
        <v>60483.712179530012</v>
      </c>
      <c r="CQ319" s="1143">
        <f t="shared" si="263"/>
        <v>7106.0764352319238</v>
      </c>
      <c r="CT319" s="256"/>
      <c r="CU319" s="256"/>
      <c r="CV319" s="17"/>
      <c r="CW319" s="17"/>
      <c r="CX319" s="17"/>
      <c r="CY319" s="17"/>
      <c r="CZ319" s="17"/>
      <c r="DA319" s="17"/>
      <c r="DB319" s="17"/>
      <c r="DC319" s="17"/>
      <c r="DD319" s="152"/>
      <c r="DE319" s="152"/>
      <c r="DF319" s="152"/>
      <c r="DG319" s="152"/>
      <c r="DH319" s="264"/>
      <c r="DI319" s="264"/>
      <c r="DJ319" s="264"/>
      <c r="DK319" s="264"/>
      <c r="DL319" s="730"/>
      <c r="DM319" s="256"/>
      <c r="DO319" s="245"/>
      <c r="DP319" s="245"/>
      <c r="DQ319" s="245"/>
      <c r="DR319" s="245"/>
      <c r="DS319" s="245"/>
      <c r="DT319" s="245"/>
      <c r="DW319" s="74"/>
      <c r="DX319" s="74"/>
      <c r="DY319" s="74"/>
      <c r="DZ319" s="74"/>
      <c r="EA319" s="264"/>
      <c r="EB319" s="264"/>
      <c r="EC319" s="264"/>
      <c r="ED319" s="264"/>
      <c r="EE319" s="717"/>
      <c r="EF319" s="258"/>
      <c r="EG319" s="513">
        <v>17441</v>
      </c>
      <c r="EH319" s="144">
        <v>31</v>
      </c>
      <c r="EI319" s="17">
        <v>10</v>
      </c>
      <c r="EJ319" s="18">
        <v>1948</v>
      </c>
      <c r="EK319" s="1145">
        <v>24083.748430992076</v>
      </c>
      <c r="EL319" s="1146">
        <v>20720.373481886239</v>
      </c>
      <c r="EM319" s="1146">
        <v>16179.122244288059</v>
      </c>
      <c r="EN319" s="1146">
        <v>11302.063337835707</v>
      </c>
      <c r="EO319" s="1146">
        <v>7106.0764352319293</v>
      </c>
      <c r="EP319" s="1131">
        <f t="shared" si="264"/>
        <v>24.083748430992078</v>
      </c>
      <c r="EQ319" s="97">
        <f t="shared" si="265"/>
        <v>20.720373481886238</v>
      </c>
      <c r="ER319" s="97">
        <f t="shared" si="266"/>
        <v>16.17912224428806</v>
      </c>
      <c r="ES319" s="97">
        <f t="shared" si="267"/>
        <v>11.302063337835706</v>
      </c>
      <c r="ET319" s="97">
        <f t="shared" si="268"/>
        <v>7.1060764352319294</v>
      </c>
      <c r="EU319" s="5"/>
      <c r="EV319" s="5"/>
      <c r="EW319" s="5"/>
      <c r="EX319" s="5"/>
      <c r="EY319" s="5"/>
      <c r="EZ319" s="5"/>
      <c r="FA319" s="5"/>
      <c r="FB319" s="5"/>
      <c r="FC319" s="5"/>
      <c r="FD319" s="5"/>
      <c r="FE319" s="5"/>
    </row>
    <row r="320" spans="1:161" ht="15">
      <c r="A320" s="16">
        <v>17472</v>
      </c>
      <c r="B320" s="144">
        <v>30</v>
      </c>
      <c r="C320" s="17">
        <v>11</v>
      </c>
      <c r="D320" s="18">
        <v>1948</v>
      </c>
      <c r="E320" s="90" t="s">
        <v>27</v>
      </c>
      <c r="F320" s="799">
        <f>1-WSE_Calcs!AQ320</f>
        <v>0.39790766098723174</v>
      </c>
      <c r="G320" s="797">
        <v>1</v>
      </c>
      <c r="H320" s="800">
        <f>-(HydroPower_Calcs!$H$5)*(F320)*$B320*24</f>
        <v>-2260.4338405362664</v>
      </c>
      <c r="I320" s="800">
        <f>-(HydroPower_Calcs!$I$5)*(F320)*$B320*24</f>
        <v>-1312.1403028714954</v>
      </c>
      <c r="J320" s="800">
        <f>-(HydroPower_Calcs!$J$5)*(F320)*$B320*24</f>
        <v>-1590.0390133049784</v>
      </c>
      <c r="K320" s="757">
        <f>-(HydroPower_Calcs!$H$5+HydroPower_Calcs!$I$5+HydroPower_Calcs!$J$5)*(F320)*$B320*24</f>
        <v>-5162.6131567127395</v>
      </c>
      <c r="L320" s="791">
        <f>WSE_Calcs!BE320</f>
        <v>24.812529458290289</v>
      </c>
      <c r="M320" s="773">
        <f t="shared" si="225"/>
        <v>416.98834228515625</v>
      </c>
      <c r="N320" s="956">
        <f>HydroDams!$C$7*HydroPower_Calcs!$B320*24</f>
        <v>12312</v>
      </c>
      <c r="O320" s="959">
        <f>IF(M320&gt;HydroPower_Calcs!R$3,HydroDams!$C$7*HydroPower_Calcs!$B320*24,(M320*0.8*$R$4*62.4/550*24*$B320/1000*0.7457))</f>
        <v>3027.7409083823773</v>
      </c>
      <c r="P320" s="774">
        <f>WSE_Calcs!BF320</f>
        <v>27.305087662541947</v>
      </c>
      <c r="Q320" s="773">
        <f t="shared" si="236"/>
        <v>458.87716766216329</v>
      </c>
      <c r="R320" s="959">
        <f>IF(Q320&gt;HydroPower_Calcs!R$3,HydroDams!$C$7*HydroPower_Calcs!$B320*24,(Q320*0.8*$R$4*62.4/550*24*$B320/1000*0.7457))</f>
        <v>3331.8945197351818</v>
      </c>
      <c r="S320" s="775">
        <f t="shared" si="237"/>
        <v>304.15361135280455</v>
      </c>
      <c r="T320" s="949">
        <f>WSE_Calcs!BK320</f>
        <v>13.338473737732437</v>
      </c>
      <c r="U320" s="773">
        <f t="shared" si="238"/>
        <v>224.16046142578125</v>
      </c>
      <c r="V320" s="956">
        <f>HydroDams!C$25*HydroPower_Calcs!$B320*24</f>
        <v>3024</v>
      </c>
      <c r="W320" s="959">
        <f>IF(U320&gt;HydroPower_Calcs!Z$3,HydroDams!C$25*HydroPower_Calcs!$B320*24,(U320*0.8*$Z$4*62.4/550*24*$B320/1000*0.7457))</f>
        <v>546.18220065426135</v>
      </c>
      <c r="X320" s="950">
        <f>WSE_Calcs!BQ320</f>
        <v>12.510614689683958</v>
      </c>
      <c r="Y320" s="773">
        <f t="shared" si="239"/>
        <v>210.24783020163318</v>
      </c>
      <c r="Z320" s="959">
        <f>IF(Y320&gt;HydroPower_Calcs!Z$3,HydroDams!C$25*HydroPower_Calcs!$B320*24,(Y320*0.8*$Z$4*62.4/550*24*$B320/1000*0.7457))</f>
        <v>512.28312902243249</v>
      </c>
      <c r="AA320" s="775">
        <f t="shared" si="240"/>
        <v>-33.899071631828861</v>
      </c>
      <c r="AB320" s="947">
        <f>WSE_Calcs!CG320</f>
        <v>17.269741935621607</v>
      </c>
      <c r="AC320" s="773">
        <f t="shared" si="241"/>
        <v>290.22760752919646</v>
      </c>
      <c r="AD320" s="774">
        <f>WSE_Calcs!CH320</f>
        <v>16.851627577902388</v>
      </c>
      <c r="AE320" s="773">
        <f t="shared" si="242"/>
        <v>283.20096346197067</v>
      </c>
      <c r="AF320" s="964">
        <f>HydroDams!C$37*HydroPower_Calcs!$B320*24</f>
        <v>6480</v>
      </c>
      <c r="AG320" s="775">
        <f>IF(AC320&gt;HydroPower_Calcs!AH$3,HydroDams!C$37*HydroPower_Calcs!$B320*24,(AC320*0.8*$AH$4*62.4/550*24*$B320/1000*0.7457))</f>
        <v>763.73203620155141</v>
      </c>
      <c r="AH320" s="775">
        <f>IF(AE320&gt;HydroPower_Calcs!AH$3,HydroDams!C$37*HydroPower_Calcs!$B320*24,(AE320*0.8*$AH$4*62.4/550*24*$B320/1000*0.7457))</f>
        <v>745.24146865419618</v>
      </c>
      <c r="AI320" s="775">
        <f t="shared" si="243"/>
        <v>-18.490567547355226</v>
      </c>
      <c r="AJ320" s="964">
        <f>HydroDams!C$38*HydroPower_Calcs!$B320*24</f>
        <v>7192.7999999999993</v>
      </c>
      <c r="AK320" s="775">
        <f>IF(AC320&gt;HydroPower_Calcs!AL$3,HydroDams!C$38*HydroPower_Calcs!$B320*24,(AC320*0.8*$AL$4*62.4/550*24*$B320/1000*0.7457))</f>
        <v>367.7228322451914</v>
      </c>
      <c r="AL320" s="775">
        <f>IF(AE320&gt;HydroPower_Calcs!AL$3,HydroDams!C$38*HydroPower_Calcs!$B320*24,(AE320*0.8*$AL$4*62.4/550*24*$B320/1000*0.7457))</f>
        <v>358.81996638905741</v>
      </c>
      <c r="AM320" s="775">
        <f t="shared" si="244"/>
        <v>-8.9028658561339853</v>
      </c>
      <c r="AN320" s="952">
        <f t="shared" si="245"/>
        <v>-27.393433403489212</v>
      </c>
      <c r="AO320" s="967">
        <f t="shared" si="226"/>
        <v>4705.3779774833811</v>
      </c>
      <c r="AP320" s="775">
        <f t="shared" si="227"/>
        <v>4948.2390838008678</v>
      </c>
      <c r="AQ320" s="820">
        <f>WSE_Calcs!AS320</f>
        <v>983.39776611328125</v>
      </c>
      <c r="AR320" s="818">
        <f>IF(AQ320&gt;300,(AQ320/Controls!$D$320)^(1/Controls!$D$319),(AQ320/Controls!$D$323)^(1/Controls!$D$322))-Controls!$B$279</f>
        <v>437.544880753793</v>
      </c>
      <c r="AS320" s="816">
        <f>Controls!D$279*$B320*86400/(43560*1000)</f>
        <v>446.28099173553721</v>
      </c>
      <c r="AT320" s="816">
        <f>IF(WSE_Calcs!AV320&gt;AS320,AS320,WSE_Calcs!AV320)</f>
        <v>24.830554300103305</v>
      </c>
      <c r="AU320" s="819">
        <f t="shared" si="228"/>
        <v>5.5638834635416662E-2</v>
      </c>
      <c r="AV320" s="818">
        <f t="shared" si="229"/>
        <v>683.97457490682621</v>
      </c>
      <c r="AW320" s="818">
        <f>498 + (1 / (0.000000000064599389 * (AT320*HydroPower_Calcs!$B320*0.50417 - 63433.09636) ^ 2
        - 0.06036419))</f>
        <v>503.08907717878594</v>
      </c>
      <c r="AX320" s="818">
        <f t="shared" si="230"/>
        <v>180.88549772804026</v>
      </c>
      <c r="AY320" s="818">
        <f t="shared" si="231"/>
        <v>255.27973760604755</v>
      </c>
      <c r="AZ320" s="883">
        <f t="shared" si="232"/>
        <v>6338.7373863430876</v>
      </c>
      <c r="BA320" s="811">
        <f>WSE_Calcs!AY320</f>
        <v>1112.2341055007123</v>
      </c>
      <c r="BB320" s="818">
        <f>IF(BA320&gt;300,(BA320/Controls!$D$320)^(1/Controls!$D$319),(BA320/Controls!$D$323)^(1/Controls!$D$322))-Controls!$B$279</f>
        <v>456.53072857280506</v>
      </c>
      <c r="BC320" s="817">
        <f>IF(WSE_Calcs!BB320&gt;AS320,AS320,WSE_Calcs!BB320)</f>
        <v>27.323112504354963</v>
      </c>
      <c r="BD320" s="819">
        <f t="shared" si="246"/>
        <v>6.1224011352350935E-2</v>
      </c>
      <c r="BE320" s="818">
        <f t="shared" si="247"/>
        <v>684.59169037461982</v>
      </c>
      <c r="BF320" s="818">
        <f>498 + (1 / (0.000000000064599389 * (BC320*HydroPower_Calcs!$B320*0.50417 - 63433.09636) ^ 2
        - 0.06036419))</f>
        <v>503.09704182199209</v>
      </c>
      <c r="BG320" s="818">
        <f t="shared" si="248"/>
        <v>181.49464855262772</v>
      </c>
      <c r="BH320" s="818">
        <f t="shared" si="249"/>
        <v>255.66018275354367</v>
      </c>
      <c r="BI320" s="883">
        <f t="shared" si="250"/>
        <v>6985.431936259024</v>
      </c>
      <c r="BJ320" s="889">
        <f>WSE_Calcs!BH320</f>
        <v>961.31878662109375</v>
      </c>
      <c r="BK320" s="890">
        <f>IF($BJ320&gt;Controls!$E$341,($BJ320/Controls!$D$343)^(1/Controls!$D$342),($BJ320/Controls!$D$347)^(1/Controls!$D$346))-Controls!$B$286</f>
        <v>406.32215564739147</v>
      </c>
      <c r="BL320" s="869">
        <f>Controls!D$286*$B320*86400/(43560*1000)</f>
        <v>327.27272727272725</v>
      </c>
      <c r="BM320" s="869">
        <f>IF(WSE_Calcs!BK320&gt;BL320,BL320,WSE_Calcs!BK320)</f>
        <v>13.338473737732437</v>
      </c>
      <c r="BN320" s="871">
        <f t="shared" si="233"/>
        <v>4.0756447531960227E-2</v>
      </c>
      <c r="BO320" s="885">
        <f>BK320*(HydroPower_Calcs!BM320*0.50417*HydroPower_Calcs!B320)*Controls!E$286/8.814*0.7457*($B320*24)/1000</f>
        <v>4244.4108461351188</v>
      </c>
      <c r="BP320" s="892">
        <f>WSE_Calcs!BN320</f>
        <v>1033.5543428363164</v>
      </c>
      <c r="BQ320" s="890">
        <f>IF(BP320&lt;0,0,IF($BP320&gt;Controls!$E$341,($BP320/Controls!$D$343)^(1/Controls!$D$342),($BP320/Controls!$D$347)^(1/Controls!$D$346))-Controls!$B$286)</f>
        <v>416.8835743559456</v>
      </c>
      <c r="BR320" s="870">
        <f>IF(WSE_Calcs!BQ320&gt;BL320,BL320,WSE_Calcs!BQ320)</f>
        <v>12.510614689683958</v>
      </c>
      <c r="BS320" s="871">
        <f t="shared" si="251"/>
        <v>3.8226878218478762E-2</v>
      </c>
      <c r="BT320" s="885">
        <f>BQ320*(HydroPower_Calcs!BR320*0.50417*HydroPower_Calcs!$B320)*Controls!E$286/8.814*0.7457*($B320*24)/1000</f>
        <v>4084.455851399468</v>
      </c>
      <c r="BU320" s="893">
        <f>WSE_Calcs!BU320</f>
        <v>402.26425170898437</v>
      </c>
      <c r="BV320" s="894">
        <f>IF($BU320&gt;Controls!$E$365,($BU320/Controls!$D$367)^(1/Controls!$D$366),($BU320/Controls!$D$371)^(1/Controls!$D$370))-Controls!$B$292</f>
        <v>343.0889292902217</v>
      </c>
      <c r="BW320" s="778">
        <f>Controls!D$292*$B320*86400/(43560*1000)</f>
        <v>190.41322314049586</v>
      </c>
      <c r="BX320" s="778">
        <f>IF(WSE_Calcs!BX320&gt;BW320,BW320,WSE_Calcs!BX320)</f>
        <v>17.391077769886362</v>
      </c>
      <c r="BY320" s="881">
        <f t="shared" si="234"/>
        <v>9.1333351135253898E-2</v>
      </c>
      <c r="BZ320" s="887">
        <f>BV320*(BX320*HydroPower_Calcs!$B320*0.50417)*Controls!E$292/8.814*0.7457*($B320*24)/1000</f>
        <v>4672.765378927169</v>
      </c>
      <c r="CA320" s="896">
        <f>WSE_Calcs!CA320</f>
        <v>328.10230414251589</v>
      </c>
      <c r="CB320" s="894">
        <f>IF($CA320&gt;Controls!$E$369,($CA320/Controls!$D$367)^(1/Controls!$D$366),($CA320/Controls!$D$371)^(1/Controls!$D$370))-Controls!$B$292</f>
        <v>318.49446604870832</v>
      </c>
      <c r="CC320" s="880">
        <f>IF(WSE_Calcs!CD320&gt;BW320,BW320,WSE_Calcs!CD320)</f>
        <v>16.972963412167143</v>
      </c>
      <c r="CD320" s="881">
        <f t="shared" si="252"/>
        <v>8.9137524864245851E-2</v>
      </c>
      <c r="CE320" s="887">
        <f>CB320*(CC320*HydroPower_Calcs!$B320*0.50417)*Controls!E$292/8.814*0.7457*($B320*24)/1000</f>
        <v>4233.5075585267314</v>
      </c>
      <c r="CF320" s="894">
        <f t="shared" si="235"/>
        <v>15255.913611405376</v>
      </c>
      <c r="CG320" s="894">
        <f t="shared" si="253"/>
        <v>15303.395346185225</v>
      </c>
      <c r="CH320" s="894">
        <f t="shared" si="254"/>
        <v>47.481734779848921</v>
      </c>
      <c r="CI320" s="978">
        <f t="shared" si="255"/>
        <v>15047.278294725465</v>
      </c>
      <c r="CJ320" s="849">
        <f t="shared" si="256"/>
        <v>8088.1930467893808</v>
      </c>
      <c r="CK320" s="849">
        <f t="shared" si="257"/>
        <v>9800.2202473739126</v>
      </c>
      <c r="CL320" s="979">
        <f t="shared" si="258"/>
        <v>32935.69158888876</v>
      </c>
      <c r="CM320" s="980">
        <f t="shared" si="259"/>
        <v>13737.692615457941</v>
      </c>
      <c r="CN320" s="849">
        <f t="shared" si="260"/>
        <v>6582.1986775504047</v>
      </c>
      <c r="CO320" s="849">
        <f t="shared" si="261"/>
        <v>7743.5299802650079</v>
      </c>
      <c r="CP320" s="981">
        <f t="shared" si="262"/>
        <v>28063.421273273354</v>
      </c>
      <c r="CQ320" s="1143">
        <f t="shared" si="263"/>
        <v>-4872.2703156154057</v>
      </c>
      <c r="CT320" s="256"/>
      <c r="CU320" s="256"/>
      <c r="CV320" s="17"/>
      <c r="CW320" s="17"/>
      <c r="CX320" s="17"/>
      <c r="CY320" s="17"/>
      <c r="CZ320" s="17"/>
      <c r="DA320" s="17"/>
      <c r="DB320" s="17"/>
      <c r="DC320" s="17"/>
      <c r="DD320" s="152"/>
      <c r="DE320" s="152"/>
      <c r="DF320" s="152"/>
      <c r="DG320" s="152"/>
      <c r="DH320" s="264"/>
      <c r="DI320" s="264"/>
      <c r="DJ320" s="264"/>
      <c r="DK320" s="264"/>
      <c r="DL320" s="730"/>
      <c r="DM320" s="256"/>
      <c r="DO320" s="245"/>
      <c r="DP320" s="245"/>
      <c r="DQ320" s="245"/>
      <c r="DR320" s="245"/>
      <c r="DS320" s="245"/>
      <c r="DT320" s="245"/>
      <c r="DW320" s="74"/>
      <c r="DX320" s="74"/>
      <c r="DY320" s="74"/>
      <c r="DZ320" s="74"/>
      <c r="EA320" s="264"/>
      <c r="EB320" s="264"/>
      <c r="EC320" s="264"/>
      <c r="ED320" s="264"/>
      <c r="EE320" s="717"/>
      <c r="EF320" s="258"/>
      <c r="EG320" s="513">
        <v>17472</v>
      </c>
      <c r="EH320" s="144">
        <v>30</v>
      </c>
      <c r="EI320" s="17">
        <v>11</v>
      </c>
      <c r="EJ320" s="18">
        <v>1948</v>
      </c>
      <c r="EK320" s="1145">
        <v>2328.7873965597209</v>
      </c>
      <c r="EL320" s="1146">
        <v>981.67026782545656</v>
      </c>
      <c r="EM320" s="1146">
        <v>-880.45772725740937</v>
      </c>
      <c r="EN320" s="1146">
        <v>-3071.1754384465444</v>
      </c>
      <c r="EO320" s="1146">
        <v>-4872.2703156154048</v>
      </c>
      <c r="EP320" s="1131">
        <f t="shared" si="264"/>
        <v>2.3287873965597208</v>
      </c>
      <c r="EQ320" s="97">
        <f t="shared" si="265"/>
        <v>0.98167026782545652</v>
      </c>
      <c r="ER320" s="97">
        <f t="shared" si="266"/>
        <v>-0.88045772725740934</v>
      </c>
      <c r="ES320" s="97">
        <f t="shared" si="267"/>
        <v>-3.0711754384465442</v>
      </c>
      <c r="ET320" s="97">
        <f t="shared" si="268"/>
        <v>-4.8722703156154044</v>
      </c>
      <c r="EU320" s="5"/>
      <c r="EV320" s="5"/>
      <c r="EW320" s="5"/>
      <c r="EX320" s="5"/>
      <c r="EY320" s="5"/>
      <c r="EZ320" s="5"/>
      <c r="FA320" s="5"/>
      <c r="FB320" s="5"/>
      <c r="FC320" s="5"/>
      <c r="FD320" s="5"/>
      <c r="FE320" s="5"/>
    </row>
    <row r="321" spans="1:161" ht="15">
      <c r="A321" s="16">
        <v>17502</v>
      </c>
      <c r="B321" s="144">
        <v>31</v>
      </c>
      <c r="C321" s="17">
        <v>12</v>
      </c>
      <c r="D321" s="18">
        <v>1948</v>
      </c>
      <c r="E321" s="90" t="s">
        <v>27</v>
      </c>
      <c r="F321" s="799">
        <f>1-WSE_Calcs!AQ321</f>
        <v>0.43308724467264981</v>
      </c>
      <c r="G321" s="797">
        <v>1</v>
      </c>
      <c r="H321" s="800">
        <f>-(HydroPower_Calcs!$H$5)*(F321)*$B321*24</f>
        <v>-2542.2914201876019</v>
      </c>
      <c r="I321" s="800">
        <f>-(HydroPower_Calcs!$I$5)*(F321)*$B321*24</f>
        <v>-1475.7534479669478</v>
      </c>
      <c r="J321" s="800">
        <f>-(HydroPower_Calcs!$J$5)*(F321)*$B321*24</f>
        <v>-1788.3038507023059</v>
      </c>
      <c r="K321" s="757">
        <f>-(HydroPower_Calcs!$H$5+HydroPower_Calcs!$I$5+HydroPower_Calcs!$J$5)*(F321)*$B321*24</f>
        <v>-5806.3487188568561</v>
      </c>
      <c r="L321" s="791">
        <f>WSE_Calcs!BE321</f>
        <v>25.563409151439824</v>
      </c>
      <c r="M321" s="773">
        <f t="shared" si="225"/>
        <v>415.74899291992187</v>
      </c>
      <c r="N321" s="956">
        <f>HydroDams!$C$7*HydroPower_Calcs!$B321*24</f>
        <v>12722.400000000001</v>
      </c>
      <c r="O321" s="959">
        <f>IF(M321&gt;HydroPower_Calcs!R$3,HydroDams!$C$7*HydroPower_Calcs!$B321*24,(M321*0.8*$R$4*62.4/550*24*$B321/1000*0.7457))</f>
        <v>3119.3667608793639</v>
      </c>
      <c r="P321" s="774">
        <f>WSE_Calcs!BF321</f>
        <v>24.600763694264607</v>
      </c>
      <c r="Q321" s="773">
        <f t="shared" si="236"/>
        <v>400.09306545779805</v>
      </c>
      <c r="R321" s="959">
        <f>IF(Q321&gt;HydroPower_Calcs!R$3,HydroDams!$C$7*HydroPower_Calcs!$B321*24,(Q321*0.8*$R$4*62.4/550*24*$B321/1000*0.7457))</f>
        <v>3001.9002592936486</v>
      </c>
      <c r="S321" s="775">
        <f t="shared" si="237"/>
        <v>-117.46650158571538</v>
      </c>
      <c r="T321" s="949">
        <f>WSE_Calcs!BK321</f>
        <v>16.058605593846849</v>
      </c>
      <c r="U321" s="773">
        <f t="shared" si="238"/>
        <v>261.16818237304687</v>
      </c>
      <c r="V321" s="956">
        <f>HydroDams!C$25*HydroPower_Calcs!$B321*24</f>
        <v>3124.8</v>
      </c>
      <c r="W321" s="959">
        <f>IF(U321&gt;HydroPower_Calcs!Z$3,HydroDams!C$25*HydroPower_Calcs!$B321*24,(U321*0.8*$Z$4*62.4/550*24*$B321/1000*0.7457))</f>
        <v>657.56582913040063</v>
      </c>
      <c r="X321" s="950">
        <f>WSE_Calcs!BQ321</f>
        <v>14.103795383258117</v>
      </c>
      <c r="Y321" s="773">
        <f t="shared" si="239"/>
        <v>229.3762421201925</v>
      </c>
      <c r="Z321" s="959">
        <f>IF(Y321&gt;HydroPower_Calcs!Z$3,HydroDams!C$25*HydroPower_Calcs!$B321*24,(Y321*0.8*$Z$4*62.4/550*24*$B321/1000*0.7457))</f>
        <v>577.52049833213482</v>
      </c>
      <c r="AA321" s="775">
        <f t="shared" si="240"/>
        <v>-80.045330798265809</v>
      </c>
      <c r="AB321" s="947">
        <f>WSE_Calcs!CG321</f>
        <v>17.721652748466525</v>
      </c>
      <c r="AC321" s="773">
        <f t="shared" si="241"/>
        <v>288.21505141995289</v>
      </c>
      <c r="AD321" s="774">
        <f>WSE_Calcs!CH321</f>
        <v>17.334270890547707</v>
      </c>
      <c r="AE321" s="773">
        <f t="shared" si="242"/>
        <v>281.91488948336996</v>
      </c>
      <c r="AF321" s="964">
        <f>HydroDams!C$37*HydroPower_Calcs!$B321*24</f>
        <v>6696</v>
      </c>
      <c r="AG321" s="775">
        <f>IF(AC321&gt;HydroPower_Calcs!AH$3,HydroDams!C$37*HydroPower_Calcs!$B321*24,(AC321*0.8*$AH$4*62.4/550*24*$B321/1000*0.7457))</f>
        <v>783.71720833453173</v>
      </c>
      <c r="AH321" s="775">
        <f>IF(AE321&gt;HydroPower_Calcs!AH$3,HydroDams!C$37*HydroPower_Calcs!$B321*24,(AE321*0.8*$AH$4*62.4/550*24*$B321/1000*0.7457))</f>
        <v>766.58574590511171</v>
      </c>
      <c r="AI321" s="775">
        <f t="shared" si="243"/>
        <v>-17.131462429420026</v>
      </c>
      <c r="AJ321" s="964">
        <f>HydroDams!C$38*HydroPower_Calcs!$B321*24</f>
        <v>7432.5599999999995</v>
      </c>
      <c r="AK321" s="775">
        <f>IF(AC321&gt;HydroPower_Calcs!AL$3,HydroDams!C$38*HydroPower_Calcs!$B321*24,(AC321*0.8*$AL$4*62.4/550*24*$B321/1000*0.7457))</f>
        <v>377.34532253144124</v>
      </c>
      <c r="AL321" s="775">
        <f>IF(AE321&gt;HydroPower_Calcs!AL$3,HydroDams!C$38*HydroPower_Calcs!$B321*24,(AE321*0.8*$AL$4*62.4/550*24*$B321/1000*0.7457))</f>
        <v>369.09684062097978</v>
      </c>
      <c r="AM321" s="775">
        <f t="shared" si="244"/>
        <v>-8.2484819104614644</v>
      </c>
      <c r="AN321" s="952">
        <f t="shared" si="245"/>
        <v>-25.37994433988149</v>
      </c>
      <c r="AO321" s="967">
        <f t="shared" si="226"/>
        <v>4937.9951208757384</v>
      </c>
      <c r="AP321" s="775">
        <f t="shared" si="227"/>
        <v>4715.1033441518748</v>
      </c>
      <c r="AQ321" s="820">
        <f>WSE_Calcs!AS321</f>
        <v>982.36126708984375</v>
      </c>
      <c r="AR321" s="818">
        <f>IF(AQ321&gt;300,(AQ321/Controls!$D$320)^(1/Controls!$D$319),(AQ321/Controls!$D$323)^(1/Controls!$D$322))-Controls!$B$279</f>
        <v>437.38388547623481</v>
      </c>
      <c r="AS321" s="816">
        <f>Controls!D$279*$B321*86400/(43560*1000)</f>
        <v>461.15702479338842</v>
      </c>
      <c r="AT321" s="816">
        <f>IF(WSE_Calcs!AV321&gt;AS321,AS321,WSE_Calcs!AV321)</f>
        <v>25.287020798360022</v>
      </c>
      <c r="AU321" s="819">
        <f t="shared" si="228"/>
        <v>5.4833862304687501E-2</v>
      </c>
      <c r="AV321" s="818">
        <f t="shared" si="229"/>
        <v>683.96957565878336</v>
      </c>
      <c r="AW321" s="818">
        <f>498 + (1 / (0.000000000064599389 * (AT321*HydroPower_Calcs!$B321*0.50417 - 63433.09636) ^ 2
        - 0.06036419))</f>
        <v>503.09322662251196</v>
      </c>
      <c r="AX321" s="818">
        <f t="shared" si="230"/>
        <v>180.87634903627139</v>
      </c>
      <c r="AY321" s="818">
        <f t="shared" si="231"/>
        <v>255.27402379060334</v>
      </c>
      <c r="AZ321" s="883">
        <f t="shared" si="232"/>
        <v>6455.1195488740377</v>
      </c>
      <c r="BA321" s="811">
        <f>WSE_Calcs!AY321</f>
        <v>1112.1602745842938</v>
      </c>
      <c r="BB321" s="818">
        <f>IF(BA321&gt;300,(BA321/Controls!$D$320)^(1/Controls!$D$319),(BA321/Controls!$D$323)^(1/Controls!$D$322))-Controls!$B$279</f>
        <v>456.52038870121112</v>
      </c>
      <c r="BC321" s="817">
        <f>IF(WSE_Calcs!BB321&gt;AS321,AS321,WSE_Calcs!BB321)</f>
        <v>24.324375341184805</v>
      </c>
      <c r="BD321" s="819">
        <f t="shared" si="246"/>
        <v>5.2746405309737662E-2</v>
      </c>
      <c r="BE321" s="818">
        <f t="shared" si="247"/>
        <v>684.59133971315055</v>
      </c>
      <c r="BF321" s="818">
        <f>498 + (1 / (0.000000000064599389 * (BC321*HydroPower_Calcs!$B321*0.50417 - 63433.09636) ^ 2
        - 0.06036419))</f>
        <v>503.09004951517664</v>
      </c>
      <c r="BG321" s="818">
        <f t="shared" si="248"/>
        <v>181.5012901979739</v>
      </c>
      <c r="BH321" s="818">
        <f t="shared" si="249"/>
        <v>255.66433079314461</v>
      </c>
      <c r="BI321" s="883">
        <f t="shared" si="250"/>
        <v>6218.8751435652821</v>
      </c>
      <c r="BJ321" s="889">
        <f>WSE_Calcs!BH321</f>
        <v>999.9134521484375</v>
      </c>
      <c r="BK321" s="890">
        <f>IF($BJ321&gt;Controls!$E$341,($BJ321/Controls!$D$343)^(1/Controls!$D$342),($BJ321/Controls!$D$347)^(1/Controls!$D$346))-Controls!$B$286</f>
        <v>412.04084686194051</v>
      </c>
      <c r="BL321" s="869">
        <f>Controls!D$286*$B321*86400/(43560*1000)</f>
        <v>338.18181818181819</v>
      </c>
      <c r="BM321" s="869">
        <f>IF(WSE_Calcs!BK321&gt;BL321,BL321,WSE_Calcs!BK321)</f>
        <v>16.058605593846849</v>
      </c>
      <c r="BN321" s="871">
        <f t="shared" si="233"/>
        <v>4.7485124067826706E-2</v>
      </c>
      <c r="BO321" s="885">
        <f>BK321*(HydroPower_Calcs!BM321*0.50417*HydroPower_Calcs!B321)*Controls!E$286/8.814*0.7457*($B321*24)/1000</f>
        <v>5533.1157413493274</v>
      </c>
      <c r="BP321" s="892">
        <f>WSE_Calcs!BN321</f>
        <v>1074.1037757626266</v>
      </c>
      <c r="BQ321" s="890">
        <f>IF(BP321&lt;0,0,IF($BP321&gt;Controls!$E$341,($BP321/Controls!$D$343)^(1/Controls!$D$342),($BP321/Controls!$D$347)^(1/Controls!$D$346))-Controls!$B$286)</f>
        <v>422.55638596726294</v>
      </c>
      <c r="BR321" s="870">
        <f>IF(WSE_Calcs!BQ321&gt;BL321,BL321,WSE_Calcs!BQ321)</f>
        <v>14.103795383258117</v>
      </c>
      <c r="BS321" s="871">
        <f t="shared" si="251"/>
        <v>4.1704771294580452E-2</v>
      </c>
      <c r="BT321" s="885">
        <f>BQ321*(HydroPower_Calcs!BR321*0.50417*HydroPower_Calcs!$B321)*Controls!E$286/8.814*0.7457*($B321*24)/1000</f>
        <v>4983.5901646164557</v>
      </c>
      <c r="BU321" s="893">
        <f>WSE_Calcs!BU321</f>
        <v>392.7373046875</v>
      </c>
      <c r="BV321" s="894">
        <f>IF($BU321&gt;Controls!$E$365,($BU321/Controls!$D$367)^(1/Controls!$D$366),($BU321/Controls!$D$371)^(1/Controls!$D$370))-Controls!$B$292</f>
        <v>340.15308378462589</v>
      </c>
      <c r="BW321" s="778">
        <f>Controls!D$292*$B321*86400/(43560*1000)</f>
        <v>196.7603305785124</v>
      </c>
      <c r="BX321" s="778">
        <f>IF(WSE_Calcs!BX321&gt;BW321,BW321,WSE_Calcs!BX321)</f>
        <v>18.069198431850467</v>
      </c>
      <c r="BY321" s="881">
        <f t="shared" si="234"/>
        <v>9.1833543777465831E-2</v>
      </c>
      <c r="BZ321" s="887">
        <f>BV321*(BX321*HydroPower_Calcs!$B321*0.50417)*Controls!E$292/8.814*0.7457*($B321*24)/1000</f>
        <v>5139.6666438205157</v>
      </c>
      <c r="CA321" s="896">
        <f>WSE_Calcs!CA321</f>
        <v>318.96272042880264</v>
      </c>
      <c r="CB321" s="894">
        <f>IF($CA321&gt;Controls!$E$369,($CA321/Controls!$D$367)^(1/Controls!$D$366),($CA321/Controls!$D$371)^(1/Controls!$D$370))-Controls!$B$292</f>
        <v>315.14972000993816</v>
      </c>
      <c r="CC321" s="880">
        <f>IF(WSE_Calcs!CD321&gt;BW321,BW321,WSE_Calcs!CD321)</f>
        <v>17.681816573931648</v>
      </c>
      <c r="CD321" s="881">
        <f t="shared" si="252"/>
        <v>8.986474317228367E-2</v>
      </c>
      <c r="CE321" s="887">
        <f>CB321*(CC321*HydroPower_Calcs!$B321*0.50417)*Controls!E$292/8.814*0.7457*($B321*24)/1000</f>
        <v>4659.780488972091</v>
      </c>
      <c r="CF321" s="894">
        <f t="shared" si="235"/>
        <v>17127.901934043883</v>
      </c>
      <c r="CG321" s="894">
        <f t="shared" si="253"/>
        <v>15862.245797153828</v>
      </c>
      <c r="CH321" s="894">
        <f t="shared" si="254"/>
        <v>-1265.6561368900548</v>
      </c>
      <c r="CI321" s="978">
        <f t="shared" si="255"/>
        <v>15444.646309753403</v>
      </c>
      <c r="CJ321" s="849">
        <f t="shared" si="256"/>
        <v>9598.2015704797268</v>
      </c>
      <c r="CK321" s="849">
        <f t="shared" si="257"/>
        <v>10429.929174686491</v>
      </c>
      <c r="CL321" s="979">
        <f t="shared" si="258"/>
        <v>35472.777054919621</v>
      </c>
      <c r="CM321" s="980">
        <f t="shared" si="259"/>
        <v>12548.643982671329</v>
      </c>
      <c r="CN321" s="849">
        <f t="shared" si="260"/>
        <v>7492.8772149816423</v>
      </c>
      <c r="CO321" s="849">
        <f t="shared" si="261"/>
        <v>8136.3592247958777</v>
      </c>
      <c r="CP321" s="981">
        <f t="shared" si="262"/>
        <v>28177.880422448849</v>
      </c>
      <c r="CQ321" s="1143">
        <f t="shared" si="263"/>
        <v>-7294.8966324707726</v>
      </c>
      <c r="CT321" s="256"/>
      <c r="CU321" s="256"/>
      <c r="CV321" s="17"/>
      <c r="CW321" s="17"/>
      <c r="CX321" s="17"/>
      <c r="CY321" s="17"/>
      <c r="CZ321" s="17"/>
      <c r="DA321" s="17"/>
      <c r="DB321" s="17"/>
      <c r="DC321" s="17"/>
      <c r="DD321" s="152"/>
      <c r="DE321" s="152"/>
      <c r="DF321" s="152"/>
      <c r="DG321" s="152"/>
      <c r="DH321" s="264"/>
      <c r="DI321" s="264"/>
      <c r="DJ321" s="264"/>
      <c r="DK321" s="264"/>
      <c r="DL321" s="730"/>
      <c r="DM321" s="256"/>
      <c r="DO321" s="245"/>
      <c r="DP321" s="245"/>
      <c r="DQ321" s="245"/>
      <c r="DR321" s="245"/>
      <c r="DS321" s="245"/>
      <c r="DT321" s="245"/>
      <c r="DW321" s="74"/>
      <c r="DX321" s="74"/>
      <c r="DY321" s="74"/>
      <c r="DZ321" s="74"/>
      <c r="EA321" s="264"/>
      <c r="EB321" s="264"/>
      <c r="EC321" s="264"/>
      <c r="ED321" s="264"/>
      <c r="EE321" s="717"/>
      <c r="EF321" s="258"/>
      <c r="EG321" s="513">
        <v>17502</v>
      </c>
      <c r="EH321" s="144">
        <v>31</v>
      </c>
      <c r="EI321" s="17">
        <v>12</v>
      </c>
      <c r="EJ321" s="18">
        <v>1948</v>
      </c>
      <c r="EK321" s="1145">
        <v>-155.26977061242178</v>
      </c>
      <c r="EL321" s="1146">
        <v>-1478.6704096577494</v>
      </c>
      <c r="EM321" s="1146">
        <v>-3355.1078903332191</v>
      </c>
      <c r="EN321" s="1146">
        <v>-5482.0797849944001</v>
      </c>
      <c r="EO321" s="1146">
        <v>-7294.8966324707708</v>
      </c>
      <c r="EP321" s="1131">
        <f t="shared" si="264"/>
        <v>-0.15526977061242178</v>
      </c>
      <c r="EQ321" s="97">
        <f t="shared" si="265"/>
        <v>-1.4786704096577494</v>
      </c>
      <c r="ER321" s="97">
        <f t="shared" si="266"/>
        <v>-3.355107890333219</v>
      </c>
      <c r="ES321" s="97">
        <f t="shared" si="267"/>
        <v>-5.4820797849943999</v>
      </c>
      <c r="ET321" s="97">
        <f t="shared" si="268"/>
        <v>-7.2948966324707705</v>
      </c>
      <c r="EU321" s="5"/>
      <c r="EV321" s="5"/>
      <c r="EW321" s="5"/>
      <c r="EX321" s="5"/>
      <c r="EY321" s="5"/>
      <c r="EZ321" s="5"/>
      <c r="FA321" s="5"/>
      <c r="FB321" s="5"/>
      <c r="FC321" s="5"/>
      <c r="FD321" s="5"/>
      <c r="FE321" s="5"/>
    </row>
    <row r="322" spans="1:161" ht="15">
      <c r="A322" s="16">
        <v>17533</v>
      </c>
      <c r="B322" s="144">
        <v>31</v>
      </c>
      <c r="C322" s="17">
        <v>1</v>
      </c>
      <c r="D322" s="18">
        <v>1948</v>
      </c>
      <c r="E322" s="90" t="s">
        <v>27</v>
      </c>
      <c r="F322" s="799">
        <f>1-WSE_Calcs!AQ322</f>
        <v>0.47441725860944028</v>
      </c>
      <c r="G322" s="797">
        <v>1</v>
      </c>
      <c r="H322" s="800">
        <f>-(HydroPower_Calcs!$H$5)*(F322)*$B322*24</f>
        <v>-2784.9052147987923</v>
      </c>
      <c r="I322" s="800">
        <f>-(HydroPower_Calcs!$I$5)*(F322)*$B322*24</f>
        <v>-1616.5862970568401</v>
      </c>
      <c r="J322" s="800">
        <f>-(HydroPower_Calcs!$J$5)*(F322)*$B322*24</f>
        <v>-1958.9637442501012</v>
      </c>
      <c r="K322" s="757">
        <f>-(HydroPower_Calcs!$H$5+HydroPower_Calcs!$I$5+HydroPower_Calcs!$J$5)*(F322)*$B322*24</f>
        <v>-6360.4552561057353</v>
      </c>
      <c r="L322" s="791">
        <f>WSE_Calcs!BE322</f>
        <v>21.275125439856662</v>
      </c>
      <c r="M322" s="773">
        <f t="shared" si="225"/>
        <v>346.00674438476562</v>
      </c>
      <c r="N322" s="956">
        <f>HydroDams!$C$7*HydroPower_Calcs!$B322*24</f>
        <v>12722.400000000001</v>
      </c>
      <c r="O322" s="959">
        <f>IF(M322&gt;HydroPower_Calcs!R$3,HydroDams!$C$7*HydroPower_Calcs!$B322*24,(M322*0.8*$R$4*62.4/550*24*$B322/1000*0.7457))</f>
        <v>2596.0903233788722</v>
      </c>
      <c r="P322" s="774">
        <f>WSE_Calcs!BF322</f>
        <v>20.170792894714481</v>
      </c>
      <c r="Q322" s="773">
        <f t="shared" si="236"/>
        <v>328.046497346835</v>
      </c>
      <c r="R322" s="959">
        <f>IF(Q322&gt;HydroPower_Calcs!R$3,HydroDams!$C$7*HydroPower_Calcs!$B322*24,(Q322*0.8*$R$4*62.4/550*24*$B322/1000*0.7457))</f>
        <v>2461.334500559371</v>
      </c>
      <c r="S322" s="775">
        <f t="shared" si="237"/>
        <v>-134.75582281950119</v>
      </c>
      <c r="T322" s="949">
        <f>WSE_Calcs!BK322</f>
        <v>28.032764660543648</v>
      </c>
      <c r="U322" s="773">
        <f t="shared" si="238"/>
        <v>455.90921020507818</v>
      </c>
      <c r="V322" s="956">
        <f>HydroDams!C$25*HydroPower_Calcs!$B322*24</f>
        <v>3124.8</v>
      </c>
      <c r="W322" s="959">
        <f>IF(U322&gt;HydroPower_Calcs!Z$3,HydroDams!C$25*HydroPower_Calcs!$B322*24,(U322*0.8*$Z$4*62.4/550*24*$B322/1000*0.7457))</f>
        <v>1147.8822385357589</v>
      </c>
      <c r="X322" s="950">
        <f>WSE_Calcs!BQ322</f>
        <v>19.934722690617285</v>
      </c>
      <c r="Y322" s="773">
        <f t="shared" si="239"/>
        <v>324.20718354364135</v>
      </c>
      <c r="Z322" s="959">
        <f>IF(Y322&gt;HydroPower_Calcs!Z$3,HydroDams!C$25*HydroPower_Calcs!$B322*24,(Y322*0.8*$Z$4*62.4/550*24*$B322/1000*0.7457))</f>
        <v>816.28460067311755</v>
      </c>
      <c r="AA322" s="775">
        <f t="shared" si="240"/>
        <v>-331.59763786264136</v>
      </c>
      <c r="AB322" s="947">
        <f>WSE_Calcs!CG322</f>
        <v>17.221653283529044</v>
      </c>
      <c r="AC322" s="773">
        <f t="shared" si="241"/>
        <v>280.08333969180302</v>
      </c>
      <c r="AD322" s="774">
        <f>WSE_Calcs!CH322</f>
        <v>17.012690164176657</v>
      </c>
      <c r="AE322" s="773">
        <f t="shared" si="242"/>
        <v>276.68488035824942</v>
      </c>
      <c r="AF322" s="964">
        <f>HydroDams!C$37*HydroPower_Calcs!$B322*24</f>
        <v>6696</v>
      </c>
      <c r="AG322" s="775">
        <f>IF(AC322&gt;HydroPower_Calcs!AH$3,HydroDams!C$37*HydroPower_Calcs!$B322*24,(AC322*0.8*$AH$4*62.4/550*24*$B322/1000*0.7457))</f>
        <v>761.60537766098082</v>
      </c>
      <c r="AH322" s="775">
        <f>IF(AE322&gt;HydroPower_Calcs!AH$3,HydroDams!C$37*HydroPower_Calcs!$B322*24,(AE322*0.8*$AH$4*62.4/550*24*$B322/1000*0.7457))</f>
        <v>752.3642535475484</v>
      </c>
      <c r="AI322" s="775">
        <f t="shared" si="243"/>
        <v>-9.24112411343242</v>
      </c>
      <c r="AJ322" s="964">
        <f>HydroDams!C$38*HydroPower_Calcs!$B322*24</f>
        <v>7432.5599999999995</v>
      </c>
      <c r="AK322" s="775">
        <f>IF(AC322&gt;HydroPower_Calcs!AL$3,HydroDams!C$38*HydroPower_Calcs!$B322*24,(AC322*0.8*$AL$4*62.4/550*24*$B322/1000*0.7457))</f>
        <v>366.69888554047225</v>
      </c>
      <c r="AL322" s="775">
        <f>IF(AE322&gt;HydroPower_Calcs!AL$3,HydroDams!C$38*HydroPower_Calcs!$B322*24,(AE322*0.8*$AL$4*62.4/550*24*$B322/1000*0.7457))</f>
        <v>362.24945541178255</v>
      </c>
      <c r="AM322" s="775">
        <f t="shared" si="244"/>
        <v>-4.4494301286896984</v>
      </c>
      <c r="AN322" s="952">
        <f t="shared" si="245"/>
        <v>-13.690554242122118</v>
      </c>
      <c r="AO322" s="967">
        <f t="shared" si="226"/>
        <v>4872.2768251160842</v>
      </c>
      <c r="AP322" s="775">
        <f t="shared" si="227"/>
        <v>4392.2328101918192</v>
      </c>
      <c r="AQ322" s="820">
        <f>WSE_Calcs!AS322</f>
        <v>985.48876953125</v>
      </c>
      <c r="AR322" s="818">
        <f>IF(AQ322&gt;300,(AQ322/Controls!$D$320)^(1/Controls!$D$319),(AQ322/Controls!$D$323)^(1/Controls!$D$322))-Controls!$B$279</f>
        <v>437.8692358629944</v>
      </c>
      <c r="AS322" s="816">
        <f>Controls!D$279*$B322*86400/(43560*1000)</f>
        <v>461.15702479338842</v>
      </c>
      <c r="AT322" s="816">
        <f>IF(WSE_Calcs!AV322&gt;AS322,AS322,WSE_Calcs!AV322)</f>
        <v>21.016261278893335</v>
      </c>
      <c r="AU322" s="819">
        <f t="shared" si="228"/>
        <v>4.5572896321614584E-2</v>
      </c>
      <c r="AV322" s="818">
        <f t="shared" si="229"/>
        <v>683.98465900594988</v>
      </c>
      <c r="AW322" s="818">
        <f>498 + (1 / (0.000000000064599389 * (AT322*HydroPower_Calcs!$B322*0.50417 - 63433.09636) ^ 2
        - 0.06036419))</f>
        <v>503.07915584111657</v>
      </c>
      <c r="AX322" s="818">
        <f t="shared" si="230"/>
        <v>180.90550316483331</v>
      </c>
      <c r="AY322" s="818">
        <f t="shared" si="231"/>
        <v>255.29223200159666</v>
      </c>
      <c r="AZ322" s="883">
        <f t="shared" si="232"/>
        <v>5365.2882502174098</v>
      </c>
      <c r="BA322" s="811">
        <f>WSE_Calcs!AY322</f>
        <v>1116.3921155406858</v>
      </c>
      <c r="BB322" s="818">
        <f>IF(BA322&gt;300,(BA322/Controls!$D$320)^(1/Controls!$D$319),(BA322/Controls!$D$323)^(1/Controls!$D$322))-Controls!$B$279</f>
        <v>457.11212365887241</v>
      </c>
      <c r="BC322" s="817">
        <f>IF(WSE_Calcs!BB322&gt;AS322,AS322,WSE_Calcs!BB322)</f>
        <v>19.911928733751154</v>
      </c>
      <c r="BD322" s="819">
        <f t="shared" si="246"/>
        <v>4.3178196716557163E-2</v>
      </c>
      <c r="BE322" s="818">
        <f t="shared" si="247"/>
        <v>684.61143255361037</v>
      </c>
      <c r="BF322" s="818">
        <f>498 + (1 / (0.000000000064599389 * (BC322*HydroPower_Calcs!$B322*0.50417 - 63433.09636) ^ 2
        - 0.06036419))</f>
        <v>503.07552764876584</v>
      </c>
      <c r="BG322" s="818">
        <f t="shared" si="248"/>
        <v>181.53590490484453</v>
      </c>
      <c r="BH322" s="818">
        <f t="shared" si="249"/>
        <v>255.68594940832065</v>
      </c>
      <c r="BI322" s="883">
        <f t="shared" si="250"/>
        <v>5091.2004028399842</v>
      </c>
      <c r="BJ322" s="889">
        <f>WSE_Calcs!BH322</f>
        <v>1006.4673461914062</v>
      </c>
      <c r="BK322" s="890">
        <f>IF($BJ322&gt;Controls!$E$341,($BJ322/Controls!$D$343)^(1/Controls!$D$342),($BJ322/Controls!$D$347)^(1/Controls!$D$346))-Controls!$B$286</f>
        <v>412.99439380183003</v>
      </c>
      <c r="BL322" s="869">
        <f>Controls!D$286*$B322*86400/(43560*1000)</f>
        <v>338.18181818181819</v>
      </c>
      <c r="BM322" s="869">
        <f>IF(WSE_Calcs!BK322&gt;BL322,BL322,WSE_Calcs!BK322)</f>
        <v>28.032764660543648</v>
      </c>
      <c r="BN322" s="871">
        <f t="shared" si="233"/>
        <v>8.2892583673650572E-2</v>
      </c>
      <c r="BO322" s="885">
        <f>BK322*(HydroPower_Calcs!BM322*0.50417*HydroPower_Calcs!B322)*Controls!E$286/8.814*0.7457*($B322*24)/1000</f>
        <v>9681.2567834157126</v>
      </c>
      <c r="BP322" s="892">
        <f>WSE_Calcs!BN322</f>
        <v>1088.7557408933267</v>
      </c>
      <c r="BQ322" s="890">
        <f>IF(BP322&lt;0,0,IF($BP322&gt;Controls!$E$341,($BP322/Controls!$D$343)^(1/Controls!$D$342),($BP322/Controls!$D$347)^(1/Controls!$D$346))-Controls!$B$286)</f>
        <v>424.56416466097232</v>
      </c>
      <c r="BR322" s="870">
        <f>IF(WSE_Calcs!BQ322&gt;BL322,BL322,WSE_Calcs!BQ322)</f>
        <v>19.934722690617285</v>
      </c>
      <c r="BS322" s="871">
        <f t="shared" si="251"/>
        <v>5.8946760644298421E-2</v>
      </c>
      <c r="BT322" s="885">
        <f>BQ322*(HydroPower_Calcs!BR322*0.50417*HydroPower_Calcs!$B322)*Controls!E$286/8.814*0.7457*($B322*24)/1000</f>
        <v>7077.4235258340323</v>
      </c>
      <c r="BU322" s="893">
        <f>WSE_Calcs!BU322</f>
        <v>389.35504150390625</v>
      </c>
      <c r="BV322" s="894">
        <f>IF($BU322&gt;Controls!$E$365,($BU322/Controls!$D$367)^(1/Controls!$D$366),($BU322/Controls!$D$371)^(1/Controls!$D$370))-Controls!$B$292</f>
        <v>339.096488584599</v>
      </c>
      <c r="BW322" s="778">
        <f>Controls!D$292*$B322*86400/(43560*1000)</f>
        <v>196.7603305785124</v>
      </c>
      <c r="BX322" s="778">
        <f>IF(WSE_Calcs!BX322&gt;BW322,BW322,WSE_Calcs!BX322)</f>
        <v>17.875951946668387</v>
      </c>
      <c r="BY322" s="881">
        <f t="shared" si="234"/>
        <v>9.0851402282714835E-2</v>
      </c>
      <c r="BZ322" s="887">
        <f>BV322*(BX322*HydroPower_Calcs!$B322*0.50417)*Controls!E$292/8.814*0.7457*($B322*24)/1000</f>
        <v>5068.9046642176227</v>
      </c>
      <c r="CA322" s="896">
        <f>WSE_Calcs!CA322</f>
        <v>315.78942969543687</v>
      </c>
      <c r="CB322" s="894">
        <f>IF($CA322&gt;Controls!$E$369,($CA322/Controls!$D$367)^(1/Controls!$D$366),($CA322/Controls!$D$371)^(1/Controls!$D$370))-Controls!$B$292</f>
        <v>313.9696903999876</v>
      </c>
      <c r="CC322" s="880">
        <f>IF(WSE_Calcs!CD322&gt;BW322,BW322,WSE_Calcs!CD322)</f>
        <v>17.666988827316001</v>
      </c>
      <c r="CD322" s="881">
        <f t="shared" si="252"/>
        <v>8.9789383740979334E-2</v>
      </c>
      <c r="CE322" s="887">
        <f>CB322*(CC322*HydroPower_Calcs!$B322*0.50417)*Controls!E$292/8.814*0.7457*($B322*24)/1000</f>
        <v>4638.4396571383822</v>
      </c>
      <c r="CF322" s="894">
        <f t="shared" si="235"/>
        <v>20115.449697850745</v>
      </c>
      <c r="CG322" s="894">
        <f t="shared" si="253"/>
        <v>16807.063585812401</v>
      </c>
      <c r="CH322" s="894">
        <f t="shared" si="254"/>
        <v>-3308.3861120383444</v>
      </c>
      <c r="CI322" s="978">
        <f t="shared" si="255"/>
        <v>13831.538573596285</v>
      </c>
      <c r="CJ322" s="849">
        <f t="shared" si="256"/>
        <v>14236.659021951471</v>
      </c>
      <c r="CK322" s="849">
        <f t="shared" si="257"/>
        <v>10326.408927419077</v>
      </c>
      <c r="CL322" s="979">
        <f t="shared" si="258"/>
        <v>38394.606522966831</v>
      </c>
      <c r="CM322" s="980">
        <f t="shared" si="259"/>
        <v>10637.789688600564</v>
      </c>
      <c r="CN322" s="849">
        <f t="shared" si="260"/>
        <v>9684.6418294503092</v>
      </c>
      <c r="CO322" s="849">
        <f t="shared" si="261"/>
        <v>7923.2896218476126</v>
      </c>
      <c r="CP322" s="981">
        <f t="shared" si="262"/>
        <v>28245.721139898487</v>
      </c>
      <c r="CQ322" s="1143">
        <f t="shared" si="263"/>
        <v>-10148.885383068344</v>
      </c>
      <c r="CT322" s="256"/>
      <c r="CU322" s="256"/>
      <c r="CV322" s="17"/>
      <c r="CW322" s="17"/>
      <c r="CX322" s="17"/>
      <c r="CY322" s="17"/>
      <c r="CZ322" s="17"/>
      <c r="DA322" s="17"/>
      <c r="DB322" s="17"/>
      <c r="DC322" s="17"/>
      <c r="DD322" s="152"/>
      <c r="DE322" s="152"/>
      <c r="DF322" s="152"/>
      <c r="DG322" s="152"/>
      <c r="DH322" s="264"/>
      <c r="DI322" s="264"/>
      <c r="DJ322" s="264"/>
      <c r="DK322" s="264"/>
      <c r="DL322" s="730"/>
      <c r="DM322" s="256"/>
      <c r="DO322" s="245"/>
      <c r="DP322" s="245"/>
      <c r="DQ322" s="245"/>
      <c r="DR322" s="245"/>
      <c r="DS322" s="245"/>
      <c r="DT322" s="245"/>
      <c r="DW322" s="74"/>
      <c r="DX322" s="74"/>
      <c r="DY322" s="74"/>
      <c r="DZ322" s="74"/>
      <c r="EA322" s="264"/>
      <c r="EB322" s="264"/>
      <c r="EC322" s="264"/>
      <c r="ED322" s="264"/>
      <c r="EE322" s="717"/>
      <c r="EF322" s="258"/>
      <c r="EG322" s="513">
        <v>17533</v>
      </c>
      <c r="EH322" s="144">
        <v>31</v>
      </c>
      <c r="EI322" s="17">
        <v>1</v>
      </c>
      <c r="EJ322" s="18">
        <v>1948</v>
      </c>
      <c r="EK322" s="1145">
        <v>-1631.8114485130227</v>
      </c>
      <c r="EL322" s="1146">
        <v>-3214.5548517500711</v>
      </c>
      <c r="EM322" s="1146">
        <v>-5485.3578366245583</v>
      </c>
      <c r="EN322" s="1146">
        <v>-7947.8191858384171</v>
      </c>
      <c r="EO322" s="1146">
        <v>-10148.885383068347</v>
      </c>
      <c r="EP322" s="1131">
        <f t="shared" si="264"/>
        <v>-1.6318114485130226</v>
      </c>
      <c r="EQ322" s="97">
        <f t="shared" si="265"/>
        <v>-3.2145548517500711</v>
      </c>
      <c r="ER322" s="97">
        <f t="shared" si="266"/>
        <v>-5.4853578366245586</v>
      </c>
      <c r="ES322" s="97">
        <f t="shared" si="267"/>
        <v>-7.9478191858384175</v>
      </c>
      <c r="ET322" s="97">
        <f t="shared" si="268"/>
        <v>-10.148885383068347</v>
      </c>
      <c r="EU322" s="5"/>
      <c r="EV322" s="5"/>
      <c r="EW322" s="5"/>
      <c r="EX322" s="5"/>
      <c r="EY322" s="5"/>
      <c r="EZ322" s="5"/>
      <c r="FA322" s="5"/>
      <c r="FB322" s="5"/>
      <c r="FC322" s="5"/>
      <c r="FD322" s="5"/>
      <c r="FE322" s="5"/>
    </row>
    <row r="323" spans="1:161" ht="15">
      <c r="A323" s="16">
        <v>17564</v>
      </c>
      <c r="B323" s="144">
        <v>29</v>
      </c>
      <c r="C323" s="17">
        <v>2</v>
      </c>
      <c r="D323" s="18">
        <v>1948</v>
      </c>
      <c r="E323" s="90" t="s">
        <v>27</v>
      </c>
      <c r="F323" s="799">
        <f>1-WSE_Calcs!AQ323</f>
        <v>0.58279191156526644</v>
      </c>
      <c r="G323" s="797">
        <v>1</v>
      </c>
      <c r="H323" s="800">
        <f>-(HydroPower_Calcs!$H$5)*(F323)*$B323*24</f>
        <v>-3200.3668148459669</v>
      </c>
      <c r="I323" s="800">
        <f>-(HydroPower_Calcs!$I$5)*(F323)*$B323*24</f>
        <v>-1857.7541206583683</v>
      </c>
      <c r="J323" s="800">
        <f>-(HydroPower_Calcs!$J$5)*(F323)*$B323*24</f>
        <v>-2251.2085959943115</v>
      </c>
      <c r="K323" s="757">
        <f>-(HydroPower_Calcs!$H$5+HydroPower_Calcs!$I$5+HydroPower_Calcs!$J$5)*(F323)*$B323*24</f>
        <v>-7309.3295314986472</v>
      </c>
      <c r="L323" s="791">
        <f>WSE_Calcs!BE323</f>
        <v>56.585325493930782</v>
      </c>
      <c r="M323" s="773">
        <f t="shared" si="225"/>
        <v>983.73913574218739</v>
      </c>
      <c r="N323" s="956">
        <f>HydroDams!$C$7*HydroPower_Calcs!$B323*24</f>
        <v>11901.6</v>
      </c>
      <c r="O323" s="959">
        <f>IF(M323&gt;HydroPower_Calcs!R$3,HydroDams!$C$7*HydroPower_Calcs!$B323*24,(M323*0.8*$R$4*62.4/550*24*$B323/1000*0.7457))</f>
        <v>6904.8061020986934</v>
      </c>
      <c r="P323" s="774">
        <f>WSE_Calcs!BF323</f>
        <v>9.1175469864282448</v>
      </c>
      <c r="Q323" s="773">
        <f t="shared" si="236"/>
        <v>158.50907835600827</v>
      </c>
      <c r="R323" s="959">
        <f>IF(Q323&gt;HydroPower_Calcs!R$3,HydroDams!$C$7*HydroPower_Calcs!$B323*24,(Q323*0.8*$R$4*62.4/550*24*$B323/1000*0.7457))</f>
        <v>1112.5657318135195</v>
      </c>
      <c r="S323" s="775">
        <f t="shared" si="237"/>
        <v>-5792.2403702851734</v>
      </c>
      <c r="T323" s="949">
        <f>WSE_Calcs!BK323</f>
        <v>33.423924207450931</v>
      </c>
      <c r="U323" s="773">
        <f t="shared" si="238"/>
        <v>581.07684326171875</v>
      </c>
      <c r="V323" s="956">
        <f>HydroDams!C$25*HydroPower_Calcs!$B323*24</f>
        <v>2923.2000000000003</v>
      </c>
      <c r="W323" s="959">
        <f>IF(U323&gt;HydroPower_Calcs!Z$3,HydroDams!C$25*HydroPower_Calcs!$B323*24,(U323*0.8*$Z$4*62.4/550*24*$B323/1000*0.7457))</f>
        <v>1368.6387840975171</v>
      </c>
      <c r="X323" s="950">
        <f>WSE_Calcs!BQ323</f>
        <v>8.3431303764467639</v>
      </c>
      <c r="Y323" s="773">
        <f t="shared" si="239"/>
        <v>145.0458010847785</v>
      </c>
      <c r="Z323" s="959">
        <f>IF(Y323&gt;HydroPower_Calcs!Z$3,HydroDams!C$25*HydroPower_Calcs!$B323*24,(Y323*0.8*$Z$4*62.4/550*24*$B323/1000*0.7457))</f>
        <v>341.63348813008827</v>
      </c>
      <c r="AA323" s="775">
        <f t="shared" si="240"/>
        <v>-1027.005295967429</v>
      </c>
      <c r="AB323" s="947">
        <f>WSE_Calcs!CG323</f>
        <v>18.14680975141604</v>
      </c>
      <c r="AC323" s="773">
        <f t="shared" si="241"/>
        <v>315.48333044846851</v>
      </c>
      <c r="AD323" s="774">
        <f>WSE_Calcs!CH323</f>
        <v>2.5197015524199449</v>
      </c>
      <c r="AE323" s="773">
        <f t="shared" si="242"/>
        <v>43.805156299254783</v>
      </c>
      <c r="AF323" s="964">
        <f>HydroDams!C$37*HydroPower_Calcs!$B323*24</f>
        <v>6264</v>
      </c>
      <c r="AG323" s="775">
        <f>IF(AC323&gt;HydroPower_Calcs!AH$3,HydroDams!C$37*HydroPower_Calcs!$B323*24,(AC323*0.8*$AH$4*62.4/550*24*$B323/1000*0.7457))</f>
        <v>802.51922777283187</v>
      </c>
      <c r="AH323" s="775">
        <f>IF(AE323&gt;HydroPower_Calcs!AH$3,HydroDams!C$37*HydroPower_Calcs!$B323*24,(AE323*0.8*$AH$4*62.4/550*24*$B323/1000*0.7457))</f>
        <v>111.4305473946058</v>
      </c>
      <c r="AI323" s="775">
        <f t="shared" si="243"/>
        <v>-691.08868037822606</v>
      </c>
      <c r="AJ323" s="964">
        <f>HydroDams!C$38*HydroPower_Calcs!$B323*24</f>
        <v>6953.0399999999991</v>
      </c>
      <c r="AK323" s="775">
        <f>IF(AC323&gt;HydroPower_Calcs!AL$3,HydroDams!C$38*HydroPower_Calcs!$B323*24,(AC323*0.8*$AL$4*62.4/550*24*$B323/1000*0.7457))</f>
        <v>386.39814670543757</v>
      </c>
      <c r="AL323" s="775">
        <f>IF(AE323&gt;HydroPower_Calcs!AL$3,HydroDams!C$38*HydroPower_Calcs!$B323*24,(AE323*0.8*$AL$4*62.4/550*24*$B323/1000*0.7457))</f>
        <v>53.651745041847221</v>
      </c>
      <c r="AM323" s="775">
        <f t="shared" si="244"/>
        <v>-332.74640166359035</v>
      </c>
      <c r="AN323" s="952">
        <f t="shared" si="245"/>
        <v>-1023.8350820418163</v>
      </c>
      <c r="AO323" s="967">
        <f t="shared" si="226"/>
        <v>9462.3622606744793</v>
      </c>
      <c r="AP323" s="775">
        <f t="shared" si="227"/>
        <v>1619.2815123800608</v>
      </c>
      <c r="AQ323" s="820">
        <f>WSE_Calcs!AS323</f>
        <v>953.32476806640625</v>
      </c>
      <c r="AR323" s="818">
        <f>IF(AQ323&gt;300,(AQ323/Controls!$D$320)^(1/Controls!$D$319),(AQ323/Controls!$D$323)^(1/Controls!$D$322))-Controls!$B$279</f>
        <v>432.81487628716025</v>
      </c>
      <c r="AS323" s="816">
        <f>Controls!D$279*$B323*86400/(43560*1000)</f>
        <v>431.40495867768595</v>
      </c>
      <c r="AT323" s="816">
        <f>IF(WSE_Calcs!AV323&gt;AS323,AS323,WSE_Calcs!AV323)</f>
        <v>55.981934320118803</v>
      </c>
      <c r="AU323" s="819">
        <f t="shared" si="228"/>
        <v>0.12976655273437501</v>
      </c>
      <c r="AV323" s="818">
        <f t="shared" si="229"/>
        <v>683.82937922244628</v>
      </c>
      <c r="AW323" s="818">
        <f>498 + (1 / (0.000000000064599389 * (AT323*HydroPower_Calcs!$B323*0.50417 - 63433.09636) ^ 2
        - 0.06036419))</f>
        <v>503.18394411233726</v>
      </c>
      <c r="AX323" s="818">
        <f t="shared" si="230"/>
        <v>180.64543511010902</v>
      </c>
      <c r="AY323" s="818">
        <f t="shared" si="231"/>
        <v>255.12980649801861</v>
      </c>
      <c r="AZ323" s="883">
        <f t="shared" si="232"/>
        <v>14282.660070476697</v>
      </c>
      <c r="BA323" s="811">
        <f>WSE_Calcs!AY323</f>
        <v>1131.6958329479614</v>
      </c>
      <c r="BB323" s="818">
        <f>IF(BA323&gt;300,(BA323/Controls!$D$320)^(1/Controls!$D$319),(BA323/Controls!$D$323)^(1/Controls!$D$322))-Controls!$B$279</f>
        <v>459.23646571819404</v>
      </c>
      <c r="BC323" s="817">
        <f>IF(WSE_Calcs!BB323&gt;AS323,AS323,WSE_Calcs!BB323)</f>
        <v>8.5141558126162664</v>
      </c>
      <c r="BD323" s="819">
        <f t="shared" si="246"/>
        <v>1.9735878416217781E-2</v>
      </c>
      <c r="BE323" s="818">
        <f t="shared" si="247"/>
        <v>684.68398478414167</v>
      </c>
      <c r="BF323" s="818">
        <f>498 + (1 / (0.000000000064599389 * (BC323*HydroPower_Calcs!$B323*0.50417 - 63433.09636) ^ 2
        - 0.06036419))</f>
        <v>503.036542946346</v>
      </c>
      <c r="BG323" s="818">
        <f t="shared" si="248"/>
        <v>181.64744183779567</v>
      </c>
      <c r="BH323" s="818">
        <f t="shared" si="249"/>
        <v>255.75560979979531</v>
      </c>
      <c r="BI323" s="883">
        <f t="shared" si="250"/>
        <v>2177.5431117861449</v>
      </c>
      <c r="BJ323" s="889">
        <f>WSE_Calcs!BH323</f>
        <v>992.27880859375</v>
      </c>
      <c r="BK323" s="890">
        <f>IF($BJ323&gt;Controls!$E$341,($BJ323/Controls!$D$343)^(1/Controls!$D$342),($BJ323/Controls!$D$347)^(1/Controls!$D$346))-Controls!$B$286</f>
        <v>410.92374870503886</v>
      </c>
      <c r="BL323" s="869">
        <f>Controls!D$286*$B323*86400/(43560*1000)</f>
        <v>316.36363636363637</v>
      </c>
      <c r="BM323" s="869">
        <f>IF(WSE_Calcs!BK323&gt;BL323,BL323,WSE_Calcs!BK323)</f>
        <v>33.423924207450931</v>
      </c>
      <c r="BN323" s="871">
        <f t="shared" si="233"/>
        <v>0.10565033513849431</v>
      </c>
      <c r="BO323" s="885">
        <f>BK323*(HydroPower_Calcs!BM323*0.50417*HydroPower_Calcs!B323)*Controls!E$286/8.814*0.7457*($B323*24)/1000</f>
        <v>10051.084850792187</v>
      </c>
      <c r="BP323" s="892">
        <f>WSE_Calcs!BN323</f>
        <v>1099.6480370176891</v>
      </c>
      <c r="BQ323" s="890">
        <f>IF(BP323&lt;0,0,IF($BP323&gt;Controls!$E$341,($BP323/Controls!$D$343)^(1/Controls!$D$342),($BP323/Controls!$D$347)^(1/Controls!$D$346))-Controls!$B$286)</f>
        <v>426.04282407656001</v>
      </c>
      <c r="BR323" s="870">
        <f>IF(WSE_Calcs!BQ323&gt;BL323,BL323,WSE_Calcs!BQ323)</f>
        <v>8.3431303764467639</v>
      </c>
      <c r="BS323" s="871">
        <f t="shared" si="251"/>
        <v>2.6371963833596093E-2</v>
      </c>
      <c r="BT323" s="885">
        <f>BQ323*(HydroPower_Calcs!BR323*0.50417*HydroPower_Calcs!$B323)*Controls!E$286/8.814*0.7457*($B323*24)/1000</f>
        <v>2601.2167696244742</v>
      </c>
      <c r="BU323" s="893">
        <f>WSE_Calcs!BU323</f>
        <v>382.66519165039062</v>
      </c>
      <c r="BV323" s="894">
        <f>IF($BU323&gt;Controls!$E$365,($BU323/Controls!$D$367)^(1/Controls!$D$366),($BU323/Controls!$D$371)^(1/Controls!$D$370))-Controls!$B$292</f>
        <v>336.98385857300048</v>
      </c>
      <c r="BW323" s="778">
        <f>Controls!D$292*$B323*86400/(43560*1000)</f>
        <v>184.06611570247935</v>
      </c>
      <c r="BX323" s="778">
        <f>IF(WSE_Calcs!BX323&gt;BW323,BW323,WSE_Calcs!BX323)</f>
        <v>18.492841655636621</v>
      </c>
      <c r="BY323" s="881">
        <f t="shared" si="234"/>
        <v>0.10046847343444823</v>
      </c>
      <c r="BZ323" s="887">
        <f>BV323*(BX323*HydroPower_Calcs!$B323*0.50417)*Controls!E$292/8.814*0.7457*($B323*24)/1000</f>
        <v>4560.4427689980675</v>
      </c>
      <c r="CA323" s="896">
        <f>WSE_Calcs!CA323</f>
        <v>324.7266898607802</v>
      </c>
      <c r="CB323" s="894">
        <f>IF($CA323&gt;Controls!$E$369,($CA323/Controls!$D$367)^(1/Controls!$D$366),($CA323/Controls!$D$371)^(1/Controls!$D$370))-Controls!$B$292</f>
        <v>317.26828383368297</v>
      </c>
      <c r="CC323" s="880">
        <f>IF(WSE_Calcs!CD323&gt;BW323,BW323,WSE_Calcs!CD323)</f>
        <v>2.8657334566405259</v>
      </c>
      <c r="CD323" s="881">
        <f t="shared" si="252"/>
        <v>1.5569044012818948E-2</v>
      </c>
      <c r="CE323" s="887">
        <f>CB323*(CC323*HydroPower_Calcs!$B323*0.50417)*Controls!E$292/8.814*0.7457*($B323*24)/1000</f>
        <v>665.36003834724045</v>
      </c>
      <c r="CF323" s="894">
        <f t="shared" si="235"/>
        <v>28894.187690266954</v>
      </c>
      <c r="CG323" s="894">
        <f t="shared" si="253"/>
        <v>5444.119919757859</v>
      </c>
      <c r="CH323" s="894">
        <f t="shared" si="254"/>
        <v>-23450.067770509093</v>
      </c>
      <c r="CI323" s="978">
        <f t="shared" si="255"/>
        <v>26678.906172575393</v>
      </c>
      <c r="CJ323" s="849">
        <f t="shared" si="256"/>
        <v>14607.403634889704</v>
      </c>
      <c r="CK323" s="849">
        <f t="shared" si="257"/>
        <v>9612.1601434763361</v>
      </c>
      <c r="CL323" s="979">
        <f t="shared" si="258"/>
        <v>50898.469950941435</v>
      </c>
      <c r="CM323" s="980">
        <f t="shared" si="259"/>
        <v>5581.1820287536975</v>
      </c>
      <c r="CN323" s="849">
        <f t="shared" si="260"/>
        <v>4272.7761370961944</v>
      </c>
      <c r="CO323" s="849">
        <f t="shared" si="261"/>
        <v>2442.0337347893824</v>
      </c>
      <c r="CP323" s="981">
        <f t="shared" si="262"/>
        <v>12295.991900639274</v>
      </c>
      <c r="CQ323" s="1143">
        <f t="shared" si="263"/>
        <v>-38602.478050302161</v>
      </c>
      <c r="CT323" s="256"/>
      <c r="CU323" s="256"/>
      <c r="CV323" s="17"/>
      <c r="CW323" s="17"/>
      <c r="CX323" s="17"/>
      <c r="CY323" s="17"/>
      <c r="CZ323" s="17"/>
      <c r="DA323" s="17"/>
      <c r="DB323" s="17"/>
      <c r="DC323" s="17"/>
      <c r="DD323" s="152"/>
      <c r="DE323" s="152"/>
      <c r="DF323" s="152"/>
      <c r="DG323" s="152"/>
      <c r="DH323" s="264"/>
      <c r="DI323" s="264"/>
      <c r="DJ323" s="264"/>
      <c r="DK323" s="264"/>
      <c r="DL323" s="730"/>
      <c r="DM323" s="256"/>
      <c r="DO323" s="245"/>
      <c r="DP323" s="245"/>
      <c r="DQ323" s="245"/>
      <c r="DR323" s="245"/>
      <c r="DS323" s="245"/>
      <c r="DT323" s="245"/>
      <c r="DW323" s="74"/>
      <c r="DX323" s="74"/>
      <c r="DY323" s="74"/>
      <c r="DZ323" s="74"/>
      <c r="EA323" s="264"/>
      <c r="EB323" s="264"/>
      <c r="EC323" s="264"/>
      <c r="ED323" s="264"/>
      <c r="EE323" s="717"/>
      <c r="EF323" s="258"/>
      <c r="EG323" s="513">
        <v>17564</v>
      </c>
      <c r="EH323" s="144">
        <v>29</v>
      </c>
      <c r="EI323" s="17">
        <v>2</v>
      </c>
      <c r="EJ323" s="18">
        <v>1948</v>
      </c>
      <c r="EK323" s="1145">
        <v>-32681.312726803524</v>
      </c>
      <c r="EL323" s="1146">
        <v>-34516.113681695824</v>
      </c>
      <c r="EM323" s="1146">
        <v>-36879.154818579016</v>
      </c>
      <c r="EN323" s="1146">
        <v>-38135.394822202004</v>
      </c>
      <c r="EO323" s="1146">
        <v>-38602.478050302161</v>
      </c>
      <c r="EP323" s="1131">
        <f t="shared" si="264"/>
        <v>-32.681312726803526</v>
      </c>
      <c r="EQ323" s="97">
        <f t="shared" si="265"/>
        <v>-34.516113681695828</v>
      </c>
      <c r="ER323" s="97">
        <f t="shared" si="266"/>
        <v>-36.879154818579018</v>
      </c>
      <c r="ES323" s="97">
        <f t="shared" si="267"/>
        <v>-38.135394822202002</v>
      </c>
      <c r="ET323" s="97">
        <f t="shared" si="268"/>
        <v>-38.60247805030216</v>
      </c>
      <c r="EU323" s="5"/>
      <c r="EV323" s="5"/>
      <c r="EW323" s="5"/>
      <c r="EX323" s="5"/>
      <c r="EY323" s="5"/>
      <c r="EZ323" s="5"/>
      <c r="FA323" s="5"/>
      <c r="FB323" s="5"/>
      <c r="FC323" s="5"/>
      <c r="FD323" s="5"/>
      <c r="FE323" s="5"/>
    </row>
    <row r="324" spans="1:161" ht="15">
      <c r="A324" s="16">
        <v>17593</v>
      </c>
      <c r="B324" s="144">
        <v>31</v>
      </c>
      <c r="C324" s="17">
        <v>3</v>
      </c>
      <c r="D324" s="18">
        <v>1948</v>
      </c>
      <c r="E324" s="90" t="s">
        <v>27</v>
      </c>
      <c r="F324" s="799">
        <f>1-WSE_Calcs!AQ324</f>
        <v>0.57154487288273426</v>
      </c>
      <c r="G324" s="797">
        <v>1</v>
      </c>
      <c r="H324" s="800">
        <f>-(HydroPower_Calcs!$H$5)*(F324)*$B324*24</f>
        <v>-3355.0598510013115</v>
      </c>
      <c r="I324" s="800">
        <f>-(HydroPower_Calcs!$I$5)*(F324)*$B324*24</f>
        <v>-1947.5505852453748</v>
      </c>
      <c r="J324" s="800">
        <f>-(HydroPower_Calcs!$J$5)*(F324)*$B324*24</f>
        <v>-2360.023089107387</v>
      </c>
      <c r="K324" s="757">
        <f>-(HydroPower_Calcs!$H$5+HydroPower_Calcs!$I$5+HydroPower_Calcs!$J$5)*(F324)*$B324*24</f>
        <v>-7662.6335253540738</v>
      </c>
      <c r="L324" s="791">
        <f>WSE_Calcs!BE324</f>
        <v>60.222239919615184</v>
      </c>
      <c r="M324" s="773">
        <f t="shared" si="225"/>
        <v>979.42083740234375</v>
      </c>
      <c r="N324" s="956">
        <f>HydroDams!$C$7*HydroPower_Calcs!$B324*24</f>
        <v>12722.400000000001</v>
      </c>
      <c r="O324" s="959">
        <f>IF(M324&gt;HydroPower_Calcs!R$3,HydroDams!$C$7*HydroPower_Calcs!$B324*24,(M324*0.8*$R$4*62.4/550*24*$B324/1000*0.7457))</f>
        <v>7348.5994124680046</v>
      </c>
      <c r="P324" s="774">
        <f>WSE_Calcs!BF324</f>
        <v>31.656531809752604</v>
      </c>
      <c r="Q324" s="773">
        <f t="shared" si="236"/>
        <v>514.84413292742818</v>
      </c>
      <c r="R324" s="959">
        <f>IF(Q324&gt;HydroPower_Calcs!R$3,HydroDams!$C$7*HydroPower_Calcs!$B324*24,(Q324*0.8*$R$4*62.4/550*24*$B324/1000*0.7457))</f>
        <v>3862.8780890322164</v>
      </c>
      <c r="S324" s="775">
        <f t="shared" si="237"/>
        <v>-3485.7213234357882</v>
      </c>
      <c r="T324" s="949">
        <f>WSE_Calcs!BK324</f>
        <v>85.147383054622935</v>
      </c>
      <c r="U324" s="773">
        <f t="shared" si="238"/>
        <v>1384.7894287109375</v>
      </c>
      <c r="V324" s="956">
        <f>HydroDams!C$25*HydroPower_Calcs!$B324*24</f>
        <v>3124.8</v>
      </c>
      <c r="W324" s="959">
        <f>IF(U324&gt;HydroPower_Calcs!Z$3,HydroDams!C$25*HydroPower_Calcs!$B324*24,(U324*0.8*$Z$4*62.4/550*24*$B324/1000*0.7457))</f>
        <v>3124.8</v>
      </c>
      <c r="X324" s="950">
        <f>WSE_Calcs!BQ324</f>
        <v>45.577925344241301</v>
      </c>
      <c r="Y324" s="773">
        <f t="shared" si="239"/>
        <v>741.25389336736532</v>
      </c>
      <c r="Z324" s="959">
        <f>IF(Y324&gt;HydroPower_Calcs!Z$3,HydroDams!C$25*HydroPower_Calcs!$B324*24,(Y324*0.8*$Z$4*62.4/550*24*$B324/1000*0.7457))</f>
        <v>1866.3193447202714</v>
      </c>
      <c r="AA324" s="775">
        <f t="shared" si="240"/>
        <v>-1258.4806552797288</v>
      </c>
      <c r="AB324" s="947">
        <f>WSE_Calcs!CG324</f>
        <v>41.540190962789474</v>
      </c>
      <c r="AC324" s="773">
        <f t="shared" si="241"/>
        <v>675.58643904536643</v>
      </c>
      <c r="AD324" s="774">
        <f>WSE_Calcs!CH324</f>
        <v>21.65740896719365</v>
      </c>
      <c r="AE324" s="773">
        <f t="shared" si="242"/>
        <v>352.22398992344512</v>
      </c>
      <c r="AF324" s="964">
        <f>HydroDams!C$37*HydroPower_Calcs!$B324*24</f>
        <v>6696</v>
      </c>
      <c r="AG324" s="775">
        <f>IF(AC324&gt;HydroPower_Calcs!AH$3,HydroDams!C$37*HydroPower_Calcs!$B324*24,(AC324*0.8*$AH$4*62.4/550*24*$B324/1000*0.7457))</f>
        <v>1837.0613033176492</v>
      </c>
      <c r="AH324" s="775">
        <f>IF(AE324&gt;HydroPower_Calcs!AH$3,HydroDams!C$37*HydroPower_Calcs!$B324*24,(AE324*0.8*$AH$4*62.4/550*24*$B324/1000*0.7457))</f>
        <v>957.7709447555327</v>
      </c>
      <c r="AI324" s="775">
        <f t="shared" si="243"/>
        <v>-879.29035856211647</v>
      </c>
      <c r="AJ324" s="964">
        <f>HydroDams!C$38*HydroPower_Calcs!$B324*24</f>
        <v>7432.5599999999995</v>
      </c>
      <c r="AK324" s="775">
        <f>IF(AC324&gt;HydroPower_Calcs!AL$3,HydroDams!C$38*HydroPower_Calcs!$B324*24,(AC324*0.8*$AL$4*62.4/550*24*$B324/1000*0.7457))</f>
        <v>884.51099789368277</v>
      </c>
      <c r="AL324" s="775">
        <f>IF(AE324&gt;HydroPower_Calcs!AL$3,HydroDams!C$38*HydroPower_Calcs!$B324*24,(AE324*0.8*$AL$4*62.4/550*24*$B324/1000*0.7457))</f>
        <v>461.148973400812</v>
      </c>
      <c r="AM324" s="775">
        <f t="shared" si="244"/>
        <v>-423.36202449287077</v>
      </c>
      <c r="AN324" s="952">
        <f t="shared" si="245"/>
        <v>-1302.6523830549872</v>
      </c>
      <c r="AO324" s="967">
        <f t="shared" si="226"/>
        <v>13194.971713679337</v>
      </c>
      <c r="AP324" s="775">
        <f t="shared" si="227"/>
        <v>7148.1173519088325</v>
      </c>
      <c r="AQ324" s="820">
        <f>WSE_Calcs!AS324</f>
        <v>942.36126708984375</v>
      </c>
      <c r="AR324" s="818">
        <f>IF(AQ324&gt;300,(AQ324/Controls!$D$320)^(1/Controls!$D$319),(AQ324/Controls!$D$323)^(1/Controls!$D$322))-Controls!$B$279</f>
        <v>431.05937118486816</v>
      </c>
      <c r="AS324" s="816">
        <f>Controls!D$279*$B324*86400/(43560*1000)</f>
        <v>461.15702479338842</v>
      </c>
      <c r="AT324" s="816">
        <f>IF(WSE_Calcs!AV324&gt;AS324,AS324,WSE_Calcs!AV324)</f>
        <v>57.219919292355371</v>
      </c>
      <c r="AU324" s="819">
        <f t="shared" si="228"/>
        <v>0.12407903645833333</v>
      </c>
      <c r="AV324" s="818">
        <f t="shared" si="229"/>
        <v>683.77638269070928</v>
      </c>
      <c r="AW324" s="818">
        <f>498 + (1 / (0.000000000064599389 * (AT324*HydroPower_Calcs!$B324*0.50417 - 63433.09636) ^ 2
        - 0.06036419))</f>
        <v>503.20046483587601</v>
      </c>
      <c r="AX324" s="818">
        <f t="shared" si="230"/>
        <v>180.57591785483328</v>
      </c>
      <c r="AY324" s="818">
        <f t="shared" si="231"/>
        <v>255.08638949623614</v>
      </c>
      <c r="AZ324" s="883">
        <f t="shared" si="232"/>
        <v>14596.022619552959</v>
      </c>
      <c r="BA324" s="811">
        <f>WSE_Calcs!AY324</f>
        <v>1149.2980229371922</v>
      </c>
      <c r="BB324" s="818">
        <f>IF(BA324&gt;300,(BA324/Controls!$D$320)^(1/Controls!$D$319),(BA324/Controls!$D$323)^(1/Controls!$D$322))-Controls!$B$279</f>
        <v>461.65031033942125</v>
      </c>
      <c r="BC324" s="817">
        <f>IF(WSE_Calcs!BB324&gt;AS324,AS324,WSE_Calcs!BB324)</f>
        <v>28.654211182492791</v>
      </c>
      <c r="BD324" s="819">
        <f t="shared" si="246"/>
        <v>6.2135475861677919E-2</v>
      </c>
      <c r="BE324" s="818">
        <f t="shared" si="247"/>
        <v>684.76721451518404</v>
      </c>
      <c r="BF324" s="818">
        <f>498 + (1 / (0.000000000064599389 * (BC324*HydroPower_Calcs!$B324*0.50417 - 63433.09636) ^ 2
        - 0.06036419))</f>
        <v>503.104364944248</v>
      </c>
      <c r="BG324" s="818">
        <f t="shared" si="248"/>
        <v>181.66284957093603</v>
      </c>
      <c r="BH324" s="818">
        <f t="shared" si="249"/>
        <v>255.7652326995281</v>
      </c>
      <c r="BI324" s="883">
        <f t="shared" si="250"/>
        <v>7328.7509909116889</v>
      </c>
      <c r="BJ324" s="889">
        <f>WSE_Calcs!BH324</f>
        <v>1027.75048828125</v>
      </c>
      <c r="BK324" s="890">
        <f>IF($BJ324&gt;Controls!$E$341,($BJ324/Controls!$D$343)^(1/Controls!$D$342),($BJ324/Controls!$D$347)^(1/Controls!$D$346))-Controls!$B$286</f>
        <v>416.05715705106275</v>
      </c>
      <c r="BL324" s="869">
        <f>Controls!D$286*$B324*86400/(43560*1000)</f>
        <v>338.18181818181819</v>
      </c>
      <c r="BM324" s="869">
        <f>IF(WSE_Calcs!BK324&gt;BL324,BL324,WSE_Calcs!BK324)</f>
        <v>85.147383054622935</v>
      </c>
      <c r="BN324" s="871">
        <f t="shared" si="233"/>
        <v>0.25177989612926138</v>
      </c>
      <c r="BO324" s="885">
        <f>BK324*(HydroPower_Calcs!BM324*0.50417*HydroPower_Calcs!B324)*Controls!E$286/8.814*0.7457*($B324*24)/1000</f>
        <v>29624.153809850675</v>
      </c>
      <c r="BP324" s="892">
        <f>WSE_Calcs!BN324</f>
        <v>1174.6891735668794</v>
      </c>
      <c r="BQ324" s="890">
        <f>IF(BP324&lt;0,0,IF($BP324&gt;Controls!$E$341,($BP324/Controls!$D$343)^(1/Controls!$D$342),($BP324/Controls!$D$347)^(1/Controls!$D$346))-Controls!$B$286)</f>
        <v>435.92403977761217</v>
      </c>
      <c r="BR324" s="870">
        <f>IF(WSE_Calcs!BQ324&gt;BL324,BL324,WSE_Calcs!BQ324)</f>
        <v>45.577925344241301</v>
      </c>
      <c r="BS324" s="871">
        <f t="shared" si="251"/>
        <v>0.13477343515770276</v>
      </c>
      <c r="BT324" s="885">
        <f>BQ324*(HydroPower_Calcs!BR324*0.50417*HydroPower_Calcs!$B324)*Controls!E$286/8.814*0.7457*($B324*24)/1000</f>
        <v>16614.49036693545</v>
      </c>
      <c r="BU324" s="893">
        <f>WSE_Calcs!BU324</f>
        <v>375.1873779296875</v>
      </c>
      <c r="BV324" s="894">
        <f>IF($BU324&gt;Controls!$E$365,($BU324/Controls!$D$367)^(1/Controls!$D$366),($BU324/Controls!$D$371)^(1/Controls!$D$370))-Controls!$B$292</f>
        <v>334.5855803166254</v>
      </c>
      <c r="BW324" s="778">
        <f>Controls!D$292*$B324*86400/(43560*1000)</f>
        <v>196.7603305785124</v>
      </c>
      <c r="BX324" s="778">
        <f>IF(WSE_Calcs!BX324&gt;BW324,BW324,WSE_Calcs!BX324)</f>
        <v>41.868985948799072</v>
      </c>
      <c r="BY324" s="881">
        <f t="shared" si="234"/>
        <v>0.21279180526733399</v>
      </c>
      <c r="BZ324" s="887">
        <f>BV324*(BX324*HydroPower_Calcs!$B324*0.50417)*Controls!E$292/8.814*0.7457*($B324*24)/1000</f>
        <v>11714.434130916596</v>
      </c>
      <c r="CA324" s="896">
        <f>WSE_Calcs!CA324</f>
        <v>337.13166374516948</v>
      </c>
      <c r="CB324" s="894">
        <f>IF($CA324&gt;Controls!$E$369,($CA324/Controls!$D$367)^(1/Controls!$D$366),($CA324/Controls!$D$371)^(1/Controls!$D$370))-Controls!$B$292</f>
        <v>321.723345566185</v>
      </c>
      <c r="CC324" s="880">
        <f>IF(WSE_Calcs!CD324&gt;BW324,BW324,WSE_Calcs!CD324)</f>
        <v>21.986203953203248</v>
      </c>
      <c r="CD324" s="881">
        <f t="shared" si="252"/>
        <v>0.11174103991673358</v>
      </c>
      <c r="CE324" s="887">
        <f>CB324*(CC324*HydroPower_Calcs!$B324*0.50417)*Controls!E$292/8.814*0.7457*($B324*24)/1000</f>
        <v>5914.9963443851684</v>
      </c>
      <c r="CF324" s="894">
        <f t="shared" si="235"/>
        <v>55934.61056032023</v>
      </c>
      <c r="CG324" s="894">
        <f t="shared" si="253"/>
        <v>29858.237702232309</v>
      </c>
      <c r="CH324" s="894">
        <f t="shared" si="254"/>
        <v>-26076.372858087921</v>
      </c>
      <c r="CI324" s="978">
        <f t="shared" si="255"/>
        <v>27814.782032020965</v>
      </c>
      <c r="CJ324" s="849">
        <f t="shared" si="256"/>
        <v>36156.473809850679</v>
      </c>
      <c r="CK324" s="849">
        <f t="shared" si="257"/>
        <v>18565.206432127929</v>
      </c>
      <c r="CL324" s="979">
        <f t="shared" si="258"/>
        <v>82536.462273999583</v>
      </c>
      <c r="CM324" s="980">
        <f t="shared" si="259"/>
        <v>13706.729228942593</v>
      </c>
      <c r="CN324" s="849">
        <f t="shared" si="260"/>
        <v>19940.779126410347</v>
      </c>
      <c r="CO324" s="849">
        <f t="shared" si="261"/>
        <v>9103.0931734341266</v>
      </c>
      <c r="CP324" s="981">
        <f t="shared" si="262"/>
        <v>42750.601528787069</v>
      </c>
      <c r="CQ324" s="1143">
        <f t="shared" si="263"/>
        <v>-39785.860745212514</v>
      </c>
      <c r="CT324" s="256"/>
      <c r="CU324" s="256"/>
      <c r="CV324" s="17"/>
      <c r="CW324" s="17"/>
      <c r="CX324" s="17"/>
      <c r="CY324" s="17"/>
      <c r="CZ324" s="17"/>
      <c r="DA324" s="17"/>
      <c r="DB324" s="17"/>
      <c r="DC324" s="17"/>
      <c r="DD324" s="152"/>
      <c r="DE324" s="152"/>
      <c r="DF324" s="152"/>
      <c r="DG324" s="152"/>
      <c r="DH324" s="264"/>
      <c r="DI324" s="264"/>
      <c r="DJ324" s="264"/>
      <c r="DK324" s="264"/>
      <c r="DL324" s="730"/>
      <c r="DM324" s="256"/>
      <c r="DO324" s="245"/>
      <c r="DP324" s="245"/>
      <c r="DQ324" s="245"/>
      <c r="DR324" s="245"/>
      <c r="DS324" s="245"/>
      <c r="DT324" s="245"/>
      <c r="DW324" s="74"/>
      <c r="DX324" s="74"/>
      <c r="DY324" s="74"/>
      <c r="DZ324" s="74"/>
      <c r="EA324" s="264"/>
      <c r="EB324" s="264"/>
      <c r="EC324" s="264"/>
      <c r="ED324" s="264"/>
      <c r="EE324" s="717"/>
      <c r="EF324" s="258"/>
      <c r="EG324" s="513">
        <v>17593</v>
      </c>
      <c r="EH324" s="144">
        <v>31</v>
      </c>
      <c r="EI324" s="17">
        <v>3</v>
      </c>
      <c r="EJ324" s="18">
        <v>1948</v>
      </c>
      <c r="EK324" s="1145">
        <v>-42361.759729213991</v>
      </c>
      <c r="EL324" s="1146">
        <v>-41885.101199171986</v>
      </c>
      <c r="EM324" s="1146">
        <v>-41871.732161236796</v>
      </c>
      <c r="EN324" s="1146">
        <v>-40713.604475682972</v>
      </c>
      <c r="EO324" s="1146">
        <v>-39785.860745212507</v>
      </c>
      <c r="EP324" s="1131">
        <f t="shared" si="264"/>
        <v>-42.361759729213993</v>
      </c>
      <c r="EQ324" s="97">
        <f t="shared" si="265"/>
        <v>-41.885101199171984</v>
      </c>
      <c r="ER324" s="97">
        <f t="shared" si="266"/>
        <v>-41.871732161236793</v>
      </c>
      <c r="ES324" s="97">
        <f t="shared" si="267"/>
        <v>-40.71360447568297</v>
      </c>
      <c r="ET324" s="97">
        <f t="shared" si="268"/>
        <v>-39.78586074521251</v>
      </c>
      <c r="EU324" s="5"/>
      <c r="EV324" s="5"/>
      <c r="EW324" s="5"/>
      <c r="EX324" s="5"/>
      <c r="EY324" s="5"/>
      <c r="EZ324" s="5"/>
      <c r="FA324" s="5"/>
      <c r="FB324" s="5"/>
      <c r="FC324" s="5"/>
      <c r="FD324" s="5"/>
      <c r="FE324" s="5"/>
    </row>
    <row r="325" spans="1:161" ht="15">
      <c r="A325" s="16">
        <v>17624</v>
      </c>
      <c r="B325" s="144">
        <v>30</v>
      </c>
      <c r="C325" s="17">
        <v>4</v>
      </c>
      <c r="D325" s="18">
        <v>1948</v>
      </c>
      <c r="E325" s="90" t="s">
        <v>27</v>
      </c>
      <c r="F325" s="799">
        <f>1-WSE_Calcs!AQ325</f>
        <v>0.57133510119524478</v>
      </c>
      <c r="G325" s="797">
        <v>1</v>
      </c>
      <c r="H325" s="800">
        <f>-(HydroPower_Calcs!$H$5)*(F325)*$B325*24</f>
        <v>-3245.6404428699461</v>
      </c>
      <c r="I325" s="800">
        <f>-(HydroPower_Calcs!$I$5)*(F325)*$B325*24</f>
        <v>-1884.0346297014394</v>
      </c>
      <c r="J325" s="800">
        <f>-(HydroPower_Calcs!$J$5)*(F325)*$B325*24</f>
        <v>-2283.0550643761985</v>
      </c>
      <c r="K325" s="757">
        <f>-(HydroPower_Calcs!$H$5+HydroPower_Calcs!$I$5+HydroPower_Calcs!$J$5)*(F325)*$B325*24</f>
        <v>-7412.7301369475854</v>
      </c>
      <c r="L325" s="791">
        <f>WSE_Calcs!BE325</f>
        <v>134.85320086518595</v>
      </c>
      <c r="M325" s="773">
        <f t="shared" si="225"/>
        <v>2266.282958984375</v>
      </c>
      <c r="N325" s="956">
        <f>HydroDams!$C$7*HydroPower_Calcs!$B325*24</f>
        <v>12312</v>
      </c>
      <c r="O325" s="959">
        <f>IF(M325&gt;HydroPower_Calcs!R$3,HydroDams!$C$7*HydroPower_Calcs!$B325*24,(M325*0.8*$R$4*62.4/550*24*$B325/1000*0.7457))</f>
        <v>12312</v>
      </c>
      <c r="P325" s="774">
        <f>WSE_Calcs!BF325</f>
        <v>140.97851642052007</v>
      </c>
      <c r="Q325" s="773">
        <f t="shared" si="236"/>
        <v>2369.2222898448513</v>
      </c>
      <c r="R325" s="959">
        <f>IF(Q325&gt;HydroPower_Calcs!R$3,HydroDams!$C$7*HydroPower_Calcs!$B325*24,(Q325*0.8*$R$4*62.4/550*24*$B325/1000*0.7457))</f>
        <v>12312</v>
      </c>
      <c r="S325" s="775">
        <f t="shared" si="237"/>
        <v>0</v>
      </c>
      <c r="T325" s="949">
        <f>WSE_Calcs!BK325</f>
        <v>123.8499338197314</v>
      </c>
      <c r="U325" s="773">
        <f t="shared" si="238"/>
        <v>2081.366943359375</v>
      </c>
      <c r="V325" s="956">
        <f>HydroDams!C$25*HydroPower_Calcs!$B325*24</f>
        <v>3024</v>
      </c>
      <c r="W325" s="959">
        <f>IF(U325&gt;HydroPower_Calcs!Z$3,HydroDams!C$25*HydroPower_Calcs!$B325*24,(U325*0.8*$Z$4*62.4/550*24*$B325/1000*0.7457))</f>
        <v>3024</v>
      </c>
      <c r="X325" s="950">
        <f>WSE_Calcs!BQ325</f>
        <v>157.34863910058525</v>
      </c>
      <c r="Y325" s="773">
        <f t="shared" si="239"/>
        <v>2644.3312959959467</v>
      </c>
      <c r="Z325" s="959">
        <f>IF(Y325&gt;HydroPower_Calcs!Z$3,HydroDams!C$25*HydroPower_Calcs!$B325*24,(Y325*0.8*$Z$4*62.4/550*24*$B325/1000*0.7457))</f>
        <v>3024</v>
      </c>
      <c r="AA325" s="775">
        <f t="shared" si="240"/>
        <v>0</v>
      </c>
      <c r="AB325" s="947">
        <f>WSE_Calcs!CG325</f>
        <v>78.897937438704744</v>
      </c>
      <c r="AC325" s="773">
        <f t="shared" si="241"/>
        <v>1325.9236708448991</v>
      </c>
      <c r="AD325" s="774">
        <f>WSE_Calcs!CH325</f>
        <v>84.330322750766527</v>
      </c>
      <c r="AE325" s="773">
        <f t="shared" si="242"/>
        <v>1417.2179240059374</v>
      </c>
      <c r="AF325" s="964">
        <f>HydroDams!C$37*HydroPower_Calcs!$B325*24</f>
        <v>6480</v>
      </c>
      <c r="AG325" s="775">
        <f>IF(AC325&gt;HydroPower_Calcs!AH$3,HydroDams!C$37*HydroPower_Calcs!$B325*24,(AC325*0.8*$AH$4*62.4/550*24*$B325/1000*0.7457))</f>
        <v>3489.1594001109602</v>
      </c>
      <c r="AH325" s="775">
        <f>IF(AE325&gt;HydroPower_Calcs!AH$3,HydroDams!C$37*HydroPower_Calcs!$B325*24,(AE325*0.8*$AH$4*62.4/550*24*$B325/1000*0.7457))</f>
        <v>3729.3996255456323</v>
      </c>
      <c r="AI325" s="775">
        <f t="shared" si="243"/>
        <v>240.24022543467208</v>
      </c>
      <c r="AJ325" s="964">
        <f>HydroDams!C$38*HydroPower_Calcs!$B325*24</f>
        <v>7192.7999999999993</v>
      </c>
      <c r="AK325" s="775">
        <f>IF(AC325&gt;HydroPower_Calcs!AL$3,HydroDams!C$38*HydroPower_Calcs!$B325*24,(AC325*0.8*$AL$4*62.4/550*24*$B325/1000*0.7457))</f>
        <v>1679.9656370904622</v>
      </c>
      <c r="AL325" s="775">
        <f>IF(AE325&gt;HydroPower_Calcs!AL$3,HydroDams!C$38*HydroPower_Calcs!$B325*24,(AE325*0.8*$AL$4*62.4/550*24*$B325/1000*0.7457))</f>
        <v>1795.6368567441937</v>
      </c>
      <c r="AM325" s="775">
        <f t="shared" si="244"/>
        <v>115.67121965373144</v>
      </c>
      <c r="AN325" s="952">
        <f t="shared" si="245"/>
        <v>355.91144508840353</v>
      </c>
      <c r="AO325" s="967">
        <f t="shared" si="226"/>
        <v>20505.125037201422</v>
      </c>
      <c r="AP325" s="775">
        <f t="shared" si="227"/>
        <v>20861.036482289826</v>
      </c>
      <c r="AQ325" s="820">
        <f>WSE_Calcs!AS325</f>
        <v>919.7454833984375</v>
      </c>
      <c r="AR325" s="818">
        <f>IF(AQ325&gt;300,(AQ325/Controls!$D$320)^(1/Controls!$D$319),(AQ325/Controls!$D$323)^(1/Controls!$D$322))-Controls!$B$279</f>
        <v>427.38334128115889</v>
      </c>
      <c r="AS325" s="816">
        <f>Controls!D$279*$B325*86400/(43560*1000)</f>
        <v>446.28099173553721</v>
      </c>
      <c r="AT325" s="816">
        <f>IF(WSE_Calcs!AV325&gt;AS325,AS325,WSE_Calcs!AV325)</f>
        <v>131.93675748966942</v>
      </c>
      <c r="AU325" s="819">
        <f t="shared" si="228"/>
        <v>0.29563606770833328</v>
      </c>
      <c r="AV325" s="818">
        <f t="shared" si="229"/>
        <v>683.66698913404696</v>
      </c>
      <c r="AW325" s="818">
        <f>498 + (1 / (0.000000000064599389 * (AT325*HydroPower_Calcs!$B325*0.50417 - 63433.09636) ^ 2
        - 0.06036419))</f>
        <v>503.45045834068821</v>
      </c>
      <c r="AX325" s="818">
        <f t="shared" si="230"/>
        <v>180.21653079335874</v>
      </c>
      <c r="AY325" s="818">
        <f t="shared" si="231"/>
        <v>254.86193430699223</v>
      </c>
      <c r="AZ325" s="883">
        <f t="shared" si="232"/>
        <v>33625.657220009693</v>
      </c>
      <c r="BA325" s="811">
        <f>WSE_Calcs!AY325</f>
        <v>1120.5568797552278</v>
      </c>
      <c r="BB325" s="818">
        <f>IF(BA325&gt;300,(BA325/Controls!$D$320)^(1/Controls!$D$319),(BA325/Controls!$D$323)^(1/Controls!$D$322))-Controls!$B$279</f>
        <v>457.692647665545</v>
      </c>
      <c r="BC325" s="817">
        <f>IF(WSE_Calcs!BB325&gt;AS325,AS325,WSE_Calcs!BB325)</f>
        <v>138.06207304500353</v>
      </c>
      <c r="BD325" s="819">
        <f t="shared" si="246"/>
        <v>0.30936131182306342</v>
      </c>
      <c r="BE325" s="818">
        <f t="shared" si="247"/>
        <v>684.63119415473682</v>
      </c>
      <c r="BF325" s="818">
        <f>498 + (1 / (0.000000000064599389 * (BC325*HydroPower_Calcs!$B325*0.50417 - 63433.09636) ^ 2
        - 0.06036419))</f>
        <v>503.47237631164927</v>
      </c>
      <c r="BG325" s="818">
        <f t="shared" si="248"/>
        <v>181.15881784308755</v>
      </c>
      <c r="BH325" s="818">
        <f t="shared" si="249"/>
        <v>255.45043968390036</v>
      </c>
      <c r="BI325" s="883">
        <f t="shared" si="250"/>
        <v>35268.017263016918</v>
      </c>
      <c r="BJ325" s="889">
        <f>WSE_Calcs!BH325</f>
        <v>1104.63134765625</v>
      </c>
      <c r="BK325" s="890">
        <f>IF($BJ325&gt;Controls!$E$341,($BJ325/Controls!$D$343)^(1/Controls!$D$342),($BJ325/Controls!$D$347)^(1/Controls!$D$346))-Controls!$B$286</f>
        <v>426.71542831439842</v>
      </c>
      <c r="BL325" s="869">
        <f>Controls!D$286*$B325*86400/(43560*1000)</f>
        <v>327.27272727272725</v>
      </c>
      <c r="BM325" s="869">
        <f>IF(WSE_Calcs!BK325&gt;BL325,BL325,WSE_Calcs!BK325)</f>
        <v>123.8499338197314</v>
      </c>
      <c r="BN325" s="871">
        <f t="shared" si="233"/>
        <v>0.37843035333806818</v>
      </c>
      <c r="BO325" s="885">
        <f>BK325*(HydroPower_Calcs!BM325*0.50417*HydroPower_Calcs!B325)*Controls!E$286/8.814*0.7457*($B325*24)/1000</f>
        <v>41388.043615641909</v>
      </c>
      <c r="BP325" s="892">
        <f>WSE_Calcs!BN325</f>
        <v>1218.0712969668996</v>
      </c>
      <c r="BQ325" s="890">
        <f>IF(BP325&lt;0,0,IF($BP325&gt;Controls!$E$341,($BP325/Controls!$D$343)^(1/Controls!$D$342),($BP325/Controls!$D$347)^(1/Controls!$D$346))-Controls!$B$286)</f>
        <v>441.40872443185947</v>
      </c>
      <c r="BR325" s="870">
        <f>IF(WSE_Calcs!BQ325&gt;BL325,BL325,WSE_Calcs!BQ325)</f>
        <v>157.34863910058525</v>
      </c>
      <c r="BS325" s="871">
        <f t="shared" si="251"/>
        <v>0.48078750836289941</v>
      </c>
      <c r="BT325" s="885">
        <f>BQ325*(HydroPower_Calcs!BR325*0.50417*HydroPower_Calcs!$B325)*Controls!E$286/8.814*0.7457*($B325*24)/1000</f>
        <v>54393.208523901689</v>
      </c>
      <c r="BU325" s="893">
        <f>WSE_Calcs!BU325</f>
        <v>403.12667846679688</v>
      </c>
      <c r="BV325" s="894">
        <f>IF($BU325&gt;Controls!$E$365,($BU325/Controls!$D$367)^(1/Controls!$D$366),($BU325/Controls!$D$371)^(1/Controls!$D$370))-Controls!$B$292</f>
        <v>343.35182193616299</v>
      </c>
      <c r="BW325" s="778">
        <f>Controls!D$292*$B325*86400/(43560*1000)</f>
        <v>190.41322314049586</v>
      </c>
      <c r="BX325" s="778">
        <f>IF(WSE_Calcs!BX325&gt;BW325,BW325,WSE_Calcs!BX325)</f>
        <v>79.412375710227266</v>
      </c>
      <c r="BY325" s="881">
        <f t="shared" si="234"/>
        <v>0.41705284118652342</v>
      </c>
      <c r="BZ325" s="887">
        <f>BV325*(BX325*HydroPower_Calcs!$B325*0.50417)*Controls!E$292/8.814*0.7457*($B325*24)/1000</f>
        <v>21353.463087874905</v>
      </c>
      <c r="CA325" s="896">
        <f>WSE_Calcs!CA325</f>
        <v>359.63855739353272</v>
      </c>
      <c r="CB325" s="894">
        <f>IF($CA325&gt;Controls!$E$369,($CA325/Controls!$D$367)^(1/Controls!$D$366),($CA325/Controls!$D$371)^(1/Controls!$D$370))-Controls!$B$292</f>
        <v>329.46819346384223</v>
      </c>
      <c r="CC325" s="880">
        <f>IF(WSE_Calcs!CD325&gt;BW325,BW325,WSE_Calcs!CD325)</f>
        <v>84.844761022289049</v>
      </c>
      <c r="CD325" s="881">
        <f t="shared" si="252"/>
        <v>0.4455822952993479</v>
      </c>
      <c r="CE325" s="887">
        <f>CB325*(CC325*HydroPower_Calcs!$B325*0.50417)*Controls!E$292/8.814*0.7457*($B325*24)/1000</f>
        <v>21891.69047656058</v>
      </c>
      <c r="CF325" s="894">
        <f t="shared" si="235"/>
        <v>96367.163923526503</v>
      </c>
      <c r="CG325" s="894">
        <f t="shared" si="253"/>
        <v>111552.91626347919</v>
      </c>
      <c r="CH325" s="894">
        <f t="shared" si="254"/>
        <v>15185.752339952684</v>
      </c>
      <c r="CI325" s="978">
        <f t="shared" si="255"/>
        <v>51618.457220009688</v>
      </c>
      <c r="CJ325" s="849">
        <f t="shared" si="256"/>
        <v>47709.643615641908</v>
      </c>
      <c r="CK325" s="849">
        <f t="shared" si="257"/>
        <v>30518.588125076327</v>
      </c>
      <c r="CL325" s="979">
        <f t="shared" si="258"/>
        <v>129846.68896072793</v>
      </c>
      <c r="CM325" s="980">
        <f t="shared" si="259"/>
        <v>50015.176820146968</v>
      </c>
      <c r="CN325" s="849">
        <f t="shared" si="260"/>
        <v>58830.773894200247</v>
      </c>
      <c r="CO325" s="849">
        <f t="shared" si="261"/>
        <v>29129.67189447421</v>
      </c>
      <c r="CP325" s="981">
        <f t="shared" si="262"/>
        <v>137975.62260882143</v>
      </c>
      <c r="CQ325" s="1143">
        <f t="shared" si="263"/>
        <v>8128.9336480935017</v>
      </c>
      <c r="CT325" s="256"/>
      <c r="CU325" s="256"/>
      <c r="CV325" s="17"/>
      <c r="CW325" s="17"/>
      <c r="CX325" s="17"/>
      <c r="CY325" s="17"/>
      <c r="CZ325" s="17"/>
      <c r="DA325" s="17"/>
      <c r="DB325" s="17"/>
      <c r="DC325" s="17"/>
      <c r="DD325" s="152"/>
      <c r="DE325" s="152"/>
      <c r="DF325" s="152"/>
      <c r="DG325" s="152"/>
      <c r="DH325" s="264"/>
      <c r="DI325" s="264"/>
      <c r="DJ325" s="264"/>
      <c r="DK325" s="264"/>
      <c r="DL325" s="730"/>
      <c r="DM325" s="256"/>
      <c r="DO325" s="245"/>
      <c r="DP325" s="245"/>
      <c r="DQ325" s="245"/>
      <c r="DR325" s="245"/>
      <c r="DS325" s="245"/>
      <c r="DT325" s="245"/>
      <c r="DW325" s="74"/>
      <c r="DX325" s="74"/>
      <c r="DY325" s="74"/>
      <c r="DZ325" s="74"/>
      <c r="EA325" s="264"/>
      <c r="EB325" s="264"/>
      <c r="EC325" s="264"/>
      <c r="ED325" s="264"/>
      <c r="EE325" s="717"/>
      <c r="EF325" s="258"/>
      <c r="EG325" s="513">
        <v>17624</v>
      </c>
      <c r="EH325" s="144">
        <v>30</v>
      </c>
      <c r="EI325" s="17">
        <v>4</v>
      </c>
      <c r="EJ325" s="18">
        <v>1948</v>
      </c>
      <c r="EK325" s="1145">
        <v>-19972.539768595583</v>
      </c>
      <c r="EL325" s="1146">
        <v>-10327.401141542319</v>
      </c>
      <c r="EM325" s="1146">
        <v>-5416.7988833955978</v>
      </c>
      <c r="EN325" s="1146">
        <v>1656.8176606005718</v>
      </c>
      <c r="EO325" s="1146">
        <v>8128.933648093499</v>
      </c>
      <c r="EP325" s="1131">
        <f t="shared" si="264"/>
        <v>-19.972539768595585</v>
      </c>
      <c r="EQ325" s="97">
        <f t="shared" si="265"/>
        <v>-10.327401141542319</v>
      </c>
      <c r="ER325" s="97">
        <f t="shared" si="266"/>
        <v>-5.4167988833955976</v>
      </c>
      <c r="ES325" s="97">
        <f t="shared" si="267"/>
        <v>1.6568176606005718</v>
      </c>
      <c r="ET325" s="97">
        <f t="shared" si="268"/>
        <v>8.1289336480934988</v>
      </c>
      <c r="EU325" s="5"/>
      <c r="EV325" s="5"/>
      <c r="EW325" s="5"/>
      <c r="EX325" s="5"/>
      <c r="EY325" s="5"/>
      <c r="EZ325" s="5"/>
      <c r="FA325" s="5"/>
      <c r="FB325" s="5"/>
      <c r="FC325" s="5"/>
      <c r="FD325" s="5"/>
      <c r="FE325" s="5"/>
    </row>
    <row r="326" spans="1:161" ht="15">
      <c r="A326" s="16">
        <v>17654</v>
      </c>
      <c r="B326" s="144">
        <v>31</v>
      </c>
      <c r="C326" s="17">
        <v>5</v>
      </c>
      <c r="D326" s="18">
        <v>1948</v>
      </c>
      <c r="E326" s="90" t="s">
        <v>27</v>
      </c>
      <c r="F326" s="799">
        <f>1-WSE_Calcs!AQ326</f>
        <v>0.56997215294168035</v>
      </c>
      <c r="G326" s="797">
        <v>1</v>
      </c>
      <c r="H326" s="800">
        <f>-(HydroPower_Calcs!$H$5)*(F326)*$B326*24</f>
        <v>-3345.8277333121341</v>
      </c>
      <c r="I326" s="800">
        <f>-(HydroPower_Calcs!$I$5)*(F326)*$B326*24</f>
        <v>-1942.1915105918347</v>
      </c>
      <c r="J326" s="800">
        <f>-(HydroPower_Calcs!$J$5)*(F326)*$B326*24</f>
        <v>-2353.5290139267872</v>
      </c>
      <c r="K326" s="757">
        <f>-(HydroPower_Calcs!$H$5+HydroPower_Calcs!$I$5+HydroPower_Calcs!$J$5)*(F326)*$B326*24</f>
        <v>-7641.5482578307574</v>
      </c>
      <c r="L326" s="791">
        <f>WSE_Calcs!BE326</f>
        <v>142.73473431043388</v>
      </c>
      <c r="M326" s="773">
        <f t="shared" si="225"/>
        <v>2321.35791015625</v>
      </c>
      <c r="N326" s="956">
        <f>HydroDams!$C$7*HydroPower_Calcs!$B326*24</f>
        <v>12722.400000000001</v>
      </c>
      <c r="O326" s="959">
        <f>IF(M326&gt;HydroPower_Calcs!R$3,HydroDams!$C$7*HydroPower_Calcs!$B326*24,(M326*0.8*$R$4*62.4/550*24*$B326/1000*0.7457))</f>
        <v>12722.400000000001</v>
      </c>
      <c r="P326" s="774">
        <f>WSE_Calcs!BF326</f>
        <v>217.43514165871761</v>
      </c>
      <c r="Q326" s="773">
        <f t="shared" si="236"/>
        <v>3536.2435672990364</v>
      </c>
      <c r="R326" s="959">
        <f>IF(Q326&gt;HydroPower_Calcs!R$3,HydroDams!$C$7*HydroPower_Calcs!$B326*24,(Q326*0.8*$R$4*62.4/550*24*$B326/1000*0.7457))</f>
        <v>12722.400000000001</v>
      </c>
      <c r="S326" s="775">
        <f t="shared" si="237"/>
        <v>0</v>
      </c>
      <c r="T326" s="949">
        <f>WSE_Calcs!BK326</f>
        <v>138.05789353047521</v>
      </c>
      <c r="U326" s="773">
        <f t="shared" si="238"/>
        <v>2245.29638671875</v>
      </c>
      <c r="V326" s="956">
        <f>HydroDams!C$25*HydroPower_Calcs!$B326*24</f>
        <v>3124.8</v>
      </c>
      <c r="W326" s="959">
        <f>IF(U326&gt;HydroPower_Calcs!Z$3,HydroDams!C$25*HydroPower_Calcs!$B326*24,(U326*0.8*$Z$4*62.4/550*24*$B326/1000*0.7457))</f>
        <v>3124.8</v>
      </c>
      <c r="X326" s="950">
        <f>WSE_Calcs!BQ326</f>
        <v>247.91586944117273</v>
      </c>
      <c r="Y326" s="773">
        <f t="shared" si="239"/>
        <v>4031.9650809653094</v>
      </c>
      <c r="Z326" s="959">
        <f>IF(Y326&gt;HydroPower_Calcs!Z$3,HydroDams!C$25*HydroPower_Calcs!$B326*24,(Y326*0.8*$Z$4*62.4/550*24*$B326/1000*0.7457))</f>
        <v>3124.8</v>
      </c>
      <c r="AA326" s="775">
        <f t="shared" si="240"/>
        <v>0</v>
      </c>
      <c r="AB326" s="947">
        <f>WSE_Calcs!CG326</f>
        <v>96.80383225976928</v>
      </c>
      <c r="AC326" s="773">
        <f t="shared" si="241"/>
        <v>1574.363400998936</v>
      </c>
      <c r="AD326" s="774">
        <f>WSE_Calcs!CH326</f>
        <v>167.5614959979666</v>
      </c>
      <c r="AE326" s="773">
        <f t="shared" si="242"/>
        <v>2725.1264806120912</v>
      </c>
      <c r="AF326" s="964">
        <f>HydroDams!C$37*HydroPower_Calcs!$B326*24</f>
        <v>6696</v>
      </c>
      <c r="AG326" s="775">
        <f>IF(AC326&gt;HydroPower_Calcs!AH$3,HydroDams!C$37*HydroPower_Calcs!$B326*24,(AC326*0.8*$AH$4*62.4/550*24*$B326/1000*0.7457))</f>
        <v>4281.0244761891927</v>
      </c>
      <c r="AH326" s="775">
        <f>IF(AE326&gt;HydroPower_Calcs!AH$3,HydroDams!C$37*HydroPower_Calcs!$B326*24,(AE326*0.8*$AH$4*62.4/550*24*$B326/1000*0.7457))</f>
        <v>6696</v>
      </c>
      <c r="AI326" s="775">
        <f t="shared" si="243"/>
        <v>2414.9755238108073</v>
      </c>
      <c r="AJ326" s="964">
        <f>HydroDams!C$38*HydroPower_Calcs!$B326*24</f>
        <v>7432.5599999999995</v>
      </c>
      <c r="AK326" s="775">
        <f>IF(AC326&gt;HydroPower_Calcs!AL$3,HydroDams!C$38*HydroPower_Calcs!$B326*24,(AC326*0.8*$AL$4*62.4/550*24*$B326/1000*0.7457))</f>
        <v>2061.2340070540558</v>
      </c>
      <c r="AL326" s="775">
        <f>IF(AE326&gt;HydroPower_Calcs!AL$3,HydroDams!C$38*HydroPower_Calcs!$B326*24,(AE326*0.8*$AL$4*62.4/550*24*$B326/1000*0.7457))</f>
        <v>7432.5599999999995</v>
      </c>
      <c r="AM326" s="775">
        <f t="shared" si="244"/>
        <v>5371.3259929459437</v>
      </c>
      <c r="AN326" s="952">
        <f t="shared" si="245"/>
        <v>7786.301516756751</v>
      </c>
      <c r="AO326" s="967">
        <f t="shared" si="226"/>
        <v>22189.458483243248</v>
      </c>
      <c r="AP326" s="775">
        <f t="shared" si="227"/>
        <v>29975.760000000002</v>
      </c>
      <c r="AQ326" s="820">
        <f>WSE_Calcs!AS326</f>
        <v>942.26190185546875</v>
      </c>
      <c r="AR326" s="818">
        <f>IF(AQ326&gt;300,(AQ326/Controls!$D$320)^(1/Controls!$D$319),(AQ326/Controls!$D$323)^(1/Controls!$D$322))-Controls!$B$279</f>
        <v>431.04338249683747</v>
      </c>
      <c r="AS326" s="816">
        <f>Controls!D$279*$B326*86400/(43560*1000)</f>
        <v>461.15702479338842</v>
      </c>
      <c r="AT326" s="816">
        <f>IF(WSE_Calcs!AV326&gt;AS326,AS326,WSE_Calcs!AV326)</f>
        <v>146.25093653150827</v>
      </c>
      <c r="AU326" s="819">
        <f t="shared" si="228"/>
        <v>0.31713912760416668</v>
      </c>
      <c r="AV326" s="818">
        <f t="shared" si="229"/>
        <v>683.77590224611481</v>
      </c>
      <c r="AW326" s="818">
        <f>498 + (1 / (0.000000000064599389 * (AT326*HydroPower_Calcs!$B326*0.50417 - 63433.09636) ^ 2
        - 0.06036419))</f>
        <v>503.51960344483882</v>
      </c>
      <c r="AX326" s="818">
        <f t="shared" si="230"/>
        <v>180.25629880127599</v>
      </c>
      <c r="AY326" s="818">
        <f t="shared" si="231"/>
        <v>254.88677141633696</v>
      </c>
      <c r="AZ326" s="883">
        <f t="shared" si="232"/>
        <v>37277.429029131752</v>
      </c>
      <c r="BA326" s="811">
        <f>WSE_Calcs!AY326</f>
        <v>1068.3728538040339</v>
      </c>
      <c r="BB326" s="818">
        <f>IF(BA326&gt;300,(BA326/Controls!$D$320)^(1/Controls!$D$319),(BA326/Controls!$D$323)^(1/Controls!$D$322))-Controls!$B$279</f>
        <v>450.28424276065903</v>
      </c>
      <c r="BC326" s="817">
        <f>IF(WSE_Calcs!BB326&gt;AS326,AS326,WSE_Calcs!BB326)</f>
        <v>220.95134387979201</v>
      </c>
      <c r="BD326" s="819">
        <f t="shared" si="246"/>
        <v>0.47912388188987159</v>
      </c>
      <c r="BE326" s="818">
        <f t="shared" si="247"/>
        <v>684.38270414782016</v>
      </c>
      <c r="BF326" s="818">
        <f>498 + (1 / (0.000000000064599389 * (BC326*HydroPower_Calcs!$B326*0.50417 - 63433.09636) ^ 2
        - 0.06036419))</f>
        <v>503.81270456769431</v>
      </c>
      <c r="BG326" s="818">
        <f t="shared" si="248"/>
        <v>180.56999958012585</v>
      </c>
      <c r="BH326" s="818">
        <f t="shared" si="249"/>
        <v>255.08269323776761</v>
      </c>
      <c r="BI326" s="883">
        <f t="shared" si="250"/>
        <v>56360.863871361486</v>
      </c>
      <c r="BJ326" s="889">
        <f>WSE_Calcs!BH326</f>
        <v>1204.6292724609375</v>
      </c>
      <c r="BK326" s="890">
        <f>IF($BJ326&gt;Controls!$E$341,($BJ326/Controls!$D$343)^(1/Controls!$D$342),($BJ326/Controls!$D$347)^(1/Controls!$D$346))-Controls!$B$286</f>
        <v>439.72618579976654</v>
      </c>
      <c r="BL326" s="869">
        <f>Controls!D$286*$B326*86400/(43560*1000)</f>
        <v>338.18181818181819</v>
      </c>
      <c r="BM326" s="869">
        <f>IF(WSE_Calcs!BK326&gt;BL326,BL326,WSE_Calcs!BK326)</f>
        <v>138.05789353047521</v>
      </c>
      <c r="BN326" s="871">
        <f t="shared" si="233"/>
        <v>0.4082357066761364</v>
      </c>
      <c r="BO326" s="885">
        <f>BK326*(HydroPower_Calcs!BM326*0.50417*HydroPower_Calcs!B326)*Controls!E$286/8.814*0.7457*($B326*24)/1000</f>
        <v>50765.097355909704</v>
      </c>
      <c r="BP326" s="892">
        <f>WSE_Calcs!BN326</f>
        <v>1208.2112371091544</v>
      </c>
      <c r="BQ326" s="890">
        <f>IF(BP326&lt;0,0,IF($BP326&gt;Controls!$E$341,($BP326/Controls!$D$343)^(1/Controls!$D$342),($BP326/Controls!$D$347)^(1/Controls!$D$346))-Controls!$B$286)</f>
        <v>440.17599882474622</v>
      </c>
      <c r="BR326" s="870">
        <f>IF(WSE_Calcs!BQ326&gt;BL326,BL326,WSE_Calcs!BQ326)</f>
        <v>247.91586944117273</v>
      </c>
      <c r="BS326" s="871">
        <f t="shared" si="251"/>
        <v>0.73308456017551071</v>
      </c>
      <c r="BT326" s="885">
        <f>BQ326*(HydroPower_Calcs!BR326*0.50417*HydroPower_Calcs!$B326)*Controls!E$286/8.814*0.7457*($B326*24)/1000</f>
        <v>91254.089834097234</v>
      </c>
      <c r="BU326" s="893">
        <f>WSE_Calcs!BU326</f>
        <v>542.07379150390625</v>
      </c>
      <c r="BV326" s="894">
        <f>IF($BU326&gt;Controls!$E$365,($BU326/Controls!$D$367)^(1/Controls!$D$366),($BU326/Controls!$D$371)^(1/Controls!$D$370))-Controls!$B$292</f>
        <v>380.61569116610019</v>
      </c>
      <c r="BW326" s="778">
        <f>Controls!D$292*$B326*86400/(43560*1000)</f>
        <v>196.7603305785124</v>
      </c>
      <c r="BX326" s="778">
        <f>IF(WSE_Calcs!BX326&gt;BW326,BW326,WSE_Calcs!BX326)</f>
        <v>99.653053250903923</v>
      </c>
      <c r="BY326" s="881">
        <f t="shared" si="234"/>
        <v>0.50646923065185545</v>
      </c>
      <c r="BZ326" s="887">
        <f>BV326*(BX326*HydroPower_Calcs!$B326*0.50417)*Controls!E$292/8.814*0.7457*($B326*24)/1000</f>
        <v>31717.500100567537</v>
      </c>
      <c r="CA326" s="896">
        <f>WSE_Calcs!CA326</f>
        <v>427.82801789567463</v>
      </c>
      <c r="CB326" s="894">
        <f>IF($CA326&gt;Controls!$E$369,($CA326/Controls!$D$367)^(1/Controls!$D$366),($CA326/Controls!$D$371)^(1/Controls!$D$370))-Controls!$B$292</f>
        <v>350.6892755082946</v>
      </c>
      <c r="CC326" s="880">
        <f>IF(WSE_Calcs!CD326&gt;BW326,BW326,WSE_Calcs!CD326)</f>
        <v>170.41071698910125</v>
      </c>
      <c r="CD326" s="881">
        <f t="shared" si="252"/>
        <v>0.86608269303096652</v>
      </c>
      <c r="CE326" s="887">
        <f>CB326*(CC326*HydroPower_Calcs!$B326*0.50417)*Controls!E$292/8.814*0.7457*($B326*24)/1000</f>
        <v>49973.646515463719</v>
      </c>
      <c r="CF326" s="894">
        <f t="shared" si="235"/>
        <v>119760.02648560898</v>
      </c>
      <c r="CG326" s="894">
        <f t="shared" si="253"/>
        <v>197588.60022092244</v>
      </c>
      <c r="CH326" s="894">
        <f t="shared" si="254"/>
        <v>77828.573735313461</v>
      </c>
      <c r="CI326" s="978">
        <f t="shared" si="255"/>
        <v>55869.989029131757</v>
      </c>
      <c r="CJ326" s="849">
        <f t="shared" si="256"/>
        <v>57297.417355909703</v>
      </c>
      <c r="CK326" s="849">
        <f t="shared" si="257"/>
        <v>42188.958583810789</v>
      </c>
      <c r="CL326" s="979">
        <f t="shared" si="258"/>
        <v>155356.36496885226</v>
      </c>
      <c r="CM326" s="980">
        <f t="shared" si="259"/>
        <v>71607.596138049354</v>
      </c>
      <c r="CN326" s="849">
        <f t="shared" si="260"/>
        <v>95844.218323505396</v>
      </c>
      <c r="CO326" s="849">
        <f t="shared" si="261"/>
        <v>65877.877501536932</v>
      </c>
      <c r="CP326" s="981">
        <f t="shared" si="262"/>
        <v>233329.6919630917</v>
      </c>
      <c r="CQ326" s="1143">
        <f t="shared" si="263"/>
        <v>77973.32699423944</v>
      </c>
      <c r="CT326" s="256"/>
      <c r="CU326" s="256"/>
      <c r="CV326" s="17"/>
      <c r="CW326" s="17"/>
      <c r="CX326" s="17"/>
      <c r="CY326" s="17"/>
      <c r="CZ326" s="17"/>
      <c r="DA326" s="17"/>
      <c r="DB326" s="17"/>
      <c r="DC326" s="17"/>
      <c r="DD326" s="152"/>
      <c r="DE326" s="152"/>
      <c r="DF326" s="152"/>
      <c r="DG326" s="152"/>
      <c r="DH326" s="264"/>
      <c r="DI326" s="264"/>
      <c r="DJ326" s="264"/>
      <c r="DK326" s="264"/>
      <c r="DL326" s="730"/>
      <c r="DM326" s="256"/>
      <c r="DO326" s="245"/>
      <c r="DP326" s="245"/>
      <c r="DQ326" s="245"/>
      <c r="DR326" s="245"/>
      <c r="DS326" s="245"/>
      <c r="DT326" s="245"/>
      <c r="DW326" s="74"/>
      <c r="DX326" s="74"/>
      <c r="DY326" s="74"/>
      <c r="DZ326" s="74"/>
      <c r="EA326" s="264"/>
      <c r="EB326" s="264"/>
      <c r="EC326" s="264"/>
      <c r="ED326" s="264"/>
      <c r="EE326" s="717"/>
      <c r="EF326" s="258"/>
      <c r="EG326" s="513">
        <v>17654</v>
      </c>
      <c r="EH326" s="144">
        <v>31</v>
      </c>
      <c r="EI326" s="17">
        <v>5</v>
      </c>
      <c r="EJ326" s="18">
        <v>1948</v>
      </c>
      <c r="EK326" s="1145">
        <v>32015.899126600132</v>
      </c>
      <c r="EL326" s="1146">
        <v>56004.621815483471</v>
      </c>
      <c r="EM326" s="1146">
        <v>72429.628000964061</v>
      </c>
      <c r="EN326" s="1146">
        <v>88555.281775966316</v>
      </c>
      <c r="EO326" s="1146">
        <v>77973.32699423944</v>
      </c>
      <c r="EP326" s="1131">
        <f t="shared" si="264"/>
        <v>32.015899126600132</v>
      </c>
      <c r="EQ326" s="97">
        <f t="shared" si="265"/>
        <v>56.004621815483475</v>
      </c>
      <c r="ER326" s="97">
        <f t="shared" si="266"/>
        <v>72.429628000964058</v>
      </c>
      <c r="ES326" s="97">
        <f t="shared" si="267"/>
        <v>88.555281775966321</v>
      </c>
      <c r="ET326" s="97">
        <f t="shared" si="268"/>
        <v>77.973326994239443</v>
      </c>
      <c r="EU326" s="5"/>
      <c r="EV326" s="5"/>
      <c r="EW326" s="5"/>
      <c r="EX326" s="5"/>
      <c r="EY326" s="5"/>
      <c r="EZ326" s="5"/>
      <c r="FA326" s="5"/>
      <c r="FB326" s="5"/>
      <c r="FC326" s="5"/>
      <c r="FD326" s="5"/>
      <c r="FE326" s="5"/>
    </row>
    <row r="327" spans="1:161" ht="15">
      <c r="A327" s="16">
        <v>17685</v>
      </c>
      <c r="B327" s="144">
        <v>30</v>
      </c>
      <c r="C327" s="17">
        <v>6</v>
      </c>
      <c r="D327" s="18">
        <v>1948</v>
      </c>
      <c r="E327" s="90" t="s">
        <v>27</v>
      </c>
      <c r="F327" s="799">
        <f>1-WSE_Calcs!AQ327</f>
        <v>0.57041578614393096</v>
      </c>
      <c r="G327" s="797">
        <v>1</v>
      </c>
      <c r="H327" s="800">
        <f>-(HydroPower_Calcs!$H$5)*(F327)*$B327*24</f>
        <v>-3240.4179979264436</v>
      </c>
      <c r="I327" s="800">
        <f>-(HydroPower_Calcs!$I$5)*(F327)*$B327*24</f>
        <v>-1881.0030963882268</v>
      </c>
      <c r="J327" s="800">
        <f>-(HydroPower_Calcs!$J$5)*(F327)*$B327*24</f>
        <v>-2279.3814814311481</v>
      </c>
      <c r="K327" s="757">
        <f>-(HydroPower_Calcs!$H$5+HydroPower_Calcs!$I$5+HydroPower_Calcs!$J$5)*(F327)*$B327*24</f>
        <v>-7400.802575745819</v>
      </c>
      <c r="L327" s="791">
        <f>WSE_Calcs!BE327</f>
        <v>103.52050539127066</v>
      </c>
      <c r="M327" s="773">
        <f t="shared" ref="M327:M390" si="269">L327/($B327*86400/(43560*1000))</f>
        <v>1739.7196044921875</v>
      </c>
      <c r="N327" s="956">
        <f>HydroDams!$C$7*HydroPower_Calcs!$B327*24</f>
        <v>12312</v>
      </c>
      <c r="O327" s="959">
        <f>IF(M327&gt;HydroPower_Calcs!R$3,HydroDams!$C$7*HydroPower_Calcs!$B327*24,(M327*0.8*$R$4*62.4/550*24*$B327/1000*0.7457))</f>
        <v>12312</v>
      </c>
      <c r="P327" s="774">
        <f>WSE_Calcs!BF327</f>
        <v>193.2788022266123</v>
      </c>
      <c r="Q327" s="773">
        <f t="shared" si="236"/>
        <v>3248.1576485305677</v>
      </c>
      <c r="R327" s="959">
        <f>IF(Q327&gt;HydroPower_Calcs!R$3,HydroDams!$C$7*HydroPower_Calcs!$B327*24,(Q327*0.8*$R$4*62.4/550*24*$B327/1000*0.7457))</f>
        <v>12312</v>
      </c>
      <c r="S327" s="775">
        <f t="shared" si="237"/>
        <v>0</v>
      </c>
      <c r="T327" s="949">
        <f>WSE_Calcs!BK327</f>
        <v>132.67267077737603</v>
      </c>
      <c r="U327" s="773">
        <f t="shared" si="238"/>
        <v>2229.637939453125</v>
      </c>
      <c r="V327" s="956">
        <f>HydroDams!C$25*HydroPower_Calcs!$B327*24</f>
        <v>3024</v>
      </c>
      <c r="W327" s="959">
        <f>IF(U327&gt;HydroPower_Calcs!Z$3,HydroDams!C$25*HydroPower_Calcs!$B327*24,(U327*0.8*$Z$4*62.4/550*24*$B327/1000*0.7457))</f>
        <v>3024</v>
      </c>
      <c r="X327" s="950">
        <f>WSE_Calcs!BQ327</f>
        <v>230.46300492950064</v>
      </c>
      <c r="Y327" s="773">
        <f t="shared" si="239"/>
        <v>3873.0588328429967</v>
      </c>
      <c r="Z327" s="959">
        <f>IF(Y327&gt;HydroPower_Calcs!Z$3,HydroDams!C$25*HydroPower_Calcs!$B327*24,(Y327*0.8*$Z$4*62.4/550*24*$B327/1000*0.7457))</f>
        <v>3024</v>
      </c>
      <c r="AA327" s="775">
        <f t="shared" si="240"/>
        <v>0</v>
      </c>
      <c r="AB327" s="947">
        <f>WSE_Calcs!CG327</f>
        <v>115.81266296185738</v>
      </c>
      <c r="AC327" s="773">
        <f t="shared" si="241"/>
        <v>1946.2961414423255</v>
      </c>
      <c r="AD327" s="774">
        <f>WSE_Calcs!CH327</f>
        <v>162.0161312462028</v>
      </c>
      <c r="AE327" s="773">
        <f t="shared" si="242"/>
        <v>2722.7710945542417</v>
      </c>
      <c r="AF327" s="964">
        <f>HydroDams!C$37*HydroPower_Calcs!$B327*24</f>
        <v>6480</v>
      </c>
      <c r="AG327" s="775">
        <f>IF(AC327&gt;HydroPower_Calcs!AH$3,HydroDams!C$37*HydroPower_Calcs!$B327*24,(AC327*0.8*$AH$4*62.4/550*24*$B327/1000*0.7457))</f>
        <v>5121.6654673537059</v>
      </c>
      <c r="AH327" s="775">
        <f>IF(AE327&gt;HydroPower_Calcs!AH$3,HydroDams!C$37*HydroPower_Calcs!$B327*24,(AE327*0.8*$AH$4*62.4/550*24*$B327/1000*0.7457))</f>
        <v>6480</v>
      </c>
      <c r="AI327" s="775">
        <f t="shared" si="243"/>
        <v>1358.3345326462941</v>
      </c>
      <c r="AJ327" s="964">
        <f>HydroDams!C$38*HydroPower_Calcs!$B327*24</f>
        <v>7192.7999999999993</v>
      </c>
      <c r="AK327" s="775">
        <f>IF(AC327&gt;HydroPower_Calcs!AL$3,HydroDams!C$38*HydroPower_Calcs!$B327*24,(AC327*0.8*$AL$4*62.4/550*24*$B327/1000*0.7457))</f>
        <v>7192.7999999999993</v>
      </c>
      <c r="AL327" s="775">
        <f>IF(AE327&gt;HydroPower_Calcs!AL$3,HydroDams!C$38*HydroPower_Calcs!$B327*24,(AE327*0.8*$AL$4*62.4/550*24*$B327/1000*0.7457))</f>
        <v>7192.7999999999993</v>
      </c>
      <c r="AM327" s="775">
        <f t="shared" si="244"/>
        <v>0</v>
      </c>
      <c r="AN327" s="952">
        <f t="shared" si="245"/>
        <v>1358.3345326462941</v>
      </c>
      <c r="AO327" s="967">
        <f t="shared" ref="AO327:AO390" si="270">O327+W327+AG327+AK327</f>
        <v>27650.465467353704</v>
      </c>
      <c r="AP327" s="775">
        <f t="shared" ref="AP327:AP390" si="271">AL327+AH327+Z327+R327</f>
        <v>29008.799999999999</v>
      </c>
      <c r="AQ327" s="820">
        <f>WSE_Calcs!AS327</f>
        <v>1058.8387451171875</v>
      </c>
      <c r="AR327" s="818">
        <f>IF(AQ327&gt;300,(AQ327/Controls!$D$320)^(1/Controls!$D$319),(AQ327/Controls!$D$323)^(1/Controls!$D$322))-Controls!$B$279</f>
        <v>448.89809057040259</v>
      </c>
      <c r="AS327" s="816">
        <f>Controls!D$279*$B327*86400/(43560*1000)</f>
        <v>446.28099173553721</v>
      </c>
      <c r="AT327" s="816">
        <f>IF(WSE_Calcs!AV327&gt;AS327,AS327,WSE_Calcs!AV327)</f>
        <v>104.12349318827479</v>
      </c>
      <c r="AU327" s="819">
        <f t="shared" ref="AU327:AU390" si="272">AT327/AS327</f>
        <v>0.23331375325520831</v>
      </c>
      <c r="AV327" s="818">
        <f t="shared" ref="AV327:AV390" si="273">681.39045407 * EXP(((2.518594889 - LOG(AQ327)) ^ 2)/ 59.38930509)</f>
        <v>684.33710972357892</v>
      </c>
      <c r="AW327" s="818">
        <f>498 + (1 / (0.000000000064599389 * (AT327*HydroPower_Calcs!$B327*0.50417 - 63433.09636) ^ 2
        - 0.06036419))</f>
        <v>503.35270467118261</v>
      </c>
      <c r="AX327" s="818">
        <f t="shared" ref="AX327:AX390" si="274">AV327-AW327</f>
        <v>180.98440505239631</v>
      </c>
      <c r="AY327" s="818">
        <f t="shared" ref="AY327:AY390" si="275">(0.62455 * AX327) + 142.3077</f>
        <v>255.34151017547413</v>
      </c>
      <c r="AZ327" s="883">
        <f t="shared" ref="AZ327:AZ390" si="276">+AY327*AT327*1000/1000</f>
        <v>26587.049995439778</v>
      </c>
      <c r="BA327" s="811">
        <f>WSE_Calcs!AY327</f>
        <v>1095.191346156289</v>
      </c>
      <c r="BB327" s="818">
        <f>IF(BA327&gt;300,(BA327/Controls!$D$320)^(1/Controls!$D$319),(BA327/Controls!$D$323)^(1/Controls!$D$322))-Controls!$B$279</f>
        <v>454.12852775189776</v>
      </c>
      <c r="BC327" s="817">
        <f>IF(WSE_Calcs!BB327&gt;AS327,AS327,WSE_Calcs!BB327)</f>
        <v>193.88179002361645</v>
      </c>
      <c r="BD327" s="819">
        <f t="shared" si="246"/>
        <v>0.43443882579365906</v>
      </c>
      <c r="BE327" s="818">
        <f t="shared" si="247"/>
        <v>684.51064253733011</v>
      </c>
      <c r="BF327" s="818">
        <f>498 + (1 / (0.000000000064599389 * (BC327*HydroPower_Calcs!$B327*0.50417 - 63433.09636) ^ 2
        - 0.06036419))</f>
        <v>503.67889709990698</v>
      </c>
      <c r="BG327" s="818">
        <f t="shared" si="248"/>
        <v>180.83174543742314</v>
      </c>
      <c r="BH327" s="818">
        <f t="shared" si="249"/>
        <v>255.24616661294266</v>
      </c>
      <c r="BI327" s="883">
        <f t="shared" si="250"/>
        <v>49487.583679583564</v>
      </c>
      <c r="BJ327" s="889">
        <f>WSE_Calcs!BH327</f>
        <v>1341.741455078125</v>
      </c>
      <c r="BK327" s="890">
        <f>IF($BJ327&gt;Controls!$E$341,($BJ327/Controls!$D$343)^(1/Controls!$D$342),($BJ327/Controls!$D$347)^(1/Controls!$D$346))-Controls!$B$286</f>
        <v>456.23138075329018</v>
      </c>
      <c r="BL327" s="869">
        <f>Controls!D$286*$B327*86400/(43560*1000)</f>
        <v>327.27272727272725</v>
      </c>
      <c r="BM327" s="869">
        <f>IF(WSE_Calcs!BK327&gt;BL327,BL327,WSE_Calcs!BK327)</f>
        <v>132.67267077737603</v>
      </c>
      <c r="BN327" s="871">
        <f t="shared" ref="BN327:BN390" si="277">BM327/BL327</f>
        <v>0.40538871626420453</v>
      </c>
      <c r="BO327" s="885">
        <f>BK327*(HydroPower_Calcs!BM327*0.50417*HydroPower_Calcs!B327)*Controls!E$286/8.814*0.7457*($B327*24)/1000</f>
        <v>47403.171541716576</v>
      </c>
      <c r="BP327" s="892">
        <f>WSE_Calcs!BN327</f>
        <v>1247.5331378828594</v>
      </c>
      <c r="BQ327" s="890">
        <f>IF(BP327&lt;0,0,IF($BP327&gt;Controls!$E$341,($BP327/Controls!$D$343)^(1/Controls!$D$342),($BP327/Controls!$D$347)^(1/Controls!$D$346))-Controls!$B$286)</f>
        <v>445.04526368829033</v>
      </c>
      <c r="BR327" s="870">
        <f>IF(WSE_Calcs!BQ327&gt;BL327,BL327,WSE_Calcs!BQ327)</f>
        <v>230.46300492950064</v>
      </c>
      <c r="BS327" s="871">
        <f t="shared" si="251"/>
        <v>0.70419251506236313</v>
      </c>
      <c r="BT327" s="885">
        <f>BQ327*(HydroPower_Calcs!BR327*0.50417*HydroPower_Calcs!$B327)*Controls!E$286/8.814*0.7457*($B327*24)/1000</f>
        <v>80324.157205626761</v>
      </c>
      <c r="BU327" s="893">
        <f>WSE_Calcs!BU327</f>
        <v>642.042236328125</v>
      </c>
      <c r="BV327" s="894">
        <f>IF($BU327&gt;Controls!$E$365,($BU327/Controls!$D$367)^(1/Controls!$D$366),($BU327/Controls!$D$371)^(1/Controls!$D$370))-Controls!$B$292</f>
        <v>402.74513449602091</v>
      </c>
      <c r="BW327" s="778">
        <f>Controls!D$292*$B327*86400/(43560*1000)</f>
        <v>190.41322314049586</v>
      </c>
      <c r="BX327" s="778">
        <f>IF(WSE_Calcs!BX327&gt;BW327,BW327,WSE_Calcs!BX327)</f>
        <v>117.48939824380166</v>
      </c>
      <c r="BY327" s="881">
        <f t="shared" ref="BY327:BY390" si="278">BX327/BW327</f>
        <v>0.61702331542968758</v>
      </c>
      <c r="BZ327" s="887">
        <f>BV327*(BX327*HydroPower_Calcs!$B327*0.50417)*Controls!E$292/8.814*0.7457*($B327*24)/1000</f>
        <v>37056.957179616802</v>
      </c>
      <c r="CA327" s="896">
        <f>WSE_Calcs!CA327</f>
        <v>481.59297012237005</v>
      </c>
      <c r="CB327" s="894">
        <f>IF($CA327&gt;Controls!$E$369,($CA327/Controls!$D$367)^(1/Controls!$D$366),($CA327/Controls!$D$371)^(1/Controls!$D$370))-Controls!$B$292</f>
        <v>365.51100767386527</v>
      </c>
      <c r="CC327" s="880">
        <f>IF(WSE_Calcs!CD327&gt;BW327,BW327,WSE_Calcs!CD327)</f>
        <v>163.69286652814708</v>
      </c>
      <c r="CD327" s="881">
        <f t="shared" si="252"/>
        <v>0.85967173827716137</v>
      </c>
      <c r="CE327" s="887">
        <f>CB327*(CC327*HydroPower_Calcs!$B327*0.50417)*Controls!E$292/8.814*0.7457*($B327*24)/1000</f>
        <v>46856.623320128572</v>
      </c>
      <c r="CF327" s="894">
        <f t="shared" ref="CF327:CF390" si="279">BZ327+BO327+AZ327</f>
        <v>111047.17871677315</v>
      </c>
      <c r="CG327" s="894">
        <f t="shared" si="253"/>
        <v>176668.3642053389</v>
      </c>
      <c r="CH327" s="894">
        <f t="shared" si="254"/>
        <v>65621.185488565752</v>
      </c>
      <c r="CI327" s="978">
        <f t="shared" si="255"/>
        <v>44579.849995439778</v>
      </c>
      <c r="CJ327" s="849">
        <f t="shared" si="256"/>
        <v>53724.771541716575</v>
      </c>
      <c r="CK327" s="849">
        <f t="shared" si="257"/>
        <v>53367.42264697051</v>
      </c>
      <c r="CL327" s="979">
        <f t="shared" si="258"/>
        <v>151672.04418412686</v>
      </c>
      <c r="CM327" s="980">
        <f t="shared" si="259"/>
        <v>64239.965681657122</v>
      </c>
      <c r="CN327" s="849">
        <f t="shared" si="260"/>
        <v>84764.754109238536</v>
      </c>
      <c r="CO327" s="849">
        <f t="shared" si="261"/>
        <v>62246.04183869742</v>
      </c>
      <c r="CP327" s="981">
        <f t="shared" si="262"/>
        <v>211250.76162959309</v>
      </c>
      <c r="CQ327" s="1143">
        <f t="shared" si="263"/>
        <v>59578.717445466231</v>
      </c>
      <c r="CT327" s="256"/>
      <c r="CU327" s="256"/>
      <c r="CV327" s="17"/>
      <c r="CW327" s="17"/>
      <c r="CX327" s="17"/>
      <c r="CY327" s="17"/>
      <c r="CZ327" s="17"/>
      <c r="DA327" s="17"/>
      <c r="DB327" s="17"/>
      <c r="DC327" s="17"/>
      <c r="DD327" s="152"/>
      <c r="DE327" s="152"/>
      <c r="DF327" s="152"/>
      <c r="DG327" s="152"/>
      <c r="DH327" s="264"/>
      <c r="DI327" s="264"/>
      <c r="DJ327" s="264"/>
      <c r="DK327" s="264"/>
      <c r="DL327" s="730"/>
      <c r="DM327" s="256"/>
      <c r="DO327" s="245"/>
      <c r="DP327" s="245"/>
      <c r="DQ327" s="245"/>
      <c r="DR327" s="245"/>
      <c r="DS327" s="245"/>
      <c r="DT327" s="245"/>
      <c r="DW327" s="74"/>
      <c r="DX327" s="74"/>
      <c r="DY327" s="74"/>
      <c r="DZ327" s="74"/>
      <c r="EA327" s="264"/>
      <c r="EB327" s="264"/>
      <c r="EC327" s="264"/>
      <c r="ED327" s="264"/>
      <c r="EE327" s="717"/>
      <c r="EF327" s="258"/>
      <c r="EG327" s="513">
        <v>17685</v>
      </c>
      <c r="EH327" s="144">
        <v>30</v>
      </c>
      <c r="EI327" s="17">
        <v>6</v>
      </c>
      <c r="EJ327" s="18">
        <v>1948</v>
      </c>
      <c r="EK327" s="1145">
        <v>19228.046379646257</v>
      </c>
      <c r="EL327" s="1146">
        <v>39136.481517589164</v>
      </c>
      <c r="EM327" s="1146">
        <v>51027.521215964465</v>
      </c>
      <c r="EN327" s="1146">
        <v>62644.150565199678</v>
      </c>
      <c r="EO327" s="1146">
        <v>59578.717445466209</v>
      </c>
      <c r="EP327" s="1131">
        <f t="shared" si="264"/>
        <v>19.228046379646258</v>
      </c>
      <c r="EQ327" s="97">
        <f t="shared" si="265"/>
        <v>39.136481517589161</v>
      </c>
      <c r="ER327" s="97">
        <f t="shared" si="266"/>
        <v>51.027521215964462</v>
      </c>
      <c r="ES327" s="97">
        <f t="shared" si="267"/>
        <v>62.644150565199681</v>
      </c>
      <c r="ET327" s="97">
        <f t="shared" si="268"/>
        <v>59.578717445466211</v>
      </c>
      <c r="EU327" s="5"/>
      <c r="EV327" s="5"/>
      <c r="EW327" s="5"/>
      <c r="EX327" s="5"/>
      <c r="EY327" s="5"/>
      <c r="EZ327" s="5"/>
      <c r="FA327" s="5"/>
      <c r="FB327" s="5"/>
      <c r="FC327" s="5"/>
      <c r="FD327" s="5"/>
      <c r="FE327" s="5"/>
    </row>
    <row r="328" spans="1:161" ht="15">
      <c r="A328" s="16">
        <v>17715</v>
      </c>
      <c r="B328" s="144">
        <v>31</v>
      </c>
      <c r="C328" s="17">
        <v>7</v>
      </c>
      <c r="D328" s="18">
        <v>1948</v>
      </c>
      <c r="E328" s="90" t="s">
        <v>27</v>
      </c>
      <c r="F328" s="799">
        <f>1-WSE_Calcs!AQ328</f>
        <v>0.57390485501564326</v>
      </c>
      <c r="G328" s="797">
        <v>1</v>
      </c>
      <c r="H328" s="800">
        <f>-(HydroPower_Calcs!$H$5)*(F328)*$B328*24</f>
        <v>-3368.9133237186288</v>
      </c>
      <c r="I328" s="800">
        <f>-(HydroPower_Calcs!$I$5)*(F328)*$B328*24</f>
        <v>-1955.5922715629049</v>
      </c>
      <c r="J328" s="800">
        <f>-(HydroPower_Calcs!$J$5)*(F328)*$B328*24</f>
        <v>-2369.7679273305944</v>
      </c>
      <c r="K328" s="757">
        <f>-(HydroPower_Calcs!$H$5+HydroPower_Calcs!$I$5+HydroPower_Calcs!$J$5)*(F328)*$B328*24</f>
        <v>-7694.2735226121285</v>
      </c>
      <c r="L328" s="791">
        <f>WSE_Calcs!BE328</f>
        <v>109.60769507037706</v>
      </c>
      <c r="M328" s="773">
        <f t="shared" si="269"/>
        <v>1782.5982666015625</v>
      </c>
      <c r="N328" s="956">
        <f>HydroDams!$C$7*HydroPower_Calcs!$B328*24</f>
        <v>12722.400000000001</v>
      </c>
      <c r="O328" s="959">
        <f>IF(M328&gt;HydroPower_Calcs!R$3,HydroDams!$C$7*HydroPower_Calcs!$B328*24,(M328*0.8*$R$4*62.4/550*24*$B328/1000*0.7457))</f>
        <v>12722.400000000001</v>
      </c>
      <c r="P328" s="774">
        <f>WSE_Calcs!BF328</f>
        <v>86.231619240869605</v>
      </c>
      <c r="Q328" s="773">
        <f t="shared" ref="Q328:Q391" si="280">P328/($B328*86400/(43560*1000))</f>
        <v>1402.4228398044654</v>
      </c>
      <c r="R328" s="959">
        <f>IF(Q328&gt;HydroPower_Calcs!R$3,HydroDams!$C$7*HydroPower_Calcs!$B328*24,(Q328*0.8*$R$4*62.4/550*24*$B328/1000*0.7457))</f>
        <v>10522.385539552484</v>
      </c>
      <c r="S328" s="775">
        <f t="shared" ref="S328:S391" si="281">R328-O328</f>
        <v>-2200.0144604475172</v>
      </c>
      <c r="T328" s="949">
        <f>WSE_Calcs!BK328</f>
        <v>154.16074025051654</v>
      </c>
      <c r="U328" s="773">
        <f t="shared" ref="U328:U391" si="282">T328/($B328*86400/(43560*1000))</f>
        <v>2507.1840820312505</v>
      </c>
      <c r="V328" s="956">
        <f>HydroDams!C$25*HydroPower_Calcs!$B328*24</f>
        <v>3124.8</v>
      </c>
      <c r="W328" s="959">
        <f>IF(U328&gt;HydroPower_Calcs!Z$3,HydroDams!C$25*HydroPower_Calcs!$B328*24,(U328*0.8*$Z$4*62.4/550*24*$B328/1000*0.7457))</f>
        <v>3124.8</v>
      </c>
      <c r="X328" s="950">
        <f>WSE_Calcs!BQ328</f>
        <v>72.551088729151871</v>
      </c>
      <c r="Y328" s="773">
        <f t="shared" ref="Y328:Y391" si="283">X328/($B328*86400/(43560*1000))</f>
        <v>1179.9303408907765</v>
      </c>
      <c r="Z328" s="959">
        <f>IF(Y328&gt;HydroPower_Calcs!Z$3,HydroDams!C$25*HydroPower_Calcs!$B328*24,(Y328*0.8*$Z$4*62.4/550*24*$B328/1000*0.7457))</f>
        <v>2970.8131590689213</v>
      </c>
      <c r="AA328" s="775">
        <f t="shared" ref="AA328:AA391" si="284">Z328-W328</f>
        <v>-153.98684093107886</v>
      </c>
      <c r="AB328" s="947">
        <f>WSE_Calcs!CG328</f>
        <v>124.19171780073938</v>
      </c>
      <c r="AC328" s="773">
        <f t="shared" ref="AC328:AC391" si="285">AB328/($B328*86400/(43560*1000))</f>
        <v>2019.7846577808423</v>
      </c>
      <c r="AD328" s="774">
        <f>WSE_Calcs!CH328</f>
        <v>57.299087416890025</v>
      </c>
      <c r="AE328" s="773">
        <f t="shared" ref="AE328:AE391" si="286">AD328/($B328*86400/(43560*1000))</f>
        <v>931.88031954888356</v>
      </c>
      <c r="AF328" s="964">
        <f>HydroDams!C$37*HydroPower_Calcs!$B328*24</f>
        <v>6696</v>
      </c>
      <c r="AG328" s="775">
        <f>IF(AC328&gt;HydroPower_Calcs!AH$3,HydroDams!C$37*HydroPower_Calcs!$B328*24,(AC328*0.8*$AH$4*62.4/550*24*$B328/1000*0.7457))</f>
        <v>5492.2183474951371</v>
      </c>
      <c r="AH328" s="775">
        <f>IF(AE328&gt;HydroPower_Calcs!AH$3,HydroDams!C$37*HydroPower_Calcs!$B328*24,(AE328*0.8*$AH$4*62.4/550*24*$B328/1000*0.7457))</f>
        <v>2533.9781490960054</v>
      </c>
      <c r="AI328" s="775">
        <f t="shared" ref="AI328:AI391" si="287">AH328-AG328</f>
        <v>-2958.2401983991317</v>
      </c>
      <c r="AJ328" s="964">
        <f>HydroDams!C$38*HydroPower_Calcs!$B328*24</f>
        <v>7432.5599999999995</v>
      </c>
      <c r="AK328" s="775">
        <f>IF(AC328&gt;HydroPower_Calcs!AL$3,HydroDams!C$38*HydroPower_Calcs!$B328*24,(AC328*0.8*$AL$4*62.4/550*24*$B328/1000*0.7457))</f>
        <v>7432.5599999999995</v>
      </c>
      <c r="AL328" s="775">
        <f>IF(AE328&gt;HydroPower_Calcs!AL$3,HydroDams!C$38*HydroPower_Calcs!$B328*24,(AE328*0.8*$AL$4*62.4/550*24*$B328/1000*0.7457))</f>
        <v>1220.0635532684471</v>
      </c>
      <c r="AM328" s="775">
        <f t="shared" ref="AM328:AM391" si="288">AL328-AK328</f>
        <v>-6212.4964467315522</v>
      </c>
      <c r="AN328" s="952">
        <f t="shared" ref="AN328:AN391" si="289">AM328+AI328</f>
        <v>-9170.7366451306843</v>
      </c>
      <c r="AO328" s="967">
        <f t="shared" si="270"/>
        <v>28771.97834749514</v>
      </c>
      <c r="AP328" s="775">
        <f t="shared" si="271"/>
        <v>17247.240400985858</v>
      </c>
      <c r="AQ328" s="820">
        <f>WSE_Calcs!AS328</f>
        <v>1007.9907836914062</v>
      </c>
      <c r="AR328" s="818">
        <f>IF(AQ328&gt;300,(AQ328/Controls!$D$320)^(1/Controls!$D$319),(AQ328/Controls!$D$323)^(1/Controls!$D$322))-Controls!$B$279</f>
        <v>441.32373837682337</v>
      </c>
      <c r="AS328" s="816">
        <f>Controls!D$279*$B328*86400/(43560*1000)</f>
        <v>461.15702479338842</v>
      </c>
      <c r="AT328" s="816">
        <f>IF(WSE_Calcs!AV328&gt;AS328,AS328,WSE_Calcs!AV328)</f>
        <v>111.06469306882748</v>
      </c>
      <c r="AU328" s="819">
        <f t="shared" si="272"/>
        <v>0.240839208984375</v>
      </c>
      <c r="AV328" s="818">
        <f t="shared" si="273"/>
        <v>684.09306398678473</v>
      </c>
      <c r="AW328" s="818">
        <f>498 + (1 / (0.000000000064599389 * (AT328*HydroPower_Calcs!$B328*0.50417 - 63433.09636) ^ 2
        - 0.06036419))</f>
        <v>503.38977368231008</v>
      </c>
      <c r="AX328" s="818">
        <f t="shared" si="274"/>
        <v>180.70329030447465</v>
      </c>
      <c r="AY328" s="818">
        <f t="shared" si="275"/>
        <v>255.16593995965968</v>
      </c>
      <c r="AZ328" s="883">
        <f t="shared" si="276"/>
        <v>28339.926803238464</v>
      </c>
      <c r="BA328" s="811">
        <f>WSE_Calcs!AY328</f>
        <v>1067.7194483075859</v>
      </c>
      <c r="BB328" s="818">
        <f>IF(BA328&gt;300,(BA328/Controls!$D$320)^(1/Controls!$D$319),(BA328/Controls!$D$323)^(1/Controls!$D$322))-Controls!$B$279</f>
        <v>450.1895763829591</v>
      </c>
      <c r="BC328" s="817">
        <f>IF(WSE_Calcs!BB328&gt;AS328,AS328,WSE_Calcs!BB328)</f>
        <v>87.688617239320024</v>
      </c>
      <c r="BD328" s="819">
        <f t="shared" ref="BD328:BD391" si="290">BC328/AS328</f>
        <v>0.19014915207809541</v>
      </c>
      <c r="BE328" s="818">
        <f t="shared" ref="BE328:BE391" si="291">681.39045407 * EXP(((2.518594889 - LOG(BA328)) ^ 2)/ 59.38930509)</f>
        <v>684.37958121323379</v>
      </c>
      <c r="BF328" s="818">
        <f>498 + (1 / (0.000000000064599389 * (BC328*HydroPower_Calcs!$B328*0.50417 - 63433.09636) ^ 2
        - 0.06036419))</f>
        <v>503.30623731377767</v>
      </c>
      <c r="BG328" s="818">
        <f t="shared" ref="BG328:BG391" si="292">BE328-BF328</f>
        <v>181.07334389945612</v>
      </c>
      <c r="BH328" s="818">
        <f t="shared" ref="BH328:BH391" si="293">(0.62455 * BG328) + 142.3077</f>
        <v>255.39705693240535</v>
      </c>
      <c r="BI328" s="883">
        <f t="shared" ref="BI328:BI391" si="294">+BH328*BC328*1000/1000</f>
        <v>22395.414769394516</v>
      </c>
      <c r="BJ328" s="889">
        <f>WSE_Calcs!BH328</f>
        <v>1239.1331787109375</v>
      </c>
      <c r="BK328" s="890">
        <f>IF($BJ328&gt;Controls!$E$341,($BJ328/Controls!$D$343)^(1/Controls!$D$342),($BJ328/Controls!$D$347)^(1/Controls!$D$346))-Controls!$B$286</f>
        <v>444.01548458528589</v>
      </c>
      <c r="BL328" s="869">
        <f>Controls!D$286*$B328*86400/(43560*1000)</f>
        <v>338.18181818181819</v>
      </c>
      <c r="BM328" s="869">
        <f>IF(WSE_Calcs!BK328&gt;BL328,BL328,WSE_Calcs!BK328)</f>
        <v>154.16074025051654</v>
      </c>
      <c r="BN328" s="871">
        <f t="shared" si="277"/>
        <v>0.4558516512784091</v>
      </c>
      <c r="BO328" s="885">
        <f>BK328*(HydroPower_Calcs!BM328*0.50417*HydroPower_Calcs!B328)*Controls!E$286/8.814*0.7457*($B328*24)/1000</f>
        <v>57239.199965676111</v>
      </c>
      <c r="BP328" s="892">
        <f>WSE_Calcs!BN328</f>
        <v>1226.5345666496116</v>
      </c>
      <c r="BQ328" s="890">
        <f>IF(BP328&lt;0,0,IF($BP328&gt;Controls!$E$341,($BP328/Controls!$D$343)^(1/Controls!$D$342),($BP328/Controls!$D$347)^(1/Controls!$D$346))-Controls!$B$286)</f>
        <v>442.46048568273068</v>
      </c>
      <c r="BR328" s="870">
        <f>IF(WSE_Calcs!BQ328&gt;BL328,BL328,WSE_Calcs!BQ328)</f>
        <v>72.551088729151871</v>
      </c>
      <c r="BS328" s="871">
        <f t="shared" ref="BS328:BS391" si="295">BR328/BL328</f>
        <v>0.21453278925286842</v>
      </c>
      <c r="BT328" s="885">
        <f>BQ328*(HydroPower_Calcs!BR328*0.50417*HydroPower_Calcs!$B328)*Controls!E$286/8.814*0.7457*($B328*24)/1000</f>
        <v>26843.557907166916</v>
      </c>
      <c r="BU328" s="893">
        <f>WSE_Calcs!BU328</f>
        <v>553.77880859375</v>
      </c>
      <c r="BV328" s="894">
        <f>IF($BU328&gt;Controls!$E$365,($BU328/Controls!$D$367)^(1/Controls!$D$366),($BU328/Controls!$D$371)^(1/Controls!$D$370))-Controls!$B$292</f>
        <v>383.37490461437028</v>
      </c>
      <c r="BW328" s="778">
        <f>Controls!D$292*$B328*86400/(43560*1000)</f>
        <v>196.7603305785124</v>
      </c>
      <c r="BX328" s="778">
        <f>IF(WSE_Calcs!BX328&gt;BW328,BW328,WSE_Calcs!BX328)</f>
        <v>126.94399422133264</v>
      </c>
      <c r="BY328" s="881">
        <f t="shared" si="278"/>
        <v>0.64517066955566404</v>
      </c>
      <c r="BZ328" s="887">
        <f>BV328*(BX328*HydroPower_Calcs!$B328*0.50417)*Controls!E$292/8.814*0.7457*($B328*24)/1000</f>
        <v>40696.540435340619</v>
      </c>
      <c r="CA328" s="896">
        <f>WSE_Calcs!CA328</f>
        <v>460.222142602318</v>
      </c>
      <c r="CB328" s="894">
        <f>IF($CA328&gt;Controls!$E$369,($CA328/Controls!$D$367)^(1/Controls!$D$366),($CA328/Controls!$D$371)^(1/Controls!$D$370))-Controls!$B$292</f>
        <v>359.79358936204767</v>
      </c>
      <c r="CC328" s="880">
        <f>IF(WSE_Calcs!CD328&gt;BW328,BW328,WSE_Calcs!CD328)</f>
        <v>60.051363837483287</v>
      </c>
      <c r="CD328" s="881">
        <f t="shared" ref="CD328:CD391" si="296">CC328/BW328</f>
        <v>0.30520056385817701</v>
      </c>
      <c r="CE328" s="887">
        <f>CB328*(CC328*HydroPower_Calcs!$B328*0.50417)*Controls!E$292/8.814*0.7457*($B328*24)/1000</f>
        <v>18067.49520723744</v>
      </c>
      <c r="CF328" s="894">
        <f t="shared" si="279"/>
        <v>126275.66720425518</v>
      </c>
      <c r="CG328" s="894">
        <f t="shared" ref="CG328:CG391" si="297">CE328+BT328+BI328</f>
        <v>67306.467883798876</v>
      </c>
      <c r="CH328" s="894">
        <f t="shared" ref="CH328:CH391" si="298">CG328-CF328</f>
        <v>-58969.199320456304</v>
      </c>
      <c r="CI328" s="978">
        <f t="shared" ref="CI328:CI391" si="299">H$5*$B328*24*(G328)+O328+AZ328</f>
        <v>46932.486803238469</v>
      </c>
      <c r="CJ328" s="849">
        <f t="shared" ref="CJ328:CJ391" si="300">I$5*$B328*24*G328+W328+BO328</f>
        <v>63771.519965676111</v>
      </c>
      <c r="CK328" s="849">
        <f t="shared" ref="CK328:CK391" si="301">J$5*$B328*24*G328+AG328+AK328+BZ328</f>
        <v>57750.518782835759</v>
      </c>
      <c r="CL328" s="979">
        <f t="shared" ref="CL328:CL391" si="302">CK328+CJ328+CI328</f>
        <v>168454.52555175032</v>
      </c>
      <c r="CM328" s="980">
        <f t="shared" ref="CM328:CM391" si="303">H$5*$B328*24*(1-F328)+R328+BI328</f>
        <v>35419.046985228371</v>
      </c>
      <c r="CN328" s="849">
        <f t="shared" ref="CN328:CN391" si="304">I$5*$B328*24*(1-F328)+Z328+BT328</f>
        <v>31266.298794672934</v>
      </c>
      <c r="CO328" s="849">
        <f t="shared" ref="CO328:CO391" si="305">J$5*$B328*24*(1-F328)+AH328+AL328+CE328</f>
        <v>23580.968982271297</v>
      </c>
      <c r="CP328" s="981">
        <f t="shared" ref="CP328:CP391" si="306">CO328+CN328+CM328</f>
        <v>90266.314762172609</v>
      </c>
      <c r="CQ328" s="1143">
        <f t="shared" ref="CQ328:CQ391" si="307">CP328-CL328</f>
        <v>-78188.210789577715</v>
      </c>
      <c r="CT328" s="256"/>
      <c r="CU328" s="256"/>
      <c r="CV328" s="17"/>
      <c r="CW328" s="17"/>
      <c r="CX328" s="17"/>
      <c r="CY328" s="17"/>
      <c r="CZ328" s="17"/>
      <c r="DA328" s="17"/>
      <c r="DB328" s="17"/>
      <c r="DC328" s="17"/>
      <c r="DD328" s="152"/>
      <c r="DE328" s="152"/>
      <c r="DF328" s="152"/>
      <c r="DG328" s="152"/>
      <c r="DH328" s="264"/>
      <c r="DI328" s="264"/>
      <c r="DJ328" s="264"/>
      <c r="DK328" s="264"/>
      <c r="DL328" s="730"/>
      <c r="DM328" s="256"/>
      <c r="DO328" s="245"/>
      <c r="DP328" s="245"/>
      <c r="DQ328" s="245"/>
      <c r="DR328" s="245"/>
      <c r="DS328" s="245"/>
      <c r="DT328" s="245"/>
      <c r="DW328" s="74"/>
      <c r="DX328" s="74"/>
      <c r="DY328" s="74"/>
      <c r="DZ328" s="74"/>
      <c r="EA328" s="264"/>
      <c r="EB328" s="264"/>
      <c r="EC328" s="264"/>
      <c r="ED328" s="264"/>
      <c r="EE328" s="717"/>
      <c r="EF328" s="258"/>
      <c r="EG328" s="513">
        <v>17715</v>
      </c>
      <c r="EH328" s="144">
        <v>31</v>
      </c>
      <c r="EI328" s="17">
        <v>7</v>
      </c>
      <c r="EJ328" s="18">
        <v>1948</v>
      </c>
      <c r="EK328" s="1145">
        <v>-19003.564787020481</v>
      </c>
      <c r="EL328" s="1146">
        <v>-29676.9833706465</v>
      </c>
      <c r="EM328" s="1146">
        <v>-48186.489438153105</v>
      </c>
      <c r="EN328" s="1146">
        <v>-63691.470447902735</v>
      </c>
      <c r="EO328" s="1146">
        <v>-78188.21078957773</v>
      </c>
      <c r="EP328" s="1131">
        <f t="shared" si="264"/>
        <v>-19.00356478702048</v>
      </c>
      <c r="EQ328" s="97">
        <f t="shared" si="265"/>
        <v>-29.6769833706465</v>
      </c>
      <c r="ER328" s="97">
        <f t="shared" si="266"/>
        <v>-48.186489438153103</v>
      </c>
      <c r="ES328" s="97">
        <f t="shared" si="267"/>
        <v>-63.691470447902738</v>
      </c>
      <c r="ET328" s="97">
        <f t="shared" si="268"/>
        <v>-78.188210789577724</v>
      </c>
      <c r="EU328" s="5"/>
      <c r="EV328" s="5"/>
      <c r="EW328" s="5"/>
      <c r="EX328" s="5"/>
      <c r="EY328" s="5"/>
      <c r="EZ328" s="5"/>
      <c r="FA328" s="5"/>
      <c r="FB328" s="5"/>
      <c r="FC328" s="5"/>
      <c r="FD328" s="5"/>
      <c r="FE328" s="5"/>
    </row>
    <row r="329" spans="1:161" ht="15">
      <c r="A329" s="16">
        <v>17746</v>
      </c>
      <c r="B329" s="144">
        <v>31</v>
      </c>
      <c r="C329" s="17">
        <v>8</v>
      </c>
      <c r="D329" s="18">
        <v>1948</v>
      </c>
      <c r="E329" s="90" t="s">
        <v>27</v>
      </c>
      <c r="F329" s="799">
        <f>1-WSE_Calcs!AQ329</f>
        <v>0.57076723773733717</v>
      </c>
      <c r="G329" s="797">
        <v>1</v>
      </c>
      <c r="H329" s="800">
        <f>-(HydroPower_Calcs!$H$5)*(F329)*$B329*24</f>
        <v>-3350.495008276207</v>
      </c>
      <c r="I329" s="800">
        <f>-(HydroPower_Calcs!$I$5)*(F329)*$B329*24</f>
        <v>-1944.9007779347312</v>
      </c>
      <c r="J329" s="800">
        <f>-(HydroPower_Calcs!$J$5)*(F329)*$B329*24</f>
        <v>-2356.8120780650129</v>
      </c>
      <c r="K329" s="757">
        <f>-(HydroPower_Calcs!$H$5+HydroPower_Calcs!$I$5+HydroPower_Calcs!$J$5)*(F329)*$B329*24</f>
        <v>-7652.2078642759534</v>
      </c>
      <c r="L329" s="791">
        <f>WSE_Calcs!BE329</f>
        <v>106.76405103951446</v>
      </c>
      <c r="M329" s="773">
        <f t="shared" si="269"/>
        <v>1736.350830078125</v>
      </c>
      <c r="N329" s="956">
        <f>HydroDams!$C$7*HydroPower_Calcs!$B329*24</f>
        <v>12722.400000000001</v>
      </c>
      <c r="O329" s="959">
        <f>IF(M329&gt;HydroPower_Calcs!R$3,HydroDams!$C$7*HydroPower_Calcs!$B329*24,(M329*0.8*$R$4*62.4/550*24*$B329/1000*0.7457))</f>
        <v>12722.400000000001</v>
      </c>
      <c r="P329" s="774">
        <f>WSE_Calcs!BF329</f>
        <v>82.322802345410793</v>
      </c>
      <c r="Q329" s="773">
        <f t="shared" si="280"/>
        <v>1338.8520273917616</v>
      </c>
      <c r="R329" s="959">
        <f>IF(Q329&gt;HydroPower_Calcs!R$3,HydroDams!$C$7*HydroPower_Calcs!$B329*24,(Q329*0.8*$R$4*62.4/550*24*$B329/1000*0.7457))</f>
        <v>10045.413417961607</v>
      </c>
      <c r="S329" s="775">
        <f t="shared" si="281"/>
        <v>-2676.9865820383948</v>
      </c>
      <c r="T329" s="949">
        <f>WSE_Calcs!BK329</f>
        <v>134.19391706482438</v>
      </c>
      <c r="U329" s="773">
        <f t="shared" si="282"/>
        <v>2182.454833984375</v>
      </c>
      <c r="V329" s="956">
        <f>HydroDams!C$25*HydroPower_Calcs!$B329*24</f>
        <v>3124.8</v>
      </c>
      <c r="W329" s="959">
        <f>IF(U329&gt;HydroPower_Calcs!Z$3,HydroDams!C$25*HydroPower_Calcs!$B329*24,(U329*0.8*$Z$4*62.4/550*24*$B329/1000*0.7457))</f>
        <v>3124.8</v>
      </c>
      <c r="X329" s="950">
        <f>WSE_Calcs!BQ329</f>
        <v>63.096920638408477</v>
      </c>
      <c r="Y329" s="773">
        <f t="shared" si="283"/>
        <v>1026.173037264439</v>
      </c>
      <c r="Z329" s="959">
        <f>IF(Y329&gt;HydroPower_Calcs!Z$3,HydroDams!C$25*HydroPower_Calcs!$B329*24,(Y329*0.8*$Z$4*62.4/550*24*$B329/1000*0.7457))</f>
        <v>2583.6850337160013</v>
      </c>
      <c r="AA329" s="775">
        <f t="shared" si="284"/>
        <v>-541.11496628399891</v>
      </c>
      <c r="AB329" s="947">
        <f>WSE_Calcs!CG329</f>
        <v>100.66713306095974</v>
      </c>
      <c r="AC329" s="773">
        <f t="shared" si="285"/>
        <v>1637.1939651043185</v>
      </c>
      <c r="AD329" s="774">
        <f>WSE_Calcs!CH329</f>
        <v>45.867725957185911</v>
      </c>
      <c r="AE329" s="773">
        <f t="shared" si="286"/>
        <v>745.96704849724404</v>
      </c>
      <c r="AF329" s="964">
        <f>HydroDams!C$37*HydroPower_Calcs!$B329*24</f>
        <v>6696</v>
      </c>
      <c r="AG329" s="775">
        <f>IF(AC329&gt;HydroPower_Calcs!AH$3,HydroDams!C$37*HydroPower_Calcs!$B329*24,(AC329*0.8*$AH$4*62.4/550*24*$B329/1000*0.7457))</f>
        <v>4451.8739653333441</v>
      </c>
      <c r="AH329" s="775">
        <f>IF(AE329&gt;HydroPower_Calcs!AH$3,HydroDams!C$37*HydroPower_Calcs!$B329*24,(AE329*0.8*$AH$4*62.4/550*24*$B329/1000*0.7457))</f>
        <v>2028.4409501777222</v>
      </c>
      <c r="AI329" s="775">
        <f t="shared" si="287"/>
        <v>-2423.4330151556219</v>
      </c>
      <c r="AJ329" s="964">
        <f>HydroDams!C$38*HydroPower_Calcs!$B329*24</f>
        <v>7432.5599999999995</v>
      </c>
      <c r="AK329" s="775">
        <f>IF(AC329&gt;HydroPower_Calcs!AL$3,HydroDams!C$38*HydroPower_Calcs!$B329*24,(AC329*0.8*$AL$4*62.4/550*24*$B329/1000*0.7457))</f>
        <v>2143.4948721975361</v>
      </c>
      <c r="AL329" s="775">
        <f>IF(AE329&gt;HydroPower_Calcs!AL$3,HydroDams!C$38*HydroPower_Calcs!$B329*24,(AE329*0.8*$AL$4*62.4/550*24*$B329/1000*0.7457))</f>
        <v>976.65675378927369</v>
      </c>
      <c r="AM329" s="775">
        <f t="shared" si="288"/>
        <v>-1166.8381184082623</v>
      </c>
      <c r="AN329" s="952">
        <f t="shared" si="289"/>
        <v>-3590.2711335638842</v>
      </c>
      <c r="AO329" s="967">
        <f t="shared" si="270"/>
        <v>22442.568837530882</v>
      </c>
      <c r="AP329" s="775">
        <f t="shared" si="271"/>
        <v>15634.196155644604</v>
      </c>
      <c r="AQ329" s="820">
        <f>WSE_Calcs!AS329</f>
        <v>940.80126953125</v>
      </c>
      <c r="AR329" s="818">
        <f>IF(AQ329&gt;300,(AQ329/Controls!$D$320)^(1/Controls!$D$319),(AQ329/Controls!$D$323)^(1/Controls!$D$322))-Controls!$B$279</f>
        <v>430.80819155151107</v>
      </c>
      <c r="AS329" s="816">
        <f>Controls!D$279*$B329*86400/(43560*1000)</f>
        <v>461.15702479338842</v>
      </c>
      <c r="AT329" s="816">
        <f>IF(WSE_Calcs!AV329&gt;AS329,AS329,WSE_Calcs!AV329)</f>
        <v>108.13333613119835</v>
      </c>
      <c r="AU329" s="819">
        <f t="shared" si="272"/>
        <v>0.23448268229166669</v>
      </c>
      <c r="AV329" s="818">
        <f t="shared" si="273"/>
        <v>683.76883965592151</v>
      </c>
      <c r="AW329" s="818">
        <f>498 + (1 / (0.000000000064599389 * (AT329*HydroPower_Calcs!$B329*0.50417 - 63433.09636) ^ 2
        - 0.06036419))</f>
        <v>503.37918164573256</v>
      </c>
      <c r="AX329" s="818">
        <f t="shared" si="274"/>
        <v>180.38965801018895</v>
      </c>
      <c r="AY329" s="818">
        <f t="shared" si="275"/>
        <v>254.97006091026353</v>
      </c>
      <c r="AZ329" s="883">
        <f t="shared" si="276"/>
        <v>27570.763299801642</v>
      </c>
      <c r="BA329" s="811">
        <f>WSE_Calcs!AY329</f>
        <v>1024.9712596449458</v>
      </c>
      <c r="BB329" s="818">
        <f>IF(BA329&gt;300,(BA329/Controls!$D$320)^(1/Controls!$D$319),(BA329/Controls!$D$323)^(1/Controls!$D$322))-Controls!$B$279</f>
        <v>443.88806135460129</v>
      </c>
      <c r="BC329" s="817">
        <f>IF(WSE_Calcs!BB329&gt;AS329,AS329,WSE_Calcs!BB329)</f>
        <v>83.692087437094685</v>
      </c>
      <c r="BD329" s="819">
        <f t="shared" si="290"/>
        <v>0.18148284193348491</v>
      </c>
      <c r="BE329" s="818">
        <f t="shared" si="291"/>
        <v>684.17471523902975</v>
      </c>
      <c r="BF329" s="818">
        <f>498 + (1 / (0.000000000064599389 * (BC329*HydroPower_Calcs!$B329*0.50417 - 63433.09636) ^ 2
        - 0.06036419))</f>
        <v>503.29216554742732</v>
      </c>
      <c r="BG329" s="818">
        <f t="shared" si="292"/>
        <v>180.88254969160243</v>
      </c>
      <c r="BH329" s="818">
        <f t="shared" si="293"/>
        <v>255.27789640989033</v>
      </c>
      <c r="BI329" s="883">
        <f t="shared" si="294"/>
        <v>21364.74002709414</v>
      </c>
      <c r="BJ329" s="889">
        <f>WSE_Calcs!BH329</f>
        <v>1114.21435546875</v>
      </c>
      <c r="BK329" s="890">
        <f>IF($BJ329&gt;Controls!$E$341,($BJ329/Controls!$D$343)^(1/Controls!$D$342),($BJ329/Controls!$D$347)^(1/Controls!$D$346))-Controls!$B$286</f>
        <v>428.00208378422099</v>
      </c>
      <c r="BL329" s="869">
        <f>Controls!D$286*$B329*86400/(43560*1000)</f>
        <v>338.18181818181819</v>
      </c>
      <c r="BM329" s="869">
        <f>IF(WSE_Calcs!BK329&gt;BL329,BL329,WSE_Calcs!BK329)</f>
        <v>134.19391706482438</v>
      </c>
      <c r="BN329" s="871">
        <f t="shared" si="277"/>
        <v>0.39680996981534089</v>
      </c>
      <c r="BO329" s="885">
        <f>BK329*(HydroPower_Calcs!BM329*0.50417*HydroPower_Calcs!B329)*Controls!E$286/8.814*0.7457*($B329*24)/1000</f>
        <v>48028.64842981915</v>
      </c>
      <c r="BP329" s="892">
        <f>WSE_Calcs!BN329</f>
        <v>1172.7126977983983</v>
      </c>
      <c r="BQ329" s="890">
        <f>IF(BP329&lt;0,0,IF($BP329&gt;Controls!$E$341,($BP329/Controls!$D$343)^(1/Controls!$D$342),($BP329/Controls!$D$347)^(1/Controls!$D$346))-Controls!$B$286)</f>
        <v>435.67033363266876</v>
      </c>
      <c r="BR329" s="870">
        <f>IF(WSE_Calcs!BQ329&gt;BL329,BL329,WSE_Calcs!BQ329)</f>
        <v>63.096920638408477</v>
      </c>
      <c r="BS329" s="871">
        <f t="shared" si="295"/>
        <v>0.18657691586626163</v>
      </c>
      <c r="BT329" s="885">
        <f>BQ329*(HydroPower_Calcs!BR329*0.50417*HydroPower_Calcs!$B329)*Controls!E$286/8.814*0.7457*($B329*24)/1000</f>
        <v>22987.291590939381</v>
      </c>
      <c r="BU329" s="893">
        <f>WSE_Calcs!BU329</f>
        <v>456.296875</v>
      </c>
      <c r="BV329" s="894">
        <f>IF($BU329&gt;Controls!$E$365,($BU329/Controls!$D$367)^(1/Controls!$D$366),($BU329/Controls!$D$371)^(1/Controls!$D$370))-Controls!$B$292</f>
        <v>358.7194414718341</v>
      </c>
      <c r="BW329" s="778">
        <f>Controls!D$292*$B329*86400/(43560*1000)</f>
        <v>196.7603305785124</v>
      </c>
      <c r="BX329" s="778">
        <f>IF(WSE_Calcs!BX329&gt;BW329,BW329,WSE_Calcs!BX329)</f>
        <v>103.37197991993801</v>
      </c>
      <c r="BY329" s="881">
        <f t="shared" si="278"/>
        <v>0.52537002563476565</v>
      </c>
      <c r="BZ329" s="887">
        <f>BV329*(BX329*HydroPower_Calcs!$B329*0.50417)*Controls!E$292/8.814*0.7457*($B329*24)/1000</f>
        <v>31008.403109542651</v>
      </c>
      <c r="CA329" s="896">
        <f>WSE_Calcs!CA329</f>
        <v>417.5396077660364</v>
      </c>
      <c r="CB329" s="894">
        <f>IF($CA329&gt;Controls!$E$369,($CA329/Controls!$D$367)^(1/Controls!$D$366),($CA329/Controls!$D$371)^(1/Controls!$D$370))-Controls!$B$292</f>
        <v>347.6772630380899</v>
      </c>
      <c r="CC329" s="880">
        <f>IF(WSE_Calcs!CD329&gt;BW329,BW329,WSE_Calcs!CD329)</f>
        <v>48.572572816164183</v>
      </c>
      <c r="CD329" s="881">
        <f t="shared" si="296"/>
        <v>0.24686161419505487</v>
      </c>
      <c r="CE329" s="887">
        <f>CB329*(CC329*HydroPower_Calcs!$B329*0.50417)*Controls!E$292/8.814*0.7457*($B329*24)/1000</f>
        <v>14121.767276662174</v>
      </c>
      <c r="CF329" s="894">
        <f t="shared" si="279"/>
        <v>106607.81483916345</v>
      </c>
      <c r="CG329" s="894">
        <f t="shared" si="297"/>
        <v>58473.79889469569</v>
      </c>
      <c r="CH329" s="894">
        <f t="shared" si="298"/>
        <v>-48134.015944467756</v>
      </c>
      <c r="CI329" s="978">
        <f t="shared" si="299"/>
        <v>46163.323299801646</v>
      </c>
      <c r="CJ329" s="849">
        <f t="shared" si="300"/>
        <v>54560.96842981915</v>
      </c>
      <c r="CK329" s="849">
        <f t="shared" si="301"/>
        <v>41732.971947073529</v>
      </c>
      <c r="CL329" s="979">
        <f t="shared" si="302"/>
        <v>142457.26367669433</v>
      </c>
      <c r="CM329" s="980">
        <f t="shared" si="303"/>
        <v>33929.81843677954</v>
      </c>
      <c r="CN329" s="849">
        <f t="shared" si="304"/>
        <v>27033.595846720651</v>
      </c>
      <c r="CO329" s="849">
        <f t="shared" si="305"/>
        <v>18899.252902564156</v>
      </c>
      <c r="CP329" s="981">
        <f t="shared" si="306"/>
        <v>79862.667186064355</v>
      </c>
      <c r="CQ329" s="1143">
        <f t="shared" si="307"/>
        <v>-62594.596490629978</v>
      </c>
      <c r="CT329" s="256"/>
      <c r="CU329" s="256"/>
      <c r="CV329" s="17"/>
      <c r="CW329" s="17"/>
      <c r="CX329" s="17"/>
      <c r="CY329" s="17"/>
      <c r="CZ329" s="17"/>
      <c r="DA329" s="17"/>
      <c r="DB329" s="17"/>
      <c r="DC329" s="17"/>
      <c r="DD329" s="152"/>
      <c r="DE329" s="152"/>
      <c r="DF329" s="152"/>
      <c r="DG329" s="152"/>
      <c r="DH329" s="264"/>
      <c r="DI329" s="264"/>
      <c r="DJ329" s="264"/>
      <c r="DK329" s="264"/>
      <c r="DL329" s="730"/>
      <c r="DM329" s="256"/>
      <c r="DO329" s="245"/>
      <c r="DP329" s="245"/>
      <c r="DQ329" s="245"/>
      <c r="DR329" s="245"/>
      <c r="DS329" s="245"/>
      <c r="DT329" s="245"/>
      <c r="DW329" s="74"/>
      <c r="DX329" s="74"/>
      <c r="DY329" s="74"/>
      <c r="DZ329" s="74"/>
      <c r="EA329" s="264"/>
      <c r="EB329" s="264"/>
      <c r="EC329" s="264"/>
      <c r="ED329" s="264"/>
      <c r="EE329" s="717"/>
      <c r="EF329" s="258"/>
      <c r="EG329" s="513">
        <v>17746</v>
      </c>
      <c r="EH329" s="144">
        <v>31</v>
      </c>
      <c r="EI329" s="17">
        <v>8</v>
      </c>
      <c r="EJ329" s="18">
        <v>1948</v>
      </c>
      <c r="EK329" s="1145">
        <v>-11129.828309296763</v>
      </c>
      <c r="EL329" s="1146">
        <v>-20640.580651400298</v>
      </c>
      <c r="EM329" s="1146">
        <v>-36640.211011878819</v>
      </c>
      <c r="EN329" s="1146">
        <v>-49930.492483362825</v>
      </c>
      <c r="EO329" s="1146">
        <v>-62594.596490629978</v>
      </c>
      <c r="EP329" s="1131">
        <f t="shared" si="264"/>
        <v>-11.129828309296762</v>
      </c>
      <c r="EQ329" s="97">
        <f t="shared" si="265"/>
        <v>-20.640580651400299</v>
      </c>
      <c r="ER329" s="97">
        <f t="shared" si="266"/>
        <v>-36.640211011878819</v>
      </c>
      <c r="ES329" s="97">
        <f t="shared" si="267"/>
        <v>-49.930492483362826</v>
      </c>
      <c r="ET329" s="97">
        <f t="shared" si="268"/>
        <v>-62.594596490629975</v>
      </c>
      <c r="EU329" s="5"/>
      <c r="EV329" s="5"/>
      <c r="EW329" s="5"/>
      <c r="EX329" s="5"/>
      <c r="EY329" s="5"/>
      <c r="EZ329" s="5"/>
      <c r="FA329" s="5"/>
      <c r="FB329" s="5"/>
      <c r="FC329" s="5"/>
      <c r="FD329" s="5"/>
      <c r="FE329" s="5"/>
    </row>
    <row r="330" spans="1:161" ht="15">
      <c r="A330" s="16">
        <v>17777</v>
      </c>
      <c r="B330" s="144">
        <v>30</v>
      </c>
      <c r="C330" s="17">
        <v>9</v>
      </c>
      <c r="D330" s="18">
        <v>1948</v>
      </c>
      <c r="E330" s="90" t="s">
        <v>27</v>
      </c>
      <c r="F330" s="799">
        <f>1-WSE_Calcs!AQ330</f>
        <v>0.56737584981514533</v>
      </c>
      <c r="G330" s="797">
        <v>1</v>
      </c>
      <c r="H330" s="800">
        <f>-(HydroPower_Calcs!$H$5)*(F330)*$B330*24</f>
        <v>-3223.1487276298776</v>
      </c>
      <c r="I330" s="800">
        <f>-(HydroPower_Calcs!$I$5)*(F330)*$B330*24</f>
        <v>-1870.9786023504234</v>
      </c>
      <c r="J330" s="800">
        <f>-(HydroPower_Calcs!$J$5)*(F330)*$B330*24</f>
        <v>-2267.2338958613209</v>
      </c>
      <c r="K330" s="757">
        <f>-(HydroPower_Calcs!$H$5+HydroPower_Calcs!$I$5+HydroPower_Calcs!$J$5)*(F330)*$B330*24</f>
        <v>-7361.3612258416233</v>
      </c>
      <c r="L330" s="791">
        <f>WSE_Calcs!BE330</f>
        <v>69.949671519886365</v>
      </c>
      <c r="M330" s="773">
        <f t="shared" si="269"/>
        <v>1175.5430908203125</v>
      </c>
      <c r="N330" s="956">
        <f>HydroDams!$C$7*HydroPower_Calcs!$B330*24</f>
        <v>12312</v>
      </c>
      <c r="O330" s="959">
        <f>IF(M330&gt;HydroPower_Calcs!R$3,HydroDams!$C$7*HydroPower_Calcs!$B330*24,(M330*0.8*$R$4*62.4/550*24*$B330/1000*0.7457))</f>
        <v>8535.5861176784256</v>
      </c>
      <c r="P330" s="774">
        <f>WSE_Calcs!BF330</f>
        <v>59.541781435189918</v>
      </c>
      <c r="Q330" s="773">
        <f t="shared" si="280"/>
        <v>1000.6327157858306</v>
      </c>
      <c r="R330" s="959">
        <f>IF(Q330&gt;HydroPower_Calcs!R$3,HydroDams!$C$7*HydroPower_Calcs!$B330*24,(Q330*0.8*$R$4*62.4/550*24*$B330/1000*0.7457))</f>
        <v>7265.5666852640506</v>
      </c>
      <c r="S330" s="775">
        <f t="shared" si="281"/>
        <v>-1270.0194324143749</v>
      </c>
      <c r="T330" s="949">
        <f>WSE_Calcs!BK330</f>
        <v>79.934569505423553</v>
      </c>
      <c r="U330" s="773">
        <f t="shared" si="282"/>
        <v>1343.3448486328125</v>
      </c>
      <c r="V330" s="956">
        <f>HydroDams!C$25*HydroPower_Calcs!$B330*24</f>
        <v>3024</v>
      </c>
      <c r="W330" s="959">
        <f>IF(U330&gt;HydroPower_Calcs!Z$3,HydroDams!C$25*HydroPower_Calcs!$B330*24,(U330*0.8*$Z$4*62.4/550*24*$B330/1000*0.7457))</f>
        <v>3024</v>
      </c>
      <c r="X330" s="950">
        <f>WSE_Calcs!BQ330</f>
        <v>36.45888422006243</v>
      </c>
      <c r="Y330" s="773">
        <f t="shared" si="283"/>
        <v>612.71180425382693</v>
      </c>
      <c r="Z330" s="959">
        <f>IF(Y330&gt;HydroPower_Calcs!Z$3,HydroDams!C$25*HydroPower_Calcs!$B330*24,(Y330*0.8*$Z$4*62.4/550*24*$B330/1000*0.7457))</f>
        <v>1492.9139576427951</v>
      </c>
      <c r="AA330" s="775">
        <f t="shared" si="284"/>
        <v>-1531.0860423572049</v>
      </c>
      <c r="AB330" s="947">
        <f>WSE_Calcs!CG330</f>
        <v>46.801545650382671</v>
      </c>
      <c r="AC330" s="773">
        <f t="shared" si="285"/>
        <v>786.52597551337544</v>
      </c>
      <c r="AD330" s="774">
        <f>WSE_Calcs!CH330</f>
        <v>22.10025237202213</v>
      </c>
      <c r="AE330" s="773">
        <f t="shared" si="286"/>
        <v>371.40701902981635</v>
      </c>
      <c r="AF330" s="964">
        <f>HydroDams!C$37*HydroPower_Calcs!$B330*24</f>
        <v>6480</v>
      </c>
      <c r="AG330" s="775">
        <f>IF(AC330&gt;HydroPower_Calcs!AH$3,HydroDams!C$37*HydroPower_Calcs!$B330*24,(AC330*0.8*$AH$4*62.4/550*24*$B330/1000*0.7457))</f>
        <v>2069.7379202418319</v>
      </c>
      <c r="AH330" s="775">
        <f>IF(AE330&gt;HydroPower_Calcs!AH$3,HydroDams!C$37*HydroPower_Calcs!$B330*24,(AE330*0.8*$AH$4*62.4/550*24*$B330/1000*0.7457))</f>
        <v>977.35512247798374</v>
      </c>
      <c r="AI330" s="775">
        <f t="shared" si="287"/>
        <v>-1092.3827977638482</v>
      </c>
      <c r="AJ330" s="964">
        <f>HydroDams!C$38*HydroPower_Calcs!$B330*24</f>
        <v>7192.7999999999993</v>
      </c>
      <c r="AK330" s="775">
        <f>IF(AC330&gt;HydroPower_Calcs!AL$3,HydroDams!C$38*HydroPower_Calcs!$B330*24,(AC330*0.8*$AL$4*62.4/550*24*$B330/1000*0.7457))</f>
        <v>996.54048011643761</v>
      </c>
      <c r="AL330" s="775">
        <f>IF(AE330&gt;HydroPower_Calcs!AL$3,HydroDams!C$38*HydroPower_Calcs!$B330*24,(AE330*0.8*$AL$4*62.4/550*24*$B330/1000*0.7457))</f>
        <v>470.57839230421439</v>
      </c>
      <c r="AM330" s="775">
        <f t="shared" si="288"/>
        <v>-525.96208781222322</v>
      </c>
      <c r="AN330" s="952">
        <f t="shared" si="289"/>
        <v>-1618.3448855760714</v>
      </c>
      <c r="AO330" s="967">
        <f t="shared" si="270"/>
        <v>14625.864518036695</v>
      </c>
      <c r="AP330" s="775">
        <f t="shared" si="271"/>
        <v>10206.414157689043</v>
      </c>
      <c r="AQ330" s="820">
        <f>WSE_Calcs!AS330</f>
        <v>909.53680419921875</v>
      </c>
      <c r="AR330" s="818">
        <f>IF(AQ330&gt;300,(AQ330/Controls!$D$320)^(1/Controls!$D$319),(AQ330/Controls!$D$323)^(1/Controls!$D$322))-Controls!$B$279</f>
        <v>425.69913994367005</v>
      </c>
      <c r="AS330" s="816">
        <f>Controls!D$279*$B330*86400/(43560*1000)</f>
        <v>446.28099173553721</v>
      </c>
      <c r="AT330" s="816">
        <f>IF(WSE_Calcs!AV330&gt;AS330,AS330,WSE_Calcs!AV330)</f>
        <v>67.398722397985537</v>
      </c>
      <c r="AU330" s="819">
        <f t="shared" si="272"/>
        <v>0.15102306315104166</v>
      </c>
      <c r="AV330" s="818">
        <f t="shared" si="273"/>
        <v>683.61759016534018</v>
      </c>
      <c r="AW330" s="818">
        <f>498 + (1 / (0.000000000064599389 * (AT330*HydroPower_Calcs!$B330*0.50417 - 63433.09636) ^ 2
        - 0.06036419))</f>
        <v>503.22792008949875</v>
      </c>
      <c r="AX330" s="818">
        <f t="shared" si="274"/>
        <v>180.38967007584142</v>
      </c>
      <c r="AY330" s="818">
        <f t="shared" si="275"/>
        <v>254.97006844586679</v>
      </c>
      <c r="AZ330" s="883">
        <f t="shared" si="276"/>
        <v>17184.656862978347</v>
      </c>
      <c r="BA330" s="811">
        <f>WSE_Calcs!AY330</f>
        <v>1004.1147483079772</v>
      </c>
      <c r="BB330" s="818">
        <f>IF(BA330&gt;300,(BA330/Controls!$D$320)^(1/Controls!$D$319),(BA330/Controls!$D$323)^(1/Controls!$D$322))-Controls!$B$279</f>
        <v>440.73332695619229</v>
      </c>
      <c r="BC330" s="817">
        <f>IF(WSE_Calcs!BB330&gt;AS330,AS330,WSE_Calcs!BB330)</f>
        <v>56.99083231328909</v>
      </c>
      <c r="BD330" s="819">
        <f t="shared" si="290"/>
        <v>0.12770167981311073</v>
      </c>
      <c r="BE330" s="818">
        <f t="shared" si="291"/>
        <v>684.0744066053486</v>
      </c>
      <c r="BF330" s="818">
        <f>498 + (1 / (0.000000000064599389 * (BC330*HydroPower_Calcs!$B330*0.50417 - 63433.09636) ^ 2
        - 0.06036419))</f>
        <v>503.19341142197368</v>
      </c>
      <c r="BG330" s="818">
        <f t="shared" si="292"/>
        <v>180.88099518337492</v>
      </c>
      <c r="BH330" s="818">
        <f t="shared" si="293"/>
        <v>255.27692554177685</v>
      </c>
      <c r="BI330" s="883">
        <f t="shared" si="294"/>
        <v>14548.444457003388</v>
      </c>
      <c r="BJ330" s="889">
        <f>WSE_Calcs!BH330</f>
        <v>1051.872314453125</v>
      </c>
      <c r="BK330" s="890">
        <f>IF($BJ330&gt;Controls!$E$341,($BJ330/Controls!$D$343)^(1/Controls!$D$342),($BJ330/Controls!$D$347)^(1/Controls!$D$346))-Controls!$B$286</f>
        <v>419.46782990478687</v>
      </c>
      <c r="BL330" s="869">
        <f>Controls!D$286*$B330*86400/(43560*1000)</f>
        <v>327.27272727272725</v>
      </c>
      <c r="BM330" s="869">
        <f>IF(WSE_Calcs!BK330&gt;BL330,BL330,WSE_Calcs!BK330)</f>
        <v>79.934569505423553</v>
      </c>
      <c r="BN330" s="871">
        <f t="shared" si="277"/>
        <v>0.24424451793323865</v>
      </c>
      <c r="BO330" s="885">
        <f>BK330*(HydroPower_Calcs!BM330*0.50417*HydroPower_Calcs!B330)*Controls!E$286/8.814*0.7457*($B330*24)/1000</f>
        <v>26258.751506882618</v>
      </c>
      <c r="BP330" s="892">
        <f>WSE_Calcs!BN330</f>
        <v>1153.8463264026545</v>
      </c>
      <c r="BQ330" s="890">
        <f>IF(BP330&lt;0,0,IF($BP330&gt;Controls!$E$341,($BP330/Controls!$D$343)^(1/Controls!$D$342),($BP330/Controls!$D$347)^(1/Controls!$D$346))-Controls!$B$286)</f>
        <v>433.23125650792213</v>
      </c>
      <c r="BR330" s="870">
        <f>IF(WSE_Calcs!BQ330&gt;BL330,BL330,WSE_Calcs!BQ330)</f>
        <v>36.45888422006243</v>
      </c>
      <c r="BS330" s="871">
        <f t="shared" si="295"/>
        <v>0.11140214622796854</v>
      </c>
      <c r="BT330" s="885">
        <f>BQ330*(HydroPower_Calcs!BR330*0.50417*HydroPower_Calcs!$B330)*Controls!E$286/8.814*0.7457*($B330*24)/1000</f>
        <v>12369.835650994975</v>
      </c>
      <c r="BU330" s="893">
        <f>WSE_Calcs!BU330</f>
        <v>407.03057861328125</v>
      </c>
      <c r="BV330" s="894">
        <f>IF($BU330&gt;Controls!$E$365,($BU330/Controls!$D$367)^(1/Controls!$D$366),($BU330/Controls!$D$371)^(1/Controls!$D$370))-Controls!$B$292</f>
        <v>344.53600274580913</v>
      </c>
      <c r="BW330" s="778">
        <f>Controls!D$292*$B330*86400/(43560*1000)</f>
        <v>190.41322314049586</v>
      </c>
      <c r="BX330" s="778">
        <f>IF(WSE_Calcs!BX330&gt;BW330,BW330,WSE_Calcs!BX330)</f>
        <v>46.957454965134296</v>
      </c>
      <c r="BY330" s="881">
        <f t="shared" si="278"/>
        <v>0.24660816192626953</v>
      </c>
      <c r="BZ330" s="887">
        <f>BV330*(BX330*HydroPower_Calcs!$B330*0.50417)*Controls!E$292/8.814*0.7457*($B330*24)/1000</f>
        <v>12670.096866513531</v>
      </c>
      <c r="CA330" s="896">
        <f>WSE_Calcs!CA330</f>
        <v>392.97462723059755</v>
      </c>
      <c r="CB330" s="894">
        <f>IF($CA330&gt;Controls!$E$369,($CA330/Controls!$D$367)^(1/Controls!$D$366),($CA330/Controls!$D$371)^(1/Controls!$D$370))-Controls!$B$292</f>
        <v>340.22693609015869</v>
      </c>
      <c r="CC330" s="880">
        <f>IF(WSE_Calcs!CD330&gt;BW330,BW330,WSE_Calcs!CD330)</f>
        <v>22.256161686773755</v>
      </c>
      <c r="CD330" s="881">
        <f t="shared" si="296"/>
        <v>0.11688348802515731</v>
      </c>
      <c r="CE330" s="887">
        <f>CB330*(CC330*HydroPower_Calcs!$B330*0.50417)*Controls!E$292/8.814*0.7457*($B330*24)/1000</f>
        <v>5930.0688489782906</v>
      </c>
      <c r="CF330" s="894">
        <f t="shared" si="279"/>
        <v>56113.505236374491</v>
      </c>
      <c r="CG330" s="894">
        <f t="shared" si="297"/>
        <v>32848.348956976653</v>
      </c>
      <c r="CH330" s="894">
        <f t="shared" si="298"/>
        <v>-23265.156279397837</v>
      </c>
      <c r="CI330" s="978">
        <f t="shared" si="299"/>
        <v>31401.042980656774</v>
      </c>
      <c r="CJ330" s="849">
        <f t="shared" si="300"/>
        <v>32580.351506882616</v>
      </c>
      <c r="CK330" s="849">
        <f t="shared" si="301"/>
        <v>19732.375266871801</v>
      </c>
      <c r="CL330" s="979">
        <f t="shared" si="302"/>
        <v>83713.769754411187</v>
      </c>
      <c r="CM330" s="980">
        <f t="shared" si="303"/>
        <v>24271.662414637562</v>
      </c>
      <c r="CN330" s="849">
        <f t="shared" si="304"/>
        <v>15289.371006287347</v>
      </c>
      <c r="CO330" s="849">
        <f t="shared" si="305"/>
        <v>9106.7684678991682</v>
      </c>
      <c r="CP330" s="981">
        <f t="shared" si="306"/>
        <v>48667.801888824077</v>
      </c>
      <c r="CQ330" s="1143">
        <f t="shared" si="307"/>
        <v>-35045.96786558711</v>
      </c>
      <c r="CT330" s="256"/>
      <c r="CU330" s="256"/>
      <c r="CV330" s="17"/>
      <c r="CW330" s="17"/>
      <c r="CX330" s="17"/>
      <c r="CY330" s="17"/>
      <c r="CZ330" s="17"/>
      <c r="DA330" s="17"/>
      <c r="DB330" s="17"/>
      <c r="DC330" s="17"/>
      <c r="DD330" s="152"/>
      <c r="DE330" s="152"/>
      <c r="DF330" s="152"/>
      <c r="DG330" s="152"/>
      <c r="DH330" s="264"/>
      <c r="DI330" s="264"/>
      <c r="DJ330" s="264"/>
      <c r="DK330" s="264"/>
      <c r="DL330" s="730"/>
      <c r="DM330" s="256"/>
      <c r="DO330" s="245"/>
      <c r="DP330" s="245"/>
      <c r="DQ330" s="245"/>
      <c r="DR330" s="245"/>
      <c r="DS330" s="245"/>
      <c r="DT330" s="245"/>
      <c r="DW330" s="74"/>
      <c r="DX330" s="74"/>
      <c r="DY330" s="74"/>
      <c r="DZ330" s="74"/>
      <c r="EA330" s="264"/>
      <c r="EB330" s="264"/>
      <c r="EC330" s="264"/>
      <c r="ED330" s="264"/>
      <c r="EE330" s="717"/>
      <c r="EF330" s="258"/>
      <c r="EG330" s="513">
        <v>17777</v>
      </c>
      <c r="EH330" s="144">
        <v>30</v>
      </c>
      <c r="EI330" s="17">
        <v>9</v>
      </c>
      <c r="EJ330" s="18">
        <v>1948</v>
      </c>
      <c r="EK330" s="1145">
        <v>-4414.0045140018374</v>
      </c>
      <c r="EL330" s="1146">
        <v>-11190.798036623859</v>
      </c>
      <c r="EM330" s="1146">
        <v>-20635.467176471975</v>
      </c>
      <c r="EN330" s="1146">
        <v>-28114.152334750161</v>
      </c>
      <c r="EO330" s="1146">
        <v>-35045.96786558711</v>
      </c>
      <c r="EP330" s="1131">
        <f t="shared" ref="EP330:EP393" si="308">EK330/1000</f>
        <v>-4.4140045140018378</v>
      </c>
      <c r="EQ330" s="97">
        <f t="shared" ref="EQ330:EQ393" si="309">EL330/1000</f>
        <v>-11.190798036623859</v>
      </c>
      <c r="ER330" s="97">
        <f t="shared" ref="ER330:ER393" si="310">EM330/1000</f>
        <v>-20.635467176471977</v>
      </c>
      <c r="ES330" s="97">
        <f t="shared" ref="ES330:ES393" si="311">EN330/1000</f>
        <v>-28.114152334750159</v>
      </c>
      <c r="ET330" s="97">
        <f t="shared" ref="ET330:ET393" si="312">EO330/1000</f>
        <v>-35.045967865587109</v>
      </c>
      <c r="EU330" s="5"/>
      <c r="EV330" s="5"/>
      <c r="EW330" s="5"/>
      <c r="EX330" s="5"/>
      <c r="EY330" s="5"/>
      <c r="EZ330" s="5"/>
      <c r="FA330" s="5"/>
      <c r="FB330" s="5"/>
      <c r="FC330" s="5"/>
      <c r="FD330" s="5"/>
      <c r="FE330" s="5"/>
    </row>
    <row r="331" spans="1:161" ht="15">
      <c r="A331" s="16">
        <v>17807</v>
      </c>
      <c r="B331" s="144">
        <v>31</v>
      </c>
      <c r="C331" s="17">
        <v>10</v>
      </c>
      <c r="D331" s="18">
        <v>1949</v>
      </c>
      <c r="E331" s="90" t="s">
        <v>27</v>
      </c>
      <c r="F331" s="799">
        <f>1-WSE_Calcs!AQ331</f>
        <v>0.57552059827614466</v>
      </c>
      <c r="G331" s="797">
        <v>1</v>
      </c>
      <c r="H331" s="800">
        <f>-(HydroPower_Calcs!$H$5)*(F331)*$B331*24</f>
        <v>-3378.3979951766933</v>
      </c>
      <c r="I331" s="800">
        <f>-(HydroPower_Calcs!$I$5)*(F331)*$B331*24</f>
        <v>-1961.0979490379286</v>
      </c>
      <c r="J331" s="800">
        <f>-(HydroPower_Calcs!$J$5)*(F331)*$B331*24</f>
        <v>-2376.4396544018573</v>
      </c>
      <c r="K331" s="757">
        <f>-(HydroPower_Calcs!$H$5+HydroPower_Calcs!$I$5+HydroPower_Calcs!$J$5)*(F331)*$B331*24</f>
        <v>-7715.9355986164801</v>
      </c>
      <c r="L331" s="791">
        <f>WSE_Calcs!BE331</f>
        <v>67.645475690857438</v>
      </c>
      <c r="M331" s="773">
        <f t="shared" si="269"/>
        <v>1100.148193359375</v>
      </c>
      <c r="N331" s="956">
        <f>HydroDams!$C$7*HydroPower_Calcs!$B331*24</f>
        <v>12722.400000000001</v>
      </c>
      <c r="O331" s="959">
        <f>IF(M331&gt;HydroPower_Calcs!R$3,HydroDams!$C$7*HydroPower_Calcs!$B331*24,(M331*0.8*$R$4*62.4/550*24*$B331/1000*0.7457))</f>
        <v>8254.4173644401708</v>
      </c>
      <c r="P331" s="774">
        <f>WSE_Calcs!BF331</f>
        <v>80.771532489206379</v>
      </c>
      <c r="Q331" s="773">
        <f t="shared" si="280"/>
        <v>1313.6230418271468</v>
      </c>
      <c r="R331" s="959">
        <f>IF(Q331&gt;HydroPower_Calcs!R$3,HydroDams!$C$7*HydroPower_Calcs!$B331*24,(Q331*0.8*$R$4*62.4/550*24*$B331/1000*0.7457))</f>
        <v>9856.1202138380249</v>
      </c>
      <c r="S331" s="775">
        <f t="shared" si="281"/>
        <v>1601.7028493978542</v>
      </c>
      <c r="T331" s="949">
        <f>WSE_Calcs!BK331</f>
        <v>45.071783033638944</v>
      </c>
      <c r="U331" s="773">
        <f t="shared" si="282"/>
        <v>733.02227783203125</v>
      </c>
      <c r="V331" s="956">
        <f>HydroDams!C$25*HydroPower_Calcs!$B331*24</f>
        <v>3124.8</v>
      </c>
      <c r="W331" s="959">
        <f>IF(U331&gt;HydroPower_Calcs!Z$3,HydroDams!C$25*HydroPower_Calcs!$B331*24,(U331*0.8*$Z$4*62.4/550*24*$B331/1000*0.7457))</f>
        <v>1845.5938909326308</v>
      </c>
      <c r="X331" s="950">
        <f>WSE_Calcs!BQ331</f>
        <v>30.797155910220958</v>
      </c>
      <c r="Y331" s="773">
        <f t="shared" si="283"/>
        <v>500.8677238087011</v>
      </c>
      <c r="Z331" s="959">
        <f>IF(Y331&gt;HydroPower_Calcs!Z$3,HydroDams!C$25*HydroPower_Calcs!$B331*24,(Y331*0.8*$Z$4*62.4/550*24*$B331/1000*0.7457))</f>
        <v>1261.0781952775694</v>
      </c>
      <c r="AA331" s="775">
        <f t="shared" si="284"/>
        <v>-584.51569565506134</v>
      </c>
      <c r="AB331" s="947">
        <f>WSE_Calcs!CG331</f>
        <v>30.36073494347659</v>
      </c>
      <c r="AC331" s="773">
        <f t="shared" si="285"/>
        <v>493.7700172258962</v>
      </c>
      <c r="AD331" s="774">
        <f>WSE_Calcs!CH331</f>
        <v>19.661574447820673</v>
      </c>
      <c r="AE331" s="773">
        <f t="shared" si="286"/>
        <v>319.76485325084695</v>
      </c>
      <c r="AF331" s="964">
        <f>HydroDams!C$37*HydroPower_Calcs!$B331*24</f>
        <v>6696</v>
      </c>
      <c r="AG331" s="775">
        <f>IF(AC331&gt;HydroPower_Calcs!AH$3,HydroDams!C$37*HydroPower_Calcs!$B331*24,(AC331*0.8*$AH$4*62.4/550*24*$B331/1000*0.7457))</f>
        <v>1342.664297208119</v>
      </c>
      <c r="AH331" s="775">
        <f>IF(AE331&gt;HydroPower_Calcs!AH$3,HydroDams!C$37*HydroPower_Calcs!$B331*24,(AE331*0.8*$AH$4*62.4/550*24*$B331/1000*0.7457))</f>
        <v>869.50774041326065</v>
      </c>
      <c r="AI331" s="775">
        <f t="shared" si="287"/>
        <v>-473.15655679485837</v>
      </c>
      <c r="AJ331" s="964">
        <f>HydroDams!C$38*HydroPower_Calcs!$B331*24</f>
        <v>7432.5599999999995</v>
      </c>
      <c r="AK331" s="775">
        <f>IF(AC331&gt;HydroPower_Calcs!AL$3,HydroDams!C$38*HydroPower_Calcs!$B331*24,(AC331*0.8*$AL$4*62.4/550*24*$B331/1000*0.7457))</f>
        <v>646.46799495205744</v>
      </c>
      <c r="AL331" s="775">
        <f>IF(AE331&gt;HydroPower_Calcs!AL$3,HydroDams!C$38*HydroPower_Calcs!$B331*24,(AE331*0.8*$AL$4*62.4/550*24*$B331/1000*0.7457))</f>
        <v>418.65187501379222</v>
      </c>
      <c r="AM331" s="775">
        <f t="shared" si="288"/>
        <v>-227.81611993826522</v>
      </c>
      <c r="AN331" s="952">
        <f t="shared" si="289"/>
        <v>-700.97267673312354</v>
      </c>
      <c r="AO331" s="967">
        <f t="shared" si="270"/>
        <v>12089.143547532978</v>
      </c>
      <c r="AP331" s="775">
        <f t="shared" si="271"/>
        <v>12405.358024542647</v>
      </c>
      <c r="AQ331" s="820">
        <f>WSE_Calcs!AS331</f>
        <v>876.6552734375</v>
      </c>
      <c r="AR331" s="818">
        <f>IF(AQ331&gt;300,(AQ331/Controls!$D$320)^(1/Controls!$D$319),(AQ331/Controls!$D$323)^(1/Controls!$D$322))-Controls!$B$279</f>
        <v>420.16458379759376</v>
      </c>
      <c r="AS331" s="816">
        <f>Controls!D$279*$B331*86400/(43560*1000)</f>
        <v>461.15702479338842</v>
      </c>
      <c r="AT331" s="816">
        <f>IF(WSE_Calcs!AV331&gt;AS331,AS331,WSE_Calcs!AV331)</f>
        <v>61.726659631650307</v>
      </c>
      <c r="AU331" s="819">
        <f t="shared" si="272"/>
        <v>0.13385171712239582</v>
      </c>
      <c r="AV331" s="818">
        <f t="shared" si="273"/>
        <v>683.4584842751492</v>
      </c>
      <c r="AW331" s="818">
        <f>498 + (1 / (0.000000000064599389 * (AT331*HydroPower_Calcs!$B331*0.50417 - 63433.09636) ^ 2
        - 0.06036419))</f>
        <v>503.21589375049439</v>
      </c>
      <c r="AX331" s="818">
        <f t="shared" si="274"/>
        <v>180.24259052465482</v>
      </c>
      <c r="AY331" s="818">
        <f t="shared" si="275"/>
        <v>254.87820991217319</v>
      </c>
      <c r="AZ331" s="883">
        <f t="shared" si="276"/>
        <v>15732.780510773035</v>
      </c>
      <c r="BA331" s="811">
        <f>WSE_Calcs!AY331</f>
        <v>958.10718402449857</v>
      </c>
      <c r="BB331" s="818">
        <f>IF(BA331&gt;300,(BA331/Controls!$D$320)^(1/Controls!$D$319),(BA331/Controls!$D$323)^(1/Controls!$D$322))-Controls!$B$279</f>
        <v>433.57535644480254</v>
      </c>
      <c r="BC331" s="817">
        <f>IF(WSE_Calcs!BB331&gt;AS331,AS331,WSE_Calcs!BB331)</f>
        <v>74.852716429999248</v>
      </c>
      <c r="BD331" s="819">
        <f t="shared" si="290"/>
        <v>0.16231503025143207</v>
      </c>
      <c r="BE331" s="818">
        <f t="shared" si="291"/>
        <v>683.85248768754298</v>
      </c>
      <c r="BF331" s="818">
        <f>498 + (1 / (0.000000000064599389 * (BC331*HydroPower_Calcs!$B331*0.50417 - 63433.09636) ^ 2
        - 0.06036419))</f>
        <v>503.26125613836115</v>
      </c>
      <c r="BG331" s="818">
        <f t="shared" si="292"/>
        <v>180.59123154918183</v>
      </c>
      <c r="BH331" s="818">
        <f t="shared" si="293"/>
        <v>255.09595366404153</v>
      </c>
      <c r="BI331" s="883">
        <f t="shared" si="294"/>
        <v>19094.625082054728</v>
      </c>
      <c r="BJ331" s="889">
        <f>WSE_Calcs!BH331</f>
        <v>1015.1467895507812</v>
      </c>
      <c r="BK331" s="890">
        <f>IF($BJ331&gt;Controls!$E$341,($BJ331/Controls!$D$343)^(1/Controls!$D$342),($BJ331/Controls!$D$347)^(1/Controls!$D$346))-Controls!$B$286</f>
        <v>414.24959696721885</v>
      </c>
      <c r="BL331" s="869">
        <f>Controls!D$286*$B331*86400/(43560*1000)</f>
        <v>338.18181818181819</v>
      </c>
      <c r="BM331" s="869">
        <f>IF(WSE_Calcs!BK331&gt;BL331,BL331,WSE_Calcs!BK331)</f>
        <v>45.071783033638944</v>
      </c>
      <c r="BN331" s="871">
        <f t="shared" si="277"/>
        <v>0.13327677778764205</v>
      </c>
      <c r="BO331" s="885">
        <f>BK331*(HydroPower_Calcs!BM331*0.50417*HydroPower_Calcs!B331)*Controls!E$286/8.814*0.7457*($B331*24)/1000</f>
        <v>15613.076425542882</v>
      </c>
      <c r="BP331" s="892">
        <f>WSE_Calcs!BN331</f>
        <v>1131.3953835570214</v>
      </c>
      <c r="BQ331" s="890">
        <f>IF(BP331&lt;0,0,IF($BP331&gt;Controls!$E$341,($BP331/Controls!$D$343)^(1/Controls!$D$342),($BP331/Controls!$D$347)^(1/Controls!$D$346))-Controls!$B$286)</f>
        <v>430.28693775319914</v>
      </c>
      <c r="BR331" s="870">
        <f>IF(WSE_Calcs!BQ331&gt;BL331,BL331,WSE_Calcs!BQ331)</f>
        <v>30.797155910220958</v>
      </c>
      <c r="BS331" s="871">
        <f t="shared" si="295"/>
        <v>9.1066858874309278E-2</v>
      </c>
      <c r="BT331" s="885">
        <f>BQ331*(HydroPower_Calcs!BR331*0.50417*HydroPower_Calcs!$B331)*Controls!E$286/8.814*0.7457*($B331*24)/1000</f>
        <v>11081.292688932974</v>
      </c>
      <c r="BU331" s="893">
        <f>WSE_Calcs!BU331</f>
        <v>379.54708862304687</v>
      </c>
      <c r="BV331" s="894">
        <f>IF($BU331&gt;Controls!$E$365,($BU331/Controls!$D$367)^(1/Controls!$D$366),($BU331/Controls!$D$371)^(1/Controls!$D$370))-Controls!$B$292</f>
        <v>335.98862116018392</v>
      </c>
      <c r="BW331" s="778">
        <f>Controls!D$292*$B331*86400/(43560*1000)</f>
        <v>196.7603305785124</v>
      </c>
      <c r="BX331" s="778">
        <f>IF(WSE_Calcs!BX331&gt;BW331,BW331,WSE_Calcs!BX331)</f>
        <v>30.925843838778409</v>
      </c>
      <c r="BY331" s="881">
        <f t="shared" si="278"/>
        <v>0.15717519760131837</v>
      </c>
      <c r="BZ331" s="887">
        <f>BV331*(BX331*HydroPower_Calcs!$B331*0.50417)*Controls!E$292/8.814*0.7457*($B331*24)/1000</f>
        <v>8688.9596420625057</v>
      </c>
      <c r="CA331" s="896">
        <f>WSE_Calcs!CA331</f>
        <v>376.19028242552668</v>
      </c>
      <c r="CB331" s="894">
        <f>IF($CA331&gt;Controls!$E$369,($CA331/Controls!$D$367)^(1/Controls!$D$366),($CA331/Controls!$D$371)^(1/Controls!$D$370))-Controls!$B$292</f>
        <v>334.90953546197829</v>
      </c>
      <c r="CC331" s="880">
        <f>IF(WSE_Calcs!CD331&gt;BW331,BW331,WSE_Calcs!CD331)</f>
        <v>20.226683343122492</v>
      </c>
      <c r="CD331" s="881">
        <f t="shared" si="296"/>
        <v>0.10279858385911549</v>
      </c>
      <c r="CE331" s="887">
        <f>CB331*(CC331*HydroPower_Calcs!$B331*0.50417)*Controls!E$292/8.814*0.7457*($B331*24)/1000</f>
        <v>5664.6598982108426</v>
      </c>
      <c r="CF331" s="894">
        <f t="shared" si="279"/>
        <v>40034.816578378421</v>
      </c>
      <c r="CG331" s="894">
        <f t="shared" si="297"/>
        <v>35840.577669198545</v>
      </c>
      <c r="CH331" s="894">
        <f t="shared" si="298"/>
        <v>-4194.2389091798759</v>
      </c>
      <c r="CI331" s="978">
        <f t="shared" si="299"/>
        <v>29857.357875213205</v>
      </c>
      <c r="CJ331" s="849">
        <f t="shared" si="300"/>
        <v>20866.190316475513</v>
      </c>
      <c r="CK331" s="849">
        <f t="shared" si="301"/>
        <v>14807.291934222683</v>
      </c>
      <c r="CL331" s="979">
        <f t="shared" si="302"/>
        <v>65530.840125911403</v>
      </c>
      <c r="CM331" s="980">
        <f t="shared" si="303"/>
        <v>31442.507300716061</v>
      </c>
      <c r="CN331" s="849">
        <f t="shared" si="304"/>
        <v>13788.792935172614</v>
      </c>
      <c r="CO331" s="849">
        <f t="shared" si="305"/>
        <v>8705.5798592360388</v>
      </c>
      <c r="CP331" s="981">
        <f t="shared" si="306"/>
        <v>53936.88009512471</v>
      </c>
      <c r="CQ331" s="1143">
        <f t="shared" si="307"/>
        <v>-11593.960030786693</v>
      </c>
      <c r="CT331" s="256"/>
      <c r="CU331" s="256"/>
      <c r="CV331" s="17"/>
      <c r="CW331" s="17"/>
      <c r="CX331" s="17"/>
      <c r="CY331" s="17"/>
      <c r="CZ331" s="17"/>
      <c r="DA331" s="17"/>
      <c r="DB331" s="17"/>
      <c r="DC331" s="17"/>
      <c r="DD331" s="152"/>
      <c r="DE331" s="152"/>
      <c r="DF331" s="152"/>
      <c r="DG331" s="152"/>
      <c r="DH331" s="264"/>
      <c r="DI331" s="264"/>
      <c r="DJ331" s="264"/>
      <c r="DK331" s="264"/>
      <c r="DL331" s="730"/>
      <c r="DM331" s="256"/>
      <c r="DO331" s="245"/>
      <c r="DP331" s="245"/>
      <c r="DQ331" s="245"/>
      <c r="DR331" s="245"/>
      <c r="DS331" s="245"/>
      <c r="DT331" s="245"/>
      <c r="DW331" s="74"/>
      <c r="DX331" s="74"/>
      <c r="DY331" s="74"/>
      <c r="DZ331" s="74"/>
      <c r="EA331" s="264"/>
      <c r="EB331" s="264"/>
      <c r="EC331" s="264"/>
      <c r="ED331" s="264"/>
      <c r="EE331" s="717"/>
      <c r="EF331" s="258"/>
      <c r="EG331" s="513">
        <v>17807</v>
      </c>
      <c r="EH331" s="144">
        <v>31</v>
      </c>
      <c r="EI331" s="17">
        <v>10</v>
      </c>
      <c r="EJ331" s="18">
        <v>1949</v>
      </c>
      <c r="EK331" s="1145">
        <v>6090.1176341615992</v>
      </c>
      <c r="EL331" s="1146">
        <v>2046.004766509724</v>
      </c>
      <c r="EM331" s="1146">
        <v>-3311.2525474379372</v>
      </c>
      <c r="EN331" s="1146">
        <v>-7619.8993358082407</v>
      </c>
      <c r="EO331" s="1146">
        <v>-11593.960030786688</v>
      </c>
      <c r="EP331" s="1131">
        <f t="shared" si="308"/>
        <v>6.090117634161599</v>
      </c>
      <c r="EQ331" s="97">
        <f t="shared" si="309"/>
        <v>2.0460047665097241</v>
      </c>
      <c r="ER331" s="97">
        <f t="shared" si="310"/>
        <v>-3.3112525474379373</v>
      </c>
      <c r="ES331" s="97">
        <f t="shared" si="311"/>
        <v>-7.619899335808241</v>
      </c>
      <c r="ET331" s="97">
        <f t="shared" si="312"/>
        <v>-11.593960030786688</v>
      </c>
      <c r="EU331" s="5"/>
      <c r="EV331" s="5"/>
      <c r="EW331" s="5"/>
      <c r="EX331" s="5"/>
      <c r="EY331" s="5"/>
      <c r="EZ331" s="5"/>
      <c r="FA331" s="5"/>
      <c r="FB331" s="5"/>
      <c r="FC331" s="5"/>
      <c r="FD331" s="5"/>
      <c r="FE331" s="5"/>
    </row>
    <row r="332" spans="1:161" ht="15">
      <c r="A332" s="16">
        <v>17838</v>
      </c>
      <c r="B332" s="144">
        <v>30</v>
      </c>
      <c r="C332" s="17">
        <v>11</v>
      </c>
      <c r="D332" s="18">
        <v>1949</v>
      </c>
      <c r="E332" s="90" t="s">
        <v>27</v>
      </c>
      <c r="F332" s="799">
        <f>1-WSE_Calcs!AQ332</f>
        <v>0.51138558051043481</v>
      </c>
      <c r="G332" s="797">
        <v>1</v>
      </c>
      <c r="H332" s="800">
        <f>-(HydroPower_Calcs!$H$5)*(F332)*$B332*24</f>
        <v>-2905.0792057636786</v>
      </c>
      <c r="I332" s="800">
        <f>-(HydroPower_Calcs!$I$5)*(F332)*$B332*24</f>
        <v>-1686.34509029121</v>
      </c>
      <c r="J332" s="800">
        <f>-(HydroPower_Calcs!$J$5)*(F332)*$B332*24</f>
        <v>-2043.4967797196978</v>
      </c>
      <c r="K332" s="757">
        <f>-(HydroPower_Calcs!$H$5+HydroPower_Calcs!$I$5+HydroPower_Calcs!$J$5)*(F332)*$B332*24</f>
        <v>-6634.9210757745859</v>
      </c>
      <c r="L332" s="791">
        <f>WSE_Calcs!BE332</f>
        <v>33.866818262525825</v>
      </c>
      <c r="M332" s="773">
        <f t="shared" si="269"/>
        <v>569.15069580078125</v>
      </c>
      <c r="N332" s="956">
        <f>HydroDams!$C$7*HydroPower_Calcs!$B332*24</f>
        <v>12312</v>
      </c>
      <c r="O332" s="959">
        <f>IF(M332&gt;HydroPower_Calcs!R$3,HydroDams!$C$7*HydroPower_Calcs!$B332*24,(M332*0.8*$R$4*62.4/550*24*$B332/1000*0.7457))</f>
        <v>4132.5875809062445</v>
      </c>
      <c r="P332" s="774">
        <f>WSE_Calcs!BF332</f>
        <v>22.172205761739058</v>
      </c>
      <c r="Q332" s="773">
        <f t="shared" si="280"/>
        <v>372.61623571811469</v>
      </c>
      <c r="R332" s="959">
        <f>IF(Q332&gt;HydroPower_Calcs!R$3,HydroDams!$C$7*HydroPower_Calcs!$B332*24,(Q332*0.8*$R$4*62.4/550*24*$B332/1000*0.7457))</f>
        <v>2705.5562604665815</v>
      </c>
      <c r="S332" s="775">
        <f t="shared" si="281"/>
        <v>-1427.031320439663</v>
      </c>
      <c r="T332" s="949">
        <f>WSE_Calcs!BK332</f>
        <v>20.156038747740187</v>
      </c>
      <c r="U332" s="773">
        <f t="shared" si="282"/>
        <v>338.73342895507812</v>
      </c>
      <c r="V332" s="956">
        <f>HydroDams!C$25*HydroPower_Calcs!$B332*24</f>
        <v>3024</v>
      </c>
      <c r="W332" s="959">
        <f>IF(U332&gt;HydroPower_Calcs!Z$3,HydroDams!C$25*HydroPower_Calcs!$B332*24,(U332*0.8*$Z$4*62.4/550*24*$B332/1000*0.7457))</f>
        <v>825.34702366815338</v>
      </c>
      <c r="X332" s="950">
        <f>WSE_Calcs!BQ332</f>
        <v>13.406590256720566</v>
      </c>
      <c r="Y332" s="773">
        <f t="shared" si="283"/>
        <v>225.30519736988728</v>
      </c>
      <c r="Z332" s="959">
        <f>IF(Y332&gt;HydroPower_Calcs!Z$3,HydroDams!C$25*HydroPower_Calcs!$B332*24,(Y332*0.8*$Z$4*62.4/550*24*$B332/1000*0.7457))</f>
        <v>548.97142759081851</v>
      </c>
      <c r="AA332" s="775">
        <f t="shared" si="284"/>
        <v>-276.37559607733488</v>
      </c>
      <c r="AB332" s="947">
        <f>WSE_Calcs!CG332</f>
        <v>17.965529852859245</v>
      </c>
      <c r="AC332" s="773">
        <f t="shared" si="285"/>
        <v>301.92071002721786</v>
      </c>
      <c r="AD332" s="774">
        <f>WSE_Calcs!CH332</f>
        <v>16.588311065515608</v>
      </c>
      <c r="AE332" s="773">
        <f t="shared" si="286"/>
        <v>278.77578318435951</v>
      </c>
      <c r="AF332" s="964">
        <f>HydroDams!C$37*HydroPower_Calcs!$B332*24</f>
        <v>6480</v>
      </c>
      <c r="AG332" s="775">
        <f>IF(AC332&gt;HydroPower_Calcs!AH$3,HydroDams!C$37*HydroPower_Calcs!$B332*24,(AC332*0.8*$AH$4*62.4/550*24*$B332/1000*0.7457))</f>
        <v>794.50235835096635</v>
      </c>
      <c r="AH332" s="775">
        <f>IF(AE332&gt;HydroPower_Calcs!AH$3,HydroDams!C$37*HydroPower_Calcs!$B332*24,(AE332*0.8*$AH$4*62.4/550*24*$B332/1000*0.7457))</f>
        <v>733.5966359218761</v>
      </c>
      <c r="AI332" s="775">
        <f t="shared" si="287"/>
        <v>-60.905722429090247</v>
      </c>
      <c r="AJ332" s="964">
        <f>HydroDams!C$38*HydroPower_Calcs!$B332*24</f>
        <v>7192.7999999999993</v>
      </c>
      <c r="AK332" s="775">
        <f>IF(AC332&gt;HydroPower_Calcs!AL$3,HydroDams!C$38*HydroPower_Calcs!$B332*24,(AC332*0.8*$AL$4*62.4/550*24*$B332/1000*0.7457))</f>
        <v>382.53817253935415</v>
      </c>
      <c r="AL332" s="775">
        <f>IF(AE332&gt;HydroPower_Calcs!AL$3,HydroDams!C$38*HydroPower_Calcs!$B332*24,(AE332*0.8*$AL$4*62.4/550*24*$B332/1000*0.7457))</f>
        <v>353.21319507349591</v>
      </c>
      <c r="AM332" s="775">
        <f t="shared" si="288"/>
        <v>-29.32497746585824</v>
      </c>
      <c r="AN332" s="952">
        <f t="shared" si="289"/>
        <v>-90.230699894948486</v>
      </c>
      <c r="AO332" s="967">
        <f t="shared" si="270"/>
        <v>6134.9751354647187</v>
      </c>
      <c r="AP332" s="775">
        <f t="shared" si="271"/>
        <v>4341.3375190527722</v>
      </c>
      <c r="AQ332" s="820">
        <f>WSE_Calcs!AS332</f>
        <v>873.19415283203125</v>
      </c>
      <c r="AR332" s="818">
        <f>IF(AQ332&gt;300,(AQ332/Controls!$D$320)^(1/Controls!$D$319),(AQ332/Controls!$D$323)^(1/Controls!$D$322))-Controls!$B$279</f>
        <v>419.57194723033388</v>
      </c>
      <c r="AS332" s="816">
        <f>Controls!D$279*$B332*86400/(43560*1000)</f>
        <v>446.28099173553721</v>
      </c>
      <c r="AT332" s="816">
        <f>IF(WSE_Calcs!AV332&gt;AS332,AS332,WSE_Calcs!AV332)</f>
        <v>34.106262106146694</v>
      </c>
      <c r="AU332" s="819">
        <f t="shared" si="272"/>
        <v>7.6423291015624992E-2</v>
      </c>
      <c r="AV332" s="818">
        <f t="shared" si="273"/>
        <v>683.44174314964027</v>
      </c>
      <c r="AW332" s="818">
        <f>498 + (1 / (0.000000000064599389 * (AT332*HydroPower_Calcs!$B332*0.50417 - 63433.09636) ^ 2
        - 0.06036419))</f>
        <v>503.11881889955509</v>
      </c>
      <c r="AX332" s="818">
        <f t="shared" si="274"/>
        <v>180.32292425008518</v>
      </c>
      <c r="AY332" s="818">
        <f t="shared" si="275"/>
        <v>254.92838234039073</v>
      </c>
      <c r="AZ332" s="883">
        <f t="shared" si="276"/>
        <v>8694.6542263973442</v>
      </c>
      <c r="BA332" s="811">
        <f>WSE_Calcs!AY332</f>
        <v>966.34070656350036</v>
      </c>
      <c r="BB332" s="818">
        <f>IF(BA332&gt;300,(BA332/Controls!$D$320)^(1/Controls!$D$319),(BA332/Controls!$D$323)^(1/Controls!$D$322))-Controls!$B$279</f>
        <v>434.87719967098553</v>
      </c>
      <c r="BC332" s="817">
        <f>IF(WSE_Calcs!BB332&gt;AS332,AS332,WSE_Calcs!BB332)</f>
        <v>22.411649605359926</v>
      </c>
      <c r="BD332" s="819">
        <f t="shared" si="290"/>
        <v>5.0218696337936131E-2</v>
      </c>
      <c r="BE332" s="818">
        <f t="shared" si="291"/>
        <v>683.89225669429254</v>
      </c>
      <c r="BF332" s="818">
        <f>498 + (1 / (0.000000000064599389 * (BC332*HydroPower_Calcs!$B332*0.50417 - 63433.09636) ^ 2
        - 0.06036419))</f>
        <v>503.08136711508172</v>
      </c>
      <c r="BG332" s="818">
        <f t="shared" si="292"/>
        <v>180.81088957921082</v>
      </c>
      <c r="BH332" s="818">
        <f t="shared" si="293"/>
        <v>255.23314108669615</v>
      </c>
      <c r="BI332" s="883">
        <f t="shared" si="294"/>
        <v>5720.1957257104286</v>
      </c>
      <c r="BJ332" s="889">
        <f>WSE_Calcs!BH332</f>
        <v>1003.928955078125</v>
      </c>
      <c r="BK332" s="890">
        <f>IF($BJ332&gt;Controls!$E$341,($BJ332/Controls!$D$343)^(1/Controls!$D$342),($BJ332/Controls!$D$347)^(1/Controls!$D$346))-Controls!$B$286</f>
        <v>412.62566475338281</v>
      </c>
      <c r="BL332" s="869">
        <f>Controls!D$286*$B332*86400/(43560*1000)</f>
        <v>327.27272727272725</v>
      </c>
      <c r="BM332" s="869">
        <f>IF(WSE_Calcs!BK332&gt;BL332,BL332,WSE_Calcs!BK332)</f>
        <v>20.156038747740187</v>
      </c>
      <c r="BN332" s="871">
        <f t="shared" si="277"/>
        <v>6.1587896173650576E-2</v>
      </c>
      <c r="BO332" s="885">
        <f>BK332*(HydroPower_Calcs!BM332*0.50417*HydroPower_Calcs!B332)*Controls!E$286/8.814*0.7457*($B332*24)/1000</f>
        <v>6513.3166958959446</v>
      </c>
      <c r="BP332" s="892">
        <f>WSE_Calcs!BN332</f>
        <v>1126.9270110072175</v>
      </c>
      <c r="BQ332" s="890">
        <f>IF(BP332&lt;0,0,IF($BP332&gt;Controls!$E$341,($BP332/Controls!$D$343)^(1/Controls!$D$342),($BP332/Controls!$D$347)^(1/Controls!$D$346))-Controls!$B$286)</f>
        <v>429.69538073928697</v>
      </c>
      <c r="BR332" s="870">
        <f>IF(WSE_Calcs!BQ332&gt;BL332,BL332,WSE_Calcs!BQ332)</f>
        <v>13.406590256720566</v>
      </c>
      <c r="BS332" s="871">
        <f t="shared" si="295"/>
        <v>4.096458133997951E-2</v>
      </c>
      <c r="BT332" s="885">
        <f>BQ332*(HydroPower_Calcs!BR332*0.50417*HydroPower_Calcs!$B332)*Controls!E$286/8.814*0.7457*($B332*24)/1000</f>
        <v>4511.4878808913845</v>
      </c>
      <c r="BU332" s="893">
        <f>WSE_Calcs!BU332</f>
        <v>365.22622680664062</v>
      </c>
      <c r="BV332" s="894">
        <f>IF($BU332&gt;Controls!$E$365,($BU332/Controls!$D$367)^(1/Controls!$D$366),($BU332/Controls!$D$371)^(1/Controls!$D$370))-Controls!$B$292</f>
        <v>331.3280819597436</v>
      </c>
      <c r="BW332" s="778">
        <f>Controls!D$292*$B332*86400/(43560*1000)</f>
        <v>190.41322314049586</v>
      </c>
      <c r="BX332" s="778">
        <f>IF(WSE_Calcs!BX332&gt;BW332,BW332,WSE_Calcs!BX332)</f>
        <v>19.287281685821281</v>
      </c>
      <c r="BY332" s="881">
        <f t="shared" si="278"/>
        <v>0.10129171371459961</v>
      </c>
      <c r="BZ332" s="887">
        <f>BV332*(BX332*HydroPower_Calcs!$B332*0.50417)*Controls!E$292/8.814*0.7457*($B332*24)/1000</f>
        <v>5004.6077420886486</v>
      </c>
      <c r="CA332" s="896">
        <f>WSE_Calcs!CA332</f>
        <v>363.24663110659094</v>
      </c>
      <c r="CB332" s="894">
        <f>IF($CA332&gt;Controls!$E$369,($CA332/Controls!$D$367)^(1/Controls!$D$366),($CA332/Controls!$D$371)^(1/Controls!$D$370))-Controls!$B$292</f>
        <v>330.67189632638906</v>
      </c>
      <c r="CC332" s="880">
        <f>IF(WSE_Calcs!CD332&gt;BW332,BW332,WSE_Calcs!CD332)</f>
        <v>17.910062898477644</v>
      </c>
      <c r="CD332" s="881">
        <f t="shared" si="296"/>
        <v>9.4058924076206377E-2</v>
      </c>
      <c r="CE332" s="887">
        <f>CB332*(CC332*HydroPower_Calcs!$B332*0.50417)*Controls!E$292/8.814*0.7457*($B332*24)/1000</f>
        <v>4638.0472721683673</v>
      </c>
      <c r="CF332" s="894">
        <f t="shared" si="279"/>
        <v>20212.578664381937</v>
      </c>
      <c r="CG332" s="894">
        <f t="shared" si="297"/>
        <v>14869.73087877018</v>
      </c>
      <c r="CH332" s="894">
        <f t="shared" si="298"/>
        <v>-5342.847785611757</v>
      </c>
      <c r="CI332" s="978">
        <f t="shared" si="299"/>
        <v>18508.041807303591</v>
      </c>
      <c r="CJ332" s="849">
        <f t="shared" si="300"/>
        <v>10636.263719564098</v>
      </c>
      <c r="CK332" s="849">
        <f t="shared" si="301"/>
        <v>10177.648272978971</v>
      </c>
      <c r="CL332" s="979">
        <f t="shared" si="302"/>
        <v>39321.953799846662</v>
      </c>
      <c r="CM332" s="980">
        <f t="shared" si="303"/>
        <v>11201.472780413333</v>
      </c>
      <c r="CN332" s="849">
        <f t="shared" si="304"/>
        <v>6671.7142181909931</v>
      </c>
      <c r="CO332" s="849">
        <f t="shared" si="305"/>
        <v>7677.3603234440425</v>
      </c>
      <c r="CP332" s="981">
        <f t="shared" si="306"/>
        <v>25550.547322048369</v>
      </c>
      <c r="CQ332" s="1143">
        <f t="shared" si="307"/>
        <v>-13771.406477798293</v>
      </c>
      <c r="CT332" s="256"/>
      <c r="CU332" s="256"/>
      <c r="CV332" s="17"/>
      <c r="CW332" s="17"/>
      <c r="CX332" s="17"/>
      <c r="CY332" s="17"/>
      <c r="CZ332" s="17"/>
      <c r="DA332" s="17"/>
      <c r="DB332" s="17"/>
      <c r="DC332" s="17"/>
      <c r="DD332" s="152"/>
      <c r="DE332" s="152"/>
      <c r="DF332" s="152"/>
      <c r="DG332" s="152"/>
      <c r="DH332" s="264"/>
      <c r="DI332" s="264"/>
      <c r="DJ332" s="264"/>
      <c r="DK332" s="264"/>
      <c r="DL332" s="730"/>
      <c r="DM332" s="256"/>
      <c r="DO332" s="245"/>
      <c r="DP332" s="245"/>
      <c r="DQ332" s="245"/>
      <c r="DR332" s="245"/>
      <c r="DS332" s="245"/>
      <c r="DT332" s="245"/>
      <c r="DW332" s="74"/>
      <c r="DX332" s="74"/>
      <c r="DY332" s="74"/>
      <c r="DZ332" s="74"/>
      <c r="EA332" s="264"/>
      <c r="EB332" s="264"/>
      <c r="EC332" s="264"/>
      <c r="ED332" s="264"/>
      <c r="EE332" s="717"/>
      <c r="EF332" s="258"/>
      <c r="EG332" s="513">
        <v>17838</v>
      </c>
      <c r="EH332" s="144">
        <v>30</v>
      </c>
      <c r="EI332" s="17">
        <v>11</v>
      </c>
      <c r="EJ332" s="18">
        <v>1949</v>
      </c>
      <c r="EK332" s="1145">
        <v>-5634.0129201844284</v>
      </c>
      <c r="EL332" s="1146">
        <v>-8051.739757768948</v>
      </c>
      <c r="EM332" s="1146">
        <v>-10275.021214190294</v>
      </c>
      <c r="EN332" s="1146">
        <v>-12211.006157245603</v>
      </c>
      <c r="EO332" s="1146">
        <v>-13771.406477798289</v>
      </c>
      <c r="EP332" s="1131">
        <f t="shared" si="308"/>
        <v>-5.6340129201844285</v>
      </c>
      <c r="EQ332" s="97">
        <f t="shared" si="309"/>
        <v>-8.0517397577689476</v>
      </c>
      <c r="ER332" s="97">
        <f t="shared" si="310"/>
        <v>-10.275021214190295</v>
      </c>
      <c r="ES332" s="97">
        <f t="shared" si="311"/>
        <v>-12.211006157245603</v>
      </c>
      <c r="ET332" s="97">
        <f t="shared" si="312"/>
        <v>-13.771406477798289</v>
      </c>
      <c r="EU332" s="5"/>
      <c r="EV332" s="5"/>
      <c r="EW332" s="5"/>
      <c r="EX332" s="5"/>
      <c r="EY332" s="5"/>
      <c r="EZ332" s="5"/>
      <c r="FA332" s="5"/>
      <c r="FB332" s="5"/>
      <c r="FC332" s="5"/>
      <c r="FD332" s="5"/>
      <c r="FE332" s="5"/>
    </row>
    <row r="333" spans="1:161" ht="15">
      <c r="A333" s="16">
        <v>17868</v>
      </c>
      <c r="B333" s="144">
        <v>31</v>
      </c>
      <c r="C333" s="17">
        <v>12</v>
      </c>
      <c r="D333" s="18">
        <v>1949</v>
      </c>
      <c r="E333" s="90" t="s">
        <v>27</v>
      </c>
      <c r="F333" s="799">
        <f>1-WSE_Calcs!AQ333</f>
        <v>0.54804215914339671</v>
      </c>
      <c r="G333" s="797">
        <v>1</v>
      </c>
      <c r="H333" s="800">
        <f>-(HydroPower_Calcs!$H$5)*(F333)*$B333*24</f>
        <v>-3217.0951609172016</v>
      </c>
      <c r="I333" s="800">
        <f>-(HydroPower_Calcs!$I$5)*(F333)*$B333*24</f>
        <v>-1867.4646181243074</v>
      </c>
      <c r="J333" s="800">
        <f>-(HydroPower_Calcs!$J$5)*(F333)*$B333*24</f>
        <v>-2262.975683534914</v>
      </c>
      <c r="K333" s="757">
        <f>-(HydroPower_Calcs!$H$5+HydroPower_Calcs!$I$5+HydroPower_Calcs!$J$5)*(F333)*$B333*24</f>
        <v>-7347.5354625764248</v>
      </c>
      <c r="L333" s="791">
        <f>WSE_Calcs!BE333</f>
        <v>21.641245762848659</v>
      </c>
      <c r="M333" s="773">
        <f t="shared" si="269"/>
        <v>351.96112060546881</v>
      </c>
      <c r="N333" s="956">
        <f>HydroDams!$C$7*HydroPower_Calcs!$B333*24</f>
        <v>12722.400000000001</v>
      </c>
      <c r="O333" s="959">
        <f>IF(M333&gt;HydroPower_Calcs!R$3,HydroDams!$C$7*HydroPower_Calcs!$B333*24,(M333*0.8*$R$4*62.4/550*24*$B333/1000*0.7457))</f>
        <v>2640.7660377664938</v>
      </c>
      <c r="P333" s="774">
        <f>WSE_Calcs!BF333</f>
        <v>19.826540375401777</v>
      </c>
      <c r="Q333" s="773">
        <f t="shared" si="280"/>
        <v>322.44776685801276</v>
      </c>
      <c r="R333" s="959">
        <f>IF(Q333&gt;HydroPower_Calcs!R$3,HydroDams!$C$7*HydroPower_Calcs!$B333*24,(Q333*0.8*$R$4*62.4/550*24*$B333/1000*0.7457))</f>
        <v>2419.3271978662342</v>
      </c>
      <c r="S333" s="775">
        <f t="shared" si="281"/>
        <v>-221.43883990025961</v>
      </c>
      <c r="T333" s="949">
        <f>WSE_Calcs!BK333</f>
        <v>21.985454747223656</v>
      </c>
      <c r="U333" s="773">
        <f t="shared" si="282"/>
        <v>357.55914306640625</v>
      </c>
      <c r="V333" s="956">
        <f>HydroDams!C$25*HydroPower_Calcs!$B333*24</f>
        <v>3124.8</v>
      </c>
      <c r="W333" s="959">
        <f>IF(U333&gt;HydroPower_Calcs!Z$3,HydroDams!C$25*HydroPower_Calcs!$B333*24,(U333*0.8*$Z$4*62.4/550*24*$B333/1000*0.7457))</f>
        <v>900.25772755801711</v>
      </c>
      <c r="X333" s="950">
        <f>WSE_Calcs!BQ333</f>
        <v>14.737907538692163</v>
      </c>
      <c r="Y333" s="773">
        <f t="shared" si="283"/>
        <v>239.68908765883759</v>
      </c>
      <c r="Z333" s="959">
        <f>IF(Y333&gt;HydroPower_Calcs!Z$3,HydroDams!C$25*HydroPower_Calcs!$B333*24,(Y333*0.8*$Z$4*62.4/550*24*$B333/1000*0.7457))</f>
        <v>603.48604576480989</v>
      </c>
      <c r="AA333" s="775">
        <f t="shared" si="284"/>
        <v>-296.77168179320722</v>
      </c>
      <c r="AB333" s="947">
        <f>WSE_Calcs!CG333</f>
        <v>17.721653046824716</v>
      </c>
      <c r="AC333" s="773">
        <f t="shared" si="285"/>
        <v>288.21505627228373</v>
      </c>
      <c r="AD333" s="774">
        <f>WSE_Calcs!CH333</f>
        <v>17.088687477332972</v>
      </c>
      <c r="AE333" s="773">
        <f t="shared" si="286"/>
        <v>277.92085816630237</v>
      </c>
      <c r="AF333" s="964">
        <f>HydroDams!C$37*HydroPower_Calcs!$B333*24</f>
        <v>6696</v>
      </c>
      <c r="AG333" s="775">
        <f>IF(AC333&gt;HydroPower_Calcs!AH$3,HydroDams!C$37*HydroPower_Calcs!$B333*24,(AC333*0.8*$AH$4*62.4/550*24*$B333/1000*0.7457))</f>
        <v>783.71722152903749</v>
      </c>
      <c r="AH333" s="775">
        <f>IF(AE333&gt;HydroPower_Calcs!AH$3,HydroDams!C$37*HydroPower_Calcs!$B333*24,(AE333*0.8*$AH$4*62.4/550*24*$B333/1000*0.7457))</f>
        <v>755.72513658442801</v>
      </c>
      <c r="AI333" s="775">
        <f t="shared" si="287"/>
        <v>-27.992084944609473</v>
      </c>
      <c r="AJ333" s="964">
        <f>HydroDams!C$38*HydroPower_Calcs!$B333*24</f>
        <v>7432.5599999999995</v>
      </c>
      <c r="AK333" s="775">
        <f>IF(AC333&gt;HydroPower_Calcs!AL$3,HydroDams!C$38*HydroPower_Calcs!$B333*24,(AC333*0.8*$AL$4*62.4/550*24*$B333/1000*0.7457))</f>
        <v>377.34532888435143</v>
      </c>
      <c r="AL333" s="775">
        <f>IF(AE333&gt;HydroPower_Calcs!AL$3,HydroDams!C$38*HydroPower_Calcs!$B333*24,(AE333*0.8*$AL$4*62.4/550*24*$B333/1000*0.7457))</f>
        <v>363.86765835546527</v>
      </c>
      <c r="AM333" s="775">
        <f t="shared" si="288"/>
        <v>-13.477670528886165</v>
      </c>
      <c r="AN333" s="952">
        <f t="shared" si="289"/>
        <v>-41.469755473495638</v>
      </c>
      <c r="AO333" s="967">
        <f t="shared" si="270"/>
        <v>4702.0863157378999</v>
      </c>
      <c r="AP333" s="775">
        <f t="shared" si="271"/>
        <v>4142.4060385709372</v>
      </c>
      <c r="AQ333" s="820">
        <f>WSE_Calcs!AS333</f>
        <v>882.3218994140625</v>
      </c>
      <c r="AR333" s="818">
        <f>IF(AQ333&gt;300,(AQ333/Controls!$D$320)^(1/Controls!$D$319),(AQ333/Controls!$D$323)^(1/Controls!$D$322))-Controls!$B$279</f>
        <v>421.1306441263954</v>
      </c>
      <c r="AS333" s="816">
        <f>Controls!D$279*$B333*86400/(43560*1000)</f>
        <v>461.15702479338842</v>
      </c>
      <c r="AT333" s="816">
        <f>IF(WSE_Calcs!AV333&gt;AS333,AS333,WSE_Calcs!AV333)</f>
        <v>21.165829573702222</v>
      </c>
      <c r="AU333" s="819">
        <f t="shared" si="272"/>
        <v>4.5897229003906255E-2</v>
      </c>
      <c r="AV333" s="818">
        <f t="shared" si="273"/>
        <v>683.48589737281031</v>
      </c>
      <c r="AW333" s="818">
        <f>498 + (1 / (0.000000000064599389 * (AT333*HydroPower_Calcs!$B333*0.50417 - 63433.09636) ^ 2
        - 0.06036419))</f>
        <v>503.07964755777851</v>
      </c>
      <c r="AX333" s="818">
        <f t="shared" si="274"/>
        <v>180.4062498150318</v>
      </c>
      <c r="AY333" s="818">
        <f t="shared" si="275"/>
        <v>254.98042332197815</v>
      </c>
      <c r="AZ333" s="883">
        <f t="shared" si="276"/>
        <v>5396.8721846634371</v>
      </c>
      <c r="BA333" s="811">
        <f>WSE_Calcs!AY333</f>
        <v>977.2831634214657</v>
      </c>
      <c r="BB333" s="818">
        <f>IF(BA333&gt;300,(BA333/Controls!$D$320)^(1/Controls!$D$319),(BA333/Controls!$D$323)^(1/Controls!$D$322))-Controls!$B$279</f>
        <v>436.59306139093201</v>
      </c>
      <c r="BC333" s="817">
        <f>IF(WSE_Calcs!BB333&gt;AS333,AS333,WSE_Calcs!BB333)</f>
        <v>19.35112418625534</v>
      </c>
      <c r="BD333" s="819">
        <f t="shared" si="290"/>
        <v>4.1962115170912119E-2</v>
      </c>
      <c r="BE333" s="818">
        <f t="shared" si="291"/>
        <v>683.94507718954958</v>
      </c>
      <c r="BF333" s="818">
        <f>498 + (1 / (0.000000000064599389 * (BC333*HydroPower_Calcs!$B333*0.50417 - 63433.09636) ^ 2
        - 0.06036419))</f>
        <v>503.07368677671104</v>
      </c>
      <c r="BG333" s="818">
        <f t="shared" si="292"/>
        <v>180.87139041283854</v>
      </c>
      <c r="BH333" s="818">
        <f t="shared" si="293"/>
        <v>255.27092688233833</v>
      </c>
      <c r="BI333" s="883">
        <f t="shared" si="294"/>
        <v>4939.7794072406359</v>
      </c>
      <c r="BJ333" s="889">
        <f>WSE_Calcs!BH333</f>
        <v>998.11236572265625</v>
      </c>
      <c r="BK333" s="890">
        <f>IF($BJ333&gt;Controls!$E$341,($BJ333/Controls!$D$343)^(1/Controls!$D$342),($BJ333/Controls!$D$347)^(1/Controls!$D$346))-Controls!$B$286</f>
        <v>411.77792762779643</v>
      </c>
      <c r="BL333" s="869">
        <f>Controls!D$286*$B333*86400/(43560*1000)</f>
        <v>338.18181818181819</v>
      </c>
      <c r="BM333" s="869">
        <f>IF(WSE_Calcs!BK333&gt;BL333,BL333,WSE_Calcs!BK333)</f>
        <v>21.985454747223656</v>
      </c>
      <c r="BN333" s="871">
        <f t="shared" si="277"/>
        <v>6.5010753284801132E-2</v>
      </c>
      <c r="BO333" s="885">
        <f>BK333*(HydroPower_Calcs!BM333*0.50417*HydroPower_Calcs!B333)*Controls!E$286/8.814*0.7457*($B333*24)/1000</f>
        <v>7570.4233839753588</v>
      </c>
      <c r="BP333" s="892">
        <f>WSE_Calcs!BN333</f>
        <v>1128.3579426520491</v>
      </c>
      <c r="BQ333" s="890">
        <f>IF(BP333&lt;0,0,IF($BP333&gt;Controls!$E$341,($BP333/Controls!$D$343)^(1/Controls!$D$342),($BP333/Controls!$D$347)^(1/Controls!$D$346))-Controls!$B$286)</f>
        <v>429.88502172125038</v>
      </c>
      <c r="BR333" s="870">
        <f>IF(WSE_Calcs!BQ333&gt;BL333,BL333,WSE_Calcs!BQ333)</f>
        <v>14.737907538692163</v>
      </c>
      <c r="BS333" s="871">
        <f t="shared" si="295"/>
        <v>4.3579834119788656E-2</v>
      </c>
      <c r="BT333" s="885">
        <f>BQ333*(HydroPower_Calcs!BR333*0.50417*HydroPower_Calcs!$B333)*Controls!E$286/8.814*0.7457*($B333*24)/1000</f>
        <v>5297.9736382845631</v>
      </c>
      <c r="BU333" s="893">
        <f>WSE_Calcs!BU333</f>
        <v>357.15496826171875</v>
      </c>
      <c r="BV333" s="894">
        <f>IF($BU333&gt;Controls!$E$365,($BU333/Controls!$D$367)^(1/Controls!$D$366),($BU333/Controls!$D$371)^(1/Controls!$D$370))-Controls!$B$292</f>
        <v>328.63376243605535</v>
      </c>
      <c r="BW333" s="778">
        <f>Controls!D$292*$B333*86400/(43560*1000)</f>
        <v>196.7603305785124</v>
      </c>
      <c r="BX333" s="778">
        <f>IF(WSE_Calcs!BX333&gt;BW333,BW333,WSE_Calcs!BX333)</f>
        <v>17.775310280539774</v>
      </c>
      <c r="BY333" s="881">
        <f t="shared" si="278"/>
        <v>9.0339908599853525E-2</v>
      </c>
      <c r="BZ333" s="887">
        <f>BV333*(BX333*HydroPower_Calcs!$B333*0.50417)*Controls!E$292/8.814*0.7457*($B333*24)/1000</f>
        <v>4884.8476269555849</v>
      </c>
      <c r="CA333" s="896">
        <f>WSE_Calcs!CA333</f>
        <v>355.80832580495968</v>
      </c>
      <c r="CB333" s="894">
        <f>IF($CA333&gt;Controls!$E$369,($CA333/Controls!$D$367)^(1/Controls!$D$366),($CA333/Controls!$D$371)^(1/Controls!$D$370))-Controls!$B$292</f>
        <v>328.17929303976143</v>
      </c>
      <c r="CC333" s="880">
        <f>IF(WSE_Calcs!CD333&gt;BW333,BW333,WSE_Calcs!CD333)</f>
        <v>17.142344711048029</v>
      </c>
      <c r="CD333" s="881">
        <f t="shared" si="296"/>
        <v>8.7122971691734358E-2</v>
      </c>
      <c r="CE333" s="887">
        <f>CB333*(CC333*HydroPower_Calcs!$B333*0.50417)*Controls!E$292/8.814*0.7457*($B333*24)/1000</f>
        <v>4704.3871071254362</v>
      </c>
      <c r="CF333" s="894">
        <f t="shared" si="279"/>
        <v>17852.143195594381</v>
      </c>
      <c r="CG333" s="894">
        <f t="shared" si="297"/>
        <v>14942.140152650634</v>
      </c>
      <c r="CH333" s="894">
        <f t="shared" si="298"/>
        <v>-2910.0030429437466</v>
      </c>
      <c r="CI333" s="978">
        <f t="shared" si="299"/>
        <v>13907.79822242993</v>
      </c>
      <c r="CJ333" s="849">
        <f t="shared" si="300"/>
        <v>11878.201111533375</v>
      </c>
      <c r="CK333" s="849">
        <f t="shared" si="301"/>
        <v>10175.110177368973</v>
      </c>
      <c r="CL333" s="979">
        <f t="shared" si="302"/>
        <v>35961.109511332281</v>
      </c>
      <c r="CM333" s="980">
        <f t="shared" si="303"/>
        <v>10012.171444189669</v>
      </c>
      <c r="CN333" s="849">
        <f t="shared" si="304"/>
        <v>7441.5150659250658</v>
      </c>
      <c r="CO333" s="849">
        <f t="shared" si="305"/>
        <v>7690.2042185304163</v>
      </c>
      <c r="CP333" s="981">
        <f t="shared" si="306"/>
        <v>25143.89072864515</v>
      </c>
      <c r="CQ333" s="1143">
        <f t="shared" si="307"/>
        <v>-10817.21878268713</v>
      </c>
      <c r="CT333" s="256"/>
      <c r="CU333" s="256"/>
      <c r="CV333" s="17"/>
      <c r="CW333" s="17"/>
      <c r="CX333" s="17"/>
      <c r="CY333" s="17"/>
      <c r="CZ333" s="17"/>
      <c r="DA333" s="17"/>
      <c r="DB333" s="17"/>
      <c r="DC333" s="17"/>
      <c r="DD333" s="152"/>
      <c r="DE333" s="152"/>
      <c r="DF333" s="152"/>
      <c r="DG333" s="152"/>
      <c r="DH333" s="264"/>
      <c r="DI333" s="264"/>
      <c r="DJ333" s="264"/>
      <c r="DK333" s="264"/>
      <c r="DL333" s="730"/>
      <c r="DM333" s="256"/>
      <c r="DO333" s="245"/>
      <c r="DP333" s="245"/>
      <c r="DQ333" s="245"/>
      <c r="DR333" s="245"/>
      <c r="DS333" s="245"/>
      <c r="DT333" s="245"/>
      <c r="DW333" s="74"/>
      <c r="DX333" s="74"/>
      <c r="DY333" s="74"/>
      <c r="DZ333" s="74"/>
      <c r="EA333" s="264"/>
      <c r="EB333" s="264"/>
      <c r="EC333" s="264"/>
      <c r="ED333" s="264"/>
      <c r="EE333" s="717"/>
      <c r="EF333" s="258"/>
      <c r="EG333" s="513">
        <v>17868</v>
      </c>
      <c r="EH333" s="144">
        <v>31</v>
      </c>
      <c r="EI333" s="17">
        <v>12</v>
      </c>
      <c r="EJ333" s="18">
        <v>1949</v>
      </c>
      <c r="EK333" s="1145">
        <v>-2964.5182024617989</v>
      </c>
      <c r="EL333" s="1146">
        <v>-5109.7224532198907</v>
      </c>
      <c r="EM333" s="1146">
        <v>-7294.3181758888986</v>
      </c>
      <c r="EN333" s="1146">
        <v>-9189.9237193662284</v>
      </c>
      <c r="EO333" s="1146">
        <v>-10817.218782687132</v>
      </c>
      <c r="EP333" s="1131">
        <f t="shared" si="308"/>
        <v>-2.9645182024617989</v>
      </c>
      <c r="EQ333" s="97">
        <f t="shared" si="309"/>
        <v>-5.1097224532198906</v>
      </c>
      <c r="ER333" s="97">
        <f t="shared" si="310"/>
        <v>-7.2943181758888986</v>
      </c>
      <c r="ES333" s="97">
        <f t="shared" si="311"/>
        <v>-9.1899237193662291</v>
      </c>
      <c r="ET333" s="97">
        <f t="shared" si="312"/>
        <v>-10.817218782687132</v>
      </c>
      <c r="EU333" s="5"/>
      <c r="EV333" s="5"/>
      <c r="EW333" s="5"/>
      <c r="EX333" s="5"/>
      <c r="EY333" s="5"/>
      <c r="EZ333" s="5"/>
      <c r="FA333" s="5"/>
      <c r="FB333" s="5"/>
      <c r="FC333" s="5"/>
      <c r="FD333" s="5"/>
      <c r="FE333" s="5"/>
    </row>
    <row r="334" spans="1:161" ht="15">
      <c r="A334" s="16">
        <v>17899</v>
      </c>
      <c r="B334" s="144">
        <v>31</v>
      </c>
      <c r="C334" s="17">
        <v>1</v>
      </c>
      <c r="D334" s="18">
        <v>1949</v>
      </c>
      <c r="E334" s="90" t="s">
        <v>27</v>
      </c>
      <c r="F334" s="799">
        <f>1-WSE_Calcs!AQ334</f>
        <v>0.58756040200886972</v>
      </c>
      <c r="G334" s="797">
        <v>1</v>
      </c>
      <c r="H334" s="800">
        <f>-(HydroPower_Calcs!$H$5)*(F334)*$B334*24</f>
        <v>-3449.0735694563873</v>
      </c>
      <c r="I334" s="800">
        <f>-(HydroPower_Calcs!$I$5)*(F334)*$B334*24</f>
        <v>-2002.1238210532638</v>
      </c>
      <c r="J334" s="800">
        <f>-(HydroPower_Calcs!$J$5)*(F334)*$B334*24</f>
        <v>-2426.1544119750251</v>
      </c>
      <c r="K334" s="757">
        <f>-(HydroPower_Calcs!$H$5+HydroPower_Calcs!$I$5+HydroPower_Calcs!$J$5)*(F334)*$B334*24</f>
        <v>-7877.3518024846762</v>
      </c>
      <c r="L334" s="791">
        <f>WSE_Calcs!BE334</f>
        <v>20.645211514559659</v>
      </c>
      <c r="M334" s="773">
        <f t="shared" si="269"/>
        <v>335.76217651367187</v>
      </c>
      <c r="N334" s="956">
        <f>HydroDams!$C$7*HydroPower_Calcs!$B334*24</f>
        <v>12722.400000000001</v>
      </c>
      <c r="O334" s="959">
        <f>IF(M334&gt;HydroPower_Calcs!R$3,HydroDams!$C$7*HydroPower_Calcs!$B334*24,(M334*0.8*$R$4*62.4/550*24*$B334/1000*0.7457))</f>
        <v>2519.2252797085962</v>
      </c>
      <c r="P334" s="774">
        <f>WSE_Calcs!BF334</f>
        <v>18.6939321603035</v>
      </c>
      <c r="Q334" s="773">
        <f t="shared" si="280"/>
        <v>304.02766013396825</v>
      </c>
      <c r="R334" s="959">
        <f>IF(Q334&gt;HydroPower_Calcs!R$3,HydroDams!$C$7*HydroPower_Calcs!$B334*24,(Q334*0.8*$R$4*62.4/550*24*$B334/1000*0.7457))</f>
        <v>2281.1210455355122</v>
      </c>
      <c r="S334" s="775">
        <f t="shared" si="281"/>
        <v>-238.10423417308402</v>
      </c>
      <c r="T334" s="949">
        <f>WSE_Calcs!BK334</f>
        <v>29.877419030055528</v>
      </c>
      <c r="U334" s="773">
        <f t="shared" si="282"/>
        <v>485.90963745117193</v>
      </c>
      <c r="V334" s="956">
        <f>HydroDams!C$25*HydroPower_Calcs!$B334*24</f>
        <v>3124.8</v>
      </c>
      <c r="W334" s="959">
        <f>IF(U334&gt;HydroPower_Calcs!Z$3,HydroDams!C$25*HydroPower_Calcs!$B334*24,(U334*0.8*$Z$4*62.4/550*24*$B334/1000*0.7457))</f>
        <v>1223.4169213485598</v>
      </c>
      <c r="X334" s="950">
        <f>WSE_Calcs!BQ334</f>
        <v>19.122554690626316</v>
      </c>
      <c r="Y334" s="773">
        <f t="shared" si="283"/>
        <v>310.99853730722907</v>
      </c>
      <c r="Z334" s="959">
        <f>IF(Y334&gt;HydroPower_Calcs!Z$3,HydroDams!C$25*HydroPower_Calcs!$B334*24,(Y334*0.8*$Z$4*62.4/550*24*$B334/1000*0.7457))</f>
        <v>783.02804416911601</v>
      </c>
      <c r="AA334" s="775">
        <f t="shared" si="284"/>
        <v>-440.38887717944374</v>
      </c>
      <c r="AB334" s="947">
        <f>WSE_Calcs!CG334</f>
        <v>17.221653839832495</v>
      </c>
      <c r="AC334" s="773">
        <f t="shared" si="285"/>
        <v>280.08334873921126</v>
      </c>
      <c r="AD334" s="774">
        <f>WSE_Calcs!CH334</f>
        <v>16.874904991454962</v>
      </c>
      <c r="AE334" s="773">
        <f t="shared" si="286"/>
        <v>274.4440193502756</v>
      </c>
      <c r="AF334" s="964">
        <f>HydroDams!C$37*HydroPower_Calcs!$B334*24</f>
        <v>6696</v>
      </c>
      <c r="AG334" s="775">
        <f>IF(AC334&gt;HydroPower_Calcs!AH$3,HydroDams!C$37*HydroPower_Calcs!$B334*24,(AC334*0.8*$AH$4*62.4/550*24*$B334/1000*0.7457))</f>
        <v>761.60540226278249</v>
      </c>
      <c r="AH334" s="775">
        <f>IF(AE334&gt;HydroPower_Calcs!AH$3,HydroDams!C$37*HydroPower_Calcs!$B334*24,(AE334*0.8*$AH$4*62.4/550*24*$B334/1000*0.7457))</f>
        <v>746.27088220978305</v>
      </c>
      <c r="AI334" s="775">
        <f t="shared" si="287"/>
        <v>-15.334520052999437</v>
      </c>
      <c r="AJ334" s="964">
        <f>HydroDams!C$38*HydroPower_Calcs!$B334*24</f>
        <v>7432.5599999999995</v>
      </c>
      <c r="AK334" s="775">
        <f>IF(AC334&gt;HydroPower_Calcs!AL$3,HydroDams!C$38*HydroPower_Calcs!$B334*24,(AC334*0.8*$AL$4*62.4/550*24*$B334/1000*0.7457))</f>
        <v>366.69889738578405</v>
      </c>
      <c r="AL334" s="775">
        <f>IF(AE334&gt;HydroPower_Calcs!AL$3,HydroDams!C$38*HydroPower_Calcs!$B334*24,(AE334*0.8*$AL$4*62.4/550*24*$B334/1000*0.7457))</f>
        <v>359.31560995285844</v>
      </c>
      <c r="AM334" s="775">
        <f t="shared" si="288"/>
        <v>-7.3832874329256128</v>
      </c>
      <c r="AN334" s="952">
        <f t="shared" si="289"/>
        <v>-22.71780748592505</v>
      </c>
      <c r="AO334" s="967">
        <f t="shared" si="270"/>
        <v>4870.9465007057224</v>
      </c>
      <c r="AP334" s="775">
        <f t="shared" si="271"/>
        <v>4169.7355818672695</v>
      </c>
      <c r="AQ334" s="820">
        <f>WSE_Calcs!AS334</f>
        <v>888.5965576171875</v>
      </c>
      <c r="AR334" s="818">
        <f>IF(AQ334&gt;300,(AQ334/Controls!$D$320)^(1/Controls!$D$319),(AQ334/Controls!$D$323)^(1/Controls!$D$322))-Controls!$B$279</f>
        <v>422.19431836980687</v>
      </c>
      <c r="AS334" s="816">
        <f>Controls!D$279*$B334*86400/(43560*1000)</f>
        <v>461.15702479338842</v>
      </c>
      <c r="AT334" s="816">
        <f>IF(WSE_Calcs!AV334&gt;AS334,AS334,WSE_Calcs!AV334)</f>
        <v>19.976608886718751</v>
      </c>
      <c r="AU334" s="819">
        <f t="shared" si="272"/>
        <v>4.3318452962239587E-2</v>
      </c>
      <c r="AV334" s="818">
        <f t="shared" si="273"/>
        <v>683.51625664264509</v>
      </c>
      <c r="AW334" s="818">
        <f>498 + (1 / (0.000000000064599389 * (AT334*HydroPower_Calcs!$B334*0.50417 - 63433.09636) ^ 2
        - 0.06036419))</f>
        <v>503.07574003443324</v>
      </c>
      <c r="AX334" s="818">
        <f t="shared" si="274"/>
        <v>180.44051660821185</v>
      </c>
      <c r="AY334" s="818">
        <f t="shared" si="275"/>
        <v>255.00182464765874</v>
      </c>
      <c r="AZ334" s="883">
        <f t="shared" si="276"/>
        <v>5094.0717163859163</v>
      </c>
      <c r="BA334" s="811">
        <f>WSE_Calcs!AY334</f>
        <v>985.5090714284994</v>
      </c>
      <c r="BB334" s="818">
        <f>IF(BA334&gt;300,(BA334/Controls!$D$320)^(1/Controls!$D$319),(BA334/Controls!$D$323)^(1/Controls!$D$322))-Controls!$B$279</f>
        <v>437.87238225332999</v>
      </c>
      <c r="BC334" s="817">
        <f>IF(WSE_Calcs!BB334&gt;AS334,AS334,WSE_Calcs!BB334)</f>
        <v>18.025329532462592</v>
      </c>
      <c r="BD334" s="819">
        <f t="shared" si="290"/>
        <v>3.9087184111612432E-2</v>
      </c>
      <c r="BE334" s="818">
        <f t="shared" si="291"/>
        <v>683.98475690591727</v>
      </c>
      <c r="BF334" s="818">
        <f>498 + (1 / (0.000000000064599389 * (BC334*HydroPower_Calcs!$B334*0.50417 - 63433.09636) ^ 2
        - 0.06036419))</f>
        <v>503.06933907337987</v>
      </c>
      <c r="BG334" s="818">
        <f t="shared" si="292"/>
        <v>180.9154178325374</v>
      </c>
      <c r="BH334" s="818">
        <f t="shared" si="293"/>
        <v>255.29842420731126</v>
      </c>
      <c r="BI334" s="883">
        <f t="shared" si="294"/>
        <v>4601.8382254552107</v>
      </c>
      <c r="BJ334" s="889">
        <f>WSE_Calcs!BH334</f>
        <v>986.22564697265625</v>
      </c>
      <c r="BK334" s="890">
        <f>IF($BJ334&gt;Controls!$E$341,($BJ334/Controls!$D$343)^(1/Controls!$D$342),($BJ334/Controls!$D$347)^(1/Controls!$D$346))-Controls!$B$286</f>
        <v>410.03316727268225</v>
      </c>
      <c r="BL334" s="869">
        <f>Controls!D$286*$B334*86400/(43560*1000)</f>
        <v>338.18181818181819</v>
      </c>
      <c r="BM334" s="869">
        <f>IF(WSE_Calcs!BK334&gt;BL334,BL334,WSE_Calcs!BK334)</f>
        <v>29.877419030055528</v>
      </c>
      <c r="BN334" s="871">
        <f t="shared" si="277"/>
        <v>8.8347206809303983E-2</v>
      </c>
      <c r="BO334" s="885">
        <f>BK334*(HydroPower_Calcs!BM334*0.50417*HydroPower_Calcs!B334)*Controls!E$286/8.814*0.7457*($B334*24)/1000</f>
        <v>10244.333728058766</v>
      </c>
      <c r="BP334" s="892">
        <f>WSE_Calcs!BN334</f>
        <v>1127.2260971754363</v>
      </c>
      <c r="BQ334" s="890">
        <f>IF(BP334&lt;0,0,IF($BP334&gt;Controls!$E$341,($BP334/Controls!$D$343)^(1/Controls!$D$342),($BP334/Controls!$D$347)^(1/Controls!$D$346))-Controls!$B$286)</f>
        <v>429.73503442558922</v>
      </c>
      <c r="BR334" s="870">
        <f>IF(WSE_Calcs!BQ334&gt;BL334,BL334,WSE_Calcs!BQ334)</f>
        <v>19.122554690626316</v>
      </c>
      <c r="BS334" s="871">
        <f t="shared" si="295"/>
        <v>5.6545188601314376E-2</v>
      </c>
      <c r="BT334" s="885">
        <f>BQ334*(HydroPower_Calcs!BR334*0.50417*HydroPower_Calcs!$B334)*Controls!E$286/8.814*0.7457*($B334*24)/1000</f>
        <v>6871.7654083427487</v>
      </c>
      <c r="BU334" s="893">
        <f>WSE_Calcs!BU334</f>
        <v>351.1590576171875</v>
      </c>
      <c r="BV334" s="894">
        <f>IF($BU334&gt;Controls!$E$365,($BU334/Controls!$D$367)^(1/Controls!$D$366),($BU334/Controls!$D$371)^(1/Controls!$D$370))-Controls!$B$292</f>
        <v>326.59912473812494</v>
      </c>
      <c r="BW334" s="778">
        <f>Controls!D$292*$B334*86400/(43560*1000)</f>
        <v>196.7603305785124</v>
      </c>
      <c r="BX334" s="778">
        <f>IF(WSE_Calcs!BX334&gt;BW334,BW334,WSE_Calcs!BX334)</f>
        <v>17.766074380165289</v>
      </c>
      <c r="BY334" s="881">
        <f t="shared" si="278"/>
        <v>9.0292968749999994E-2</v>
      </c>
      <c r="BZ334" s="887">
        <f>BV334*(BX334*HydroPower_Calcs!$B334*0.50417)*Controls!E$292/8.814*0.7457*($B334*24)/1000</f>
        <v>4852.0821418278083</v>
      </c>
      <c r="CA334" s="896">
        <f>WSE_Calcs!CA334</f>
        <v>350.15916593065674</v>
      </c>
      <c r="CB334" s="894">
        <f>IF($CA334&gt;Controls!$E$369,($CA334/Controls!$D$367)^(1/Controls!$D$366),($CA334/Controls!$D$371)^(1/Controls!$D$370))-Controls!$B$292</f>
        <v>326.25700674549569</v>
      </c>
      <c r="CC334" s="880">
        <f>IF(WSE_Calcs!CD334&gt;BW334,BW334,WSE_Calcs!CD334)</f>
        <v>17.419325531787756</v>
      </c>
      <c r="CD334" s="881">
        <f t="shared" si="296"/>
        <v>8.8530678315957595E-2</v>
      </c>
      <c r="CE334" s="887">
        <f>CB334*(CC334*HydroPower_Calcs!$B334*0.50417)*Controls!E$292/8.814*0.7457*($B334*24)/1000</f>
        <v>4752.3983312584014</v>
      </c>
      <c r="CF334" s="894">
        <f t="shared" si="279"/>
        <v>20190.487586272491</v>
      </c>
      <c r="CG334" s="894">
        <f t="shared" si="297"/>
        <v>16226.001965056361</v>
      </c>
      <c r="CH334" s="894">
        <f t="shared" si="298"/>
        <v>-3964.4856212161303</v>
      </c>
      <c r="CI334" s="978">
        <f t="shared" si="299"/>
        <v>13483.456996094512</v>
      </c>
      <c r="CJ334" s="849">
        <f t="shared" si="300"/>
        <v>14875.270649407325</v>
      </c>
      <c r="CK334" s="849">
        <f t="shared" si="301"/>
        <v>10109.586441476375</v>
      </c>
      <c r="CL334" s="979">
        <f t="shared" si="302"/>
        <v>38468.314086978207</v>
      </c>
      <c r="CM334" s="980">
        <f t="shared" si="303"/>
        <v>9304.0457015343363</v>
      </c>
      <c r="CN334" s="849">
        <f t="shared" si="304"/>
        <v>9060.1896314586011</v>
      </c>
      <c r="CO334" s="849">
        <f t="shared" si="305"/>
        <v>7561.0304114460178</v>
      </c>
      <c r="CP334" s="981">
        <f t="shared" si="306"/>
        <v>25925.265744438955</v>
      </c>
      <c r="CQ334" s="1143">
        <f t="shared" si="307"/>
        <v>-12543.048342539252</v>
      </c>
      <c r="CT334" s="256"/>
      <c r="CU334" s="256"/>
      <c r="CV334" s="17"/>
      <c r="CW334" s="17"/>
      <c r="CX334" s="17"/>
      <c r="CY334" s="17"/>
      <c r="CZ334" s="17"/>
      <c r="DA334" s="17"/>
      <c r="DB334" s="17"/>
      <c r="DC334" s="17"/>
      <c r="DD334" s="152"/>
      <c r="DE334" s="152"/>
      <c r="DF334" s="152"/>
      <c r="DG334" s="152"/>
      <c r="DH334" s="264"/>
      <c r="DI334" s="264"/>
      <c r="DJ334" s="264"/>
      <c r="DK334" s="264"/>
      <c r="DL334" s="730"/>
      <c r="DM334" s="256"/>
      <c r="DO334" s="245"/>
      <c r="DP334" s="245"/>
      <c r="DQ334" s="245"/>
      <c r="DR334" s="245"/>
      <c r="DS334" s="245"/>
      <c r="DT334" s="245"/>
      <c r="DW334" s="74"/>
      <c r="DX334" s="74"/>
      <c r="DY334" s="74"/>
      <c r="DZ334" s="74"/>
      <c r="EA334" s="264"/>
      <c r="EB334" s="264"/>
      <c r="EC334" s="264"/>
      <c r="ED334" s="264"/>
      <c r="EE334" s="717"/>
      <c r="EF334" s="258"/>
      <c r="EG334" s="513">
        <v>17899</v>
      </c>
      <c r="EH334" s="144">
        <v>31</v>
      </c>
      <c r="EI334" s="17">
        <v>1</v>
      </c>
      <c r="EJ334" s="18">
        <v>1949</v>
      </c>
      <c r="EK334" s="1145">
        <v>-3337.2585724541495</v>
      </c>
      <c r="EL334" s="1146">
        <v>-5640.8440885420832</v>
      </c>
      <c r="EM334" s="1146">
        <v>-8233.2822055627512</v>
      </c>
      <c r="EN334" s="1146">
        <v>-10453.049418235492</v>
      </c>
      <c r="EO334" s="1146">
        <v>-12543.048342539259</v>
      </c>
      <c r="EP334" s="1131">
        <f t="shared" si="308"/>
        <v>-3.3372585724541497</v>
      </c>
      <c r="EQ334" s="97">
        <f t="shared" si="309"/>
        <v>-5.6408440885420834</v>
      </c>
      <c r="ER334" s="97">
        <f t="shared" si="310"/>
        <v>-8.2332822055627517</v>
      </c>
      <c r="ES334" s="97">
        <f t="shared" si="311"/>
        <v>-10.453049418235492</v>
      </c>
      <c r="ET334" s="97">
        <f t="shared" si="312"/>
        <v>-12.54304834253926</v>
      </c>
      <c r="EU334" s="5"/>
      <c r="EV334" s="5"/>
      <c r="EW334" s="5"/>
      <c r="EX334" s="5"/>
      <c r="EY334" s="5"/>
      <c r="EZ334" s="5"/>
      <c r="FA334" s="5"/>
      <c r="FB334" s="5"/>
      <c r="FC334" s="5"/>
      <c r="FD334" s="5"/>
      <c r="FE334" s="5"/>
    </row>
    <row r="335" spans="1:161" ht="15">
      <c r="A335" s="16">
        <v>17930</v>
      </c>
      <c r="B335" s="144">
        <v>28</v>
      </c>
      <c r="C335" s="17">
        <v>2</v>
      </c>
      <c r="D335" s="18">
        <v>1949</v>
      </c>
      <c r="E335" s="90" t="s">
        <v>27</v>
      </c>
      <c r="F335" s="799">
        <f>1-WSE_Calcs!AQ335</f>
        <v>0.57941424309926581</v>
      </c>
      <c r="G335" s="797">
        <v>1</v>
      </c>
      <c r="H335" s="800">
        <f>-(HydroPower_Calcs!$H$5)*(F335)*$B335*24</f>
        <v>-3072.1006700517555</v>
      </c>
      <c r="I335" s="800">
        <f>-(HydroPower_Calcs!$I$5)*(F335)*$B335*24</f>
        <v>-1783.2979808411962</v>
      </c>
      <c r="J335" s="800">
        <f>-(HydroPower_Calcs!$J$5)*(F335)*$B335*24</f>
        <v>-2160.9833610630221</v>
      </c>
      <c r="K335" s="757">
        <f>-(HydroPower_Calcs!$H$5+HydroPower_Calcs!$I$5+HydroPower_Calcs!$J$5)*(F335)*$B335*24</f>
        <v>-7016.3820119559741</v>
      </c>
      <c r="L335" s="791">
        <f>WSE_Calcs!BE335</f>
        <v>37.761858858471072</v>
      </c>
      <c r="M335" s="773">
        <f t="shared" si="269"/>
        <v>679.938232421875</v>
      </c>
      <c r="N335" s="956">
        <f>HydroDams!$C$7*HydroPower_Calcs!$B335*24</f>
        <v>11491.2</v>
      </c>
      <c r="O335" s="959">
        <f>IF(M335&gt;HydroPower_Calcs!R$3,HydroDams!$C$7*HydroPower_Calcs!$B335*24,(M335*0.8*$R$4*62.4/550*24*$B335/1000*0.7457))</f>
        <v>4607.8786539900175</v>
      </c>
      <c r="P335" s="774">
        <f>WSE_Calcs!BF335</f>
        <v>7.915084137285703</v>
      </c>
      <c r="Q335" s="773">
        <f t="shared" si="280"/>
        <v>142.51862806719794</v>
      </c>
      <c r="R335" s="959">
        <f>IF(Q335&gt;HydroPower_Calcs!R$3,HydroDams!$C$7*HydroPower_Calcs!$B335*24,(Q335*0.8*$R$4*62.4/550*24*$B335/1000*0.7457))</f>
        <v>965.83559028244474</v>
      </c>
      <c r="S335" s="775">
        <f t="shared" si="281"/>
        <v>-3642.0430637075729</v>
      </c>
      <c r="T335" s="949">
        <f>WSE_Calcs!BK335</f>
        <v>33.642324057334712</v>
      </c>
      <c r="U335" s="773">
        <f t="shared" si="282"/>
        <v>605.7620849609375</v>
      </c>
      <c r="V335" s="956">
        <f>HydroDams!C$25*HydroPower_Calcs!$B335*24</f>
        <v>2822.4</v>
      </c>
      <c r="W335" s="959">
        <f>IF(U335&gt;HydroPower_Calcs!Z$3,HydroDams!C$25*HydroPower_Calcs!$B335*24,(U335*0.8*$Z$4*62.4/550*24*$B335/1000*0.7457))</f>
        <v>1377.5817945931365</v>
      </c>
      <c r="X335" s="950">
        <f>WSE_Calcs!BQ335</f>
        <v>14.776513834559779</v>
      </c>
      <c r="Y335" s="773">
        <f t="shared" si="283"/>
        <v>266.06520446156748</v>
      </c>
      <c r="Z335" s="959">
        <f>IF(Y335&gt;HydroPower_Calcs!Z$3,HydroDams!C$25*HydroPower_Calcs!$B335*24,(Y335*0.8*$Z$4*62.4/550*24*$B335/1000*0.7457))</f>
        <v>605.06689167347167</v>
      </c>
      <c r="AA335" s="775">
        <f t="shared" si="284"/>
        <v>-772.51490291966479</v>
      </c>
      <c r="AB335" s="947">
        <f>WSE_Calcs!CG335</f>
        <v>16.976170506142388</v>
      </c>
      <c r="AC335" s="773">
        <f t="shared" si="285"/>
        <v>305.67211774452812</v>
      </c>
      <c r="AD335" s="774">
        <f>WSE_Calcs!CH335</f>
        <v>6.0898634761114661</v>
      </c>
      <c r="AE335" s="773">
        <f t="shared" si="286"/>
        <v>109.6537917573642</v>
      </c>
      <c r="AF335" s="964">
        <f>HydroDams!C$37*HydroPower_Calcs!$B335*24</f>
        <v>6048</v>
      </c>
      <c r="AG335" s="775">
        <f>IF(AC335&gt;HydroPower_Calcs!AH$3,HydroDams!C$37*HydroPower_Calcs!$B335*24,(AC335*0.8*$AH$4*62.4/550*24*$B335/1000*0.7457))</f>
        <v>750.74921882983995</v>
      </c>
      <c r="AH335" s="775">
        <f>IF(AE335&gt;HydroPower_Calcs!AH$3,HydroDams!C$37*HydroPower_Calcs!$B335*24,(AE335*0.8*$AH$4*62.4/550*24*$B335/1000*0.7457))</f>
        <v>269.31634821980674</v>
      </c>
      <c r="AI335" s="775">
        <f t="shared" si="287"/>
        <v>-481.43287061003321</v>
      </c>
      <c r="AJ335" s="964">
        <f>HydroDams!C$38*HydroPower_Calcs!$B335*24</f>
        <v>6713.2800000000007</v>
      </c>
      <c r="AK335" s="775">
        <f>IF(AC335&gt;HydroPower_Calcs!AL$3,HydroDams!C$38*HydroPower_Calcs!$B335*24,(AC335*0.8*$AL$4*62.4/550*24*$B335/1000*0.7457))</f>
        <v>361.47184610325627</v>
      </c>
      <c r="AL335" s="775">
        <f>IF(AE335&gt;HydroPower_Calcs!AL$3,HydroDams!C$38*HydroPower_Calcs!$B335*24,(AE335*0.8*$AL$4*62.4/550*24*$B335/1000*0.7457))</f>
        <v>129.67083432805512</v>
      </c>
      <c r="AM335" s="775">
        <f t="shared" si="288"/>
        <v>-231.80101177520115</v>
      </c>
      <c r="AN335" s="952">
        <f t="shared" si="289"/>
        <v>-713.23388238523432</v>
      </c>
      <c r="AO335" s="967">
        <f t="shared" si="270"/>
        <v>7097.6815135162506</v>
      </c>
      <c r="AP335" s="775">
        <f t="shared" si="271"/>
        <v>1969.8896645037782</v>
      </c>
      <c r="AQ335" s="820">
        <f>WSE_Calcs!AS335</f>
        <v>881.59423828125</v>
      </c>
      <c r="AR335" s="818">
        <f>IF(AQ335&gt;300,(AQ335/Controls!$D$320)^(1/Controls!$D$319),(AQ335/Controls!$D$323)^(1/Controls!$D$322))-Controls!$B$279</f>
        <v>421.00688202168988</v>
      </c>
      <c r="AS335" s="816">
        <f>Controls!D$279*$B335*86400/(43560*1000)</f>
        <v>416.52892561983469</v>
      </c>
      <c r="AT335" s="816">
        <f>IF(WSE_Calcs!AV335&gt;AS335,AS335,WSE_Calcs!AV335)</f>
        <v>35.776967006714877</v>
      </c>
      <c r="AU335" s="819">
        <f t="shared" si="272"/>
        <v>8.5893115234375012E-2</v>
      </c>
      <c r="AV335" s="818">
        <f t="shared" si="273"/>
        <v>683.48237695574142</v>
      </c>
      <c r="AW335" s="818">
        <f>498 + (1 / (0.000000000064599389 * (AT335*HydroPower_Calcs!$B335*0.50417 - 63433.09636) ^ 2
        - 0.06036419))</f>
        <v>503.11651817161993</v>
      </c>
      <c r="AX335" s="818">
        <f t="shared" si="274"/>
        <v>180.36585878412149</v>
      </c>
      <c r="AY335" s="818">
        <f t="shared" si="275"/>
        <v>254.95519710362311</v>
      </c>
      <c r="AZ335" s="883">
        <f t="shared" si="276"/>
        <v>9121.5236749668129</v>
      </c>
      <c r="BA335" s="811">
        <f>WSE_Calcs!AY335</f>
        <v>1008.3535047200295</v>
      </c>
      <c r="BB335" s="818">
        <f>IF(BA335&gt;300,(BA335/Controls!$D$320)^(1/Controls!$D$319),(BA335/Controls!$D$323)^(1/Controls!$D$322))-Controls!$B$279</f>
        <v>441.37889196437084</v>
      </c>
      <c r="BC335" s="817">
        <f>IF(WSE_Calcs!BB335&gt;AS335,AS335,WSE_Calcs!BB335)</f>
        <v>5.9301922855295075</v>
      </c>
      <c r="BD335" s="819">
        <f t="shared" si="290"/>
        <v>1.423716798708473E-2</v>
      </c>
      <c r="BE335" s="818">
        <f t="shared" si="291"/>
        <v>684.09480959861628</v>
      </c>
      <c r="BF335" s="818">
        <f>498 + (1 / (0.000000000064599389 * (BC335*HydroPower_Calcs!$B335*0.50417 - 63433.09636) ^ 2
        - 0.06036419))</f>
        <v>503.0280953069356</v>
      </c>
      <c r="BG335" s="818">
        <f t="shared" si="292"/>
        <v>181.06671429168068</v>
      </c>
      <c r="BH335" s="818">
        <f t="shared" si="293"/>
        <v>255.39291641086919</v>
      </c>
      <c r="BI335" s="883">
        <f t="shared" si="294"/>
        <v>1514.5291026786188</v>
      </c>
      <c r="BJ335" s="889">
        <f>WSE_Calcs!BH335</f>
        <v>996.34326171875</v>
      </c>
      <c r="BK335" s="890">
        <f>IF($BJ335&gt;Controls!$E$341,($BJ335/Controls!$D$343)^(1/Controls!$D$342),($BJ335/Controls!$D$347)^(1/Controls!$D$346))-Controls!$B$286</f>
        <v>411.5193082994092</v>
      </c>
      <c r="BL335" s="869">
        <f>Controls!D$286*$B335*86400/(43560*1000)</f>
        <v>305.45454545454544</v>
      </c>
      <c r="BM335" s="869">
        <f>IF(WSE_Calcs!BK335&gt;BL335,BL335,WSE_Calcs!BK335)</f>
        <v>33.642324057334712</v>
      </c>
      <c r="BN335" s="871">
        <f t="shared" si="277"/>
        <v>0.11013856090198865</v>
      </c>
      <c r="BO335" s="885">
        <f>BK335*(HydroPower_Calcs!BM335*0.50417*HydroPower_Calcs!B335)*Controls!E$286/8.814*0.7457*($B335*24)/1000</f>
        <v>9444.7514566261834</v>
      </c>
      <c r="BP335" s="892">
        <f>WSE_Calcs!BN335</f>
        <v>1156.2095284741802</v>
      </c>
      <c r="BQ335" s="890">
        <f>IF(BP335&lt;0,0,IF($BP335&gt;Controls!$E$341,($BP335/Controls!$D$343)^(1/Controls!$D$342),($BP335/Controls!$D$347)^(1/Controls!$D$346))-Controls!$B$286)</f>
        <v>433.53851107580397</v>
      </c>
      <c r="BR335" s="870">
        <f>IF(WSE_Calcs!BQ335&gt;BL335,BL335,WSE_Calcs!BQ335)</f>
        <v>14.776513834559779</v>
      </c>
      <c r="BS335" s="871">
        <f t="shared" si="295"/>
        <v>4.8375491720284991E-2</v>
      </c>
      <c r="BT335" s="885">
        <f>BQ335*(HydroPower_Calcs!BR335*0.50417*HydroPower_Calcs!$B335)*Controls!E$286/8.814*0.7457*($B335*24)/1000</f>
        <v>4370.3276055495116</v>
      </c>
      <c r="BU335" s="893">
        <f>WSE_Calcs!BU335</f>
        <v>357.32687377929687</v>
      </c>
      <c r="BV335" s="894">
        <f>IF($BU335&gt;Controls!$E$365,($BU335/Controls!$D$367)^(1/Controls!$D$366),($BU335/Controls!$D$371)^(1/Controls!$D$370))-Controls!$B$292</f>
        <v>328.69167467542468</v>
      </c>
      <c r="BW335" s="778">
        <f>Controls!D$292*$B335*86400/(43560*1000)</f>
        <v>177.71900826446281</v>
      </c>
      <c r="BX335" s="778">
        <f>IF(WSE_Calcs!BX335&gt;BW335,BW335,WSE_Calcs!BX335)</f>
        <v>17.398597623966943</v>
      </c>
      <c r="BY335" s="881">
        <f t="shared" si="278"/>
        <v>9.7899475097656244E-2</v>
      </c>
      <c r="BZ335" s="887">
        <f>BV335*(BX335*HydroPower_Calcs!$B335*0.50417)*Controls!E$292/8.814*0.7457*($B335*24)/1000</f>
        <v>3901.3712158628673</v>
      </c>
      <c r="CA335" s="896">
        <f>WSE_Calcs!CA335</f>
        <v>367.21328250571594</v>
      </c>
      <c r="CB335" s="894">
        <f>IF($CA335&gt;Controls!$E$369,($CA335/Controls!$D$367)^(1/Controls!$D$366),($CA335/Controls!$D$371)^(1/Controls!$D$370))-Controls!$B$292</f>
        <v>331.98376112941855</v>
      </c>
      <c r="CC335" s="880">
        <f>IF(WSE_Calcs!CD335&gt;BW335,BW335,WSE_Calcs!CD335)</f>
        <v>6.5122905939360205</v>
      </c>
      <c r="CD335" s="881">
        <f t="shared" si="296"/>
        <v>3.6643748226667522E-2</v>
      </c>
      <c r="CE335" s="887">
        <f>CB335*(CC335*HydroPower_Calcs!$B335*0.50417)*Controls!E$292/8.814*0.7457*($B335*24)/1000</f>
        <v>1474.9080276723537</v>
      </c>
      <c r="CF335" s="894">
        <f t="shared" si="279"/>
        <v>22467.646347455862</v>
      </c>
      <c r="CG335" s="894">
        <f t="shared" si="297"/>
        <v>7359.7647359004841</v>
      </c>
      <c r="CH335" s="894">
        <f t="shared" si="298"/>
        <v>-15107.881611555378</v>
      </c>
      <c r="CI335" s="978">
        <f t="shared" si="299"/>
        <v>19031.48232895683</v>
      </c>
      <c r="CJ335" s="849">
        <f t="shared" si="300"/>
        <v>13900.093251219321</v>
      </c>
      <c r="CK335" s="849">
        <f t="shared" si="301"/>
        <v>8743.1922807959636</v>
      </c>
      <c r="CL335" s="979">
        <f t="shared" si="302"/>
        <v>41674.767860972119</v>
      </c>
      <c r="CM335" s="980">
        <f t="shared" si="303"/>
        <v>4710.3440229093085</v>
      </c>
      <c r="CN335" s="849">
        <f t="shared" si="304"/>
        <v>6269.8565163817875</v>
      </c>
      <c r="CO335" s="849">
        <f t="shared" si="305"/>
        <v>3442.5118491571939</v>
      </c>
      <c r="CP335" s="981">
        <f t="shared" si="306"/>
        <v>14422.71238844829</v>
      </c>
      <c r="CQ335" s="1143">
        <f t="shared" si="307"/>
        <v>-27252.055472523829</v>
      </c>
      <c r="CT335" s="256"/>
      <c r="CU335" s="256"/>
      <c r="CV335" s="17"/>
      <c r="CW335" s="17"/>
      <c r="CX335" s="17"/>
      <c r="CY335" s="17"/>
      <c r="CZ335" s="17"/>
      <c r="DA335" s="17"/>
      <c r="DB335" s="17"/>
      <c r="DC335" s="17"/>
      <c r="DD335" s="152"/>
      <c r="DE335" s="152"/>
      <c r="DF335" s="152"/>
      <c r="DG335" s="152"/>
      <c r="DH335" s="264"/>
      <c r="DI335" s="264"/>
      <c r="DJ335" s="264"/>
      <c r="DK335" s="264"/>
      <c r="DL335" s="730"/>
      <c r="DM335" s="256"/>
      <c r="DO335" s="245"/>
      <c r="DP335" s="245"/>
      <c r="DQ335" s="245"/>
      <c r="DR335" s="245"/>
      <c r="DS335" s="245"/>
      <c r="DT335" s="245"/>
      <c r="DW335" s="74"/>
      <c r="DX335" s="74"/>
      <c r="DY335" s="74"/>
      <c r="DZ335" s="74"/>
      <c r="EA335" s="264"/>
      <c r="EB335" s="264"/>
      <c r="EC335" s="264"/>
      <c r="ED335" s="264"/>
      <c r="EE335" s="717"/>
      <c r="EF335" s="258"/>
      <c r="EG335" s="513">
        <v>17930</v>
      </c>
      <c r="EH335" s="144">
        <v>28</v>
      </c>
      <c r="EI335" s="17">
        <v>2</v>
      </c>
      <c r="EJ335" s="18">
        <v>1949</v>
      </c>
      <c r="EK335" s="1145">
        <v>-25735.411344183278</v>
      </c>
      <c r="EL335" s="1146">
        <v>-27964.477972225508</v>
      </c>
      <c r="EM335" s="1146">
        <v>-28887.559834368694</v>
      </c>
      <c r="EN335" s="1146">
        <v>-28568.917364879595</v>
      </c>
      <c r="EO335" s="1146">
        <v>-27252.055472523825</v>
      </c>
      <c r="EP335" s="1131">
        <f t="shared" si="308"/>
        <v>-25.735411344183277</v>
      </c>
      <c r="EQ335" s="97">
        <f t="shared" si="309"/>
        <v>-27.964477972225509</v>
      </c>
      <c r="ER335" s="97">
        <f t="shared" si="310"/>
        <v>-28.887559834368695</v>
      </c>
      <c r="ES335" s="97">
        <f t="shared" si="311"/>
        <v>-28.568917364879596</v>
      </c>
      <c r="ET335" s="97">
        <f t="shared" si="312"/>
        <v>-27.252055472523825</v>
      </c>
      <c r="EU335" s="5"/>
      <c r="EV335" s="5"/>
      <c r="EW335" s="5"/>
      <c r="EX335" s="5"/>
      <c r="EY335" s="5"/>
      <c r="EZ335" s="5"/>
      <c r="FA335" s="5"/>
      <c r="FB335" s="5"/>
      <c r="FC335" s="5"/>
      <c r="FD335" s="5"/>
      <c r="FE335" s="5"/>
    </row>
    <row r="336" spans="1:161" ht="15">
      <c r="A336" s="16">
        <v>17958</v>
      </c>
      <c r="B336" s="144">
        <v>31</v>
      </c>
      <c r="C336" s="17">
        <v>3</v>
      </c>
      <c r="D336" s="18">
        <v>1949</v>
      </c>
      <c r="E336" s="90" t="s">
        <v>27</v>
      </c>
      <c r="F336" s="799">
        <f>1-WSE_Calcs!AQ336</f>
        <v>0.56694285633406816</v>
      </c>
      <c r="G336" s="797">
        <v>1</v>
      </c>
      <c r="H336" s="800">
        <f>-(HydroPower_Calcs!$H$5)*(F336)*$B336*24</f>
        <v>-3328.0452775379936</v>
      </c>
      <c r="I336" s="800">
        <f>-(HydroPower_Calcs!$I$5)*(F336)*$B336*24</f>
        <v>-1931.869121815464</v>
      </c>
      <c r="J336" s="800">
        <f>-(HydroPower_Calcs!$J$5)*(F336)*$B336*24</f>
        <v>-2341.0204423746345</v>
      </c>
      <c r="K336" s="757">
        <f>-(HydroPower_Calcs!$H$5+HydroPower_Calcs!$I$5+HydroPower_Calcs!$J$5)*(F336)*$B336*24</f>
        <v>-7600.9348417280944</v>
      </c>
      <c r="L336" s="791">
        <f>WSE_Calcs!BE336</f>
        <v>44.039779062822831</v>
      </c>
      <c r="M336" s="773">
        <f t="shared" si="269"/>
        <v>716.23834228515625</v>
      </c>
      <c r="N336" s="956">
        <f>HydroDams!$C$7*HydroPower_Calcs!$B336*24</f>
        <v>12722.400000000001</v>
      </c>
      <c r="O336" s="959">
        <f>IF(M336&gt;HydroPower_Calcs!R$3,HydroDams!$C$7*HydroPower_Calcs!$B336*24,(M336*0.8*$R$4*62.4/550*24*$B336/1000*0.7457))</f>
        <v>5373.9398431254604</v>
      </c>
      <c r="P336" s="774">
        <f>WSE_Calcs!BF336</f>
        <v>44.369255677632964</v>
      </c>
      <c r="Q336" s="773">
        <f t="shared" si="280"/>
        <v>721.5967657249447</v>
      </c>
      <c r="R336" s="959">
        <f>IF(Q336&gt;HydroPower_Calcs!R$3,HydroDams!$C$7*HydroPower_Calcs!$B336*24,(Q336*0.8*$R$4*62.4/550*24*$B336/1000*0.7457))</f>
        <v>5414.1441208349479</v>
      </c>
      <c r="S336" s="775">
        <f t="shared" si="281"/>
        <v>40.204277709487542</v>
      </c>
      <c r="T336" s="949">
        <f>WSE_Calcs!BK336</f>
        <v>60.075377469653922</v>
      </c>
      <c r="U336" s="773">
        <f t="shared" si="282"/>
        <v>977.0323486328125</v>
      </c>
      <c r="V336" s="956">
        <f>HydroDams!C$25*HydroPower_Calcs!$B336*24</f>
        <v>3124.8</v>
      </c>
      <c r="W336" s="959">
        <f>IF(U336&gt;HydroPower_Calcs!Z$3,HydroDams!C$25*HydroPower_Calcs!$B336*24,(U336*0.8*$Z$4*62.4/550*24*$B336/1000*0.7457))</f>
        <v>2459.9592514614892</v>
      </c>
      <c r="X336" s="950">
        <f>WSE_Calcs!BQ336</f>
        <v>59.34433766011103</v>
      </c>
      <c r="Y336" s="773">
        <f t="shared" si="283"/>
        <v>965.14312592384874</v>
      </c>
      <c r="Z336" s="959">
        <f>IF(Y336&gt;HydroPower_Calcs!Z$3,HydroDams!C$25*HydroPower_Calcs!$B336*24,(Y336*0.8*$Z$4*62.4/550*24*$B336/1000*0.7457))</f>
        <v>2430.0247222347671</v>
      </c>
      <c r="AA336" s="775">
        <f t="shared" si="284"/>
        <v>-29.934529226722134</v>
      </c>
      <c r="AB336" s="947">
        <f>WSE_Calcs!CG336</f>
        <v>33.990475641715626</v>
      </c>
      <c r="AC336" s="773">
        <f t="shared" si="285"/>
        <v>552.80209040962245</v>
      </c>
      <c r="AD336" s="774">
        <f>WSE_Calcs!CH336</f>
        <v>46.378589111554234</v>
      </c>
      <c r="AE336" s="773">
        <f t="shared" si="286"/>
        <v>754.2754411959761</v>
      </c>
      <c r="AF336" s="964">
        <f>HydroDams!C$37*HydroPower_Calcs!$B336*24</f>
        <v>6696</v>
      </c>
      <c r="AG336" s="775">
        <f>IF(AC336&gt;HydroPower_Calcs!AH$3,HydroDams!C$37*HydroPower_Calcs!$B336*24,(AC336*0.8*$AH$4*62.4/550*24*$B336/1000*0.7457))</f>
        <v>1503.1848924019446</v>
      </c>
      <c r="AH336" s="775">
        <f>IF(AE336&gt;HydroPower_Calcs!AH$3,HydroDams!C$37*HydroPower_Calcs!$B336*24,(AE336*0.8*$AH$4*62.4/550*24*$B336/1000*0.7457))</f>
        <v>2051.0332134877658</v>
      </c>
      <c r="AI336" s="775">
        <f t="shared" si="287"/>
        <v>547.84832108582123</v>
      </c>
      <c r="AJ336" s="964">
        <f>HydroDams!C$38*HydroPower_Calcs!$B336*24</f>
        <v>7432.5599999999995</v>
      </c>
      <c r="AK336" s="775">
        <f>IF(AC336&gt;HydroPower_Calcs!AL$3,HydroDams!C$38*HydroPower_Calcs!$B336*24,(AC336*0.8*$AL$4*62.4/550*24*$B336/1000*0.7457))</f>
        <v>723.75568893426941</v>
      </c>
      <c r="AL336" s="775">
        <f>IF(AE336&gt;HydroPower_Calcs!AL$3,HydroDams!C$38*HydroPower_Calcs!$B336*24,(AE336*0.8*$AL$4*62.4/550*24*$B336/1000*0.7457))</f>
        <v>987.53451019781323</v>
      </c>
      <c r="AM336" s="775">
        <f t="shared" si="288"/>
        <v>263.77882126354382</v>
      </c>
      <c r="AN336" s="952">
        <f t="shared" si="289"/>
        <v>811.62714234936504</v>
      </c>
      <c r="AO336" s="967">
        <f t="shared" si="270"/>
        <v>10060.839675923164</v>
      </c>
      <c r="AP336" s="775">
        <f t="shared" si="271"/>
        <v>10882.736566755295</v>
      </c>
      <c r="AQ336" s="820">
        <f>WSE_Calcs!AS336</f>
        <v>905.69183349609375</v>
      </c>
      <c r="AR336" s="818">
        <f>IF(AQ336&gt;300,(AQ336/Controls!$D$320)^(1/Controls!$D$319),(AQ336/Controls!$D$323)^(1/Controls!$D$322))-Controls!$B$279</f>
        <v>425.0606997813768</v>
      </c>
      <c r="AS336" s="816">
        <f>Controls!D$279*$B336*86400/(43560*1000)</f>
        <v>461.15702479338842</v>
      </c>
      <c r="AT336" s="816">
        <f>IF(WSE_Calcs!AV336&gt;AS336,AS336,WSE_Calcs!AV336)</f>
        <v>35.894626888558882</v>
      </c>
      <c r="AU336" s="819">
        <f t="shared" si="272"/>
        <v>7.783601888020833E-2</v>
      </c>
      <c r="AV336" s="818">
        <f t="shared" si="273"/>
        <v>683.59898333729905</v>
      </c>
      <c r="AW336" s="818">
        <f>498 + (1 / (0.000000000064599389 * (AT336*HydroPower_Calcs!$B336*0.50417 - 63433.09636) ^ 2
        - 0.06036419))</f>
        <v>503.1284494064202</v>
      </c>
      <c r="AX336" s="818">
        <f t="shared" si="274"/>
        <v>180.47053393087884</v>
      </c>
      <c r="AY336" s="818">
        <f t="shared" si="275"/>
        <v>255.02057196653038</v>
      </c>
      <c r="AZ336" s="883">
        <f t="shared" si="276"/>
        <v>9153.8682796454868</v>
      </c>
      <c r="BA336" s="811">
        <f>WSE_Calcs!AY336</f>
        <v>1032.1216300944609</v>
      </c>
      <c r="BB336" s="818">
        <f>IF(BA336&gt;300,(BA336/Controls!$D$320)^(1/Controls!$D$319),(BA336/Controls!$D$323)^(1/Controls!$D$322))-Controls!$B$279</f>
        <v>444.95724482275057</v>
      </c>
      <c r="BC336" s="817">
        <f>IF(WSE_Calcs!BB336&gt;AS336,AS336,WSE_Calcs!BB336)</f>
        <v>36.224103503369015</v>
      </c>
      <c r="BD336" s="819">
        <f t="shared" si="290"/>
        <v>7.8550475338846792E-2</v>
      </c>
      <c r="BE336" s="818">
        <f t="shared" si="291"/>
        <v>684.20905432570692</v>
      </c>
      <c r="BF336" s="818">
        <f>498 + (1 / (0.000000000064599389 * (BC336*HydroPower_Calcs!$B336*0.50417 - 63433.09636) ^ 2
        - 0.06036419))</f>
        <v>503.12954974698835</v>
      </c>
      <c r="BG336" s="818">
        <f t="shared" si="292"/>
        <v>181.07950457871857</v>
      </c>
      <c r="BH336" s="818">
        <f t="shared" si="293"/>
        <v>255.40090458463871</v>
      </c>
      <c r="BI336" s="883">
        <f t="shared" si="294"/>
        <v>9251.6688025280273</v>
      </c>
      <c r="BJ336" s="889">
        <f>WSE_Calcs!BH336</f>
        <v>1148.141357421875</v>
      </c>
      <c r="BK336" s="890">
        <f>IF($BJ336&gt;Controls!$E$341,($BJ336/Controls!$D$343)^(1/Controls!$D$342),($BJ336/Controls!$D$347)^(1/Controls!$D$346))-Controls!$B$286</f>
        <v>432.48744338250526</v>
      </c>
      <c r="BL336" s="869">
        <f>Controls!D$286*$B336*86400/(43560*1000)</f>
        <v>338.18181818181819</v>
      </c>
      <c r="BM336" s="869">
        <f>IF(WSE_Calcs!BK336&gt;BL336,BL336,WSE_Calcs!BK336)</f>
        <v>60.075377469653922</v>
      </c>
      <c r="BN336" s="871">
        <f t="shared" si="277"/>
        <v>0.17764224520596589</v>
      </c>
      <c r="BO336" s="885">
        <f>BK336*(HydroPower_Calcs!BM336*0.50417*HydroPower_Calcs!B336)*Controls!E$286/8.814*0.7457*($B336*24)/1000</f>
        <v>21726.594714242085</v>
      </c>
      <c r="BP336" s="892">
        <f>WSE_Calcs!BN336</f>
        <v>1308.7386263783467</v>
      </c>
      <c r="BQ336" s="890">
        <f>IF(BP336&lt;0,0,IF($BP336&gt;Controls!$E$341,($BP336/Controls!$D$343)^(1/Controls!$D$342),($BP336/Controls!$D$347)^(1/Controls!$D$346))-Controls!$B$286)</f>
        <v>452.38614396658875</v>
      </c>
      <c r="BR336" s="870">
        <f>IF(WSE_Calcs!BQ336&gt;BL336,BL336,WSE_Calcs!BQ336)</f>
        <v>59.34433766011103</v>
      </c>
      <c r="BS336" s="871">
        <f t="shared" si="295"/>
        <v>0.17548056834979067</v>
      </c>
      <c r="BT336" s="885">
        <f>BQ336*(HydroPower_Calcs!BR336*0.50417*HydroPower_Calcs!$B336)*Controls!E$286/8.814*0.7457*($B336*24)/1000</f>
        <v>22449.684067050544</v>
      </c>
      <c r="BU336" s="893">
        <f>WSE_Calcs!BU336</f>
        <v>400.73062133789062</v>
      </c>
      <c r="BV336" s="894">
        <f>IF($BU336&gt;Controls!$E$365,($BU336/Controls!$D$367)^(1/Controls!$D$366),($BU336/Controls!$D$371)^(1/Controls!$D$370))-Controls!$B$292</f>
        <v>342.62026977499158</v>
      </c>
      <c r="BW336" s="778">
        <f>Controls!D$292*$B336*86400/(43560*1000)</f>
        <v>196.7603305785124</v>
      </c>
      <c r="BX336" s="778">
        <f>IF(WSE_Calcs!BX336&gt;BW336,BW336,WSE_Calcs!BX336)</f>
        <v>35.424853192794423</v>
      </c>
      <c r="BY336" s="881">
        <f t="shared" si="278"/>
        <v>0.18004062652587891</v>
      </c>
      <c r="BZ336" s="887">
        <f>BV336*(BX336*HydroPower_Calcs!$B336*0.50417)*Controls!E$292/8.814*0.7457*($B336*24)/1000</f>
        <v>10149.455968574748</v>
      </c>
      <c r="CA336" s="896">
        <f>WSE_Calcs!CA336</f>
        <v>398.22893546429674</v>
      </c>
      <c r="CB336" s="894">
        <f>IF($CA336&gt;Controls!$E$369,($CA336/Controls!$D$367)^(1/Controls!$D$366),($CA336/Controls!$D$371)^(1/Controls!$D$370))-Controls!$B$292</f>
        <v>341.85256047968483</v>
      </c>
      <c r="CC336" s="880">
        <f>IF(WSE_Calcs!CD336&gt;BW336,BW336,WSE_Calcs!CD336)</f>
        <v>47.812966662633031</v>
      </c>
      <c r="CD336" s="881">
        <f t="shared" si="296"/>
        <v>0.24300104864661445</v>
      </c>
      <c r="CE336" s="887">
        <f>CB336*(CC336*HydroPower_Calcs!$B336*0.50417)*Controls!E$292/8.814*0.7457*($B336*24)/1000</f>
        <v>13668.038089448022</v>
      </c>
      <c r="CF336" s="894">
        <f t="shared" si="279"/>
        <v>41029.918962462318</v>
      </c>
      <c r="CG336" s="894">
        <f t="shared" si="297"/>
        <v>45369.390959026598</v>
      </c>
      <c r="CH336" s="894">
        <f t="shared" si="298"/>
        <v>4339.4719965642798</v>
      </c>
      <c r="CI336" s="978">
        <f t="shared" si="299"/>
        <v>20397.968122770948</v>
      </c>
      <c r="CJ336" s="849">
        <f t="shared" si="300"/>
        <v>27594.073965703574</v>
      </c>
      <c r="CK336" s="849">
        <f t="shared" si="301"/>
        <v>16505.596549910962</v>
      </c>
      <c r="CL336" s="979">
        <f t="shared" si="302"/>
        <v>64497.638638385484</v>
      </c>
      <c r="CM336" s="980">
        <f t="shared" si="303"/>
        <v>17207.927645824981</v>
      </c>
      <c r="CN336" s="849">
        <f t="shared" si="304"/>
        <v>26355.359667469849</v>
      </c>
      <c r="CO336" s="849">
        <f t="shared" si="305"/>
        <v>18494.785370758967</v>
      </c>
      <c r="CP336" s="981">
        <f t="shared" si="306"/>
        <v>62058.072684053797</v>
      </c>
      <c r="CQ336" s="1143">
        <f t="shared" si="307"/>
        <v>-2439.565954331687</v>
      </c>
      <c r="CT336" s="256"/>
      <c r="CU336" s="256"/>
      <c r="CV336" s="17"/>
      <c r="CW336" s="17"/>
      <c r="CX336" s="17"/>
      <c r="CY336" s="17"/>
      <c r="CZ336" s="17"/>
      <c r="DA336" s="17"/>
      <c r="DB336" s="17"/>
      <c r="DC336" s="17"/>
      <c r="DD336" s="152"/>
      <c r="DE336" s="152"/>
      <c r="DF336" s="152"/>
      <c r="DG336" s="152"/>
      <c r="DH336" s="264"/>
      <c r="DI336" s="264"/>
      <c r="DJ336" s="264"/>
      <c r="DK336" s="264"/>
      <c r="DL336" s="730"/>
      <c r="DM336" s="256"/>
      <c r="DO336" s="245"/>
      <c r="DP336" s="245"/>
      <c r="DQ336" s="245"/>
      <c r="DR336" s="245"/>
      <c r="DS336" s="245"/>
      <c r="DT336" s="245"/>
      <c r="DW336" s="74"/>
      <c r="DX336" s="74"/>
      <c r="DY336" s="74"/>
      <c r="DZ336" s="74"/>
      <c r="EA336" s="264"/>
      <c r="EB336" s="264"/>
      <c r="EC336" s="264"/>
      <c r="ED336" s="264"/>
      <c r="EE336" s="717"/>
      <c r="EF336" s="258"/>
      <c r="EG336" s="513">
        <v>17958</v>
      </c>
      <c r="EH336" s="144">
        <v>31</v>
      </c>
      <c r="EI336" s="17">
        <v>3</v>
      </c>
      <c r="EJ336" s="18">
        <v>1949</v>
      </c>
      <c r="EK336" s="1145">
        <v>-23103.691271799707</v>
      </c>
      <c r="EL336" s="1146">
        <v>-18410.206238266364</v>
      </c>
      <c r="EM336" s="1146">
        <v>-14166.666322072693</v>
      </c>
      <c r="EN336" s="1146">
        <v>-9327.5648730532066</v>
      </c>
      <c r="EO336" s="1146">
        <v>-2439.5659543316892</v>
      </c>
      <c r="EP336" s="1131">
        <f t="shared" si="308"/>
        <v>-23.103691271799708</v>
      </c>
      <c r="EQ336" s="97">
        <f t="shared" si="309"/>
        <v>-18.410206238266365</v>
      </c>
      <c r="ER336" s="97">
        <f t="shared" si="310"/>
        <v>-14.166666322072693</v>
      </c>
      <c r="ES336" s="97">
        <f t="shared" si="311"/>
        <v>-9.3275648730532073</v>
      </c>
      <c r="ET336" s="97">
        <f t="shared" si="312"/>
        <v>-2.4395659543316892</v>
      </c>
      <c r="EU336" s="5"/>
      <c r="EV336" s="5"/>
      <c r="EW336" s="5"/>
      <c r="EX336" s="5"/>
      <c r="EY336" s="5"/>
      <c r="EZ336" s="5"/>
      <c r="FA336" s="5"/>
      <c r="FB336" s="5"/>
      <c r="FC336" s="5"/>
      <c r="FD336" s="5"/>
      <c r="FE336" s="5"/>
    </row>
    <row r="337" spans="1:161" ht="15">
      <c r="A337" s="16">
        <v>17989</v>
      </c>
      <c r="B337" s="144">
        <v>30</v>
      </c>
      <c r="C337" s="17">
        <v>4</v>
      </c>
      <c r="D337" s="18">
        <v>1949</v>
      </c>
      <c r="E337" s="90" t="s">
        <v>27</v>
      </c>
      <c r="F337" s="799">
        <f>1-WSE_Calcs!AQ337</f>
        <v>0.56519462299006062</v>
      </c>
      <c r="G337" s="797">
        <v>1</v>
      </c>
      <c r="H337" s="800">
        <f>-(HydroPower_Calcs!$H$5)*(F337)*$B337*24</f>
        <v>-3210.7576142819371</v>
      </c>
      <c r="I337" s="800">
        <f>-(HydroPower_Calcs!$I$5)*(F337)*$B337*24</f>
        <v>-1863.7857887720238</v>
      </c>
      <c r="J337" s="800">
        <f>-(HydroPower_Calcs!$J$5)*(F337)*$B337*24</f>
        <v>-2258.5177134682826</v>
      </c>
      <c r="K337" s="757">
        <f>-(HydroPower_Calcs!$H$5+HydroPower_Calcs!$I$5+HydroPower_Calcs!$J$5)*(F337)*$B337*24</f>
        <v>-7333.0611165222444</v>
      </c>
      <c r="L337" s="791">
        <f>WSE_Calcs!BE337</f>
        <v>156.93954836002067</v>
      </c>
      <c r="M337" s="773">
        <f t="shared" si="269"/>
        <v>2637.456298828125</v>
      </c>
      <c r="N337" s="956">
        <f>HydroDams!$C$7*HydroPower_Calcs!$B337*24</f>
        <v>12312</v>
      </c>
      <c r="O337" s="959">
        <f>IF(M337&gt;HydroPower_Calcs!R$3,HydroDams!$C$7*HydroPower_Calcs!$B337*24,(M337*0.8*$R$4*62.4/550*24*$B337/1000*0.7457))</f>
        <v>12312</v>
      </c>
      <c r="P337" s="774">
        <f>WSE_Calcs!BF337</f>
        <v>148.24826707269395</v>
      </c>
      <c r="Q337" s="773">
        <f t="shared" si="280"/>
        <v>2491.3944883049953</v>
      </c>
      <c r="R337" s="959">
        <f>IF(Q337&gt;HydroPower_Calcs!R$3,HydroDams!$C$7*HydroPower_Calcs!$B337*24,(Q337*0.8*$R$4*62.4/550*24*$B337/1000*0.7457))</f>
        <v>12312</v>
      </c>
      <c r="S337" s="775">
        <f t="shared" si="281"/>
        <v>0</v>
      </c>
      <c r="T337" s="949">
        <f>WSE_Calcs!BK337</f>
        <v>192.44776762654959</v>
      </c>
      <c r="U337" s="773">
        <f t="shared" si="282"/>
        <v>3234.191650390625</v>
      </c>
      <c r="V337" s="956">
        <f>HydroDams!C$25*HydroPower_Calcs!$B337*24</f>
        <v>3024</v>
      </c>
      <c r="W337" s="959">
        <f>IF(U337&gt;HydroPower_Calcs!Z$3,HydroDams!C$25*HydroPower_Calcs!$B337*24,(U337*0.8*$Z$4*62.4/550*24*$B337/1000*0.7457))</f>
        <v>3024</v>
      </c>
      <c r="X337" s="950">
        <f>WSE_Calcs!BQ337</f>
        <v>216.08894402175767</v>
      </c>
      <c r="Y337" s="773">
        <f t="shared" si="283"/>
        <v>3631.494753698983</v>
      </c>
      <c r="Z337" s="959">
        <f>IF(Y337&gt;HydroPower_Calcs!Z$3,HydroDams!C$25*HydroPower_Calcs!$B337*24,(Y337*0.8*$Z$4*62.4/550*24*$B337/1000*0.7457))</f>
        <v>3024</v>
      </c>
      <c r="AA337" s="775">
        <f t="shared" si="284"/>
        <v>0</v>
      </c>
      <c r="AB337" s="947">
        <f>WSE_Calcs!CG337</f>
        <v>106.67479114098983</v>
      </c>
      <c r="AC337" s="773">
        <f t="shared" si="285"/>
        <v>1792.7291288971901</v>
      </c>
      <c r="AD337" s="774">
        <f>WSE_Calcs!CH337</f>
        <v>103.2778655936651</v>
      </c>
      <c r="AE337" s="773">
        <f t="shared" si="286"/>
        <v>1735.6419078935385</v>
      </c>
      <c r="AF337" s="964">
        <f>HydroDams!C$37*HydroPower_Calcs!$B337*24</f>
        <v>6480</v>
      </c>
      <c r="AG337" s="775">
        <f>IF(AC337&gt;HydroPower_Calcs!AH$3,HydroDams!C$37*HydroPower_Calcs!$B337*24,(AC337*0.8*$AH$4*62.4/550*24*$B337/1000*0.7457))</f>
        <v>4717.5548860655808</v>
      </c>
      <c r="AH337" s="775">
        <f>IF(AE337&gt;HydroPower_Calcs!AH$3,HydroDams!C$37*HydroPower_Calcs!$B337*24,(AE337*0.8*$AH$4*62.4/550*24*$B337/1000*0.7457))</f>
        <v>4567.3302402802183</v>
      </c>
      <c r="AI337" s="775">
        <f t="shared" si="287"/>
        <v>-150.22464578536255</v>
      </c>
      <c r="AJ337" s="964">
        <f>HydroDams!C$38*HydroPower_Calcs!$B337*24</f>
        <v>7192.7999999999993</v>
      </c>
      <c r="AK337" s="775">
        <f>IF(AC337&gt;HydroPower_Calcs!AL$3,HydroDams!C$38*HydroPower_Calcs!$B337*24,(AC337*0.8*$AL$4*62.4/550*24*$B337/1000*0.7457))</f>
        <v>7192.7999999999993</v>
      </c>
      <c r="AL337" s="775">
        <f>IF(AE337&gt;HydroPower_Calcs!AL$3,HydroDams!C$38*HydroPower_Calcs!$B337*24,(AE337*0.8*$AL$4*62.4/550*24*$B337/1000*0.7457))</f>
        <v>2199.0849305052907</v>
      </c>
      <c r="AM337" s="775">
        <f t="shared" si="288"/>
        <v>-4993.7150694947086</v>
      </c>
      <c r="AN337" s="952">
        <f t="shared" si="289"/>
        <v>-5143.9397152800711</v>
      </c>
      <c r="AO337" s="967">
        <f t="shared" si="270"/>
        <v>27246.354886065579</v>
      </c>
      <c r="AP337" s="775">
        <f t="shared" si="271"/>
        <v>22102.415170785509</v>
      </c>
      <c r="AQ337" s="820">
        <f>WSE_Calcs!AS337</f>
        <v>845.993408203125</v>
      </c>
      <c r="AR337" s="818">
        <f>IF(AQ337&gt;300,(AQ337/Controls!$D$320)^(1/Controls!$D$319),(AQ337/Controls!$D$323)^(1/Controls!$D$322))-Controls!$B$279</f>
        <v>414.84466970754113</v>
      </c>
      <c r="AS337" s="816">
        <f>Controls!D$279*$B337*86400/(43560*1000)</f>
        <v>446.28099173553721</v>
      </c>
      <c r="AT337" s="816">
        <f>IF(WSE_Calcs!AV337&gt;AS337,AS337,WSE_Calcs!AV337)</f>
        <v>159.7004325929752</v>
      </c>
      <c r="AU337" s="819">
        <f t="shared" si="272"/>
        <v>0.35784726562499997</v>
      </c>
      <c r="AV337" s="818">
        <f t="shared" si="273"/>
        <v>683.31027786415461</v>
      </c>
      <c r="AW337" s="818">
        <f>498 + (1 / (0.000000000064599389 * (AT337*HydroPower_Calcs!$B337*0.50417 - 63433.09636) ^ 2
        - 0.06036419))</f>
        <v>503.55096201914148</v>
      </c>
      <c r="AX337" s="818">
        <f t="shared" si="274"/>
        <v>179.75931584501313</v>
      </c>
      <c r="AY337" s="818">
        <f t="shared" si="275"/>
        <v>254.57638071100297</v>
      </c>
      <c r="AZ337" s="883">
        <f t="shared" si="276"/>
        <v>40655.958127501122</v>
      </c>
      <c r="BA337" s="811">
        <f>WSE_Calcs!AY337</f>
        <v>981.11447191453874</v>
      </c>
      <c r="BB337" s="818">
        <f>IF(BA337&gt;300,(BA337/Controls!$D$320)^(1/Controls!$D$319),(BA337/Controls!$D$323)^(1/Controls!$D$322))-Controls!$B$279</f>
        <v>437.19003709785545</v>
      </c>
      <c r="BC337" s="817">
        <f>IF(WSE_Calcs!BB337&gt;AS337,AS337,WSE_Calcs!BB337)</f>
        <v>151.00915130564849</v>
      </c>
      <c r="BD337" s="819">
        <f t="shared" si="290"/>
        <v>0.33837235755524936</v>
      </c>
      <c r="BE337" s="818">
        <f t="shared" si="291"/>
        <v>683.96356157686489</v>
      </c>
      <c r="BF337" s="818">
        <f>498 + (1 / (0.000000000064599389 * (BC337*HydroPower_Calcs!$B337*0.50417 - 63433.09636) ^ 2
        - 0.06036419))</f>
        <v>503.51917821228756</v>
      </c>
      <c r="BG337" s="818">
        <f t="shared" si="292"/>
        <v>180.44438336457733</v>
      </c>
      <c r="BH337" s="818">
        <f t="shared" si="293"/>
        <v>255.00423963034677</v>
      </c>
      <c r="BI337" s="883">
        <f t="shared" si="294"/>
        <v>38507.973805920883</v>
      </c>
      <c r="BJ337" s="889">
        <f>WSE_Calcs!BH337</f>
        <v>1161.0335693359375</v>
      </c>
      <c r="BK337" s="890">
        <f>IF($BJ337&gt;Controls!$E$341,($BJ337/Controls!$D$343)^(1/Controls!$D$342),($BJ337/Controls!$D$347)^(1/Controls!$D$346))-Controls!$B$286</f>
        <v>434.16416220012593</v>
      </c>
      <c r="BL337" s="869">
        <f>Controls!D$286*$B337*86400/(43560*1000)</f>
        <v>327.27272727272725</v>
      </c>
      <c r="BM337" s="869">
        <f>IF(WSE_Calcs!BK337&gt;BL337,BL337,WSE_Calcs!BK337)</f>
        <v>192.44776762654959</v>
      </c>
      <c r="BN337" s="871">
        <f t="shared" si="277"/>
        <v>0.58803484552556828</v>
      </c>
      <c r="BO337" s="885">
        <f>BK337*(HydroPower_Calcs!BM337*0.50417*HydroPower_Calcs!B337)*Controls!E$286/8.814*0.7457*($B337*24)/1000</f>
        <v>65434.625847393938</v>
      </c>
      <c r="BP337" s="892">
        <f>WSE_Calcs!BN337</f>
        <v>1297.9896049478693</v>
      </c>
      <c r="BQ337" s="890">
        <f>IF(BP337&lt;0,0,IF($BP337&gt;Controls!$E$341,($BP337/Controls!$D$343)^(1/Controls!$D$342),($BP337/Controls!$D$347)^(1/Controls!$D$346))-Controls!$B$286)</f>
        <v>451.11704641571157</v>
      </c>
      <c r="BR337" s="870">
        <f>IF(WSE_Calcs!BQ337&gt;BL337,BL337,WSE_Calcs!BQ337)</f>
        <v>216.08894402175767</v>
      </c>
      <c r="BS337" s="871">
        <f t="shared" si="295"/>
        <v>0.66027177339981513</v>
      </c>
      <c r="BT337" s="885">
        <f>BQ337*(HydroPower_Calcs!BR337*0.50417*HydroPower_Calcs!$B337)*Controls!E$286/8.814*0.7457*($B337*24)/1000</f>
        <v>76341.828739097778</v>
      </c>
      <c r="BU337" s="893">
        <f>WSE_Calcs!BU337</f>
        <v>436.76119995117187</v>
      </c>
      <c r="BV337" s="894">
        <f>IF($BU337&gt;Controls!$E$365,($BU337/Controls!$D$367)^(1/Controls!$D$366),($BU337/Controls!$D$371)^(1/Controls!$D$370))-Controls!$B$292</f>
        <v>353.2558778527183</v>
      </c>
      <c r="BW337" s="778">
        <f>Controls!D$292*$B337*86400/(43560*1000)</f>
        <v>190.41322314049586</v>
      </c>
      <c r="BX337" s="778">
        <f>IF(WSE_Calcs!BX337&gt;BW337,BW337,WSE_Calcs!BX337)</f>
        <v>107.61527876420455</v>
      </c>
      <c r="BY337" s="881">
        <f t="shared" si="278"/>
        <v>0.5651670455932617</v>
      </c>
      <c r="BZ337" s="887">
        <f>BV337*(BX337*HydroPower_Calcs!$B337*0.50417)*Controls!E$292/8.814*0.7457*($B337*24)/1000</f>
        <v>29771.732322442655</v>
      </c>
      <c r="CA337" s="896">
        <f>WSE_Calcs!CA337</f>
        <v>437.65645494674459</v>
      </c>
      <c r="CB337" s="894">
        <f>IF($CA337&gt;Controls!$E$369,($CA337/Controls!$D$367)^(1/Controls!$D$366),($CA337/Controls!$D$371)^(1/Controls!$D$370))-Controls!$B$292</f>
        <v>353.51067181831752</v>
      </c>
      <c r="CC337" s="880">
        <f>IF(WSE_Calcs!CD337&gt;BW337,BW337,WSE_Calcs!CD337)</f>
        <v>104.21835321687982</v>
      </c>
      <c r="CD337" s="881">
        <f t="shared" si="296"/>
        <v>0.54732728902962058</v>
      </c>
      <c r="CE337" s="887">
        <f>CB337*(CC337*HydroPower_Calcs!$B337*0.50417)*Controls!E$292/8.814*0.7457*($B337*24)/1000</f>
        <v>28852.769687810509</v>
      </c>
      <c r="CF337" s="894">
        <f t="shared" si="279"/>
        <v>135862.3162973377</v>
      </c>
      <c r="CG337" s="894">
        <f t="shared" si="297"/>
        <v>143702.57223282917</v>
      </c>
      <c r="CH337" s="894">
        <f t="shared" si="298"/>
        <v>7840.2559354914702</v>
      </c>
      <c r="CI337" s="978">
        <f t="shared" si="299"/>
        <v>58648.758127501118</v>
      </c>
      <c r="CJ337" s="849">
        <f t="shared" si="300"/>
        <v>71756.225847393944</v>
      </c>
      <c r="CK337" s="849">
        <f t="shared" si="301"/>
        <v>45678.087208508237</v>
      </c>
      <c r="CL337" s="979">
        <f t="shared" si="302"/>
        <v>176083.07118340331</v>
      </c>
      <c r="CM337" s="980">
        <f t="shared" si="303"/>
        <v>53290.016191638948</v>
      </c>
      <c r="CN337" s="849">
        <f t="shared" si="304"/>
        <v>80799.642950325753</v>
      </c>
      <c r="CO337" s="849">
        <f t="shared" si="305"/>
        <v>37356.667145127736</v>
      </c>
      <c r="CP337" s="981">
        <f t="shared" si="306"/>
        <v>171446.32628709244</v>
      </c>
      <c r="CQ337" s="1143">
        <f t="shared" si="307"/>
        <v>-4636.7448963108764</v>
      </c>
      <c r="CT337" s="256"/>
      <c r="CU337" s="256"/>
      <c r="CV337" s="17"/>
      <c r="CW337" s="17"/>
      <c r="CX337" s="17"/>
      <c r="CY337" s="17"/>
      <c r="CZ337" s="17"/>
      <c r="DA337" s="17"/>
      <c r="DB337" s="17"/>
      <c r="DC337" s="17"/>
      <c r="DD337" s="152"/>
      <c r="DE337" s="152"/>
      <c r="DF337" s="152"/>
      <c r="DG337" s="152"/>
      <c r="DH337" s="264"/>
      <c r="DI337" s="264"/>
      <c r="DJ337" s="264"/>
      <c r="DK337" s="264"/>
      <c r="DL337" s="730"/>
      <c r="DM337" s="256"/>
      <c r="DO337" s="245"/>
      <c r="DP337" s="245"/>
      <c r="DQ337" s="245"/>
      <c r="DR337" s="245"/>
      <c r="DS337" s="245"/>
      <c r="DT337" s="245"/>
      <c r="DW337" s="74"/>
      <c r="DX337" s="74"/>
      <c r="DY337" s="74"/>
      <c r="DZ337" s="74"/>
      <c r="EA337" s="264"/>
      <c r="EB337" s="264"/>
      <c r="EC337" s="264"/>
      <c r="ED337" s="264"/>
      <c r="EE337" s="717"/>
      <c r="EF337" s="258"/>
      <c r="EG337" s="513">
        <v>17989</v>
      </c>
      <c r="EH337" s="144">
        <v>30</v>
      </c>
      <c r="EI337" s="17">
        <v>4</v>
      </c>
      <c r="EJ337" s="18">
        <v>1949</v>
      </c>
      <c r="EK337" s="1145">
        <v>-51462.030900693295</v>
      </c>
      <c r="EL337" s="1146">
        <v>-40316.310849346766</v>
      </c>
      <c r="EM337" s="1146">
        <v>-30436.089799206373</v>
      </c>
      <c r="EN337" s="1146">
        <v>-19539.922683872712</v>
      </c>
      <c r="EO337" s="1146">
        <v>-4636.74489631086</v>
      </c>
      <c r="EP337" s="1131">
        <f t="shared" si="308"/>
        <v>-51.462030900693293</v>
      </c>
      <c r="EQ337" s="97">
        <f t="shared" si="309"/>
        <v>-40.316310849346763</v>
      </c>
      <c r="ER337" s="97">
        <f t="shared" si="310"/>
        <v>-30.436089799206371</v>
      </c>
      <c r="ES337" s="97">
        <f t="shared" si="311"/>
        <v>-19.53992268387271</v>
      </c>
      <c r="ET337" s="97">
        <f t="shared" si="312"/>
        <v>-4.6367448963108604</v>
      </c>
      <c r="EU337" s="5"/>
      <c r="EV337" s="5"/>
      <c r="EW337" s="5"/>
      <c r="EX337" s="5"/>
      <c r="EY337" s="5"/>
      <c r="EZ337" s="5"/>
      <c r="FA337" s="5"/>
      <c r="FB337" s="5"/>
      <c r="FC337" s="5"/>
      <c r="FD337" s="5"/>
      <c r="FE337" s="5"/>
    </row>
    <row r="338" spans="1:161" ht="15">
      <c r="A338" s="16">
        <v>18019</v>
      </c>
      <c r="B338" s="144">
        <v>31</v>
      </c>
      <c r="C338" s="17">
        <v>5</v>
      </c>
      <c r="D338" s="18">
        <v>1949</v>
      </c>
      <c r="E338" s="90" t="s">
        <v>27</v>
      </c>
      <c r="F338" s="799">
        <f>1-WSE_Calcs!AQ338</f>
        <v>0.56347692566506158</v>
      </c>
      <c r="G338" s="797">
        <v>1</v>
      </c>
      <c r="H338" s="800">
        <f>-(HydroPower_Calcs!$H$5)*(F338)*$B338*24</f>
        <v>-3307.699709962018</v>
      </c>
      <c r="I338" s="800">
        <f>-(HydroPower_Calcs!$I$5)*(F338)*$B338*24</f>
        <v>-1920.0588937422108</v>
      </c>
      <c r="J338" s="800">
        <f>-(HydroPower_Calcs!$J$5)*(F338)*$B338*24</f>
        <v>-2326.7089214561729</v>
      </c>
      <c r="K338" s="757">
        <f>-(HydroPower_Calcs!$H$5+HydroPower_Calcs!$I$5+HydroPower_Calcs!$J$5)*(F338)*$B338*24</f>
        <v>-7554.4675251604021</v>
      </c>
      <c r="L338" s="791">
        <f>WSE_Calcs!BE338</f>
        <v>146.32842652376033</v>
      </c>
      <c r="M338" s="773">
        <f t="shared" si="269"/>
        <v>2379.8037109375</v>
      </c>
      <c r="N338" s="956">
        <f>HydroDams!$C$7*HydroPower_Calcs!$B338*24</f>
        <v>12722.400000000001</v>
      </c>
      <c r="O338" s="959">
        <f>IF(M338&gt;HydroPower_Calcs!R$3,HydroDams!$C$7*HydroPower_Calcs!$B338*24,(M338*0.8*$R$4*62.4/550*24*$B338/1000*0.7457))</f>
        <v>12722.400000000001</v>
      </c>
      <c r="P338" s="774">
        <f>WSE_Calcs!BF338</f>
        <v>204.15734332147517</v>
      </c>
      <c r="Q338" s="773">
        <f t="shared" si="280"/>
        <v>3320.3008792874325</v>
      </c>
      <c r="R338" s="959">
        <f>IF(Q338&gt;HydroPower_Calcs!R$3,HydroDams!$C$7*HydroPower_Calcs!$B338*24,(Q338*0.8*$R$4*62.4/550*24*$B338/1000*0.7457))</f>
        <v>12722.400000000001</v>
      </c>
      <c r="S338" s="775">
        <f t="shared" si="281"/>
        <v>0</v>
      </c>
      <c r="T338" s="949">
        <f>WSE_Calcs!BK338</f>
        <v>158.09009232954546</v>
      </c>
      <c r="U338" s="773">
        <f t="shared" si="282"/>
        <v>2571.0888671875</v>
      </c>
      <c r="V338" s="956">
        <f>HydroDams!C$25*HydroPower_Calcs!$B338*24</f>
        <v>3124.8</v>
      </c>
      <c r="W338" s="959">
        <f>IF(U338&gt;HydroPower_Calcs!Z$3,HydroDams!C$25*HydroPower_Calcs!$B338*24,(U338*0.8*$Z$4*62.4/550*24*$B338/1000*0.7457))</f>
        <v>3124.8</v>
      </c>
      <c r="X338" s="950">
        <f>WSE_Calcs!BQ338</f>
        <v>250.99271048413976</v>
      </c>
      <c r="Y338" s="773">
        <f t="shared" si="283"/>
        <v>4082.0051033038862</v>
      </c>
      <c r="Z338" s="959">
        <f>IF(Y338&gt;HydroPower_Calcs!Z$3,HydroDams!C$25*HydroPower_Calcs!$B338*24,(Y338*0.8*$Z$4*62.4/550*24*$B338/1000*0.7457))</f>
        <v>3124.8</v>
      </c>
      <c r="AA338" s="775">
        <f t="shared" si="284"/>
        <v>0</v>
      </c>
      <c r="AB338" s="947">
        <f>WSE_Calcs!CG338</f>
        <v>104.78047332211959</v>
      </c>
      <c r="AC338" s="773">
        <f t="shared" si="285"/>
        <v>1704.0910311796331</v>
      </c>
      <c r="AD338" s="774">
        <f>WSE_Calcs!CH338</f>
        <v>168.43498006572867</v>
      </c>
      <c r="AE338" s="773">
        <f t="shared" si="286"/>
        <v>2739.33233709048</v>
      </c>
      <c r="AF338" s="964">
        <f>HydroDams!C$37*HydroPower_Calcs!$B338*24</f>
        <v>6696</v>
      </c>
      <c r="AG338" s="775">
        <f>IF(AC338&gt;HydroPower_Calcs!AH$3,HydroDams!C$37*HydroPower_Calcs!$B338*24,(AC338*0.8*$AH$4*62.4/550*24*$B338/1000*0.7457))</f>
        <v>4633.7811267116858</v>
      </c>
      <c r="AH338" s="775">
        <f>IF(AE338&gt;HydroPower_Calcs!AH$3,HydroDams!C$37*HydroPower_Calcs!$B338*24,(AE338*0.8*$AH$4*62.4/550*24*$B338/1000*0.7457))</f>
        <v>6696</v>
      </c>
      <c r="AI338" s="775">
        <f t="shared" si="287"/>
        <v>2062.2188732883142</v>
      </c>
      <c r="AJ338" s="964">
        <f>HydroDams!C$38*HydroPower_Calcs!$B338*24</f>
        <v>7432.5599999999995</v>
      </c>
      <c r="AK338" s="775">
        <f>IF(AC338&gt;HydroPower_Calcs!AL$3,HydroDams!C$38*HydroPower_Calcs!$B338*24,(AC338*0.8*$AL$4*62.4/550*24*$B338/1000*0.7457))</f>
        <v>2231.0798017500701</v>
      </c>
      <c r="AL338" s="775">
        <f>IF(AE338&gt;HydroPower_Calcs!AL$3,HydroDams!C$38*HydroPower_Calcs!$B338*24,(AE338*0.8*$AL$4*62.4/550*24*$B338/1000*0.7457))</f>
        <v>7432.5599999999995</v>
      </c>
      <c r="AM338" s="775">
        <f t="shared" si="288"/>
        <v>5201.4801982499293</v>
      </c>
      <c r="AN338" s="952">
        <f t="shared" si="289"/>
        <v>7263.6990715382435</v>
      </c>
      <c r="AO338" s="967">
        <f t="shared" si="270"/>
        <v>22712.060928461757</v>
      </c>
      <c r="AP338" s="775">
        <f t="shared" si="271"/>
        <v>29975.760000000002</v>
      </c>
      <c r="AQ338" s="820">
        <f>WSE_Calcs!AS338</f>
        <v>865.05596923828125</v>
      </c>
      <c r="AR338" s="818">
        <f>IF(AQ338&gt;300,(AQ338/Controls!$D$320)^(1/Controls!$D$319),(AQ338/Controls!$D$323)^(1/Controls!$D$322))-Controls!$B$279</f>
        <v>418.17068075026452</v>
      </c>
      <c r="AS338" s="816">
        <f>Controls!D$279*$B338*86400/(43560*1000)</f>
        <v>461.15702479338842</v>
      </c>
      <c r="AT338" s="816">
        <f>IF(WSE_Calcs!AV338&gt;AS338,AS338,WSE_Calcs!AV338)</f>
        <v>151.35587874483471</v>
      </c>
      <c r="AU338" s="819">
        <f t="shared" si="272"/>
        <v>0.32820898437500001</v>
      </c>
      <c r="AV338" s="818">
        <f t="shared" si="273"/>
        <v>683.40238891257434</v>
      </c>
      <c r="AW338" s="818">
        <f>498 + (1 / (0.000000000064599389 * (AT338*HydroPower_Calcs!$B338*0.50417 - 63433.09636) ^ 2
        - 0.06036419))</f>
        <v>503.53886139975322</v>
      </c>
      <c r="AX338" s="818">
        <f t="shared" si="274"/>
        <v>179.86352751282112</v>
      </c>
      <c r="AY338" s="818">
        <f t="shared" si="275"/>
        <v>254.64146610813245</v>
      </c>
      <c r="AZ338" s="883">
        <f t="shared" si="276"/>
        <v>38541.482867669431</v>
      </c>
      <c r="BA338" s="811">
        <f>WSE_Calcs!AY338</f>
        <v>942.34818190853355</v>
      </c>
      <c r="BB338" s="818">
        <f>IF(BA338&gt;300,(BA338/Controls!$D$320)^(1/Controls!$D$319),(BA338/Controls!$D$323)^(1/Controls!$D$322))-Controls!$B$279</f>
        <v>431.05726575171479</v>
      </c>
      <c r="BC338" s="817">
        <f>IF(WSE_Calcs!BB338&gt;AS338,AS338,WSE_Calcs!BB338)</f>
        <v>209.18479554254955</v>
      </c>
      <c r="BD338" s="819">
        <f t="shared" si="290"/>
        <v>0.45360860682165766</v>
      </c>
      <c r="BE338" s="818">
        <f t="shared" si="291"/>
        <v>683.77631942217147</v>
      </c>
      <c r="BF338" s="818">
        <f>498 + (1 / (0.000000000064599389 * (BC338*HydroPower_Calcs!$B338*0.50417 - 63433.09636) ^ 2
        - 0.06036419))</f>
        <v>503.76487630191747</v>
      </c>
      <c r="BG338" s="818">
        <f t="shared" si="292"/>
        <v>180.011443120254</v>
      </c>
      <c r="BH338" s="818">
        <f t="shared" si="293"/>
        <v>254.73384680075466</v>
      </c>
      <c r="BI338" s="883">
        <f t="shared" si="294"/>
        <v>53286.447660783007</v>
      </c>
      <c r="BJ338" s="889">
        <f>WSE_Calcs!BH338</f>
        <v>1235.3367919921875</v>
      </c>
      <c r="BK338" s="890">
        <f>IF($BJ338&gt;Controls!$E$341,($BJ338/Controls!$D$343)^(1/Controls!$D$342),($BJ338/Controls!$D$347)^(1/Controls!$D$346))-Controls!$B$286</f>
        <v>443.54824420569776</v>
      </c>
      <c r="BL338" s="869">
        <f>Controls!D$286*$B338*86400/(43560*1000)</f>
        <v>338.18181818181819</v>
      </c>
      <c r="BM338" s="869">
        <f>IF(WSE_Calcs!BK338&gt;BL338,BL338,WSE_Calcs!BK338)</f>
        <v>158.09009232954546</v>
      </c>
      <c r="BN338" s="871">
        <f t="shared" si="277"/>
        <v>0.467470703125</v>
      </c>
      <c r="BO338" s="885">
        <f>BK338*(HydroPower_Calcs!BM338*0.50417*HydroPower_Calcs!B338)*Controls!E$286/8.814*0.7457*($B338*24)/1000</f>
        <v>58636.382540982406</v>
      </c>
      <c r="BP338" s="892">
        <f>WSE_Calcs!BN338</f>
        <v>1279.3901799407924</v>
      </c>
      <c r="BQ338" s="890">
        <f>IF(BP338&lt;0,0,IF($BP338&gt;Controls!$E$341,($BP338/Controls!$D$343)^(1/Controls!$D$342),($BP338/Controls!$D$347)^(1/Controls!$D$346))-Controls!$B$286)</f>
        <v>448.90113080537867</v>
      </c>
      <c r="BR338" s="870">
        <f>IF(WSE_Calcs!BQ338&gt;BL338,BL338,WSE_Calcs!BQ338)</f>
        <v>250.99271048413976</v>
      </c>
      <c r="BS338" s="871">
        <f t="shared" si="295"/>
        <v>0.74218274605525203</v>
      </c>
      <c r="BT338" s="885">
        <f>BQ338*(HydroPower_Calcs!BR338*0.50417*HydroPower_Calcs!$B338)*Controls!E$286/8.814*0.7457*($B338*24)/1000</f>
        <v>94217.908640027817</v>
      </c>
      <c r="BU338" s="893">
        <f>WSE_Calcs!BU338</f>
        <v>565.09149169921875</v>
      </c>
      <c r="BV338" s="894">
        <f>IF($BU338&gt;Controls!$E$365,($BU338/Controls!$D$367)^(1/Controls!$D$366),($BU338/Controls!$D$371)^(1/Controls!$D$370))-Controls!$B$292</f>
        <v>385.99574748117823</v>
      </c>
      <c r="BW338" s="778">
        <f>Controls!D$292*$B338*86400/(43560*1000)</f>
        <v>196.7603305785124</v>
      </c>
      <c r="BX338" s="778">
        <f>IF(WSE_Calcs!BX338&gt;BW338,BW338,WSE_Calcs!BX338)</f>
        <v>110.00963124677169</v>
      </c>
      <c r="BY338" s="881">
        <f t="shared" si="278"/>
        <v>0.5591047286987304</v>
      </c>
      <c r="BZ338" s="887">
        <f>BV338*(BX338*HydroPower_Calcs!$B338*0.50417)*Controls!E$292/8.814*0.7457*($B338*24)/1000</f>
        <v>35508.708848501963</v>
      </c>
      <c r="CA338" s="896">
        <f>WSE_Calcs!CA338</f>
        <v>502.3322529047594</v>
      </c>
      <c r="CB338" s="894">
        <f>IF($CA338&gt;Controls!$E$369,($CA338/Controls!$D$367)^(1/Controls!$D$366),($CA338/Controls!$D$371)^(1/Controls!$D$370))-Controls!$B$292</f>
        <v>370.86041439471626</v>
      </c>
      <c r="CC338" s="880">
        <f>IF(WSE_Calcs!CD338&gt;BW338,BW338,WSE_Calcs!CD338)</f>
        <v>173.66413799038077</v>
      </c>
      <c r="CD338" s="881">
        <f t="shared" si="296"/>
        <v>0.88261763679587002</v>
      </c>
      <c r="CE338" s="887">
        <f>CB338*(CC338*HydroPower_Calcs!$B338*0.50417)*Controls!E$292/8.814*0.7457*($B338*24)/1000</f>
        <v>53857.01463231504</v>
      </c>
      <c r="CF338" s="894">
        <f t="shared" si="279"/>
        <v>132686.57425715378</v>
      </c>
      <c r="CG338" s="894">
        <f t="shared" si="297"/>
        <v>201361.37093312587</v>
      </c>
      <c r="CH338" s="894">
        <f t="shared" si="298"/>
        <v>68674.796675972088</v>
      </c>
      <c r="CI338" s="978">
        <f t="shared" si="299"/>
        <v>57134.042867669428</v>
      </c>
      <c r="CJ338" s="849">
        <f t="shared" si="300"/>
        <v>65168.702540982405</v>
      </c>
      <c r="CK338" s="849">
        <f t="shared" si="301"/>
        <v>46502.769776963716</v>
      </c>
      <c r="CL338" s="979">
        <f t="shared" si="302"/>
        <v>168805.51518561554</v>
      </c>
      <c r="CM338" s="980">
        <f t="shared" si="303"/>
        <v>68571.307950820992</v>
      </c>
      <c r="CN338" s="849">
        <f t="shared" si="304"/>
        <v>98830.16974628561</v>
      </c>
      <c r="CO338" s="849">
        <f t="shared" si="305"/>
        <v>69788.065710858864</v>
      </c>
      <c r="CP338" s="981">
        <f t="shared" si="306"/>
        <v>237189.54340796545</v>
      </c>
      <c r="CQ338" s="1143">
        <f t="shared" si="307"/>
        <v>68384.028222349909</v>
      </c>
      <c r="CT338" s="256"/>
      <c r="CU338" s="256"/>
      <c r="CV338" s="17"/>
      <c r="CW338" s="17"/>
      <c r="CX338" s="17"/>
      <c r="CY338" s="17"/>
      <c r="CZ338" s="17"/>
      <c r="DA338" s="17"/>
      <c r="DB338" s="17"/>
      <c r="DC338" s="17"/>
      <c r="DD338" s="152"/>
      <c r="DE338" s="152"/>
      <c r="DF338" s="152"/>
      <c r="DG338" s="152"/>
      <c r="DH338" s="264"/>
      <c r="DI338" s="264"/>
      <c r="DJ338" s="264"/>
      <c r="DK338" s="264"/>
      <c r="DL338" s="730"/>
      <c r="DM338" s="256"/>
      <c r="DO338" s="245"/>
      <c r="DP338" s="245"/>
      <c r="DQ338" s="245"/>
      <c r="DR338" s="245"/>
      <c r="DS338" s="245"/>
      <c r="DT338" s="245"/>
      <c r="DW338" s="74"/>
      <c r="DX338" s="74"/>
      <c r="DY338" s="74"/>
      <c r="DZ338" s="74"/>
      <c r="EA338" s="264"/>
      <c r="EB338" s="264"/>
      <c r="EC338" s="264"/>
      <c r="ED338" s="264"/>
      <c r="EE338" s="717"/>
      <c r="EF338" s="258"/>
      <c r="EG338" s="513">
        <v>18019</v>
      </c>
      <c r="EH338" s="144">
        <v>31</v>
      </c>
      <c r="EI338" s="17">
        <v>5</v>
      </c>
      <c r="EJ338" s="18">
        <v>1949</v>
      </c>
      <c r="EK338" s="1145">
        <v>25562.355581195563</v>
      </c>
      <c r="EL338" s="1146">
        <v>42525.383511362488</v>
      </c>
      <c r="EM338" s="1146">
        <v>57597.817450894465</v>
      </c>
      <c r="EN338" s="1146">
        <v>71480.890519777648</v>
      </c>
      <c r="EO338" s="1146">
        <v>68384.028222349894</v>
      </c>
      <c r="EP338" s="1131">
        <f t="shared" si="308"/>
        <v>25.562355581195565</v>
      </c>
      <c r="EQ338" s="97">
        <f t="shared" si="309"/>
        <v>42.525383511362492</v>
      </c>
      <c r="ER338" s="97">
        <f t="shared" si="310"/>
        <v>57.597817450894468</v>
      </c>
      <c r="ES338" s="97">
        <f t="shared" si="311"/>
        <v>71.480890519777645</v>
      </c>
      <c r="ET338" s="97">
        <f t="shared" si="312"/>
        <v>68.384028222349897</v>
      </c>
      <c r="EU338" s="5"/>
      <c r="EV338" s="5"/>
      <c r="EW338" s="5"/>
      <c r="EX338" s="5"/>
      <c r="EY338" s="5"/>
      <c r="EZ338" s="5"/>
      <c r="FA338" s="5"/>
      <c r="FB338" s="5"/>
      <c r="FC338" s="5"/>
      <c r="FD338" s="5"/>
      <c r="FE338" s="5"/>
    </row>
    <row r="339" spans="1:161" ht="15">
      <c r="A339" s="16">
        <v>18050</v>
      </c>
      <c r="B339" s="144">
        <v>30</v>
      </c>
      <c r="C339" s="17">
        <v>6</v>
      </c>
      <c r="D339" s="18">
        <v>1949</v>
      </c>
      <c r="E339" s="90" t="s">
        <v>27</v>
      </c>
      <c r="F339" s="799">
        <f>1-WSE_Calcs!AQ339</f>
        <v>0.56288747191946786</v>
      </c>
      <c r="G339" s="797">
        <v>1</v>
      </c>
      <c r="H339" s="800">
        <f>-(HydroPower_Calcs!$H$5)*(F339)*$B339*24</f>
        <v>-3197.6511504801128</v>
      </c>
      <c r="I339" s="800">
        <f>-(HydroPower_Calcs!$I$5)*(F339)*$B339*24</f>
        <v>-1856.1777274016372</v>
      </c>
      <c r="J339" s="800">
        <f>-(HydroPower_Calcs!$J$5)*(F339)*$B339*24</f>
        <v>-2249.2983377901937</v>
      </c>
      <c r="K339" s="757">
        <f>-(HydroPower_Calcs!$H$5+HydroPower_Calcs!$I$5+HydroPower_Calcs!$J$5)*(F339)*$B339*24</f>
        <v>-7303.1272156719442</v>
      </c>
      <c r="L339" s="791">
        <f>WSE_Calcs!BE339</f>
        <v>97.005601917613632</v>
      </c>
      <c r="M339" s="773">
        <f t="shared" si="269"/>
        <v>1630.2330322265625</v>
      </c>
      <c r="N339" s="956">
        <f>HydroDams!$C$7*HydroPower_Calcs!$B339*24</f>
        <v>12312</v>
      </c>
      <c r="O339" s="959">
        <f>IF(M339&gt;HydroPower_Calcs!R$3,HydroDams!$C$7*HydroPower_Calcs!$B339*24,(M339*0.8*$R$4*62.4/550*24*$B339/1000*0.7457))</f>
        <v>11837.077302494927</v>
      </c>
      <c r="P339" s="774">
        <f>WSE_Calcs!BF339</f>
        <v>113.97135974668765</v>
      </c>
      <c r="Q339" s="773">
        <f t="shared" si="280"/>
        <v>1915.3520179651675</v>
      </c>
      <c r="R339" s="959">
        <f>IF(Q339&gt;HydroPower_Calcs!R$3,HydroDams!$C$7*HydroPower_Calcs!$B339*24,(Q339*0.8*$R$4*62.4/550*24*$B339/1000*0.7457))</f>
        <v>12312</v>
      </c>
      <c r="S339" s="775">
        <f t="shared" si="281"/>
        <v>474.9226975050733</v>
      </c>
      <c r="T339" s="949">
        <f>WSE_Calcs!BK339</f>
        <v>132.77892400568183</v>
      </c>
      <c r="U339" s="773">
        <f t="shared" si="282"/>
        <v>2231.423583984375</v>
      </c>
      <c r="V339" s="956">
        <f>HydroDams!C$25*HydroPower_Calcs!$B339*24</f>
        <v>3024</v>
      </c>
      <c r="W339" s="959">
        <f>IF(U339&gt;HydroPower_Calcs!Z$3,HydroDams!C$25*HydroPower_Calcs!$B339*24,(U339*0.8*$Z$4*62.4/550*24*$B339/1000*0.7457))</f>
        <v>3024</v>
      </c>
      <c r="X339" s="950">
        <f>WSE_Calcs!BQ339</f>
        <v>186.06727467146823</v>
      </c>
      <c r="Y339" s="773">
        <f t="shared" si="283"/>
        <v>3126.9639215621742</v>
      </c>
      <c r="Z339" s="959">
        <f>IF(Y339&gt;HydroPower_Calcs!Z$3,HydroDams!C$25*HydroPower_Calcs!$B339*24,(Y339*0.8*$Z$4*62.4/550*24*$B339/1000*0.7457))</f>
        <v>3024</v>
      </c>
      <c r="AA339" s="775">
        <f t="shared" si="284"/>
        <v>0</v>
      </c>
      <c r="AB339" s="947">
        <f>WSE_Calcs!CG339</f>
        <v>115.49773405406101</v>
      </c>
      <c r="AC339" s="773">
        <f t="shared" si="285"/>
        <v>1941.0035861863032</v>
      </c>
      <c r="AD339" s="774">
        <f>WSE_Calcs!CH339</f>
        <v>110.34781893221393</v>
      </c>
      <c r="AE339" s="773">
        <f t="shared" si="286"/>
        <v>1854.4564014997063</v>
      </c>
      <c r="AF339" s="964">
        <f>HydroDams!C$37*HydroPower_Calcs!$B339*24</f>
        <v>6480</v>
      </c>
      <c r="AG339" s="775">
        <f>IF(AC339&gt;HydroPower_Calcs!AH$3,HydroDams!C$37*HydroPower_Calcs!$B339*24,(AC339*0.8*$AH$4*62.4/550*24*$B339/1000*0.7457))</f>
        <v>5107.7381430829282</v>
      </c>
      <c r="AH339" s="775">
        <f>IF(AE339&gt;HydroPower_Calcs!AH$3,HydroDams!C$37*HydroPower_Calcs!$B339*24,(AE339*0.8*$AH$4*62.4/550*24*$B339/1000*0.7457))</f>
        <v>4879.9897970488355</v>
      </c>
      <c r="AI339" s="775">
        <f t="shared" si="287"/>
        <v>-227.74834603409272</v>
      </c>
      <c r="AJ339" s="964">
        <f>HydroDams!C$38*HydroPower_Calcs!$B339*24</f>
        <v>7192.7999999999993</v>
      </c>
      <c r="AK339" s="775">
        <f>IF(AC339&gt;HydroPower_Calcs!AL$3,HydroDams!C$38*HydroPower_Calcs!$B339*24,(AC339*0.8*$AL$4*62.4/550*24*$B339/1000*0.7457))</f>
        <v>7192.7999999999993</v>
      </c>
      <c r="AL339" s="775">
        <f>IF(AE339&gt;HydroPower_Calcs!AL$3,HydroDams!C$38*HydroPower_Calcs!$B339*24,(AE339*0.8*$AL$4*62.4/550*24*$B339/1000*0.7457))</f>
        <v>7192.7999999999993</v>
      </c>
      <c r="AM339" s="775">
        <f t="shared" si="288"/>
        <v>0</v>
      </c>
      <c r="AN339" s="952">
        <f t="shared" si="289"/>
        <v>-227.74834603409272</v>
      </c>
      <c r="AO339" s="967">
        <f t="shared" si="270"/>
        <v>27161.615445577856</v>
      </c>
      <c r="AP339" s="775">
        <f t="shared" si="271"/>
        <v>27408.789797048834</v>
      </c>
      <c r="AQ339" s="820">
        <f>WSE_Calcs!AS339</f>
        <v>867.03363037109375</v>
      </c>
      <c r="AR339" s="818">
        <f>IF(AQ339&gt;300,(AQ339/Controls!$D$320)^(1/Controls!$D$319),(AQ339/Controls!$D$323)^(1/Controls!$D$322))-Controls!$B$279</f>
        <v>418.51221514393706</v>
      </c>
      <c r="AS339" s="816">
        <f>Controls!D$279*$B339*86400/(43560*1000)</f>
        <v>446.28099173553721</v>
      </c>
      <c r="AT339" s="816">
        <f>IF(WSE_Calcs!AV339&gt;AS339,AS339,WSE_Calcs!AV339)</f>
        <v>98.048464133522728</v>
      </c>
      <c r="AU339" s="819">
        <f t="shared" si="272"/>
        <v>0.21970118815104164</v>
      </c>
      <c r="AV339" s="818">
        <f t="shared" si="273"/>
        <v>683.41195103957705</v>
      </c>
      <c r="AW339" s="818">
        <f>498 + (1 / (0.000000000064599389 * (AT339*HydroPower_Calcs!$B339*0.50417 - 63433.09636) ^ 2
        - 0.06036419))</f>
        <v>503.3317313887743</v>
      </c>
      <c r="AX339" s="818">
        <f t="shared" si="274"/>
        <v>180.08021965080275</v>
      </c>
      <c r="AY339" s="818">
        <f t="shared" si="275"/>
        <v>254.77680118290886</v>
      </c>
      <c r="AZ339" s="883">
        <f t="shared" si="276"/>
        <v>24980.474052836089</v>
      </c>
      <c r="BA339" s="811">
        <f>WSE_Calcs!AY339</f>
        <v>927.360075930893</v>
      </c>
      <c r="BB339" s="818">
        <f>IF(BA339&gt;300,(BA339/Controls!$D$320)^(1/Controls!$D$319),(BA339/Controls!$D$323)^(1/Controls!$D$322))-Controls!$B$279</f>
        <v>428.62941039605948</v>
      </c>
      <c r="BC339" s="817">
        <f>IF(WSE_Calcs!BB339&gt;AS339,AS339,WSE_Calcs!BB339)</f>
        <v>115.01422196259675</v>
      </c>
      <c r="BD339" s="819">
        <f t="shared" si="290"/>
        <v>0.25771705291618902</v>
      </c>
      <c r="BE339" s="818">
        <f t="shared" si="291"/>
        <v>683.70382953236742</v>
      </c>
      <c r="BF339" s="818">
        <f>498 + (1 / (0.000000000064599389 * (BC339*HydroPower_Calcs!$B339*0.50417 - 63433.09636) ^ 2
        - 0.06036419))</f>
        <v>503.39064018800445</v>
      </c>
      <c r="BG339" s="818">
        <f t="shared" si="292"/>
        <v>180.31318934436297</v>
      </c>
      <c r="BH339" s="818">
        <f t="shared" si="293"/>
        <v>254.92230240502192</v>
      </c>
      <c r="BI339" s="883">
        <f t="shared" si="294"/>
        <v>29319.690272027401</v>
      </c>
      <c r="BJ339" s="889">
        <f>WSE_Calcs!BH339</f>
        <v>1249.5889892578125</v>
      </c>
      <c r="BK339" s="890">
        <f>IF($BJ339&gt;Controls!$E$341,($BJ339/Controls!$D$343)^(1/Controls!$D$342),($BJ339/Controls!$D$347)^(1/Controls!$D$346))-Controls!$B$286</f>
        <v>445.29645426779905</v>
      </c>
      <c r="BL339" s="869">
        <f>Controls!D$286*$B339*86400/(43560*1000)</f>
        <v>327.27272727272725</v>
      </c>
      <c r="BM339" s="869">
        <f>IF(WSE_Calcs!BK339&gt;BL339,BL339,WSE_Calcs!BK339)</f>
        <v>132.77892400568183</v>
      </c>
      <c r="BN339" s="871">
        <f t="shared" si="277"/>
        <v>0.40571337890625009</v>
      </c>
      <c r="BO339" s="885">
        <f>BK339*(HydroPower_Calcs!BM339*0.50417*HydroPower_Calcs!B339)*Controls!E$286/8.814*0.7457*($B339*24)/1000</f>
        <v>46304.068905471111</v>
      </c>
      <c r="BP339" s="892">
        <f>WSE_Calcs!BN339</f>
        <v>1240.354031635301</v>
      </c>
      <c r="BQ339" s="890">
        <f>IF(BP339&lt;0,0,IF($BP339&gt;Controls!$E$341,($BP339/Controls!$D$343)^(1/Controls!$D$342),($BP339/Controls!$D$347)^(1/Controls!$D$346))-Controls!$B$286)</f>
        <v>444.16549833714578</v>
      </c>
      <c r="BR339" s="870">
        <f>IF(WSE_Calcs!BQ339&gt;BL339,BL339,WSE_Calcs!BQ339)</f>
        <v>186.06727467146823</v>
      </c>
      <c r="BS339" s="871">
        <f t="shared" si="295"/>
        <v>0.56853889482948627</v>
      </c>
      <c r="BT339" s="885">
        <f>BQ339*(HydroPower_Calcs!BR339*0.50417*HydroPower_Calcs!$B339)*Controls!E$286/8.814*0.7457*($B339*24)/1000</f>
        <v>64722.545713831612</v>
      </c>
      <c r="BU339" s="893">
        <f>WSE_Calcs!BU339</f>
        <v>555.68817138671875</v>
      </c>
      <c r="BV339" s="894">
        <f>IF($BU339&gt;Controls!$E$365,($BU339/Controls!$D$367)^(1/Controls!$D$366),($BU339/Controls!$D$371)^(1/Controls!$D$370))-Controls!$B$292</f>
        <v>383.82036879569603</v>
      </c>
      <c r="BW339" s="778">
        <f>Controls!D$292*$B339*86400/(43560*1000)</f>
        <v>190.41322314049586</v>
      </c>
      <c r="BX339" s="778">
        <f>IF(WSE_Calcs!BX339&gt;BW339,BW339,WSE_Calcs!BX339)</f>
        <v>122.72255133006199</v>
      </c>
      <c r="BY339" s="881">
        <f t="shared" si="278"/>
        <v>0.64450645446777355</v>
      </c>
      <c r="BZ339" s="887">
        <f>BV339*(BX339*HydroPower_Calcs!$B339*0.50417)*Controls!E$292/8.814*0.7457*($B339*24)/1000</f>
        <v>36888.684465123471</v>
      </c>
      <c r="CA339" s="896">
        <f>WSE_Calcs!CA339</f>
        <v>498.07881037421021</v>
      </c>
      <c r="CB339" s="894">
        <f>IF($CA339&gt;Controls!$E$369,($CA339/Controls!$D$367)^(1/Controls!$D$366),($CA339/Controls!$D$371)^(1/Controls!$D$370))-Controls!$B$292</f>
        <v>369.77853042524112</v>
      </c>
      <c r="CC339" s="880">
        <f>IF(WSE_Calcs!CD339&gt;BW339,BW339,WSE_Calcs!CD339)</f>
        <v>117.5726362082149</v>
      </c>
      <c r="CD339" s="881">
        <f t="shared" si="296"/>
        <v>0.61746045925321202</v>
      </c>
      <c r="CE339" s="887">
        <f>CB339*(CC339*HydroPower_Calcs!$B339*0.50417)*Controls!E$292/8.814*0.7457*($B339*24)/1000</f>
        <v>34047.77387213015</v>
      </c>
      <c r="CF339" s="894">
        <f t="shared" si="279"/>
        <v>108173.22742343067</v>
      </c>
      <c r="CG339" s="894">
        <f t="shared" si="297"/>
        <v>128090.00985798915</v>
      </c>
      <c r="CH339" s="894">
        <f t="shared" si="298"/>
        <v>19916.782434558481</v>
      </c>
      <c r="CI339" s="978">
        <f t="shared" si="299"/>
        <v>42498.351355331019</v>
      </c>
      <c r="CJ339" s="849">
        <f t="shared" si="300"/>
        <v>52625.66890547111</v>
      </c>
      <c r="CK339" s="849">
        <f t="shared" si="301"/>
        <v>53185.222608206401</v>
      </c>
      <c r="CL339" s="979">
        <f t="shared" si="302"/>
        <v>148309.24286900854</v>
      </c>
      <c r="CM339" s="980">
        <f t="shared" si="303"/>
        <v>44114.839121547288</v>
      </c>
      <c r="CN339" s="849">
        <f t="shared" si="304"/>
        <v>69187.967986429969</v>
      </c>
      <c r="CO339" s="849">
        <f t="shared" si="305"/>
        <v>47867.265331388793</v>
      </c>
      <c r="CP339" s="981">
        <f t="shared" si="306"/>
        <v>161170.07243936605</v>
      </c>
      <c r="CQ339" s="1143">
        <f t="shared" si="307"/>
        <v>12860.829570357513</v>
      </c>
      <c r="CT339" s="256"/>
      <c r="CU339" s="256"/>
      <c r="CV339" s="17"/>
      <c r="CW339" s="17"/>
      <c r="CX339" s="17"/>
      <c r="CY339" s="17"/>
      <c r="CZ339" s="17"/>
      <c r="DA339" s="17"/>
      <c r="DB339" s="17"/>
      <c r="DC339" s="17"/>
      <c r="DD339" s="152"/>
      <c r="DE339" s="152"/>
      <c r="DF339" s="152"/>
      <c r="DG339" s="152"/>
      <c r="DH339" s="264"/>
      <c r="DI339" s="264"/>
      <c r="DJ339" s="264"/>
      <c r="DK339" s="264"/>
      <c r="DL339" s="730"/>
      <c r="DM339" s="256"/>
      <c r="DO339" s="245"/>
      <c r="DP339" s="245"/>
      <c r="DQ339" s="245"/>
      <c r="DR339" s="245"/>
      <c r="DS339" s="245"/>
      <c r="DT339" s="245"/>
      <c r="DW339" s="74"/>
      <c r="DX339" s="74"/>
      <c r="DY339" s="74"/>
      <c r="DZ339" s="74"/>
      <c r="EA339" s="264"/>
      <c r="EB339" s="264"/>
      <c r="EC339" s="264"/>
      <c r="ED339" s="264"/>
      <c r="EE339" s="717"/>
      <c r="EF339" s="258"/>
      <c r="EG339" s="513">
        <v>18050</v>
      </c>
      <c r="EH339" s="144">
        <v>30</v>
      </c>
      <c r="EI339" s="17">
        <v>6</v>
      </c>
      <c r="EJ339" s="18">
        <v>1949</v>
      </c>
      <c r="EK339" s="1145">
        <v>3500.4320758858289</v>
      </c>
      <c r="EL339" s="1146">
        <v>8449.8325131109832</v>
      </c>
      <c r="EM339" s="1146">
        <v>6786.1246860366391</v>
      </c>
      <c r="EN339" s="1146">
        <v>6755.6950783944903</v>
      </c>
      <c r="EO339" s="1146">
        <v>12860.82957035753</v>
      </c>
      <c r="EP339" s="1131">
        <f t="shared" si="308"/>
        <v>3.5004320758858287</v>
      </c>
      <c r="EQ339" s="97">
        <f t="shared" si="309"/>
        <v>8.4498325131109837</v>
      </c>
      <c r="ER339" s="97">
        <f t="shared" si="310"/>
        <v>6.7861246860366391</v>
      </c>
      <c r="ES339" s="97">
        <f t="shared" si="311"/>
        <v>6.7556950783944902</v>
      </c>
      <c r="ET339" s="97">
        <f t="shared" si="312"/>
        <v>12.860829570357529</v>
      </c>
      <c r="EU339" s="5"/>
      <c r="EV339" s="5"/>
      <c r="EW339" s="5"/>
      <c r="EX339" s="5"/>
      <c r="EY339" s="5"/>
      <c r="EZ339" s="5"/>
      <c r="FA339" s="5"/>
      <c r="FB339" s="5"/>
      <c r="FC339" s="5"/>
      <c r="FD339" s="5"/>
      <c r="FE339" s="5"/>
    </row>
    <row r="340" spans="1:161" ht="15">
      <c r="A340" s="16">
        <v>18080</v>
      </c>
      <c r="B340" s="144">
        <v>31</v>
      </c>
      <c r="C340" s="17">
        <v>7</v>
      </c>
      <c r="D340" s="18">
        <v>1949</v>
      </c>
      <c r="E340" s="90" t="s">
        <v>27</v>
      </c>
      <c r="F340" s="799">
        <f>1-WSE_Calcs!AQ340</f>
        <v>0.5658471435826824</v>
      </c>
      <c r="G340" s="797">
        <v>1</v>
      </c>
      <c r="H340" s="800">
        <f>-(HydroPower_Calcs!$H$5)*(F340)*$B340*24</f>
        <v>-3321.6132683733194</v>
      </c>
      <c r="I340" s="800">
        <f>-(HydroPower_Calcs!$I$5)*(F340)*$B340*24</f>
        <v>-1928.1354587008618</v>
      </c>
      <c r="J340" s="800">
        <f>-(HydroPower_Calcs!$J$5)*(F340)*$B340*24</f>
        <v>-2336.4960252816127</v>
      </c>
      <c r="K340" s="757">
        <f>-(HydroPower_Calcs!$H$5+HydroPower_Calcs!$I$5+HydroPower_Calcs!$J$5)*(F340)*$B340*24</f>
        <v>-7586.2447523557939</v>
      </c>
      <c r="L340" s="791">
        <f>WSE_Calcs!BE340</f>
        <v>106.82467547456095</v>
      </c>
      <c r="M340" s="773">
        <f t="shared" si="269"/>
        <v>1737.3367919921875</v>
      </c>
      <c r="N340" s="956">
        <f>HydroDams!$C$7*HydroPower_Calcs!$B340*24</f>
        <v>12722.400000000001</v>
      </c>
      <c r="O340" s="959">
        <f>IF(M340&gt;HydroPower_Calcs!R$3,HydroDams!$C$7*HydroPower_Calcs!$B340*24,(M340*0.8*$R$4*62.4/550*24*$B340/1000*0.7457))</f>
        <v>12722.400000000001</v>
      </c>
      <c r="P340" s="774">
        <f>WSE_Calcs!BF340</f>
        <v>86.343683395062911</v>
      </c>
      <c r="Q340" s="773">
        <f t="shared" si="280"/>
        <v>1404.2453885487382</v>
      </c>
      <c r="R340" s="959">
        <f>IF(Q340&gt;HydroPower_Calcs!R$3,HydroDams!$C$7*HydroPower_Calcs!$B340*24,(Q340*0.8*$R$4*62.4/550*24*$B340/1000*0.7457))</f>
        <v>10536.060131842023</v>
      </c>
      <c r="S340" s="775">
        <f t="shared" si="281"/>
        <v>-2186.3398681579783</v>
      </c>
      <c r="T340" s="949">
        <f>WSE_Calcs!BK340</f>
        <v>154.16074025051654</v>
      </c>
      <c r="U340" s="773">
        <f t="shared" si="282"/>
        <v>2507.1840820312505</v>
      </c>
      <c r="V340" s="956">
        <f>HydroDams!C$25*HydroPower_Calcs!$B340*24</f>
        <v>3124.8</v>
      </c>
      <c r="W340" s="959">
        <f>IF(U340&gt;HydroPower_Calcs!Z$3,HydroDams!C$25*HydroPower_Calcs!$B340*24,(U340*0.8*$Z$4*62.4/550*24*$B340/1000*0.7457))</f>
        <v>3124.8</v>
      </c>
      <c r="X340" s="950">
        <f>WSE_Calcs!BQ340</f>
        <v>76.480908599380086</v>
      </c>
      <c r="Y340" s="773">
        <f t="shared" si="283"/>
        <v>1243.8427339415309</v>
      </c>
      <c r="Z340" s="959">
        <f>IF(Y340&gt;HydroPower_Calcs!Z$3,HydroDams!C$25*HydroPower_Calcs!$B340*24,(Y340*0.8*$Z$4*62.4/550*24*$B340/1000*0.7457))</f>
        <v>3131.7309452489299</v>
      </c>
      <c r="AA340" s="775">
        <f t="shared" si="284"/>
        <v>6.9309452489296746</v>
      </c>
      <c r="AB340" s="947">
        <f>WSE_Calcs!CG340</f>
        <v>120.8876764340046</v>
      </c>
      <c r="AC340" s="773">
        <f t="shared" si="285"/>
        <v>1966.049576413247</v>
      </c>
      <c r="AD340" s="774">
        <f>WSE_Calcs!CH340</f>
        <v>61.669430467182153</v>
      </c>
      <c r="AE340" s="773">
        <f t="shared" si="286"/>
        <v>1002.9571352861614</v>
      </c>
      <c r="AF340" s="964">
        <f>HydroDams!C$37*HydroPower_Calcs!$B340*24</f>
        <v>6696</v>
      </c>
      <c r="AG340" s="775">
        <f>IF(AC340&gt;HydroPower_Calcs!AH$3,HydroDams!C$37*HydroPower_Calcs!$B340*24,(AC340*0.8*$AH$4*62.4/550*24*$B340/1000*0.7457))</f>
        <v>5346.1013846524211</v>
      </c>
      <c r="AH340" s="775">
        <f>IF(AE340&gt;HydroPower_Calcs!AH$3,HydroDams!C$37*HydroPower_Calcs!$B340*24,(AE340*0.8*$AH$4*62.4/550*24*$B340/1000*0.7457))</f>
        <v>2727.2509269488251</v>
      </c>
      <c r="AI340" s="775">
        <f t="shared" si="287"/>
        <v>-2618.850457703596</v>
      </c>
      <c r="AJ340" s="964">
        <f>HydroDams!C$38*HydroPower_Calcs!$B340*24</f>
        <v>7432.5599999999995</v>
      </c>
      <c r="AK340" s="775">
        <f>IF(AC340&gt;HydroPower_Calcs!AL$3,HydroDams!C$38*HydroPower_Calcs!$B340*24,(AC340*0.8*$AL$4*62.4/550*24*$B340/1000*0.7457))</f>
        <v>7432.5599999999995</v>
      </c>
      <c r="AL340" s="775">
        <f>IF(AE340&gt;HydroPower_Calcs!AL$3,HydroDams!C$38*HydroPower_Calcs!$B340*24,(AE340*0.8*$AL$4*62.4/550*24*$B340/1000*0.7457))</f>
        <v>1313.1208166790641</v>
      </c>
      <c r="AM340" s="775">
        <f t="shared" si="288"/>
        <v>-6119.4391833209356</v>
      </c>
      <c r="AN340" s="952">
        <f t="shared" si="289"/>
        <v>-8738.2896410245321</v>
      </c>
      <c r="AO340" s="967">
        <f t="shared" si="270"/>
        <v>28625.861384652424</v>
      </c>
      <c r="AP340" s="775">
        <f t="shared" si="271"/>
        <v>17708.162820718841</v>
      </c>
      <c r="AQ340" s="820">
        <f>WSE_Calcs!AS340</f>
        <v>803.78546142578125</v>
      </c>
      <c r="AR340" s="818">
        <f>IF(AQ340&gt;300,(AQ340/Controls!$D$320)^(1/Controls!$D$319),(AQ340/Controls!$D$323)^(1/Controls!$D$322))-Controls!$B$279</f>
        <v>407.25082374968406</v>
      </c>
      <c r="AS340" s="816">
        <f>Controls!D$279*$B340*86400/(43560*1000)</f>
        <v>461.15702479338842</v>
      </c>
      <c r="AT340" s="816">
        <f>IF(WSE_Calcs!AV340&gt;AS340,AS340,WSE_Calcs!AV340)</f>
        <v>108.30217184271694</v>
      </c>
      <c r="AU340" s="819">
        <f t="shared" si="272"/>
        <v>0.23484879557291669</v>
      </c>
      <c r="AV340" s="818">
        <f t="shared" si="273"/>
        <v>683.10691899887945</v>
      </c>
      <c r="AW340" s="818">
        <f>498 + (1 / (0.000000000064599389 * (AT340*HydroPower_Calcs!$B340*0.50417 - 63433.09636) ^ 2
        - 0.06036419))</f>
        <v>503.37979079232167</v>
      </c>
      <c r="AX340" s="818">
        <f t="shared" si="274"/>
        <v>179.72712820655778</v>
      </c>
      <c r="AY340" s="818">
        <f t="shared" si="275"/>
        <v>254.55627792140569</v>
      </c>
      <c r="AZ340" s="883">
        <f t="shared" si="276"/>
        <v>27568.997755086493</v>
      </c>
      <c r="BA340" s="811">
        <f>WSE_Calcs!AY340</f>
        <v>884.5928789184328</v>
      </c>
      <c r="BB340" s="818">
        <f>IF(BA340&gt;300,(BA340/Controls!$D$320)^(1/Controls!$D$319),(BA340/Controls!$D$323)^(1/Controls!$D$322))-Controls!$B$279</f>
        <v>421.51634796866676</v>
      </c>
      <c r="BC340" s="817">
        <f>IF(WSE_Calcs!BB340&gt;AS340,AS340,WSE_Calcs!BB340)</f>
        <v>87.821179763218908</v>
      </c>
      <c r="BD340" s="819">
        <f t="shared" si="290"/>
        <v>0.19043660844712346</v>
      </c>
      <c r="BE340" s="818">
        <f t="shared" si="291"/>
        <v>683.49688477099596</v>
      </c>
      <c r="BF340" s="818">
        <f>498 + (1 / (0.000000000064599389 * (BC340*HydroPower_Calcs!$B340*0.50417 - 63433.09636) ^ 2
        - 0.06036419))</f>
        <v>503.30670510505036</v>
      </c>
      <c r="BG340" s="818">
        <f t="shared" si="292"/>
        <v>180.19017966594561</v>
      </c>
      <c r="BH340" s="818">
        <f t="shared" si="293"/>
        <v>254.84547671036637</v>
      </c>
      <c r="BI340" s="883">
        <f t="shared" si="294"/>
        <v>22380.830422024301</v>
      </c>
      <c r="BJ340" s="889">
        <f>WSE_Calcs!BH340</f>
        <v>1107.2120361328125</v>
      </c>
      <c r="BK340" s="890">
        <f>IF($BJ340&gt;Controls!$E$341,($BJ340/Controls!$D$343)^(1/Controls!$D$342),($BJ340/Controls!$D$347)^(1/Controls!$D$346))-Controls!$B$286</f>
        <v>427.0627961786048</v>
      </c>
      <c r="BL340" s="869">
        <f>Controls!D$286*$B340*86400/(43560*1000)</f>
        <v>338.18181818181819</v>
      </c>
      <c r="BM340" s="869">
        <f>IF(WSE_Calcs!BK340&gt;BL340,BL340,WSE_Calcs!BK340)</f>
        <v>154.16074025051654</v>
      </c>
      <c r="BN340" s="871">
        <f t="shared" si="277"/>
        <v>0.4558516512784091</v>
      </c>
      <c r="BO340" s="885">
        <f>BK340*(HydroPower_Calcs!BM340*0.50417*HydroPower_Calcs!B340)*Controls!E$286/8.814*0.7457*($B340*24)/1000</f>
        <v>55053.784466997844</v>
      </c>
      <c r="BP340" s="892">
        <f>WSE_Calcs!BN340</f>
        <v>1175.6570166204956</v>
      </c>
      <c r="BQ340" s="890">
        <f>IF(BP340&lt;0,0,IF($BP340&gt;Controls!$E$341,($BP340/Controls!$D$343)^(1/Controls!$D$342),($BP340/Controls!$D$347)^(1/Controls!$D$346))-Controls!$B$286)</f>
        <v>436.04815068679409</v>
      </c>
      <c r="BR340" s="870">
        <f>IF(WSE_Calcs!BQ340&gt;BL340,BL340,WSE_Calcs!BQ340)</f>
        <v>76.480908599380086</v>
      </c>
      <c r="BS340" s="871">
        <f t="shared" si="295"/>
        <v>0.22615322435300564</v>
      </c>
      <c r="BT340" s="885">
        <f>BQ340*(HydroPower_Calcs!BR340*0.50417*HydroPower_Calcs!$B340)*Controls!E$286/8.814*0.7457*($B340*24)/1000</f>
        <v>27887.471514311044</v>
      </c>
      <c r="BU340" s="893">
        <f>WSE_Calcs!BU340</f>
        <v>449.73388671875</v>
      </c>
      <c r="BV340" s="894">
        <f>IF($BU340&gt;Controls!$E$365,($BU340/Controls!$D$367)^(1/Controls!$D$366),($BU340/Controls!$D$371)^(1/Controls!$D$370))-Controls!$B$292</f>
        <v>356.90612677091315</v>
      </c>
      <c r="BW340" s="778">
        <f>Controls!D$292*$B340*86400/(43560*1000)</f>
        <v>196.7603305785124</v>
      </c>
      <c r="BX340" s="778">
        <f>IF(WSE_Calcs!BX340&gt;BW340,BW340,WSE_Calcs!BX340)</f>
        <v>124.90725489088327</v>
      </c>
      <c r="BY340" s="881">
        <f t="shared" si="278"/>
        <v>0.63481929779052737</v>
      </c>
      <c r="BZ340" s="887">
        <f>BV340*(BX340*HydroPower_Calcs!$B340*0.50417)*Controls!E$292/8.814*0.7457*($B340*24)/1000</f>
        <v>37278.919753485075</v>
      </c>
      <c r="CA340" s="896">
        <f>WSE_Calcs!CA340</f>
        <v>451.34278544443629</v>
      </c>
      <c r="CB340" s="894">
        <f>IF($CA340&gt;Controls!$E$369,($CA340/Controls!$D$367)^(1/Controls!$D$366),($CA340/Controls!$D$371)^(1/Controls!$D$370))-Controls!$B$292</f>
        <v>357.35268973932511</v>
      </c>
      <c r="CC340" s="880">
        <f>IF(WSE_Calcs!CD340&gt;BW340,BW340,WSE_Calcs!CD340)</f>
        <v>65.689008924060815</v>
      </c>
      <c r="CD340" s="881">
        <f t="shared" si="296"/>
        <v>0.33385290993831312</v>
      </c>
      <c r="CE340" s="887">
        <f>CB340*(CC340*HydroPower_Calcs!$B340*0.50417)*Controls!E$292/8.814*0.7457*($B340*24)/1000</f>
        <v>19629.598505541202</v>
      </c>
      <c r="CF340" s="894">
        <f t="shared" si="279"/>
        <v>119901.70197556942</v>
      </c>
      <c r="CG340" s="894">
        <f t="shared" si="297"/>
        <v>69897.900441876554</v>
      </c>
      <c r="CH340" s="894">
        <f t="shared" si="298"/>
        <v>-50003.801533692866</v>
      </c>
      <c r="CI340" s="978">
        <f t="shared" si="299"/>
        <v>46161.557755086498</v>
      </c>
      <c r="CJ340" s="849">
        <f t="shared" si="300"/>
        <v>61586.104466997844</v>
      </c>
      <c r="CK340" s="849">
        <f t="shared" si="301"/>
        <v>54186.7811381375</v>
      </c>
      <c r="CL340" s="979">
        <f t="shared" si="302"/>
        <v>161934.44336022186</v>
      </c>
      <c r="CM340" s="980">
        <f t="shared" si="303"/>
        <v>35465.437285493004</v>
      </c>
      <c r="CN340" s="849">
        <f t="shared" si="304"/>
        <v>32498.587000859112</v>
      </c>
      <c r="CO340" s="849">
        <f t="shared" si="305"/>
        <v>25462.674223887479</v>
      </c>
      <c r="CP340" s="981">
        <f t="shared" si="306"/>
        <v>93426.698510239599</v>
      </c>
      <c r="CQ340" s="1143">
        <f t="shared" si="307"/>
        <v>-68507.744849982264</v>
      </c>
      <c r="CT340" s="256"/>
      <c r="CU340" s="256"/>
      <c r="CV340" s="17"/>
      <c r="CW340" s="17"/>
      <c r="CX340" s="17"/>
      <c r="CY340" s="17"/>
      <c r="CZ340" s="17"/>
      <c r="DA340" s="17"/>
      <c r="DB340" s="17"/>
      <c r="DC340" s="17"/>
      <c r="DD340" s="152"/>
      <c r="DE340" s="152"/>
      <c r="DF340" s="152"/>
      <c r="DG340" s="152"/>
      <c r="DH340" s="264"/>
      <c r="DI340" s="264"/>
      <c r="DJ340" s="264"/>
      <c r="DK340" s="264"/>
      <c r="DL340" s="730"/>
      <c r="DM340" s="256"/>
      <c r="DO340" s="245"/>
      <c r="DP340" s="245"/>
      <c r="DQ340" s="245"/>
      <c r="DR340" s="245"/>
      <c r="DS340" s="245"/>
      <c r="DT340" s="245"/>
      <c r="DW340" s="74"/>
      <c r="DX340" s="74"/>
      <c r="DY340" s="74"/>
      <c r="DZ340" s="74"/>
      <c r="EA340" s="264"/>
      <c r="EB340" s="264"/>
      <c r="EC340" s="264"/>
      <c r="ED340" s="264"/>
      <c r="EE340" s="717"/>
      <c r="EF340" s="258"/>
      <c r="EG340" s="513">
        <v>18080</v>
      </c>
      <c r="EH340" s="144">
        <v>31</v>
      </c>
      <c r="EI340" s="17">
        <v>7</v>
      </c>
      <c r="EJ340" s="18">
        <v>1949</v>
      </c>
      <c r="EK340" s="1145">
        <v>-3495.561371856089</v>
      </c>
      <c r="EL340" s="1146">
        <v>-21334.160622869054</v>
      </c>
      <c r="EM340" s="1146">
        <v>-40195.065489535584</v>
      </c>
      <c r="EN340" s="1146">
        <v>-57668.282302285108</v>
      </c>
      <c r="EO340" s="1146">
        <v>-68507.744849982249</v>
      </c>
      <c r="EP340" s="1131">
        <f t="shared" si="308"/>
        <v>-3.495561371856089</v>
      </c>
      <c r="EQ340" s="97">
        <f t="shared" si="309"/>
        <v>-21.334160622869053</v>
      </c>
      <c r="ER340" s="97">
        <f t="shared" si="310"/>
        <v>-40.195065489535587</v>
      </c>
      <c r="ES340" s="97">
        <f t="shared" si="311"/>
        <v>-57.668282302285107</v>
      </c>
      <c r="ET340" s="97">
        <f t="shared" si="312"/>
        <v>-68.507744849982245</v>
      </c>
      <c r="EU340" s="5"/>
      <c r="EV340" s="5"/>
      <c r="EW340" s="5"/>
      <c r="EX340" s="5"/>
      <c r="EY340" s="5"/>
      <c r="EZ340" s="5"/>
      <c r="FA340" s="5"/>
      <c r="FB340" s="5"/>
      <c r="FC340" s="5"/>
      <c r="FD340" s="5"/>
      <c r="FE340" s="5"/>
    </row>
    <row r="341" spans="1:161" ht="15">
      <c r="A341" s="16">
        <v>18111</v>
      </c>
      <c r="B341" s="144">
        <v>31</v>
      </c>
      <c r="C341" s="17">
        <v>8</v>
      </c>
      <c r="D341" s="18">
        <v>1949</v>
      </c>
      <c r="E341" s="90" t="s">
        <v>27</v>
      </c>
      <c r="F341" s="799">
        <f>1-WSE_Calcs!AQ341</f>
        <v>0.56390028594726682</v>
      </c>
      <c r="G341" s="797">
        <v>1</v>
      </c>
      <c r="H341" s="800">
        <f>-(HydroPower_Calcs!$H$5)*(F341)*$B341*24</f>
        <v>-3310.1849025562078</v>
      </c>
      <c r="I341" s="800">
        <f>-(HydroPower_Calcs!$I$5)*(F341)*$B341*24</f>
        <v>-1921.5015023710307</v>
      </c>
      <c r="J341" s="800">
        <f>-(HydroPower_Calcs!$J$5)*(F341)*$B341*24</f>
        <v>-2328.4570607334545</v>
      </c>
      <c r="K341" s="757">
        <f>-(HydroPower_Calcs!$H$5+HydroPower_Calcs!$I$5+HydroPower_Calcs!$J$5)*(F341)*$B341*24</f>
        <v>-7560.1434656606943</v>
      </c>
      <c r="L341" s="791">
        <f>WSE_Calcs!BE341</f>
        <v>99.635211938274793</v>
      </c>
      <c r="M341" s="773">
        <f t="shared" si="269"/>
        <v>1620.411376953125</v>
      </c>
      <c r="N341" s="956">
        <f>HydroDams!$C$7*HydroPower_Calcs!$B341*24</f>
        <v>12722.400000000001</v>
      </c>
      <c r="O341" s="959">
        <f>IF(M341&gt;HydroPower_Calcs!R$3,HydroDams!$C$7*HydroPower_Calcs!$B341*24,(M341*0.8*$R$4*62.4/550*24*$B341/1000*0.7457))</f>
        <v>12157.954617563983</v>
      </c>
      <c r="P341" s="774">
        <f>WSE_Calcs!BF341</f>
        <v>78.128814911790855</v>
      </c>
      <c r="Q341" s="773">
        <f t="shared" si="280"/>
        <v>1270.6433607965987</v>
      </c>
      <c r="R341" s="959">
        <f>IF(Q341&gt;HydroPower_Calcs!R$3,HydroDams!$C$7*HydroPower_Calcs!$B341*24,(Q341*0.8*$R$4*62.4/550*24*$B341/1000*0.7457))</f>
        <v>9533.6434533814754</v>
      </c>
      <c r="S341" s="775">
        <f t="shared" si="281"/>
        <v>-2624.3111641825071</v>
      </c>
      <c r="T341" s="949">
        <f>WSE_Calcs!BK341</f>
        <v>133.9308383910124</v>
      </c>
      <c r="U341" s="773">
        <f t="shared" si="282"/>
        <v>2178.17626953125</v>
      </c>
      <c r="V341" s="956">
        <f>HydroDams!C$25*HydroPower_Calcs!$B341*24</f>
        <v>3124.8</v>
      </c>
      <c r="W341" s="959">
        <f>IF(U341&gt;HydroPower_Calcs!Z$3,HydroDams!C$25*HydroPower_Calcs!$B341*24,(U341*0.8*$Z$4*62.4/550*24*$B341/1000*0.7457))</f>
        <v>3124.8</v>
      </c>
      <c r="X341" s="950">
        <f>WSE_Calcs!BQ341</f>
        <v>66.474582843517339</v>
      </c>
      <c r="Y341" s="773">
        <f t="shared" si="283"/>
        <v>1081.1054467830106</v>
      </c>
      <c r="Z341" s="959">
        <f>IF(Y341&gt;HydroPower_Calcs!Z$3,HydroDams!C$25*HydroPower_Calcs!$B341*24,(Y341*0.8*$Z$4*62.4/550*24*$B341/1000*0.7457))</f>
        <v>2721.9931349670751</v>
      </c>
      <c r="AA341" s="775">
        <f t="shared" si="284"/>
        <v>-402.80686503292509</v>
      </c>
      <c r="AB341" s="947">
        <f>WSE_Calcs!CG341</f>
        <v>98.027908040314671</v>
      </c>
      <c r="AC341" s="773">
        <f t="shared" si="285"/>
        <v>1594.2710850642575</v>
      </c>
      <c r="AD341" s="774">
        <f>WSE_Calcs!CH341</f>
        <v>49.441712114185442</v>
      </c>
      <c r="AE341" s="773">
        <f t="shared" si="286"/>
        <v>804.09236099683312</v>
      </c>
      <c r="AF341" s="964">
        <f>HydroDams!C$37*HydroPower_Calcs!$B341*24</f>
        <v>6696</v>
      </c>
      <c r="AG341" s="775">
        <f>IF(AC341&gt;HydroPower_Calcs!AH$3,HydroDams!C$37*HydroPower_Calcs!$B341*24,(AC341*0.8*$AH$4*62.4/550*24*$B341/1000*0.7457))</f>
        <v>4335.1576469004822</v>
      </c>
      <c r="AH341" s="775">
        <f>IF(AE341&gt;HydroPower_Calcs!AH$3,HydroDams!C$37*HydroPower_Calcs!$B341*24,(AE341*0.8*$AH$4*62.4/550*24*$B341/1000*0.7457))</f>
        <v>2186.4958727826302</v>
      </c>
      <c r="AI341" s="775">
        <f t="shared" si="287"/>
        <v>-2148.661774117852</v>
      </c>
      <c r="AJ341" s="964">
        <f>HydroDams!C$38*HydroPower_Calcs!$B341*24</f>
        <v>7432.5599999999995</v>
      </c>
      <c r="AK341" s="775">
        <f>IF(AC341&gt;HydroPower_Calcs!AL$3,HydroDams!C$38*HydroPower_Calcs!$B341*24,(AC341*0.8*$AL$4*62.4/550*24*$B341/1000*0.7457))</f>
        <v>2087.2981262854173</v>
      </c>
      <c r="AL341" s="775">
        <f>IF(AE341&gt;HydroPower_Calcs!AL$3,HydroDams!C$38*HydroPower_Calcs!$B341*24,(AE341*0.8*$AL$4*62.4/550*24*$B341/1000*0.7457))</f>
        <v>1052.7572720805256</v>
      </c>
      <c r="AM341" s="775">
        <f t="shared" si="288"/>
        <v>-1034.5408542048917</v>
      </c>
      <c r="AN341" s="952">
        <f t="shared" si="289"/>
        <v>-3183.2026283227437</v>
      </c>
      <c r="AO341" s="967">
        <f t="shared" si="270"/>
        <v>21705.210390749882</v>
      </c>
      <c r="AP341" s="775">
        <f t="shared" si="271"/>
        <v>15494.889733211707</v>
      </c>
      <c r="AQ341" s="820">
        <f>WSE_Calcs!AS341</f>
        <v>742.6929931640625</v>
      </c>
      <c r="AR341" s="818">
        <f>IF(AQ341&gt;300,(AQ341/Controls!$D$320)^(1/Controls!$D$319),(AQ341/Controls!$D$323)^(1/Controls!$D$322))-Controls!$B$279</f>
        <v>395.64490369265172</v>
      </c>
      <c r="AS341" s="816">
        <f>Controls!D$279*$B341*86400/(43560*1000)</f>
        <v>461.15702479338842</v>
      </c>
      <c r="AT341" s="816">
        <f>IF(WSE_Calcs!AV341&gt;AS341,AS341,WSE_Calcs!AV341)</f>
        <v>101.00448952414773</v>
      </c>
      <c r="AU341" s="819">
        <f t="shared" si="272"/>
        <v>0.21902407226562501</v>
      </c>
      <c r="AV341" s="818">
        <f t="shared" si="273"/>
        <v>682.81526020175056</v>
      </c>
      <c r="AW341" s="818">
        <f>498 + (1 / (0.000000000064599389 * (AT341*HydroPower_Calcs!$B341*0.50417 - 63433.09636) ^ 2
        - 0.06036419))</f>
        <v>503.35356305315997</v>
      </c>
      <c r="AX341" s="818">
        <f t="shared" si="274"/>
        <v>179.46169714859059</v>
      </c>
      <c r="AY341" s="818">
        <f t="shared" si="275"/>
        <v>254.39050295415228</v>
      </c>
      <c r="AZ341" s="883">
        <f t="shared" si="276"/>
        <v>25694.582890675345</v>
      </c>
      <c r="BA341" s="811">
        <f>WSE_Calcs!AY341</f>
        <v>845.00680439436144</v>
      </c>
      <c r="BB341" s="818">
        <f>IF(BA341&gt;300,(BA341/Controls!$D$320)^(1/Controls!$D$319),(BA341/Controls!$D$323)^(1/Controls!$D$322))-Controls!$B$279</f>
        <v>414.67082584570323</v>
      </c>
      <c r="BC341" s="817">
        <f>IF(WSE_Calcs!BB341&gt;AS341,AS341,WSE_Calcs!BB341)</f>
        <v>79.498092497663791</v>
      </c>
      <c r="BD341" s="819">
        <f t="shared" si="290"/>
        <v>0.17238833677808815</v>
      </c>
      <c r="BE341" s="818">
        <f t="shared" si="291"/>
        <v>683.30551395338853</v>
      </c>
      <c r="BF341" s="818">
        <f>498 + (1 / (0.000000000064599389 * (BC341*HydroPower_Calcs!$B341*0.50417 - 63433.09636) ^ 2
        - 0.06036419))</f>
        <v>503.2774634443299</v>
      </c>
      <c r="BG341" s="818">
        <f t="shared" si="292"/>
        <v>180.02805050905863</v>
      </c>
      <c r="BH341" s="818">
        <f t="shared" si="293"/>
        <v>254.74421894543258</v>
      </c>
      <c r="BI341" s="883">
        <f t="shared" si="294"/>
        <v>20251.679480969116</v>
      </c>
      <c r="BJ341" s="889">
        <f>WSE_Calcs!BH341</f>
        <v>982.1275634765625</v>
      </c>
      <c r="BK341" s="890">
        <f>IF($BJ341&gt;Controls!$E$341,($BJ341/Controls!$D$343)^(1/Controls!$D$342),($BJ341/Controls!$D$347)^(1/Controls!$D$346))-Controls!$B$286</f>
        <v>409.42775063293129</v>
      </c>
      <c r="BL341" s="869">
        <f>Controls!D$286*$B341*86400/(43560*1000)</f>
        <v>338.18181818181819</v>
      </c>
      <c r="BM341" s="869">
        <f>IF(WSE_Calcs!BK341&gt;BL341,BL341,WSE_Calcs!BK341)</f>
        <v>133.9308383910124</v>
      </c>
      <c r="BN341" s="871">
        <f t="shared" si="277"/>
        <v>0.39603204900568184</v>
      </c>
      <c r="BO341" s="885">
        <f>BK341*(HydroPower_Calcs!BM341*0.50417*HydroPower_Calcs!B341)*Controls!E$286/8.814*0.7457*($B341*24)/1000</f>
        <v>45854.241596270593</v>
      </c>
      <c r="BP341" s="892">
        <f>WSE_Calcs!BN341</f>
        <v>1118.0288024165854</v>
      </c>
      <c r="BQ341" s="890">
        <f>IF(BP341&lt;0,0,IF($BP341&gt;Controls!$E$341,($BP341/Controls!$D$343)^(1/Controls!$D$342),($BP341/Controls!$D$347)^(1/Controls!$D$346))-Controls!$B$286)</f>
        <v>428.51177143852681</v>
      </c>
      <c r="BR341" s="870">
        <f>IF(WSE_Calcs!BQ341&gt;BL341,BL341,WSE_Calcs!BQ341)</f>
        <v>66.474582843517339</v>
      </c>
      <c r="BS341" s="871">
        <f t="shared" si="295"/>
        <v>0.1965646266878201</v>
      </c>
      <c r="BT341" s="885">
        <f>BQ341*(HydroPower_Calcs!BR341*0.50417*HydroPower_Calcs!$B341)*Controls!E$286/8.814*0.7457*($B341*24)/1000</f>
        <v>23819.905233017627</v>
      </c>
      <c r="BU341" s="893">
        <f>WSE_Calcs!BU341</f>
        <v>352.5374755859375</v>
      </c>
      <c r="BV341" s="894">
        <f>IF($BU341&gt;Controls!$E$365,($BU341/Controls!$D$367)^(1/Controls!$D$366),($BU341/Controls!$D$371)^(1/Controls!$D$370))-Controls!$B$292</f>
        <v>327.06942653122371</v>
      </c>
      <c r="BW341" s="778">
        <f>Controls!D$292*$B341*86400/(43560*1000)</f>
        <v>196.7603305785124</v>
      </c>
      <c r="BX341" s="778">
        <f>IF(WSE_Calcs!BX341&gt;BW341,BW341,WSE_Calcs!BX341)</f>
        <v>100.00490315082645</v>
      </c>
      <c r="BY341" s="881">
        <f t="shared" si="278"/>
        <v>0.50825744628906255</v>
      </c>
      <c r="BZ341" s="887">
        <f>BV341*(BX341*HydroPower_Calcs!$B341*0.50417)*Controls!E$292/8.814*0.7457*($B341*24)/1000</f>
        <v>27351.609981793379</v>
      </c>
      <c r="CA341" s="896">
        <f>WSE_Calcs!CA341</f>
        <v>402.73256806983846</v>
      </c>
      <c r="CB341" s="894">
        <f>IF($CA341&gt;Controls!$E$369,($CA341/Controls!$D$367)^(1/Controls!$D$366),($CA341/Controls!$D$371)^(1/Controls!$D$370))-Controls!$B$292</f>
        <v>343.23174399178254</v>
      </c>
      <c r="CC341" s="880">
        <f>IF(WSE_Calcs!CD341&gt;BW341,BW341,WSE_Calcs!CD341)</f>
        <v>51.418707224697222</v>
      </c>
      <c r="CD341" s="881">
        <f t="shared" si="296"/>
        <v>0.26132659501799244</v>
      </c>
      <c r="CE341" s="887">
        <f>CB341*(CC341*HydroPower_Calcs!$B341*0.50417)*Controls!E$292/8.814*0.7457*($B341*24)/1000</f>
        <v>14758.09332531061</v>
      </c>
      <c r="CF341" s="894">
        <f t="shared" si="279"/>
        <v>98900.434468739317</v>
      </c>
      <c r="CG341" s="894">
        <f t="shared" si="297"/>
        <v>58829.67803929736</v>
      </c>
      <c r="CH341" s="894">
        <f t="shared" si="298"/>
        <v>-40070.756429441957</v>
      </c>
      <c r="CI341" s="978">
        <f t="shared" si="299"/>
        <v>43722.697508239333</v>
      </c>
      <c r="CJ341" s="849">
        <f t="shared" si="300"/>
        <v>52386.561596270592</v>
      </c>
      <c r="CK341" s="849">
        <f t="shared" si="301"/>
        <v>37903.265754979278</v>
      </c>
      <c r="CL341" s="979">
        <f t="shared" si="302"/>
        <v>134012.5248594892</v>
      </c>
      <c r="CM341" s="980">
        <f t="shared" si="303"/>
        <v>32345.298031794384</v>
      </c>
      <c r="CN341" s="849">
        <f t="shared" si="304"/>
        <v>28027.916865613672</v>
      </c>
      <c r="CO341" s="849">
        <f t="shared" si="305"/>
        <v>19798.089409440312</v>
      </c>
      <c r="CP341" s="981">
        <f t="shared" si="306"/>
        <v>80171.304306848368</v>
      </c>
      <c r="CQ341" s="1143">
        <f t="shared" si="307"/>
        <v>-53841.220552640836</v>
      </c>
      <c r="CT341" s="256"/>
      <c r="CU341" s="256"/>
      <c r="CV341" s="17"/>
      <c r="CW341" s="17"/>
      <c r="CX341" s="17"/>
      <c r="CY341" s="17"/>
      <c r="CZ341" s="17"/>
      <c r="DA341" s="17"/>
      <c r="DB341" s="17"/>
      <c r="DC341" s="17"/>
      <c r="DD341" s="152"/>
      <c r="DE341" s="152"/>
      <c r="DF341" s="152"/>
      <c r="DG341" s="152"/>
      <c r="DH341" s="264"/>
      <c r="DI341" s="264"/>
      <c r="DJ341" s="264"/>
      <c r="DK341" s="264"/>
      <c r="DL341" s="730"/>
      <c r="DM341" s="256"/>
      <c r="DO341" s="245"/>
      <c r="DP341" s="245"/>
      <c r="DQ341" s="245"/>
      <c r="DR341" s="245"/>
      <c r="DS341" s="245"/>
      <c r="DT341" s="245"/>
      <c r="DW341" s="74"/>
      <c r="DX341" s="74"/>
      <c r="DY341" s="74"/>
      <c r="DZ341" s="74"/>
      <c r="EA341" s="264"/>
      <c r="EB341" s="264"/>
      <c r="EC341" s="264"/>
      <c r="ED341" s="264"/>
      <c r="EE341" s="717"/>
      <c r="EF341" s="258"/>
      <c r="EG341" s="513">
        <v>18111</v>
      </c>
      <c r="EH341" s="144">
        <v>31</v>
      </c>
      <c r="EI341" s="17">
        <v>8</v>
      </c>
      <c r="EJ341" s="18">
        <v>1949</v>
      </c>
      <c r="EK341" s="1145">
        <v>2738.1965143812868</v>
      </c>
      <c r="EL341" s="1146">
        <v>-12496.105815923336</v>
      </c>
      <c r="EM341" s="1146">
        <v>-29414.627596734528</v>
      </c>
      <c r="EN341" s="1146">
        <v>-44256.120419824023</v>
      </c>
      <c r="EO341" s="1146">
        <v>-53841.220552640829</v>
      </c>
      <c r="EP341" s="1131">
        <f t="shared" si="308"/>
        <v>2.7381965143812868</v>
      </c>
      <c r="EQ341" s="97">
        <f t="shared" si="309"/>
        <v>-12.496105815923336</v>
      </c>
      <c r="ER341" s="97">
        <f t="shared" si="310"/>
        <v>-29.41462759673453</v>
      </c>
      <c r="ES341" s="97">
        <f t="shared" si="311"/>
        <v>-44.256120419824022</v>
      </c>
      <c r="ET341" s="97">
        <f t="shared" si="312"/>
        <v>-53.841220552640827</v>
      </c>
      <c r="EU341" s="5"/>
      <c r="EV341" s="5"/>
      <c r="EW341" s="5"/>
      <c r="EX341" s="5"/>
      <c r="EY341" s="5"/>
      <c r="EZ341" s="5"/>
      <c r="FA341" s="5"/>
      <c r="FB341" s="5"/>
      <c r="FC341" s="5"/>
      <c r="FD341" s="5"/>
      <c r="FE341" s="5"/>
    </row>
    <row r="342" spans="1:161" ht="15">
      <c r="A342" s="16">
        <v>18142</v>
      </c>
      <c r="B342" s="144">
        <v>30</v>
      </c>
      <c r="C342" s="17">
        <v>9</v>
      </c>
      <c r="D342" s="18">
        <v>1949</v>
      </c>
      <c r="E342" s="90" t="s">
        <v>27</v>
      </c>
      <c r="F342" s="799">
        <f>1-WSE_Calcs!AQ342</f>
        <v>0.56224821433480598</v>
      </c>
      <c r="G342" s="797">
        <v>1</v>
      </c>
      <c r="H342" s="800">
        <f>-(HydroPower_Calcs!$H$5)*(F342)*$B342*24</f>
        <v>-3194.0196559931655</v>
      </c>
      <c r="I342" s="800">
        <f>-(HydroPower_Calcs!$I$5)*(F342)*$B342*24</f>
        <v>-1854.0697115904563</v>
      </c>
      <c r="J342" s="800">
        <f>-(HydroPower_Calcs!$J$5)*(F342)*$B342*24</f>
        <v>-2246.7438644818849</v>
      </c>
      <c r="K342" s="757">
        <f>-(HydroPower_Calcs!$H$5+HydroPower_Calcs!$I$5+HydroPower_Calcs!$J$5)*(F342)*$B342*24</f>
        <v>-7294.8332320655081</v>
      </c>
      <c r="L342" s="791">
        <f>WSE_Calcs!BE342</f>
        <v>68.576485827737599</v>
      </c>
      <c r="M342" s="773">
        <f t="shared" si="269"/>
        <v>1152.4659423828125</v>
      </c>
      <c r="N342" s="956">
        <f>HydroDams!$C$7*HydroPower_Calcs!$B342*24</f>
        <v>12312</v>
      </c>
      <c r="O342" s="959">
        <f>IF(M342&gt;HydroPower_Calcs!R$3,HydroDams!$C$7*HydroPower_Calcs!$B342*24,(M342*0.8*$R$4*62.4/550*24*$B342/1000*0.7457))</f>
        <v>8368.0235762650973</v>
      </c>
      <c r="P342" s="774">
        <f>WSE_Calcs!BF342</f>
        <v>57.107167991567735</v>
      </c>
      <c r="Q342" s="773">
        <f t="shared" si="280"/>
        <v>959.71768430273551</v>
      </c>
      <c r="R342" s="959">
        <f>IF(Q342&gt;HydroPower_Calcs!R$3,HydroDams!$C$7*HydroPower_Calcs!$B342*24,(Q342*0.8*$R$4*62.4/550*24*$B342/1000*0.7457))</f>
        <v>6968.4837646475216</v>
      </c>
      <c r="S342" s="775">
        <f t="shared" si="281"/>
        <v>-1399.5398116175757</v>
      </c>
      <c r="T342" s="949">
        <f>WSE_Calcs!BK342</f>
        <v>80.05599657799587</v>
      </c>
      <c r="U342" s="773">
        <f t="shared" si="282"/>
        <v>1345.385498046875</v>
      </c>
      <c r="V342" s="956">
        <f>HydroDams!C$25*HydroPower_Calcs!$B342*24</f>
        <v>3024</v>
      </c>
      <c r="W342" s="959">
        <f>IF(U342&gt;HydroPower_Calcs!Z$3,HydroDams!C$25*HydroPower_Calcs!$B342*24,(U342*0.8*$Z$4*62.4/550*24*$B342/1000*0.7457))</f>
        <v>3024</v>
      </c>
      <c r="X342" s="950">
        <f>WSE_Calcs!BQ342</f>
        <v>38.312163770706384</v>
      </c>
      <c r="Y342" s="773">
        <f t="shared" si="283"/>
        <v>643.85719670214894</v>
      </c>
      <c r="Z342" s="959">
        <f>IF(Y342&gt;HydroPower_Calcs!Z$3,HydroDams!C$25*HydroPower_Calcs!$B342*24,(Y342*0.8*$Z$4*62.4/550*24*$B342/1000*0.7457))</f>
        <v>1568.8018233237703</v>
      </c>
      <c r="AA342" s="775">
        <f t="shared" si="284"/>
        <v>-1455.1981766762297</v>
      </c>
      <c r="AB342" s="947">
        <f>WSE_Calcs!CG342</f>
        <v>43.605917489134576</v>
      </c>
      <c r="AC342" s="773">
        <f t="shared" si="285"/>
        <v>732.82166891462271</v>
      </c>
      <c r="AD342" s="774">
        <f>WSE_Calcs!CH342</f>
        <v>20.194519664761369</v>
      </c>
      <c r="AE342" s="773">
        <f t="shared" si="286"/>
        <v>339.38012214390636</v>
      </c>
      <c r="AF342" s="964">
        <f>HydroDams!C$37*HydroPower_Calcs!$B342*24</f>
        <v>6480</v>
      </c>
      <c r="AG342" s="775">
        <f>IF(AC342&gt;HydroPower_Calcs!AH$3,HydroDams!C$37*HydroPower_Calcs!$B342*24,(AC342*0.8*$AH$4*62.4/550*24*$B342/1000*0.7457))</f>
        <v>1928.4153914147576</v>
      </c>
      <c r="AH342" s="775">
        <f>IF(AE342&gt;HydroPower_Calcs!AH$3,HydroDams!C$37*HydroPower_Calcs!$B342*24,(AE342*0.8*$AH$4*62.4/550*24*$B342/1000*0.7457))</f>
        <v>893.07655442538191</v>
      </c>
      <c r="AI342" s="775">
        <f t="shared" si="287"/>
        <v>-1035.3388369893755</v>
      </c>
      <c r="AJ342" s="964">
        <f>HydroDams!C$38*HydroPower_Calcs!$B342*24</f>
        <v>7192.7999999999993</v>
      </c>
      <c r="AK342" s="775">
        <f>IF(AC342&gt;HydroPower_Calcs!AL$3,HydroDams!C$38*HydroPower_Calcs!$B342*24,(AC342*0.8*$AL$4*62.4/550*24*$B342/1000*0.7457))</f>
        <v>928.49629957006823</v>
      </c>
      <c r="AL342" s="775">
        <f>IF(AE342&gt;HydroPower_Calcs!AL$3,HydroDams!C$38*HydroPower_Calcs!$B342*24,(AE342*0.8*$AL$4*62.4/550*24*$B342/1000*0.7457))</f>
        <v>429.99982250110997</v>
      </c>
      <c r="AM342" s="775">
        <f t="shared" si="288"/>
        <v>-498.49647706895826</v>
      </c>
      <c r="AN342" s="952">
        <f t="shared" si="289"/>
        <v>-1533.8353140583338</v>
      </c>
      <c r="AO342" s="967">
        <f t="shared" si="270"/>
        <v>14248.935267249923</v>
      </c>
      <c r="AP342" s="775">
        <f t="shared" si="271"/>
        <v>9860.3619648977838</v>
      </c>
      <c r="AQ342" s="820">
        <f>WSE_Calcs!AS342</f>
        <v>708.5255126953125</v>
      </c>
      <c r="AR342" s="818">
        <f>IF(AQ342&gt;300,(AQ342/Controls!$D$320)^(1/Controls!$D$319),(AQ342/Controls!$D$323)^(1/Controls!$D$322))-Controls!$B$279</f>
        <v>388.80072144504095</v>
      </c>
      <c r="AS342" s="816">
        <f>Controls!D$279*$B342*86400/(43560*1000)</f>
        <v>446.28099173553721</v>
      </c>
      <c r="AT342" s="816">
        <f>IF(WSE_Calcs!AV342&gt;AS342,AS342,WSE_Calcs!AV342)</f>
        <v>66.02554396952479</v>
      </c>
      <c r="AU342" s="819">
        <f t="shared" si="272"/>
        <v>0.14794612630208331</v>
      </c>
      <c r="AV342" s="818">
        <f t="shared" si="273"/>
        <v>682.65443326211357</v>
      </c>
      <c r="AW342" s="818">
        <f>498 + (1 / (0.000000000064599389 * (AT342*HydroPower_Calcs!$B342*0.50417 - 63433.09636) ^ 2
        - 0.06036419))</f>
        <v>503.22334590758248</v>
      </c>
      <c r="AX342" s="818">
        <f t="shared" si="274"/>
        <v>179.43108735453109</v>
      </c>
      <c r="AY342" s="818">
        <f t="shared" si="275"/>
        <v>254.37138560727243</v>
      </c>
      <c r="AZ342" s="883">
        <f t="shared" si="276"/>
        <v>16795.009105001911</v>
      </c>
      <c r="BA342" s="811">
        <f>WSE_Calcs!AY342</f>
        <v>822.30864766352784</v>
      </c>
      <c r="BB342" s="818">
        <f>IF(BA342&gt;300,(BA342/Controls!$D$320)^(1/Controls!$D$319),(BA342/Controls!$D$323)^(1/Controls!$D$322))-Controls!$B$279</f>
        <v>410.62358320925136</v>
      </c>
      <c r="BC342" s="817">
        <f>IF(WSE_Calcs!BB342&gt;AS342,AS342,WSE_Calcs!BB342)</f>
        <v>54.556226133354926</v>
      </c>
      <c r="BD342" s="819">
        <f t="shared" si="290"/>
        <v>0.12224635855807307</v>
      </c>
      <c r="BE342" s="818">
        <f t="shared" si="291"/>
        <v>683.19603700166181</v>
      </c>
      <c r="BF342" s="818">
        <f>498 + (1 / (0.000000000064599389 * (BC342*HydroPower_Calcs!$B342*0.50417 - 63433.09636) ^ 2
        - 0.06036419))</f>
        <v>503.18539240134447</v>
      </c>
      <c r="BG342" s="818">
        <f t="shared" si="292"/>
        <v>180.01064460031733</v>
      </c>
      <c r="BH342" s="818">
        <f t="shared" si="293"/>
        <v>254.73334808512823</v>
      </c>
      <c r="BI342" s="883">
        <f t="shared" si="294"/>
        <v>13897.29014183887</v>
      </c>
      <c r="BJ342" s="889">
        <f>WSE_Calcs!BH342</f>
        <v>919.8653564453125</v>
      </c>
      <c r="BK342" s="890">
        <f>IF($BJ342&gt;Controls!$E$341,($BJ342/Controls!$D$343)^(1/Controls!$D$342),($BJ342/Controls!$D$347)^(1/Controls!$D$346))-Controls!$B$286</f>
        <v>399.97203727181227</v>
      </c>
      <c r="BL342" s="869">
        <f>Controls!D$286*$B342*86400/(43560*1000)</f>
        <v>327.27272727272725</v>
      </c>
      <c r="BM342" s="869">
        <f>IF(WSE_Calcs!BK342&gt;BL342,BL342,WSE_Calcs!BK342)</f>
        <v>80.05599657799587</v>
      </c>
      <c r="BN342" s="871">
        <f t="shared" si="277"/>
        <v>0.24461554509943184</v>
      </c>
      <c r="BO342" s="885">
        <f>BK342*(HydroPower_Calcs!BM342*0.50417*HydroPower_Calcs!B342)*Controls!E$286/8.814*0.7457*($B342*24)/1000</f>
        <v>25076.347070199801</v>
      </c>
      <c r="BP342" s="892">
        <f>WSE_Calcs!BN342</f>
        <v>1097.5104155284605</v>
      </c>
      <c r="BQ342" s="890">
        <f>IF(BP342&lt;0,0,IF($BP342&gt;Controls!$E$341,($BP342/Controls!$D$343)^(1/Controls!$D$342),($BP342/Controls!$D$347)^(1/Controls!$D$346))-Controls!$B$286)</f>
        <v>425.75356073724458</v>
      </c>
      <c r="BR342" s="870">
        <f>IF(WSE_Calcs!BQ342&gt;BL342,BL342,WSE_Calcs!BQ342)</f>
        <v>38.312163770706384</v>
      </c>
      <c r="BS342" s="871">
        <f t="shared" si="295"/>
        <v>0.11706494485493618</v>
      </c>
      <c r="BT342" s="885">
        <f>BQ342*(HydroPower_Calcs!BR342*0.50417*HydroPower_Calcs!$B342)*Controls!E$286/8.814*0.7457*($B342*24)/1000</f>
        <v>12774.259757655067</v>
      </c>
      <c r="BU342" s="893">
        <f>WSE_Calcs!BU342</f>
        <v>308.82052612304688</v>
      </c>
      <c r="BV342" s="894">
        <f>IF($BU342&gt;Controls!$E$365,($BU342/Controls!$D$367)^(1/Controls!$D$366),($BU342/Controls!$D$371)^(1/Controls!$D$370))-Controls!$B$292</f>
        <v>311.34306318821143</v>
      </c>
      <c r="BW342" s="778">
        <f>Controls!D$292*$B342*86400/(43560*1000)</f>
        <v>190.41322314049586</v>
      </c>
      <c r="BX342" s="778">
        <f>IF(WSE_Calcs!BX342&gt;BW342,BW342,WSE_Calcs!BX342)</f>
        <v>42.93678936918905</v>
      </c>
      <c r="BY342" s="881">
        <f t="shared" si="278"/>
        <v>0.2254926872253418</v>
      </c>
      <c r="BZ342" s="887">
        <f>BV342*(BX342*HydroPower_Calcs!$B342*0.50417)*Controls!E$292/8.814*0.7457*($B342*24)/1000</f>
        <v>10469.104487410295</v>
      </c>
      <c r="CA342" s="896">
        <f>WSE_Calcs!CA342</f>
        <v>382.42700023363568</v>
      </c>
      <c r="CB342" s="894">
        <f>IF($CA342&gt;Controls!$E$369,($CA342/Controls!$D$367)^(1/Controls!$D$366),($CA342/Controls!$D$371)^(1/Controls!$D$370))-Controls!$B$292</f>
        <v>336.90807184149912</v>
      </c>
      <c r="CC342" s="880">
        <f>IF(WSE_Calcs!CD342&gt;BW342,BW342,WSE_Calcs!CD342)</f>
        <v>19.525391544815843</v>
      </c>
      <c r="CD342" s="881">
        <f t="shared" si="296"/>
        <v>0.10254220385949293</v>
      </c>
      <c r="CE342" s="887">
        <f>CB342*(CC342*HydroPower_Calcs!$B342*0.50417)*Controls!E$292/8.814*0.7457*($B342*24)/1000</f>
        <v>5151.7163319016208</v>
      </c>
      <c r="CF342" s="894">
        <f t="shared" si="279"/>
        <v>52340.460662612008</v>
      </c>
      <c r="CG342" s="894">
        <f t="shared" si="297"/>
        <v>31823.266231395559</v>
      </c>
      <c r="CH342" s="894">
        <f t="shared" si="298"/>
        <v>-20517.194431216449</v>
      </c>
      <c r="CI342" s="978">
        <f t="shared" si="299"/>
        <v>30843.832681267009</v>
      </c>
      <c r="CJ342" s="849">
        <f t="shared" si="300"/>
        <v>31397.9470701998</v>
      </c>
      <c r="CK342" s="849">
        <f t="shared" si="301"/>
        <v>17322.016178395123</v>
      </c>
      <c r="CL342" s="979">
        <f t="shared" si="302"/>
        <v>79563.795929861939</v>
      </c>
      <c r="CM342" s="980">
        <f t="shared" si="303"/>
        <v>23352.554250493224</v>
      </c>
      <c r="CN342" s="849">
        <f t="shared" si="304"/>
        <v>15786.591869388381</v>
      </c>
      <c r="CO342" s="849">
        <f t="shared" si="305"/>
        <v>8224.0488443462273</v>
      </c>
      <c r="CP342" s="981">
        <f t="shared" si="306"/>
        <v>47363.194964227834</v>
      </c>
      <c r="CQ342" s="1143">
        <f t="shared" si="307"/>
        <v>-32200.600965634105</v>
      </c>
      <c r="CT342" s="256"/>
      <c r="CU342" s="256"/>
      <c r="CV342" s="17"/>
      <c r="CW342" s="17"/>
      <c r="CX342" s="17"/>
      <c r="CY342" s="17"/>
      <c r="CZ342" s="17"/>
      <c r="DA342" s="17"/>
      <c r="DB342" s="17"/>
      <c r="DC342" s="17"/>
      <c r="DD342" s="152"/>
      <c r="DE342" s="152"/>
      <c r="DF342" s="152"/>
      <c r="DG342" s="152"/>
      <c r="DH342" s="264"/>
      <c r="DI342" s="264"/>
      <c r="DJ342" s="264"/>
      <c r="DK342" s="264"/>
      <c r="DL342" s="730"/>
      <c r="DM342" s="256"/>
      <c r="DO342" s="245"/>
      <c r="DP342" s="245"/>
      <c r="DQ342" s="245"/>
      <c r="DR342" s="245"/>
      <c r="DS342" s="245"/>
      <c r="DT342" s="245"/>
      <c r="DW342" s="74"/>
      <c r="DX342" s="74"/>
      <c r="DY342" s="74"/>
      <c r="DZ342" s="74"/>
      <c r="EA342" s="264"/>
      <c r="EB342" s="264"/>
      <c r="EC342" s="264"/>
      <c r="ED342" s="264"/>
      <c r="EE342" s="717"/>
      <c r="EF342" s="258"/>
      <c r="EG342" s="513">
        <v>18142</v>
      </c>
      <c r="EH342" s="144">
        <v>30</v>
      </c>
      <c r="EI342" s="17">
        <v>9</v>
      </c>
      <c r="EJ342" s="18">
        <v>1949</v>
      </c>
      <c r="EK342" s="1145">
        <v>674.20737309689093</v>
      </c>
      <c r="EL342" s="1146">
        <v>-8877.0021650165581</v>
      </c>
      <c r="EM342" s="1146">
        <v>-18686.858276427462</v>
      </c>
      <c r="EN342" s="1146">
        <v>-26975.349966571299</v>
      </c>
      <c r="EO342" s="1146">
        <v>-32200.600965634094</v>
      </c>
      <c r="EP342" s="1131">
        <f t="shared" si="308"/>
        <v>0.67420737309689094</v>
      </c>
      <c r="EQ342" s="97">
        <f t="shared" si="309"/>
        <v>-8.8770021650165578</v>
      </c>
      <c r="ER342" s="97">
        <f t="shared" si="310"/>
        <v>-18.686858276427461</v>
      </c>
      <c r="ES342" s="97">
        <f t="shared" si="311"/>
        <v>-26.975349966571297</v>
      </c>
      <c r="ET342" s="97">
        <f t="shared" si="312"/>
        <v>-32.200600965634095</v>
      </c>
      <c r="EU342" s="5"/>
      <c r="EV342" s="5"/>
      <c r="EW342" s="5"/>
      <c r="EX342" s="5"/>
      <c r="EY342" s="5"/>
      <c r="EZ342" s="5"/>
      <c r="FA342" s="5"/>
      <c r="FB342" s="5"/>
      <c r="FC342" s="5"/>
      <c r="FD342" s="5"/>
      <c r="FE342" s="5"/>
    </row>
    <row r="343" spans="1:161" ht="15">
      <c r="A343" s="16">
        <v>18172</v>
      </c>
      <c r="B343" s="144">
        <v>31</v>
      </c>
      <c r="C343" s="17">
        <v>10</v>
      </c>
      <c r="D343" s="18">
        <v>1950</v>
      </c>
      <c r="E343" s="90" t="s">
        <v>27</v>
      </c>
      <c r="F343" s="799">
        <f>1-WSE_Calcs!AQ343</f>
        <v>0.57001006943781607</v>
      </c>
      <c r="G343" s="797">
        <v>1</v>
      </c>
      <c r="H343" s="800">
        <f>-(HydroPower_Calcs!$H$5)*(F343)*$B343*24</f>
        <v>-3346.0503092110903</v>
      </c>
      <c r="I343" s="800">
        <f>-(HydroPower_Calcs!$I$5)*(F343)*$B343*24</f>
        <v>-1942.3207118107471</v>
      </c>
      <c r="J343" s="800">
        <f>-(HydroPower_Calcs!$J$5)*(F343)*$B343*24</f>
        <v>-2353.6855787226305</v>
      </c>
      <c r="K343" s="757">
        <f>-(HydroPower_Calcs!$H$5+HydroPower_Calcs!$I$5+HydroPower_Calcs!$J$5)*(F343)*$B343*24</f>
        <v>-7642.0565997444683</v>
      </c>
      <c r="L343" s="791">
        <f>WSE_Calcs!BE343</f>
        <v>86.821298989540296</v>
      </c>
      <c r="M343" s="773">
        <f t="shared" si="269"/>
        <v>1412.0130615234377</v>
      </c>
      <c r="N343" s="956">
        <f>HydroDams!$C$7*HydroPower_Calcs!$B343*24</f>
        <v>12722.400000000001</v>
      </c>
      <c r="O343" s="959">
        <f>IF(M343&gt;HydroPower_Calcs!R$3,HydroDams!$C$7*HydroPower_Calcs!$B343*24,(M343*0.8*$R$4*62.4/550*24*$B343/1000*0.7457))</f>
        <v>10594.341020790143</v>
      </c>
      <c r="P343" s="774">
        <f>WSE_Calcs!BF343</f>
        <v>79.231192140983637</v>
      </c>
      <c r="Q343" s="773">
        <f t="shared" si="280"/>
        <v>1288.5718076692233</v>
      </c>
      <c r="R343" s="959">
        <f>IF(Q343&gt;HydroPower_Calcs!R$3,HydroDams!$C$7*HydroPower_Calcs!$B343*24,(Q343*0.8*$R$4*62.4/550*24*$B343/1000*0.7457))</f>
        <v>9668.1606794025847</v>
      </c>
      <c r="S343" s="775">
        <f t="shared" si="281"/>
        <v>-926.18034138755866</v>
      </c>
      <c r="T343" s="949">
        <f>WSE_Calcs!BK343</f>
        <v>74.619402359891524</v>
      </c>
      <c r="U343" s="773">
        <f t="shared" si="282"/>
        <v>1213.5682373046875</v>
      </c>
      <c r="V343" s="956">
        <f>HydroDams!C$25*HydroPower_Calcs!$B343*24</f>
        <v>3124.8</v>
      </c>
      <c r="W343" s="959">
        <f>IF(U343&gt;HydroPower_Calcs!Z$3,HydroDams!C$25*HydroPower_Calcs!$B343*24,(U343*0.8*$Z$4*62.4/550*24*$B343/1000*0.7457))</f>
        <v>3055.5062141135118</v>
      </c>
      <c r="X343" s="950">
        <f>WSE_Calcs!BQ343</f>
        <v>31.672678919797129</v>
      </c>
      <c r="Y343" s="773">
        <f t="shared" si="283"/>
        <v>515.10674049670058</v>
      </c>
      <c r="Z343" s="959">
        <f>IF(Y343&gt;HydroPower_Calcs!Z$3,HydroDams!C$25*HydroPower_Calcs!$B343*24,(Y343*0.8*$Z$4*62.4/550*24*$B343/1000*0.7457))</f>
        <v>1296.929005010096</v>
      </c>
      <c r="AA343" s="775">
        <f t="shared" si="284"/>
        <v>-1758.5772091034157</v>
      </c>
      <c r="AB343" s="947">
        <f>WSE_Calcs!CG343</f>
        <v>34.365012201080638</v>
      </c>
      <c r="AC343" s="773">
        <f t="shared" si="285"/>
        <v>558.89334359284373</v>
      </c>
      <c r="AD343" s="774">
        <f>WSE_Calcs!CH343</f>
        <v>19.974499757721738</v>
      </c>
      <c r="AE343" s="773">
        <f t="shared" si="286"/>
        <v>324.85409552208739</v>
      </c>
      <c r="AF343" s="964">
        <f>HydroDams!C$37*HydroPower_Calcs!$B343*24</f>
        <v>6696</v>
      </c>
      <c r="AG343" s="775">
        <f>IF(AC343&gt;HydroPower_Calcs!AH$3,HydroDams!C$37*HydroPower_Calcs!$B343*24,(AC343*0.8*$AH$4*62.4/550*24*$B343/1000*0.7457))</f>
        <v>1519.7482880903153</v>
      </c>
      <c r="AH343" s="775">
        <f>IF(AE343&gt;HydroPower_Calcs!AH$3,HydroDams!C$37*HydroPower_Calcs!$B343*24,(AE343*0.8*$AH$4*62.4/550*24*$B343/1000*0.7457))</f>
        <v>883.34645815442082</v>
      </c>
      <c r="AI343" s="775">
        <f t="shared" si="287"/>
        <v>-636.40182993589451</v>
      </c>
      <c r="AJ343" s="964">
        <f>HydroDams!C$38*HydroPower_Calcs!$B343*24</f>
        <v>7432.5599999999995</v>
      </c>
      <c r="AK343" s="775">
        <f>IF(AC343&gt;HydroPower_Calcs!AL$3,HydroDams!C$38*HydroPower_Calcs!$B343*24,(AC343*0.8*$AL$4*62.4/550*24*$B343/1000*0.7457))</f>
        <v>731.73065722867068</v>
      </c>
      <c r="AL343" s="775">
        <f>IF(AE343&gt;HydroPower_Calcs!AL$3,HydroDams!C$38*HydroPower_Calcs!$B343*24,(AE343*0.8*$AL$4*62.4/550*24*$B343/1000*0.7457))</f>
        <v>425.31496133360997</v>
      </c>
      <c r="AM343" s="775">
        <f t="shared" si="288"/>
        <v>-306.41569589506071</v>
      </c>
      <c r="AN343" s="952">
        <f t="shared" si="289"/>
        <v>-942.81752583095522</v>
      </c>
      <c r="AO343" s="967">
        <f t="shared" si="270"/>
        <v>15901.326180222641</v>
      </c>
      <c r="AP343" s="775">
        <f t="shared" si="271"/>
        <v>12273.751103900711</v>
      </c>
      <c r="AQ343" s="820">
        <f>WSE_Calcs!AS343</f>
        <v>650.0025634765625</v>
      </c>
      <c r="AR343" s="818">
        <f>IF(AQ343&gt;300,(AQ343/Controls!$D$320)^(1/Controls!$D$319),(AQ343/Controls!$D$323)^(1/Controls!$D$322))-Controls!$B$279</f>
        <v>376.40730444627741</v>
      </c>
      <c r="AS343" s="816">
        <f>Controls!D$279*$B343*86400/(43560*1000)</f>
        <v>461.15702479338842</v>
      </c>
      <c r="AT343" s="816">
        <f>IF(WSE_Calcs!AV343&gt;AS343,AS343,WSE_Calcs!AV343)</f>
        <v>80.902486683238635</v>
      </c>
      <c r="AU343" s="819">
        <f t="shared" si="272"/>
        <v>0.17543370768229166</v>
      </c>
      <c r="AV343" s="818">
        <f t="shared" si="273"/>
        <v>682.38504535563209</v>
      </c>
      <c r="AW343" s="818">
        <f>498 + (1 / (0.000000000064599389 * (AT343*HydroPower_Calcs!$B343*0.50417 - 63433.09636) ^ 2
        - 0.06036419))</f>
        <v>503.28237918567754</v>
      </c>
      <c r="AX343" s="818">
        <f t="shared" si="274"/>
        <v>179.10266616995455</v>
      </c>
      <c r="AY343" s="818">
        <f t="shared" si="275"/>
        <v>254.16627015644514</v>
      </c>
      <c r="AZ343" s="883">
        <f t="shared" si="276"/>
        <v>20562.683286660234</v>
      </c>
      <c r="BA343" s="811">
        <f>WSE_Calcs!AY343</f>
        <v>771.375803222679</v>
      </c>
      <c r="BB343" s="818">
        <f>IF(BA343&gt;300,(BA343/Controls!$D$320)^(1/Controls!$D$319),(BA343/Controls!$D$323)^(1/Controls!$D$322))-Controls!$B$279</f>
        <v>401.18968848868758</v>
      </c>
      <c r="BC343" s="817">
        <f>IF(WSE_Calcs!BB343&gt;AS343,AS343,WSE_Calcs!BB343)</f>
        <v>73.312379834681977</v>
      </c>
      <c r="BD343" s="819">
        <f t="shared" si="290"/>
        <v>0.15897487383506306</v>
      </c>
      <c r="BE343" s="818">
        <f t="shared" si="291"/>
        <v>682.95167046124038</v>
      </c>
      <c r="BF343" s="818">
        <f>498 + (1 / (0.000000000064599389 * (BC343*HydroPower_Calcs!$B343*0.50417 - 63433.09636) ^ 2
        - 0.06036419))</f>
        <v>503.25589984110741</v>
      </c>
      <c r="BG343" s="818">
        <f t="shared" si="292"/>
        <v>179.69577062013298</v>
      </c>
      <c r="BH343" s="818">
        <f t="shared" si="293"/>
        <v>254.53669354080407</v>
      </c>
      <c r="BI343" s="883">
        <f t="shared" si="294"/>
        <v>18660.690758727469</v>
      </c>
      <c r="BJ343" s="889">
        <f>WSE_Calcs!BH343</f>
        <v>852.705322265625</v>
      </c>
      <c r="BK343" s="890">
        <f>IF($BJ343&gt;Controls!$E$341,($BJ343/Controls!$D$343)^(1/Controls!$D$342),($BJ343/Controls!$D$347)^(1/Controls!$D$346))-Controls!$B$286</f>
        <v>389.18154553984118</v>
      </c>
      <c r="BL343" s="869">
        <f>Controls!D$286*$B343*86400/(43560*1000)</f>
        <v>338.18181818181819</v>
      </c>
      <c r="BM343" s="869">
        <f>IF(WSE_Calcs!BK343&gt;BL343,BL343,WSE_Calcs!BK343)</f>
        <v>74.619402359891524</v>
      </c>
      <c r="BN343" s="871">
        <f t="shared" si="277"/>
        <v>0.22064877041903408</v>
      </c>
      <c r="BO343" s="885">
        <f>BK343*(HydroPower_Calcs!BM343*0.50417*HydroPower_Calcs!B343)*Controls!E$286/8.814*0.7457*($B343*24)/1000</f>
        <v>24284.303769976439</v>
      </c>
      <c r="BP343" s="892">
        <f>WSE_Calcs!BN343</f>
        <v>1073.297081367572</v>
      </c>
      <c r="BQ343" s="890">
        <f>IF(BP343&lt;0,0,IF($BP343&gt;Controls!$E$341,($BP343/Controls!$D$343)^(1/Controls!$D$342),($BP343/Controls!$D$347)^(1/Controls!$D$346))-Controls!$B$286)</f>
        <v>422.44521019922661</v>
      </c>
      <c r="BR343" s="870">
        <f>IF(WSE_Calcs!BQ343&gt;BL343,BL343,WSE_Calcs!BQ343)</f>
        <v>31.672678919797129</v>
      </c>
      <c r="BS343" s="871">
        <f t="shared" si="295"/>
        <v>9.3655770999400104E-2</v>
      </c>
      <c r="BT343" s="885">
        <f>BQ343*(HydroPower_Calcs!BR343*0.50417*HydroPower_Calcs!$B343)*Controls!E$286/8.814*0.7457*($B343*24)/1000</f>
        <v>11188.628149880496</v>
      </c>
      <c r="BU343" s="893">
        <f>WSE_Calcs!BU343</f>
        <v>275.4639892578125</v>
      </c>
      <c r="BV343" s="894">
        <f>IF($BU343&gt;Controls!$E$365,($BU343/Controls!$D$367)^(1/Controls!$D$366),($BU343/Controls!$D$371)^(1/Controls!$D$370))-Controls!$B$292</f>
        <v>298.039734590384</v>
      </c>
      <c r="BW343" s="778">
        <f>Controls!D$292*$B343*86400/(43560*1000)</f>
        <v>196.7603305785124</v>
      </c>
      <c r="BX343" s="778">
        <f>IF(WSE_Calcs!BX343&gt;BW343,BW343,WSE_Calcs!BX343)</f>
        <v>35.67964545131715</v>
      </c>
      <c r="BY343" s="881">
        <f t="shared" si="278"/>
        <v>0.18133556365966796</v>
      </c>
      <c r="BZ343" s="887">
        <f>BV343*(BX343*HydroPower_Calcs!$B343*0.50417)*Controls!E$292/8.814*0.7457*($B343*24)/1000</f>
        <v>8892.3459467301072</v>
      </c>
      <c r="CA343" s="896">
        <f>WSE_Calcs!CA343</f>
        <v>363.46097607815847</v>
      </c>
      <c r="CB343" s="894">
        <f>IF($CA343&gt;Controls!$E$369,($CA343/Controls!$D$367)^(1/Controls!$D$366),($CA343/Controls!$D$371)^(1/Controls!$D$370))-Controls!$B$292</f>
        <v>330.74309015470715</v>
      </c>
      <c r="CC343" s="880">
        <f>IF(WSE_Calcs!CD343&gt;BW343,BW343,WSE_Calcs!CD343)</f>
        <v>21.289133007958249</v>
      </c>
      <c r="CD343" s="881">
        <f t="shared" si="296"/>
        <v>0.10819829863755663</v>
      </c>
      <c r="CE343" s="887">
        <f>CB343*(CC343*HydroPower_Calcs!$B343*0.50417)*Controls!E$292/8.814*0.7457*($B343*24)/1000</f>
        <v>5888.0353270374735</v>
      </c>
      <c r="CF343" s="894">
        <f t="shared" si="279"/>
        <v>53739.333003366781</v>
      </c>
      <c r="CG343" s="894">
        <f t="shared" si="297"/>
        <v>35737.354235645442</v>
      </c>
      <c r="CH343" s="894">
        <f t="shared" si="298"/>
        <v>-18001.978767721339</v>
      </c>
      <c r="CI343" s="978">
        <f t="shared" si="299"/>
        <v>37027.184307450378</v>
      </c>
      <c r="CJ343" s="849">
        <f t="shared" si="300"/>
        <v>30747.329984089949</v>
      </c>
      <c r="CK343" s="849">
        <f t="shared" si="301"/>
        <v>15273.024892049094</v>
      </c>
      <c r="CL343" s="979">
        <f t="shared" si="302"/>
        <v>83047.539183589426</v>
      </c>
      <c r="CM343" s="980">
        <f t="shared" si="303"/>
        <v>30852.961128918963</v>
      </c>
      <c r="CN343" s="849">
        <f t="shared" si="304"/>
        <v>13950.756443079845</v>
      </c>
      <c r="CO343" s="849">
        <f t="shared" si="305"/>
        <v>8972.2111678028741</v>
      </c>
      <c r="CP343" s="981">
        <f t="shared" si="306"/>
        <v>53775.928739801682</v>
      </c>
      <c r="CQ343" s="1143">
        <f t="shared" si="307"/>
        <v>-29271.610443787744</v>
      </c>
      <c r="CT343" s="256"/>
      <c r="CU343" s="256"/>
      <c r="CV343" s="17"/>
      <c r="CW343" s="17"/>
      <c r="CX343" s="17"/>
      <c r="CY343" s="17"/>
      <c r="CZ343" s="17"/>
      <c r="DA343" s="17"/>
      <c r="DB343" s="17"/>
      <c r="DC343" s="17"/>
      <c r="DD343" s="152"/>
      <c r="DE343" s="152"/>
      <c r="DF343" s="152"/>
      <c r="DG343" s="152"/>
      <c r="DH343" s="264"/>
      <c r="DI343" s="264"/>
      <c r="DJ343" s="264"/>
      <c r="DK343" s="264"/>
      <c r="DL343" s="730"/>
      <c r="DM343" s="256"/>
      <c r="DO343" s="245"/>
      <c r="DP343" s="245"/>
      <c r="DQ343" s="245"/>
      <c r="DR343" s="245"/>
      <c r="DS343" s="245"/>
      <c r="DT343" s="245"/>
      <c r="DW343" s="74"/>
      <c r="DX343" s="74"/>
      <c r="DY343" s="74"/>
      <c r="DZ343" s="74"/>
      <c r="EA343" s="264"/>
      <c r="EB343" s="264"/>
      <c r="EC343" s="264"/>
      <c r="ED343" s="264"/>
      <c r="EE343" s="717"/>
      <c r="EF343" s="258"/>
      <c r="EG343" s="513">
        <v>18172</v>
      </c>
      <c r="EH343" s="144">
        <v>31</v>
      </c>
      <c r="EI343" s="17">
        <v>10</v>
      </c>
      <c r="EJ343" s="18">
        <v>1950</v>
      </c>
      <c r="EK343" s="1145">
        <v>-10082.291895740622</v>
      </c>
      <c r="EL343" s="1146">
        <v>-15813.04139808983</v>
      </c>
      <c r="EM343" s="1146">
        <v>-21458.349418296657</v>
      </c>
      <c r="EN343" s="1146">
        <v>-26324.451025836595</v>
      </c>
      <c r="EO343" s="1146">
        <v>-29271.61044378774</v>
      </c>
      <c r="EP343" s="1131">
        <f t="shared" si="308"/>
        <v>-10.082291895740623</v>
      </c>
      <c r="EQ343" s="97">
        <f t="shared" si="309"/>
        <v>-15.81304139808983</v>
      </c>
      <c r="ER343" s="97">
        <f t="shared" si="310"/>
        <v>-21.458349418296656</v>
      </c>
      <c r="ES343" s="97">
        <f t="shared" si="311"/>
        <v>-26.324451025836595</v>
      </c>
      <c r="ET343" s="97">
        <f t="shared" si="312"/>
        <v>-29.27161044378774</v>
      </c>
      <c r="EU343" s="5"/>
      <c r="EV343" s="5"/>
      <c r="EW343" s="5"/>
      <c r="EX343" s="5"/>
      <c r="EY343" s="5"/>
      <c r="EZ343" s="5"/>
      <c r="FA343" s="5"/>
      <c r="FB343" s="5"/>
      <c r="FC343" s="5"/>
      <c r="FD343" s="5"/>
      <c r="FE343" s="5"/>
    </row>
    <row r="344" spans="1:161" ht="15">
      <c r="A344" s="16">
        <v>18203</v>
      </c>
      <c r="B344" s="144">
        <v>30</v>
      </c>
      <c r="C344" s="17">
        <v>11</v>
      </c>
      <c r="D344" s="18">
        <v>1950</v>
      </c>
      <c r="E344" s="90" t="s">
        <v>27</v>
      </c>
      <c r="F344" s="799">
        <f>1-WSE_Calcs!AQ344</f>
        <v>0.52490891244421134</v>
      </c>
      <c r="G344" s="797">
        <v>1</v>
      </c>
      <c r="H344" s="800">
        <f>-(HydroPower_Calcs!$H$5)*(F344)*$B344*24</f>
        <v>-2981.9025498130759</v>
      </c>
      <c r="I344" s="800">
        <f>-(HydroPower_Calcs!$I$5)*(F344)*$B344*24</f>
        <v>-1730.9396296760315</v>
      </c>
      <c r="J344" s="800">
        <f>-(HydroPower_Calcs!$J$5)*(F344)*$B344*24</f>
        <v>-2097.5360141270689</v>
      </c>
      <c r="K344" s="757">
        <f>-(HydroPower_Calcs!$H$5+HydroPower_Calcs!$I$5+HydroPower_Calcs!$J$5)*(F344)*$B344*24</f>
        <v>-6810.3781936161768</v>
      </c>
      <c r="L344" s="791">
        <f>WSE_Calcs!BE344</f>
        <v>38.338079480888432</v>
      </c>
      <c r="M344" s="773">
        <f t="shared" si="269"/>
        <v>644.292724609375</v>
      </c>
      <c r="N344" s="956">
        <f>HydroDams!$C$7*HydroPower_Calcs!$B344*24</f>
        <v>12312</v>
      </c>
      <c r="O344" s="959">
        <f>IF(M344&gt;HydroPower_Calcs!R$3,HydroDams!$C$7*HydroPower_Calcs!$B344*24,(M344*0.8*$R$4*62.4/550*24*$B344/1000*0.7457))</f>
        <v>4678.1917896854038</v>
      </c>
      <c r="P344" s="774">
        <f>WSE_Calcs!BF344</f>
        <v>25.229693176461826</v>
      </c>
      <c r="Q344" s="773">
        <f t="shared" si="280"/>
        <v>423.99901032665014</v>
      </c>
      <c r="R344" s="959">
        <f>IF(Q344&gt;HydroPower_Calcs!R$3,HydroDams!$C$7*HydroPower_Calcs!$B344*24,(Q344*0.8*$R$4*62.4/550*24*$B344/1000*0.7457))</f>
        <v>3078.6451766120235</v>
      </c>
      <c r="S344" s="775">
        <f t="shared" si="281"/>
        <v>-1599.5466130733803</v>
      </c>
      <c r="T344" s="949">
        <f>WSE_Calcs!BK344</f>
        <v>19.548896121190598</v>
      </c>
      <c r="U344" s="773">
        <f t="shared" si="282"/>
        <v>328.53005981445312</v>
      </c>
      <c r="V344" s="956">
        <f>HydroDams!C$25*HydroPower_Calcs!$B344*24</f>
        <v>3024</v>
      </c>
      <c r="W344" s="959">
        <f>IF(U344&gt;HydroPower_Calcs!Z$3,HydroDams!C$25*HydroPower_Calcs!$B344*24,(U344*0.8*$Z$4*62.4/550*24*$B344/1000*0.7457))</f>
        <v>800.48582122474431</v>
      </c>
      <c r="X344" s="950">
        <f>WSE_Calcs!BQ344</f>
        <v>13.559054844010781</v>
      </c>
      <c r="Y344" s="773">
        <f t="shared" si="283"/>
        <v>227.86744946184785</v>
      </c>
      <c r="Z344" s="959">
        <f>IF(Y344&gt;HydroPower_Calcs!Z$3,HydroDams!C$25*HydroPower_Calcs!$B344*24,(Y344*0.8*$Z$4*62.4/550*24*$B344/1000*0.7457))</f>
        <v>555.21452897148447</v>
      </c>
      <c r="AA344" s="775">
        <f t="shared" si="284"/>
        <v>-245.27129225325984</v>
      </c>
      <c r="AB344" s="947">
        <f>WSE_Calcs!CG344</f>
        <v>16.959616430830366</v>
      </c>
      <c r="AC344" s="773">
        <f t="shared" si="285"/>
        <v>285.01577612923251</v>
      </c>
      <c r="AD344" s="774">
        <f>WSE_Calcs!CH344</f>
        <v>16.630554522389492</v>
      </c>
      <c r="AE344" s="773">
        <f t="shared" si="286"/>
        <v>279.48570794571231</v>
      </c>
      <c r="AF344" s="964">
        <f>HydroDams!C$37*HydroPower_Calcs!$B344*24</f>
        <v>6480</v>
      </c>
      <c r="AG344" s="775">
        <f>IF(AC344&gt;HydroPower_Calcs!AH$3,HydroDams!C$37*HydroPower_Calcs!$B344*24,(AC344*0.8*$AH$4*62.4/550*24*$B344/1000*0.7457))</f>
        <v>750.01713622590648</v>
      </c>
      <c r="AH344" s="775">
        <f>IF(AE344&gt;HydroPower_Calcs!AH$3,HydroDams!C$37*HydroPower_Calcs!$B344*24,(AE344*0.8*$AH$4*62.4/550*24*$B344/1000*0.7457))</f>
        <v>735.46479825196502</v>
      </c>
      <c r="AI344" s="775">
        <f t="shared" si="287"/>
        <v>-14.552337973941462</v>
      </c>
      <c r="AJ344" s="964">
        <f>HydroDams!C$38*HydroPower_Calcs!$B344*24</f>
        <v>7192.7999999999993</v>
      </c>
      <c r="AK344" s="775">
        <f>IF(AC344&gt;HydroPower_Calcs!AL$3,HydroDams!C$38*HydroPower_Calcs!$B344*24,(AC344*0.8*$AL$4*62.4/550*24*$B344/1000*0.7457))</f>
        <v>361.11936188654761</v>
      </c>
      <c r="AL344" s="775">
        <f>IF(AE344&gt;HydroPower_Calcs!AL$3,HydroDams!C$38*HydroPower_Calcs!$B344*24,(AE344*0.8*$AL$4*62.4/550*24*$B344/1000*0.7457))</f>
        <v>354.11268063983505</v>
      </c>
      <c r="AM344" s="775">
        <f t="shared" si="288"/>
        <v>-7.0066812467125601</v>
      </c>
      <c r="AN344" s="952">
        <f t="shared" si="289"/>
        <v>-21.559019220654022</v>
      </c>
      <c r="AO344" s="967">
        <f t="shared" si="270"/>
        <v>6589.8141090226018</v>
      </c>
      <c r="AP344" s="775">
        <f t="shared" si="271"/>
        <v>4723.4371844753077</v>
      </c>
      <c r="AQ344" s="820">
        <f>WSE_Calcs!AS344</f>
        <v>625.53875732421875</v>
      </c>
      <c r="AR344" s="818">
        <f>IF(AQ344&gt;300,(AQ344/Controls!$D$320)^(1/Controls!$D$319),(AQ344/Controls!$D$323)^(1/Controls!$D$322))-Controls!$B$279</f>
        <v>370.94779824146713</v>
      </c>
      <c r="AS344" s="816">
        <f>Controls!D$279*$B344*86400/(43560*1000)</f>
        <v>446.28099173553721</v>
      </c>
      <c r="AT344" s="816">
        <f>IF(WSE_Calcs!AV344&gt;AS344,AS344,WSE_Calcs!AV344)</f>
        <v>38.376544340779958</v>
      </c>
      <c r="AU344" s="819">
        <f t="shared" si="272"/>
        <v>8.5991886393229161E-2</v>
      </c>
      <c r="AV344" s="818">
        <f t="shared" si="273"/>
        <v>682.27555800446271</v>
      </c>
      <c r="AW344" s="818">
        <f>498 + (1 / (0.000000000064599389 * (AT344*HydroPower_Calcs!$B344*0.50417 - 63433.09636) ^ 2
        - 0.06036419))</f>
        <v>503.1326058298344</v>
      </c>
      <c r="AX344" s="818">
        <f t="shared" si="274"/>
        <v>179.14295217462831</v>
      </c>
      <c r="AY344" s="818">
        <f t="shared" si="275"/>
        <v>254.19143078066412</v>
      </c>
      <c r="AZ344" s="883">
        <f t="shared" si="276"/>
        <v>9754.988714400457</v>
      </c>
      <c r="BA344" s="811">
        <f>WSE_Calcs!AY344</f>
        <v>760.02041034876993</v>
      </c>
      <c r="BB344" s="818">
        <f>IF(BA344&gt;300,(BA344/Controls!$D$320)^(1/Controls!$D$319),(BA344/Controls!$D$323)^(1/Controls!$D$322))-Controls!$B$279</f>
        <v>399.01552814402976</v>
      </c>
      <c r="BC344" s="817">
        <f>IF(WSE_Calcs!BB344&gt;AS344,AS344,WSE_Calcs!BB344)</f>
        <v>25.268158036353352</v>
      </c>
      <c r="BD344" s="819">
        <f t="shared" si="290"/>
        <v>5.6619391155532509E-2</v>
      </c>
      <c r="BE344" s="818">
        <f t="shared" si="291"/>
        <v>682.89753769448384</v>
      </c>
      <c r="BF344" s="818">
        <f>498 + (1 / (0.000000000064599389 * (BC344*HydroPower_Calcs!$B344*0.50417 - 63433.09636) ^ 2
        - 0.06036419))</f>
        <v>503.09047402668517</v>
      </c>
      <c r="BG344" s="818">
        <f t="shared" si="292"/>
        <v>179.80706366779867</v>
      </c>
      <c r="BH344" s="818">
        <f t="shared" si="293"/>
        <v>254.60620161372367</v>
      </c>
      <c r="BI344" s="883">
        <f t="shared" si="294"/>
        <v>6433.4297394112136</v>
      </c>
      <c r="BJ344" s="889">
        <f>WSE_Calcs!BH344</f>
        <v>844.35845947265625</v>
      </c>
      <c r="BK344" s="890">
        <f>IF($BJ344&gt;Controls!$E$341,($BJ344/Controls!$D$343)^(1/Controls!$D$342),($BJ344/Controls!$D$347)^(1/Controls!$D$346))-Controls!$B$286</f>
        <v>387.7935335073638</v>
      </c>
      <c r="BL344" s="869">
        <f>Controls!D$286*$B344*86400/(43560*1000)</f>
        <v>327.27272727272725</v>
      </c>
      <c r="BM344" s="869">
        <f>IF(WSE_Calcs!BK344&gt;BL344,BL344,WSE_Calcs!BK344)</f>
        <v>19.548896121190598</v>
      </c>
      <c r="BN344" s="871">
        <f t="shared" si="277"/>
        <v>5.9732738148082387E-2</v>
      </c>
      <c r="BO344" s="885">
        <f>BK344*(HydroPower_Calcs!BM344*0.50417*HydroPower_Calcs!B344)*Controls!E$286/8.814*0.7457*($B344*24)/1000</f>
        <v>5936.9525171131063</v>
      </c>
      <c r="BP344" s="892">
        <f>WSE_Calcs!BN344</f>
        <v>1070.9400278682263</v>
      </c>
      <c r="BQ344" s="890">
        <f>IF(BP344&lt;0,0,IF($BP344&gt;Controls!$E$341,($BP344/Controls!$D$343)^(1/Controls!$D$342),($BP344/Controls!$D$347)^(1/Controls!$D$346))-Controls!$B$286)</f>
        <v>422.1199869284394</v>
      </c>
      <c r="BR344" s="870">
        <f>IF(WSE_Calcs!BQ344&gt;BL344,BL344,WSE_Calcs!BQ344)</f>
        <v>13.559054844010781</v>
      </c>
      <c r="BS344" s="871">
        <f t="shared" si="295"/>
        <v>4.1430445356699611E-2</v>
      </c>
      <c r="BT344" s="885">
        <f>BQ344*(HydroPower_Calcs!BR344*0.50417*HydroPower_Calcs!$B344)*Controls!E$286/8.814*0.7457*($B344*24)/1000</f>
        <v>4482.3535313906268</v>
      </c>
      <c r="BU344" s="893">
        <f>WSE_Calcs!BU344</f>
        <v>263.87518310546875</v>
      </c>
      <c r="BV344" s="894">
        <f>IF($BU344&gt;Controls!$E$365,($BU344/Controls!$D$367)^(1/Controls!$D$366),($BU344/Controls!$D$371)^(1/Controls!$D$370))-Controls!$B$292</f>
        <v>293.1019933967583</v>
      </c>
      <c r="BW344" s="778">
        <f>Controls!D$292*$B344*86400/(43560*1000)</f>
        <v>190.41322314049586</v>
      </c>
      <c r="BX344" s="778">
        <f>IF(WSE_Calcs!BX344&gt;BW344,BW344,WSE_Calcs!BX344)</f>
        <v>17.581627913545972</v>
      </c>
      <c r="BY344" s="881">
        <f t="shared" si="278"/>
        <v>9.2334070205688484E-2</v>
      </c>
      <c r="BZ344" s="887">
        <f>BV344*(BX344*HydroPower_Calcs!$B344*0.50417)*Controls!E$292/8.814*0.7457*($B344*24)/1000</f>
        <v>4035.6977299722444</v>
      </c>
      <c r="CA344" s="896">
        <f>WSE_Calcs!CA344</f>
        <v>352.20125290966979</v>
      </c>
      <c r="CB344" s="894">
        <f>IF($CA344&gt;Controls!$E$369,($CA344/Controls!$D$367)^(1/Controls!$D$366),($CA344/Controls!$D$371)^(1/Controls!$D$370))-Controls!$B$292</f>
        <v>326.95485262037141</v>
      </c>
      <c r="CC344" s="880">
        <f>IF(WSE_Calcs!CD344&gt;BW344,BW344,WSE_Calcs!CD344)</f>
        <v>17.252566005105098</v>
      </c>
      <c r="CD344" s="881">
        <f t="shared" si="296"/>
        <v>9.0605923898338409E-2</v>
      </c>
      <c r="CE344" s="887">
        <f>CB344*(CC344*HydroPower_Calcs!$B344*0.50417)*Controls!E$292/8.814*0.7457*($B344*24)/1000</f>
        <v>4417.5579856668646</v>
      </c>
      <c r="CF344" s="894">
        <f t="shared" si="279"/>
        <v>19727.638961485805</v>
      </c>
      <c r="CG344" s="894">
        <f t="shared" si="297"/>
        <v>15333.341256468706</v>
      </c>
      <c r="CH344" s="894">
        <f t="shared" si="298"/>
        <v>-4394.2977050170994</v>
      </c>
      <c r="CI344" s="978">
        <f t="shared" si="299"/>
        <v>20113.980504085863</v>
      </c>
      <c r="CJ344" s="849">
        <f t="shared" si="300"/>
        <v>10035.03833833785</v>
      </c>
      <c r="CK344" s="849">
        <f t="shared" si="301"/>
        <v>9142.8342280846991</v>
      </c>
      <c r="CL344" s="979">
        <f t="shared" si="302"/>
        <v>39291.853070508412</v>
      </c>
      <c r="CM344" s="980">
        <f t="shared" si="303"/>
        <v>12210.972366210161</v>
      </c>
      <c r="CN344" s="849">
        <f t="shared" si="304"/>
        <v>6604.2284306860802</v>
      </c>
      <c r="CO344" s="849">
        <f t="shared" si="305"/>
        <v>7405.5994504315968</v>
      </c>
      <c r="CP344" s="981">
        <f t="shared" si="306"/>
        <v>26220.800247327839</v>
      </c>
      <c r="CQ344" s="1143">
        <f t="shared" si="307"/>
        <v>-13071.052823180573</v>
      </c>
      <c r="CT344" s="256"/>
      <c r="CU344" s="256"/>
      <c r="CV344" s="17"/>
      <c r="CW344" s="17"/>
      <c r="CX344" s="17"/>
      <c r="CY344" s="17"/>
      <c r="CZ344" s="17"/>
      <c r="DA344" s="17"/>
      <c r="DB344" s="17"/>
      <c r="DC344" s="17"/>
      <c r="DD344" s="152"/>
      <c r="DE344" s="152"/>
      <c r="DF344" s="152"/>
      <c r="DG344" s="152"/>
      <c r="DH344" s="264"/>
      <c r="DI344" s="264"/>
      <c r="DJ344" s="264"/>
      <c r="DK344" s="264"/>
      <c r="DL344" s="730"/>
      <c r="DM344" s="256"/>
      <c r="DO344" s="245"/>
      <c r="DP344" s="245"/>
      <c r="DQ344" s="245"/>
      <c r="DR344" s="245"/>
      <c r="DS344" s="245"/>
      <c r="DT344" s="245"/>
      <c r="DW344" s="74"/>
      <c r="DX344" s="74"/>
      <c r="DY344" s="74"/>
      <c r="DZ344" s="74"/>
      <c r="EA344" s="264"/>
      <c r="EB344" s="264"/>
      <c r="EC344" s="264"/>
      <c r="ED344" s="264"/>
      <c r="EE344" s="717"/>
      <c r="EF344" s="258"/>
      <c r="EG344" s="513">
        <v>18203</v>
      </c>
      <c r="EH344" s="144">
        <v>30</v>
      </c>
      <c r="EI344" s="17">
        <v>11</v>
      </c>
      <c r="EJ344" s="18">
        <v>1950</v>
      </c>
      <c r="EK344" s="1145">
        <v>-4634.6368956432152</v>
      </c>
      <c r="EL344" s="1146">
        <v>-7323.5662457081162</v>
      </c>
      <c r="EM344" s="1146">
        <v>-9700.6303514266292</v>
      </c>
      <c r="EN344" s="1146">
        <v>-11779.491622244304</v>
      </c>
      <c r="EO344" s="1146">
        <v>-13071.052823180573</v>
      </c>
      <c r="EP344" s="1131">
        <f t="shared" si="308"/>
        <v>-4.6346368956432151</v>
      </c>
      <c r="EQ344" s="97">
        <f t="shared" si="309"/>
        <v>-7.3235662457081165</v>
      </c>
      <c r="ER344" s="97">
        <f t="shared" si="310"/>
        <v>-9.7006303514266286</v>
      </c>
      <c r="ES344" s="97">
        <f t="shared" si="311"/>
        <v>-11.779491622244304</v>
      </c>
      <c r="ET344" s="97">
        <f t="shared" si="312"/>
        <v>-13.071052823180572</v>
      </c>
      <c r="EU344" s="5"/>
      <c r="EV344" s="5"/>
      <c r="EW344" s="5"/>
      <c r="EX344" s="5"/>
      <c r="EY344" s="5"/>
      <c r="EZ344" s="5"/>
      <c r="FA344" s="5"/>
      <c r="FB344" s="5"/>
      <c r="FC344" s="5"/>
      <c r="FD344" s="5"/>
      <c r="FE344" s="5"/>
    </row>
    <row r="345" spans="1:161" ht="15">
      <c r="A345" s="16">
        <v>18233</v>
      </c>
      <c r="B345" s="144">
        <v>31</v>
      </c>
      <c r="C345" s="17">
        <v>12</v>
      </c>
      <c r="D345" s="18">
        <v>1950</v>
      </c>
      <c r="E345" s="90" t="s">
        <v>27</v>
      </c>
      <c r="F345" s="799">
        <f>1-WSE_Calcs!AQ345</f>
        <v>0.55271207966900526</v>
      </c>
      <c r="G345" s="797">
        <v>1</v>
      </c>
      <c r="H345" s="800">
        <f>-(HydroPower_Calcs!$H$5)*(F345)*$B345*24</f>
        <v>-3244.508341589808</v>
      </c>
      <c r="I345" s="800">
        <f>-(HydroPower_Calcs!$I$5)*(F345)*$B345*24</f>
        <v>-1883.3774657137287</v>
      </c>
      <c r="J345" s="800">
        <f>-(HydroPower_Calcs!$J$5)*(F345)*$B345*24</f>
        <v>-2282.2587193692571</v>
      </c>
      <c r="K345" s="757">
        <f>-(HydroPower_Calcs!$H$5+HydroPower_Calcs!$I$5+HydroPower_Calcs!$J$5)*(F345)*$B345*24</f>
        <v>-7410.1445266727933</v>
      </c>
      <c r="L345" s="791">
        <f>WSE_Calcs!BE345</f>
        <v>25.519719702350205</v>
      </c>
      <c r="M345" s="773">
        <f t="shared" si="269"/>
        <v>415.0384521484375</v>
      </c>
      <c r="N345" s="956">
        <f>HydroDams!$C$7*HydroPower_Calcs!$B345*24</f>
        <v>12722.400000000001</v>
      </c>
      <c r="O345" s="959">
        <f>IF(M345&gt;HydroPower_Calcs!R$3,HydroDams!$C$7*HydroPower_Calcs!$B345*24,(M345*0.8*$R$4*62.4/550*24*$B345/1000*0.7457))</f>
        <v>3114.0355699382826</v>
      </c>
      <c r="P345" s="774">
        <f>WSE_Calcs!BF345</f>
        <v>23.217615020215707</v>
      </c>
      <c r="Q345" s="773">
        <f t="shared" si="280"/>
        <v>377.59830879651889</v>
      </c>
      <c r="R345" s="959">
        <f>IF(Q345&gt;HydroPower_Calcs!R$3,HydroDams!$C$7*HydroPower_Calcs!$B345*24,(Q345*0.8*$R$4*62.4/550*24*$B345/1000*0.7457))</f>
        <v>2833.1219882257033</v>
      </c>
      <c r="S345" s="775">
        <f t="shared" si="281"/>
        <v>-280.91358171257934</v>
      </c>
      <c r="T345" s="949">
        <f>WSE_Calcs!BK345</f>
        <v>21.985454747223656</v>
      </c>
      <c r="U345" s="773">
        <f t="shared" si="282"/>
        <v>357.55914306640625</v>
      </c>
      <c r="V345" s="956">
        <f>HydroDams!C$25*HydroPower_Calcs!$B345*24</f>
        <v>3124.8</v>
      </c>
      <c r="W345" s="959">
        <f>IF(U345&gt;HydroPower_Calcs!Z$3,HydroDams!C$25*HydroPower_Calcs!$B345*24,(U345*0.8*$Z$4*62.4/550*24*$B345/1000*0.7457))</f>
        <v>900.25772755801711</v>
      </c>
      <c r="X345" s="950">
        <f>WSE_Calcs!BQ345</f>
        <v>14.945476733259461</v>
      </c>
      <c r="Y345" s="773">
        <f t="shared" si="283"/>
        <v>243.06487697908534</v>
      </c>
      <c r="Z345" s="959">
        <f>IF(Y345&gt;HydroPower_Calcs!Z$3,HydroDams!C$25*HydroPower_Calcs!$B345*24,(Y345*0.8*$Z$4*62.4/550*24*$B345/1000*0.7457))</f>
        <v>611.9855639035377</v>
      </c>
      <c r="AA345" s="775">
        <f t="shared" si="284"/>
        <v>-288.27216365447941</v>
      </c>
      <c r="AB345" s="947">
        <f>WSE_Calcs!CG345</f>
        <v>17.721652387262377</v>
      </c>
      <c r="AC345" s="773">
        <f t="shared" si="285"/>
        <v>288.21504554553059</v>
      </c>
      <c r="AD345" s="774">
        <f>WSE_Calcs!CH345</f>
        <v>17.128083691548664</v>
      </c>
      <c r="AE345" s="773">
        <f t="shared" si="286"/>
        <v>278.56157616631566</v>
      </c>
      <c r="AF345" s="964">
        <f>HydroDams!C$37*HydroPower_Calcs!$B345*24</f>
        <v>6696</v>
      </c>
      <c r="AG345" s="775">
        <f>IF(AC345&gt;HydroPower_Calcs!AH$3,HydroDams!C$37*HydroPower_Calcs!$B345*24,(AC345*0.8*$AH$4*62.4/550*24*$B345/1000*0.7457))</f>
        <v>783.71719236074466</v>
      </c>
      <c r="AH345" s="775">
        <f>IF(AE345&gt;HydroPower_Calcs!AH$3,HydroDams!C$37*HydroPower_Calcs!$B345*24,(AE345*0.8*$AH$4*62.4/550*24*$B345/1000*0.7457))</f>
        <v>757.46738328468257</v>
      </c>
      <c r="AI345" s="775">
        <f t="shared" si="287"/>
        <v>-26.249809076062093</v>
      </c>
      <c r="AJ345" s="964">
        <f>HydroDams!C$38*HydroPower_Calcs!$B345*24</f>
        <v>7432.5599999999995</v>
      </c>
      <c r="AK345" s="775">
        <f>IF(AC345&gt;HydroPower_Calcs!AL$3,HydroDams!C$38*HydroPower_Calcs!$B345*24,(AC345*0.8*$AL$4*62.4/550*24*$B345/1000*0.7457))</f>
        <v>377.34531484035858</v>
      </c>
      <c r="AL345" s="775">
        <f>IF(AE345&gt;HydroPower_Calcs!AL$3,HydroDams!C$38*HydroPower_Calcs!$B345*24,(AE345*0.8*$AL$4*62.4/550*24*$B345/1000*0.7457))</f>
        <v>364.70651787781003</v>
      </c>
      <c r="AM345" s="775">
        <f t="shared" si="288"/>
        <v>-12.638796962548554</v>
      </c>
      <c r="AN345" s="952">
        <f t="shared" si="289"/>
        <v>-38.888606038610646</v>
      </c>
      <c r="AO345" s="967">
        <f t="shared" si="270"/>
        <v>5175.3558046974031</v>
      </c>
      <c r="AP345" s="775">
        <f t="shared" si="271"/>
        <v>4567.2814532917337</v>
      </c>
      <c r="AQ345" s="820">
        <f>WSE_Calcs!AS345</f>
        <v>625.52825927734375</v>
      </c>
      <c r="AR345" s="818">
        <f>IF(AQ345&gt;300,(AQ345/Controls!$D$320)^(1/Controls!$D$319),(AQ345/Controls!$D$323)^(1/Controls!$D$322))-Controls!$B$279</f>
        <v>370.94541732059497</v>
      </c>
      <c r="AS345" s="816">
        <f>Controls!D$279*$B345*86400/(43560*1000)</f>
        <v>461.15702479338842</v>
      </c>
      <c r="AT345" s="816">
        <f>IF(WSE_Calcs!AV345&gt;AS345,AS345,WSE_Calcs!AV345)</f>
        <v>25.445284575154957</v>
      </c>
      <c r="AU345" s="819">
        <f t="shared" si="272"/>
        <v>5.5177050781250001E-2</v>
      </c>
      <c r="AV345" s="818">
        <f t="shared" si="273"/>
        <v>682.27551150688089</v>
      </c>
      <c r="AW345" s="818">
        <f>498 + (1 / (0.000000000064599389 * (AT345*HydroPower_Calcs!$B345*0.50417 - 63433.09636) ^ 2
        - 0.06036419))</f>
        <v>503.0937492620464</v>
      </c>
      <c r="AX345" s="818">
        <f t="shared" si="274"/>
        <v>179.18176224483449</v>
      </c>
      <c r="AY345" s="818">
        <f t="shared" si="275"/>
        <v>254.21566961001139</v>
      </c>
      <c r="AZ345" s="883">
        <f t="shared" si="276"/>
        <v>6468.5900566903119</v>
      </c>
      <c r="BA345" s="811">
        <f>WSE_Calcs!AY345</f>
        <v>762.31207655005426</v>
      </c>
      <c r="BB345" s="818">
        <f>IF(BA345&gt;300,(BA345/Controls!$D$320)^(1/Controls!$D$319),(BA345/Controls!$D$323)^(1/Controls!$D$322))-Controls!$B$279</f>
        <v>399.45648332142355</v>
      </c>
      <c r="BC345" s="817">
        <f>IF(WSE_Calcs!BB345&gt;AS345,AS345,WSE_Calcs!BB345)</f>
        <v>23.143179893020459</v>
      </c>
      <c r="BD345" s="819">
        <f t="shared" si="290"/>
        <v>5.0185031667660855E-2</v>
      </c>
      <c r="BE345" s="818">
        <f t="shared" si="291"/>
        <v>682.90844971650552</v>
      </c>
      <c r="BF345" s="818">
        <f>498 + (1 / (0.000000000064599389 * (BC345*HydroPower_Calcs!$B345*0.50417 - 63433.09636) ^ 2
        - 0.06036419))</f>
        <v>503.08615548502456</v>
      </c>
      <c r="BG345" s="818">
        <f t="shared" si="292"/>
        <v>179.82229423148095</v>
      </c>
      <c r="BH345" s="818">
        <f t="shared" si="293"/>
        <v>254.61571386227143</v>
      </c>
      <c r="BI345" s="883">
        <f t="shared" si="294"/>
        <v>5892.6172695043706</v>
      </c>
      <c r="BJ345" s="889">
        <f>WSE_Calcs!BH345</f>
        <v>841.8306884765625</v>
      </c>
      <c r="BK345" s="890">
        <f>IF($BJ345&gt;Controls!$E$341,($BJ345/Controls!$D$343)^(1/Controls!$D$342),($BJ345/Controls!$D$347)^(1/Controls!$D$346))-Controls!$B$286</f>
        <v>387.37102711109071</v>
      </c>
      <c r="BL345" s="869">
        <f>Controls!D$286*$B345*86400/(43560*1000)</f>
        <v>338.18181818181819</v>
      </c>
      <c r="BM345" s="869">
        <f>IF(WSE_Calcs!BK345&gt;BL345,BL345,WSE_Calcs!BK345)</f>
        <v>21.985454747223656</v>
      </c>
      <c r="BN345" s="871">
        <f t="shared" si="277"/>
        <v>6.5010753284801132E-2</v>
      </c>
      <c r="BO345" s="885">
        <f>BK345*(HydroPower_Calcs!BM345*0.50417*HydroPower_Calcs!B345)*Controls!E$286/8.814*0.7457*($B345*24)/1000</f>
        <v>7121.7092640455439</v>
      </c>
      <c r="BP345" s="892">
        <f>WSE_Calcs!BN345</f>
        <v>1075.4522067389903</v>
      </c>
      <c r="BQ345" s="890">
        <f>IF(BP345&lt;0,0,IF($BP345&gt;Controls!$E$341,($BP345/Controls!$D$343)^(1/Controls!$D$342),($BP345/Controls!$D$347)^(1/Controls!$D$346))-Controls!$B$286)</f>
        <v>422.74207327161207</v>
      </c>
      <c r="BR345" s="870">
        <f>IF(WSE_Calcs!BQ345&gt;BL345,BL345,WSE_Calcs!BQ345)</f>
        <v>14.945476733259461</v>
      </c>
      <c r="BS345" s="871">
        <f t="shared" si="295"/>
        <v>4.4193613996197333E-2</v>
      </c>
      <c r="BT345" s="885">
        <f>BQ345*(HydroPower_Calcs!BR345*0.50417*HydroPower_Calcs!$B345)*Controls!E$286/8.814*0.7457*($B345*24)/1000</f>
        <v>5283.3197803884987</v>
      </c>
      <c r="BU345" s="893">
        <f>WSE_Calcs!BU345</f>
        <v>253.25465393066406</v>
      </c>
      <c r="BV345" s="894">
        <f>IF($BU345&gt;Controls!$E$365,($BU345/Controls!$D$367)^(1/Controls!$D$366),($BU345/Controls!$D$371)^(1/Controls!$D$370))-Controls!$B$292</f>
        <v>288.41518241716494</v>
      </c>
      <c r="BW345" s="778">
        <f>Controls!D$292*$B345*86400/(43560*1000)</f>
        <v>196.7603305785124</v>
      </c>
      <c r="BX345" s="778">
        <f>IF(WSE_Calcs!BX345&gt;BW345,BW345,WSE_Calcs!BX345)</f>
        <v>17.949542670131716</v>
      </c>
      <c r="BY345" s="881">
        <f t="shared" si="278"/>
        <v>9.122541427612306E-2</v>
      </c>
      <c r="BZ345" s="887">
        <f>BV345*(BX345*HydroPower_Calcs!$B345*0.50417)*Controls!E$292/8.814*0.7457*($B345*24)/1000</f>
        <v>4329.0555440464186</v>
      </c>
      <c r="CA345" s="896">
        <f>WSE_Calcs!CA345</f>
        <v>342.17428932900924</v>
      </c>
      <c r="CB345" s="894">
        <f>IF($CA345&gt;Controls!$E$369,($CA345/Controls!$D$367)^(1/Controls!$D$366),($CA345/Controls!$D$371)^(1/Controls!$D$370))-Controls!$B$292</f>
        <v>323.49528060904095</v>
      </c>
      <c r="CC345" s="880">
        <f>IF(WSE_Calcs!CD345&gt;BW345,BW345,WSE_Calcs!CD345)</f>
        <v>17.355973974418003</v>
      </c>
      <c r="CD345" s="881">
        <f t="shared" si="296"/>
        <v>8.8208705095118384E-2</v>
      </c>
      <c r="CE345" s="887">
        <f>CB345*(CC345*HydroPower_Calcs!$B345*0.50417)*Controls!E$292/8.814*0.7457*($B345*24)/1000</f>
        <v>4695.032376206319</v>
      </c>
      <c r="CF345" s="894">
        <f t="shared" si="279"/>
        <v>17919.354864782275</v>
      </c>
      <c r="CG345" s="894">
        <f t="shared" si="297"/>
        <v>15870.969426099189</v>
      </c>
      <c r="CH345" s="894">
        <f t="shared" si="298"/>
        <v>-2048.3854386830862</v>
      </c>
      <c r="CI345" s="978">
        <f t="shared" si="299"/>
        <v>15452.785626628596</v>
      </c>
      <c r="CJ345" s="849">
        <f t="shared" si="300"/>
        <v>11429.48699160356</v>
      </c>
      <c r="CK345" s="849">
        <f t="shared" si="301"/>
        <v>9619.3180512475228</v>
      </c>
      <c r="CL345" s="979">
        <f t="shared" si="302"/>
        <v>36501.590669479679</v>
      </c>
      <c r="CM345" s="980">
        <f t="shared" si="303"/>
        <v>11351.390916140266</v>
      </c>
      <c r="CN345" s="849">
        <f t="shared" si="304"/>
        <v>7419.4478785783076</v>
      </c>
      <c r="CO345" s="849">
        <f t="shared" si="305"/>
        <v>7664.1475579995558</v>
      </c>
      <c r="CP345" s="981">
        <f t="shared" si="306"/>
        <v>26434.98635271813</v>
      </c>
      <c r="CQ345" s="1143">
        <f t="shared" si="307"/>
        <v>-10066.60431676155</v>
      </c>
      <c r="CT345" s="256"/>
      <c r="CU345" s="256"/>
      <c r="CV345" s="17"/>
      <c r="CW345" s="17"/>
      <c r="CX345" s="17"/>
      <c r="CY345" s="17"/>
      <c r="CZ345" s="17"/>
      <c r="DA345" s="17"/>
      <c r="DB345" s="17"/>
      <c r="DC345" s="17"/>
      <c r="DD345" s="152"/>
      <c r="DE345" s="152"/>
      <c r="DF345" s="152"/>
      <c r="DG345" s="152"/>
      <c r="DH345" s="264"/>
      <c r="DI345" s="264"/>
      <c r="DJ345" s="264"/>
      <c r="DK345" s="264"/>
      <c r="DL345" s="730"/>
      <c r="DM345" s="256"/>
      <c r="DO345" s="245"/>
      <c r="DP345" s="245"/>
      <c r="DQ345" s="245"/>
      <c r="DR345" s="245"/>
      <c r="DS345" s="245"/>
      <c r="DT345" s="245"/>
      <c r="DW345" s="74"/>
      <c r="DX345" s="74"/>
      <c r="DY345" s="74"/>
      <c r="DZ345" s="74"/>
      <c r="EA345" s="264"/>
      <c r="EB345" s="264"/>
      <c r="EC345" s="264"/>
      <c r="ED345" s="264"/>
      <c r="EE345" s="717"/>
      <c r="EF345" s="258"/>
      <c r="EG345" s="513">
        <v>18233</v>
      </c>
      <c r="EH345" s="144">
        <v>31</v>
      </c>
      <c r="EI345" s="17">
        <v>12</v>
      </c>
      <c r="EJ345" s="18">
        <v>1950</v>
      </c>
      <c r="EK345" s="1145">
        <v>-1704.1095983297141</v>
      </c>
      <c r="EL345" s="1146">
        <v>-4340.7182833971674</v>
      </c>
      <c r="EM345" s="1146">
        <v>-6694.7852726914862</v>
      </c>
      <c r="EN345" s="1146">
        <v>-8800.3128487270842</v>
      </c>
      <c r="EO345" s="1146">
        <v>-10066.604316761548</v>
      </c>
      <c r="EP345" s="1131">
        <f t="shared" si="308"/>
        <v>-1.7041095983297141</v>
      </c>
      <c r="EQ345" s="97">
        <f t="shared" si="309"/>
        <v>-4.3407182833971678</v>
      </c>
      <c r="ER345" s="97">
        <f t="shared" si="310"/>
        <v>-6.6947852726914858</v>
      </c>
      <c r="ES345" s="97">
        <f t="shared" si="311"/>
        <v>-8.800312848727085</v>
      </c>
      <c r="ET345" s="97">
        <f t="shared" si="312"/>
        <v>-10.066604316761548</v>
      </c>
      <c r="EU345" s="5"/>
      <c r="EV345" s="5"/>
      <c r="EW345" s="5"/>
      <c r="EX345" s="5"/>
      <c r="EY345" s="5"/>
      <c r="EZ345" s="5"/>
      <c r="FA345" s="5"/>
      <c r="FB345" s="5"/>
      <c r="FC345" s="5"/>
      <c r="FD345" s="5"/>
      <c r="FE345" s="5"/>
    </row>
    <row r="346" spans="1:161" ht="15">
      <c r="A346" s="16">
        <v>18264</v>
      </c>
      <c r="B346" s="144">
        <v>31</v>
      </c>
      <c r="C346" s="17">
        <v>1</v>
      </c>
      <c r="D346" s="18">
        <v>1950</v>
      </c>
      <c r="E346" s="90" t="s">
        <v>27</v>
      </c>
      <c r="F346" s="799">
        <f>1-WSE_Calcs!AQ346</f>
        <v>0.58371092903198118</v>
      </c>
      <c r="G346" s="797">
        <v>1</v>
      </c>
      <c r="H346" s="800">
        <f>-(HydroPower_Calcs!$H$5)*(F346)*$B346*24</f>
        <v>-3426.4765471663745</v>
      </c>
      <c r="I346" s="800">
        <f>-(HydroPower_Calcs!$I$5)*(F346)*$B346*24</f>
        <v>-1989.0066648950565</v>
      </c>
      <c r="J346" s="800">
        <f>-(HydroPower_Calcs!$J$5)*(F346)*$B346*24</f>
        <v>-2410.2591681588569</v>
      </c>
      <c r="K346" s="757">
        <f>-(HydroPower_Calcs!$H$5+HydroPower_Calcs!$I$5+HydroPower_Calcs!$J$5)*(F346)*$B346*24</f>
        <v>-7825.7423802202884</v>
      </c>
      <c r="L346" s="791">
        <f>WSE_Calcs!BE346</f>
        <v>20.348848322088067</v>
      </c>
      <c r="M346" s="773">
        <f t="shared" si="269"/>
        <v>330.94229125976562</v>
      </c>
      <c r="N346" s="956">
        <f>HydroDams!$C$7*HydroPower_Calcs!$B346*24</f>
        <v>12722.400000000001</v>
      </c>
      <c r="O346" s="959">
        <f>IF(M346&gt;HydroPower_Calcs!R$3,HydroDams!$C$7*HydroPower_Calcs!$B346*24,(M346*0.8*$R$4*62.4/550*24*$B346/1000*0.7457))</f>
        <v>2483.06165668526</v>
      </c>
      <c r="P346" s="774">
        <f>WSE_Calcs!BF346</f>
        <v>17.911877413567733</v>
      </c>
      <c r="Q346" s="773">
        <f t="shared" si="280"/>
        <v>291.30875901098062</v>
      </c>
      <c r="R346" s="959">
        <f>IF(Q346&gt;HydroPower_Calcs!R$3,HydroDams!$C$7*HydroPower_Calcs!$B346*24,(Q346*0.8*$R$4*62.4/550*24*$B346/1000*0.7457))</f>
        <v>2185.6910671745054</v>
      </c>
      <c r="S346" s="775">
        <f t="shared" si="281"/>
        <v>-297.3705895107546</v>
      </c>
      <c r="T346" s="949">
        <f>WSE_Calcs!BK346</f>
        <v>29.877419030055528</v>
      </c>
      <c r="U346" s="773">
        <f t="shared" si="282"/>
        <v>485.90963745117193</v>
      </c>
      <c r="V346" s="956">
        <f>HydroDams!C$25*HydroPower_Calcs!$B346*24</f>
        <v>3124.8</v>
      </c>
      <c r="W346" s="959">
        <f>IF(U346&gt;HydroPower_Calcs!Z$3,HydroDams!C$25*HydroPower_Calcs!$B346*24,(U346*0.8*$Z$4*62.4/550*24*$B346/1000*0.7457))</f>
        <v>1223.4169213485598</v>
      </c>
      <c r="X346" s="950">
        <f>WSE_Calcs!BQ346</f>
        <v>19.578115651856365</v>
      </c>
      <c r="Y346" s="773">
        <f t="shared" si="283"/>
        <v>318.40752605841669</v>
      </c>
      <c r="Z346" s="959">
        <f>IF(Y346&gt;HydroPower_Calcs!Z$3,HydroDams!C$25*HydroPower_Calcs!$B346*24,(Y346*0.8*$Z$4*62.4/550*24*$B346/1000*0.7457))</f>
        <v>801.6822990133511</v>
      </c>
      <c r="AA346" s="775">
        <f t="shared" si="284"/>
        <v>-421.73462233520866</v>
      </c>
      <c r="AB346" s="947">
        <f>WSE_Calcs!CG346</f>
        <v>17.221652965663878</v>
      </c>
      <c r="AC346" s="773">
        <f t="shared" si="285"/>
        <v>280.08333452222166</v>
      </c>
      <c r="AD346" s="774">
        <f>WSE_Calcs!CH346</f>
        <v>16.897009096575669</v>
      </c>
      <c r="AE346" s="773">
        <f t="shared" si="286"/>
        <v>274.80350815667418</v>
      </c>
      <c r="AF346" s="964">
        <f>HydroDams!C$37*HydroPower_Calcs!$B346*24</f>
        <v>6696</v>
      </c>
      <c r="AG346" s="775">
        <f>IF(AC346&gt;HydroPower_Calcs!AH$3,HydroDams!C$37*HydroPower_Calcs!$B346*24,(AC346*0.8*$AH$4*62.4/550*24*$B346/1000*0.7457))</f>
        <v>761.60536360380399</v>
      </c>
      <c r="AH346" s="775">
        <f>IF(AE346&gt;HydroPower_Calcs!AH$3,HydroDams!C$37*HydroPower_Calcs!$B346*24,(AE346*0.8*$AH$4*62.4/550*24*$B346/1000*0.7457))</f>
        <v>747.24840771509639</v>
      </c>
      <c r="AI346" s="775">
        <f t="shared" si="287"/>
        <v>-14.356955888707603</v>
      </c>
      <c r="AJ346" s="964">
        <f>HydroDams!C$38*HydroPower_Calcs!$B346*24</f>
        <v>7432.5599999999995</v>
      </c>
      <c r="AK346" s="775">
        <f>IF(AC346&gt;HydroPower_Calcs!AL$3,HydroDams!C$38*HydroPower_Calcs!$B346*24,(AC346*0.8*$AL$4*62.4/550*24*$B346/1000*0.7457))</f>
        <v>366.69887877220208</v>
      </c>
      <c r="AL346" s="775">
        <f>IF(AE346&gt;HydroPower_Calcs!AL$3,HydroDams!C$38*HydroPower_Calcs!$B346*24,(AE346*0.8*$AL$4*62.4/550*24*$B346/1000*0.7457))</f>
        <v>359.78627038134272</v>
      </c>
      <c r="AM346" s="775">
        <f t="shared" si="288"/>
        <v>-6.9126083908593614</v>
      </c>
      <c r="AN346" s="952">
        <f t="shared" si="289"/>
        <v>-21.269564279566964</v>
      </c>
      <c r="AO346" s="967">
        <f t="shared" si="270"/>
        <v>4834.7828204098259</v>
      </c>
      <c r="AP346" s="775">
        <f t="shared" si="271"/>
        <v>4094.4080442842956</v>
      </c>
      <c r="AQ346" s="820">
        <f>WSE_Calcs!AS346</f>
        <v>671.05328369140625</v>
      </c>
      <c r="AR346" s="818">
        <f>IF(AQ346&gt;300,(AQ346/Controls!$D$320)^(1/Controls!$D$319),(AQ346/Controls!$D$323)^(1/Controls!$D$322))-Controls!$B$279</f>
        <v>380.96902538626694</v>
      </c>
      <c r="AS346" s="816">
        <f>Controls!D$279*$B346*86400/(43560*1000)</f>
        <v>461.15702479338842</v>
      </c>
      <c r="AT346" s="816">
        <f>IF(WSE_Calcs!AV346&gt;AS346,AS346,WSE_Calcs!AV346)</f>
        <v>13.878301679122547</v>
      </c>
      <c r="AU346" s="819">
        <f t="shared" si="272"/>
        <v>3.0094525146484377E-2</v>
      </c>
      <c r="AV346" s="818">
        <f t="shared" si="273"/>
        <v>682.48087345854708</v>
      </c>
      <c r="AW346" s="818">
        <f>498 + (1 / (0.000000000064599389 * (AT346*HydroPower_Calcs!$B346*0.50417 - 63433.09636) ^ 2
        - 0.06036419))</f>
        <v>503.05577846915435</v>
      </c>
      <c r="AX346" s="818">
        <f t="shared" si="274"/>
        <v>179.42509498939273</v>
      </c>
      <c r="AY346" s="818">
        <f t="shared" si="275"/>
        <v>254.36764307562527</v>
      </c>
      <c r="AZ346" s="883">
        <f t="shared" si="276"/>
        <v>3530.1908880108949</v>
      </c>
      <c r="BA346" s="811">
        <f>WSE_Calcs!AY346</f>
        <v>810.27405480170921</v>
      </c>
      <c r="BB346" s="818">
        <f>IF(BA346&gt;300,(BA346/Controls!$D$320)^(1/Controls!$D$319),(BA346/Controls!$D$323)^(1/Controls!$D$322))-Controls!$B$279</f>
        <v>408.43962706108198</v>
      </c>
      <c r="BC346" s="817">
        <f>IF(WSE_Calcs!BB346&gt;AS346,AS346,WSE_Calcs!BB346)</f>
        <v>11.441330770602214</v>
      </c>
      <c r="BD346" s="819">
        <f t="shared" si="290"/>
        <v>2.4810054179979713E-2</v>
      </c>
      <c r="BE346" s="818">
        <f t="shared" si="291"/>
        <v>683.13810972638942</v>
      </c>
      <c r="BF346" s="818">
        <f>498 + (1 / (0.000000000064599389 * (BC346*HydroPower_Calcs!$B346*0.50417 - 63433.09636) ^ 2
        - 0.06036419))</f>
        <v>503.04783701696493</v>
      </c>
      <c r="BG346" s="818">
        <f t="shared" si="292"/>
        <v>180.09027270942448</v>
      </c>
      <c r="BH346" s="818">
        <f t="shared" si="293"/>
        <v>254.78307982067108</v>
      </c>
      <c r="BI346" s="883">
        <f t="shared" si="294"/>
        <v>2915.0574909810439</v>
      </c>
      <c r="BJ346" s="889">
        <f>WSE_Calcs!BH346</f>
        <v>870.7520751953125</v>
      </c>
      <c r="BK346" s="890">
        <f>IF($BJ346&gt;Controls!$E$341,($BJ346/Controls!$D$343)^(1/Controls!$D$342),($BJ346/Controls!$D$347)^(1/Controls!$D$346))-Controls!$B$286</f>
        <v>392.14589551873701</v>
      </c>
      <c r="BL346" s="869">
        <f>Controls!D$286*$B346*86400/(43560*1000)</f>
        <v>338.18181818181819</v>
      </c>
      <c r="BM346" s="869">
        <f>IF(WSE_Calcs!BK346&gt;BL346,BL346,WSE_Calcs!BK346)</f>
        <v>29.877419030055528</v>
      </c>
      <c r="BN346" s="871">
        <f t="shared" si="277"/>
        <v>8.8347206809303983E-2</v>
      </c>
      <c r="BO346" s="885">
        <f>BK346*(HydroPower_Calcs!BM346*0.50417*HydroPower_Calcs!B346)*Controls!E$286/8.814*0.7457*($B346*24)/1000</f>
        <v>9797.4352916451262</v>
      </c>
      <c r="BP346" s="892">
        <f>WSE_Calcs!BN346</f>
        <v>1114.6728490809737</v>
      </c>
      <c r="BQ346" s="890">
        <f>IF(BP346&lt;0,0,IF($BP346&gt;Controls!$E$341,($BP346/Controls!$D$343)^(1/Controls!$D$342),($BP346/Controls!$D$347)^(1/Controls!$D$346))-Controls!$B$286)</f>
        <v>428.06342140680783</v>
      </c>
      <c r="BR346" s="870">
        <f>IF(WSE_Calcs!BQ346&gt;BL346,BL346,WSE_Calcs!BQ346)</f>
        <v>19.578115651856365</v>
      </c>
      <c r="BS346" s="871">
        <f t="shared" si="295"/>
        <v>5.7892277465166668E-2</v>
      </c>
      <c r="BT346" s="885">
        <f>BQ346*(HydroPower_Calcs!BR346*0.50417*HydroPower_Calcs!$B346)*Controls!E$286/8.814*0.7457*($B346*24)/1000</f>
        <v>7008.1059666068986</v>
      </c>
      <c r="BU346" s="893">
        <f>WSE_Calcs!BU346</f>
        <v>275.41091918945312</v>
      </c>
      <c r="BV346" s="894">
        <f>IF($BU346&gt;Controls!$E$365,($BU346/Controls!$D$367)^(1/Controls!$D$366),($BU346/Controls!$D$371)^(1/Controls!$D$370))-Controls!$B$292</f>
        <v>298.01752118859702</v>
      </c>
      <c r="BW346" s="778">
        <f>Controls!D$292*$B346*86400/(43560*1000)</f>
        <v>196.7603305785124</v>
      </c>
      <c r="BX346" s="778">
        <f>IF(WSE_Calcs!BX346&gt;BW346,BW346,WSE_Calcs!BX346)</f>
        <v>16.056306939243285</v>
      </c>
      <c r="BY346" s="881">
        <f t="shared" si="278"/>
        <v>8.1603374481201169E-2</v>
      </c>
      <c r="BZ346" s="887">
        <f>BV346*(BX346*HydroPower_Calcs!$B346*0.50417)*Controls!E$292/8.814*0.7457*($B346*24)/1000</f>
        <v>4001.3736858401171</v>
      </c>
      <c r="CA346" s="896">
        <f>WSE_Calcs!CA346</f>
        <v>364.65518973194872</v>
      </c>
      <c r="CB346" s="894">
        <f>IF($CA346&gt;Controls!$E$369,($CA346/Controls!$D$367)^(1/Controls!$D$366),($CA346/Controls!$D$371)^(1/Controls!$D$370))-Controls!$B$292</f>
        <v>331.13910302318857</v>
      </c>
      <c r="CC346" s="880">
        <f>IF(WSE_Calcs!CD346&gt;BW346,BW346,WSE_Calcs!CD346)</f>
        <v>15.731663070155076</v>
      </c>
      <c r="CD346" s="881">
        <f t="shared" si="296"/>
        <v>7.9953428741967578E-2</v>
      </c>
      <c r="CE346" s="887">
        <f>CB346*(CC346*HydroPower_Calcs!$B346*0.50417)*Controls!E$292/8.814*0.7457*($B346*24)/1000</f>
        <v>4356.1894254359277</v>
      </c>
      <c r="CF346" s="894">
        <f t="shared" si="279"/>
        <v>17328.999865496138</v>
      </c>
      <c r="CG346" s="894">
        <f t="shared" si="297"/>
        <v>14279.35288302387</v>
      </c>
      <c r="CH346" s="894">
        <f t="shared" si="298"/>
        <v>-3049.6469824722681</v>
      </c>
      <c r="CI346" s="978">
        <f t="shared" si="299"/>
        <v>11883.412544696155</v>
      </c>
      <c r="CJ346" s="849">
        <f t="shared" si="300"/>
        <v>14428.372212993685</v>
      </c>
      <c r="CK346" s="849">
        <f t="shared" si="301"/>
        <v>9258.8779282161231</v>
      </c>
      <c r="CL346" s="979">
        <f t="shared" si="302"/>
        <v>35570.662685905962</v>
      </c>
      <c r="CM346" s="980">
        <f t="shared" si="303"/>
        <v>7544.4320109891751</v>
      </c>
      <c r="CN346" s="849">
        <f t="shared" si="304"/>
        <v>9228.3016007251936</v>
      </c>
      <c r="CO346" s="849">
        <f t="shared" si="305"/>
        <v>7182.1649353735102</v>
      </c>
      <c r="CP346" s="981">
        <f t="shared" si="306"/>
        <v>23954.89854708788</v>
      </c>
      <c r="CQ346" s="1143">
        <f t="shared" si="307"/>
        <v>-11615.764138818082</v>
      </c>
      <c r="CT346" s="256"/>
      <c r="CU346" s="256"/>
      <c r="CV346" s="17"/>
      <c r="CW346" s="17"/>
      <c r="CX346" s="17"/>
      <c r="CY346" s="17"/>
      <c r="CZ346" s="17"/>
      <c r="DA346" s="17"/>
      <c r="DB346" s="17"/>
      <c r="DC346" s="17"/>
      <c r="DD346" s="152"/>
      <c r="DE346" s="152"/>
      <c r="DF346" s="152"/>
      <c r="DG346" s="152"/>
      <c r="DH346" s="264"/>
      <c r="DI346" s="264"/>
      <c r="DJ346" s="264"/>
      <c r="DK346" s="264"/>
      <c r="DL346" s="730"/>
      <c r="DM346" s="256"/>
      <c r="DO346" s="245"/>
      <c r="DP346" s="245"/>
      <c r="DQ346" s="245"/>
      <c r="DR346" s="245"/>
      <c r="DS346" s="245"/>
      <c r="DT346" s="245"/>
      <c r="DW346" s="74"/>
      <c r="DX346" s="74"/>
      <c r="DY346" s="74"/>
      <c r="DZ346" s="74"/>
      <c r="EA346" s="264"/>
      <c r="EB346" s="264"/>
      <c r="EC346" s="264"/>
      <c r="ED346" s="264"/>
      <c r="EE346" s="717"/>
      <c r="EF346" s="258"/>
      <c r="EG346" s="513">
        <v>18264</v>
      </c>
      <c r="EH346" s="144">
        <v>31</v>
      </c>
      <c r="EI346" s="17">
        <v>1</v>
      </c>
      <c r="EJ346" s="18">
        <v>1950</v>
      </c>
      <c r="EK346" s="1145">
        <v>-1694.352937027393</v>
      </c>
      <c r="EL346" s="1146">
        <v>-4756.6748479783846</v>
      </c>
      <c r="EM346" s="1146">
        <v>-7599.5494741848961</v>
      </c>
      <c r="EN346" s="1146">
        <v>-10108.930436142819</v>
      </c>
      <c r="EO346" s="1146">
        <v>-11615.764138818087</v>
      </c>
      <c r="EP346" s="1131">
        <f t="shared" si="308"/>
        <v>-1.6943529370273929</v>
      </c>
      <c r="EQ346" s="97">
        <f t="shared" si="309"/>
        <v>-4.7566748479783847</v>
      </c>
      <c r="ER346" s="97">
        <f t="shared" si="310"/>
        <v>-7.5995494741848963</v>
      </c>
      <c r="ES346" s="97">
        <f t="shared" si="311"/>
        <v>-10.108930436142819</v>
      </c>
      <c r="ET346" s="97">
        <f t="shared" si="312"/>
        <v>-11.615764138818088</v>
      </c>
      <c r="EU346" s="5"/>
      <c r="EV346" s="5"/>
      <c r="EW346" s="5"/>
      <c r="EX346" s="5"/>
      <c r="EY346" s="5"/>
      <c r="EZ346" s="5"/>
      <c r="FA346" s="5"/>
      <c r="FB346" s="5"/>
      <c r="FC346" s="5"/>
      <c r="FD346" s="5"/>
      <c r="FE346" s="5"/>
    </row>
    <row r="347" spans="1:161" ht="15">
      <c r="A347" s="16">
        <v>18295</v>
      </c>
      <c r="B347" s="144">
        <v>28</v>
      </c>
      <c r="C347" s="17">
        <v>2</v>
      </c>
      <c r="D347" s="18">
        <v>1950</v>
      </c>
      <c r="E347" s="90" t="s">
        <v>27</v>
      </c>
      <c r="F347" s="799">
        <f>1-WSE_Calcs!AQ347</f>
        <v>0.59731856808480455</v>
      </c>
      <c r="G347" s="797">
        <v>1</v>
      </c>
      <c r="H347" s="800">
        <f>-(HydroPower_Calcs!$H$5)*(F347)*$B347*24</f>
        <v>-3167.0308334710808</v>
      </c>
      <c r="I347" s="800">
        <f>-(HydroPower_Calcs!$I$5)*(F347)*$B347*24</f>
        <v>-1838.403196108688</v>
      </c>
      <c r="J347" s="800">
        <f>-(HydroPower_Calcs!$J$5)*(F347)*$B347*24</f>
        <v>-2227.7593315290874</v>
      </c>
      <c r="K347" s="757">
        <f>-(HydroPower_Calcs!$H$5+HydroPower_Calcs!$I$5+HydroPower_Calcs!$J$5)*(F347)*$B347*24</f>
        <v>-7233.1933611088571</v>
      </c>
      <c r="L347" s="791">
        <f>WSE_Calcs!BE347</f>
        <v>23.345288691244836</v>
      </c>
      <c r="M347" s="773">
        <f t="shared" si="269"/>
        <v>420.35415649414062</v>
      </c>
      <c r="N347" s="956">
        <f>HydroDams!$C$7*HydroPower_Calcs!$B347*24</f>
        <v>11491.2</v>
      </c>
      <c r="O347" s="959">
        <f>IF(M347&gt;HydroPower_Calcs!R$3,HydroDams!$C$7*HydroPower_Calcs!$B347*24,(M347*0.8*$R$4*62.4/550*24*$B347/1000*0.7457))</f>
        <v>2848.7013267751258</v>
      </c>
      <c r="P347" s="774">
        <f>WSE_Calcs!BF347</f>
        <v>45.190539146672776</v>
      </c>
      <c r="Q347" s="773">
        <f t="shared" si="280"/>
        <v>813.69869594455452</v>
      </c>
      <c r="R347" s="959">
        <f>IF(Q347&gt;HydroPower_Calcs!R$3,HydroDams!$C$7*HydroPower_Calcs!$B347*24,(Q347*0.8*$R$4*62.4/550*24*$B347/1000*0.7457))</f>
        <v>5514.3609713890219</v>
      </c>
      <c r="S347" s="775">
        <f t="shared" si="281"/>
        <v>2665.659644613896</v>
      </c>
      <c r="T347" s="949">
        <f>WSE_Calcs!BK347</f>
        <v>27.399898469783057</v>
      </c>
      <c r="U347" s="773">
        <f t="shared" si="282"/>
        <v>493.36126708984375</v>
      </c>
      <c r="V347" s="956">
        <f>HydroDams!C$25*HydroPower_Calcs!$B347*24</f>
        <v>2822.4</v>
      </c>
      <c r="W347" s="959">
        <f>IF(U347&gt;HydroPower_Calcs!Z$3,HydroDams!C$25*HydroPower_Calcs!$B347*24,(U347*0.8*$Z$4*62.4/550*24*$B347/1000*0.7457))</f>
        <v>1121.9677107130228</v>
      </c>
      <c r="X347" s="950">
        <f>WSE_Calcs!BQ347</f>
        <v>69.103679092478913</v>
      </c>
      <c r="Y347" s="773">
        <f t="shared" si="283"/>
        <v>1244.27755508779</v>
      </c>
      <c r="Z347" s="959">
        <f>IF(Y347&gt;HydroPower_Calcs!Z$3,HydroDams!C$25*HydroPower_Calcs!$B347*24,(Y347*0.8*$Z$4*62.4/550*24*$B347/1000*0.7457))</f>
        <v>2829.6490484714495</v>
      </c>
      <c r="AA347" s="775">
        <f t="shared" si="284"/>
        <v>1707.6813377584267</v>
      </c>
      <c r="AB347" s="947">
        <f>WSE_Calcs!CG347</f>
        <v>15.615041483749042</v>
      </c>
      <c r="AC347" s="773">
        <f t="shared" si="285"/>
        <v>281.16369338298125</v>
      </c>
      <c r="AD347" s="774">
        <f>WSE_Calcs!CH347</f>
        <v>29.955584699994937</v>
      </c>
      <c r="AE347" s="773">
        <f t="shared" si="286"/>
        <v>539.37883165169455</v>
      </c>
      <c r="AF347" s="964">
        <f>HydroDams!C$37*HydroPower_Calcs!$B347*24</f>
        <v>6048</v>
      </c>
      <c r="AG347" s="775">
        <f>IF(AC347&gt;HydroPower_Calcs!AH$3,HydroDams!C$37*HydroPower_Calcs!$B347*24,(AC347*0.8*$AH$4*62.4/550*24*$B347/1000*0.7457))</f>
        <v>690.5550454785124</v>
      </c>
      <c r="AH347" s="775">
        <f>IF(AE347&gt;HydroPower_Calcs!AH$3,HydroDams!C$37*HydroPower_Calcs!$B347*24,(AE347*0.8*$AH$4*62.4/550*24*$B347/1000*0.7457))</f>
        <v>1324.7470508719964</v>
      </c>
      <c r="AI347" s="775">
        <f t="shared" si="287"/>
        <v>634.19200539348401</v>
      </c>
      <c r="AJ347" s="964">
        <f>HydroDams!C$38*HydroPower_Calcs!$B347*24</f>
        <v>6713.2800000000007</v>
      </c>
      <c r="AK347" s="775">
        <f>IF(AC347&gt;HydroPower_Calcs!AL$3,HydroDams!C$38*HydroPower_Calcs!$B347*24,(AC347*0.8*$AL$4*62.4/550*24*$B347/1000*0.7457))</f>
        <v>332.48946634150587</v>
      </c>
      <c r="AL347" s="775">
        <f>IF(AE347&gt;HydroPower_Calcs!AL$3,HydroDams!C$38*HydroPower_Calcs!$B347*24,(AE347*0.8*$AL$4*62.4/550*24*$B347/1000*0.7457))</f>
        <v>637.84117264207248</v>
      </c>
      <c r="AM347" s="775">
        <f t="shared" si="288"/>
        <v>305.3517063005666</v>
      </c>
      <c r="AN347" s="952">
        <f t="shared" si="289"/>
        <v>939.54371169405067</v>
      </c>
      <c r="AO347" s="967">
        <f t="shared" si="270"/>
        <v>4993.7135493081669</v>
      </c>
      <c r="AP347" s="775">
        <f t="shared" si="271"/>
        <v>10306.598243374541</v>
      </c>
      <c r="AQ347" s="820">
        <f>WSE_Calcs!AS347</f>
        <v>729.69940185546875</v>
      </c>
      <c r="AR347" s="818">
        <f>IF(AQ347&gt;300,(AQ347/Controls!$D$320)^(1/Controls!$D$319),(AQ347/Controls!$D$323)^(1/Controls!$D$322))-Controls!$B$279</f>
        <v>393.07382634681642</v>
      </c>
      <c r="AS347" s="816">
        <f>Controls!D$279*$B347*86400/(43560*1000)</f>
        <v>416.52892561983469</v>
      </c>
      <c r="AT347" s="816">
        <f>IF(WSE_Calcs!AV347&gt;AS347,AS347,WSE_Calcs!AV347)</f>
        <v>15.351633199896694</v>
      </c>
      <c r="AU347" s="819">
        <f t="shared" si="272"/>
        <v>3.6856103515625002E-2</v>
      </c>
      <c r="AV347" s="818">
        <f t="shared" si="273"/>
        <v>682.75385684953199</v>
      </c>
      <c r="AW347" s="818">
        <f>498 + (1 / (0.000000000064599389 * (AT347*HydroPower_Calcs!$B347*0.50417 - 63433.09636) ^ 2
        - 0.06036419))</f>
        <v>503.05573830201354</v>
      </c>
      <c r="AX347" s="818">
        <f t="shared" si="274"/>
        <v>179.69811854751845</v>
      </c>
      <c r="AY347" s="818">
        <f t="shared" si="275"/>
        <v>254.53815993885269</v>
      </c>
      <c r="AZ347" s="883">
        <f t="shared" si="276"/>
        <v>3907.5764667579056</v>
      </c>
      <c r="BA347" s="811">
        <f>WSE_Calcs!AY347</f>
        <v>847.07493242225132</v>
      </c>
      <c r="BB347" s="818">
        <f>IF(BA347&gt;300,(BA347/Controls!$D$320)^(1/Controls!$D$319),(BA347/Controls!$D$323)^(1/Controls!$D$322))-Controls!$B$279</f>
        <v>415.03504394346919</v>
      </c>
      <c r="BC347" s="817">
        <f>IF(WSE_Calcs!BB347&gt;AS347,AS347,WSE_Calcs!BB347)</f>
        <v>37.196883655324633</v>
      </c>
      <c r="BD347" s="819">
        <f t="shared" si="290"/>
        <v>8.9302042109013505E-2</v>
      </c>
      <c r="BE347" s="818">
        <f t="shared" si="291"/>
        <v>683.31550054363822</v>
      </c>
      <c r="BF347" s="818">
        <f>498 + (1 / (0.000000000064599389 * (BC347*HydroPower_Calcs!$B347*0.50417 - 63433.09636) ^ 2
        - 0.06036419))</f>
        <v>503.12078733318646</v>
      </c>
      <c r="BG347" s="818">
        <f t="shared" si="292"/>
        <v>180.19471321045177</v>
      </c>
      <c r="BH347" s="818">
        <f t="shared" si="293"/>
        <v>254.84830813558767</v>
      </c>
      <c r="BI347" s="883">
        <f t="shared" si="294"/>
        <v>9479.5628674757772</v>
      </c>
      <c r="BJ347" s="889">
        <f>WSE_Calcs!BH347</f>
        <v>1032.8726806640625</v>
      </c>
      <c r="BK347" s="890">
        <f>IF($BJ347&gt;Controls!$E$341,($BJ347/Controls!$D$343)^(1/Controls!$D$342),($BJ347/Controls!$D$347)^(1/Controls!$D$346))-Controls!$B$286</f>
        <v>416.78670394297649</v>
      </c>
      <c r="BL347" s="869">
        <f>Controls!D$286*$B347*86400/(43560*1000)</f>
        <v>305.45454545454544</v>
      </c>
      <c r="BM347" s="869">
        <f>IF(WSE_Calcs!BK347&gt;BL347,BL347,WSE_Calcs!BK347)</f>
        <v>27.399898469783057</v>
      </c>
      <c r="BN347" s="871">
        <f t="shared" si="277"/>
        <v>8.9702048561789774E-2</v>
      </c>
      <c r="BO347" s="885">
        <f>BK347*(HydroPower_Calcs!BM347*0.50417*HydroPower_Calcs!B347)*Controls!E$286/8.814*0.7457*($B347*24)/1000</f>
        <v>7790.7117566013949</v>
      </c>
      <c r="BP347" s="892">
        <f>WSE_Calcs!BN347</f>
        <v>1235.0896456030584</v>
      </c>
      <c r="BQ347" s="890">
        <f>IF(BP347&lt;0,0,IF($BP347&gt;Controls!$E$341,($BP347/Controls!$D$343)^(1/Controls!$D$342),($BP347/Controls!$D$347)^(1/Controls!$D$346))-Controls!$B$286)</f>
        <v>443.51778695280234</v>
      </c>
      <c r="BR347" s="870">
        <f>IF(WSE_Calcs!BQ347&gt;BL347,BL347,WSE_Calcs!BQ347)</f>
        <v>69.103679092478913</v>
      </c>
      <c r="BS347" s="871">
        <f t="shared" si="295"/>
        <v>0.22623228274323454</v>
      </c>
      <c r="BT347" s="885">
        <f>BQ347*(HydroPower_Calcs!BR347*0.50417*HydroPower_Calcs!$B347)*Controls!E$286/8.814*0.7457*($B347*24)/1000</f>
        <v>20908.676270246749</v>
      </c>
      <c r="BU347" s="893">
        <f>WSE_Calcs!BU347</f>
        <v>321.652099609375</v>
      </c>
      <c r="BV347" s="894">
        <f>IF($BU347&gt;Controls!$E$365,($BU347/Controls!$D$367)^(1/Controls!$D$366),($BU347/Controls!$D$371)^(1/Controls!$D$370))-Controls!$B$292</f>
        <v>316.14215239763735</v>
      </c>
      <c r="BW347" s="778">
        <f>Controls!D$292*$B347*86400/(43560*1000)</f>
        <v>177.71900826446281</v>
      </c>
      <c r="BX347" s="778">
        <f>IF(WSE_Calcs!BX347&gt;BW347,BW347,WSE_Calcs!BX347)</f>
        <v>15.060396839488636</v>
      </c>
      <c r="BY347" s="881">
        <f t="shared" si="278"/>
        <v>8.4742746353149406E-2</v>
      </c>
      <c r="BZ347" s="887">
        <f>BV347*(BX347*HydroPower_Calcs!$B347*0.50417)*Controls!E$292/8.814*0.7457*($B347*24)/1000</f>
        <v>3248.1280980291945</v>
      </c>
      <c r="CA347" s="896">
        <f>WSE_Calcs!CA347</f>
        <v>396.55583001323419</v>
      </c>
      <c r="CB347" s="894">
        <f>IF($CA347&gt;Controls!$E$369,($CA347/Controls!$D$367)^(1/Controls!$D$366),($CA347/Controls!$D$371)^(1/Controls!$D$370))-Controls!$B$292</f>
        <v>341.33687344557825</v>
      </c>
      <c r="CC347" s="880">
        <f>IF(WSE_Calcs!CD347&gt;BW347,BW347,WSE_Calcs!CD347)</f>
        <v>29.40094005573453</v>
      </c>
      <c r="CD347" s="881">
        <f t="shared" si="296"/>
        <v>0.16543497706212232</v>
      </c>
      <c r="CE347" s="887">
        <f>CB347*(CC347*HydroPower_Calcs!$B347*0.50417)*Controls!E$292/8.814*0.7457*($B347*24)/1000</f>
        <v>6846.3445192263671</v>
      </c>
      <c r="CF347" s="894">
        <f t="shared" si="279"/>
        <v>14946.416321388495</v>
      </c>
      <c r="CG347" s="894">
        <f t="shared" si="297"/>
        <v>37234.583656948897</v>
      </c>
      <c r="CH347" s="894">
        <f t="shared" si="298"/>
        <v>22288.1673355604</v>
      </c>
      <c r="CI347" s="978">
        <f t="shared" si="299"/>
        <v>12058.357793533032</v>
      </c>
      <c r="CJ347" s="849">
        <f t="shared" si="300"/>
        <v>11990.439467314418</v>
      </c>
      <c r="CK347" s="849">
        <f t="shared" si="301"/>
        <v>8000.772609849213</v>
      </c>
      <c r="CL347" s="979">
        <f t="shared" si="302"/>
        <v>32049.569870696665</v>
      </c>
      <c r="CM347" s="980">
        <f t="shared" si="303"/>
        <v>17128.973005393716</v>
      </c>
      <c r="CN347" s="849">
        <f t="shared" si="304"/>
        <v>24977.682122609513</v>
      </c>
      <c r="CO347" s="849">
        <f t="shared" si="305"/>
        <v>10310.77341121135</v>
      </c>
      <c r="CP347" s="981">
        <f t="shared" si="306"/>
        <v>52417.428539214576</v>
      </c>
      <c r="CQ347" s="1143">
        <f t="shared" si="307"/>
        <v>20367.858668517911</v>
      </c>
      <c r="CT347" s="256"/>
      <c r="CU347" s="256"/>
      <c r="CV347" s="17"/>
      <c r="CW347" s="17"/>
      <c r="CX347" s="17"/>
      <c r="CY347" s="17"/>
      <c r="CZ347" s="17"/>
      <c r="DA347" s="17"/>
      <c r="DB347" s="17"/>
      <c r="DC347" s="17"/>
      <c r="DD347" s="152"/>
      <c r="DE347" s="152"/>
      <c r="DF347" s="152"/>
      <c r="DG347" s="152"/>
      <c r="DH347" s="264"/>
      <c r="DI347" s="264"/>
      <c r="DJ347" s="264"/>
      <c r="DK347" s="264"/>
      <c r="DL347" s="730"/>
      <c r="DM347" s="256"/>
      <c r="DO347" s="245"/>
      <c r="DP347" s="245"/>
      <c r="DQ347" s="245"/>
      <c r="DR347" s="245"/>
      <c r="DS347" s="245"/>
      <c r="DT347" s="245"/>
      <c r="DW347" s="74"/>
      <c r="DX347" s="74"/>
      <c r="DY347" s="74"/>
      <c r="DZ347" s="74"/>
      <c r="EA347" s="264"/>
      <c r="EB347" s="264"/>
      <c r="EC347" s="264"/>
      <c r="ED347" s="264"/>
      <c r="EE347" s="717"/>
      <c r="EF347" s="258"/>
      <c r="EG347" s="513">
        <v>18295</v>
      </c>
      <c r="EH347" s="144">
        <v>28</v>
      </c>
      <c r="EI347" s="17">
        <v>2</v>
      </c>
      <c r="EJ347" s="18">
        <v>1950</v>
      </c>
      <c r="EK347" s="1145">
        <v>-5601.2760846708652</v>
      </c>
      <c r="EL347" s="1146">
        <v>679.36075617703955</v>
      </c>
      <c r="EM347" s="1146">
        <v>6785.8647839103342</v>
      </c>
      <c r="EN347" s="1146">
        <v>13028.95144647264</v>
      </c>
      <c r="EO347" s="1146">
        <v>20367.858668517918</v>
      </c>
      <c r="EP347" s="1131">
        <f t="shared" si="308"/>
        <v>-5.6012760846708654</v>
      </c>
      <c r="EQ347" s="97">
        <f t="shared" si="309"/>
        <v>0.6793607561770395</v>
      </c>
      <c r="ER347" s="97">
        <f t="shared" si="310"/>
        <v>6.7858647839103341</v>
      </c>
      <c r="ES347" s="97">
        <f t="shared" si="311"/>
        <v>13.028951446472639</v>
      </c>
      <c r="ET347" s="97">
        <f t="shared" si="312"/>
        <v>20.367858668517918</v>
      </c>
      <c r="EU347" s="5"/>
      <c r="EV347" s="5"/>
      <c r="EW347" s="5"/>
      <c r="EX347" s="5"/>
      <c r="EY347" s="5"/>
      <c r="EZ347" s="5"/>
      <c r="FA347" s="5"/>
      <c r="FB347" s="5"/>
      <c r="FC347" s="5"/>
      <c r="FD347" s="5"/>
      <c r="FE347" s="5"/>
    </row>
    <row r="348" spans="1:161" ht="15">
      <c r="A348" s="16">
        <v>18323</v>
      </c>
      <c r="B348" s="144">
        <v>31</v>
      </c>
      <c r="C348" s="17">
        <v>3</v>
      </c>
      <c r="D348" s="18">
        <v>1950</v>
      </c>
      <c r="E348" s="90" t="s">
        <v>27</v>
      </c>
      <c r="F348" s="799">
        <f>1-WSE_Calcs!AQ348</f>
        <v>0.58249754659389175</v>
      </c>
      <c r="G348" s="797">
        <v>1</v>
      </c>
      <c r="H348" s="800">
        <f>-(HydroPower_Calcs!$H$5)*(F348)*$B348*24</f>
        <v>-3419.3537981135996</v>
      </c>
      <c r="I348" s="800">
        <f>-(HydroPower_Calcs!$I$5)*(F348)*$B348*24</f>
        <v>-1984.8720399696181</v>
      </c>
      <c r="J348" s="800">
        <f>-(HydroPower_Calcs!$J$5)*(F348)*$B348*24</f>
        <v>-2405.2488693954979</v>
      </c>
      <c r="K348" s="757">
        <f>-(HydroPower_Calcs!$H$5+HydroPower_Calcs!$I$5+HydroPower_Calcs!$J$5)*(F348)*$B348*24</f>
        <v>-7809.4747074787174</v>
      </c>
      <c r="L348" s="791">
        <f>WSE_Calcs!BE348</f>
        <v>47.915535898760332</v>
      </c>
      <c r="M348" s="773">
        <f t="shared" si="269"/>
        <v>779.27148437500011</v>
      </c>
      <c r="N348" s="956">
        <f>HydroDams!$C$7*HydroPower_Calcs!$B348*24</f>
        <v>12722.400000000001</v>
      </c>
      <c r="O348" s="959">
        <f>IF(M348&gt;HydroPower_Calcs!R$3,HydroDams!$C$7*HydroPower_Calcs!$B348*24,(M348*0.8*$R$4*62.4/550*24*$B348/1000*0.7457))</f>
        <v>5846.8778216107539</v>
      </c>
      <c r="P348" s="774">
        <f>WSE_Calcs!BF348</f>
        <v>58.389978422918595</v>
      </c>
      <c r="Q348" s="773">
        <f t="shared" si="280"/>
        <v>949.62196091036969</v>
      </c>
      <c r="R348" s="959">
        <f>IF(Q348&gt;HydroPower_Calcs!R$3,HydroDams!$C$7*HydroPower_Calcs!$B348*24,(Q348*0.8*$R$4*62.4/550*24*$B348/1000*0.7457))</f>
        <v>7125.0182939960796</v>
      </c>
      <c r="S348" s="775">
        <f t="shared" si="281"/>
        <v>1278.1404723853257</v>
      </c>
      <c r="T348" s="949">
        <f>WSE_Calcs!BK348</f>
        <v>42.14442294034091</v>
      </c>
      <c r="U348" s="773">
        <f t="shared" si="282"/>
        <v>685.413330078125</v>
      </c>
      <c r="V348" s="956">
        <f>HydroDams!C$25*HydroPower_Calcs!$B348*24</f>
        <v>3124.8</v>
      </c>
      <c r="W348" s="959">
        <f>IF(U348&gt;HydroPower_Calcs!Z$3,HydroDams!C$25*HydroPower_Calcs!$B348*24,(U348*0.8*$Z$4*62.4/550*24*$B348/1000*0.7457))</f>
        <v>1725.7247057992502</v>
      </c>
      <c r="X348" s="950">
        <f>WSE_Calcs!BQ348</f>
        <v>75.70673923085765</v>
      </c>
      <c r="Y348" s="773">
        <f t="shared" si="283"/>
        <v>1231.2520762007764</v>
      </c>
      <c r="Z348" s="959">
        <f>IF(Y348&gt;HydroPower_Calcs!Z$3,HydroDams!C$25*HydroPower_Calcs!$B348*24,(Y348*0.8*$Z$4*62.4/550*24*$B348/1000*0.7457))</f>
        <v>3100.0303520856692</v>
      </c>
      <c r="AA348" s="775">
        <f t="shared" si="284"/>
        <v>1374.305646286419</v>
      </c>
      <c r="AB348" s="947">
        <f>WSE_Calcs!CG348</f>
        <v>31.001332937508572</v>
      </c>
      <c r="AC348" s="773">
        <f t="shared" si="285"/>
        <v>504.1883448170077</v>
      </c>
      <c r="AD348" s="774">
        <f>WSE_Calcs!CH348</f>
        <v>30.029168151023377</v>
      </c>
      <c r="AE348" s="773">
        <f t="shared" si="286"/>
        <v>488.37760030562214</v>
      </c>
      <c r="AF348" s="964">
        <f>HydroDams!C$37*HydroPower_Calcs!$B348*24</f>
        <v>6696</v>
      </c>
      <c r="AG348" s="775">
        <f>IF(AC348&gt;HydroPower_Calcs!AH$3,HydroDams!C$37*HydroPower_Calcs!$B348*24,(AC348*0.8*$AH$4*62.4/550*24*$B348/1000*0.7457))</f>
        <v>1370.993916272057</v>
      </c>
      <c r="AH348" s="775">
        <f>IF(AE348&gt;HydroPower_Calcs!AH$3,HydroDams!C$37*HydroPower_Calcs!$B348*24,(AE348*0.8*$AH$4*62.4/550*24*$B348/1000*0.7457))</f>
        <v>1328.001183973359</v>
      </c>
      <c r="AI348" s="775">
        <f t="shared" si="287"/>
        <v>-42.992732298698002</v>
      </c>
      <c r="AJ348" s="964">
        <f>HydroDams!C$38*HydroPower_Calcs!$B348*24</f>
        <v>7432.5599999999995</v>
      </c>
      <c r="AK348" s="775">
        <f>IF(AC348&gt;HydroPower_Calcs!AL$3,HydroDams!C$38*HydroPower_Calcs!$B348*24,(AC348*0.8*$AL$4*62.4/550*24*$B348/1000*0.7457))</f>
        <v>660.10818190876819</v>
      </c>
      <c r="AL348" s="775">
        <f>IF(AE348&gt;HydroPower_Calcs!AL$3,HydroDams!C$38*HydroPower_Calcs!$B348*24,(AE348*0.8*$AL$4*62.4/550*24*$B348/1000*0.7457))</f>
        <v>639.40797746865428</v>
      </c>
      <c r="AM348" s="775">
        <f t="shared" si="288"/>
        <v>-20.700204440113907</v>
      </c>
      <c r="AN348" s="952">
        <f t="shared" si="289"/>
        <v>-63.692936738811909</v>
      </c>
      <c r="AO348" s="967">
        <f t="shared" si="270"/>
        <v>9603.7046255908299</v>
      </c>
      <c r="AP348" s="775">
        <f t="shared" si="271"/>
        <v>12192.457807523762</v>
      </c>
      <c r="AQ348" s="820">
        <f>WSE_Calcs!AS348</f>
        <v>770.94598388671875</v>
      </c>
      <c r="AR348" s="818">
        <f>IF(AQ348&gt;300,(AQ348/Controls!$D$320)^(1/Controls!$D$319),(AQ348/Controls!$D$323)^(1/Controls!$D$322))-Controls!$B$279</f>
        <v>401.10788289559935</v>
      </c>
      <c r="AS348" s="816">
        <f>Controls!D$279*$B348*86400/(43560*1000)</f>
        <v>461.15702479338842</v>
      </c>
      <c r="AT348" s="816">
        <f>IF(WSE_Calcs!AV348&gt;AS348,AS348,WSE_Calcs!AV348)</f>
        <v>46.136865113313533</v>
      </c>
      <c r="AU348" s="819">
        <f t="shared" si="272"/>
        <v>0.10004589029947918</v>
      </c>
      <c r="AV348" s="818">
        <f t="shared" si="273"/>
        <v>682.94961867142968</v>
      </c>
      <c r="AW348" s="818">
        <f>498 + (1 / (0.000000000064599389 * (AT348*HydroPower_Calcs!$B348*0.50417 - 63433.09636) ^ 2
        - 0.06036419))</f>
        <v>503.1628345561312</v>
      </c>
      <c r="AX348" s="818">
        <f t="shared" si="274"/>
        <v>179.78678411529847</v>
      </c>
      <c r="AY348" s="818">
        <f t="shared" si="275"/>
        <v>254.59353601920969</v>
      </c>
      <c r="AZ348" s="883">
        <f t="shared" si="276"/>
        <v>11746.147630039808</v>
      </c>
      <c r="BA348" s="811">
        <f>WSE_Calcs!AY348</f>
        <v>877.84706262778707</v>
      </c>
      <c r="BB348" s="818">
        <f>IF(BA348&gt;300,(BA348/Controls!$D$320)^(1/Controls!$D$319),(BA348/Controls!$D$323)^(1/Controls!$D$322))-Controls!$B$279</f>
        <v>420.36819642606372</v>
      </c>
      <c r="BC348" s="817">
        <f>IF(WSE_Calcs!BB348&gt;AS348,AS348,WSE_Calcs!BB348)</f>
        <v>56.611307637471796</v>
      </c>
      <c r="BD348" s="819">
        <f t="shared" si="290"/>
        <v>0.12275928717086178</v>
      </c>
      <c r="BE348" s="818">
        <f t="shared" si="291"/>
        <v>683.46424932298919</v>
      </c>
      <c r="BF348" s="818">
        <f>498 + (1 / (0.000000000064599389 * (BC348*HydroPower_Calcs!$B348*0.50417 - 63433.09636) ^ 2
        - 0.06036419))</f>
        <v>503.19838690720462</v>
      </c>
      <c r="BG348" s="818">
        <f t="shared" si="292"/>
        <v>180.26586241578457</v>
      </c>
      <c r="BH348" s="818">
        <f t="shared" si="293"/>
        <v>254.89274437177829</v>
      </c>
      <c r="BI348" s="883">
        <f t="shared" si="294"/>
        <v>14429.811566190199</v>
      </c>
      <c r="BJ348" s="889">
        <f>WSE_Calcs!BH348</f>
        <v>1173.4866943359375</v>
      </c>
      <c r="BK348" s="890">
        <f>IF($BJ348&gt;Controls!$E$341,($BJ348/Controls!$D$343)^(1/Controls!$D$342),($BJ348/Controls!$D$347)^(1/Controls!$D$346))-Controls!$B$286</f>
        <v>435.76972668383246</v>
      </c>
      <c r="BL348" s="869">
        <f>Controls!D$286*$B348*86400/(43560*1000)</f>
        <v>338.18181818181819</v>
      </c>
      <c r="BM348" s="869">
        <f>IF(WSE_Calcs!BK348&gt;BL348,BL348,WSE_Calcs!BK348)</f>
        <v>42.14442294034091</v>
      </c>
      <c r="BN348" s="871">
        <f t="shared" si="277"/>
        <v>0.12462060546875001</v>
      </c>
      <c r="BO348" s="885">
        <f>BK348*(HydroPower_Calcs!BM348*0.50417*HydroPower_Calcs!B348)*Controls!E$286/8.814*0.7457*($B348*24)/1000</f>
        <v>15357.439735493475</v>
      </c>
      <c r="BP348" s="892">
        <f>WSE_Calcs!BN348</f>
        <v>1342.1413825563836</v>
      </c>
      <c r="BQ348" s="890">
        <f>IF(BP348&lt;0,0,IF($BP348&gt;Controls!$E$341,($BP348/Controls!$D$343)^(1/Controls!$D$342),($BP348/Controls!$D$347)^(1/Controls!$D$346))-Controls!$B$286)</f>
        <v>456.27751217099626</v>
      </c>
      <c r="BR348" s="870">
        <f>IF(WSE_Calcs!BQ348&gt;BL348,BL348,WSE_Calcs!BQ348)</f>
        <v>75.70673923085765</v>
      </c>
      <c r="BS348" s="871">
        <f t="shared" si="295"/>
        <v>0.2238640138546866</v>
      </c>
      <c r="BT348" s="885">
        <f>BQ348*(HydroPower_Calcs!BR348*0.50417*HydroPower_Calcs!$B348)*Controls!E$286/8.814*0.7457*($B348*24)/1000</f>
        <v>28885.85706789617</v>
      </c>
      <c r="BU348" s="893">
        <f>WSE_Calcs!BU348</f>
        <v>340.9171142578125</v>
      </c>
      <c r="BV348" s="894">
        <f>IF($BU348&gt;Controls!$E$365,($BU348/Controls!$D$367)^(1/Controls!$D$366),($BU348/Controls!$D$371)^(1/Controls!$D$370))-Controls!$B$292</f>
        <v>323.05557064425216</v>
      </c>
      <c r="BW348" s="778">
        <f>Controls!D$292*$B348*86400/(43560*1000)</f>
        <v>196.7603305785124</v>
      </c>
      <c r="BX348" s="778">
        <f>IF(WSE_Calcs!BX348&gt;BW348,BW348,WSE_Calcs!BX348)</f>
        <v>35.111973463326443</v>
      </c>
      <c r="BY348" s="881">
        <f t="shared" si="278"/>
        <v>0.1784504699707031</v>
      </c>
      <c r="BZ348" s="887">
        <f>BV348*(BX348*HydroPower_Calcs!$B348*0.50417)*Controls!E$292/8.814*0.7457*($B348*24)/1000</f>
        <v>9485.3667142278355</v>
      </c>
      <c r="CA348" s="896">
        <f>WSE_Calcs!CA348</f>
        <v>416.79300282949947</v>
      </c>
      <c r="CB348" s="894">
        <f>IF($CA348&gt;Controls!$E$369,($CA348/Controls!$D$367)^(1/Controls!$D$366),($CA348/Controls!$D$371)^(1/Controls!$D$370))-Controls!$B$292</f>
        <v>347.45628611465509</v>
      </c>
      <c r="CC348" s="880">
        <f>IF(WSE_Calcs!CD348&gt;BW348,BW348,WSE_Calcs!CD348)</f>
        <v>34.139808676841248</v>
      </c>
      <c r="CD348" s="881">
        <f t="shared" si="296"/>
        <v>0.17350961231089512</v>
      </c>
      <c r="CE348" s="887">
        <f>CB348*(CC348*HydroPower_Calcs!$B348*0.50417)*Controls!E$292/8.814*0.7457*($B348*24)/1000</f>
        <v>9919.3430055079789</v>
      </c>
      <c r="CF348" s="894">
        <f t="shared" si="279"/>
        <v>36588.954079761119</v>
      </c>
      <c r="CG348" s="894">
        <f t="shared" si="297"/>
        <v>53235.011639594348</v>
      </c>
      <c r="CH348" s="894">
        <f t="shared" si="298"/>
        <v>16646.057559833229</v>
      </c>
      <c r="CI348" s="978">
        <f t="shared" si="299"/>
        <v>23463.185451650563</v>
      </c>
      <c r="CJ348" s="849">
        <f t="shared" si="300"/>
        <v>20490.684441292724</v>
      </c>
      <c r="CK348" s="849">
        <f t="shared" si="301"/>
        <v>15645.668812408661</v>
      </c>
      <c r="CL348" s="979">
        <f t="shared" si="302"/>
        <v>59599.538705351944</v>
      </c>
      <c r="CM348" s="980">
        <f t="shared" si="303"/>
        <v>24005.636062072677</v>
      </c>
      <c r="CN348" s="849">
        <f t="shared" si="304"/>
        <v>33408.535380012225</v>
      </c>
      <c r="CO348" s="849">
        <f t="shared" si="305"/>
        <v>13610.703297554493</v>
      </c>
      <c r="CP348" s="981">
        <f t="shared" si="306"/>
        <v>71024.874739639403</v>
      </c>
      <c r="CQ348" s="1143">
        <f t="shared" si="307"/>
        <v>11425.336034287458</v>
      </c>
      <c r="CT348" s="256"/>
      <c r="CU348" s="256"/>
      <c r="CV348" s="17"/>
      <c r="CW348" s="17"/>
      <c r="CX348" s="17"/>
      <c r="CY348" s="17"/>
      <c r="CZ348" s="17"/>
      <c r="DA348" s="17"/>
      <c r="DB348" s="17"/>
      <c r="DC348" s="17"/>
      <c r="DD348" s="152"/>
      <c r="DE348" s="152"/>
      <c r="DF348" s="152"/>
      <c r="DG348" s="152"/>
      <c r="DH348" s="264"/>
      <c r="DI348" s="264"/>
      <c r="DJ348" s="264"/>
      <c r="DK348" s="264"/>
      <c r="DL348" s="730"/>
      <c r="DM348" s="256"/>
      <c r="DO348" s="245"/>
      <c r="DP348" s="245"/>
      <c r="DQ348" s="245"/>
      <c r="DR348" s="245"/>
      <c r="DS348" s="245"/>
      <c r="DT348" s="245"/>
      <c r="DW348" s="74"/>
      <c r="DX348" s="74"/>
      <c r="DY348" s="74"/>
      <c r="DZ348" s="74"/>
      <c r="EA348" s="264"/>
      <c r="EB348" s="264"/>
      <c r="EC348" s="264"/>
      <c r="ED348" s="264"/>
      <c r="EE348" s="717"/>
      <c r="EF348" s="258"/>
      <c r="EG348" s="513">
        <v>18323</v>
      </c>
      <c r="EH348" s="144">
        <v>31</v>
      </c>
      <c r="EI348" s="17">
        <v>3</v>
      </c>
      <c r="EJ348" s="18">
        <v>1950</v>
      </c>
      <c r="EK348" s="1145">
        <v>-10369.100127929216</v>
      </c>
      <c r="EL348" s="1146">
        <v>-5584.5065194401677</v>
      </c>
      <c r="EM348" s="1146">
        <v>-976.94881022833738</v>
      </c>
      <c r="EN348" s="1146">
        <v>4120.8768370637636</v>
      </c>
      <c r="EO348" s="1146">
        <v>11425.336034287446</v>
      </c>
      <c r="EP348" s="1131">
        <f t="shared" si="308"/>
        <v>-10.369100127929215</v>
      </c>
      <c r="EQ348" s="97">
        <f t="shared" si="309"/>
        <v>-5.5845065194401675</v>
      </c>
      <c r="ER348" s="97">
        <f t="shared" si="310"/>
        <v>-0.97694881022833735</v>
      </c>
      <c r="ES348" s="97">
        <f t="shared" si="311"/>
        <v>4.1208768370637632</v>
      </c>
      <c r="ET348" s="97">
        <f t="shared" si="312"/>
        <v>11.425336034287445</v>
      </c>
      <c r="EU348" s="5"/>
      <c r="EV348" s="5"/>
      <c r="EW348" s="5"/>
      <c r="EX348" s="5"/>
      <c r="EY348" s="5"/>
      <c r="EZ348" s="5"/>
      <c r="FA348" s="5"/>
      <c r="FB348" s="5"/>
      <c r="FC348" s="5"/>
      <c r="FD348" s="5"/>
      <c r="FE348" s="5"/>
    </row>
    <row r="349" spans="1:161" ht="15">
      <c r="A349" s="16">
        <v>18354</v>
      </c>
      <c r="B349" s="144">
        <v>30</v>
      </c>
      <c r="C349" s="17">
        <v>4</v>
      </c>
      <c r="D349" s="18">
        <v>1950</v>
      </c>
      <c r="E349" s="90" t="s">
        <v>27</v>
      </c>
      <c r="F349" s="799">
        <f>1-WSE_Calcs!AQ349</f>
        <v>0.57902418675694456</v>
      </c>
      <c r="G349" s="797">
        <v>1</v>
      </c>
      <c r="H349" s="800">
        <f>-(HydroPower_Calcs!$H$5)*(F349)*$B349*24</f>
        <v>-3289.3206001288513</v>
      </c>
      <c r="I349" s="800">
        <f>-(HydroPower_Calcs!$I$5)*(F349)*$B349*24</f>
        <v>-1909.3901582497003</v>
      </c>
      <c r="J349" s="800">
        <f>-(HydroPower_Calcs!$J$5)*(F349)*$B349*24</f>
        <v>-2313.7806502807507</v>
      </c>
      <c r="K349" s="757">
        <f>-(HydroPower_Calcs!$H$5+HydroPower_Calcs!$I$5+HydroPower_Calcs!$J$5)*(F349)*$B349*24</f>
        <v>-7512.4914086593035</v>
      </c>
      <c r="L349" s="791">
        <f>WSE_Calcs!BE349</f>
        <v>140.89268143078513</v>
      </c>
      <c r="M349" s="773">
        <f t="shared" si="269"/>
        <v>2367.77978515625</v>
      </c>
      <c r="N349" s="956">
        <f>HydroDams!$C$7*HydroPower_Calcs!$B349*24</f>
        <v>12312</v>
      </c>
      <c r="O349" s="959">
        <f>IF(M349&gt;HydroPower_Calcs!R$3,HydroDams!$C$7*HydroPower_Calcs!$B349*24,(M349*0.8*$R$4*62.4/550*24*$B349/1000*0.7457))</f>
        <v>12312</v>
      </c>
      <c r="P349" s="774">
        <f>WSE_Calcs!BF349</f>
        <v>192.14350118964154</v>
      </c>
      <c r="Q349" s="773">
        <f t="shared" si="280"/>
        <v>3229.0782838814757</v>
      </c>
      <c r="R349" s="959">
        <f>IF(Q349&gt;HydroPower_Calcs!R$3,HydroDams!$C$7*HydroPower_Calcs!$B349*24,(Q349*0.8*$R$4*62.4/550*24*$B349/1000*0.7457))</f>
        <v>12312</v>
      </c>
      <c r="S349" s="775">
        <f t="shared" si="281"/>
        <v>0</v>
      </c>
      <c r="T349" s="949">
        <f>WSE_Calcs!BK349</f>
        <v>171.36562499999999</v>
      </c>
      <c r="U349" s="773">
        <f t="shared" si="282"/>
        <v>2879.89453125</v>
      </c>
      <c r="V349" s="956">
        <f>HydroDams!C$25*HydroPower_Calcs!$B349*24</f>
        <v>3024</v>
      </c>
      <c r="W349" s="959">
        <f>IF(U349&gt;HydroPower_Calcs!Z$3,HydroDams!C$25*HydroPower_Calcs!$B349*24,(U349*0.8*$Z$4*62.4/550*24*$B349/1000*0.7457))</f>
        <v>3024</v>
      </c>
      <c r="X349" s="950">
        <f>WSE_Calcs!BQ349</f>
        <v>214.74920452667322</v>
      </c>
      <c r="Y349" s="773">
        <f t="shared" si="283"/>
        <v>3608.9796871843696</v>
      </c>
      <c r="Z349" s="959">
        <f>IF(Y349&gt;HydroPower_Calcs!Z$3,HydroDams!C$25*HydroPower_Calcs!$B349*24,(Y349*0.8*$Z$4*62.4/550*24*$B349/1000*0.7457))</f>
        <v>3024</v>
      </c>
      <c r="AA349" s="775">
        <f t="shared" si="284"/>
        <v>0</v>
      </c>
      <c r="AB349" s="947">
        <f>WSE_Calcs!CG349</f>
        <v>88.030032603208682</v>
      </c>
      <c r="AC349" s="773">
        <f t="shared" si="285"/>
        <v>1479.3936034705903</v>
      </c>
      <c r="AD349" s="774">
        <f>WSE_Calcs!CH349</f>
        <v>125.39891958535017</v>
      </c>
      <c r="AE349" s="773">
        <f t="shared" si="286"/>
        <v>2107.398509698246</v>
      </c>
      <c r="AF349" s="964">
        <f>HydroDams!C$37*HydroPower_Calcs!$B349*24</f>
        <v>6480</v>
      </c>
      <c r="AG349" s="775">
        <f>IF(AC349&gt;HydroPower_Calcs!AH$3,HydroDams!C$37*HydroPower_Calcs!$B349*24,(AC349*0.8*$AH$4*62.4/550*24*$B349/1000*0.7457))</f>
        <v>3893.0145162309623</v>
      </c>
      <c r="AH349" s="775">
        <f>IF(AE349&gt;HydroPower_Calcs!AH$3,HydroDams!C$37*HydroPower_Calcs!$B349*24,(AE349*0.8*$AH$4*62.4/550*24*$B349/1000*0.7457))</f>
        <v>5545.6052875260812</v>
      </c>
      <c r="AI349" s="775">
        <f t="shared" si="287"/>
        <v>1652.5907712951189</v>
      </c>
      <c r="AJ349" s="964">
        <f>HydroDams!C$38*HydroPower_Calcs!$B349*24</f>
        <v>7192.7999999999993</v>
      </c>
      <c r="AK349" s="775">
        <f>IF(AC349&gt;HydroPower_Calcs!AL$3,HydroDams!C$38*HydroPower_Calcs!$B349*24,(AC349*0.8*$AL$4*62.4/550*24*$B349/1000*0.7457))</f>
        <v>1874.4143967037965</v>
      </c>
      <c r="AL349" s="775">
        <f>IF(AE349&gt;HydroPower_Calcs!AL$3,HydroDams!C$38*HydroPower_Calcs!$B349*24,(AE349*0.8*$AL$4*62.4/550*24*$B349/1000*0.7457))</f>
        <v>7192.7999999999993</v>
      </c>
      <c r="AM349" s="775">
        <f t="shared" si="288"/>
        <v>5318.385603296203</v>
      </c>
      <c r="AN349" s="952">
        <f t="shared" si="289"/>
        <v>6970.9763745913224</v>
      </c>
      <c r="AO349" s="967">
        <f t="shared" si="270"/>
        <v>21103.42891293476</v>
      </c>
      <c r="AP349" s="775">
        <f t="shared" si="271"/>
        <v>28074.405287526082</v>
      </c>
      <c r="AQ349" s="820">
        <f>WSE_Calcs!AS349</f>
        <v>760.96148681640625</v>
      </c>
      <c r="AR349" s="818">
        <f>IF(AQ349&gt;300,(AQ349/Controls!$D$320)^(1/Controls!$D$319),(AQ349/Controls!$D$323)^(1/Controls!$D$322))-Controls!$B$279</f>
        <v>399.19674170175483</v>
      </c>
      <c r="AS349" s="816">
        <f>Controls!D$279*$B349*86400/(43560*1000)</f>
        <v>446.28099173553721</v>
      </c>
      <c r="AT349" s="816">
        <f>IF(WSE_Calcs!AV349&gt;AS349,AS349,WSE_Calcs!AV349)</f>
        <v>141.08657831869834</v>
      </c>
      <c r="AU349" s="819">
        <f t="shared" si="272"/>
        <v>0.31613844401041663</v>
      </c>
      <c r="AV349" s="818">
        <f t="shared" si="273"/>
        <v>682.90201793015819</v>
      </c>
      <c r="AW349" s="818">
        <f>498 + (1 / (0.000000000064599389 * (AT349*HydroPower_Calcs!$B349*0.50417 - 63433.09636) ^ 2
        - 0.06036419))</f>
        <v>503.48325162037133</v>
      </c>
      <c r="AX349" s="818">
        <f t="shared" si="274"/>
        <v>179.41876630978686</v>
      </c>
      <c r="AY349" s="818">
        <f t="shared" si="275"/>
        <v>254.3636904987774</v>
      </c>
      <c r="AZ349" s="883">
        <f t="shared" si="276"/>
        <v>35887.302740988904</v>
      </c>
      <c r="BA349" s="811">
        <f>WSE_Calcs!AY349</f>
        <v>816.61172360401588</v>
      </c>
      <c r="BB349" s="818">
        <f>IF(BA349&gt;300,(BA349/Controls!$D$320)^(1/Controls!$D$319),(BA349/Controls!$D$323)^(1/Controls!$D$322))-Controls!$B$279</f>
        <v>409.59310522083445</v>
      </c>
      <c r="BC349" s="817">
        <f>IF(WSE_Calcs!BB349&gt;AS349,AS349,WSE_Calcs!BB349)</f>
        <v>192.33739807755475</v>
      </c>
      <c r="BD349" s="819">
        <f t="shared" si="290"/>
        <v>0.43097824384044675</v>
      </c>
      <c r="BE349" s="818">
        <f t="shared" si="291"/>
        <v>683.16860373603777</v>
      </c>
      <c r="BF349" s="818">
        <f>498 + (1 / (0.000000000064599389 * (BC349*HydroPower_Calcs!$B349*0.50417 - 63433.09636) ^ 2
        - 0.06036419))</f>
        <v>503.67301360159161</v>
      </c>
      <c r="BG349" s="818">
        <f t="shared" si="292"/>
        <v>179.49559013444616</v>
      </c>
      <c r="BH349" s="818">
        <f t="shared" si="293"/>
        <v>254.41167081846837</v>
      </c>
      <c r="BI349" s="883">
        <f t="shared" si="294"/>
        <v>48932.878805787572</v>
      </c>
      <c r="BJ349" s="889">
        <f>WSE_Calcs!BH349</f>
        <v>1220.85986328125</v>
      </c>
      <c r="BK349" s="890">
        <f>IF($BJ349&gt;Controls!$E$341,($BJ349/Controls!$D$343)^(1/Controls!$D$342),($BJ349/Controls!$D$347)^(1/Controls!$D$346))-Controls!$B$286</f>
        <v>441.75591208289245</v>
      </c>
      <c r="BL349" s="869">
        <f>Controls!D$286*$B349*86400/(43560*1000)</f>
        <v>327.27272727272725</v>
      </c>
      <c r="BM349" s="869">
        <f>IF(WSE_Calcs!BK349&gt;BL349,BL349,WSE_Calcs!BK349)</f>
        <v>171.36562499999999</v>
      </c>
      <c r="BN349" s="871">
        <f t="shared" si="277"/>
        <v>0.52361718749999997</v>
      </c>
      <c r="BO349" s="885">
        <f>BK349*(HydroPower_Calcs!BM349*0.50417*HydroPower_Calcs!B349)*Controls!E$286/8.814*0.7457*($B349*24)/1000</f>
        <v>59285.277008340956</v>
      </c>
      <c r="BP349" s="892">
        <f>WSE_Calcs!BN349</f>
        <v>1346.1309694529091</v>
      </c>
      <c r="BQ349" s="890">
        <f>IF(BP349&lt;0,0,IF($BP349&gt;Controls!$E$341,($BP349/Controls!$D$343)^(1/Controls!$D$342),($BP349/Controls!$D$347)^(1/Controls!$D$346))-Controls!$B$286)</f>
        <v>456.737109366357</v>
      </c>
      <c r="BR349" s="870">
        <f>IF(WSE_Calcs!BQ349&gt;BL349,BL349,WSE_Calcs!BQ349)</f>
        <v>214.74920452667322</v>
      </c>
      <c r="BS349" s="871">
        <f t="shared" si="295"/>
        <v>0.65617812494261263</v>
      </c>
      <c r="BT349" s="885">
        <f>BQ349*(HydroPower_Calcs!BR349*0.50417*HydroPower_Calcs!$B349)*Controls!E$286/8.814*0.7457*($B349*24)/1000</f>
        <v>76813.691436737819</v>
      </c>
      <c r="BU349" s="893">
        <f>WSE_Calcs!BU349</f>
        <v>423.14617919921875</v>
      </c>
      <c r="BV349" s="894">
        <f>IF($BU349&gt;Controls!$E$365,($BU349/Controls!$D$367)^(1/Controls!$D$366),($BU349/Controls!$D$371)^(1/Controls!$D$370))-Controls!$B$292</f>
        <v>349.32621465151851</v>
      </c>
      <c r="BW349" s="778">
        <f>Controls!D$292*$B349*86400/(43560*1000)</f>
        <v>190.41322314049586</v>
      </c>
      <c r="BX349" s="778">
        <f>IF(WSE_Calcs!BX349&gt;BW349,BW349,WSE_Calcs!BX349)</f>
        <v>91.684848753873965</v>
      </c>
      <c r="BY349" s="881">
        <f t="shared" si="278"/>
        <v>0.48150463104248048</v>
      </c>
      <c r="BZ349" s="887">
        <f>BV349*(BX349*HydroPower_Calcs!$B349*0.50417)*Controls!E$292/8.814*0.7457*($B349*24)/1000</f>
        <v>25082.425124203375</v>
      </c>
      <c r="CA349" s="896">
        <f>WSE_Calcs!CA349</f>
        <v>461.65316544170116</v>
      </c>
      <c r="CB349" s="894">
        <f>IF($CA349&gt;Controls!$E$369,($CA349/Controls!$D$367)^(1/Controls!$D$366),($CA349/Controls!$D$371)^(1/Controls!$D$370))-Controls!$B$292</f>
        <v>360.18328620496891</v>
      </c>
      <c r="CC349" s="880">
        <f>IF(WSE_Calcs!CD349&gt;BW349,BW349,WSE_Calcs!CD349)</f>
        <v>129.05373573601545</v>
      </c>
      <c r="CD349" s="881">
        <f t="shared" si="296"/>
        <v>0.67775616423862284</v>
      </c>
      <c r="CE349" s="887">
        <f>CB349*(CC349*HydroPower_Calcs!$B349*0.50417)*Controls!E$292/8.814*0.7457*($B349*24)/1000</f>
        <v>36402.810132896106</v>
      </c>
      <c r="CF349" s="894">
        <f t="shared" si="279"/>
        <v>120255.00487353324</v>
      </c>
      <c r="CG349" s="894">
        <f t="shared" si="297"/>
        <v>162149.38037542149</v>
      </c>
      <c r="CH349" s="894">
        <f t="shared" si="298"/>
        <v>41894.375501888251</v>
      </c>
      <c r="CI349" s="978">
        <f t="shared" si="299"/>
        <v>53880.102740988907</v>
      </c>
      <c r="CJ349" s="849">
        <f t="shared" si="300"/>
        <v>65606.877008340962</v>
      </c>
      <c r="CK349" s="849">
        <f t="shared" si="301"/>
        <v>34845.854037138139</v>
      </c>
      <c r="CL349" s="979">
        <f t="shared" si="302"/>
        <v>154332.83378646802</v>
      </c>
      <c r="CM349" s="980">
        <f t="shared" si="303"/>
        <v>63636.358205658718</v>
      </c>
      <c r="CN349" s="849">
        <f t="shared" si="304"/>
        <v>81225.90127848812</v>
      </c>
      <c r="CO349" s="849">
        <f t="shared" si="305"/>
        <v>50823.434770141437</v>
      </c>
      <c r="CP349" s="981">
        <f t="shared" si="306"/>
        <v>195685.69425428828</v>
      </c>
      <c r="CQ349" s="1143">
        <f t="shared" si="307"/>
        <v>41352.860467820254</v>
      </c>
      <c r="CT349" s="256"/>
      <c r="CU349" s="256"/>
      <c r="CV349" s="17"/>
      <c r="CW349" s="17"/>
      <c r="CX349" s="17"/>
      <c r="CY349" s="17"/>
      <c r="CZ349" s="17"/>
      <c r="DA349" s="17"/>
      <c r="DB349" s="17"/>
      <c r="DC349" s="17"/>
      <c r="DD349" s="152"/>
      <c r="DE349" s="152"/>
      <c r="DF349" s="152"/>
      <c r="DG349" s="152"/>
      <c r="DH349" s="264"/>
      <c r="DI349" s="264"/>
      <c r="DJ349" s="264"/>
      <c r="DK349" s="264"/>
      <c r="DL349" s="730"/>
      <c r="DM349" s="256"/>
      <c r="DO349" s="245"/>
      <c r="DP349" s="245"/>
      <c r="DQ349" s="245"/>
      <c r="DR349" s="245"/>
      <c r="DS349" s="245"/>
      <c r="DT349" s="245"/>
      <c r="DW349" s="74"/>
      <c r="DX349" s="74"/>
      <c r="DY349" s="74"/>
      <c r="DZ349" s="74"/>
      <c r="EA349" s="264"/>
      <c r="EB349" s="264"/>
      <c r="EC349" s="264"/>
      <c r="ED349" s="264"/>
      <c r="EE349" s="717"/>
      <c r="EF349" s="258"/>
      <c r="EG349" s="513">
        <v>18354</v>
      </c>
      <c r="EH349" s="144">
        <v>30</v>
      </c>
      <c r="EI349" s="17">
        <v>4</v>
      </c>
      <c r="EJ349" s="18">
        <v>1950</v>
      </c>
      <c r="EK349" s="1145">
        <v>-17728.498661510279</v>
      </c>
      <c r="EL349" s="1146">
        <v>-4822.3213774304859</v>
      </c>
      <c r="EM349" s="1146">
        <v>7952.3343345982903</v>
      </c>
      <c r="EN349" s="1146">
        <v>25635.616406872952</v>
      </c>
      <c r="EO349" s="1146">
        <v>41352.860467820283</v>
      </c>
      <c r="EP349" s="1131">
        <f t="shared" si="308"/>
        <v>-17.72849866151028</v>
      </c>
      <c r="EQ349" s="97">
        <f t="shared" si="309"/>
        <v>-4.8223213774304856</v>
      </c>
      <c r="ER349" s="97">
        <f t="shared" si="310"/>
        <v>7.95233433459829</v>
      </c>
      <c r="ES349" s="97">
        <f t="shared" si="311"/>
        <v>25.635616406872952</v>
      </c>
      <c r="ET349" s="97">
        <f t="shared" si="312"/>
        <v>41.352860467820285</v>
      </c>
      <c r="EU349" s="5"/>
      <c r="EV349" s="5"/>
      <c r="EW349" s="5"/>
      <c r="EX349" s="5"/>
      <c r="EY349" s="5"/>
      <c r="EZ349" s="5"/>
      <c r="FA349" s="5"/>
      <c r="FB349" s="5"/>
      <c r="FC349" s="5"/>
      <c r="FD349" s="5"/>
      <c r="FE349" s="5"/>
    </row>
    <row r="350" spans="1:161" ht="15">
      <c r="A350" s="16">
        <v>18384</v>
      </c>
      <c r="B350" s="144">
        <v>31</v>
      </c>
      <c r="C350" s="17">
        <v>5</v>
      </c>
      <c r="D350" s="18">
        <v>1950</v>
      </c>
      <c r="E350" s="90" t="s">
        <v>27</v>
      </c>
      <c r="F350" s="799">
        <f>1-WSE_Calcs!AQ350</f>
        <v>0.57679281510944613</v>
      </c>
      <c r="G350" s="797">
        <v>1</v>
      </c>
      <c r="H350" s="800">
        <f>-(HydroPower_Calcs!$H$5)*(F350)*$B350*24</f>
        <v>-3385.8661115428663</v>
      </c>
      <c r="I350" s="800">
        <f>-(HydroPower_Calcs!$I$5)*(F350)*$B350*24</f>
        <v>-1965.4330533417401</v>
      </c>
      <c r="J350" s="800">
        <f>-(HydroPower_Calcs!$J$5)*(F350)*$B350*24</f>
        <v>-2381.6928921499252</v>
      </c>
      <c r="K350" s="757">
        <f>-(HydroPower_Calcs!$H$5+HydroPower_Calcs!$I$5+HydroPower_Calcs!$J$5)*(F350)*$B350*24</f>
        <v>-7732.992057034533</v>
      </c>
      <c r="L350" s="791">
        <f>WSE_Calcs!BE350</f>
        <v>164.11292016399793</v>
      </c>
      <c r="M350" s="773">
        <f t="shared" si="269"/>
        <v>2669.040771484375</v>
      </c>
      <c r="N350" s="956">
        <f>HydroDams!$C$7*HydroPower_Calcs!$B350*24</f>
        <v>12722.400000000001</v>
      </c>
      <c r="O350" s="959">
        <f>IF(M350&gt;HydroPower_Calcs!R$3,HydroDams!$C$7*HydroPower_Calcs!$B350*24,(M350*0.8*$R$4*62.4/550*24*$B350/1000*0.7457))</f>
        <v>12722.400000000001</v>
      </c>
      <c r="P350" s="774">
        <f>WSE_Calcs!BF350</f>
        <v>190.03167977564334</v>
      </c>
      <c r="Q350" s="773">
        <f t="shared" si="280"/>
        <v>3090.5689855985006</v>
      </c>
      <c r="R350" s="959">
        <f>IF(Q350&gt;HydroPower_Calcs!R$3,HydroDams!$C$7*HydroPower_Calcs!$B350*24,(Q350*0.8*$R$4*62.4/550*24*$B350/1000*0.7457))</f>
        <v>12722.400000000001</v>
      </c>
      <c r="S350" s="775">
        <f t="shared" si="281"/>
        <v>0</v>
      </c>
      <c r="T350" s="949">
        <f>WSE_Calcs!BK350</f>
        <v>191.71426394628099</v>
      </c>
      <c r="U350" s="773">
        <f t="shared" si="282"/>
        <v>3117.93359375</v>
      </c>
      <c r="V350" s="956">
        <f>HydroDams!C$25*HydroPower_Calcs!$B350*24</f>
        <v>3124.8</v>
      </c>
      <c r="W350" s="959">
        <f>IF(U350&gt;HydroPower_Calcs!Z$3,HydroDams!C$25*HydroPower_Calcs!$B350*24,(U350*0.8*$Z$4*62.4/550*24*$B350/1000*0.7457))</f>
        <v>3124.8</v>
      </c>
      <c r="X350" s="950">
        <f>WSE_Calcs!BQ350</f>
        <v>260.76914005007382</v>
      </c>
      <c r="Y350" s="773">
        <f t="shared" si="283"/>
        <v>4241.0034873735121</v>
      </c>
      <c r="Z350" s="959">
        <f>IF(Y350&gt;HydroPower_Calcs!Z$3,HydroDams!C$25*HydroPower_Calcs!$B350*24,(Y350*0.8*$Z$4*62.4/550*24*$B350/1000*0.7457))</f>
        <v>3124.8</v>
      </c>
      <c r="AA350" s="775">
        <f t="shared" si="284"/>
        <v>0</v>
      </c>
      <c r="AB350" s="947">
        <f>WSE_Calcs!CG350</f>
        <v>117.55150480301913</v>
      </c>
      <c r="AC350" s="773">
        <f t="shared" si="285"/>
        <v>1911.7919463931876</v>
      </c>
      <c r="AD350" s="774">
        <f>WSE_Calcs!CH350</f>
        <v>181.98819508384784</v>
      </c>
      <c r="AE350" s="773">
        <f t="shared" si="286"/>
        <v>2959.7542480034394</v>
      </c>
      <c r="AF350" s="964">
        <f>HydroDams!C$37*HydroPower_Calcs!$B350*24</f>
        <v>6696</v>
      </c>
      <c r="AG350" s="775">
        <f>IF(AC350&gt;HydroPower_Calcs!AH$3,HydroDams!C$37*HydroPower_Calcs!$B350*24,(AC350*0.8*$AH$4*62.4/550*24*$B350/1000*0.7457))</f>
        <v>5198.563502363927</v>
      </c>
      <c r="AH350" s="775">
        <f>IF(AE350&gt;HydroPower_Calcs!AH$3,HydroDams!C$37*HydroPower_Calcs!$B350*24,(AE350*0.8*$AH$4*62.4/550*24*$B350/1000*0.7457))</f>
        <v>6696</v>
      </c>
      <c r="AI350" s="775">
        <f t="shared" si="287"/>
        <v>1497.436497636073</v>
      </c>
      <c r="AJ350" s="964">
        <f>HydroDams!C$38*HydroPower_Calcs!$B350*24</f>
        <v>7432.5599999999995</v>
      </c>
      <c r="AK350" s="775">
        <f>IF(AC350&gt;HydroPower_Calcs!AL$3,HydroDams!C$38*HydroPower_Calcs!$B350*24,(AC350*0.8*$AL$4*62.4/550*24*$B350/1000*0.7457))</f>
        <v>7432.5599999999995</v>
      </c>
      <c r="AL350" s="775">
        <f>IF(AE350&gt;HydroPower_Calcs!AL$3,HydroDams!C$38*HydroPower_Calcs!$B350*24,(AE350*0.8*$AL$4*62.4/550*24*$B350/1000*0.7457))</f>
        <v>7432.5599999999995</v>
      </c>
      <c r="AM350" s="775">
        <f t="shared" si="288"/>
        <v>0</v>
      </c>
      <c r="AN350" s="952">
        <f t="shared" si="289"/>
        <v>1497.436497636073</v>
      </c>
      <c r="AO350" s="967">
        <f t="shared" si="270"/>
        <v>28478.323502363928</v>
      </c>
      <c r="AP350" s="775">
        <f t="shared" si="271"/>
        <v>29975.760000000002</v>
      </c>
      <c r="AQ350" s="820">
        <f>WSE_Calcs!AS350</f>
        <v>853.3128662109375</v>
      </c>
      <c r="AR350" s="818">
        <f>IF(AQ350&gt;300,(AQ350/Controls!$D$320)^(1/Controls!$D$319),(AQ350/Controls!$D$323)^(1/Controls!$D$322))-Controls!$B$279</f>
        <v>416.1291130974447</v>
      </c>
      <c r="AS350" s="816">
        <f>Controls!D$279*$B350*86400/(43560*1000)</f>
        <v>461.15702479338842</v>
      </c>
      <c r="AT350" s="816">
        <f>IF(WSE_Calcs!AV350&gt;AS350,AS350,WSE_Calcs!AV350)</f>
        <v>168.32495609504133</v>
      </c>
      <c r="AU350" s="819">
        <f t="shared" si="272"/>
        <v>0.36500572916666668</v>
      </c>
      <c r="AV350" s="818">
        <f t="shared" si="273"/>
        <v>683.34563192885628</v>
      </c>
      <c r="AW350" s="818">
        <f>498 + (1 / (0.000000000064599389 * (AT350*HydroPower_Calcs!$B350*0.50417 - 63433.09636) ^ 2
        - 0.06036419))</f>
        <v>503.60366726624432</v>
      </c>
      <c r="AX350" s="818">
        <f t="shared" si="274"/>
        <v>179.74196466261196</v>
      </c>
      <c r="AY350" s="818">
        <f t="shared" si="275"/>
        <v>254.56554403003432</v>
      </c>
      <c r="AZ350" s="883">
        <f t="shared" si="276"/>
        <v>42849.734022165838</v>
      </c>
      <c r="BA350" s="811">
        <f>WSE_Calcs!AY350</f>
        <v>883.0443446076049</v>
      </c>
      <c r="BB350" s="818">
        <f>IF(BA350&gt;300,(BA350/Controls!$D$320)^(1/Controls!$D$319),(BA350/Controls!$D$323)^(1/Controls!$D$322))-Controls!$B$279</f>
        <v>421.25343454018116</v>
      </c>
      <c r="BC350" s="817">
        <f>IF(WSE_Calcs!BB350&gt;AS350,AS350,WSE_Calcs!BB350)</f>
        <v>194.24371570668674</v>
      </c>
      <c r="BD350" s="819">
        <f t="shared" si="290"/>
        <v>0.4212094910485501</v>
      </c>
      <c r="BE350" s="818">
        <f t="shared" si="291"/>
        <v>683.48939262201031</v>
      </c>
      <c r="BF350" s="818">
        <f>498 + (1 / (0.000000000064599389 * (BC350*HydroPower_Calcs!$B350*0.50417 - 63433.09636) ^ 2
        - 0.06036419))</f>
        <v>503.70506187823827</v>
      </c>
      <c r="BG350" s="818">
        <f t="shared" si="292"/>
        <v>179.78433074377205</v>
      </c>
      <c r="BH350" s="818">
        <f t="shared" si="293"/>
        <v>254.59200376602286</v>
      </c>
      <c r="BI350" s="883">
        <f t="shared" si="294"/>
        <v>49452.896800723065</v>
      </c>
      <c r="BJ350" s="889">
        <f>WSE_Calcs!BH350</f>
        <v>1249.4273681640625</v>
      </c>
      <c r="BK350" s="890">
        <f>IF($BJ350&gt;Controls!$E$341,($BJ350/Controls!$D$343)^(1/Controls!$D$342),($BJ350/Controls!$D$347)^(1/Controls!$D$346))-Controls!$B$286</f>
        <v>445.27671882775303</v>
      </c>
      <c r="BL350" s="869">
        <f>Controls!D$286*$B350*86400/(43560*1000)</f>
        <v>338.18181818181819</v>
      </c>
      <c r="BM350" s="869">
        <f>IF(WSE_Calcs!BK350&gt;BL350,BL350,WSE_Calcs!BK350)</f>
        <v>191.71426394628099</v>
      </c>
      <c r="BN350" s="871">
        <f t="shared" si="277"/>
        <v>0.56689701704545459</v>
      </c>
      <c r="BO350" s="885">
        <f>BK350*(HydroPower_Calcs!BM350*0.50417*HydroPower_Calcs!B350)*Controls!E$286/8.814*0.7457*($B350*24)/1000</f>
        <v>71384.85262328347</v>
      </c>
      <c r="BP350" s="892">
        <f>WSE_Calcs!BN350</f>
        <v>1305.6436614007935</v>
      </c>
      <c r="BQ350" s="890">
        <f>IF(BP350&lt;0,0,IF($BP350&gt;Controls!$E$341,($BP350/Controls!$D$343)^(1/Controls!$D$342),($BP350/Controls!$D$347)^(1/Controls!$D$346))-Controls!$B$286)</f>
        <v>452.02158810336061</v>
      </c>
      <c r="BR350" s="870">
        <f>IF(WSE_Calcs!BQ350&gt;BL350,BL350,WSE_Calcs!BQ350)</f>
        <v>260.76914005007382</v>
      </c>
      <c r="BS350" s="871">
        <f t="shared" si="295"/>
        <v>0.77109154315882045</v>
      </c>
      <c r="BT350" s="885">
        <f>BQ350*(HydroPower_Calcs!BR350*0.50417*HydroPower_Calcs!$B350)*Controls!E$286/8.814*0.7457*($B350*24)/1000</f>
        <v>98568.244891457798</v>
      </c>
      <c r="BU350" s="893">
        <f>WSE_Calcs!BU350</f>
        <v>535.83966064453125</v>
      </c>
      <c r="BV350" s="894">
        <f>IF($BU350&gt;Controls!$E$365,($BU350/Controls!$D$367)^(1/Controls!$D$366),($BU350/Controls!$D$371)^(1/Controls!$D$370))-Controls!$B$292</f>
        <v>379.12576573512763</v>
      </c>
      <c r="BW350" s="778">
        <f>Controls!D$292*$B350*86400/(43560*1000)</f>
        <v>196.7603305785124</v>
      </c>
      <c r="BX350" s="778">
        <f>IF(WSE_Calcs!BX350&gt;BW350,BW350,WSE_Calcs!BX350)</f>
        <v>122.78198452027377</v>
      </c>
      <c r="BY350" s="881">
        <f t="shared" si="278"/>
        <v>0.62401798248291018</v>
      </c>
      <c r="BZ350" s="887">
        <f>BV350*(BX350*HydroPower_Calcs!$B350*0.50417)*Controls!E$292/8.814*0.7457*($B350*24)/1000</f>
        <v>38925.98411143601</v>
      </c>
      <c r="CA350" s="896">
        <f>WSE_Calcs!CA350</f>
        <v>509.9099593452006</v>
      </c>
      <c r="CB350" s="894">
        <f>IF($CA350&gt;Controls!$E$369,($CA350/Controls!$D$367)^(1/Controls!$D$366),($CA350/Controls!$D$371)^(1/Controls!$D$370))-Controls!$B$292</f>
        <v>372.76903436829718</v>
      </c>
      <c r="CC350" s="880">
        <f>IF(WSE_Calcs!CD350&gt;BW350,BW350,WSE_Calcs!CD350)</f>
        <v>187.21867480110248</v>
      </c>
      <c r="CD350" s="881">
        <f t="shared" si="296"/>
        <v>0.95150620173611389</v>
      </c>
      <c r="CE350" s="887">
        <f>CB350*(CC350*HydroPower_Calcs!$B350*0.50417)*Controls!E$292/8.814*0.7457*($B350*24)/1000</f>
        <v>58359.377058073107</v>
      </c>
      <c r="CF350" s="894">
        <f t="shared" si="279"/>
        <v>153160.57075688534</v>
      </c>
      <c r="CG350" s="894">
        <f t="shared" si="297"/>
        <v>206380.51875025398</v>
      </c>
      <c r="CH350" s="894">
        <f t="shared" si="298"/>
        <v>53219.947993368638</v>
      </c>
      <c r="CI350" s="978">
        <f t="shared" si="299"/>
        <v>61442.294022165835</v>
      </c>
      <c r="CJ350" s="849">
        <f t="shared" si="300"/>
        <v>77917.172623283463</v>
      </c>
      <c r="CK350" s="849">
        <f t="shared" si="301"/>
        <v>55686.307613799938</v>
      </c>
      <c r="CL350" s="979">
        <f t="shared" si="302"/>
        <v>195045.77425924921</v>
      </c>
      <c r="CM350" s="980">
        <f t="shared" si="303"/>
        <v>64659.590689180201</v>
      </c>
      <c r="CN350" s="849">
        <f t="shared" si="304"/>
        <v>103135.13183811605</v>
      </c>
      <c r="CO350" s="849">
        <f t="shared" si="305"/>
        <v>74235.444165923182</v>
      </c>
      <c r="CP350" s="981">
        <f t="shared" si="306"/>
        <v>242030.16669321945</v>
      </c>
      <c r="CQ350" s="1143">
        <f t="shared" si="307"/>
        <v>46984.392433970235</v>
      </c>
      <c r="CT350" s="256"/>
      <c r="CU350" s="256"/>
      <c r="CV350" s="17"/>
      <c r="CW350" s="17"/>
      <c r="CX350" s="17"/>
      <c r="CY350" s="17"/>
      <c r="CZ350" s="17"/>
      <c r="DA350" s="17"/>
      <c r="DB350" s="17"/>
      <c r="DC350" s="17"/>
      <c r="DD350" s="152"/>
      <c r="DE350" s="152"/>
      <c r="DF350" s="152"/>
      <c r="DG350" s="152"/>
      <c r="DH350" s="264"/>
      <c r="DI350" s="264"/>
      <c r="DJ350" s="264"/>
      <c r="DK350" s="264"/>
      <c r="DL350" s="730"/>
      <c r="DM350" s="256"/>
      <c r="DO350" s="245"/>
      <c r="DP350" s="245"/>
      <c r="DQ350" s="245"/>
      <c r="DR350" s="245"/>
      <c r="DS350" s="245"/>
      <c r="DT350" s="245"/>
      <c r="DW350" s="74"/>
      <c r="DX350" s="74"/>
      <c r="DY350" s="74"/>
      <c r="DZ350" s="74"/>
      <c r="EA350" s="264"/>
      <c r="EB350" s="264"/>
      <c r="EC350" s="264"/>
      <c r="ED350" s="264"/>
      <c r="EE350" s="717"/>
      <c r="EF350" s="258"/>
      <c r="EG350" s="513">
        <v>18384</v>
      </c>
      <c r="EH350" s="144">
        <v>31</v>
      </c>
      <c r="EI350" s="17">
        <v>5</v>
      </c>
      <c r="EJ350" s="18">
        <v>1950</v>
      </c>
      <c r="EK350" s="1145">
        <v>15611.749564764552</v>
      </c>
      <c r="EL350" s="1146">
        <v>32956.060522799839</v>
      </c>
      <c r="EM350" s="1146">
        <v>49303.149963610842</v>
      </c>
      <c r="EN350" s="1146">
        <v>54722.947083675761</v>
      </c>
      <c r="EO350" s="1146">
        <v>46984.392433970192</v>
      </c>
      <c r="EP350" s="1131">
        <f t="shared" si="308"/>
        <v>15.611749564764551</v>
      </c>
      <c r="EQ350" s="97">
        <f t="shared" si="309"/>
        <v>32.956060522799838</v>
      </c>
      <c r="ER350" s="97">
        <f t="shared" si="310"/>
        <v>49.303149963610842</v>
      </c>
      <c r="ES350" s="97">
        <f t="shared" si="311"/>
        <v>54.722947083675763</v>
      </c>
      <c r="ET350" s="97">
        <f t="shared" si="312"/>
        <v>46.984392433970193</v>
      </c>
      <c r="EU350" s="5"/>
      <c r="EV350" s="5"/>
      <c r="EW350" s="5"/>
      <c r="EX350" s="5"/>
      <c r="EY350" s="5"/>
      <c r="EZ350" s="5"/>
      <c r="FA350" s="5"/>
      <c r="FB350" s="5"/>
      <c r="FC350" s="5"/>
      <c r="FD350" s="5"/>
      <c r="FE350" s="5"/>
    </row>
    <row r="351" spans="1:161" ht="15">
      <c r="A351" s="16">
        <v>18415</v>
      </c>
      <c r="B351" s="144">
        <v>30</v>
      </c>
      <c r="C351" s="17">
        <v>6</v>
      </c>
      <c r="D351" s="18">
        <v>1950</v>
      </c>
      <c r="E351" s="90" t="s">
        <v>27</v>
      </c>
      <c r="F351" s="799">
        <f>1-WSE_Calcs!AQ351</f>
        <v>0.57509645234684625</v>
      </c>
      <c r="G351" s="797">
        <v>1</v>
      </c>
      <c r="H351" s="800">
        <f>-(HydroPower_Calcs!$H$5)*(F351)*$B351*24</f>
        <v>-3267.0079264919646</v>
      </c>
      <c r="I351" s="800">
        <f>-(HydroPower_Calcs!$I$5)*(F351)*$B351*24</f>
        <v>-1896.4380612589603</v>
      </c>
      <c r="J351" s="800">
        <f>-(HydroPower_Calcs!$J$5)*(F351)*$B351*24</f>
        <v>-2298.085423577998</v>
      </c>
      <c r="K351" s="757">
        <f>-(HydroPower_Calcs!$H$5+HydroPower_Calcs!$I$5+HydroPower_Calcs!$J$5)*(F351)*$B351*24</f>
        <v>-7461.5314113289232</v>
      </c>
      <c r="L351" s="791">
        <f>WSE_Calcs!BE351</f>
        <v>100.92258926265495</v>
      </c>
      <c r="M351" s="773">
        <f t="shared" si="269"/>
        <v>1696.0601806640623</v>
      </c>
      <c r="N351" s="956">
        <f>HydroDams!$C$7*HydroPower_Calcs!$B351*24</f>
        <v>12312</v>
      </c>
      <c r="O351" s="959">
        <f>IF(M351&gt;HydroPower_Calcs!R$3,HydroDams!$C$7*HydroPower_Calcs!$B351*24,(M351*0.8*$R$4*62.4/550*24*$B351/1000*0.7457))</f>
        <v>12315.046420562217</v>
      </c>
      <c r="P351" s="774">
        <f>WSE_Calcs!BF351</f>
        <v>138.73043725101337</v>
      </c>
      <c r="Q351" s="773">
        <f t="shared" si="280"/>
        <v>2331.4420704684189</v>
      </c>
      <c r="R351" s="959">
        <f>IF(Q351&gt;HydroPower_Calcs!R$3,HydroDams!$C$7*HydroPower_Calcs!$B351*24,(Q351*0.8*$R$4*62.4/550*24*$B351/1000*0.7457))</f>
        <v>12312</v>
      </c>
      <c r="S351" s="775">
        <f t="shared" si="281"/>
        <v>-3.0464205622174632</v>
      </c>
      <c r="T351" s="949">
        <f>WSE_Calcs!BK351</f>
        <v>132.77892400568183</v>
      </c>
      <c r="U351" s="773">
        <f t="shared" si="282"/>
        <v>2231.423583984375</v>
      </c>
      <c r="V351" s="956">
        <f>HydroDams!C$25*HydroPower_Calcs!$B351*24</f>
        <v>3024</v>
      </c>
      <c r="W351" s="959">
        <f>IF(U351&gt;HydroPower_Calcs!Z$3,HydroDams!C$25*HydroPower_Calcs!$B351*24,(U351*0.8*$Z$4*62.4/550*24*$B351/1000*0.7457))</f>
        <v>3024</v>
      </c>
      <c r="X351" s="950">
        <f>WSE_Calcs!BQ351</f>
        <v>221.978583317426</v>
      </c>
      <c r="Y351" s="773">
        <f t="shared" si="283"/>
        <v>3730.4734140845203</v>
      </c>
      <c r="Z351" s="959">
        <f>IF(Y351&gt;HydroPower_Calcs!Z$3,HydroDams!C$25*HydroPower_Calcs!$B351*24,(Y351*0.8*$Z$4*62.4/550*24*$B351/1000*0.7457))</f>
        <v>3024</v>
      </c>
      <c r="AA351" s="775">
        <f t="shared" si="284"/>
        <v>0</v>
      </c>
      <c r="AB351" s="947">
        <f>WSE_Calcs!CG351</f>
        <v>116.00518753794599</v>
      </c>
      <c r="AC351" s="773">
        <f t="shared" si="285"/>
        <v>1949.5316239015922</v>
      </c>
      <c r="AD351" s="774">
        <f>WSE_Calcs!CH351</f>
        <v>115.92576130222713</v>
      </c>
      <c r="AE351" s="773">
        <f t="shared" si="286"/>
        <v>1948.1968218846503</v>
      </c>
      <c r="AF351" s="964">
        <f>HydroDams!C$37*HydroPower_Calcs!$B351*24</f>
        <v>6480</v>
      </c>
      <c r="AG351" s="775">
        <f>IF(AC351&gt;HydroPower_Calcs!AH$3,HydroDams!C$37*HydroPower_Calcs!$B351*24,(AC351*0.8*$AH$4*62.4/550*24*$B351/1000*0.7457))</f>
        <v>5130.1796181188492</v>
      </c>
      <c r="AH351" s="775">
        <f>IF(AE351&gt;HydroPower_Calcs!AH$3,HydroDams!C$37*HydroPower_Calcs!$B351*24,(AE351*0.8*$AH$4*62.4/550*24*$B351/1000*0.7457))</f>
        <v>5126.6670954095034</v>
      </c>
      <c r="AI351" s="775">
        <f t="shared" si="287"/>
        <v>-3.5125227093458307</v>
      </c>
      <c r="AJ351" s="964">
        <f>HydroDams!C$38*HydroPower_Calcs!$B351*24</f>
        <v>7192.7999999999993</v>
      </c>
      <c r="AK351" s="775">
        <f>IF(AC351&gt;HydroPower_Calcs!AL$3,HydroDams!C$38*HydroPower_Calcs!$B351*24,(AC351*0.8*$AL$4*62.4/550*24*$B351/1000*0.7457))</f>
        <v>7192.7999999999993</v>
      </c>
      <c r="AL351" s="775">
        <f>IF(AE351&gt;HydroPower_Calcs!AL$3,HydroDams!C$38*HydroPower_Calcs!$B351*24,(AE351*0.8*$AL$4*62.4/550*24*$B351/1000*0.7457))</f>
        <v>7192.7999999999993</v>
      </c>
      <c r="AM351" s="775">
        <f t="shared" si="288"/>
        <v>0</v>
      </c>
      <c r="AN351" s="952">
        <f t="shared" si="289"/>
        <v>-3.5125227093458307</v>
      </c>
      <c r="AO351" s="967">
        <f t="shared" si="270"/>
        <v>27662.026038681066</v>
      </c>
      <c r="AP351" s="775">
        <f t="shared" si="271"/>
        <v>27655.467095409502</v>
      </c>
      <c r="AQ351" s="820">
        <f>WSE_Calcs!AS351</f>
        <v>935.46478271484375</v>
      </c>
      <c r="AR351" s="818">
        <f>IF(AQ351&gt;300,(AQ351/Controls!$D$320)^(1/Controls!$D$319),(AQ351/Controls!$D$323)^(1/Controls!$D$322))-Controls!$B$279</f>
        <v>429.94630223392596</v>
      </c>
      <c r="AS351" s="816">
        <f>Controls!D$279*$B351*86400/(43560*1000)</f>
        <v>446.28099173553721</v>
      </c>
      <c r="AT351" s="816">
        <f>IF(WSE_Calcs!AV351&gt;AS351,AS351,WSE_Calcs!AV351)</f>
        <v>101.9278546293905</v>
      </c>
      <c r="AU351" s="819">
        <f t="shared" si="272"/>
        <v>0.228393896484375</v>
      </c>
      <c r="AV351" s="818">
        <f t="shared" si="273"/>
        <v>683.74303266936204</v>
      </c>
      <c r="AW351" s="818">
        <f>498 + (1 / (0.000000000064599389 * (AT351*HydroPower_Calcs!$B351*0.50417 - 63433.09636) ^ 2
        - 0.06036419))</f>
        <v>503.34510908435374</v>
      </c>
      <c r="AX351" s="818">
        <f t="shared" si="274"/>
        <v>180.3979235850083</v>
      </c>
      <c r="AY351" s="818">
        <f t="shared" si="275"/>
        <v>254.97522317501694</v>
      </c>
      <c r="AZ351" s="883">
        <f t="shared" si="276"/>
        <v>25989.077481879525</v>
      </c>
      <c r="BA351" s="811">
        <f>WSE_Calcs!AY351</f>
        <v>927.3884443469226</v>
      </c>
      <c r="BB351" s="818">
        <f>IF(BA351&gt;300,(BA351/Controls!$D$320)^(1/Controls!$D$319),(BA351/Controls!$D$323)^(1/Controls!$D$322))-Controls!$B$279</f>
        <v>428.63403661785787</v>
      </c>
      <c r="BC351" s="817">
        <f>IF(WSE_Calcs!BB351&gt;AS351,AS351,WSE_Calcs!BB351)</f>
        <v>139.73570261774893</v>
      </c>
      <c r="BD351" s="819">
        <f t="shared" si="290"/>
        <v>0.31311148179162257</v>
      </c>
      <c r="BE351" s="818">
        <f t="shared" si="291"/>
        <v>683.70396676950929</v>
      </c>
      <c r="BF351" s="818">
        <f>498 + (1 / (0.000000000064599389 * (BC351*HydroPower_Calcs!$B351*0.50417 - 63433.09636) ^ 2
        - 0.06036419))</f>
        <v>503.47838990002657</v>
      </c>
      <c r="BG351" s="818">
        <f t="shared" si="292"/>
        <v>180.22557686948272</v>
      </c>
      <c r="BH351" s="818">
        <f t="shared" si="293"/>
        <v>254.86758403383544</v>
      </c>
      <c r="BI351" s="883">
        <f t="shared" si="294"/>
        <v>35614.100929456166</v>
      </c>
      <c r="BJ351" s="889">
        <f>WSE_Calcs!BH351</f>
        <v>1353.35546875</v>
      </c>
      <c r="BK351" s="890">
        <f>IF($BJ351&gt;Controls!$E$341,($BJ351/Controls!$D$343)^(1/Controls!$D$342),($BJ351/Controls!$D$347)^(1/Controls!$D$346))-Controls!$B$286</f>
        <v>457.56660678374749</v>
      </c>
      <c r="BL351" s="869">
        <f>Controls!D$286*$B351*86400/(43560*1000)</f>
        <v>327.27272727272725</v>
      </c>
      <c r="BM351" s="869">
        <f>IF(WSE_Calcs!BK351&gt;BL351,BL351,WSE_Calcs!BK351)</f>
        <v>132.77892400568183</v>
      </c>
      <c r="BN351" s="871">
        <f t="shared" si="277"/>
        <v>0.40571337890625009</v>
      </c>
      <c r="BO351" s="885">
        <f>BK351*(HydroPower_Calcs!BM351*0.50417*HydroPower_Calcs!B351)*Controls!E$286/8.814*0.7457*($B351*24)/1000</f>
        <v>47579.97843076328</v>
      </c>
      <c r="BP351" s="892">
        <f>WSE_Calcs!BN351</f>
        <v>1320.3720921073295</v>
      </c>
      <c r="BQ351" s="890">
        <f>IF(BP351&lt;0,0,IF($BP351&gt;Controls!$E$341,($BP351/Controls!$D$343)^(1/Controls!$D$342),($BP351/Controls!$D$347)^(1/Controls!$D$346))-Controls!$B$286)</f>
        <v>453.75032633548994</v>
      </c>
      <c r="BR351" s="870">
        <f>IF(WSE_Calcs!BQ351&gt;BL351,BL351,WSE_Calcs!BQ351)</f>
        <v>221.978583317426</v>
      </c>
      <c r="BS351" s="871">
        <f t="shared" si="295"/>
        <v>0.67826789346991279</v>
      </c>
      <c r="BT351" s="885">
        <f>BQ351*(HydroPower_Calcs!BR351*0.50417*HydroPower_Calcs!$B351)*Controls!E$286/8.814*0.7457*($B351*24)/1000</f>
        <v>78880.34465253583</v>
      </c>
      <c r="BU351" s="893">
        <f>WSE_Calcs!BU351</f>
        <v>547.034423828125</v>
      </c>
      <c r="BV351" s="894">
        <f>IF($BU351&gt;Controls!$E$365,($BU351/Controls!$D$367)^(1/Controls!$D$366),($BU351/Controls!$D$371)^(1/Controls!$D$370))-Controls!$B$292</f>
        <v>381.79107096161613</v>
      </c>
      <c r="BW351" s="778">
        <f>Controls!D$292*$B351*86400/(43560*1000)</f>
        <v>190.41322314049586</v>
      </c>
      <c r="BX351" s="778">
        <f>IF(WSE_Calcs!BX351&gt;BW351,BW351,WSE_Calcs!BX351)</f>
        <v>115.57009216813016</v>
      </c>
      <c r="BY351" s="881">
        <f t="shared" si="278"/>
        <v>0.60694362640380861</v>
      </c>
      <c r="BZ351" s="887">
        <f>BV351*(BX351*HydroPower_Calcs!$B351*0.50417)*Controls!E$292/8.814*0.7457*($B351*24)/1000</f>
        <v>34555.087785076954</v>
      </c>
      <c r="CA351" s="896">
        <f>WSE_Calcs!CA351</f>
        <v>521.18412208054826</v>
      </c>
      <c r="CB351" s="894">
        <f>IF($CA351&gt;Controls!$E$369,($CA351/Controls!$D$367)^(1/Controls!$D$366),($CA351/Controls!$D$371)^(1/Controls!$D$370))-Controls!$B$292</f>
        <v>375.56532803267567</v>
      </c>
      <c r="CC351" s="880">
        <f>IF(WSE_Calcs!CD351&gt;BW351,BW351,WSE_Calcs!CD351)</f>
        <v>115.4906659324113</v>
      </c>
      <c r="CD351" s="881">
        <f t="shared" si="296"/>
        <v>0.60652650077351422</v>
      </c>
      <c r="CE351" s="887">
        <f>CB351*(CC351*HydroPower_Calcs!$B351*0.50417)*Controls!E$292/8.814*0.7457*($B351*24)/1000</f>
        <v>33968.248261114451</v>
      </c>
      <c r="CF351" s="894">
        <f t="shared" si="279"/>
        <v>108124.14369771976</v>
      </c>
      <c r="CG351" s="894">
        <f t="shared" si="297"/>
        <v>148462.69384310645</v>
      </c>
      <c r="CH351" s="894">
        <f t="shared" si="298"/>
        <v>40338.550145386689</v>
      </c>
      <c r="CI351" s="978">
        <f t="shared" si="299"/>
        <v>43984.923902441747</v>
      </c>
      <c r="CJ351" s="849">
        <f t="shared" si="300"/>
        <v>53901.578430763278</v>
      </c>
      <c r="CK351" s="849">
        <f t="shared" si="301"/>
        <v>50874.067403195804</v>
      </c>
      <c r="CL351" s="979">
        <f t="shared" si="302"/>
        <v>148760.56973640082</v>
      </c>
      <c r="CM351" s="980">
        <f t="shared" si="303"/>
        <v>50339.893002964207</v>
      </c>
      <c r="CN351" s="849">
        <f t="shared" si="304"/>
        <v>83305.506591276877</v>
      </c>
      <c r="CO351" s="849">
        <f t="shared" si="305"/>
        <v>47985.629932945958</v>
      </c>
      <c r="CP351" s="981">
        <f t="shared" si="306"/>
        <v>181631.02952718706</v>
      </c>
      <c r="CQ351" s="1143">
        <f t="shared" si="307"/>
        <v>32870.459790786233</v>
      </c>
      <c r="CT351" s="256"/>
      <c r="CU351" s="256"/>
      <c r="CV351" s="17"/>
      <c r="CW351" s="17"/>
      <c r="CX351" s="17"/>
      <c r="CY351" s="17"/>
      <c r="CZ351" s="17"/>
      <c r="DA351" s="17"/>
      <c r="DB351" s="17"/>
      <c r="DC351" s="17"/>
      <c r="DD351" s="152"/>
      <c r="DE351" s="152"/>
      <c r="DF351" s="152"/>
      <c r="DG351" s="152"/>
      <c r="DH351" s="264"/>
      <c r="DI351" s="264"/>
      <c r="DJ351" s="264"/>
      <c r="DK351" s="264"/>
      <c r="DL351" s="730"/>
      <c r="DM351" s="256"/>
      <c r="DO351" s="245"/>
      <c r="DP351" s="245"/>
      <c r="DQ351" s="245"/>
      <c r="DR351" s="245"/>
      <c r="DS351" s="245"/>
      <c r="DT351" s="245"/>
      <c r="DW351" s="74"/>
      <c r="DX351" s="74"/>
      <c r="DY351" s="74"/>
      <c r="DZ351" s="74"/>
      <c r="EA351" s="264"/>
      <c r="EB351" s="264"/>
      <c r="EC351" s="264"/>
      <c r="ED351" s="264"/>
      <c r="EE351" s="717"/>
      <c r="EF351" s="258"/>
      <c r="EG351" s="513">
        <v>18415</v>
      </c>
      <c r="EH351" s="144">
        <v>30</v>
      </c>
      <c r="EI351" s="17">
        <v>6</v>
      </c>
      <c r="EJ351" s="18">
        <v>1950</v>
      </c>
      <c r="EK351" s="1145">
        <v>11461.246000397648</v>
      </c>
      <c r="EL351" s="1146">
        <v>15070.720020652805</v>
      </c>
      <c r="EM351" s="1146">
        <v>18330.673537479026</v>
      </c>
      <c r="EN351" s="1146">
        <v>22515.251349983671</v>
      </c>
      <c r="EO351" s="1146">
        <v>32870.459790786204</v>
      </c>
      <c r="EP351" s="1131">
        <f t="shared" si="308"/>
        <v>11.461246000397649</v>
      </c>
      <c r="EQ351" s="97">
        <f t="shared" si="309"/>
        <v>15.070720020652805</v>
      </c>
      <c r="ER351" s="97">
        <f t="shared" si="310"/>
        <v>18.330673537479026</v>
      </c>
      <c r="ES351" s="97">
        <f t="shared" si="311"/>
        <v>22.515251349983672</v>
      </c>
      <c r="ET351" s="97">
        <f t="shared" si="312"/>
        <v>32.870459790786207</v>
      </c>
      <c r="EU351" s="5"/>
      <c r="EV351" s="5"/>
      <c r="EW351" s="5"/>
      <c r="EX351" s="5"/>
      <c r="EY351" s="5"/>
      <c r="EZ351" s="5"/>
      <c r="FA351" s="5"/>
      <c r="FB351" s="5"/>
      <c r="FC351" s="5"/>
      <c r="FD351" s="5"/>
      <c r="FE351" s="5"/>
    </row>
    <row r="352" spans="1:161" ht="15">
      <c r="A352" s="16">
        <v>18445</v>
      </c>
      <c r="B352" s="144">
        <v>31</v>
      </c>
      <c r="C352" s="17">
        <v>7</v>
      </c>
      <c r="D352" s="18">
        <v>1950</v>
      </c>
      <c r="E352" s="90" t="s">
        <v>27</v>
      </c>
      <c r="F352" s="799">
        <f>1-WSE_Calcs!AQ352</f>
        <v>0.57777642586289368</v>
      </c>
      <c r="G352" s="797">
        <v>1</v>
      </c>
      <c r="H352" s="800">
        <f>-(HydroPower_Calcs!$H$5)*(F352)*$B352*24</f>
        <v>-3391.6400640433249</v>
      </c>
      <c r="I352" s="800">
        <f>-(HydroPower_Calcs!$I$5)*(F352)*$B352*24</f>
        <v>-1968.7847266563276</v>
      </c>
      <c r="J352" s="800">
        <f>-(HydroPower_Calcs!$J$5)*(F352)*$B352*24</f>
        <v>-2385.7544176730607</v>
      </c>
      <c r="K352" s="757">
        <f>-(HydroPower_Calcs!$H$5+HydroPower_Calcs!$I$5+HydroPower_Calcs!$J$5)*(F352)*$B352*24</f>
        <v>-7746.1792083727123</v>
      </c>
      <c r="L352" s="791">
        <f>WSE_Calcs!BE352</f>
        <v>109.83239653279959</v>
      </c>
      <c r="M352" s="773">
        <f t="shared" si="269"/>
        <v>1786.2526855468752</v>
      </c>
      <c r="N352" s="956">
        <f>HydroDams!$C$7*HydroPower_Calcs!$B352*24</f>
        <v>12722.400000000001</v>
      </c>
      <c r="O352" s="959">
        <f>IF(M352&gt;HydroPower_Calcs!R$3,HydroDams!$C$7*HydroPower_Calcs!$B352*24,(M352*0.8*$R$4*62.4/550*24*$B352/1000*0.7457))</f>
        <v>12722.400000000001</v>
      </c>
      <c r="P352" s="774">
        <f>WSE_Calcs!BF352</f>
        <v>79.022712006690327</v>
      </c>
      <c r="Q352" s="773">
        <f t="shared" si="280"/>
        <v>1285.1812033346143</v>
      </c>
      <c r="R352" s="959">
        <f>IF(Q352&gt;HydroPower_Calcs!R$3,HydroDams!$C$7*HydroPower_Calcs!$B352*24,(Q352*0.8*$R$4*62.4/550*24*$B352/1000*0.7457))</f>
        <v>9642.7209582227661</v>
      </c>
      <c r="S352" s="775">
        <f t="shared" si="281"/>
        <v>-3079.6790417772354</v>
      </c>
      <c r="T352" s="949">
        <f>WSE_Calcs!BK352</f>
        <v>154.16074025051654</v>
      </c>
      <c r="U352" s="773">
        <f t="shared" si="282"/>
        <v>2507.1840820312505</v>
      </c>
      <c r="V352" s="956">
        <f>HydroDams!C$25*HydroPower_Calcs!$B352*24</f>
        <v>3124.8</v>
      </c>
      <c r="W352" s="959">
        <f>IF(U352&gt;HydroPower_Calcs!Z$3,HydroDams!C$25*HydroPower_Calcs!$B352*24,(U352*0.8*$Z$4*62.4/550*24*$B352/1000*0.7457))</f>
        <v>3124.8</v>
      </c>
      <c r="X352" s="950">
        <f>WSE_Calcs!BQ352</f>
        <v>75.198571374863974</v>
      </c>
      <c r="Y352" s="773">
        <f t="shared" si="283"/>
        <v>1222.9875183277609</v>
      </c>
      <c r="Z352" s="959">
        <f>IF(Y352&gt;HydroPower_Calcs!Z$3,HydroDams!C$25*HydroPower_Calcs!$B352*24,(Y352*0.8*$Z$4*62.4/550*24*$B352/1000*0.7457))</f>
        <v>3079.2219565116516</v>
      </c>
      <c r="AA352" s="775">
        <f t="shared" si="284"/>
        <v>-45.578043488348612</v>
      </c>
      <c r="AB352" s="947">
        <f>WSE_Calcs!CG352</f>
        <v>121.61687222346787</v>
      </c>
      <c r="AC352" s="773">
        <f t="shared" si="285"/>
        <v>1977.9088090107007</v>
      </c>
      <c r="AD352" s="774">
        <f>WSE_Calcs!CH352</f>
        <v>63.51269324133753</v>
      </c>
      <c r="AE352" s="773">
        <f t="shared" si="286"/>
        <v>1032.9349304034733</v>
      </c>
      <c r="AF352" s="964">
        <f>HydroDams!C$37*HydroPower_Calcs!$B352*24</f>
        <v>6696</v>
      </c>
      <c r="AG352" s="775">
        <f>IF(AC352&gt;HydroPower_Calcs!AH$3,HydroDams!C$37*HydroPower_Calcs!$B352*24,(AC352*0.8*$AH$4*62.4/550*24*$B352/1000*0.7457))</f>
        <v>5378.3491268104926</v>
      </c>
      <c r="AH352" s="775">
        <f>IF(AE352&gt;HydroPower_Calcs!AH$3,HydroDams!C$37*HydroPower_Calcs!$B352*24,(AE352*0.8*$AH$4*62.4/550*24*$B352/1000*0.7457))</f>
        <v>2808.7668428790148</v>
      </c>
      <c r="AI352" s="775">
        <f t="shared" si="287"/>
        <v>-2569.5822839314778</v>
      </c>
      <c r="AJ352" s="964">
        <f>HydroDams!C$38*HydroPower_Calcs!$B352*24</f>
        <v>7432.5599999999995</v>
      </c>
      <c r="AK352" s="775">
        <f>IF(AC352&gt;HydroPower_Calcs!AL$3,HydroDams!C$38*HydroPower_Calcs!$B352*24,(AC352*0.8*$AL$4*62.4/550*24*$B352/1000*0.7457))</f>
        <v>7432.5599999999995</v>
      </c>
      <c r="AL352" s="775">
        <f>IF(AE352&gt;HydroPower_Calcs!AL$3,HydroDams!C$38*HydroPower_Calcs!$B352*24,(AE352*0.8*$AL$4*62.4/550*24*$B352/1000*0.7457))</f>
        <v>1352.3692206454516</v>
      </c>
      <c r="AM352" s="775">
        <f t="shared" si="288"/>
        <v>-6080.1907793545479</v>
      </c>
      <c r="AN352" s="952">
        <f t="shared" si="289"/>
        <v>-8649.7730632860257</v>
      </c>
      <c r="AO352" s="967">
        <f t="shared" si="270"/>
        <v>28658.109126810494</v>
      </c>
      <c r="AP352" s="775">
        <f t="shared" si="271"/>
        <v>16883.078978258884</v>
      </c>
      <c r="AQ352" s="820">
        <f>WSE_Calcs!AS352</f>
        <v>880.84075927734375</v>
      </c>
      <c r="AR352" s="818">
        <f>IF(AQ352&gt;300,(AQ352/Controls!$D$320)^(1/Controls!$D$319),(AQ352/Controls!$D$323)^(1/Controls!$D$322))-Controls!$B$279</f>
        <v>420.87863854971147</v>
      </c>
      <c r="AS352" s="816">
        <f>Controls!D$279*$B352*86400/(43560*1000)</f>
        <v>461.15702479338842</v>
      </c>
      <c r="AT352" s="816">
        <f>IF(WSE_Calcs!AV352&gt;AS352,AS352,WSE_Calcs!AV352)</f>
        <v>111.3121746674845</v>
      </c>
      <c r="AU352" s="819">
        <f t="shared" si="272"/>
        <v>0.24137586263020833</v>
      </c>
      <c r="AV352" s="818">
        <f t="shared" si="273"/>
        <v>683.47873170591095</v>
      </c>
      <c r="AW352" s="818">
        <f>498 + (1 / (0.000000000064599389 * (AT352*HydroPower_Calcs!$B352*0.50417 - 63433.09636) ^ 2
        - 0.06036419))</f>
        <v>503.39066947052072</v>
      </c>
      <c r="AX352" s="818">
        <f t="shared" si="274"/>
        <v>180.08806223539023</v>
      </c>
      <c r="AY352" s="818">
        <f t="shared" si="275"/>
        <v>254.78169926911301</v>
      </c>
      <c r="AZ352" s="883">
        <f t="shared" si="276"/>
        <v>28360.305011122015</v>
      </c>
      <c r="BA352" s="811">
        <f>WSE_Calcs!AY352</f>
        <v>903.57411311284659</v>
      </c>
      <c r="BB352" s="818">
        <f>IF(BA352&gt;300,(BA352/Controls!$D$320)^(1/Controls!$D$319),(BA352/Controls!$D$323)^(1/Controls!$D$322))-Controls!$B$279</f>
        <v>424.70809158769316</v>
      </c>
      <c r="BC352" s="817">
        <f>IF(WSE_Calcs!BB352&gt;AS352,AS352,WSE_Calcs!BB352)</f>
        <v>80.502490141375233</v>
      </c>
      <c r="BD352" s="819">
        <f t="shared" si="290"/>
        <v>0.17456633166857355</v>
      </c>
      <c r="BE352" s="818">
        <f t="shared" si="291"/>
        <v>683.58873501024084</v>
      </c>
      <c r="BF352" s="818">
        <f>498 + (1 / (0.000000000064599389 * (BC352*HydroPower_Calcs!$B352*0.50417 - 63433.09636) ^ 2
        - 0.06036419))</f>
        <v>503.28097833912744</v>
      </c>
      <c r="BG352" s="818">
        <f t="shared" si="292"/>
        <v>180.3077566711134</v>
      </c>
      <c r="BH352" s="818">
        <f t="shared" si="293"/>
        <v>254.91890942894389</v>
      </c>
      <c r="BI352" s="883">
        <f t="shared" si="294"/>
        <v>20521.60699315368</v>
      </c>
      <c r="BJ352" s="889">
        <f>WSE_Calcs!BH352</f>
        <v>1224.4805908203125</v>
      </c>
      <c r="BK352" s="890">
        <f>IF($BJ352&gt;Controls!$E$341,($BJ352/Controls!$D$343)^(1/Controls!$D$342),($BJ352/Controls!$D$347)^(1/Controls!$D$346))-Controls!$B$286</f>
        <v>442.20576411887748</v>
      </c>
      <c r="BL352" s="869">
        <f>Controls!D$286*$B352*86400/(43560*1000)</f>
        <v>338.18181818181819</v>
      </c>
      <c r="BM352" s="869">
        <f>IF(WSE_Calcs!BK352&gt;BL352,BL352,WSE_Calcs!BK352)</f>
        <v>154.16074025051654</v>
      </c>
      <c r="BN352" s="871">
        <f t="shared" si="277"/>
        <v>0.4558516512784091</v>
      </c>
      <c r="BO352" s="885">
        <f>BK352*(HydroPower_Calcs!BM352*0.50417*HydroPower_Calcs!B352)*Controls!E$286/8.814*0.7457*($B352*24)/1000</f>
        <v>57005.904156734941</v>
      </c>
      <c r="BP352" s="892">
        <f>WSE_Calcs!BN352</f>
        <v>1270.4594360063368</v>
      </c>
      <c r="BQ352" s="890">
        <f>IF(BP352&lt;0,0,IF($BP352&gt;Controls!$E$341,($BP352/Controls!$D$343)^(1/Controls!$D$342),($BP352/Controls!$D$347)^(1/Controls!$D$346))-Controls!$B$286)</f>
        <v>447.82798458488594</v>
      </c>
      <c r="BR352" s="870">
        <f>IF(WSE_Calcs!BQ352&gt;BL352,BL352,WSE_Calcs!BQ352)</f>
        <v>75.198571374863974</v>
      </c>
      <c r="BS352" s="871">
        <f t="shared" si="295"/>
        <v>0.22236136696868378</v>
      </c>
      <c r="BT352" s="885">
        <f>BQ352*(HydroPower_Calcs!BR352*0.50417*HydroPower_Calcs!$B352)*Controls!E$286/8.814*0.7457*($B352*24)/1000</f>
        <v>28160.636770133999</v>
      </c>
      <c r="BU352" s="893">
        <f>WSE_Calcs!BU352</f>
        <v>444.39364624023437</v>
      </c>
      <c r="BV352" s="894">
        <f>IF($BU352&gt;Controls!$E$365,($BU352/Controls!$D$367)^(1/Controls!$D$366),($BU352/Controls!$D$371)^(1/Controls!$D$370))-Controls!$B$292</f>
        <v>355.41427606071397</v>
      </c>
      <c r="BW352" s="778">
        <f>Controls!D$292*$B352*86400/(43560*1000)</f>
        <v>196.7603305785124</v>
      </c>
      <c r="BX352" s="778">
        <f>IF(WSE_Calcs!BX352&gt;BW352,BW352,WSE_Calcs!BX352)</f>
        <v>125.72471276149277</v>
      </c>
      <c r="BY352" s="881">
        <f t="shared" si="278"/>
        <v>0.63897388458251958</v>
      </c>
      <c r="BZ352" s="887">
        <f>BV352*(BX352*HydroPower_Calcs!$B352*0.50417)*Controls!E$292/8.814*0.7457*($B352*24)/1000</f>
        <v>37366.048429220835</v>
      </c>
      <c r="CA352" s="896">
        <f>WSE_Calcs!CA352</f>
        <v>476.64753605193948</v>
      </c>
      <c r="CB352" s="894">
        <f>IF($CA352&gt;Controls!$E$369,($CA352/Controls!$D$367)^(1/Controls!$D$366),($CA352/Controls!$D$371)^(1/Controls!$D$370))-Controls!$B$292</f>
        <v>364.20705982232869</v>
      </c>
      <c r="CC352" s="880">
        <f>IF(WSE_Calcs!CD352&gt;BW352,BW352,WSE_Calcs!CD352)</f>
        <v>67.620533779362432</v>
      </c>
      <c r="CD352" s="881">
        <f t="shared" si="296"/>
        <v>0.34366954751776102</v>
      </c>
      <c r="CE352" s="887">
        <f>CB352*(CC352*HydroPower_Calcs!$B352*0.50417)*Controls!E$292/8.814*0.7457*($B352*24)/1000</f>
        <v>20594.374530034256</v>
      </c>
      <c r="CF352" s="894">
        <f t="shared" si="279"/>
        <v>122732.25759707778</v>
      </c>
      <c r="CG352" s="894">
        <f t="shared" si="297"/>
        <v>69276.618293321939</v>
      </c>
      <c r="CH352" s="894">
        <f t="shared" si="298"/>
        <v>-53455.639303755845</v>
      </c>
      <c r="CI352" s="978">
        <f t="shared" si="299"/>
        <v>46952.865011122019</v>
      </c>
      <c r="CJ352" s="849">
        <f t="shared" si="300"/>
        <v>63538.224156734941</v>
      </c>
      <c r="CK352" s="849">
        <f t="shared" si="301"/>
        <v>54306.157556031329</v>
      </c>
      <c r="CL352" s="979">
        <f t="shared" si="302"/>
        <v>164797.2467238883</v>
      </c>
      <c r="CM352" s="980">
        <f t="shared" si="303"/>
        <v>32642.847887333122</v>
      </c>
      <c r="CN352" s="849">
        <f t="shared" si="304"/>
        <v>32678.593999989323</v>
      </c>
      <c r="CO352" s="849">
        <f t="shared" si="305"/>
        <v>26498.956175885662</v>
      </c>
      <c r="CP352" s="981">
        <f t="shared" si="306"/>
        <v>91820.398063208107</v>
      </c>
      <c r="CQ352" s="1143">
        <f t="shared" si="307"/>
        <v>-72976.848660680189</v>
      </c>
      <c r="CT352" s="256"/>
      <c r="CU352" s="256"/>
      <c r="CV352" s="17"/>
      <c r="CW352" s="17"/>
      <c r="CX352" s="17"/>
      <c r="CY352" s="17"/>
      <c r="CZ352" s="17"/>
      <c r="DA352" s="17"/>
      <c r="DB352" s="17"/>
      <c r="DC352" s="17"/>
      <c r="DD352" s="152"/>
      <c r="DE352" s="152"/>
      <c r="DF352" s="152"/>
      <c r="DG352" s="152"/>
      <c r="DH352" s="264"/>
      <c r="DI352" s="264"/>
      <c r="DJ352" s="264"/>
      <c r="DK352" s="264"/>
      <c r="DL352" s="730"/>
      <c r="DM352" s="256"/>
      <c r="DO352" s="245"/>
      <c r="DP352" s="245"/>
      <c r="DQ352" s="245"/>
      <c r="DR352" s="245"/>
      <c r="DS352" s="245"/>
      <c r="DT352" s="245"/>
      <c r="DW352" s="74"/>
      <c r="DX352" s="74"/>
      <c r="DY352" s="74"/>
      <c r="DZ352" s="74"/>
      <c r="EA352" s="264"/>
      <c r="EB352" s="264"/>
      <c r="EC352" s="264"/>
      <c r="ED352" s="264"/>
      <c r="EE352" s="717"/>
      <c r="EF352" s="258"/>
      <c r="EG352" s="513">
        <v>18445</v>
      </c>
      <c r="EH352" s="144">
        <v>31</v>
      </c>
      <c r="EI352" s="17">
        <v>7</v>
      </c>
      <c r="EJ352" s="18">
        <v>1950</v>
      </c>
      <c r="EK352" s="1145">
        <v>-906.37089637359577</v>
      </c>
      <c r="EL352" s="1146">
        <v>-21460.088533185812</v>
      </c>
      <c r="EM352" s="1146">
        <v>-42030.254435775314</v>
      </c>
      <c r="EN352" s="1146">
        <v>-60981.02304532069</v>
      </c>
      <c r="EO352" s="1146">
        <v>-72976.848660680174</v>
      </c>
      <c r="EP352" s="1131">
        <f t="shared" si="308"/>
        <v>-0.9063708963735958</v>
      </c>
      <c r="EQ352" s="97">
        <f t="shared" si="309"/>
        <v>-21.460088533185811</v>
      </c>
      <c r="ER352" s="97">
        <f t="shared" si="310"/>
        <v>-42.030254435775312</v>
      </c>
      <c r="ES352" s="97">
        <f t="shared" si="311"/>
        <v>-60.98102304532069</v>
      </c>
      <c r="ET352" s="97">
        <f t="shared" si="312"/>
        <v>-72.976848660680176</v>
      </c>
      <c r="EU352" s="5"/>
      <c r="EV352" s="5"/>
      <c r="EW352" s="5"/>
      <c r="EX352" s="5"/>
      <c r="EY352" s="5"/>
      <c r="EZ352" s="5"/>
      <c r="FA352" s="5"/>
      <c r="FB352" s="5"/>
      <c r="FC352" s="5"/>
      <c r="FD352" s="5"/>
      <c r="FE352" s="5"/>
    </row>
    <row r="353" spans="1:161" ht="15">
      <c r="A353" s="16">
        <v>18476</v>
      </c>
      <c r="B353" s="144">
        <v>31</v>
      </c>
      <c r="C353" s="17">
        <v>8</v>
      </c>
      <c r="D353" s="18">
        <v>1950</v>
      </c>
      <c r="E353" s="90" t="s">
        <v>27</v>
      </c>
      <c r="F353" s="799">
        <f>1-WSE_Calcs!AQ353</f>
        <v>0.57687390515846959</v>
      </c>
      <c r="G353" s="797">
        <v>1</v>
      </c>
      <c r="H353" s="800">
        <f>-(HydroPower_Calcs!$H$5)*(F353)*$B353*24</f>
        <v>-3386.3421231050424</v>
      </c>
      <c r="I353" s="800">
        <f>-(HydroPower_Calcs!$I$5)*(F353)*$B353*24</f>
        <v>-1965.7093693055886</v>
      </c>
      <c r="J353" s="800">
        <f>-(HydroPower_Calcs!$J$5)*(F353)*$B353*24</f>
        <v>-2382.0277291803532</v>
      </c>
      <c r="K353" s="757">
        <f>-(HydroPower_Calcs!$H$5+HydroPower_Calcs!$I$5+HydroPower_Calcs!$J$5)*(F353)*$B353*24</f>
        <v>-7734.0792215909842</v>
      </c>
      <c r="L353" s="791">
        <f>WSE_Calcs!BE353</f>
        <v>103.65514414385331</v>
      </c>
      <c r="M353" s="773">
        <f t="shared" si="269"/>
        <v>1685.789306640625</v>
      </c>
      <c r="N353" s="956">
        <f>HydroDams!$C$7*HydroPower_Calcs!$B353*24</f>
        <v>12722.400000000001</v>
      </c>
      <c r="O353" s="959">
        <f>IF(M353&gt;HydroPower_Calcs!R$3,HydroDams!$C$7*HydroPower_Calcs!$B353*24,(M353*0.8*$R$4*62.4/550*24*$B353/1000*0.7457))</f>
        <v>12648.485549052197</v>
      </c>
      <c r="P353" s="774">
        <f>WSE_Calcs!BF353</f>
        <v>72.513605049813634</v>
      </c>
      <c r="Q353" s="773">
        <f t="shared" si="280"/>
        <v>1179.3207272886357</v>
      </c>
      <c r="R353" s="959">
        <f>IF(Q353&gt;HydroPower_Calcs!R$3,HydroDams!$C$7*HydroPower_Calcs!$B353*24,(Q353*0.8*$R$4*62.4/550*24*$B353/1000*0.7457))</f>
        <v>8848.4492801376782</v>
      </c>
      <c r="S353" s="775">
        <f t="shared" si="281"/>
        <v>-3800.0362689145186</v>
      </c>
      <c r="T353" s="949">
        <f>WSE_Calcs!BK353</f>
        <v>134.19391706482438</v>
      </c>
      <c r="U353" s="773">
        <f t="shared" si="282"/>
        <v>2182.454833984375</v>
      </c>
      <c r="V353" s="956">
        <f>HydroDams!C$25*HydroPower_Calcs!$B353*24</f>
        <v>3124.8</v>
      </c>
      <c r="W353" s="959">
        <f>IF(U353&gt;HydroPower_Calcs!Z$3,HydroDams!C$25*HydroPower_Calcs!$B353*24,(U353*0.8*$Z$4*62.4/550*24*$B353/1000*0.7457))</f>
        <v>3124.8</v>
      </c>
      <c r="X353" s="950">
        <f>WSE_Calcs!BQ353</f>
        <v>65.372417458501019</v>
      </c>
      <c r="Y353" s="773">
        <f t="shared" si="283"/>
        <v>1063.1804452256215</v>
      </c>
      <c r="Z353" s="959">
        <f>IF(Y353&gt;HydroPower_Calcs!Z$3,HydroDams!C$25*HydroPower_Calcs!$B353*24,(Y353*0.8*$Z$4*62.4/550*24*$B353/1000*0.7457))</f>
        <v>2676.8618008047374</v>
      </c>
      <c r="AA353" s="775">
        <f t="shared" si="284"/>
        <v>-447.93819919526277</v>
      </c>
      <c r="AB353" s="947">
        <f>WSE_Calcs!CG353</f>
        <v>98.610178721325454</v>
      </c>
      <c r="AC353" s="773">
        <f t="shared" si="285"/>
        <v>1603.7408098495134</v>
      </c>
      <c r="AD353" s="774">
        <f>WSE_Calcs!CH353</f>
        <v>50.949100683655601</v>
      </c>
      <c r="AE353" s="773">
        <f t="shared" si="286"/>
        <v>828.60768584977529</v>
      </c>
      <c r="AF353" s="964">
        <f>HydroDams!C$37*HydroPower_Calcs!$B353*24</f>
        <v>6696</v>
      </c>
      <c r="AG353" s="775">
        <f>IF(AC353&gt;HydroPower_Calcs!AH$3,HydroDams!C$37*HydroPower_Calcs!$B353*24,(AC353*0.8*$AH$4*62.4/550*24*$B353/1000*0.7457))</f>
        <v>4360.9078158657503</v>
      </c>
      <c r="AH353" s="775">
        <f>IF(AE353&gt;HydroPower_Calcs!AH$3,HydroDams!C$37*HydroPower_Calcs!$B353*24,(AE353*0.8*$AH$4*62.4/550*24*$B353/1000*0.7457))</f>
        <v>2253.1581857343813</v>
      </c>
      <c r="AI353" s="775">
        <f t="shared" si="287"/>
        <v>-2107.749630131369</v>
      </c>
      <c r="AJ353" s="964">
        <f>HydroDams!C$38*HydroPower_Calcs!$B353*24</f>
        <v>7432.5599999999995</v>
      </c>
      <c r="AK353" s="775">
        <f>IF(AC353&gt;HydroPower_Calcs!AL$3,HydroDams!C$38*HydroPower_Calcs!$B353*24,(AC353*0.8*$AL$4*62.4/550*24*$B353/1000*0.7457))</f>
        <v>2099.6963557872136</v>
      </c>
      <c r="AL353" s="775">
        <f>IF(AE353&gt;HydroPower_Calcs!AL$3,HydroDams!C$38*HydroPower_Calcs!$B353*24,(AE353*0.8*$AL$4*62.4/550*24*$B353/1000*0.7457))</f>
        <v>1084.8539412795171</v>
      </c>
      <c r="AM353" s="775">
        <f t="shared" si="288"/>
        <v>-1014.8424145076965</v>
      </c>
      <c r="AN353" s="952">
        <f t="shared" si="289"/>
        <v>-3122.5920446390655</v>
      </c>
      <c r="AO353" s="967">
        <f t="shared" si="270"/>
        <v>22233.889720705163</v>
      </c>
      <c r="AP353" s="775">
        <f t="shared" si="271"/>
        <v>14863.323207956313</v>
      </c>
      <c r="AQ353" s="820">
        <f>WSE_Calcs!AS353</f>
        <v>816.31573486328125</v>
      </c>
      <c r="AR353" s="818">
        <f>IF(AQ353&gt;300,(AQ353/Controls!$D$320)^(1/Controls!$D$319),(AQ353/Controls!$D$323)^(1/Controls!$D$322))-Controls!$B$279</f>
        <v>409.53940144316698</v>
      </c>
      <c r="AS353" s="816">
        <f>Controls!D$279*$B353*86400/(43560*1000)</f>
        <v>461.15702479338842</v>
      </c>
      <c r="AT353" s="816">
        <f>IF(WSE_Calcs!AV353&gt;AS353,AS353,WSE_Calcs!AV353)</f>
        <v>105.02442923553718</v>
      </c>
      <c r="AU353" s="819">
        <f t="shared" si="272"/>
        <v>0.22774114583333332</v>
      </c>
      <c r="AV353" s="818">
        <f t="shared" si="273"/>
        <v>683.16717897466879</v>
      </c>
      <c r="AW353" s="818">
        <f>498 + (1 / (0.000000000064599389 * (AT353*HydroPower_Calcs!$B353*0.50417 - 63433.09636) ^ 2
        - 0.06036419))</f>
        <v>503.36798491445506</v>
      </c>
      <c r="AX353" s="818">
        <f t="shared" si="274"/>
        <v>179.79919406021372</v>
      </c>
      <c r="AY353" s="818">
        <f t="shared" si="275"/>
        <v>254.60128665030652</v>
      </c>
      <c r="AZ353" s="883">
        <f t="shared" si="276"/>
        <v>26739.354813081834</v>
      </c>
      <c r="BA353" s="811">
        <f>WSE_Calcs!AY353</f>
        <v>870.19062869069626</v>
      </c>
      <c r="BB353" s="818">
        <f>IF(BA353&gt;300,(BA353/Controls!$D$320)^(1/Controls!$D$319),(BA353/Controls!$D$323)^(1/Controls!$D$322))-Controls!$B$279</f>
        <v>419.05606659390548</v>
      </c>
      <c r="BC353" s="817">
        <f>IF(WSE_Calcs!BB353&gt;AS353,AS353,WSE_Calcs!BB353)</f>
        <v>73.882890141497512</v>
      </c>
      <c r="BD353" s="819">
        <f t="shared" si="290"/>
        <v>0.16021200191973475</v>
      </c>
      <c r="BE353" s="818">
        <f t="shared" si="291"/>
        <v>683.42721719812653</v>
      </c>
      <c r="BF353" s="818">
        <f>498 + (1 / (0.000000000064599389 * (BC353*HydroPower_Calcs!$B353*0.50417 - 63433.09636) ^ 2
        - 0.06036419))</f>
        <v>503.25788267725528</v>
      </c>
      <c r="BG353" s="818">
        <f t="shared" si="292"/>
        <v>180.16933452087125</v>
      </c>
      <c r="BH353" s="818">
        <f t="shared" si="293"/>
        <v>254.83245787501016</v>
      </c>
      <c r="BI353" s="883">
        <f t="shared" si="294"/>
        <v>18827.758489667169</v>
      </c>
      <c r="BJ353" s="889">
        <f>WSE_Calcs!BH353</f>
        <v>1101.1922607421875</v>
      </c>
      <c r="BK353" s="890">
        <f>IF($BJ353&gt;Controls!$E$341,($BJ353/Controls!$D$343)^(1/Controls!$D$342),($BJ353/Controls!$D$347)^(1/Controls!$D$346))-Controls!$B$286</f>
        <v>426.25150968675268</v>
      </c>
      <c r="BL353" s="869">
        <f>Controls!D$286*$B353*86400/(43560*1000)</f>
        <v>338.18181818181819</v>
      </c>
      <c r="BM353" s="869">
        <f>IF(WSE_Calcs!BK353&gt;BL353,BL353,WSE_Calcs!BK353)</f>
        <v>134.19391706482438</v>
      </c>
      <c r="BN353" s="871">
        <f t="shared" si="277"/>
        <v>0.39680996981534089</v>
      </c>
      <c r="BO353" s="885">
        <f>BK353*(HydroPower_Calcs!BM353*0.50417*HydroPower_Calcs!B353)*Controls!E$286/8.814*0.7457*($B353*24)/1000</f>
        <v>47832.206143524018</v>
      </c>
      <c r="BP353" s="892">
        <f>WSE_Calcs!BN353</f>
        <v>1215.9926368907161</v>
      </c>
      <c r="BQ353" s="890">
        <f>IF(BP353&lt;0,0,IF($BP353&gt;Controls!$E$341,($BP353/Controls!$D$343)^(1/Controls!$D$342),($BP353/Controls!$D$347)^(1/Controls!$D$346))-Controls!$B$286)</f>
        <v>441.14951009915285</v>
      </c>
      <c r="BR353" s="870">
        <f>IF(WSE_Calcs!BQ353&gt;BL353,BL353,WSE_Calcs!BQ353)</f>
        <v>65.372417458501019</v>
      </c>
      <c r="BS353" s="871">
        <f t="shared" si="295"/>
        <v>0.19330553549556753</v>
      </c>
      <c r="BT353" s="885">
        <f>BQ353*(HydroPower_Calcs!BR353*0.50417*HydroPower_Calcs!$B353)*Controls!E$286/8.814*0.7457*($B353*24)/1000</f>
        <v>24115.818056098731</v>
      </c>
      <c r="BU353" s="893">
        <f>WSE_Calcs!BU353</f>
        <v>344.68411254882812</v>
      </c>
      <c r="BV353" s="894">
        <f>IF($BU353&gt;Controls!$E$365,($BU353/Controls!$D$367)^(1/Controls!$D$366),($BU353/Controls!$D$371)^(1/Controls!$D$370))-Controls!$B$292</f>
        <v>324.36909836729296</v>
      </c>
      <c r="BW353" s="778">
        <f>Controls!D$292*$B353*86400/(43560*1000)</f>
        <v>196.7603305785124</v>
      </c>
      <c r="BX353" s="778">
        <f>IF(WSE_Calcs!BX353&gt;BW353,BW353,WSE_Calcs!BX353)</f>
        <v>102.51892949380165</v>
      </c>
      <c r="BY353" s="881">
        <f t="shared" si="278"/>
        <v>0.52103454589843745</v>
      </c>
      <c r="BZ353" s="887">
        <f>BV353*(BX353*HydroPower_Calcs!$B353*0.50417)*Controls!E$292/8.814*0.7457*($B353*24)/1000</f>
        <v>27807.707604217034</v>
      </c>
      <c r="CA353" s="896">
        <f>WSE_Calcs!CA353</f>
        <v>424.59907443608347</v>
      </c>
      <c r="CB353" s="894">
        <f>IF($CA353&gt;Controls!$E$369,($CA353/Controls!$D$367)^(1/Controls!$D$366),($CA353/Controls!$D$371)^(1/Controls!$D$370))-Controls!$B$292</f>
        <v>349.75054921120113</v>
      </c>
      <c r="CC353" s="880">
        <f>IF(WSE_Calcs!CD353&gt;BW353,BW353,WSE_Calcs!CD353)</f>
        <v>54.857851456131797</v>
      </c>
      <c r="CD353" s="881">
        <f t="shared" si="296"/>
        <v>0.27880544464851931</v>
      </c>
      <c r="CE353" s="887">
        <f>CB353*(CC353*HydroPower_Calcs!$B353*0.50417)*Controls!E$292/8.814*0.7457*($B353*24)/1000</f>
        <v>16044.228971305722</v>
      </c>
      <c r="CF353" s="894">
        <f t="shared" si="279"/>
        <v>102379.26856082289</v>
      </c>
      <c r="CG353" s="894">
        <f t="shared" si="297"/>
        <v>58987.805517071618</v>
      </c>
      <c r="CH353" s="894">
        <f t="shared" si="298"/>
        <v>-43391.463043751275</v>
      </c>
      <c r="CI353" s="978">
        <f t="shared" si="299"/>
        <v>45258.000362134029</v>
      </c>
      <c r="CJ353" s="849">
        <f t="shared" si="300"/>
        <v>54364.526143524017</v>
      </c>
      <c r="CK353" s="849">
        <f t="shared" si="301"/>
        <v>38397.51177587</v>
      </c>
      <c r="CL353" s="979">
        <f t="shared" si="302"/>
        <v>138020.03828152805</v>
      </c>
      <c r="CM353" s="980">
        <f t="shared" si="303"/>
        <v>30160.025646699803</v>
      </c>
      <c r="CN353" s="849">
        <f t="shared" si="304"/>
        <v>28234.490487597879</v>
      </c>
      <c r="CO353" s="849">
        <f t="shared" si="305"/>
        <v>21129.413369139267</v>
      </c>
      <c r="CP353" s="981">
        <f t="shared" si="306"/>
        <v>79523.929503436957</v>
      </c>
      <c r="CQ353" s="1143">
        <f t="shared" si="307"/>
        <v>-58496.108778091089</v>
      </c>
      <c r="CT353" s="256"/>
      <c r="CU353" s="256"/>
      <c r="CV353" s="17"/>
      <c r="CW353" s="17"/>
      <c r="CX353" s="17"/>
      <c r="CY353" s="17"/>
      <c r="CZ353" s="17"/>
      <c r="DA353" s="17"/>
      <c r="DB353" s="17"/>
      <c r="DC353" s="17"/>
      <c r="DD353" s="152"/>
      <c r="DE353" s="152"/>
      <c r="DF353" s="152"/>
      <c r="DG353" s="152"/>
      <c r="DH353" s="264"/>
      <c r="DI353" s="264"/>
      <c r="DJ353" s="264"/>
      <c r="DK353" s="264"/>
      <c r="DL353" s="730"/>
      <c r="DM353" s="256"/>
      <c r="DO353" s="245"/>
      <c r="DP353" s="245"/>
      <c r="DQ353" s="245"/>
      <c r="DR353" s="245"/>
      <c r="DS353" s="245"/>
      <c r="DT353" s="245"/>
      <c r="DW353" s="74"/>
      <c r="DX353" s="74"/>
      <c r="DY353" s="74"/>
      <c r="DZ353" s="74"/>
      <c r="EA353" s="264"/>
      <c r="EB353" s="264"/>
      <c r="EC353" s="264"/>
      <c r="ED353" s="264"/>
      <c r="EE353" s="717"/>
      <c r="EF353" s="258"/>
      <c r="EG353" s="513">
        <v>18476</v>
      </c>
      <c r="EH353" s="144">
        <v>31</v>
      </c>
      <c r="EI353" s="17">
        <v>8</v>
      </c>
      <c r="EJ353" s="18">
        <v>1950</v>
      </c>
      <c r="EK353" s="1145">
        <v>4028.6846176194231</v>
      </c>
      <c r="EL353" s="1146">
        <v>-13667.010864519707</v>
      </c>
      <c r="EM353" s="1146">
        <v>-31874.306692715501</v>
      </c>
      <c r="EN353" s="1146">
        <v>-47925.919036174091</v>
      </c>
      <c r="EO353" s="1146">
        <v>-58496.108778091097</v>
      </c>
      <c r="EP353" s="1131">
        <f t="shared" si="308"/>
        <v>4.0286846176194233</v>
      </c>
      <c r="EQ353" s="97">
        <f t="shared" si="309"/>
        <v>-13.667010864519707</v>
      </c>
      <c r="ER353" s="97">
        <f t="shared" si="310"/>
        <v>-31.8743066927155</v>
      </c>
      <c r="ES353" s="97">
        <f t="shared" si="311"/>
        <v>-47.925919036174093</v>
      </c>
      <c r="ET353" s="97">
        <f t="shared" si="312"/>
        <v>-58.496108778091099</v>
      </c>
      <c r="EU353" s="5"/>
      <c r="EV353" s="5"/>
      <c r="EW353" s="5"/>
      <c r="EX353" s="5"/>
      <c r="EY353" s="5"/>
      <c r="EZ353" s="5"/>
      <c r="FA353" s="5"/>
      <c r="FB353" s="5"/>
      <c r="FC353" s="5"/>
      <c r="FD353" s="5"/>
      <c r="FE353" s="5"/>
    </row>
    <row r="354" spans="1:161" ht="15">
      <c r="A354" s="16">
        <v>18507</v>
      </c>
      <c r="B354" s="144">
        <v>30</v>
      </c>
      <c r="C354" s="17">
        <v>9</v>
      </c>
      <c r="D354" s="18">
        <v>1950</v>
      </c>
      <c r="E354" s="90" t="s">
        <v>27</v>
      </c>
      <c r="F354" s="799">
        <f>1-WSE_Calcs!AQ354</f>
        <v>0.57685232080295534</v>
      </c>
      <c r="G354" s="797">
        <v>1</v>
      </c>
      <c r="H354" s="800">
        <f>-(HydroPower_Calcs!$H$5)*(F354)*$B354*24</f>
        <v>-3276.9826640174288</v>
      </c>
      <c r="I354" s="800">
        <f>-(HydroPower_Calcs!$I$5)*(F354)*$B354*24</f>
        <v>-1902.2282130798258</v>
      </c>
      <c r="J354" s="800">
        <f>-(HydroPower_Calcs!$J$5)*(F354)*$B354*24</f>
        <v>-2305.1018739286096</v>
      </c>
      <c r="K354" s="757">
        <f>-(HydroPower_Calcs!$H$5+HydroPower_Calcs!$I$5+HydroPower_Calcs!$J$5)*(F354)*$B354*24</f>
        <v>-7484.3127510258655</v>
      </c>
      <c r="L354" s="791">
        <f>WSE_Calcs!BE354</f>
        <v>57.966427637525825</v>
      </c>
      <c r="M354" s="773">
        <f t="shared" si="269"/>
        <v>974.15802001953125</v>
      </c>
      <c r="N354" s="956">
        <f>HydroDams!$C$7*HydroPower_Calcs!$B354*24</f>
        <v>12312</v>
      </c>
      <c r="O354" s="959">
        <f>IF(M354&gt;HydroPower_Calcs!R$3,HydroDams!$C$7*HydroPower_Calcs!$B354*24,(M354*0.8*$R$4*62.4/550*24*$B354/1000*0.7457))</f>
        <v>7073.3346459477443</v>
      </c>
      <c r="P354" s="774">
        <f>WSE_Calcs!BF354</f>
        <v>54.3103697039476</v>
      </c>
      <c r="Q354" s="773">
        <f t="shared" si="280"/>
        <v>912.71593530245275</v>
      </c>
      <c r="R354" s="959">
        <f>IF(Q354&gt;HydroPower_Calcs!R$3,HydroDams!$C$7*HydroPower_Calcs!$B354*24,(Q354*0.8*$R$4*62.4/550*24*$B354/1000*0.7457))</f>
        <v>6627.2053551989447</v>
      </c>
      <c r="S354" s="775">
        <f t="shared" si="281"/>
        <v>-446.12929074879958</v>
      </c>
      <c r="T354" s="949">
        <f>WSE_Calcs!BK354</f>
        <v>62.802100819989668</v>
      </c>
      <c r="U354" s="773">
        <f t="shared" si="282"/>
        <v>1055.4241943359375</v>
      </c>
      <c r="V354" s="956">
        <f>HydroDams!C$25*HydroPower_Calcs!$B354*24</f>
        <v>3024</v>
      </c>
      <c r="W354" s="959">
        <f>IF(U354&gt;HydroPower_Calcs!Z$3,HydroDams!C$25*HydroPower_Calcs!$B354*24,(U354*0.8*$Z$4*62.4/550*24*$B354/1000*0.7457))</f>
        <v>2571.6127876414771</v>
      </c>
      <c r="X354" s="950">
        <f>WSE_Calcs!BQ354</f>
        <v>37.861690395886761</v>
      </c>
      <c r="Y354" s="773">
        <f t="shared" si="283"/>
        <v>636.28674137531914</v>
      </c>
      <c r="Z354" s="959">
        <f>IF(Y354&gt;HydroPower_Calcs!Z$3,HydroDams!C$25*HydroPower_Calcs!$B354*24,(Y354*0.8*$Z$4*62.4/550*24*$B354/1000*0.7457))</f>
        <v>1550.3558943492189</v>
      </c>
      <c r="AA354" s="775">
        <f t="shared" si="284"/>
        <v>-1021.2568932922582</v>
      </c>
      <c r="AB354" s="947">
        <f>WSE_Calcs!CG354</f>
        <v>39.148206358113562</v>
      </c>
      <c r="AC354" s="773">
        <f t="shared" si="285"/>
        <v>657.90735685163065</v>
      </c>
      <c r="AD354" s="774">
        <f>WSE_Calcs!CH354</f>
        <v>19.291153741367406</v>
      </c>
      <c r="AE354" s="773">
        <f t="shared" si="286"/>
        <v>324.19855593131336</v>
      </c>
      <c r="AF354" s="964">
        <f>HydroDams!C$37*HydroPower_Calcs!$B354*24</f>
        <v>6480</v>
      </c>
      <c r="AG354" s="775">
        <f>IF(AC354&gt;HydroPower_Calcs!AH$3,HydroDams!C$37*HydroPower_Calcs!$B354*24,(AC354*0.8*$AH$4*62.4/550*24*$B354/1000*0.7457))</f>
        <v>1731.2788730125521</v>
      </c>
      <c r="AH354" s="775">
        <f>IF(AE354&gt;HydroPower_Calcs!AH$3,HydroDams!C$37*HydroPower_Calcs!$B354*24,(AE354*0.8*$AH$4*62.4/550*24*$B354/1000*0.7457))</f>
        <v>853.12636300499503</v>
      </c>
      <c r="AI354" s="775">
        <f t="shared" si="287"/>
        <v>-878.15251000755711</v>
      </c>
      <c r="AJ354" s="964">
        <f>HydroDams!C$38*HydroPower_Calcs!$B354*24</f>
        <v>7192.7999999999993</v>
      </c>
      <c r="AK354" s="775">
        <f>IF(AC354&gt;HydroPower_Calcs!AL$3,HydroDams!C$38*HydroPower_Calcs!$B354*24,(AC354*0.8*$AL$4*62.4/550*24*$B354/1000*0.7457))</f>
        <v>833.57871663567335</v>
      </c>
      <c r="AL354" s="775">
        <f>IF(AE354&gt;HydroPower_Calcs!AL$3,HydroDams!C$38*HydroPower_Calcs!$B354*24,(AE354*0.8*$AL$4*62.4/550*24*$B354/1000*0.7457))</f>
        <v>410.7645451505532</v>
      </c>
      <c r="AM354" s="775">
        <f t="shared" si="288"/>
        <v>-422.81417148512014</v>
      </c>
      <c r="AN354" s="952">
        <f t="shared" si="289"/>
        <v>-1300.9666814926773</v>
      </c>
      <c r="AO354" s="967">
        <f t="shared" si="270"/>
        <v>12209.805023237446</v>
      </c>
      <c r="AP354" s="775">
        <f t="shared" si="271"/>
        <v>9441.4521577037121</v>
      </c>
      <c r="AQ354" s="820">
        <f>WSE_Calcs!AS354</f>
        <v>793.3486328125</v>
      </c>
      <c r="AR354" s="818">
        <f>IF(AQ354&gt;300,(AQ354/Controls!$D$320)^(1/Controls!$D$319),(AQ354/Controls!$D$323)^(1/Controls!$D$322))-Controls!$B$279</f>
        <v>405.32167399777654</v>
      </c>
      <c r="AS354" s="816">
        <f>Controls!D$279*$B354*86400/(43560*1000)</f>
        <v>446.28099173553721</v>
      </c>
      <c r="AT354" s="816">
        <f>IF(WSE_Calcs!AV354&gt;AS354,AS354,WSE_Calcs!AV354)</f>
        <v>55.432130520402893</v>
      </c>
      <c r="AU354" s="819">
        <f t="shared" si="272"/>
        <v>0.124209033203125</v>
      </c>
      <c r="AV354" s="818">
        <f t="shared" si="273"/>
        <v>683.05681848916072</v>
      </c>
      <c r="AW354" s="818">
        <f>498 + (1 / (0.000000000064599389 * (AT354*HydroPower_Calcs!$B354*0.50417 - 63433.09636) ^ 2
        - 0.06036419))</f>
        <v>503.18827511407017</v>
      </c>
      <c r="AX354" s="818">
        <f t="shared" si="274"/>
        <v>179.86854337509055</v>
      </c>
      <c r="AY354" s="818">
        <f t="shared" si="275"/>
        <v>254.64459876491281</v>
      </c>
      <c r="AZ354" s="883">
        <f t="shared" si="276"/>
        <v>14115.492635052273</v>
      </c>
      <c r="BA354" s="811">
        <f>WSE_Calcs!AY354</f>
        <v>850.87958280801354</v>
      </c>
      <c r="BB354" s="818">
        <f>IF(BA354&gt;300,(BA354/Controls!$D$320)^(1/Controls!$D$319),(BA354/Controls!$D$323)^(1/Controls!$D$322))-Controls!$B$279</f>
        <v>415.70313982947368</v>
      </c>
      <c r="BC354" s="817">
        <f>IF(WSE_Calcs!BB354&gt;AS354,AS354,WSE_Calcs!BB354)</f>
        <v>51.776072586824668</v>
      </c>
      <c r="BD354" s="819">
        <f t="shared" si="290"/>
        <v>0.11601675524084785</v>
      </c>
      <c r="BE354" s="818">
        <f t="shared" si="291"/>
        <v>683.33387667977161</v>
      </c>
      <c r="BF354" s="818">
        <f>498 + (1 / (0.000000000064599389 * (BC354*HydroPower_Calcs!$B354*0.50417 - 63433.09636) ^ 2
        - 0.06036419))</f>
        <v>503.17625972050024</v>
      </c>
      <c r="BG354" s="818">
        <f t="shared" si="292"/>
        <v>180.15761695927137</v>
      </c>
      <c r="BH354" s="818">
        <f t="shared" si="293"/>
        <v>254.82513967191295</v>
      </c>
      <c r="BI354" s="883">
        <f t="shared" si="294"/>
        <v>13193.8449286007</v>
      </c>
      <c r="BJ354" s="889">
        <f>WSE_Calcs!BH354</f>
        <v>1051.705810546875</v>
      </c>
      <c r="BK354" s="890">
        <f>IF($BJ354&gt;Controls!$E$341,($BJ354/Controls!$D$343)^(1/Controls!$D$342),($BJ354/Controls!$D$347)^(1/Controls!$D$346))-Controls!$B$286</f>
        <v>419.44450224995921</v>
      </c>
      <c r="BL354" s="869">
        <f>Controls!D$286*$B354*86400/(43560*1000)</f>
        <v>327.27272727272725</v>
      </c>
      <c r="BM354" s="869">
        <f>IF(WSE_Calcs!BK354&gt;BL354,BL354,WSE_Calcs!BK354)</f>
        <v>62.802100819989668</v>
      </c>
      <c r="BN354" s="871">
        <f t="shared" si="277"/>
        <v>0.19189530806107954</v>
      </c>
      <c r="BO354" s="885">
        <f>BK354*(HydroPower_Calcs!BM354*0.50417*HydroPower_Calcs!B354)*Controls!E$286/8.814*0.7457*($B354*24)/1000</f>
        <v>20629.5356177709</v>
      </c>
      <c r="BP354" s="892">
        <f>WSE_Calcs!BN354</f>
        <v>1191.4466627858942</v>
      </c>
      <c r="BQ354" s="890">
        <f>IF(BP354&lt;0,0,IF($BP354&gt;Controls!$E$341,($BP354/Controls!$D$343)^(1/Controls!$D$342),($BP354/Controls!$D$347)^(1/Controls!$D$346))-Controls!$B$286)</f>
        <v>438.06150343317972</v>
      </c>
      <c r="BR354" s="870">
        <f>IF(WSE_Calcs!BQ354&gt;BL354,BL354,WSE_Calcs!BQ354)</f>
        <v>37.861690395886761</v>
      </c>
      <c r="BS354" s="871">
        <f t="shared" si="295"/>
        <v>0.11568849843187622</v>
      </c>
      <c r="BT354" s="885">
        <f>BQ354*(HydroPower_Calcs!BR354*0.50417*HydroPower_Calcs!$B354)*Controls!E$286/8.814*0.7457*($B354*24)/1000</f>
        <v>12989.004369934883</v>
      </c>
      <c r="BU354" s="893">
        <f>WSE_Calcs!BU354</f>
        <v>301.525390625</v>
      </c>
      <c r="BV354" s="894">
        <f>IF($BU354&gt;Controls!$E$365,($BU354/Controls!$D$367)^(1/Controls!$D$366),($BU354/Controls!$D$371)^(1/Controls!$D$370))-Controls!$B$292</f>
        <v>308.53992068125569</v>
      </c>
      <c r="BW354" s="778">
        <f>Controls!D$292*$B354*86400/(43560*1000)</f>
        <v>190.41322314049586</v>
      </c>
      <c r="BX354" s="778">
        <f>IF(WSE_Calcs!BX354&gt;BW354,BW354,WSE_Calcs!BX354)</f>
        <v>42.242159252324377</v>
      </c>
      <c r="BY354" s="881">
        <f t="shared" si="278"/>
        <v>0.22184467315673828</v>
      </c>
      <c r="BZ354" s="887">
        <f>BV354*(BX354*HydroPower_Calcs!$B354*0.50417)*Controls!E$292/8.814*0.7457*($B354*24)/1000</f>
        <v>10207.003102932236</v>
      </c>
      <c r="CA354" s="896">
        <f>WSE_Calcs!CA354</f>
        <v>401.29742075921126</v>
      </c>
      <c r="CB354" s="894">
        <f>IF($CA354&gt;Controls!$E$369,($CA354/Controls!$D$367)^(1/Controls!$D$366),($CA354/Controls!$D$371)^(1/Controls!$D$370))-Controls!$B$292</f>
        <v>342.79365120871057</v>
      </c>
      <c r="CC354" s="880">
        <f>IF(WSE_Calcs!CD354&gt;BW354,BW354,WSE_Calcs!CD354)</f>
        <v>22.385106635578222</v>
      </c>
      <c r="CD354" s="881">
        <f t="shared" si="296"/>
        <v>0.1175606728691391</v>
      </c>
      <c r="CE354" s="887">
        <f>CB354*(CC354*HydroPower_Calcs!$B354*0.50417)*Controls!E$292/8.814*0.7457*($B354*24)/1000</f>
        <v>6009.422119165687</v>
      </c>
      <c r="CF354" s="894">
        <f t="shared" si="279"/>
        <v>44952.031355755411</v>
      </c>
      <c r="CG354" s="894">
        <f t="shared" si="297"/>
        <v>32192.271417701268</v>
      </c>
      <c r="CH354" s="894">
        <f t="shared" si="298"/>
        <v>-12759.759938054143</v>
      </c>
      <c r="CI354" s="978">
        <f t="shared" si="299"/>
        <v>26869.627281000016</v>
      </c>
      <c r="CJ354" s="849">
        <f t="shared" si="300"/>
        <v>26498.748405412378</v>
      </c>
      <c r="CK354" s="849">
        <f t="shared" si="301"/>
        <v>16767.860692580463</v>
      </c>
      <c r="CL354" s="979">
        <f t="shared" si="302"/>
        <v>70136.236378992849</v>
      </c>
      <c r="CM354" s="980">
        <f t="shared" si="303"/>
        <v>22224.867619782213</v>
      </c>
      <c r="CN354" s="849">
        <f t="shared" si="304"/>
        <v>15934.732051204275</v>
      </c>
      <c r="CO354" s="849">
        <f t="shared" si="305"/>
        <v>8964.2111533926254</v>
      </c>
      <c r="CP354" s="981">
        <f t="shared" si="306"/>
        <v>47123.810824379114</v>
      </c>
      <c r="CQ354" s="1143">
        <f t="shared" si="307"/>
        <v>-23012.425554613736</v>
      </c>
      <c r="CT354" s="256"/>
      <c r="CU354" s="256"/>
      <c r="CV354" s="17"/>
      <c r="CW354" s="17"/>
      <c r="CX354" s="17"/>
      <c r="CY354" s="17"/>
      <c r="CZ354" s="17"/>
      <c r="DA354" s="17"/>
      <c r="DB354" s="17"/>
      <c r="DC354" s="17"/>
      <c r="DD354" s="152"/>
      <c r="DE354" s="152"/>
      <c r="DF354" s="152"/>
      <c r="DG354" s="152"/>
      <c r="DH354" s="264"/>
      <c r="DI354" s="264"/>
      <c r="DJ354" s="264"/>
      <c r="DK354" s="264"/>
      <c r="DL354" s="730"/>
      <c r="DM354" s="256"/>
      <c r="DO354" s="245"/>
      <c r="DP354" s="245"/>
      <c r="DQ354" s="245"/>
      <c r="DR354" s="245"/>
      <c r="DS354" s="245"/>
      <c r="DT354" s="245"/>
      <c r="DW354" s="74"/>
      <c r="DX354" s="74"/>
      <c r="DY354" s="74"/>
      <c r="DZ354" s="74"/>
      <c r="EA354" s="264"/>
      <c r="EB354" s="264"/>
      <c r="EC354" s="264"/>
      <c r="ED354" s="264"/>
      <c r="EE354" s="717"/>
      <c r="EF354" s="258"/>
      <c r="EG354" s="513">
        <v>18507</v>
      </c>
      <c r="EH354" s="144">
        <v>30</v>
      </c>
      <c r="EI354" s="17">
        <v>9</v>
      </c>
      <c r="EJ354" s="18">
        <v>1950</v>
      </c>
      <c r="EK354" s="1145">
        <v>12467.543564219906</v>
      </c>
      <c r="EL354" s="1146">
        <v>1965.6752655369369</v>
      </c>
      <c r="EM354" s="1146">
        <v>-8347.6087353922994</v>
      </c>
      <c r="EN354" s="1146">
        <v>-17294.939169999838</v>
      </c>
      <c r="EO354" s="1146">
        <v>-23012.425554613743</v>
      </c>
      <c r="EP354" s="1131">
        <f t="shared" si="308"/>
        <v>12.467543564219906</v>
      </c>
      <c r="EQ354" s="97">
        <f t="shared" si="309"/>
        <v>1.9656752655369369</v>
      </c>
      <c r="ER354" s="97">
        <f t="shared" si="310"/>
        <v>-8.3476087353922992</v>
      </c>
      <c r="ES354" s="97">
        <f t="shared" si="311"/>
        <v>-17.294939169999839</v>
      </c>
      <c r="ET354" s="97">
        <f t="shared" si="312"/>
        <v>-23.012425554613742</v>
      </c>
      <c r="EU354" s="5"/>
      <c r="EV354" s="5"/>
      <c r="EW354" s="5"/>
      <c r="EX354" s="5"/>
      <c r="EY354" s="5"/>
      <c r="EZ354" s="5"/>
      <c r="FA354" s="5"/>
      <c r="FB354" s="5"/>
      <c r="FC354" s="5"/>
      <c r="FD354" s="5"/>
      <c r="FE354" s="5"/>
    </row>
    <row r="355" spans="1:161" ht="15">
      <c r="A355" s="16">
        <v>18537</v>
      </c>
      <c r="B355" s="144">
        <v>31</v>
      </c>
      <c r="C355" s="17">
        <v>10</v>
      </c>
      <c r="D355" s="18">
        <v>1951</v>
      </c>
      <c r="E355" s="90" t="s">
        <v>26</v>
      </c>
      <c r="F355" s="799">
        <f>1-WSE_Calcs!AQ355</f>
        <v>0.58490740426651211</v>
      </c>
      <c r="G355" s="797">
        <v>1</v>
      </c>
      <c r="H355" s="800">
        <f>-(HydroPower_Calcs!$H$5)*(F355)*$B355*24</f>
        <v>-3433.5000482291089</v>
      </c>
      <c r="I355" s="800">
        <f>-(HydroPower_Calcs!$I$5)*(F355)*$B355*24</f>
        <v>-1993.0836781862251</v>
      </c>
      <c r="J355" s="800">
        <f>-(HydroPower_Calcs!$J$5)*(F355)*$B355*24</f>
        <v>-2415.199653697282</v>
      </c>
      <c r="K355" s="757">
        <f>-(HydroPower_Calcs!$H$5+HydroPower_Calcs!$I$5+HydroPower_Calcs!$J$5)*(F355)*$B355*24</f>
        <v>-7841.7833801126162</v>
      </c>
      <c r="L355" s="791">
        <f>WSE_Calcs!BE355</f>
        <v>60.14476493898502</v>
      </c>
      <c r="M355" s="773">
        <f t="shared" si="269"/>
        <v>978.16082763671875</v>
      </c>
      <c r="N355" s="956">
        <f>HydroDams!$C$7*HydroPower_Calcs!$B355*24</f>
        <v>12722.400000000001</v>
      </c>
      <c r="O355" s="959">
        <f>IF(M355&gt;HydroPower_Calcs!R$3,HydroDams!$C$7*HydroPower_Calcs!$B355*24,(M355*0.8*$R$4*62.4/550*24*$B355/1000*0.7457))</f>
        <v>7339.1455529320665</v>
      </c>
      <c r="P355" s="774">
        <f>WSE_Calcs!BF355</f>
        <v>78.544872836081623</v>
      </c>
      <c r="Q355" s="773">
        <f t="shared" si="280"/>
        <v>1277.4098942427254</v>
      </c>
      <c r="R355" s="959">
        <f>IF(Q355&gt;HydroPower_Calcs!R$3,HydroDams!$C$7*HydroPower_Calcs!$B355*24,(Q355*0.8*$R$4*62.4/550*24*$B355/1000*0.7457))</f>
        <v>9584.4127874692949</v>
      </c>
      <c r="S355" s="775">
        <f t="shared" si="281"/>
        <v>2245.2672345372284</v>
      </c>
      <c r="T355" s="949">
        <f>WSE_Calcs!BK355</f>
        <v>26.180056555881972</v>
      </c>
      <c r="U355" s="773">
        <f t="shared" si="282"/>
        <v>425.77780151367187</v>
      </c>
      <c r="V355" s="956">
        <f>HydroDams!C$25*HydroPower_Calcs!$B355*24</f>
        <v>3124.8</v>
      </c>
      <c r="W355" s="959">
        <f>IF(U355&gt;HydroPower_Calcs!Z$3,HydroDams!C$25*HydroPower_Calcs!$B355*24,(U355*0.8*$Z$4*62.4/550*24*$B355/1000*0.7457))</f>
        <v>1072.0177723553779</v>
      </c>
      <c r="X355" s="950">
        <f>WSE_Calcs!BQ355</f>
        <v>32.141560198985943</v>
      </c>
      <c r="Y355" s="773">
        <f t="shared" si="283"/>
        <v>522.73236345124985</v>
      </c>
      <c r="Z355" s="959">
        <f>IF(Y355&gt;HydroPower_Calcs!Z$3,HydroDams!C$25*HydroPower_Calcs!$B355*24,(Y355*0.8*$Z$4*62.4/550*24*$B355/1000*0.7457))</f>
        <v>1316.1286986143559</v>
      </c>
      <c r="AA355" s="775">
        <f t="shared" si="284"/>
        <v>244.110926258978</v>
      </c>
      <c r="AB355" s="947">
        <f>WSE_Calcs!CG355</f>
        <v>27.241295098923455</v>
      </c>
      <c r="AC355" s="773">
        <f t="shared" si="285"/>
        <v>443.03719179700784</v>
      </c>
      <c r="AD355" s="774">
        <f>WSE_Calcs!CH355</f>
        <v>21.140644465708537</v>
      </c>
      <c r="AE355" s="773">
        <f t="shared" si="286"/>
        <v>343.81962101488347</v>
      </c>
      <c r="AF355" s="964">
        <f>HydroDams!C$37*HydroPower_Calcs!$B355*24</f>
        <v>6696</v>
      </c>
      <c r="AG355" s="775">
        <f>IF(AC355&gt;HydroPower_Calcs!AH$3,HydroDams!C$37*HydroPower_Calcs!$B355*24,(AC355*0.8*$AH$4*62.4/550*24*$B355/1000*0.7457))</f>
        <v>1204.7110983027724</v>
      </c>
      <c r="AH355" s="775">
        <f>IF(AE355&gt;HydroPower_Calcs!AH$3,HydroDams!C$37*HydroPower_Calcs!$B355*24,(AE355*0.8*$AH$4*62.4/550*24*$B355/1000*0.7457))</f>
        <v>934.91770198982351</v>
      </c>
      <c r="AI355" s="775">
        <f t="shared" si="287"/>
        <v>-269.79339631294886</v>
      </c>
      <c r="AJ355" s="964">
        <f>HydroDams!C$38*HydroPower_Calcs!$B355*24</f>
        <v>7432.5599999999995</v>
      </c>
      <c r="AK355" s="775">
        <f>IF(AC355&gt;HydroPower_Calcs!AL$3,HydroDams!C$38*HydroPower_Calcs!$B355*24,(AC355*0.8*$AL$4*62.4/550*24*$B355/1000*0.7457))</f>
        <v>580.04608436800152</v>
      </c>
      <c r="AL355" s="775">
        <f>IF(AE355&gt;HydroPower_Calcs!AL$3,HydroDams!C$38*HydroPower_Calcs!$B355*24,(AE355*0.8*$AL$4*62.4/550*24*$B355/1000*0.7457))</f>
        <v>450.14556021732244</v>
      </c>
      <c r="AM355" s="775">
        <f t="shared" si="288"/>
        <v>-129.90052415067908</v>
      </c>
      <c r="AN355" s="952">
        <f t="shared" si="289"/>
        <v>-399.69392046362793</v>
      </c>
      <c r="AO355" s="967">
        <f t="shared" si="270"/>
        <v>10195.920507958219</v>
      </c>
      <c r="AP355" s="775">
        <f t="shared" si="271"/>
        <v>12285.604748290796</v>
      </c>
      <c r="AQ355" s="820">
        <f>WSE_Calcs!AS355</f>
        <v>766.35296630859375</v>
      </c>
      <c r="AR355" s="818">
        <f>IF(AQ355&gt;300,(AQ355/Controls!$D$320)^(1/Controls!$D$319),(AQ355/Controls!$D$323)^(1/Controls!$D$322))-Controls!$B$279</f>
        <v>400.23132049807509</v>
      </c>
      <c r="AS355" s="816">
        <f>Controls!D$279*$B355*86400/(43560*1000)</f>
        <v>461.15702479338842</v>
      </c>
      <c r="AT355" s="816">
        <f>IF(WSE_Calcs!AV355&gt;AS355,AS355,WSE_Calcs!AV355)</f>
        <v>54.040326422068695</v>
      </c>
      <c r="AU355" s="819">
        <f t="shared" si="272"/>
        <v>0.11718422037760416</v>
      </c>
      <c r="AV355" s="818">
        <f t="shared" si="273"/>
        <v>682.92770674880944</v>
      </c>
      <c r="AW355" s="818">
        <f>498 + (1 / (0.000000000064599389 * (AT355*HydroPower_Calcs!$B355*0.50417 - 63433.09636) ^ 2
        - 0.06036419))</f>
        <v>503.18962385308527</v>
      </c>
      <c r="AX355" s="818">
        <f t="shared" si="274"/>
        <v>179.73808289572418</v>
      </c>
      <c r="AY355" s="818">
        <f t="shared" si="275"/>
        <v>254.56311967252455</v>
      </c>
      <c r="AZ355" s="883">
        <f t="shared" si="276"/>
        <v>13756.674082123363</v>
      </c>
      <c r="BA355" s="811">
        <f>WSE_Calcs!AY355</f>
        <v>805.48376591947999</v>
      </c>
      <c r="BB355" s="818">
        <f>IF(BA355&gt;300,(BA355/Controls!$D$320)^(1/Controls!$D$319),(BA355/Controls!$D$323)^(1/Controls!$D$322))-Controls!$B$279</f>
        <v>407.5627519388828</v>
      </c>
      <c r="BC355" s="817">
        <f>IF(WSE_Calcs!BB355&gt;AS355,AS355,WSE_Calcs!BB355)</f>
        <v>72.440434319165306</v>
      </c>
      <c r="BD355" s="819">
        <f t="shared" si="290"/>
        <v>0.15708409592507172</v>
      </c>
      <c r="BE355" s="818">
        <f t="shared" si="291"/>
        <v>683.11507973496714</v>
      </c>
      <c r="BF355" s="818">
        <f>498 + (1 / (0.000000000064599389 * (BC355*HydroPower_Calcs!$B355*0.50417 - 63433.09636) ^ 2
        - 0.06036419))</f>
        <v>503.25287169255461</v>
      </c>
      <c r="BG355" s="818">
        <f t="shared" si="292"/>
        <v>179.86220804241253</v>
      </c>
      <c r="BH355" s="818">
        <f t="shared" si="293"/>
        <v>254.64064203288876</v>
      </c>
      <c r="BI355" s="883">
        <f t="shared" si="294"/>
        <v>18446.278704173561</v>
      </c>
      <c r="BJ355" s="889">
        <f>WSE_Calcs!BH355</f>
        <v>1050.184814453125</v>
      </c>
      <c r="BK355" s="890">
        <f>IF($BJ355&gt;Controls!$E$341,($BJ355/Controls!$D$343)^(1/Controls!$D$342),($BJ355/Controls!$D$347)^(1/Controls!$D$346))-Controls!$B$286</f>
        <v>419.23126997937209</v>
      </c>
      <c r="BL355" s="869">
        <f>Controls!D$286*$B355*86400/(43560*1000)</f>
        <v>338.18181818181819</v>
      </c>
      <c r="BM355" s="869">
        <f>IF(WSE_Calcs!BK355&gt;BL355,BL355,WSE_Calcs!BK355)</f>
        <v>26.180056555881972</v>
      </c>
      <c r="BN355" s="871">
        <f t="shared" si="277"/>
        <v>7.7414145729758521E-2</v>
      </c>
      <c r="BO355" s="885">
        <f>BK355*(HydroPower_Calcs!BM355*0.50417*HydroPower_Calcs!B355)*Controls!E$286/8.814*0.7457*($B355*24)/1000</f>
        <v>9177.9545160160433</v>
      </c>
      <c r="BP355" s="892">
        <f>WSE_Calcs!BN355</f>
        <v>1183.9641466622359</v>
      </c>
      <c r="BQ355" s="890">
        <f>IF(BP355&lt;0,0,IF($BP355&gt;Controls!$E$341,($BP355/Controls!$D$343)^(1/Controls!$D$342),($BP355/Controls!$D$347)^(1/Controls!$D$346))-Controls!$B$286)</f>
        <v>437.11007210732726</v>
      </c>
      <c r="BR355" s="870">
        <f>IF(WSE_Calcs!BQ355&gt;BL355,BL355,WSE_Calcs!BQ355)</f>
        <v>32.141560198985943</v>
      </c>
      <c r="BS355" s="871">
        <f t="shared" si="295"/>
        <v>9.504224790022725E-2</v>
      </c>
      <c r="BT355" s="885">
        <f>BQ355*(HydroPower_Calcs!BR355*0.50417*HydroPower_Calcs!$B355)*Controls!E$286/8.814*0.7457*($B355*24)/1000</f>
        <v>11748.418812765769</v>
      </c>
      <c r="BU355" s="893">
        <f>WSE_Calcs!BU355</f>
        <v>279.111572265625</v>
      </c>
      <c r="BV355" s="894">
        <f>IF($BU355&gt;Controls!$E$365,($BU355/Controls!$D$367)^(1/Controls!$D$366),($BU355/Controls!$D$371)^(1/Controls!$D$370))-Controls!$B$292</f>
        <v>299.55800078156676</v>
      </c>
      <c r="BW355" s="778">
        <f>Controls!D$292*$B355*86400/(43560*1000)</f>
        <v>196.7603305785124</v>
      </c>
      <c r="BX355" s="778">
        <f>IF(WSE_Calcs!BX355&gt;BW355,BW355,WSE_Calcs!BX355)</f>
        <v>28.181400358341943</v>
      </c>
      <c r="BY355" s="881">
        <f t="shared" si="278"/>
        <v>0.14322704315185547</v>
      </c>
      <c r="BZ355" s="887">
        <f>BV355*(BX355*HydroPower_Calcs!$B355*0.50417)*Controls!E$292/8.814*0.7457*($B355*24)/1000</f>
        <v>7059.3570001602475</v>
      </c>
      <c r="CA355" s="896">
        <f>WSE_Calcs!CA355</f>
        <v>384.98424538521368</v>
      </c>
      <c r="CB355" s="894">
        <f>IF($CA355&gt;Controls!$E$369,($CA355/Controls!$D$367)^(1/Controls!$D$366),($CA355/Controls!$D$371)^(1/Controls!$D$370))-Controls!$B$292</f>
        <v>337.71967430119253</v>
      </c>
      <c r="CC355" s="880">
        <f>IF(WSE_Calcs!CD355&gt;BW355,BW355,WSE_Calcs!CD355)</f>
        <v>22.080749725127024</v>
      </c>
      <c r="CD355" s="881">
        <f t="shared" si="296"/>
        <v>0.11222155228244161</v>
      </c>
      <c r="CE355" s="887">
        <f>CB355*(CC355*HydroPower_Calcs!$B355*0.50417)*Controls!E$292/8.814*0.7457*($B355*24)/1000</f>
        <v>6235.7949935127717</v>
      </c>
      <c r="CF355" s="894">
        <f t="shared" si="279"/>
        <v>29993.985598299652</v>
      </c>
      <c r="CG355" s="894">
        <f t="shared" si="297"/>
        <v>36430.492510452103</v>
      </c>
      <c r="CH355" s="894">
        <f t="shared" si="298"/>
        <v>6436.5069121524502</v>
      </c>
      <c r="CI355" s="978">
        <f t="shared" si="299"/>
        <v>26965.979635055432</v>
      </c>
      <c r="CJ355" s="849">
        <f t="shared" si="300"/>
        <v>13657.492288371421</v>
      </c>
      <c r="CK355" s="849">
        <f t="shared" si="301"/>
        <v>12973.314182831022</v>
      </c>
      <c r="CL355" s="979">
        <f t="shared" si="302"/>
        <v>53596.786106257874</v>
      </c>
      <c r="CM355" s="980">
        <f t="shared" si="303"/>
        <v>30467.351443413747</v>
      </c>
      <c r="CN355" s="849">
        <f t="shared" si="304"/>
        <v>14478.983833193899</v>
      </c>
      <c r="CO355" s="849">
        <f t="shared" si="305"/>
        <v>9334.8586020226358</v>
      </c>
      <c r="CP355" s="981">
        <f t="shared" si="306"/>
        <v>54281.193878630278</v>
      </c>
      <c r="CQ355" s="1143">
        <f t="shared" si="307"/>
        <v>684.407772372404</v>
      </c>
      <c r="CT355" s="256"/>
      <c r="CU355" s="256"/>
      <c r="CV355" s="17"/>
      <c r="CW355" s="17"/>
      <c r="CX355" s="17"/>
      <c r="CY355" s="17"/>
      <c r="CZ355" s="17"/>
      <c r="DA355" s="17"/>
      <c r="DB355" s="17"/>
      <c r="DC355" s="17"/>
      <c r="DD355" s="152"/>
      <c r="DE355" s="152"/>
      <c r="DF355" s="152"/>
      <c r="DG355" s="152"/>
      <c r="DH355" s="264"/>
      <c r="DI355" s="264"/>
      <c r="DJ355" s="264"/>
      <c r="DK355" s="264"/>
      <c r="DL355" s="730"/>
      <c r="DM355" s="256"/>
      <c r="DO355" s="245"/>
      <c r="DP355" s="245"/>
      <c r="DQ355" s="245"/>
      <c r="DR355" s="245"/>
      <c r="DS355" s="245"/>
      <c r="DT355" s="245"/>
      <c r="DW355" s="74"/>
      <c r="DX355" s="74"/>
      <c r="DY355" s="74"/>
      <c r="DZ355" s="74"/>
      <c r="EA355" s="264"/>
      <c r="EB355" s="264"/>
      <c r="EC355" s="264"/>
      <c r="ED355" s="264"/>
      <c r="EE355" s="717"/>
      <c r="EF355" s="258"/>
      <c r="EG355" s="513">
        <v>18537</v>
      </c>
      <c r="EH355" s="144">
        <v>31</v>
      </c>
      <c r="EI355" s="17">
        <v>10</v>
      </c>
      <c r="EJ355" s="18">
        <v>1951</v>
      </c>
      <c r="EK355" s="1145">
        <v>21612.798752390459</v>
      </c>
      <c r="EL355" s="1146">
        <v>15299.667126250994</v>
      </c>
      <c r="EM355" s="1146">
        <v>9287.9245585338595</v>
      </c>
      <c r="EN355" s="1146">
        <v>3985.2160176902971</v>
      </c>
      <c r="EO355" s="1146">
        <v>684.40777237240945</v>
      </c>
      <c r="EP355" s="1131">
        <f t="shared" si="308"/>
        <v>21.612798752390461</v>
      </c>
      <c r="EQ355" s="97">
        <f t="shared" si="309"/>
        <v>15.299667126250993</v>
      </c>
      <c r="ER355" s="97">
        <f t="shared" si="310"/>
        <v>9.2879245585338595</v>
      </c>
      <c r="ES355" s="97">
        <f t="shared" si="311"/>
        <v>3.9852160176902971</v>
      </c>
      <c r="ET355" s="97">
        <f t="shared" si="312"/>
        <v>0.68440777237240946</v>
      </c>
      <c r="EU355" s="5"/>
      <c r="EV355" s="5"/>
      <c r="EW355" s="5"/>
      <c r="EX355" s="5"/>
      <c r="EY355" s="5"/>
      <c r="EZ355" s="5"/>
      <c r="FA355" s="5"/>
      <c r="FB355" s="5"/>
      <c r="FC355" s="5"/>
      <c r="FD355" s="5"/>
      <c r="FE355" s="5"/>
    </row>
    <row r="356" spans="1:161" ht="15">
      <c r="A356" s="16">
        <v>18568</v>
      </c>
      <c r="B356" s="144">
        <v>30</v>
      </c>
      <c r="C356" s="17">
        <v>11</v>
      </c>
      <c r="D356" s="18">
        <v>1951</v>
      </c>
      <c r="E356" s="90" t="s">
        <v>26</v>
      </c>
      <c r="F356" s="799">
        <f>1-WSE_Calcs!AQ356</f>
        <v>0.55526710919275923</v>
      </c>
      <c r="G356" s="797">
        <v>1</v>
      </c>
      <c r="H356" s="800">
        <f>-(HydroPower_Calcs!$H$5)*(F356)*$B356*24</f>
        <v>-3154.3613939022271</v>
      </c>
      <c r="I356" s="800">
        <f>-(HydroPower_Calcs!$I$5)*(F356)*$B356*24</f>
        <v>-1831.0488192740427</v>
      </c>
      <c r="J356" s="800">
        <f>-(HydroPower_Calcs!$J$5)*(F356)*$B356*24</f>
        <v>-2218.8473683342663</v>
      </c>
      <c r="K356" s="757">
        <f>-(HydroPower_Calcs!$H$5+HydroPower_Calcs!$I$5+HydroPower_Calcs!$J$5)*(F356)*$B356*24</f>
        <v>-7204.2575815105374</v>
      </c>
      <c r="L356" s="791">
        <f>WSE_Calcs!BE356</f>
        <v>21.898247029958679</v>
      </c>
      <c r="M356" s="773">
        <f t="shared" si="269"/>
        <v>368.01220703125</v>
      </c>
      <c r="N356" s="956">
        <f>HydroDams!$C$7*HydroPower_Calcs!$B356*24</f>
        <v>12312</v>
      </c>
      <c r="O356" s="959">
        <f>IF(M356&gt;HydroPower_Calcs!R$3,HydroDams!$C$7*HydroPower_Calcs!$B356*24,(M356*0.8*$R$4*62.4/550*24*$B356/1000*0.7457))</f>
        <v>2672.1265345366101</v>
      </c>
      <c r="P356" s="774">
        <f>WSE_Calcs!BF356</f>
        <v>21.622299526345955</v>
      </c>
      <c r="Q356" s="773">
        <f t="shared" si="280"/>
        <v>363.37475592886955</v>
      </c>
      <c r="R356" s="959">
        <f>IF(Q356&gt;HydroPower_Calcs!R$3,HydroDams!$C$7*HydroPower_Calcs!$B356*24,(Q356*0.8*$R$4*62.4/550*24*$B356/1000*0.7457))</f>
        <v>2638.4541293649113</v>
      </c>
      <c r="S356" s="775">
        <f t="shared" si="281"/>
        <v>-33.672405171698756</v>
      </c>
      <c r="T356" s="949">
        <f>WSE_Calcs!BK356</f>
        <v>14.826098834581611</v>
      </c>
      <c r="U356" s="773">
        <f t="shared" si="282"/>
        <v>249.16082763671875</v>
      </c>
      <c r="V356" s="956">
        <f>HydroDams!C$25*HydroPower_Calcs!$B356*24</f>
        <v>3024</v>
      </c>
      <c r="W356" s="959">
        <f>IF(U356&gt;HydroPower_Calcs!Z$3,HydroDams!C$25*HydroPower_Calcs!$B356*24,(U356*0.8*$Z$4*62.4/550*24*$B356/1000*0.7457))</f>
        <v>607.09729222482963</v>
      </c>
      <c r="X356" s="950">
        <f>WSE_Calcs!BQ356</f>
        <v>13.2117792261086</v>
      </c>
      <c r="Y356" s="773">
        <f t="shared" si="283"/>
        <v>222.03128977210287</v>
      </c>
      <c r="Z356" s="959">
        <f>IF(Y356&gt;HydroPower_Calcs!Z$3,HydroDams!C$25*HydroPower_Calcs!$B356*24,(Y356*0.8*$Z$4*62.4/550*24*$B356/1000*0.7457))</f>
        <v>540.99432919834112</v>
      </c>
      <c r="AA356" s="775">
        <f t="shared" si="284"/>
        <v>-66.10296302648851</v>
      </c>
      <c r="AB356" s="947">
        <f>WSE_Calcs!CG356</f>
        <v>16.856113748116925</v>
      </c>
      <c r="AC356" s="773">
        <f t="shared" si="285"/>
        <v>283.27635604474278</v>
      </c>
      <c r="AD356" s="774">
        <f>WSE_Calcs!CH356</f>
        <v>16.648371109853841</v>
      </c>
      <c r="AE356" s="773">
        <f t="shared" si="286"/>
        <v>279.78512559615484</v>
      </c>
      <c r="AF356" s="964">
        <f>HydroDams!C$37*HydroPower_Calcs!$B356*24</f>
        <v>6480</v>
      </c>
      <c r="AG356" s="775">
        <f>IF(AC356&gt;HydroPower_Calcs!AH$3,HydroDams!C$37*HydroPower_Calcs!$B356*24,(AC356*0.8*$AH$4*62.4/550*24*$B356/1000*0.7457))</f>
        <v>745.43986373881683</v>
      </c>
      <c r="AH356" s="775">
        <f>IF(AE356&gt;HydroPower_Calcs!AH$3,HydroDams!C$37*HydroPower_Calcs!$B356*24,(AE356*0.8*$AH$4*62.4/550*24*$B356/1000*0.7457))</f>
        <v>736.25271382551762</v>
      </c>
      <c r="AI356" s="775">
        <f t="shared" si="287"/>
        <v>-9.1871499132992085</v>
      </c>
      <c r="AJ356" s="964">
        <f>HydroDams!C$38*HydroPower_Calcs!$B356*24</f>
        <v>7192.7999999999993</v>
      </c>
      <c r="AK356" s="775">
        <f>IF(AC356&gt;HydroPower_Calcs!AL$3,HydroDams!C$38*HydroPower_Calcs!$B356*24,(AC356*0.8*$AL$4*62.4/550*24*$B356/1000*0.7457))</f>
        <v>358.9154899483193</v>
      </c>
      <c r="AL356" s="775">
        <f>IF(AE356&gt;HydroPower_Calcs!AL$3,HydroDams!C$38*HydroPower_Calcs!$B356*24,(AE356*0.8*$AL$4*62.4/550*24*$B356/1000*0.7457))</f>
        <v>354.49204739747148</v>
      </c>
      <c r="AM356" s="775">
        <f t="shared" si="288"/>
        <v>-4.4234425508478239</v>
      </c>
      <c r="AN356" s="952">
        <f t="shared" si="289"/>
        <v>-13.610592464147032</v>
      </c>
      <c r="AO356" s="967">
        <f t="shared" si="270"/>
        <v>4383.5791804485762</v>
      </c>
      <c r="AP356" s="775">
        <f t="shared" si="271"/>
        <v>4270.1932197862416</v>
      </c>
      <c r="AQ356" s="820">
        <f>WSE_Calcs!AS356</f>
        <v>1038.5093994140625</v>
      </c>
      <c r="AR356" s="818">
        <f>IF(AQ356&gt;300,(AQ356/Controls!$D$320)^(1/Controls!$D$319),(AQ356/Controls!$D$323)^(1/Controls!$D$322))-Controls!$B$279</f>
        <v>445.90716315191105</v>
      </c>
      <c r="AS356" s="816">
        <f>Controls!D$279*$B356*86400/(43560*1000)</f>
        <v>446.28099173553721</v>
      </c>
      <c r="AT356" s="816">
        <f>IF(WSE_Calcs!AV356&gt;AS356,AS356,WSE_Calcs!AV356)</f>
        <v>9.3542319053460741</v>
      </c>
      <c r="AU356" s="819">
        <f t="shared" si="272"/>
        <v>2.0960408528645832E-2</v>
      </c>
      <c r="AV356" s="818">
        <f t="shared" si="273"/>
        <v>684.23970785917834</v>
      </c>
      <c r="AW356" s="818">
        <f>498 + (1 / (0.000000000064599389 * (AT356*HydroPower_Calcs!$B356*0.50417 - 63433.09636) ^ 2
        - 0.06036419))</f>
        <v>503.04007193983017</v>
      </c>
      <c r="AX356" s="818">
        <f t="shared" si="274"/>
        <v>181.19963591934817</v>
      </c>
      <c r="AY356" s="818">
        <f t="shared" si="275"/>
        <v>255.47593261342894</v>
      </c>
      <c r="AZ356" s="883">
        <f t="shared" si="276"/>
        <v>2389.7811199005805</v>
      </c>
      <c r="BA356" s="811">
        <f>WSE_Calcs!AY356</f>
        <v>1077.9161118873271</v>
      </c>
      <c r="BB356" s="818">
        <f>IF(BA356&gt;300,(BA356/Controls!$D$320)^(1/Controls!$D$319),(BA356/Controls!$D$323)^(1/Controls!$D$322))-Controls!$B$279</f>
        <v>451.66138687241755</v>
      </c>
      <c r="BC356" s="817">
        <f>IF(WSE_Calcs!BB356&gt;AS356,AS356,WSE_Calcs!BB356)</f>
        <v>9.0782844017333488</v>
      </c>
      <c r="BD356" s="819">
        <f t="shared" si="290"/>
        <v>2.0342081714995096E-2</v>
      </c>
      <c r="BE356" s="818">
        <f t="shared" si="291"/>
        <v>684.42828483840913</v>
      </c>
      <c r="BF356" s="818">
        <f>498 + (1 / (0.000000000064599389 * (BC356*HydroPower_Calcs!$B356*0.50417 - 63433.09636) ^ 2
        - 0.06036419))</f>
        <v>503.03920509296904</v>
      </c>
      <c r="BG356" s="818">
        <f t="shared" si="292"/>
        <v>181.38907974544009</v>
      </c>
      <c r="BH356" s="818">
        <f t="shared" si="293"/>
        <v>255.59424975501463</v>
      </c>
      <c r="BI356" s="883">
        <f t="shared" si="294"/>
        <v>2320.3572907236871</v>
      </c>
      <c r="BJ356" s="889">
        <f>WSE_Calcs!BH356</f>
        <v>1464.4990234375</v>
      </c>
      <c r="BK356" s="890">
        <f>IF($BJ356&gt;Controls!$E$341,($BJ356/Controls!$D$343)^(1/Controls!$D$342),($BJ356/Controls!$D$347)^(1/Controls!$D$346))-Controls!$B$286</f>
        <v>469.90276842454648</v>
      </c>
      <c r="BL356" s="869">
        <f>Controls!D$286*$B356*86400/(43560*1000)</f>
        <v>327.27272727272725</v>
      </c>
      <c r="BM356" s="869">
        <f>IF(WSE_Calcs!BK356&gt;BL356,BL356,WSE_Calcs!BK356)</f>
        <v>14.826098834581611</v>
      </c>
      <c r="BN356" s="871">
        <f t="shared" si="277"/>
        <v>4.5301968661221589E-2</v>
      </c>
      <c r="BO356" s="885">
        <f>BK356*(HydroPower_Calcs!BM356*0.50417*HydroPower_Calcs!B356)*Controls!E$286/8.814*0.7457*($B356*24)/1000</f>
        <v>5456.0164157288837</v>
      </c>
      <c r="BP356" s="892">
        <f>WSE_Calcs!BN356</f>
        <v>1599.8927231248056</v>
      </c>
      <c r="BQ356" s="890">
        <f>IF(BP356&lt;0,0,IF($BP356&gt;Controls!$E$341,($BP356/Controls!$D$343)^(1/Controls!$D$342),($BP356/Controls!$D$347)^(1/Controls!$D$346))-Controls!$B$286)</f>
        <v>483.95897547757829</v>
      </c>
      <c r="BR356" s="870">
        <f>IF(WSE_Calcs!BQ356&gt;BL356,BL356,WSE_Calcs!BQ356)</f>
        <v>13.2117792261086</v>
      </c>
      <c r="BS356" s="871">
        <f t="shared" si="295"/>
        <v>4.0369325413109614E-2</v>
      </c>
      <c r="BT356" s="885">
        <f>BQ356*(HydroPower_Calcs!BR356*0.50417*HydroPower_Calcs!$B356)*Controls!E$286/8.814*0.7457*($B356*24)/1000</f>
        <v>5007.3809210762765</v>
      </c>
      <c r="BU356" s="893">
        <f>WSE_Calcs!BU356</f>
        <v>519.84722900390625</v>
      </c>
      <c r="BV356" s="894">
        <f>IF($BU356&gt;Controls!$E$365,($BU356/Controls!$D$367)^(1/Controls!$D$366),($BU356/Controls!$D$371)^(1/Controls!$D$370))-Controls!$B$292</f>
        <v>375.23639721991469</v>
      </c>
      <c r="BW356" s="778">
        <f>Controls!D$292*$B356*86400/(43560*1000)</f>
        <v>190.41322314049586</v>
      </c>
      <c r="BX356" s="778">
        <f>IF(WSE_Calcs!BX356&gt;BW356,BW356,WSE_Calcs!BX356)</f>
        <v>18.037553267045453</v>
      </c>
      <c r="BY356" s="881">
        <f t="shared" si="278"/>
        <v>9.4728469848632813E-2</v>
      </c>
      <c r="BZ356" s="887">
        <f>BV356*(BX356*HydroPower_Calcs!$B356*0.50417)*Controls!E$292/8.814*0.7457*($B356*24)/1000</f>
        <v>5300.5795642646481</v>
      </c>
      <c r="CA356" s="896">
        <f>WSE_Calcs!CA356</f>
        <v>625.92763199040371</v>
      </c>
      <c r="CB356" s="894">
        <f>IF($CA356&gt;Controls!$E$369,($CA356/Controls!$D$367)^(1/Controls!$D$366),($CA356/Controls!$D$371)^(1/Controls!$D$370))-Controls!$B$292</f>
        <v>399.38198930058968</v>
      </c>
      <c r="CC356" s="880">
        <f>IF(WSE_Calcs!CD356&gt;BW356,BW356,WSE_Calcs!CD356)</f>
        <v>17.829810628782369</v>
      </c>
      <c r="CD356" s="881">
        <f t="shared" si="296"/>
        <v>9.363746033344908E-2</v>
      </c>
      <c r="CE356" s="887">
        <f>CB356*(CC356*HydroPower_Calcs!$B356*0.50417)*Controls!E$292/8.814*0.7457*($B356*24)/1000</f>
        <v>5576.6832812098401</v>
      </c>
      <c r="CF356" s="894">
        <f t="shared" si="279"/>
        <v>13146.377099894113</v>
      </c>
      <c r="CG356" s="894">
        <f t="shared" si="297"/>
        <v>12904.421493009804</v>
      </c>
      <c r="CH356" s="894">
        <f t="shared" si="298"/>
        <v>-241.95560688430851</v>
      </c>
      <c r="CI356" s="978">
        <f t="shared" si="299"/>
        <v>10742.707654437192</v>
      </c>
      <c r="CJ356" s="849">
        <f t="shared" si="300"/>
        <v>9360.7137079537133</v>
      </c>
      <c r="CK356" s="849">
        <f t="shared" si="301"/>
        <v>10400.934917951785</v>
      </c>
      <c r="CL356" s="979">
        <f t="shared" si="302"/>
        <v>30504.35628034269</v>
      </c>
      <c r="CM356" s="980">
        <f t="shared" si="303"/>
        <v>7485.2500261863715</v>
      </c>
      <c r="CN356" s="849">
        <f t="shared" si="304"/>
        <v>7014.9264310005747</v>
      </c>
      <c r="CO356" s="849">
        <f t="shared" si="305"/>
        <v>8444.5806740985645</v>
      </c>
      <c r="CP356" s="981">
        <f t="shared" si="306"/>
        <v>22944.757131285511</v>
      </c>
      <c r="CQ356" s="1143">
        <f t="shared" si="307"/>
        <v>-7559.5991490571796</v>
      </c>
      <c r="CT356" s="256"/>
      <c r="CU356" s="256"/>
      <c r="CV356" s="17"/>
      <c r="CW356" s="17"/>
      <c r="CX356" s="17"/>
      <c r="CY356" s="17"/>
      <c r="CZ356" s="17"/>
      <c r="DA356" s="17"/>
      <c r="DB356" s="17"/>
      <c r="DC356" s="17"/>
      <c r="DD356" s="152"/>
      <c r="DE356" s="152"/>
      <c r="DF356" s="152"/>
      <c r="DG356" s="152"/>
      <c r="DH356" s="264"/>
      <c r="DI356" s="264"/>
      <c r="DJ356" s="264"/>
      <c r="DK356" s="264"/>
      <c r="DL356" s="730"/>
      <c r="DM356" s="256"/>
      <c r="DO356" s="245"/>
      <c r="DP356" s="245"/>
      <c r="DQ356" s="245"/>
      <c r="DR356" s="245"/>
      <c r="DS356" s="245"/>
      <c r="DT356" s="245"/>
      <c r="DW356" s="74"/>
      <c r="DX356" s="74"/>
      <c r="DY356" s="74"/>
      <c r="DZ356" s="74"/>
      <c r="EA356" s="264"/>
      <c r="EB356" s="264"/>
      <c r="EC356" s="264"/>
      <c r="ED356" s="264"/>
      <c r="EE356" s="717"/>
      <c r="EF356" s="258"/>
      <c r="EG356" s="513">
        <v>18568</v>
      </c>
      <c r="EH356" s="144">
        <v>30</v>
      </c>
      <c r="EI356" s="17">
        <v>11</v>
      </c>
      <c r="EJ356" s="18">
        <v>1951</v>
      </c>
      <c r="EK356" s="1145">
        <v>123208.37395621592</v>
      </c>
      <c r="EL356" s="1146">
        <v>37419.607915620909</v>
      </c>
      <c r="EM356" s="1146">
        <v>4918.5637068070755</v>
      </c>
      <c r="EN356" s="1146">
        <v>-6176.5239392080857</v>
      </c>
      <c r="EO356" s="1146">
        <v>-7559.5991490571805</v>
      </c>
      <c r="EP356" s="1131">
        <f t="shared" si="308"/>
        <v>123.20837395621592</v>
      </c>
      <c r="EQ356" s="97">
        <f t="shared" si="309"/>
        <v>37.419607915620908</v>
      </c>
      <c r="ER356" s="97">
        <f t="shared" si="310"/>
        <v>4.9185637068070758</v>
      </c>
      <c r="ES356" s="97">
        <f t="shared" si="311"/>
        <v>-6.176523939208086</v>
      </c>
      <c r="ET356" s="97">
        <f t="shared" si="312"/>
        <v>-7.5595991490571803</v>
      </c>
      <c r="EU356" s="5"/>
      <c r="EV356" s="5"/>
      <c r="EW356" s="5"/>
      <c r="EX356" s="5"/>
      <c r="EY356" s="5"/>
      <c r="EZ356" s="5"/>
      <c r="FA356" s="5"/>
      <c r="FB356" s="5"/>
      <c r="FC356" s="5"/>
      <c r="FD356" s="5"/>
      <c r="FE356" s="5"/>
    </row>
    <row r="357" spans="1:161" ht="15">
      <c r="A357" s="16">
        <v>18598</v>
      </c>
      <c r="B357" s="144">
        <v>31</v>
      </c>
      <c r="C357" s="17">
        <v>12</v>
      </c>
      <c r="D357" s="18">
        <v>1951</v>
      </c>
      <c r="E357" s="90" t="s">
        <v>26</v>
      </c>
      <c r="F357" s="799">
        <f>1-WSE_Calcs!AQ357</f>
        <v>0.57648043148785932</v>
      </c>
      <c r="G357" s="797">
        <v>1</v>
      </c>
      <c r="H357" s="800">
        <f>-(HydroPower_Calcs!$H$5)*(F357)*$B357*24</f>
        <v>-3384.0323697027725</v>
      </c>
      <c r="I357" s="800">
        <f>-(HydroPower_Calcs!$I$5)*(F357)*$B357*24</f>
        <v>-1964.3685999035106</v>
      </c>
      <c r="J357" s="800">
        <f>-(HydroPower_Calcs!$J$5)*(F357)*$B357*24</f>
        <v>-2380.402997699669</v>
      </c>
      <c r="K357" s="757">
        <f>-(HydroPower_Calcs!$H$5+HydroPower_Calcs!$I$5+HydroPower_Calcs!$J$5)*(F357)*$B357*24</f>
        <v>-7728.8039673059529</v>
      </c>
      <c r="L357" s="791">
        <f>WSE_Calcs!BE357</f>
        <v>22.298477087099691</v>
      </c>
      <c r="M357" s="773">
        <f t="shared" si="269"/>
        <v>362.64996337890631</v>
      </c>
      <c r="N357" s="956">
        <f>HydroDams!$C$7*HydroPower_Calcs!$B357*24</f>
        <v>12722.400000000001</v>
      </c>
      <c r="O357" s="959">
        <f>IF(M357&gt;HydroPower_Calcs!R$3,HydroDams!$C$7*HydroPower_Calcs!$B357*24,(M357*0.8*$R$4*62.4/550*24*$B357/1000*0.7457))</f>
        <v>2720.9644782378787</v>
      </c>
      <c r="P357" s="774">
        <f>WSE_Calcs!BF357</f>
        <v>19.470748035637527</v>
      </c>
      <c r="Q357" s="773">
        <f t="shared" si="280"/>
        <v>316.66135918173939</v>
      </c>
      <c r="R357" s="959">
        <f>IF(Q357&gt;HydroPower_Calcs!R$3,HydroDams!$C$7*HydroPower_Calcs!$B357*24,(Q357*0.8*$R$4*62.4/550*24*$B357/1000*0.7457))</f>
        <v>2375.911752302567</v>
      </c>
      <c r="S357" s="775">
        <f t="shared" si="281"/>
        <v>-345.05272593531163</v>
      </c>
      <c r="T357" s="949">
        <f>WSE_Calcs!BK357</f>
        <v>283.5085905216942</v>
      </c>
      <c r="U357" s="773">
        <f t="shared" si="282"/>
        <v>4610.8251953125</v>
      </c>
      <c r="V357" s="956">
        <f>HydroDams!C$25*HydroPower_Calcs!$B357*24</f>
        <v>3124.8</v>
      </c>
      <c r="W357" s="959">
        <f>IF(U357&gt;HydroPower_Calcs!Z$3,HydroDams!C$25*HydroPower_Calcs!$B357*24,(U357*0.8*$Z$4*62.4/550*24*$B357/1000*0.7457))</f>
        <v>3124.8</v>
      </c>
      <c r="X357" s="950">
        <f>WSE_Calcs!BQ357</f>
        <v>418.90222598021637</v>
      </c>
      <c r="Y357" s="773">
        <f t="shared" si="283"/>
        <v>6812.7915784416909</v>
      </c>
      <c r="Z357" s="959">
        <f>IF(Y357&gt;HydroPower_Calcs!Z$3,HydroDams!C$25*HydroPower_Calcs!$B357*24,(Y357*0.8*$Z$4*62.4/550*24*$B357/1000*0.7457))</f>
        <v>3124.8</v>
      </c>
      <c r="AA357" s="775">
        <f t="shared" si="284"/>
        <v>0</v>
      </c>
      <c r="AB357" s="947">
        <f>WSE_Calcs!CG357</f>
        <v>162.76725395013477</v>
      </c>
      <c r="AC357" s="773">
        <f t="shared" si="285"/>
        <v>2647.1556085976222</v>
      </c>
      <c r="AD357" s="774">
        <f>WSE_Calcs!CH357</f>
        <v>268.84762595403942</v>
      </c>
      <c r="AE357" s="773">
        <f t="shared" si="286"/>
        <v>4372.387465112738</v>
      </c>
      <c r="AF357" s="964">
        <f>HydroDams!C$37*HydroPower_Calcs!$B357*24</f>
        <v>6696</v>
      </c>
      <c r="AG357" s="775">
        <f>IF(AC357&gt;HydroPower_Calcs!AH$3,HydroDams!C$37*HydroPower_Calcs!$B357*24,(AC357*0.8*$AH$4*62.4/550*24*$B357/1000*0.7457))</f>
        <v>7198.1716200322016</v>
      </c>
      <c r="AH357" s="775">
        <f>IF(AE357&gt;HydroPower_Calcs!AH$3,HydroDams!C$37*HydroPower_Calcs!$B357*24,(AE357*0.8*$AH$4*62.4/550*24*$B357/1000*0.7457))</f>
        <v>6696</v>
      </c>
      <c r="AI357" s="775">
        <f t="shared" si="287"/>
        <v>-502.17162003220164</v>
      </c>
      <c r="AJ357" s="964">
        <f>HydroDams!C$38*HydroPower_Calcs!$B357*24</f>
        <v>7432.5599999999995</v>
      </c>
      <c r="AK357" s="775">
        <f>IF(AC357&gt;HydroPower_Calcs!AL$3,HydroDams!C$38*HydroPower_Calcs!$B357*24,(AC357*0.8*$AL$4*62.4/550*24*$B357/1000*0.7457))</f>
        <v>7432.5599999999995</v>
      </c>
      <c r="AL357" s="775">
        <f>IF(AE357&gt;HydroPower_Calcs!AL$3,HydroDams!C$38*HydroPower_Calcs!$B357*24,(AE357*0.8*$AL$4*62.4/550*24*$B357/1000*0.7457))</f>
        <v>7432.5599999999995</v>
      </c>
      <c r="AM357" s="775">
        <f t="shared" si="288"/>
        <v>0</v>
      </c>
      <c r="AN357" s="952">
        <f t="shared" si="289"/>
        <v>-502.17162003220164</v>
      </c>
      <c r="AO357" s="967">
        <f t="shared" si="270"/>
        <v>20476.49609827008</v>
      </c>
      <c r="AP357" s="775">
        <f t="shared" si="271"/>
        <v>19629.271752302568</v>
      </c>
      <c r="AQ357" s="820">
        <f>WSE_Calcs!AS357</f>
        <v>1424.906005859375</v>
      </c>
      <c r="AR357" s="818">
        <f>IF(AQ357&gt;300,(AQ357/Controls!$D$320)^(1/Controls!$D$319),(AQ357/Controls!$D$323)^(1/Controls!$D$322))-Controls!$B$279</f>
        <v>495.90481831852287</v>
      </c>
      <c r="AS357" s="816">
        <f>Controls!D$279*$B357*86400/(43560*1000)</f>
        <v>461.15702479338842</v>
      </c>
      <c r="AT357" s="816">
        <f>IF(WSE_Calcs!AV357&gt;AS357,AS357,WSE_Calcs!AV357)</f>
        <v>5.6366988959194213</v>
      </c>
      <c r="AU357" s="819">
        <f t="shared" si="272"/>
        <v>1.2222949218749999E-2</v>
      </c>
      <c r="AV357" s="818">
        <f t="shared" si="273"/>
        <v>686.03531773855082</v>
      </c>
      <c r="AW357" s="818">
        <f>498 + (1 / (0.000000000064599389 * (AT357*HydroPower_Calcs!$B357*0.50417 - 63433.09636) ^ 2
        - 0.06036419))</f>
        <v>503.02900225389493</v>
      </c>
      <c r="AX357" s="818">
        <f t="shared" si="274"/>
        <v>183.00631548465589</v>
      </c>
      <c r="AY357" s="818">
        <f t="shared" si="275"/>
        <v>256.60429433594186</v>
      </c>
      <c r="AZ357" s="883">
        <f t="shared" si="276"/>
        <v>1446.4011425715858</v>
      </c>
      <c r="BA357" s="811">
        <f>WSE_Calcs!AY357</f>
        <v>1467.1403659734178</v>
      </c>
      <c r="BB357" s="818">
        <f>IF(BA357&gt;300,(BA357/Controls!$D$320)^(1/Controls!$D$319),(BA357/Controls!$D$323)^(1/Controls!$D$322))-Controls!$B$279</f>
        <v>500.65245862052416</v>
      </c>
      <c r="BC357" s="817">
        <f>IF(WSE_Calcs!BB357&gt;AS357,AS357,WSE_Calcs!BB357)</f>
        <v>2.8089698444572591</v>
      </c>
      <c r="BD357" s="819">
        <f t="shared" si="290"/>
        <v>6.091135325794415E-3</v>
      </c>
      <c r="BE357" s="818">
        <f t="shared" si="291"/>
        <v>686.2233590633997</v>
      </c>
      <c r="BF357" s="818">
        <f>498 + (1 / (0.000000000064599389 * (BC357*HydroPower_Calcs!$B357*0.50417 - 63433.09636) ^ 2
        - 0.06036419))</f>
        <v>503.01986800524088</v>
      </c>
      <c r="BG357" s="818">
        <f t="shared" si="292"/>
        <v>183.20349105815882</v>
      </c>
      <c r="BH357" s="818">
        <f t="shared" si="293"/>
        <v>256.72744034037311</v>
      </c>
      <c r="BI357" s="883">
        <f t="shared" si="294"/>
        <v>721.13963816080809</v>
      </c>
      <c r="BJ357" s="889">
        <f>WSE_Calcs!BH357</f>
        <v>1690</v>
      </c>
      <c r="BK357" s="890">
        <f>IF($BJ357&gt;Controls!$E$341,($BJ357/Controls!$D$343)^(1/Controls!$D$342),($BJ357/Controls!$D$347)^(1/Controls!$D$346))-Controls!$B$286</f>
        <v>492.79580866325773</v>
      </c>
      <c r="BL357" s="869">
        <f>Controls!D$286*$B357*86400/(43560*1000)</f>
        <v>338.18181818181819</v>
      </c>
      <c r="BM357" s="869">
        <f>IF(WSE_Calcs!BK357&gt;BL357,BL357,WSE_Calcs!BK357)</f>
        <v>283.5085905216942</v>
      </c>
      <c r="BN357" s="871">
        <f t="shared" si="277"/>
        <v>0.83833185369318175</v>
      </c>
      <c r="BO357" s="885">
        <f>BK357*(HydroPower_Calcs!BM357*0.50417*HydroPower_Calcs!B357)*Controls!E$286/8.814*0.7457*($B357*24)/1000</f>
        <v>116830.13546284733</v>
      </c>
      <c r="BP357" s="892">
        <f>WSE_Calcs!BN357</f>
        <v>1690</v>
      </c>
      <c r="BQ357" s="890">
        <f>IF(BP357&lt;0,0,IF($BP357&gt;Controls!$E$341,($BP357/Controls!$D$343)^(1/Controls!$D$342),($BP357/Controls!$D$347)^(1/Controls!$D$346))-Controls!$B$286)</f>
        <v>492.79580866325773</v>
      </c>
      <c r="BR357" s="870">
        <f>IF(WSE_Calcs!BQ357&gt;BL357,BL357,WSE_Calcs!BQ357)</f>
        <v>338.18181818181819</v>
      </c>
      <c r="BS357" s="871">
        <f t="shared" si="295"/>
        <v>1</v>
      </c>
      <c r="BT357" s="885">
        <f>BQ357*(HydroPower_Calcs!BR357*0.50417*HydroPower_Calcs!$B357)*Controls!E$286/8.814*0.7457*($B357*24)/1000</f>
        <v>139360.2485079919</v>
      </c>
      <c r="BU357" s="893">
        <f>WSE_Calcs!BU357</f>
        <v>674.5999755859375</v>
      </c>
      <c r="BV357" s="894">
        <f>IF($BU357&gt;Controls!$E$365,($BU357/Controls!$D$367)^(1/Controls!$D$366),($BU357/Controls!$D$371)^(1/Controls!$D$370))-Controls!$B$292</f>
        <v>409.33039810034484</v>
      </c>
      <c r="BW357" s="778">
        <f>Controls!D$292*$B357*86400/(43560*1000)</f>
        <v>196.7603305785124</v>
      </c>
      <c r="BX357" s="778">
        <f>IF(WSE_Calcs!BX357&gt;BW357,BW357,WSE_Calcs!BX357)</f>
        <v>116.93184287835744</v>
      </c>
      <c r="BY357" s="881">
        <f t="shared" si="278"/>
        <v>0.59428565979003911</v>
      </c>
      <c r="BZ357" s="887">
        <f>BV357*(BX357*HydroPower_Calcs!$B357*0.50417)*Controls!E$292/8.814*0.7457*($B357*24)/1000</f>
        <v>40024.733063257729</v>
      </c>
      <c r="CA357" s="896">
        <f>WSE_Calcs!CA357</f>
        <v>674.6</v>
      </c>
      <c r="CB357" s="894">
        <f>IF($CA357&gt;Controls!$E$369,($CA357/Controls!$D$367)^(1/Controls!$D$366),($CA357/Controls!$D$371)^(1/Controls!$D$370))-Controls!$B$292</f>
        <v>409.33040293799888</v>
      </c>
      <c r="CC357" s="880">
        <f>IF(WSE_Calcs!CD357&gt;BW357,BW357,WSE_Calcs!CD357)</f>
        <v>196.7603305785124</v>
      </c>
      <c r="CD357" s="881">
        <f t="shared" si="296"/>
        <v>1</v>
      </c>
      <c r="CE357" s="887">
        <f>CB357*(CC357*HydroPower_Calcs!$B357*0.50417)*Controls!E$292/8.814*0.7457*($B357*24)/1000</f>
        <v>67349.317414842357</v>
      </c>
      <c r="CF357" s="894">
        <f t="shared" si="279"/>
        <v>158301.26966867666</v>
      </c>
      <c r="CG357" s="894">
        <f t="shared" si="297"/>
        <v>207430.70556099509</v>
      </c>
      <c r="CH357" s="894">
        <f t="shared" si="298"/>
        <v>49129.435892318434</v>
      </c>
      <c r="CI357" s="978">
        <f t="shared" si="299"/>
        <v>10037.525620809465</v>
      </c>
      <c r="CJ357" s="849">
        <f t="shared" si="300"/>
        <v>123362.45546284734</v>
      </c>
      <c r="CK357" s="849">
        <f t="shared" si="301"/>
        <v>58784.664683289928</v>
      </c>
      <c r="CL357" s="979">
        <f t="shared" si="302"/>
        <v>192184.64576694672</v>
      </c>
      <c r="CM357" s="980">
        <f t="shared" si="303"/>
        <v>5583.1790207606027</v>
      </c>
      <c r="CN357" s="849">
        <f t="shared" si="304"/>
        <v>143928.1999080884</v>
      </c>
      <c r="CO357" s="849">
        <f t="shared" si="305"/>
        <v>83226.674417142684</v>
      </c>
      <c r="CP357" s="981">
        <f t="shared" si="306"/>
        <v>232738.05334599168</v>
      </c>
      <c r="CQ357" s="1143">
        <f t="shared" si="307"/>
        <v>40553.407579044957</v>
      </c>
      <c r="CT357" s="256"/>
      <c r="CU357" s="256"/>
      <c r="CV357" s="17"/>
      <c r="CW357" s="17"/>
      <c r="CX357" s="17"/>
      <c r="CY357" s="17"/>
      <c r="CZ357" s="17"/>
      <c r="DA357" s="17"/>
      <c r="DB357" s="17"/>
      <c r="DC357" s="17"/>
      <c r="DD357" s="152"/>
      <c r="DE357" s="152"/>
      <c r="DF357" s="152"/>
      <c r="DG357" s="152"/>
      <c r="DH357" s="264"/>
      <c r="DI357" s="264"/>
      <c r="DJ357" s="264"/>
      <c r="DK357" s="264"/>
      <c r="DL357" s="730"/>
      <c r="DM357" s="256"/>
      <c r="DO357" s="245"/>
      <c r="DP357" s="245"/>
      <c r="DQ357" s="245"/>
      <c r="DR357" s="245"/>
      <c r="DS357" s="245"/>
      <c r="DT357" s="245"/>
      <c r="DW357" s="74"/>
      <c r="DX357" s="74"/>
      <c r="DY357" s="74"/>
      <c r="DZ357" s="74"/>
      <c r="EA357" s="264"/>
      <c r="EB357" s="264"/>
      <c r="EC357" s="264"/>
      <c r="ED357" s="264"/>
      <c r="EE357" s="717"/>
      <c r="EF357" s="258"/>
      <c r="EG357" s="513">
        <v>18598</v>
      </c>
      <c r="EH357" s="144">
        <v>31</v>
      </c>
      <c r="EI357" s="17">
        <v>12</v>
      </c>
      <c r="EJ357" s="18">
        <v>1951</v>
      </c>
      <c r="EK357" s="1145">
        <v>46545.490335092043</v>
      </c>
      <c r="EL357" s="1146">
        <v>44860.657426793798</v>
      </c>
      <c r="EM357" s="1146">
        <v>43044.327073501969</v>
      </c>
      <c r="EN357" s="1146">
        <v>41576.630728850359</v>
      </c>
      <c r="EO357" s="1146">
        <v>40553.407579044942</v>
      </c>
      <c r="EP357" s="1131">
        <f t="shared" si="308"/>
        <v>46.54549033509204</v>
      </c>
      <c r="EQ357" s="97">
        <f t="shared" si="309"/>
        <v>44.8606574267938</v>
      </c>
      <c r="ER357" s="97">
        <f t="shared" si="310"/>
        <v>43.044327073501968</v>
      </c>
      <c r="ES357" s="97">
        <f t="shared" si="311"/>
        <v>41.576630728850361</v>
      </c>
      <c r="ET357" s="97">
        <f t="shared" si="312"/>
        <v>40.553407579044944</v>
      </c>
      <c r="EU357" s="5"/>
      <c r="EV357" s="5"/>
      <c r="EW357" s="5"/>
      <c r="EX357" s="5"/>
      <c r="EY357" s="5"/>
      <c r="EZ357" s="5"/>
      <c r="FA357" s="5"/>
      <c r="FB357" s="5"/>
      <c r="FC357" s="5"/>
      <c r="FD357" s="5"/>
      <c r="FE357" s="5"/>
    </row>
    <row r="358" spans="1:161" ht="15">
      <c r="A358" s="16">
        <v>18629</v>
      </c>
      <c r="B358" s="144">
        <v>31</v>
      </c>
      <c r="C358" s="17">
        <v>1</v>
      </c>
      <c r="D358" s="18">
        <v>1951</v>
      </c>
      <c r="E358" s="90" t="s">
        <v>26</v>
      </c>
      <c r="F358" s="799">
        <f>1-WSE_Calcs!AQ358</f>
        <v>0.60151222787341951</v>
      </c>
      <c r="G358" s="797">
        <v>1</v>
      </c>
      <c r="H358" s="800">
        <f>-(HydroPower_Calcs!$H$5)*(F358)*$B358*24</f>
        <v>-3530.9730195734319</v>
      </c>
      <c r="I358" s="800">
        <f>-(HydroPower_Calcs!$I$5)*(F358)*$B358*24</f>
        <v>-2049.6649467232346</v>
      </c>
      <c r="J358" s="800">
        <f>-(HydroPower_Calcs!$J$5)*(F358)*$B358*24</f>
        <v>-2483.7642913349241</v>
      </c>
      <c r="K358" s="757">
        <f>-(HydroPower_Calcs!$H$5+HydroPower_Calcs!$I$5+HydroPower_Calcs!$J$5)*(F358)*$B358*24</f>
        <v>-8064.402257631592</v>
      </c>
      <c r="L358" s="791">
        <f>WSE_Calcs!BE358</f>
        <v>19.987535471009814</v>
      </c>
      <c r="M358" s="773">
        <f t="shared" si="269"/>
        <v>325.06610107421875</v>
      </c>
      <c r="N358" s="956">
        <f>HydroDams!$C$7*HydroPower_Calcs!$B358*24</f>
        <v>12722.400000000001</v>
      </c>
      <c r="O358" s="959">
        <f>IF(M358&gt;HydroPower_Calcs!R$3,HydroDams!$C$7*HydroPower_Calcs!$B358*24,(M358*0.8*$R$4*62.4/550*24*$B358/1000*0.7457))</f>
        <v>2438.972572508138</v>
      </c>
      <c r="P358" s="774">
        <f>WSE_Calcs!BF358</f>
        <v>17.027221821117365</v>
      </c>
      <c r="Q358" s="773">
        <f t="shared" si="280"/>
        <v>276.92121510150554</v>
      </c>
      <c r="R358" s="959">
        <f>IF(Q358&gt;HydroPower_Calcs!R$3,HydroDams!$C$7*HydroPower_Calcs!$B358*24,(Q358*0.8*$R$4*62.4/550*24*$B358/1000*0.7457))</f>
        <v>2077.7412536904026</v>
      </c>
      <c r="S358" s="775">
        <f t="shared" si="281"/>
        <v>-361.23131881773543</v>
      </c>
      <c r="T358" s="949">
        <f>WSE_Calcs!BK358</f>
        <v>231.69789901859505</v>
      </c>
      <c r="U358" s="773">
        <f t="shared" si="282"/>
        <v>3768.2050781250005</v>
      </c>
      <c r="V358" s="956">
        <f>HydroDams!C$25*HydroPower_Calcs!$B358*24</f>
        <v>3124.8</v>
      </c>
      <c r="W358" s="959">
        <f>IF(U358&gt;HydroPower_Calcs!Z$3,HydroDams!C$25*HydroPower_Calcs!$B358*24,(U358*0.8*$Z$4*62.4/550*24*$B358/1000*0.7457))</f>
        <v>3124.8</v>
      </c>
      <c r="X358" s="950">
        <f>WSE_Calcs!BQ358</f>
        <v>231.69784361784122</v>
      </c>
      <c r="Y358" s="773">
        <f t="shared" si="283"/>
        <v>3768.2041771181166</v>
      </c>
      <c r="Z358" s="959">
        <f>IF(Y358&gt;HydroPower_Calcs!Z$3,HydroDams!C$25*HydroPower_Calcs!$B358*24,(Y358*0.8*$Z$4*62.4/550*24*$B358/1000*0.7457))</f>
        <v>3124.8</v>
      </c>
      <c r="AA358" s="775">
        <f t="shared" si="284"/>
        <v>0</v>
      </c>
      <c r="AB358" s="947">
        <f>WSE_Calcs!CG358</f>
        <v>90.236911228629182</v>
      </c>
      <c r="AC358" s="773">
        <f t="shared" si="285"/>
        <v>1467.5626691752866</v>
      </c>
      <c r="AD358" s="774">
        <f>WSE_Calcs!CH358</f>
        <v>90.2369082153336</v>
      </c>
      <c r="AE358" s="773">
        <f t="shared" si="286"/>
        <v>1467.5626201687319</v>
      </c>
      <c r="AF358" s="964">
        <f>HydroDams!C$37*HydroPower_Calcs!$B358*24</f>
        <v>6696</v>
      </c>
      <c r="AG358" s="775">
        <f>IF(AC358&gt;HydroPower_Calcs!AH$3,HydroDams!C$37*HydroPower_Calcs!$B358*24,(AC358*0.8*$AH$4*62.4/550*24*$B358/1000*0.7457))</f>
        <v>3990.6108736360229</v>
      </c>
      <c r="AH358" s="775">
        <f>IF(AE358&gt;HydroPower_Calcs!AH$3,HydroDams!C$37*HydroPower_Calcs!$B358*24,(AE358*0.8*$AH$4*62.4/550*24*$B358/1000*0.7457))</f>
        <v>3990.610740376917</v>
      </c>
      <c r="AI358" s="775">
        <f t="shared" si="287"/>
        <v>-1.3325910595085588E-4</v>
      </c>
      <c r="AJ358" s="964">
        <f>HydroDams!C$38*HydroPower_Calcs!$B358*24</f>
        <v>7432.5599999999995</v>
      </c>
      <c r="AK358" s="775">
        <f>IF(AC358&gt;HydroPower_Calcs!AL$3,HydroDams!C$38*HydroPower_Calcs!$B358*24,(AC358*0.8*$AL$4*62.4/550*24*$B358/1000*0.7457))</f>
        <v>1921.4052354543819</v>
      </c>
      <c r="AL358" s="775">
        <f>IF(AE358&gt;HydroPower_Calcs!AL$3,HydroDams!C$38*HydroPower_Calcs!$B358*24,(AE358*0.8*$AL$4*62.4/550*24*$B358/1000*0.7457))</f>
        <v>1921.4051712925893</v>
      </c>
      <c r="AM358" s="775">
        <f t="shared" si="288"/>
        <v>-6.4161792579398025E-5</v>
      </c>
      <c r="AN358" s="952">
        <f t="shared" si="289"/>
        <v>-1.9742089853025391E-4</v>
      </c>
      <c r="AO358" s="967">
        <f t="shared" si="270"/>
        <v>11475.788681598544</v>
      </c>
      <c r="AP358" s="775">
        <f t="shared" si="271"/>
        <v>11114.557165359909</v>
      </c>
      <c r="AQ358" s="820">
        <f>WSE_Calcs!AS358</f>
        <v>1529.917724609375</v>
      </c>
      <c r="AR358" s="818">
        <f>IF(AQ358&gt;300,(AQ358/Controls!$D$320)^(1/Controls!$D$319),(AQ358/Controls!$D$323)^(1/Controls!$D$322))-Controls!$B$279</f>
        <v>507.50204972284223</v>
      </c>
      <c r="AS358" s="816">
        <f>Controls!D$279*$B358*86400/(43560*1000)</f>
        <v>461.15702479338842</v>
      </c>
      <c r="AT358" s="816">
        <f>IF(WSE_Calcs!AV358&gt;AS358,AS358,WSE_Calcs!AV358)</f>
        <v>7.9228253627808627</v>
      </c>
      <c r="AU358" s="819">
        <f t="shared" si="272"/>
        <v>1.7180320231119792E-2</v>
      </c>
      <c r="AV358" s="818">
        <f t="shared" si="273"/>
        <v>686.49967708863392</v>
      </c>
      <c r="AW358" s="818">
        <f>498 + (1 / (0.000000000064599389 * (AT358*HydroPower_Calcs!$B358*0.50417 - 63433.09636) ^ 2
        - 0.06036419))</f>
        <v>503.03640665269199</v>
      </c>
      <c r="AX358" s="818">
        <f t="shared" si="274"/>
        <v>183.46327043594192</v>
      </c>
      <c r="AY358" s="818">
        <f t="shared" si="275"/>
        <v>256.88968555076758</v>
      </c>
      <c r="AZ358" s="883">
        <f t="shared" si="276"/>
        <v>2035.292116118422</v>
      </c>
      <c r="BA358" s="811">
        <f>WSE_Calcs!AY358</f>
        <v>1575.1124778123315</v>
      </c>
      <c r="BB358" s="818">
        <f>IF(BA358&gt;300,(BA358/Controls!$D$320)^(1/Controls!$D$319),(BA358/Controls!$D$323)^(1/Controls!$D$322))-Controls!$B$279</f>
        <v>512.28888861354358</v>
      </c>
      <c r="BC358" s="817">
        <f>IF(WSE_Calcs!BB358&gt;AS358,AS358,WSE_Calcs!BB358)</f>
        <v>4.9625117128884142</v>
      </c>
      <c r="BD358" s="819">
        <f t="shared" si="290"/>
        <v>1.0761002101424697E-2</v>
      </c>
      <c r="BE358" s="818">
        <f t="shared" si="291"/>
        <v>686.69624646591626</v>
      </c>
      <c r="BF358" s="818">
        <f>498 + (1 / (0.000000000064599389 * (BC358*HydroPower_Calcs!$B358*0.50417 - 63433.09636) ^ 2
        - 0.06036419))</f>
        <v>503.0268220285505</v>
      </c>
      <c r="BG358" s="818">
        <f t="shared" si="292"/>
        <v>183.66942443736576</v>
      </c>
      <c r="BH358" s="818">
        <f t="shared" si="293"/>
        <v>257.01843903235681</v>
      </c>
      <c r="BI358" s="883">
        <f t="shared" si="294"/>
        <v>1275.4570141263675</v>
      </c>
      <c r="BJ358" s="889">
        <f>WSE_Calcs!BH358</f>
        <v>1690</v>
      </c>
      <c r="BK358" s="890">
        <f>IF($BJ358&gt;Controls!$E$341,($BJ358/Controls!$D$343)^(1/Controls!$D$342),($BJ358/Controls!$D$347)^(1/Controls!$D$346))-Controls!$B$286</f>
        <v>492.79580866325773</v>
      </c>
      <c r="BL358" s="869">
        <f>Controls!D$286*$B358*86400/(43560*1000)</f>
        <v>338.18181818181819</v>
      </c>
      <c r="BM358" s="869">
        <f>IF(WSE_Calcs!BK358&gt;BL358,BL358,WSE_Calcs!BK358)</f>
        <v>231.69789901859505</v>
      </c>
      <c r="BN358" s="871">
        <f t="shared" si="277"/>
        <v>0.68512819602272734</v>
      </c>
      <c r="BO358" s="885">
        <f>BK358*(HydroPower_Calcs!BM358*0.50417*HydroPower_Calcs!B358)*Controls!E$286/8.814*0.7457*($B358*24)/1000</f>
        <v>95479.635657559469</v>
      </c>
      <c r="BP358" s="892">
        <f>WSE_Calcs!BN358</f>
        <v>1690</v>
      </c>
      <c r="BQ358" s="890">
        <f>IF(BP358&lt;0,0,IF($BP358&gt;Controls!$E$341,($BP358/Controls!$D$343)^(1/Controls!$D$342),($BP358/Controls!$D$347)^(1/Controls!$D$346))-Controls!$B$286)</f>
        <v>492.79580866325773</v>
      </c>
      <c r="BR358" s="870">
        <f>IF(WSE_Calcs!BQ358&gt;BL358,BL358,WSE_Calcs!BQ358)</f>
        <v>231.69784361784122</v>
      </c>
      <c r="BS358" s="871">
        <f t="shared" si="295"/>
        <v>0.68512803220329388</v>
      </c>
      <c r="BT358" s="885">
        <f>BQ358*(HydroPower_Calcs!BR358*0.50417*HydroPower_Calcs!$B358)*Controls!E$286/8.814*0.7457*($B358*24)/1000</f>
        <v>95479.61282764253</v>
      </c>
      <c r="BU358" s="893">
        <f>WSE_Calcs!BU358</f>
        <v>674.5999755859375</v>
      </c>
      <c r="BV358" s="894">
        <f>IF($BU358&gt;Controls!$E$365,($BU358/Controls!$D$367)^(1/Controls!$D$366),($BU358/Controls!$D$371)^(1/Controls!$D$370))-Controls!$B$292</f>
        <v>409.33039810034484</v>
      </c>
      <c r="BW358" s="778">
        <f>Controls!D$292*$B358*86400/(43560*1000)</f>
        <v>196.7603305785124</v>
      </c>
      <c r="BX358" s="778">
        <f>IF(WSE_Calcs!BX358&gt;BW358,BW358,WSE_Calcs!BX358)</f>
        <v>89.245188048811983</v>
      </c>
      <c r="BY358" s="881">
        <f t="shared" si="278"/>
        <v>0.45357307434082034</v>
      </c>
      <c r="BZ358" s="887">
        <f>BV358*(BX358*HydroPower_Calcs!$B358*0.50417)*Controls!E$292/8.814*0.7457*($B358*24)/1000</f>
        <v>30547.836593577471</v>
      </c>
      <c r="CA358" s="896">
        <f>WSE_Calcs!CA358</f>
        <v>674.6</v>
      </c>
      <c r="CB358" s="894">
        <f>IF($CA358&gt;Controls!$E$369,($CA358/Controls!$D$367)^(1/Controls!$D$366),($CA358/Controls!$D$371)^(1/Controls!$D$370))-Controls!$B$292</f>
        <v>409.33040293799888</v>
      </c>
      <c r="CC358" s="880">
        <f>IF(WSE_Calcs!CD358&gt;BW358,BW358,WSE_Calcs!CD358)</f>
        <v>89.2451850355164</v>
      </c>
      <c r="CD358" s="881">
        <f t="shared" si="296"/>
        <v>0.45357305902627204</v>
      </c>
      <c r="CE358" s="887">
        <f>CB358*(CC358*HydroPower_Calcs!$B358*0.50417)*Controls!E$292/8.814*0.7457*($B358*24)/1000</f>
        <v>30547.835923181417</v>
      </c>
      <c r="CF358" s="894">
        <f t="shared" si="279"/>
        <v>128062.76436725535</v>
      </c>
      <c r="CG358" s="894">
        <f t="shared" si="297"/>
        <v>127302.90576495031</v>
      </c>
      <c r="CH358" s="894">
        <f t="shared" si="298"/>
        <v>-759.85860230504477</v>
      </c>
      <c r="CI358" s="978">
        <f t="shared" si="299"/>
        <v>10344.424688626561</v>
      </c>
      <c r="CJ358" s="849">
        <f t="shared" si="300"/>
        <v>102011.95565755948</v>
      </c>
      <c r="CK358" s="849">
        <f t="shared" si="301"/>
        <v>40589.052702667876</v>
      </c>
      <c r="CL358" s="979">
        <f t="shared" si="302"/>
        <v>152945.43304885388</v>
      </c>
      <c r="CM358" s="980">
        <f t="shared" si="303"/>
        <v>5692.3852482433385</v>
      </c>
      <c r="CN358" s="849">
        <f t="shared" si="304"/>
        <v>99962.267880919302</v>
      </c>
      <c r="CO358" s="849">
        <f t="shared" si="305"/>
        <v>38105.287543516002</v>
      </c>
      <c r="CP358" s="981">
        <f t="shared" si="306"/>
        <v>143759.94067267864</v>
      </c>
      <c r="CQ358" s="1143">
        <f t="shared" si="307"/>
        <v>-9185.4923761752434</v>
      </c>
      <c r="CT358" s="256"/>
      <c r="CU358" s="256"/>
      <c r="CV358" s="17"/>
      <c r="CW358" s="17"/>
      <c r="CX358" s="17"/>
      <c r="CY358" s="17"/>
      <c r="CZ358" s="17"/>
      <c r="DA358" s="17"/>
      <c r="DB358" s="17"/>
      <c r="DC358" s="17"/>
      <c r="DD358" s="152"/>
      <c r="DE358" s="152"/>
      <c r="DF358" s="152"/>
      <c r="DG358" s="152"/>
      <c r="DH358" s="264"/>
      <c r="DI358" s="264"/>
      <c r="DJ358" s="264"/>
      <c r="DK358" s="264"/>
      <c r="DL358" s="730"/>
      <c r="DM358" s="256"/>
      <c r="DO358" s="245"/>
      <c r="DP358" s="245"/>
      <c r="DQ358" s="245"/>
      <c r="DR358" s="245"/>
      <c r="DS358" s="245"/>
      <c r="DT358" s="245"/>
      <c r="DW358" s="74"/>
      <c r="DX358" s="74"/>
      <c r="DY358" s="74"/>
      <c r="DZ358" s="74"/>
      <c r="EA358" s="264"/>
      <c r="EB358" s="264"/>
      <c r="EC358" s="264"/>
      <c r="ED358" s="264"/>
      <c r="EE358" s="717"/>
      <c r="EF358" s="258"/>
      <c r="EG358" s="513">
        <v>18629</v>
      </c>
      <c r="EH358" s="144">
        <v>31</v>
      </c>
      <c r="EI358" s="17">
        <v>1</v>
      </c>
      <c r="EJ358" s="18">
        <v>1951</v>
      </c>
      <c r="EK358" s="1145">
        <v>-497.01540022460858</v>
      </c>
      <c r="EL358" s="1146">
        <v>-4858.4321796447412</v>
      </c>
      <c r="EM358" s="1146">
        <v>-6655.6536313450015</v>
      </c>
      <c r="EN358" s="1146">
        <v>-8156.2384192299978</v>
      </c>
      <c r="EO358" s="1146">
        <v>-9185.4923761752725</v>
      </c>
      <c r="EP358" s="1131">
        <f t="shared" si="308"/>
        <v>-0.49701540022460861</v>
      </c>
      <c r="EQ358" s="97">
        <f t="shared" si="309"/>
        <v>-4.8584321796447414</v>
      </c>
      <c r="ER358" s="97">
        <f t="shared" si="310"/>
        <v>-6.6556536313450012</v>
      </c>
      <c r="ES358" s="97">
        <f t="shared" si="311"/>
        <v>-8.1562384192299984</v>
      </c>
      <c r="ET358" s="97">
        <f t="shared" si="312"/>
        <v>-9.1854923761752723</v>
      </c>
      <c r="EU358" s="5"/>
      <c r="EV358" s="5"/>
      <c r="EW358" s="5"/>
      <c r="EX358" s="5"/>
      <c r="EY358" s="5"/>
      <c r="EZ358" s="5"/>
      <c r="FA358" s="5"/>
      <c r="FB358" s="5"/>
      <c r="FC358" s="5"/>
      <c r="FD358" s="5"/>
      <c r="FE358" s="5"/>
    </row>
    <row r="359" spans="1:161" ht="15">
      <c r="A359" s="16">
        <v>18660</v>
      </c>
      <c r="B359" s="144">
        <v>28</v>
      </c>
      <c r="C359" s="17">
        <v>2</v>
      </c>
      <c r="D359" s="18">
        <v>1951</v>
      </c>
      <c r="E359" s="90" t="s">
        <v>26</v>
      </c>
      <c r="F359" s="799">
        <f>1-WSE_Calcs!AQ359</f>
        <v>0.33203043147412992</v>
      </c>
      <c r="G359" s="797">
        <v>1</v>
      </c>
      <c r="H359" s="800">
        <f>-(HydroPower_Calcs!$H$5)*(F359)*$B359*24</f>
        <v>-1760.4519101103551</v>
      </c>
      <c r="I359" s="800">
        <f>-(HydroPower_Calcs!$I$5)*(F359)*$B359*24</f>
        <v>-1021.909980773818</v>
      </c>
      <c r="J359" s="800">
        <f>-(HydroPower_Calcs!$J$5)*(F359)*$B359*24</f>
        <v>-1238.3406972259152</v>
      </c>
      <c r="K359" s="757">
        <f>-(HydroPower_Calcs!$H$5+HydroPower_Calcs!$I$5+HydroPower_Calcs!$J$5)*(F359)*$B359*24</f>
        <v>-4020.7025881100885</v>
      </c>
      <c r="L359" s="791">
        <f>WSE_Calcs!BE359</f>
        <v>19.414186789772728</v>
      </c>
      <c r="M359" s="773">
        <f t="shared" si="269"/>
        <v>349.5709228515625</v>
      </c>
      <c r="N359" s="956">
        <f>HydroDams!$C$7*HydroPower_Calcs!$B359*24</f>
        <v>11491.2</v>
      </c>
      <c r="O359" s="959">
        <f>IF(M359&gt;HydroPower_Calcs!R$3,HydroDams!$C$7*HydroPower_Calcs!$B359*24,(M359*0.8*$R$4*62.4/550*24*$B359/1000*0.7457))</f>
        <v>2369.0098845094499</v>
      </c>
      <c r="P359" s="774">
        <f>WSE_Calcs!BF359</f>
        <v>50.884362178917669</v>
      </c>
      <c r="Q359" s="773">
        <f t="shared" si="280"/>
        <v>916.22140232872596</v>
      </c>
      <c r="R359" s="959">
        <f>IF(Q359&gt;HydroPower_Calcs!R$3,HydroDams!$C$7*HydroPower_Calcs!$B359*24,(Q359*0.8*$R$4*62.4/550*24*$B359/1000*0.7457))</f>
        <v>6209.1478913923611</v>
      </c>
      <c r="S359" s="775">
        <f t="shared" si="281"/>
        <v>3840.1380068829112</v>
      </c>
      <c r="T359" s="949">
        <f>WSE_Calcs!BK359</f>
        <v>200.91767626549586</v>
      </c>
      <c r="U359" s="773">
        <f t="shared" si="282"/>
        <v>3617.714111328125</v>
      </c>
      <c r="V359" s="956">
        <f>HydroDams!C$25*HydroPower_Calcs!$B359*24</f>
        <v>2822.4</v>
      </c>
      <c r="W359" s="959">
        <f>IF(U359&gt;HydroPower_Calcs!Z$3,HydroDams!C$25*HydroPower_Calcs!$B359*24,(U359*0.8*$Z$4*62.4/550*24*$B359/1000*0.7457))</f>
        <v>2822.4</v>
      </c>
      <c r="X359" s="950">
        <f>WSE_Calcs!BQ359</f>
        <v>200.91762597202273</v>
      </c>
      <c r="Y359" s="773">
        <f t="shared" si="283"/>
        <v>3617.7132057462427</v>
      </c>
      <c r="Z359" s="959">
        <f>IF(Y359&gt;HydroPower_Calcs!Z$3,HydroDams!C$25*HydroPower_Calcs!$B359*24,(Y359*0.8*$Z$4*62.4/550*24*$B359/1000*0.7457))</f>
        <v>2822.4</v>
      </c>
      <c r="AA359" s="775">
        <f t="shared" si="284"/>
        <v>0</v>
      </c>
      <c r="AB359" s="947">
        <f>WSE_Calcs!CG359</f>
        <v>73.049366852330763</v>
      </c>
      <c r="AC359" s="773">
        <f t="shared" si="285"/>
        <v>1315.323421001789</v>
      </c>
      <c r="AD359" s="774">
        <f>WSE_Calcs!CH359</f>
        <v>73.049374024592112</v>
      </c>
      <c r="AE359" s="773">
        <f t="shared" si="286"/>
        <v>1315.3235501451854</v>
      </c>
      <c r="AF359" s="964">
        <f>HydroDams!C$37*HydroPower_Calcs!$B359*24</f>
        <v>6048</v>
      </c>
      <c r="AG359" s="775">
        <f>IF(AC359&gt;HydroPower_Calcs!AH$3,HydroDams!C$37*HydroPower_Calcs!$B359*24,(AC359*0.8*$AH$4*62.4/550*24*$B359/1000*0.7457))</f>
        <v>3230.5139183515289</v>
      </c>
      <c r="AH359" s="775">
        <f>IF(AE359&gt;HydroPower_Calcs!AH$3,HydroDams!C$37*HydroPower_Calcs!$B359*24,(AE359*0.8*$AH$4*62.4/550*24*$B359/1000*0.7457))</f>
        <v>3230.514235535526</v>
      </c>
      <c r="AI359" s="775">
        <f t="shared" si="287"/>
        <v>3.1718399714009138E-4</v>
      </c>
      <c r="AJ359" s="964">
        <f>HydroDams!C$38*HydroPower_Calcs!$B359*24</f>
        <v>6713.2800000000007</v>
      </c>
      <c r="AK359" s="775">
        <f>IF(AC359&gt;HydroPower_Calcs!AL$3,HydroDams!C$38*HydroPower_Calcs!$B359*24,(AC359*0.8*$AL$4*62.4/550*24*$B359/1000*0.7457))</f>
        <v>1555.4326273544402</v>
      </c>
      <c r="AL359" s="775">
        <f>IF(AE359&gt;HydroPower_Calcs!AL$3,HydroDams!C$38*HydroPower_Calcs!$B359*24,(AE359*0.8*$AL$4*62.4/550*24*$B359/1000*0.7457))</f>
        <v>1555.4327800726608</v>
      </c>
      <c r="AM359" s="775">
        <f t="shared" si="288"/>
        <v>1.5271822053364303E-4</v>
      </c>
      <c r="AN359" s="952">
        <f t="shared" si="289"/>
        <v>4.6990221767373441E-4</v>
      </c>
      <c r="AO359" s="967">
        <f t="shared" si="270"/>
        <v>9977.3564302154191</v>
      </c>
      <c r="AP359" s="775">
        <f t="shared" si="271"/>
        <v>13817.49490700055</v>
      </c>
      <c r="AQ359" s="820">
        <f>WSE_Calcs!AS359</f>
        <v>1623.793212890625</v>
      </c>
      <c r="AR359" s="818">
        <f>IF(AQ359&gt;300,(AQ359/Controls!$D$320)^(1/Controls!$D$319),(AQ359/Controls!$D$323)^(1/Controls!$D$322))-Controls!$B$279</f>
        <v>517.31792019964359</v>
      </c>
      <c r="AS359" s="816">
        <f>Controls!D$279*$B359*86400/(43560*1000)</f>
        <v>416.52892561983469</v>
      </c>
      <c r="AT359" s="816">
        <f>IF(WSE_Calcs!AV359&gt;AS359,AS359,WSE_Calcs!AV359)</f>
        <v>13.422481074057334</v>
      </c>
      <c r="AU359" s="819">
        <f t="shared" si="272"/>
        <v>3.2224607340494794E-2</v>
      </c>
      <c r="AV359" s="818">
        <f t="shared" si="273"/>
        <v>686.90578001754386</v>
      </c>
      <c r="AW359" s="818">
        <f>498 + (1 / (0.000000000064599389 * (AT359*HydroPower_Calcs!$B359*0.50417 - 63433.09636) ^ 2
        - 0.06036419))</f>
        <v>503.0500580966268</v>
      </c>
      <c r="AX359" s="818">
        <f t="shared" si="274"/>
        <v>183.85572192091706</v>
      </c>
      <c r="AY359" s="818">
        <f t="shared" si="275"/>
        <v>257.13479112570877</v>
      </c>
      <c r="AZ359" s="883">
        <f t="shared" si="276"/>
        <v>3451.3868673665115</v>
      </c>
      <c r="BA359" s="811">
        <f>WSE_Calcs!AY359</f>
        <v>1637.5178186696355</v>
      </c>
      <c r="BB359" s="818">
        <f>IF(BA359&gt;300,(BA359/Controls!$D$320)^(1/Controls!$D$319),(BA359/Controls!$D$323)^(1/Controls!$D$322))-Controls!$B$279</f>
        <v>518.71292141169704</v>
      </c>
      <c r="BC359" s="817">
        <f>IF(WSE_Calcs!BB359&gt;AS359,AS359,WSE_Calcs!BB359)</f>
        <v>44.892656463202279</v>
      </c>
      <c r="BD359" s="819">
        <f t="shared" si="290"/>
        <v>0.10777800460411659</v>
      </c>
      <c r="BE359" s="818">
        <f t="shared" si="291"/>
        <v>686.96444425605739</v>
      </c>
      <c r="BF359" s="818">
        <f>498 + (1 / (0.000000000064599389 * (BC359*HydroPower_Calcs!$B359*0.50417 - 63433.09636) ^ 2
        - 0.06036419))</f>
        <v>503.14402627154686</v>
      </c>
      <c r="BG359" s="818">
        <f t="shared" si="292"/>
        <v>183.82041798451053</v>
      </c>
      <c r="BH359" s="818">
        <f t="shared" si="293"/>
        <v>257.11274205222605</v>
      </c>
      <c r="BI359" s="883">
        <f t="shared" si="294"/>
        <v>11542.474001262526</v>
      </c>
      <c r="BJ359" s="889">
        <f>WSE_Calcs!BH359</f>
        <v>1690</v>
      </c>
      <c r="BK359" s="890">
        <f>IF($BJ359&gt;Controls!$E$341,($BJ359/Controls!$D$343)^(1/Controls!$D$342),($BJ359/Controls!$D$347)^(1/Controls!$D$346))-Controls!$B$286</f>
        <v>492.79580866325773</v>
      </c>
      <c r="BL359" s="869">
        <f>Controls!D$286*$B359*86400/(43560*1000)</f>
        <v>305.45454545454544</v>
      </c>
      <c r="BM359" s="869">
        <f>IF(WSE_Calcs!BK359&gt;BL359,BL359,WSE_Calcs!BK359)</f>
        <v>200.91767626549586</v>
      </c>
      <c r="BN359" s="871">
        <f t="shared" si="277"/>
        <v>0.65776620205965908</v>
      </c>
      <c r="BO359" s="885">
        <f>BK359*(HydroPower_Calcs!BM359*0.50417*HydroPower_Calcs!B359)*Controls!E$286/8.814*0.7457*($B359*24)/1000</f>
        <v>67545.975636803894</v>
      </c>
      <c r="BP359" s="892">
        <f>WSE_Calcs!BN359</f>
        <v>1690</v>
      </c>
      <c r="BQ359" s="890">
        <f>IF(BP359&lt;0,0,IF($BP359&gt;Controls!$E$341,($BP359/Controls!$D$343)^(1/Controls!$D$342),($BP359/Controls!$D$347)^(1/Controls!$D$346))-Controls!$B$286)</f>
        <v>492.79580866325773</v>
      </c>
      <c r="BR359" s="870">
        <f>IF(WSE_Calcs!BQ359&gt;BL359,BL359,WSE_Calcs!BQ359)</f>
        <v>200.91762597202273</v>
      </c>
      <c r="BS359" s="871">
        <f t="shared" si="295"/>
        <v>0.65776603740840778</v>
      </c>
      <c r="BT359" s="885">
        <f>BQ359*(HydroPower_Calcs!BR359*0.50417*HydroPower_Calcs!$B359)*Controls!E$286/8.814*0.7457*($B359*24)/1000</f>
        <v>67545.958728775848</v>
      </c>
      <c r="BU359" s="893">
        <f>WSE_Calcs!BU359</f>
        <v>674.5999755859375</v>
      </c>
      <c r="BV359" s="894">
        <f>IF($BU359&gt;Controls!$E$365,($BU359/Controls!$D$367)^(1/Controls!$D$366),($BU359/Controls!$D$371)^(1/Controls!$D$370))-Controls!$B$292</f>
        <v>409.33039810034484</v>
      </c>
      <c r="BW359" s="778">
        <f>Controls!D$292*$B359*86400/(43560*1000)</f>
        <v>177.71900826446281</v>
      </c>
      <c r="BX359" s="778">
        <f>IF(WSE_Calcs!BX359&gt;BW359,BW359,WSE_Calcs!BX359)</f>
        <v>72.26808722882231</v>
      </c>
      <c r="BY359" s="881">
        <f t="shared" si="278"/>
        <v>0.40664241790771483</v>
      </c>
      <c r="BZ359" s="887">
        <f>BV359*(BX359*HydroPower_Calcs!$B359*0.50417)*Controls!E$292/8.814*0.7457*($B359*24)/1000</f>
        <v>20180.637666594179</v>
      </c>
      <c r="CA359" s="896">
        <f>WSE_Calcs!CA359</f>
        <v>674.6</v>
      </c>
      <c r="CB359" s="894">
        <f>IF($CA359&gt;Controls!$E$369,($CA359/Controls!$D$367)^(1/Controls!$D$366),($CA359/Controls!$D$371)^(1/Controls!$D$370))-Controls!$B$292</f>
        <v>409.33040293799888</v>
      </c>
      <c r="CC359" s="880">
        <f>IF(WSE_Calcs!CD359&gt;BW359,BW359,WSE_Calcs!CD359)</f>
        <v>72.268094401083658</v>
      </c>
      <c r="CD359" s="881">
        <f t="shared" si="296"/>
        <v>0.40664245826502615</v>
      </c>
      <c r="CE359" s="887">
        <f>CB359*(CC359*HydroPower_Calcs!$B359*0.50417)*Controls!E$292/8.814*0.7457*($B359*24)/1000</f>
        <v>20180.639907929795</v>
      </c>
      <c r="CF359" s="894">
        <f t="shared" si="279"/>
        <v>91178.000170764586</v>
      </c>
      <c r="CG359" s="894">
        <f t="shared" si="297"/>
        <v>99269.072637968173</v>
      </c>
      <c r="CH359" s="894">
        <f t="shared" si="298"/>
        <v>8091.0724672035867</v>
      </c>
      <c r="CI359" s="978">
        <f t="shared" si="299"/>
        <v>11122.476751875962</v>
      </c>
      <c r="CJ359" s="849">
        <f t="shared" si="300"/>
        <v>73446.135636803898</v>
      </c>
      <c r="CK359" s="849">
        <f t="shared" si="301"/>
        <v>28696.184212300148</v>
      </c>
      <c r="CL359" s="979">
        <f t="shared" si="302"/>
        <v>113264.79660098</v>
      </c>
      <c r="CM359" s="980">
        <f t="shared" si="303"/>
        <v>21293.249982544534</v>
      </c>
      <c r="CN359" s="849">
        <f t="shared" si="304"/>
        <v>72424.208748002027</v>
      </c>
      <c r="CO359" s="849">
        <f t="shared" si="305"/>
        <v>27457.846226312067</v>
      </c>
      <c r="CP359" s="981">
        <f t="shared" si="306"/>
        <v>121175.30495685863</v>
      </c>
      <c r="CQ359" s="1143">
        <f t="shared" si="307"/>
        <v>7910.5083558786282</v>
      </c>
      <c r="CT359" s="256"/>
      <c r="CU359" s="256"/>
      <c r="CV359" s="17"/>
      <c r="CW359" s="17"/>
      <c r="CX359" s="17"/>
      <c r="CY359" s="17"/>
      <c r="CZ359" s="17"/>
      <c r="DA359" s="17"/>
      <c r="DB359" s="17"/>
      <c r="DC359" s="17"/>
      <c r="DD359" s="152"/>
      <c r="DE359" s="152"/>
      <c r="DF359" s="152"/>
      <c r="DG359" s="152"/>
      <c r="DH359" s="264"/>
      <c r="DI359" s="264"/>
      <c r="DJ359" s="264"/>
      <c r="DK359" s="264"/>
      <c r="DL359" s="730"/>
      <c r="DM359" s="256"/>
      <c r="DO359" s="245"/>
      <c r="DP359" s="245"/>
      <c r="DQ359" s="245"/>
      <c r="DR359" s="245"/>
      <c r="DS359" s="245"/>
      <c r="DT359" s="245"/>
      <c r="DW359" s="74"/>
      <c r="DX359" s="74"/>
      <c r="DY359" s="74"/>
      <c r="DZ359" s="74"/>
      <c r="EA359" s="264"/>
      <c r="EB359" s="264"/>
      <c r="EC359" s="264"/>
      <c r="ED359" s="264"/>
      <c r="EE359" s="717"/>
      <c r="EF359" s="258"/>
      <c r="EG359" s="513">
        <v>18660</v>
      </c>
      <c r="EH359" s="144">
        <v>28</v>
      </c>
      <c r="EI359" s="17">
        <v>2</v>
      </c>
      <c r="EJ359" s="18">
        <v>1951</v>
      </c>
      <c r="EK359" s="1145">
        <v>32917.070101580022</v>
      </c>
      <c r="EL359" s="1146">
        <v>-1218.6641537796311</v>
      </c>
      <c r="EM359" s="1146">
        <v>2078.7136928200271</v>
      </c>
      <c r="EN359" s="1146">
        <v>4700.6847614826547</v>
      </c>
      <c r="EO359" s="1146">
        <v>7910.5083558786246</v>
      </c>
      <c r="EP359" s="1131">
        <f t="shared" si="308"/>
        <v>32.917070101580023</v>
      </c>
      <c r="EQ359" s="97">
        <f t="shared" si="309"/>
        <v>-1.218664153779631</v>
      </c>
      <c r="ER359" s="97">
        <f t="shared" si="310"/>
        <v>2.0787136928200272</v>
      </c>
      <c r="ES359" s="97">
        <f t="shared" si="311"/>
        <v>4.7006847614826546</v>
      </c>
      <c r="ET359" s="97">
        <f t="shared" si="312"/>
        <v>7.9105083558786244</v>
      </c>
      <c r="EU359" s="5"/>
      <c r="EV359" s="5"/>
      <c r="EW359" s="5"/>
      <c r="EX359" s="5"/>
      <c r="EY359" s="5"/>
      <c r="EZ359" s="5"/>
      <c r="FA359" s="5"/>
      <c r="FB359" s="5"/>
      <c r="FC359" s="5"/>
      <c r="FD359" s="5"/>
      <c r="FE359" s="5"/>
    </row>
    <row r="360" spans="1:161" ht="15">
      <c r="A360" s="16">
        <v>18688</v>
      </c>
      <c r="B360" s="144">
        <v>31</v>
      </c>
      <c r="C360" s="17">
        <v>3</v>
      </c>
      <c r="D360" s="18">
        <v>1951</v>
      </c>
      <c r="E360" s="90" t="s">
        <v>26</v>
      </c>
      <c r="F360" s="799">
        <f>1-WSE_Calcs!AQ360</f>
        <v>0.31758933918535004</v>
      </c>
      <c r="G360" s="797">
        <v>1</v>
      </c>
      <c r="H360" s="800">
        <f>-(HydroPower_Calcs!$H$5)*(F360)*$B360*24</f>
        <v>-1864.3002353122747</v>
      </c>
      <c r="I360" s="800">
        <f>-(HydroPower_Calcs!$I$5)*(F360)*$B360*24</f>
        <v>-1082.1920250608641</v>
      </c>
      <c r="J360" s="800">
        <f>-(HydroPower_Calcs!$J$5)*(F360)*$B360*24</f>
        <v>-1311.3898993641474</v>
      </c>
      <c r="K360" s="757">
        <f>-(HydroPower_Calcs!$H$5+HydroPower_Calcs!$I$5+HydroPower_Calcs!$J$5)*(F360)*$B360*24</f>
        <v>-4257.8821597372862</v>
      </c>
      <c r="L360" s="791">
        <f>WSE_Calcs!BE360</f>
        <v>41.264565510395144</v>
      </c>
      <c r="M360" s="773">
        <f t="shared" si="269"/>
        <v>671.10382080078125</v>
      </c>
      <c r="N360" s="956">
        <f>HydroDams!$C$7*HydroPower_Calcs!$B360*24</f>
        <v>12722.400000000001</v>
      </c>
      <c r="O360" s="959">
        <f>IF(M360&gt;HydroPower_Calcs!R$3,HydroDams!$C$7*HydroPower_Calcs!$B360*24,(M360*0.8*$R$4*62.4/550*24*$B360/1000*0.7457))</f>
        <v>5035.2953040305138</v>
      </c>
      <c r="P360" s="774">
        <f>WSE_Calcs!BF360</f>
        <v>84.157283859795015</v>
      </c>
      <c r="Q360" s="773">
        <f t="shared" si="280"/>
        <v>1368.6870090101072</v>
      </c>
      <c r="R360" s="959">
        <f>IF(Q360&gt;HydroPower_Calcs!R$3,HydroDams!$C$7*HydroPower_Calcs!$B360*24,(Q360*0.8*$R$4*62.4/550*24*$B360/1000*0.7457))</f>
        <v>10269.265433376204</v>
      </c>
      <c r="S360" s="775">
        <f t="shared" si="281"/>
        <v>5233.9701293456901</v>
      </c>
      <c r="T360" s="949">
        <f>WSE_Calcs!BK360</f>
        <v>180.32524664256198</v>
      </c>
      <c r="U360" s="773">
        <f t="shared" si="282"/>
        <v>2932.708984375</v>
      </c>
      <c r="V360" s="956">
        <f>HydroDams!C$25*HydroPower_Calcs!$B360*24</f>
        <v>3124.8</v>
      </c>
      <c r="W360" s="959">
        <f>IF(U360&gt;HydroPower_Calcs!Z$3,HydroDams!C$25*HydroPower_Calcs!$B360*24,(U360*0.8*$Z$4*62.4/550*24*$B360/1000*0.7457))</f>
        <v>3124.8</v>
      </c>
      <c r="X360" s="950">
        <f>WSE_Calcs!BQ360</f>
        <v>180.32530987700147</v>
      </c>
      <c r="Y360" s="773">
        <f t="shared" si="283"/>
        <v>2932.710012784567</v>
      </c>
      <c r="Z360" s="959">
        <f>IF(Y360&gt;HydroPower_Calcs!Z$3,HydroDams!C$25*HydroPower_Calcs!$B360*24,(Y360*0.8*$Z$4*62.4/550*24*$B360/1000*0.7457))</f>
        <v>3124.8</v>
      </c>
      <c r="AA360" s="775">
        <f t="shared" si="284"/>
        <v>0</v>
      </c>
      <c r="AB360" s="947">
        <f>WSE_Calcs!CG360</f>
        <v>28.680990711105757</v>
      </c>
      <c r="AC360" s="773">
        <f t="shared" si="285"/>
        <v>466.45159624244582</v>
      </c>
      <c r="AD360" s="774">
        <f>WSE_Calcs!CH360</f>
        <v>52.268346205486274</v>
      </c>
      <c r="AE360" s="773">
        <f t="shared" si="286"/>
        <v>850.06315737417196</v>
      </c>
      <c r="AF360" s="964">
        <f>HydroDams!C$37*HydroPower_Calcs!$B360*24</f>
        <v>6696</v>
      </c>
      <c r="AG360" s="775">
        <f>IF(AC360&gt;HydroPower_Calcs!AH$3,HydroDams!C$37*HydroPower_Calcs!$B360*24,(AC360*0.8*$AH$4*62.4/550*24*$B360/1000*0.7457))</f>
        <v>1268.3797776322795</v>
      </c>
      <c r="AH360" s="775">
        <f>IF(AE360&gt;HydroPower_Calcs!AH$3,HydroDams!C$37*HydroPower_Calcs!$B360*24,(AE360*0.8*$AH$4*62.4/550*24*$B360/1000*0.7457))</f>
        <v>2311.5001153586618</v>
      </c>
      <c r="AI360" s="775">
        <f t="shared" si="287"/>
        <v>1043.1203377263823</v>
      </c>
      <c r="AJ360" s="964">
        <f>HydroDams!C$38*HydroPower_Calcs!$B360*24</f>
        <v>7432.5599999999995</v>
      </c>
      <c r="AK360" s="775">
        <f>IF(AC360&gt;HydroPower_Calcs!AL$3,HydroDams!C$38*HydroPower_Calcs!$B360*24,(AC360*0.8*$AL$4*62.4/550*24*$B360/1000*0.7457))</f>
        <v>610.70137441554186</v>
      </c>
      <c r="AL360" s="775">
        <f>IF(AE360&gt;HydroPower_Calcs!AL$3,HydroDams!C$38*HydroPower_Calcs!$B360*24,(AE360*0.8*$AL$4*62.4/550*24*$B360/1000*0.7457))</f>
        <v>1112.9444999875038</v>
      </c>
      <c r="AM360" s="775">
        <f t="shared" si="288"/>
        <v>502.24312557196197</v>
      </c>
      <c r="AN360" s="952">
        <f t="shared" si="289"/>
        <v>1545.3634632983444</v>
      </c>
      <c r="AO360" s="967">
        <f t="shared" si="270"/>
        <v>10039.176456078334</v>
      </c>
      <c r="AP360" s="775">
        <f t="shared" si="271"/>
        <v>16818.510048722368</v>
      </c>
      <c r="AQ360" s="820">
        <f>WSE_Calcs!AS360</f>
        <v>1715.1776123046875</v>
      </c>
      <c r="AR360" s="818">
        <f>IF(AQ360&gt;300,(AQ360/Controls!$D$320)^(1/Controls!$D$319),(AQ360/Controls!$D$323)^(1/Controls!$D$322))-Controls!$B$279</f>
        <v>526.42684191479498</v>
      </c>
      <c r="AS360" s="816">
        <f>Controls!D$279*$B360*86400/(43560*1000)</f>
        <v>461.15702479338842</v>
      </c>
      <c r="AT360" s="816">
        <f>IF(WSE_Calcs!AV360&gt;AS360,AS360,WSE_Calcs!AV360)</f>
        <v>33.890830562370866</v>
      </c>
      <c r="AU360" s="819">
        <f t="shared" si="272"/>
        <v>7.3490869140624998E-2</v>
      </c>
      <c r="AV360" s="818">
        <f t="shared" si="273"/>
        <v>687.29302716941402</v>
      </c>
      <c r="AW360" s="818">
        <f>498 + (1 / (0.000000000064599389 * (AT360*HydroPower_Calcs!$B360*0.50417 - 63433.09636) ^ 2
        - 0.06036419))</f>
        <v>503.12176562100575</v>
      </c>
      <c r="AX360" s="818">
        <f t="shared" si="274"/>
        <v>184.17126154840827</v>
      </c>
      <c r="AY360" s="818">
        <f t="shared" si="275"/>
        <v>257.33186140005841</v>
      </c>
      <c r="AZ360" s="883">
        <f t="shared" si="276"/>
        <v>8721.1905130088835</v>
      </c>
      <c r="BA360" s="811">
        <f>WSE_Calcs!AY360</f>
        <v>1686.0094570222993</v>
      </c>
      <c r="BB360" s="818">
        <f>IF(BA360&gt;300,(BA360/Controls!$D$320)^(1/Controls!$D$319),(BA360/Controls!$D$323)^(1/Controls!$D$322))-Controls!$B$279</f>
        <v>523.56456111498869</v>
      </c>
      <c r="BC360" s="817">
        <f>IF(WSE_Calcs!BB360&gt;AS360,AS360,WSE_Calcs!BB360)</f>
        <v>76.783548911770737</v>
      </c>
      <c r="BD360" s="819">
        <f t="shared" si="290"/>
        <v>0.16650196090186845</v>
      </c>
      <c r="BE360" s="818">
        <f t="shared" si="291"/>
        <v>687.17028268288379</v>
      </c>
      <c r="BF360" s="818">
        <f>498 + (1 / (0.000000000064599389 * (BC360*HydroPower_Calcs!$B360*0.50417 - 63433.09636) ^ 2
        - 0.06036419))</f>
        <v>503.26798283267516</v>
      </c>
      <c r="BG360" s="818">
        <f t="shared" si="292"/>
        <v>183.90229985020864</v>
      </c>
      <c r="BH360" s="818">
        <f t="shared" si="293"/>
        <v>257.16388137144781</v>
      </c>
      <c r="BI360" s="883">
        <f t="shared" si="294"/>
        <v>19745.955463625371</v>
      </c>
      <c r="BJ360" s="889">
        <f>WSE_Calcs!BH360</f>
        <v>1690</v>
      </c>
      <c r="BK360" s="890">
        <f>IF($BJ360&gt;Controls!$E$341,($BJ360/Controls!$D$343)^(1/Controls!$D$342),($BJ360/Controls!$D$347)^(1/Controls!$D$346))-Controls!$B$286</f>
        <v>492.79580866325773</v>
      </c>
      <c r="BL360" s="869">
        <f>Controls!D$286*$B360*86400/(43560*1000)</f>
        <v>338.18181818181819</v>
      </c>
      <c r="BM360" s="869">
        <f>IF(WSE_Calcs!BK360&gt;BL360,BL360,WSE_Calcs!BK360)</f>
        <v>180.32524664256198</v>
      </c>
      <c r="BN360" s="871">
        <f t="shared" si="277"/>
        <v>0.53321981534090912</v>
      </c>
      <c r="BO360" s="885">
        <f>BK360*(HydroPower_Calcs!BM360*0.50417*HydroPower_Calcs!B360)*Controls!E$286/8.814*0.7457*($B360*24)/1000</f>
        <v>74309.645975294654</v>
      </c>
      <c r="BP360" s="892">
        <f>WSE_Calcs!BN360</f>
        <v>1690</v>
      </c>
      <c r="BQ360" s="890">
        <f>IF(BP360&lt;0,0,IF($BP360&gt;Controls!$E$341,($BP360/Controls!$D$343)^(1/Controls!$D$342),($BP360/Controls!$D$347)^(1/Controls!$D$346))-Controls!$B$286)</f>
        <v>492.79580866325773</v>
      </c>
      <c r="BR360" s="870">
        <f>IF(WSE_Calcs!BQ360&gt;BL360,BL360,WSE_Calcs!BQ360)</f>
        <v>180.32530987700147</v>
      </c>
      <c r="BS360" s="871">
        <f t="shared" si="295"/>
        <v>0.53322000232446676</v>
      </c>
      <c r="BT360" s="885">
        <f>BQ360*(HydroPower_Calcs!BR360*0.50417*HydroPower_Calcs!$B360)*Controls!E$286/8.814*0.7457*($B360*24)/1000</f>
        <v>74309.672033369716</v>
      </c>
      <c r="BU360" s="893">
        <f>WSE_Calcs!BU360</f>
        <v>732.75634765625</v>
      </c>
      <c r="BV360" s="894">
        <f>IF($BU360&gt;Controls!$E$365,($BU360/Controls!$D$367)^(1/Controls!$D$366),($BU360/Controls!$D$371)^(1/Controls!$D$370))-Controls!$B$292</f>
        <v>420.46003044612246</v>
      </c>
      <c r="BW360" s="778">
        <f>Controls!D$292*$B360*86400/(43560*1000)</f>
        <v>196.7603305785124</v>
      </c>
      <c r="BX360" s="778">
        <f>IF(WSE_Calcs!BX360&gt;BW360,BW360,WSE_Calcs!BX360)</f>
        <v>27.918271020306044</v>
      </c>
      <c r="BY360" s="881">
        <f t="shared" si="278"/>
        <v>0.14188973426818849</v>
      </c>
      <c r="BZ360" s="887">
        <f>BV360*(BX360*HydroPower_Calcs!$B360*0.50417)*Controls!E$292/8.814*0.7457*($B360*24)/1000</f>
        <v>9816.0076527218389</v>
      </c>
      <c r="CA360" s="896">
        <f>WSE_Calcs!CA360</f>
        <v>709.16897271447976</v>
      </c>
      <c r="CB360" s="894">
        <f>IF($CA360&gt;Controls!$E$369,($CA360/Controls!$D$367)^(1/Controls!$D$366),($CA360/Controls!$D$371)^(1/Controls!$D$370))-Controls!$B$292</f>
        <v>416.03816783932643</v>
      </c>
      <c r="CC360" s="880">
        <f>IF(WSE_Calcs!CD360&gt;BW360,BW360,WSE_Calcs!CD360)</f>
        <v>51.505626514686561</v>
      </c>
      <c r="CD360" s="881">
        <f t="shared" si="296"/>
        <v>0.26176834712185293</v>
      </c>
      <c r="CE360" s="887">
        <f>CB360*(CC360*HydroPower_Calcs!$B360*0.50417)*Controls!E$292/8.814*0.7457*($B360*24)/1000</f>
        <v>17918.823901347481</v>
      </c>
      <c r="CF360" s="894">
        <f t="shared" si="279"/>
        <v>92846.844141025373</v>
      </c>
      <c r="CG360" s="894">
        <f t="shared" si="297"/>
        <v>111974.45139834257</v>
      </c>
      <c r="CH360" s="894">
        <f t="shared" si="298"/>
        <v>19127.607257317199</v>
      </c>
      <c r="CI360" s="978">
        <f t="shared" si="299"/>
        <v>19626.645817039396</v>
      </c>
      <c r="CJ360" s="849">
        <f t="shared" si="300"/>
        <v>80841.965975294646</v>
      </c>
      <c r="CK360" s="849">
        <f t="shared" si="301"/>
        <v>15824.288804769662</v>
      </c>
      <c r="CL360" s="979">
        <f t="shared" si="302"/>
        <v>116292.9005971037</v>
      </c>
      <c r="CM360" s="980">
        <f t="shared" si="303"/>
        <v>34021.080661689302</v>
      </c>
      <c r="CN360" s="849">
        <f t="shared" si="304"/>
        <v>79759.800008308855</v>
      </c>
      <c r="CO360" s="849">
        <f t="shared" si="305"/>
        <v>24161.078617329498</v>
      </c>
      <c r="CP360" s="981">
        <f t="shared" si="306"/>
        <v>137941.95928732766</v>
      </c>
      <c r="CQ360" s="1143">
        <f t="shared" si="307"/>
        <v>21649.058690223959</v>
      </c>
      <c r="CT360" s="256"/>
      <c r="CU360" s="256"/>
      <c r="CV360" s="17"/>
      <c r="CW360" s="17"/>
      <c r="CX360" s="17"/>
      <c r="CY360" s="17"/>
      <c r="CZ360" s="17"/>
      <c r="DA360" s="17"/>
      <c r="DB360" s="17"/>
      <c r="DC360" s="17"/>
      <c r="DD360" s="152"/>
      <c r="DE360" s="152"/>
      <c r="DF360" s="152"/>
      <c r="DG360" s="152"/>
      <c r="DH360" s="264"/>
      <c r="DI360" s="264"/>
      <c r="DJ360" s="264"/>
      <c r="DK360" s="264"/>
      <c r="DL360" s="730"/>
      <c r="DM360" s="256"/>
      <c r="DO360" s="245"/>
      <c r="DP360" s="245"/>
      <c r="DQ360" s="245"/>
      <c r="DR360" s="245"/>
      <c r="DS360" s="245"/>
      <c r="DT360" s="245"/>
      <c r="DW360" s="74"/>
      <c r="DX360" s="74"/>
      <c r="DY360" s="74"/>
      <c r="DZ360" s="74"/>
      <c r="EA360" s="264"/>
      <c r="EB360" s="264"/>
      <c r="EC360" s="264"/>
      <c r="ED360" s="264"/>
      <c r="EE360" s="717"/>
      <c r="EF360" s="258"/>
      <c r="EG360" s="513">
        <v>18688</v>
      </c>
      <c r="EH360" s="144">
        <v>31</v>
      </c>
      <c r="EI360" s="17">
        <v>3</v>
      </c>
      <c r="EJ360" s="18">
        <v>1951</v>
      </c>
      <c r="EK360" s="1145">
        <v>10568.766498755402</v>
      </c>
      <c r="EL360" s="1146">
        <v>4265.7556255349264</v>
      </c>
      <c r="EM360" s="1146">
        <v>10458.544502687611</v>
      </c>
      <c r="EN360" s="1146">
        <v>15678.596545543489</v>
      </c>
      <c r="EO360" s="1146">
        <v>21649.058690223937</v>
      </c>
      <c r="EP360" s="1131">
        <f t="shared" si="308"/>
        <v>10.568766498755402</v>
      </c>
      <c r="EQ360" s="97">
        <f t="shared" si="309"/>
        <v>4.2657556255349265</v>
      </c>
      <c r="ER360" s="97">
        <f t="shared" si="310"/>
        <v>10.458544502687612</v>
      </c>
      <c r="ES360" s="97">
        <f t="shared" si="311"/>
        <v>15.678596545543488</v>
      </c>
      <c r="ET360" s="97">
        <f t="shared" si="312"/>
        <v>21.649058690223939</v>
      </c>
      <c r="EU360" s="5"/>
      <c r="EV360" s="5"/>
      <c r="EW360" s="5"/>
      <c r="EX360" s="5"/>
      <c r="EY360" s="5"/>
      <c r="EZ360" s="5"/>
      <c r="FA360" s="5"/>
      <c r="FB360" s="5"/>
      <c r="FC360" s="5"/>
      <c r="FD360" s="5"/>
      <c r="FE360" s="5"/>
    </row>
    <row r="361" spans="1:161" ht="15">
      <c r="A361" s="16">
        <v>18719</v>
      </c>
      <c r="B361" s="144">
        <v>30</v>
      </c>
      <c r="C361" s="17">
        <v>4</v>
      </c>
      <c r="D361" s="18">
        <v>1951</v>
      </c>
      <c r="E361" s="90" t="s">
        <v>26</v>
      </c>
      <c r="F361" s="799">
        <f>1-WSE_Calcs!AQ361</f>
        <v>0.31260040064359995</v>
      </c>
      <c r="G361" s="797">
        <v>1</v>
      </c>
      <c r="H361" s="800">
        <f>-(HydroPower_Calcs!$H$5)*(F361)*$B361*24</f>
        <v>-1775.8203559761625</v>
      </c>
      <c r="I361" s="800">
        <f>-(HydroPower_Calcs!$I$5)*(F361)*$B361*24</f>
        <v>-1030.8310811623351</v>
      </c>
      <c r="J361" s="800">
        <f>-(HydroPower_Calcs!$J$5)*(F361)*$B361*24</f>
        <v>-1249.1512009718256</v>
      </c>
      <c r="K361" s="757">
        <f>-(HydroPower_Calcs!$H$5+HydroPower_Calcs!$I$5+HydroPower_Calcs!$J$5)*(F361)*$B361*24</f>
        <v>-4055.8026381103236</v>
      </c>
      <c r="L361" s="791">
        <f>WSE_Calcs!BE361</f>
        <v>176.762545196281</v>
      </c>
      <c r="M361" s="773">
        <f t="shared" si="269"/>
        <v>2970.5927734375</v>
      </c>
      <c r="N361" s="956">
        <f>HydroDams!$C$7*HydroPower_Calcs!$B361*24</f>
        <v>12312</v>
      </c>
      <c r="O361" s="959">
        <f>IF(M361&gt;HydroPower_Calcs!R$3,HydroDams!$C$7*HydroPower_Calcs!$B361*24,(M361*0.8*$R$4*62.4/550*24*$B361/1000*0.7457))</f>
        <v>12312</v>
      </c>
      <c r="P361" s="774">
        <f>WSE_Calcs!BF361</f>
        <v>147.07530735136021</v>
      </c>
      <c r="Q361" s="773">
        <f t="shared" si="280"/>
        <v>2471.6822485436924</v>
      </c>
      <c r="R361" s="959">
        <f>IF(Q361&gt;HydroPower_Calcs!R$3,HydroDams!$C$7*HydroPower_Calcs!$B361*24,(Q361*0.8*$R$4*62.4/550*24*$B361/1000*0.7457))</f>
        <v>12312</v>
      </c>
      <c r="S361" s="775">
        <f t="shared" si="281"/>
        <v>0</v>
      </c>
      <c r="T361" s="949">
        <f>WSE_Calcs!BK361</f>
        <v>222.32800878099172</v>
      </c>
      <c r="U361" s="773">
        <f t="shared" si="282"/>
        <v>3736.345703125</v>
      </c>
      <c r="V361" s="956">
        <f>HydroDams!C$25*HydroPower_Calcs!$B361*24</f>
        <v>3024</v>
      </c>
      <c r="W361" s="959">
        <f>IF(U361&gt;HydroPower_Calcs!Z$3,HydroDams!C$25*HydroPower_Calcs!$B361*24,(U361*0.8*$Z$4*62.4/550*24*$B361/1000*0.7457))</f>
        <v>3024</v>
      </c>
      <c r="X361" s="950">
        <f>WSE_Calcs!BQ361</f>
        <v>210.53782570684197</v>
      </c>
      <c r="Y361" s="773">
        <f t="shared" si="283"/>
        <v>3538.2051264622055</v>
      </c>
      <c r="Z361" s="959">
        <f>IF(Y361&gt;HydroPower_Calcs!Z$3,HydroDams!C$25*HydroPower_Calcs!$B361*24,(Y361*0.8*$Z$4*62.4/550*24*$B361/1000*0.7457))</f>
        <v>3024</v>
      </c>
      <c r="AA361" s="775">
        <f t="shared" si="284"/>
        <v>0</v>
      </c>
      <c r="AB361" s="947">
        <f>WSE_Calcs!CG361</f>
        <v>93.281595672359146</v>
      </c>
      <c r="AC361" s="773">
        <f t="shared" si="285"/>
        <v>1567.6490383827022</v>
      </c>
      <c r="AD361" s="774">
        <f>WSE_Calcs!CH361</f>
        <v>116.75752052381046</v>
      </c>
      <c r="AE361" s="773">
        <f t="shared" si="286"/>
        <v>1962.1749976918145</v>
      </c>
      <c r="AF361" s="964">
        <f>HydroDams!C$37*HydroPower_Calcs!$B361*24</f>
        <v>6480</v>
      </c>
      <c r="AG361" s="775">
        <f>IF(AC361&gt;HydroPower_Calcs!AH$3,HydroDams!C$37*HydroPower_Calcs!$B361*24,(AC361*0.8*$AH$4*62.4/550*24*$B361/1000*0.7457))</f>
        <v>4125.2581114737077</v>
      </c>
      <c r="AH361" s="775">
        <f>IF(AE361&gt;HydroPower_Calcs!AH$3,HydroDams!C$37*HydroPower_Calcs!$B361*24,(AE361*0.8*$AH$4*62.4/550*24*$B361/1000*0.7457))</f>
        <v>5163.4505729100556</v>
      </c>
      <c r="AI361" s="775">
        <f t="shared" si="287"/>
        <v>1038.1924614363479</v>
      </c>
      <c r="AJ361" s="964">
        <f>HydroDams!C$38*HydroPower_Calcs!$B361*24</f>
        <v>7192.7999999999993</v>
      </c>
      <c r="AK361" s="775">
        <f>IF(AC361&gt;HydroPower_Calcs!AL$3,HydroDams!C$38*HydroPower_Calcs!$B361*24,(AC361*0.8*$AL$4*62.4/550*24*$B361/1000*0.7457))</f>
        <v>1986.2353870058591</v>
      </c>
      <c r="AL361" s="775">
        <f>IF(AE361&gt;HydroPower_Calcs!AL$3,HydroDams!C$38*HydroPower_Calcs!$B361*24,(AE361*0.8*$AL$4*62.4/550*24*$B361/1000*0.7457))</f>
        <v>7192.7999999999993</v>
      </c>
      <c r="AM361" s="775">
        <f t="shared" si="288"/>
        <v>5206.5646129941397</v>
      </c>
      <c r="AN361" s="952">
        <f t="shared" si="289"/>
        <v>6244.7570744304876</v>
      </c>
      <c r="AO361" s="967">
        <f t="shared" si="270"/>
        <v>21447.493498479565</v>
      </c>
      <c r="AP361" s="775">
        <f t="shared" si="271"/>
        <v>27692.250572910056</v>
      </c>
      <c r="AQ361" s="820">
        <f>WSE_Calcs!AS361</f>
        <v>1683.3236083984375</v>
      </c>
      <c r="AR361" s="818">
        <f>IF(AQ361&gt;300,(AQ361/Controls!$D$320)^(1/Controls!$D$319),(AQ361/Controls!$D$323)^(1/Controls!$D$322))-Controls!$B$279</f>
        <v>523.29891719627676</v>
      </c>
      <c r="AS361" s="816">
        <f>Controls!D$279*$B361*86400/(43560*1000)</f>
        <v>446.28099173553721</v>
      </c>
      <c r="AT361" s="816">
        <f>IF(WSE_Calcs!AV361&gt;AS361,AS361,WSE_Calcs!AV361)</f>
        <v>179.50176911157024</v>
      </c>
      <c r="AU361" s="819">
        <f t="shared" si="272"/>
        <v>0.40221692708333329</v>
      </c>
      <c r="AV361" s="818">
        <f t="shared" si="273"/>
        <v>687.15893994112321</v>
      </c>
      <c r="AW361" s="818">
        <f>498 + (1 / (0.000000000064599389 * (AT361*HydroPower_Calcs!$B361*0.50417 - 63433.09636) ^ 2
        - 0.06036419))</f>
        <v>503.62449651610001</v>
      </c>
      <c r="AX361" s="818">
        <f t="shared" si="274"/>
        <v>183.5344434250232</v>
      </c>
      <c r="AY361" s="818">
        <f t="shared" si="275"/>
        <v>256.93413664109823</v>
      </c>
      <c r="AZ361" s="883">
        <f t="shared" si="276"/>
        <v>46120.132072231056</v>
      </c>
      <c r="BA361" s="811">
        <f>WSE_Calcs!AY361</f>
        <v>1683.8427054883462</v>
      </c>
      <c r="BB361" s="818">
        <f>IF(BA361&gt;300,(BA361/Controls!$D$320)^(1/Controls!$D$319),(BA361/Controls!$D$323)^(1/Controls!$D$322))-Controls!$B$279</f>
        <v>523.35028617091052</v>
      </c>
      <c r="BC361" s="817">
        <f>IF(WSE_Calcs!BB361&gt;AS361,AS361,WSE_Calcs!BB361)</f>
        <v>149.81453126664945</v>
      </c>
      <c r="BD361" s="819">
        <f t="shared" si="290"/>
        <v>0.33569552376415895</v>
      </c>
      <c r="BE361" s="818">
        <f t="shared" si="291"/>
        <v>687.16113269637037</v>
      </c>
      <c r="BF361" s="818">
        <f>498 + (1 / (0.000000000064599389 * (BC361*HydroPower_Calcs!$B361*0.50417 - 63433.09636) ^ 2
        - 0.06036419))</f>
        <v>503.51483263767267</v>
      </c>
      <c r="BG361" s="818">
        <f t="shared" si="292"/>
        <v>183.6463000586977</v>
      </c>
      <c r="BH361" s="818">
        <f t="shared" si="293"/>
        <v>257.00399670165967</v>
      </c>
      <c r="BI361" s="883">
        <f t="shared" si="294"/>
        <v>38502.933299514669</v>
      </c>
      <c r="BJ361" s="889">
        <f>WSE_Calcs!BH361</f>
        <v>1642.20556640625</v>
      </c>
      <c r="BK361" s="890">
        <f>IF($BJ361&gt;Controls!$E$341,($BJ361/Controls!$D$343)^(1/Controls!$D$342),($BJ361/Controls!$D$347)^(1/Controls!$D$346))-Controls!$B$286</f>
        <v>488.15676273283736</v>
      </c>
      <c r="BL361" s="869">
        <f>Controls!D$286*$B361*86400/(43560*1000)</f>
        <v>327.27272727272725</v>
      </c>
      <c r="BM361" s="869">
        <f>IF(WSE_Calcs!BK361&gt;BL361,BL361,WSE_Calcs!BK361)</f>
        <v>222.32800878099172</v>
      </c>
      <c r="BN361" s="871">
        <f t="shared" si="277"/>
        <v>0.6793355823863636</v>
      </c>
      <c r="BO361" s="885">
        <f>BK361*(HydroPower_Calcs!BM361*0.50417*HydroPower_Calcs!B361)*Controls!E$286/8.814*0.7457*($B361*24)/1000</f>
        <v>84995.173029288359</v>
      </c>
      <c r="BP361" s="892">
        <f>WSE_Calcs!BN361</f>
        <v>1653.9957942227004</v>
      </c>
      <c r="BQ361" s="890">
        <f>IF(BP361&lt;0,0,IF($BP361&gt;Controls!$E$341,($BP361/Controls!$D$343)^(1/Controls!$D$342),($BP361/Controls!$D$347)^(1/Controls!$D$346))-Controls!$B$286)</f>
        <v>489.31106211263216</v>
      </c>
      <c r="BR361" s="870">
        <f>IF(WSE_Calcs!BQ361&gt;BL361,BL361,WSE_Calcs!BQ361)</f>
        <v>210.53782570684197</v>
      </c>
      <c r="BS361" s="871">
        <f t="shared" si="295"/>
        <v>0.64331002299312834</v>
      </c>
      <c r="BT361" s="885">
        <f>BQ361*(HydroPower_Calcs!BR361*0.50417*HydroPower_Calcs!$B361)*Controls!E$286/8.814*0.7457*($B361*24)/1000</f>
        <v>80678.151940927157</v>
      </c>
      <c r="BU361" s="893">
        <f>WSE_Calcs!BU361</f>
        <v>772.69415283203125</v>
      </c>
      <c r="BV361" s="894">
        <f>IF($BU361&gt;Controls!$E$365,($BU361/Controls!$D$367)^(1/Controls!$D$366),($BU361/Controls!$D$371)^(1/Controls!$D$370))-Controls!$B$292</f>
        <v>427.68318618281205</v>
      </c>
      <c r="BW361" s="778">
        <f>Controls!D$292*$B361*86400/(43560*1000)</f>
        <v>190.41322314049586</v>
      </c>
      <c r="BX361" s="778">
        <f>IF(WSE_Calcs!BX361&gt;BW361,BW361,WSE_Calcs!BX361)</f>
        <v>92.695540095557845</v>
      </c>
      <c r="BY361" s="881">
        <f t="shared" si="278"/>
        <v>0.48681251525878905</v>
      </c>
      <c r="BZ361" s="887">
        <f>BV361*(BX361*HydroPower_Calcs!$B361*0.50417)*Controls!E$292/8.814*0.7457*($B361*24)/1000</f>
        <v>31047.153569636164</v>
      </c>
      <c r="CA361" s="896">
        <f>WSE_Calcs!CA361</f>
        <v>725.63087292567775</v>
      </c>
      <c r="CB361" s="894">
        <f>IF($CA361&gt;Controls!$E$369,($CA361/Controls!$D$367)^(1/Controls!$D$366),($CA361/Controls!$D$371)^(1/Controls!$D$370))-Controls!$B$292</f>
        <v>419.13691846508038</v>
      </c>
      <c r="CC361" s="880">
        <f>IF(WSE_Calcs!CD361&gt;BW361,BW361,WSE_Calcs!CD361)</f>
        <v>116.17146494700916</v>
      </c>
      <c r="CD361" s="881">
        <f t="shared" si="296"/>
        <v>0.61010187754288669</v>
      </c>
      <c r="CE361" s="887">
        <f>CB361*(CC361*HydroPower_Calcs!$B361*0.50417)*Controls!E$292/8.814*0.7457*($B361*24)/1000</f>
        <v>38132.576989998721</v>
      </c>
      <c r="CF361" s="894">
        <f t="shared" si="279"/>
        <v>162162.45867115559</v>
      </c>
      <c r="CG361" s="894">
        <f t="shared" si="297"/>
        <v>157313.66223044053</v>
      </c>
      <c r="CH361" s="894">
        <f t="shared" si="298"/>
        <v>-4848.7964407150575</v>
      </c>
      <c r="CI361" s="978">
        <f t="shared" si="299"/>
        <v>64112.932072231051</v>
      </c>
      <c r="CJ361" s="849">
        <f t="shared" si="300"/>
        <v>91316.773029288364</v>
      </c>
      <c r="CK361" s="849">
        <f t="shared" si="301"/>
        <v>41154.64706811573</v>
      </c>
      <c r="CL361" s="979">
        <f t="shared" si="302"/>
        <v>196584.35216963515</v>
      </c>
      <c r="CM361" s="980">
        <f t="shared" si="303"/>
        <v>54719.912943538504</v>
      </c>
      <c r="CN361" s="849">
        <f t="shared" si="304"/>
        <v>85968.920859764825</v>
      </c>
      <c r="CO361" s="849">
        <f t="shared" si="305"/>
        <v>53235.676361936952</v>
      </c>
      <c r="CP361" s="981">
        <f t="shared" si="306"/>
        <v>193924.5101652403</v>
      </c>
      <c r="CQ361" s="1143">
        <f t="shared" si="307"/>
        <v>-2659.8420043948572</v>
      </c>
      <c r="CT361" s="256"/>
      <c r="CU361" s="256"/>
      <c r="CV361" s="17"/>
      <c r="CW361" s="17"/>
      <c r="CX361" s="17"/>
      <c r="CY361" s="17"/>
      <c r="CZ361" s="17"/>
      <c r="DA361" s="17"/>
      <c r="DB361" s="17"/>
      <c r="DC361" s="17"/>
      <c r="DD361" s="152"/>
      <c r="DE361" s="152"/>
      <c r="DF361" s="152"/>
      <c r="DG361" s="152"/>
      <c r="DH361" s="264"/>
      <c r="DI361" s="264"/>
      <c r="DJ361" s="264"/>
      <c r="DK361" s="264"/>
      <c r="DL361" s="730"/>
      <c r="DM361" s="256"/>
      <c r="DO361" s="245"/>
      <c r="DP361" s="245"/>
      <c r="DQ361" s="245"/>
      <c r="DR361" s="245"/>
      <c r="DS361" s="245"/>
      <c r="DT361" s="245"/>
      <c r="DW361" s="74"/>
      <c r="DX361" s="74"/>
      <c r="DY361" s="74"/>
      <c r="DZ361" s="74"/>
      <c r="EA361" s="264"/>
      <c r="EB361" s="264"/>
      <c r="EC361" s="264"/>
      <c r="ED361" s="264"/>
      <c r="EE361" s="717"/>
      <c r="EF361" s="258"/>
      <c r="EG361" s="513">
        <v>18719</v>
      </c>
      <c r="EH361" s="144">
        <v>30</v>
      </c>
      <c r="EI361" s="17">
        <v>4</v>
      </c>
      <c r="EJ361" s="18">
        <v>1951</v>
      </c>
      <c r="EK361" s="1145">
        <v>-53750.600741548049</v>
      </c>
      <c r="EL361" s="1146">
        <v>-42741.97747103835</v>
      </c>
      <c r="EM361" s="1146">
        <v>-29631.714210632621</v>
      </c>
      <c r="EN361" s="1146">
        <v>-15125.099719609219</v>
      </c>
      <c r="EO361" s="1146">
        <v>-2659.8420043948681</v>
      </c>
      <c r="EP361" s="1131">
        <f t="shared" si="308"/>
        <v>-53.750600741548048</v>
      </c>
      <c r="EQ361" s="97">
        <f t="shared" si="309"/>
        <v>-42.741977471038346</v>
      </c>
      <c r="ER361" s="97">
        <f t="shared" si="310"/>
        <v>-29.631714210632619</v>
      </c>
      <c r="ES361" s="97">
        <f t="shared" si="311"/>
        <v>-15.125099719609219</v>
      </c>
      <c r="ET361" s="97">
        <f t="shared" si="312"/>
        <v>-2.6598420043948683</v>
      </c>
      <c r="EU361" s="5"/>
      <c r="EV361" s="5"/>
      <c r="EW361" s="5"/>
      <c r="EX361" s="5"/>
      <c r="EY361" s="5"/>
      <c r="EZ361" s="5"/>
      <c r="FA361" s="5"/>
      <c r="FB361" s="5"/>
      <c r="FC361" s="5"/>
      <c r="FD361" s="5"/>
      <c r="FE361" s="5"/>
    </row>
    <row r="362" spans="1:161" ht="15">
      <c r="A362" s="16">
        <v>18749</v>
      </c>
      <c r="B362" s="144">
        <v>31</v>
      </c>
      <c r="C362" s="17">
        <v>5</v>
      </c>
      <c r="D362" s="18">
        <v>1951</v>
      </c>
      <c r="E362" s="90" t="s">
        <v>26</v>
      </c>
      <c r="F362" s="799">
        <f>1-WSE_Calcs!AQ362</f>
        <v>0.31020773235915966</v>
      </c>
      <c r="G362" s="797">
        <v>1</v>
      </c>
      <c r="H362" s="800">
        <f>-(HydroPower_Calcs!$H$5)*(F362)*$B362*24</f>
        <v>-1820.9690221854448</v>
      </c>
      <c r="I362" s="800">
        <f>-(HydroPower_Calcs!$I$5)*(F362)*$B362*24</f>
        <v>-1057.0390521684837</v>
      </c>
      <c r="J362" s="800">
        <f>-(HydroPower_Calcs!$J$5)*(F362)*$B362*24</f>
        <v>-1280.9097684574422</v>
      </c>
      <c r="K362" s="757">
        <f>-(HydroPower_Calcs!$H$5+HydroPower_Calcs!$I$5+HydroPower_Calcs!$J$5)*(F362)*$B362*24</f>
        <v>-4158.917842811371</v>
      </c>
      <c r="L362" s="791">
        <f>WSE_Calcs!BE362</f>
        <v>247.03040934917357</v>
      </c>
      <c r="M362" s="773">
        <f t="shared" si="269"/>
        <v>4017.5644531250005</v>
      </c>
      <c r="N362" s="956">
        <f>HydroDams!$C$7*HydroPower_Calcs!$B362*24</f>
        <v>12722.400000000001</v>
      </c>
      <c r="O362" s="959">
        <f>IF(M362&gt;HydroPower_Calcs!R$3,HydroDams!$C$7*HydroPower_Calcs!$B362*24,(M362*0.8*$R$4*62.4/550*24*$B362/1000*0.7457))</f>
        <v>12722.400000000001</v>
      </c>
      <c r="P362" s="774">
        <f>WSE_Calcs!BF362</f>
        <v>178.37335242596566</v>
      </c>
      <c r="Q362" s="773">
        <f t="shared" si="280"/>
        <v>2900.9644682179901</v>
      </c>
      <c r="R362" s="959">
        <f>IF(Q362&gt;HydroPower_Calcs!R$3,HydroDams!$C$7*HydroPower_Calcs!$B362*24,(Q362*0.8*$R$4*62.4/550*24*$B362/1000*0.7457))</f>
        <v>12722.400000000001</v>
      </c>
      <c r="S362" s="775">
        <f t="shared" si="281"/>
        <v>0</v>
      </c>
      <c r="T362" s="949">
        <f>WSE_Calcs!BK362</f>
        <v>263.0864498321281</v>
      </c>
      <c r="U362" s="773">
        <f t="shared" si="282"/>
        <v>4278.69091796875</v>
      </c>
      <c r="V362" s="956">
        <f>HydroDams!C$25*HydroPower_Calcs!$B362*24</f>
        <v>3124.8</v>
      </c>
      <c r="W362" s="959">
        <f>IF(U362&gt;HydroPower_Calcs!Z$3,HydroDams!C$25*HydroPower_Calcs!$B362*24,(U362*0.8*$Z$4*62.4/550*24*$B362/1000*0.7457))</f>
        <v>3124.8</v>
      </c>
      <c r="X362" s="950">
        <f>WSE_Calcs!BQ362</f>
        <v>327.94117066726631</v>
      </c>
      <c r="Y362" s="773">
        <f t="shared" si="283"/>
        <v>5333.4518347767771</v>
      </c>
      <c r="Z362" s="959">
        <f>IF(Y362&gt;HydroPower_Calcs!Z$3,HydroDams!C$25*HydroPower_Calcs!$B362*24,(Y362*0.8*$Z$4*62.4/550*24*$B362/1000*0.7457))</f>
        <v>3124.8</v>
      </c>
      <c r="AA362" s="775">
        <f t="shared" si="284"/>
        <v>0</v>
      </c>
      <c r="AB362" s="947">
        <f>WSE_Calcs!CG362</f>
        <v>106.81016172046503</v>
      </c>
      <c r="AC362" s="773">
        <f t="shared" si="285"/>
        <v>1737.1007484107888</v>
      </c>
      <c r="AD362" s="774">
        <f>WSE_Calcs!CH362</f>
        <v>184.08990389321093</v>
      </c>
      <c r="AE362" s="773">
        <f t="shared" si="286"/>
        <v>2993.935264929909</v>
      </c>
      <c r="AF362" s="964">
        <f>HydroDams!C$37*HydroPower_Calcs!$B362*24</f>
        <v>6696</v>
      </c>
      <c r="AG362" s="775">
        <f>IF(AC362&gt;HydroPower_Calcs!AH$3,HydroDams!C$37*HydroPower_Calcs!$B362*24,(AC362*0.8*$AH$4*62.4/550*24*$B362/1000*0.7457))</f>
        <v>4723.5414751350527</v>
      </c>
      <c r="AH362" s="775">
        <f>IF(AE362&gt;HydroPower_Calcs!AH$3,HydroDams!C$37*HydroPower_Calcs!$B362*24,(AE362*0.8*$AH$4*62.4/550*24*$B362/1000*0.7457))</f>
        <v>6696</v>
      </c>
      <c r="AI362" s="775">
        <f t="shared" si="287"/>
        <v>1972.4585248649473</v>
      </c>
      <c r="AJ362" s="964">
        <f>HydroDams!C$38*HydroPower_Calcs!$B362*24</f>
        <v>7432.5599999999995</v>
      </c>
      <c r="AK362" s="775">
        <f>IF(AC362&gt;HydroPower_Calcs!AL$3,HydroDams!C$38*HydroPower_Calcs!$B362*24,(AC362*0.8*$AL$4*62.4/550*24*$B362/1000*0.7457))</f>
        <v>2274.2977472872476</v>
      </c>
      <c r="AL362" s="775">
        <f>IF(AE362&gt;HydroPower_Calcs!AL$3,HydroDams!C$38*HydroPower_Calcs!$B362*24,(AE362*0.8*$AL$4*62.4/550*24*$B362/1000*0.7457))</f>
        <v>7432.5599999999995</v>
      </c>
      <c r="AM362" s="775">
        <f t="shared" si="288"/>
        <v>5158.2622527127514</v>
      </c>
      <c r="AN362" s="952">
        <f t="shared" si="289"/>
        <v>7130.7207775776988</v>
      </c>
      <c r="AO362" s="967">
        <f t="shared" si="270"/>
        <v>22845.0392224223</v>
      </c>
      <c r="AP362" s="775">
        <f t="shared" si="271"/>
        <v>29975.760000000002</v>
      </c>
      <c r="AQ362" s="820">
        <f>WSE_Calcs!AS362</f>
        <v>1629.8321533203125</v>
      </c>
      <c r="AR362" s="818">
        <f>IF(AQ362&gt;300,(AQ362/Controls!$D$320)^(1/Controls!$D$319),(AQ362/Controls!$D$323)^(1/Controls!$D$322))-Controls!$B$279</f>
        <v>517.93294439273848</v>
      </c>
      <c r="AS362" s="816">
        <f>Controls!D$279*$B362*86400/(43560*1000)</f>
        <v>461.15702479338842</v>
      </c>
      <c r="AT362" s="816">
        <f>IF(WSE_Calcs!AV362&gt;AS362,AS362,WSE_Calcs!AV362)</f>
        <v>250.65014672649792</v>
      </c>
      <c r="AU362" s="819">
        <f t="shared" si="272"/>
        <v>0.54352451171874994</v>
      </c>
      <c r="AV362" s="818">
        <f t="shared" si="273"/>
        <v>686.93161490416617</v>
      </c>
      <c r="AW362" s="818">
        <f>498 + (1 / (0.000000000064599389 * (AT362*HydroPower_Calcs!$B362*0.50417 - 63433.09636) ^ 2
        - 0.06036419))</f>
        <v>503.93634329148739</v>
      </c>
      <c r="AX362" s="818">
        <f t="shared" si="274"/>
        <v>182.99527161267878</v>
      </c>
      <c r="AY362" s="818">
        <f t="shared" si="275"/>
        <v>256.59739688569857</v>
      </c>
      <c r="AZ362" s="883">
        <f t="shared" si="276"/>
        <v>64316.175179037768</v>
      </c>
      <c r="BA362" s="811">
        <f>WSE_Calcs!AY362</f>
        <v>1699.0082801046874</v>
      </c>
      <c r="BB362" s="818">
        <f>IF(BA362&gt;300,(BA362/Controls!$D$320)^(1/Controls!$D$319),(BA362/Controls!$D$323)^(1/Controls!$D$322))-Controls!$B$279</f>
        <v>524.84522266223485</v>
      </c>
      <c r="BC362" s="817">
        <f>IF(WSE_Calcs!BB362&gt;AS362,AS362,WSE_Calcs!BB362)</f>
        <v>181.99308980329002</v>
      </c>
      <c r="BD362" s="819">
        <f t="shared" si="290"/>
        <v>0.39464451373114862</v>
      </c>
      <c r="BE362" s="818">
        <f t="shared" si="291"/>
        <v>687.22508264315502</v>
      </c>
      <c r="BF362" s="818">
        <f>498 + (1 / (0.000000000064599389 * (BC362*HydroPower_Calcs!$B362*0.50417 - 63433.09636) ^ 2
        - 0.06036419))</f>
        <v>503.65676835992207</v>
      </c>
      <c r="BG362" s="818">
        <f t="shared" si="292"/>
        <v>183.56831428323295</v>
      </c>
      <c r="BH362" s="818">
        <f t="shared" si="293"/>
        <v>256.95529068559313</v>
      </c>
      <c r="BI362" s="883">
        <f t="shared" si="294"/>
        <v>46764.087293173645</v>
      </c>
      <c r="BJ362" s="889">
        <f>WSE_Calcs!BH362</f>
        <v>1537.745849609375</v>
      </c>
      <c r="BK362" s="890">
        <f>IF($BJ362&gt;Controls!$E$341,($BJ362/Controls!$D$343)^(1/Controls!$D$342),($BJ362/Controls!$D$347)^(1/Controls!$D$346))-Controls!$B$286</f>
        <v>477.62989587090885</v>
      </c>
      <c r="BL362" s="869">
        <f>Controls!D$286*$B362*86400/(43560*1000)</f>
        <v>338.18181818181819</v>
      </c>
      <c r="BM362" s="869">
        <f>IF(WSE_Calcs!BK362&gt;BL362,BL362,WSE_Calcs!BK362)</f>
        <v>263.0864498321281</v>
      </c>
      <c r="BN362" s="871">
        <f t="shared" si="277"/>
        <v>0.77794380326704549</v>
      </c>
      <c r="BO362" s="885">
        <f>BK362*(HydroPower_Calcs!BM362*0.50417*HydroPower_Calcs!B362)*Controls!E$286/8.814*0.7457*($B362*24)/1000</f>
        <v>105077.96051213132</v>
      </c>
      <c r="BP362" s="892">
        <f>WSE_Calcs!BN362</f>
        <v>1484.6812586267392</v>
      </c>
      <c r="BQ362" s="890">
        <f>IF(BP362&lt;0,0,IF($BP362&gt;Controls!$E$341,($BP362/Controls!$D$343)^(1/Controls!$D$342),($BP362/Controls!$D$347)^(1/Controls!$D$346))-Controls!$B$286)</f>
        <v>472.06211231754287</v>
      </c>
      <c r="BR362" s="870">
        <f>IF(WSE_Calcs!BQ362&gt;BL362,BL362,WSE_Calcs!BQ362)</f>
        <v>327.94117066726631</v>
      </c>
      <c r="BS362" s="871">
        <f t="shared" si="295"/>
        <v>0.96971851541395948</v>
      </c>
      <c r="BT362" s="885">
        <f>BQ362*(HydroPower_Calcs!BR362*0.50417*HydroPower_Calcs!$B362)*Controls!E$286/8.814*0.7457*($B362*24)/1000</f>
        <v>129454.37729713679</v>
      </c>
      <c r="BU362" s="893">
        <f>WSE_Calcs!BU362</f>
        <v>850.0672607421875</v>
      </c>
      <c r="BV362" s="894">
        <f>IF($BU362&gt;Controls!$E$365,($BU362/Controls!$D$367)^(1/Controls!$D$366),($BU362/Controls!$D$371)^(1/Controls!$D$370))-Controls!$B$292</f>
        <v>440.83244494675796</v>
      </c>
      <c r="BW362" s="778">
        <f>Controls!D$292*$B362*86400/(43560*1000)</f>
        <v>196.7603305785124</v>
      </c>
      <c r="BX362" s="778">
        <f>IF(WSE_Calcs!BX362&gt;BW362,BW362,WSE_Calcs!BX362)</f>
        <v>98.353061805914251</v>
      </c>
      <c r="BY362" s="881">
        <f t="shared" si="278"/>
        <v>0.49986225128173828</v>
      </c>
      <c r="BZ362" s="887">
        <f>BV362*(BX362*HydroPower_Calcs!$B362*0.50417)*Controls!E$292/8.814*0.7457*($B362*24)/1000</f>
        <v>36256.267057728248</v>
      </c>
      <c r="CA362" s="896">
        <f>WSE_Calcs!CA362</f>
        <v>725.72427512024444</v>
      </c>
      <c r="CB362" s="894">
        <f>IF($CA362&gt;Controls!$E$369,($CA362/Controls!$D$367)^(1/Controls!$D$366),($CA362/Controls!$D$371)^(1/Controls!$D$370))-Controls!$B$292</f>
        <v>419.15433210982189</v>
      </c>
      <c r="CC362" s="880">
        <f>IF(WSE_Calcs!CD362&gt;BW362,BW362,WSE_Calcs!CD362)</f>
        <v>175.63280397866015</v>
      </c>
      <c r="CD362" s="881">
        <f t="shared" si="296"/>
        <v>0.89262303769396334</v>
      </c>
      <c r="CE362" s="887">
        <f>CB362*(CC362*HydroPower_Calcs!$B362*0.50417)*Controls!E$292/8.814*0.7457*($B362*24)/1000</f>
        <v>61560.373479348906</v>
      </c>
      <c r="CF362" s="894">
        <f t="shared" si="279"/>
        <v>205650.40274889732</v>
      </c>
      <c r="CG362" s="894">
        <f t="shared" si="297"/>
        <v>237778.83806965934</v>
      </c>
      <c r="CH362" s="894">
        <f t="shared" si="298"/>
        <v>32128.435320762015</v>
      </c>
      <c r="CI362" s="978">
        <f t="shared" si="299"/>
        <v>82908.735179037772</v>
      </c>
      <c r="CJ362" s="849">
        <f t="shared" si="300"/>
        <v>111610.28051213131</v>
      </c>
      <c r="CK362" s="849">
        <f t="shared" si="301"/>
        <v>47383.306280150551</v>
      </c>
      <c r="CL362" s="979">
        <f t="shared" si="302"/>
        <v>241902.32197131962</v>
      </c>
      <c r="CM362" s="980">
        <f t="shared" si="303"/>
        <v>63535.678270988203</v>
      </c>
      <c r="CN362" s="849">
        <f t="shared" si="304"/>
        <v>134929.6582449683</v>
      </c>
      <c r="CO362" s="849">
        <f t="shared" si="305"/>
        <v>78537.223710891471</v>
      </c>
      <c r="CP362" s="981">
        <f t="shared" si="306"/>
        <v>277002.560226848</v>
      </c>
      <c r="CQ362" s="1143">
        <f t="shared" si="307"/>
        <v>35100.238255528384</v>
      </c>
      <c r="CT362" s="256"/>
      <c r="CU362" s="256"/>
      <c r="CV362" s="17"/>
      <c r="CW362" s="17"/>
      <c r="CX362" s="17"/>
      <c r="CY362" s="17"/>
      <c r="CZ362" s="17"/>
      <c r="DA362" s="17"/>
      <c r="DB362" s="17"/>
      <c r="DC362" s="17"/>
      <c r="DD362" s="152"/>
      <c r="DE362" s="152"/>
      <c r="DF362" s="152"/>
      <c r="DG362" s="152"/>
      <c r="DH362" s="264"/>
      <c r="DI362" s="264"/>
      <c r="DJ362" s="264"/>
      <c r="DK362" s="264"/>
      <c r="DL362" s="730"/>
      <c r="DM362" s="256"/>
      <c r="DO362" s="245"/>
      <c r="DP362" s="245"/>
      <c r="DQ362" s="245"/>
      <c r="DR362" s="245"/>
      <c r="DS362" s="245"/>
      <c r="DT362" s="245"/>
      <c r="DW362" s="74"/>
      <c r="DX362" s="74"/>
      <c r="DY362" s="74"/>
      <c r="DZ362" s="74"/>
      <c r="EA362" s="264"/>
      <c r="EB362" s="264"/>
      <c r="EC362" s="264"/>
      <c r="ED362" s="264"/>
      <c r="EE362" s="717"/>
      <c r="EF362" s="258"/>
      <c r="EG362" s="513">
        <v>18749</v>
      </c>
      <c r="EH362" s="144">
        <v>31</v>
      </c>
      <c r="EI362" s="17">
        <v>5</v>
      </c>
      <c r="EJ362" s="18">
        <v>1951</v>
      </c>
      <c r="EK362" s="1145">
        <v>-22547.477654229406</v>
      </c>
      <c r="EL362" s="1146">
        <v>-7026.176004833248</v>
      </c>
      <c r="EM362" s="1146">
        <v>10472.883116841118</v>
      </c>
      <c r="EN362" s="1146">
        <v>22348.741353622325</v>
      </c>
      <c r="EO362" s="1146">
        <v>35100.238255528326</v>
      </c>
      <c r="EP362" s="1131">
        <f t="shared" si="308"/>
        <v>-22.547477654229407</v>
      </c>
      <c r="EQ362" s="97">
        <f t="shared" si="309"/>
        <v>-7.026176004833248</v>
      </c>
      <c r="ER362" s="97">
        <f t="shared" si="310"/>
        <v>10.472883116841118</v>
      </c>
      <c r="ES362" s="97">
        <f t="shared" si="311"/>
        <v>22.348741353622326</v>
      </c>
      <c r="ET362" s="97">
        <f t="shared" si="312"/>
        <v>35.100238255528325</v>
      </c>
      <c r="EU362" s="5"/>
      <c r="EV362" s="5"/>
      <c r="EW362" s="5"/>
      <c r="EX362" s="5"/>
      <c r="EY362" s="5"/>
      <c r="EZ362" s="5"/>
      <c r="FA362" s="5"/>
      <c r="FB362" s="5"/>
      <c r="FC362" s="5"/>
      <c r="FD362" s="5"/>
      <c r="FE362" s="5"/>
    </row>
    <row r="363" spans="1:161" ht="15">
      <c r="A363" s="16">
        <v>18780</v>
      </c>
      <c r="B363" s="144">
        <v>30</v>
      </c>
      <c r="C363" s="17">
        <v>6</v>
      </c>
      <c r="D363" s="18">
        <v>1951</v>
      </c>
      <c r="E363" s="90" t="s">
        <v>26</v>
      </c>
      <c r="F363" s="799">
        <f>1-WSE_Calcs!AQ363</f>
        <v>0.30740998066886882</v>
      </c>
      <c r="G363" s="797">
        <v>1</v>
      </c>
      <c r="H363" s="800">
        <f>-(HydroPower_Calcs!$H$5)*(F363)*$B363*24</f>
        <v>-1746.3346181837098</v>
      </c>
      <c r="I363" s="800">
        <f>-(HydroPower_Calcs!$I$5)*(F363)*$B363*24</f>
        <v>-1013.7151522536619</v>
      </c>
      <c r="J363" s="800">
        <f>-(HydroPower_Calcs!$J$5)*(F363)*$B363*24</f>
        <v>-1228.4102827528</v>
      </c>
      <c r="K363" s="757">
        <f>-(HydroPower_Calcs!$H$5+HydroPower_Calcs!$I$5+HydroPower_Calcs!$J$5)*(F363)*$B363*24</f>
        <v>-3988.4600531901724</v>
      </c>
      <c r="L363" s="791">
        <f>WSE_Calcs!BE363</f>
        <v>144.37444311725207</v>
      </c>
      <c r="M363" s="773">
        <f t="shared" si="269"/>
        <v>2426.292724609375</v>
      </c>
      <c r="N363" s="956">
        <f>HydroDams!$C$7*HydroPower_Calcs!$B363*24</f>
        <v>12312</v>
      </c>
      <c r="O363" s="959">
        <f>IF(M363&gt;HydroPower_Calcs!R$3,HydroDams!$C$7*HydroPower_Calcs!$B363*24,(M363*0.8*$R$4*62.4/550*24*$B363/1000*0.7457))</f>
        <v>12312</v>
      </c>
      <c r="P363" s="774">
        <f>WSE_Calcs!BF363</f>
        <v>135.342433945392</v>
      </c>
      <c r="Q363" s="773">
        <f t="shared" si="280"/>
        <v>2274.5047926933935</v>
      </c>
      <c r="R363" s="959">
        <f>IF(Q363&gt;HydroPower_Calcs!R$3,HydroDams!$C$7*HydroPower_Calcs!$B363*24,(Q363*0.8*$R$4*62.4/550*24*$B363/1000*0.7457))</f>
        <v>12312</v>
      </c>
      <c r="S363" s="775">
        <f t="shared" si="281"/>
        <v>0</v>
      </c>
      <c r="T363" s="949">
        <f>WSE_Calcs!BK363</f>
        <v>155.35767691115703</v>
      </c>
      <c r="U363" s="773">
        <f t="shared" si="282"/>
        <v>2610.8720703125</v>
      </c>
      <c r="V363" s="956">
        <f>HydroDams!C$25*HydroPower_Calcs!$B363*24</f>
        <v>3024</v>
      </c>
      <c r="W363" s="959">
        <f>IF(U363&gt;HydroPower_Calcs!Z$3,HydroDams!C$25*HydroPower_Calcs!$B363*24,(U363*0.8*$Z$4*62.4/550*24*$B363/1000*0.7457))</f>
        <v>3024</v>
      </c>
      <c r="X363" s="950">
        <f>WSE_Calcs!BQ363</f>
        <v>245.91845171094053</v>
      </c>
      <c r="Y363" s="773">
        <f t="shared" si="283"/>
        <v>4132.7962023644168</v>
      </c>
      <c r="Z363" s="959">
        <f>IF(Y363&gt;HydroPower_Calcs!Z$3,HydroDams!C$25*HydroPower_Calcs!$B363*24,(Y363*0.8*$Z$4*62.4/550*24*$B363/1000*0.7457))</f>
        <v>3024</v>
      </c>
      <c r="AA363" s="775">
        <f t="shared" si="284"/>
        <v>0</v>
      </c>
      <c r="AB363" s="947">
        <f>WSE_Calcs!CG363</f>
        <v>116.01871359052737</v>
      </c>
      <c r="AC363" s="773">
        <f t="shared" si="285"/>
        <v>1949.758936729696</v>
      </c>
      <c r="AD363" s="774">
        <f>WSE_Calcs!CH363</f>
        <v>141.05806230734822</v>
      </c>
      <c r="AE363" s="773">
        <f t="shared" si="286"/>
        <v>2370.5591026651578</v>
      </c>
      <c r="AF363" s="964">
        <f>HydroDams!C$37*HydroPower_Calcs!$B363*24</f>
        <v>6480</v>
      </c>
      <c r="AG363" s="775">
        <f>IF(AC363&gt;HydroPower_Calcs!AH$3,HydroDams!C$37*HydroPower_Calcs!$B363*24,(AC363*0.8*$AH$4*62.4/550*24*$B363/1000*0.7457))</f>
        <v>5130.7777903276892</v>
      </c>
      <c r="AH363" s="775">
        <f>IF(AE363&gt;HydroPower_Calcs!AH$3,HydroDams!C$37*HydroPower_Calcs!$B363*24,(AE363*0.8*$AH$4*62.4/550*24*$B363/1000*0.7457))</f>
        <v>6238.1106533169932</v>
      </c>
      <c r="AI363" s="775">
        <f t="shared" si="287"/>
        <v>1107.332862989304</v>
      </c>
      <c r="AJ363" s="964">
        <f>HydroDams!C$38*HydroPower_Calcs!$B363*24</f>
        <v>7192.7999999999993</v>
      </c>
      <c r="AK363" s="775">
        <f>IF(AC363&gt;HydroPower_Calcs!AL$3,HydroDams!C$38*HydroPower_Calcs!$B363*24,(AC363*0.8*$AL$4*62.4/550*24*$B363/1000*0.7457))</f>
        <v>7192.7999999999993</v>
      </c>
      <c r="AL363" s="775">
        <f>IF(AE363&gt;HydroPower_Calcs!AL$3,HydroDams!C$38*HydroPower_Calcs!$B363*24,(AE363*0.8*$AL$4*62.4/550*24*$B363/1000*0.7457))</f>
        <v>7192.7999999999993</v>
      </c>
      <c r="AM363" s="775">
        <f t="shared" si="288"/>
        <v>0</v>
      </c>
      <c r="AN363" s="952">
        <f t="shared" si="289"/>
        <v>1107.332862989304</v>
      </c>
      <c r="AO363" s="967">
        <f t="shared" si="270"/>
        <v>27659.577790327687</v>
      </c>
      <c r="AP363" s="775">
        <f t="shared" si="271"/>
        <v>28766.910653316991</v>
      </c>
      <c r="AQ363" s="820">
        <f>WSE_Calcs!AS363</f>
        <v>1586.083740234375</v>
      </c>
      <c r="AR363" s="818">
        <f>IF(AQ363&gt;300,(AQ363/Controls!$D$320)^(1/Controls!$D$319),(AQ363/Controls!$D$323)^(1/Controls!$D$322))-Controls!$B$279</f>
        <v>513.43354030517992</v>
      </c>
      <c r="AS363" s="816">
        <f>Controls!D$279*$B363*86400/(43560*1000)</f>
        <v>446.28099173553721</v>
      </c>
      <c r="AT363" s="816">
        <f>IF(WSE_Calcs!AV363&gt;AS363,AS363,WSE_Calcs!AV363)</f>
        <v>145.18656701962809</v>
      </c>
      <c r="AU363" s="819">
        <f t="shared" si="272"/>
        <v>0.3253254557291666</v>
      </c>
      <c r="AV363" s="818">
        <f t="shared" si="273"/>
        <v>686.74366788454552</v>
      </c>
      <c r="AW363" s="818">
        <f>498 + (1 / (0.000000000064599389 * (AT363*HydroPower_Calcs!$B363*0.50417 - 63433.09636) ^ 2
        - 0.06036419))</f>
        <v>503.49805022969809</v>
      </c>
      <c r="AX363" s="818">
        <f t="shared" si="274"/>
        <v>183.24561765484742</v>
      </c>
      <c r="AY363" s="818">
        <f t="shared" si="275"/>
        <v>256.753750506335</v>
      </c>
      <c r="AZ363" s="883">
        <f t="shared" si="276"/>
        <v>37277.195605428875</v>
      </c>
      <c r="BA363" s="811">
        <f>WSE_Calcs!AY363</f>
        <v>1664.2918315996362</v>
      </c>
      <c r="BB363" s="818">
        <f>IF(BA363&gt;300,(BA363/Controls!$D$320)^(1/Controls!$D$319),(BA363/Controls!$D$323)^(1/Controls!$D$322))-Controls!$B$279</f>
        <v>521.40633955003932</v>
      </c>
      <c r="BC363" s="817">
        <f>IF(WSE_Calcs!BB363&gt;AS363,AS363,WSE_Calcs!BB363)</f>
        <v>136.15455784776802</v>
      </c>
      <c r="BD363" s="819">
        <f t="shared" si="290"/>
        <v>0.30508706480703573</v>
      </c>
      <c r="BE363" s="818">
        <f t="shared" si="291"/>
        <v>687.07837070999403</v>
      </c>
      <c r="BF363" s="818">
        <f>498 + (1 / (0.000000000064599389 * (BC363*HydroPower_Calcs!$B363*0.50417 - 63433.09636) ^ 2
        - 0.06036419))</f>
        <v>503.46553540180486</v>
      </c>
      <c r="BG363" s="818">
        <f t="shared" si="292"/>
        <v>183.61283530818918</v>
      </c>
      <c r="BH363" s="818">
        <f t="shared" si="293"/>
        <v>256.98309629172957</v>
      </c>
      <c r="BI363" s="883">
        <f t="shared" si="294"/>
        <v>34989.419849950835</v>
      </c>
      <c r="BJ363" s="889">
        <f>WSE_Calcs!BH363</f>
        <v>1558.463623046875</v>
      </c>
      <c r="BK363" s="890">
        <f>IF($BJ363&gt;Controls!$E$341,($BJ363/Controls!$D$343)^(1/Controls!$D$342),($BJ363/Controls!$D$347)^(1/Controls!$D$346))-Controls!$B$286</f>
        <v>479.76212909471315</v>
      </c>
      <c r="BL363" s="869">
        <f>Controls!D$286*$B363*86400/(43560*1000)</f>
        <v>327.27272727272725</v>
      </c>
      <c r="BM363" s="869">
        <f>IF(WSE_Calcs!BK363&gt;BL363,BL363,WSE_Calcs!BK363)</f>
        <v>155.35767691115703</v>
      </c>
      <c r="BN363" s="871">
        <f t="shared" si="277"/>
        <v>0.47470401278409097</v>
      </c>
      <c r="BO363" s="885">
        <f>BK363*(HydroPower_Calcs!BM363*0.50417*HydroPower_Calcs!B363)*Controls!E$286/8.814*0.7457*($B363*24)/1000</f>
        <v>58371.312062578552</v>
      </c>
      <c r="BP363" s="892">
        <f>WSE_Calcs!BN363</f>
        <v>1414.838171462141</v>
      </c>
      <c r="BQ363" s="890">
        <f>IF(BP363&lt;0,0,IF($BP363&gt;Controls!$E$341,($BP363/Controls!$D$343)^(1/Controls!$D$342),($BP363/Controls!$D$347)^(1/Controls!$D$346))-Controls!$B$286)</f>
        <v>464.48651661628639</v>
      </c>
      <c r="BR363" s="870">
        <f>IF(WSE_Calcs!BQ363&gt;BL363,BL363,WSE_Calcs!BQ363)</f>
        <v>245.91845171094053</v>
      </c>
      <c r="BS363" s="871">
        <f t="shared" si="295"/>
        <v>0.75141749133898506</v>
      </c>
      <c r="BT363" s="885">
        <f>BQ363*(HydroPower_Calcs!BR363*0.50417*HydroPower_Calcs!$B363)*Controls!E$286/8.814*0.7457*($B363*24)/1000</f>
        <v>89455.078503978089</v>
      </c>
      <c r="BU363" s="893">
        <f>WSE_Calcs!BU363</f>
        <v>840.653076171875</v>
      </c>
      <c r="BV363" s="894">
        <f>IF($BU363&gt;Controls!$E$365,($BU363/Controls!$D$367)^(1/Controls!$D$366),($BU363/Controls!$D$371)^(1/Controls!$D$370))-Controls!$B$292</f>
        <v>439.28729469425787</v>
      </c>
      <c r="BW363" s="778">
        <f>Controls!D$292*$B363*86400/(43560*1000)</f>
        <v>190.41322314049586</v>
      </c>
      <c r="BX363" s="778">
        <f>IF(WSE_Calcs!BX363&gt;BW363,BW363,WSE_Calcs!BX363)</f>
        <v>113.91300522985537</v>
      </c>
      <c r="BY363" s="881">
        <f t="shared" si="278"/>
        <v>0.59824104309082038</v>
      </c>
      <c r="BZ363" s="887">
        <f>BV363*(BX363*HydroPower_Calcs!$B363*0.50417)*Controls!E$292/8.814*0.7457*($B363*24)/1000</f>
        <v>39188.86863488848</v>
      </c>
      <c r="CA363" s="896">
        <f>WSE_Calcs!CA363</f>
        <v>691.27076026976363</v>
      </c>
      <c r="CB363" s="894">
        <f>IF($CA363&gt;Controls!$E$369,($CA363/Controls!$D$367)^(1/Controls!$D$366),($CA363/Controls!$D$371)^(1/Controls!$D$370))-Controls!$B$292</f>
        <v>412.60015043818248</v>
      </c>
      <c r="CC363" s="880">
        <f>IF(WSE_Calcs!CD363&gt;BW363,BW363,WSE_Calcs!CD363)</f>
        <v>138.95235394667623</v>
      </c>
      <c r="CD363" s="881">
        <f t="shared" si="296"/>
        <v>0.72974109494565209</v>
      </c>
      <c r="CE363" s="887">
        <f>CB363*(CC363*HydroPower_Calcs!$B363*0.50417)*Controls!E$292/8.814*0.7457*($B363*24)/1000</f>
        <v>44898.937528934308</v>
      </c>
      <c r="CF363" s="894">
        <f t="shared" si="279"/>
        <v>134837.37630289589</v>
      </c>
      <c r="CG363" s="894">
        <f t="shared" si="297"/>
        <v>169343.43588286324</v>
      </c>
      <c r="CH363" s="894">
        <f t="shared" si="298"/>
        <v>34506.059579967347</v>
      </c>
      <c r="CI363" s="978">
        <f t="shared" si="299"/>
        <v>55269.995605428878</v>
      </c>
      <c r="CJ363" s="849">
        <f t="shared" si="300"/>
        <v>64692.912062578551</v>
      </c>
      <c r="CK363" s="849">
        <f t="shared" si="301"/>
        <v>55508.446425216171</v>
      </c>
      <c r="CL363" s="979">
        <f t="shared" si="302"/>
        <v>175471.35409322361</v>
      </c>
      <c r="CM363" s="980">
        <f t="shared" si="303"/>
        <v>51235.885231767126</v>
      </c>
      <c r="CN363" s="849">
        <f t="shared" si="304"/>
        <v>94762.963351724422</v>
      </c>
      <c r="CO363" s="849">
        <f t="shared" si="305"/>
        <v>61097.437899498502</v>
      </c>
      <c r="CP363" s="981">
        <f t="shared" si="306"/>
        <v>207096.28648299008</v>
      </c>
      <c r="CQ363" s="1143">
        <f t="shared" si="307"/>
        <v>31624.932389766473</v>
      </c>
      <c r="CT363" s="256"/>
      <c r="CU363" s="256"/>
      <c r="CV363" s="17"/>
      <c r="CW363" s="17"/>
      <c r="CX363" s="17"/>
      <c r="CY363" s="17"/>
      <c r="CZ363" s="17"/>
      <c r="DA363" s="17"/>
      <c r="DB363" s="17"/>
      <c r="DC363" s="17"/>
      <c r="DD363" s="152"/>
      <c r="DE363" s="152"/>
      <c r="DF363" s="152"/>
      <c r="DG363" s="152"/>
      <c r="DH363" s="264"/>
      <c r="DI363" s="264"/>
      <c r="DJ363" s="264"/>
      <c r="DK363" s="264"/>
      <c r="DL363" s="730"/>
      <c r="DM363" s="256"/>
      <c r="DO363" s="245"/>
      <c r="DP363" s="245"/>
      <c r="DQ363" s="245"/>
      <c r="DR363" s="245"/>
      <c r="DS363" s="245"/>
      <c r="DT363" s="245"/>
      <c r="DW363" s="74"/>
      <c r="DX363" s="74"/>
      <c r="DY363" s="74"/>
      <c r="DZ363" s="74"/>
      <c r="EA363" s="264"/>
      <c r="EB363" s="264"/>
      <c r="EC363" s="264"/>
      <c r="ED363" s="264"/>
      <c r="EE363" s="717"/>
      <c r="EF363" s="258"/>
      <c r="EG363" s="513">
        <v>18780</v>
      </c>
      <c r="EH363" s="144">
        <v>30</v>
      </c>
      <c r="EI363" s="17">
        <v>6</v>
      </c>
      <c r="EJ363" s="18">
        <v>1951</v>
      </c>
      <c r="EK363" s="1145">
        <v>13539.794796079004</v>
      </c>
      <c r="EL363" s="1146">
        <v>17927.800524548446</v>
      </c>
      <c r="EM363" s="1146">
        <v>24185.283774402542</v>
      </c>
      <c r="EN363" s="1146">
        <v>26021.016133482695</v>
      </c>
      <c r="EO363" s="1146">
        <v>31624.932389766451</v>
      </c>
      <c r="EP363" s="1131">
        <f t="shared" si="308"/>
        <v>13.539794796079004</v>
      </c>
      <c r="EQ363" s="97">
        <f t="shared" si="309"/>
        <v>17.927800524548445</v>
      </c>
      <c r="ER363" s="97">
        <f t="shared" si="310"/>
        <v>24.185283774402542</v>
      </c>
      <c r="ES363" s="97">
        <f t="shared" si="311"/>
        <v>26.021016133482696</v>
      </c>
      <c r="ET363" s="97">
        <f t="shared" si="312"/>
        <v>31.62493238976645</v>
      </c>
      <c r="EU363" s="5"/>
      <c r="EV363" s="5"/>
      <c r="EW363" s="5"/>
      <c r="EX363" s="5"/>
      <c r="EY363" s="5"/>
      <c r="EZ363" s="5"/>
      <c r="FA363" s="5"/>
      <c r="FB363" s="5"/>
      <c r="FC363" s="5"/>
      <c r="FD363" s="5"/>
      <c r="FE363" s="5"/>
    </row>
    <row r="364" spans="1:161" ht="15">
      <c r="A364" s="16">
        <v>18810</v>
      </c>
      <c r="B364" s="144">
        <v>31</v>
      </c>
      <c r="C364" s="17">
        <v>7</v>
      </c>
      <c r="D364" s="18">
        <v>1951</v>
      </c>
      <c r="E364" s="90" t="s">
        <v>26</v>
      </c>
      <c r="F364" s="799">
        <f>1-WSE_Calcs!AQ364</f>
        <v>0.30905865370601615</v>
      </c>
      <c r="G364" s="797">
        <v>1</v>
      </c>
      <c r="H364" s="800">
        <f>-(HydroPower_Calcs!$H$5)*(F364)*$B364*24</f>
        <v>-1814.2237466389079</v>
      </c>
      <c r="I364" s="800">
        <f>-(HydroPower_Calcs!$I$5)*(F364)*$B364*24</f>
        <v>-1053.1235436763241</v>
      </c>
      <c r="J364" s="800">
        <f>-(HydroPower_Calcs!$J$5)*(F364)*$B364*24</f>
        <v>-1276.164992882882</v>
      </c>
      <c r="K364" s="757">
        <f>-(HydroPower_Calcs!$H$5+HydroPower_Calcs!$I$5+HydroPower_Calcs!$J$5)*(F364)*$B364*24</f>
        <v>-4143.5122831981153</v>
      </c>
      <c r="L364" s="791">
        <f>WSE_Calcs!BE364</f>
        <v>124.21187152957128</v>
      </c>
      <c r="M364" s="773">
        <f t="shared" si="269"/>
        <v>2020.1124267578127</v>
      </c>
      <c r="N364" s="956">
        <f>HydroDams!$C$7*HydroPower_Calcs!$B364*24</f>
        <v>12722.400000000001</v>
      </c>
      <c r="O364" s="959">
        <f>IF(M364&gt;HydroPower_Calcs!R$3,HydroDams!$C$7*HydroPower_Calcs!$B364*24,(M364*0.8*$R$4*62.4/550*24*$B364/1000*0.7457))</f>
        <v>12722.400000000001</v>
      </c>
      <c r="P364" s="774">
        <f>WSE_Calcs!BF364</f>
        <v>106.27732766869889</v>
      </c>
      <c r="Q364" s="773">
        <f t="shared" si="280"/>
        <v>1728.4350333215814</v>
      </c>
      <c r="R364" s="959">
        <f>IF(Q364&gt;HydroPower_Calcs!R$3,HydroDams!$C$7*HydroPower_Calcs!$B364*24,(Q364*0.8*$R$4*62.4/550*24*$B364/1000*0.7457))</f>
        <v>12722.400000000001</v>
      </c>
      <c r="S364" s="775">
        <f t="shared" si="281"/>
        <v>0</v>
      </c>
      <c r="T364" s="949">
        <f>WSE_Calcs!BK364</f>
        <v>180.89101966038223</v>
      </c>
      <c r="U364" s="773">
        <f t="shared" si="282"/>
        <v>2941.910400390625</v>
      </c>
      <c r="V364" s="956">
        <f>HydroDams!C$25*HydroPower_Calcs!$B364*24</f>
        <v>3124.8</v>
      </c>
      <c r="W364" s="959">
        <f>IF(U364&gt;HydroPower_Calcs!Z$3,HydroDams!C$25*HydroPower_Calcs!$B364*24,(U364*0.8*$Z$4*62.4/550*24*$B364/1000*0.7457))</f>
        <v>3124.8</v>
      </c>
      <c r="X364" s="950">
        <f>WSE_Calcs!BQ364</f>
        <v>133.96935191845174</v>
      </c>
      <c r="Y364" s="773">
        <f t="shared" si="283"/>
        <v>2178.802632007078</v>
      </c>
      <c r="Z364" s="959">
        <f>IF(Y364&gt;HydroPower_Calcs!Z$3,HydroDams!C$25*HydroPower_Calcs!$B364*24,(Y364*0.8*$Z$4*62.4/550*24*$B364/1000*0.7457))</f>
        <v>3124.8</v>
      </c>
      <c r="AA364" s="775">
        <f t="shared" si="284"/>
        <v>0</v>
      </c>
      <c r="AB364" s="947">
        <f>WSE_Calcs!CG364</f>
        <v>122.01609798572281</v>
      </c>
      <c r="AC364" s="773">
        <f t="shared" si="285"/>
        <v>1984.4015935850082</v>
      </c>
      <c r="AD364" s="774">
        <f>WSE_Calcs!CH364</f>
        <v>102.92423711324128</v>
      </c>
      <c r="AE364" s="773">
        <f t="shared" si="286"/>
        <v>1673.902243373951</v>
      </c>
      <c r="AF364" s="964">
        <f>HydroDams!C$37*HydroPower_Calcs!$B364*24</f>
        <v>6696</v>
      </c>
      <c r="AG364" s="775">
        <f>IF(AC364&gt;HydroPower_Calcs!AH$3,HydroDams!C$37*HydroPower_Calcs!$B364*24,(AC364*0.8*$AH$4*62.4/550*24*$B364/1000*0.7457))</f>
        <v>5396.0043706148135</v>
      </c>
      <c r="AH364" s="775">
        <f>IF(AE364&gt;HydroPower_Calcs!AH$3,HydroDams!C$37*HydroPower_Calcs!$B364*24,(AE364*0.8*$AH$4*62.4/550*24*$B364/1000*0.7457))</f>
        <v>4551.6914773838334</v>
      </c>
      <c r="AI364" s="775">
        <f t="shared" si="287"/>
        <v>-844.31289323098008</v>
      </c>
      <c r="AJ364" s="964">
        <f>HydroDams!C$38*HydroPower_Calcs!$B364*24</f>
        <v>7432.5599999999995</v>
      </c>
      <c r="AK364" s="775">
        <f>IF(AC364&gt;HydroPower_Calcs!AL$3,HydroDams!C$38*HydroPower_Calcs!$B364*24,(AC364*0.8*$AL$4*62.4/550*24*$B364/1000*0.7457))</f>
        <v>7432.5599999999995</v>
      </c>
      <c r="AL364" s="775">
        <f>IF(AE364&gt;HydroPower_Calcs!AL$3,HydroDams!C$38*HydroPower_Calcs!$B364*24,(AE364*0.8*$AL$4*62.4/550*24*$B364/1000*0.7457))</f>
        <v>2191.5551557774011</v>
      </c>
      <c r="AM364" s="775">
        <f t="shared" si="288"/>
        <v>-5241.004844222598</v>
      </c>
      <c r="AN364" s="952">
        <f t="shared" si="289"/>
        <v>-6085.317737453578</v>
      </c>
      <c r="AO364" s="967">
        <f t="shared" si="270"/>
        <v>28675.764370614816</v>
      </c>
      <c r="AP364" s="775">
        <f t="shared" si="271"/>
        <v>22590.446633161235</v>
      </c>
      <c r="AQ364" s="820">
        <f>WSE_Calcs!AS364</f>
        <v>1503.503173828125</v>
      </c>
      <c r="AR364" s="818">
        <f>IF(AQ364&gt;300,(AQ364/Controls!$D$320)^(1/Controls!$D$319),(AQ364/Controls!$D$323)^(1/Controls!$D$322))-Controls!$B$279</f>
        <v>504.64921186573508</v>
      </c>
      <c r="AS364" s="816">
        <f>Controls!D$279*$B364*86400/(43560*1000)</f>
        <v>461.15702479338842</v>
      </c>
      <c r="AT364" s="816">
        <f>IF(WSE_Calcs!AV364&gt;AS364,AS364,WSE_Calcs!AV364)</f>
        <v>125.47683335485537</v>
      </c>
      <c r="AU364" s="819">
        <f t="shared" si="272"/>
        <v>0.27209134114583333</v>
      </c>
      <c r="AV364" s="818">
        <f t="shared" si="273"/>
        <v>686.38387660784508</v>
      </c>
      <c r="AW364" s="818">
        <f>498 + (1 / (0.000000000064599389 * (AT364*HydroPower_Calcs!$B364*0.50417 - 63433.09636) ^ 2
        - 0.06036419))</f>
        <v>503.44234567430851</v>
      </c>
      <c r="AX364" s="818">
        <f t="shared" si="274"/>
        <v>182.94153093353657</v>
      </c>
      <c r="AY364" s="818">
        <f t="shared" si="275"/>
        <v>256.5638331445403</v>
      </c>
      <c r="AZ364" s="883">
        <f t="shared" si="276"/>
        <v>32192.817336360404</v>
      </c>
      <c r="BA364" s="811">
        <f>WSE_Calcs!AY364</f>
        <v>1599.6457129112771</v>
      </c>
      <c r="BB364" s="818">
        <f>IF(BA364&gt;300,(BA364/Controls!$D$320)^(1/Controls!$D$319),(BA364/Controls!$D$323)^(1/Controls!$D$322))-Controls!$B$279</f>
        <v>514.83935433611589</v>
      </c>
      <c r="BC364" s="817">
        <f>IF(WSE_Calcs!BB364&gt;AS364,AS364,WSE_Calcs!BB364)</f>
        <v>107.54228949398298</v>
      </c>
      <c r="BD364" s="819">
        <f t="shared" si="290"/>
        <v>0.23320102202100251</v>
      </c>
      <c r="BE364" s="818">
        <f t="shared" si="291"/>
        <v>686.80212739812362</v>
      </c>
      <c r="BF364" s="818">
        <f>498 + (1 / (0.000000000064599389 * (BC364*HydroPower_Calcs!$B364*0.50417 - 63433.09636) ^ 2
        - 0.06036419))</f>
        <v>503.37705007515797</v>
      </c>
      <c r="BG364" s="818">
        <f t="shared" si="292"/>
        <v>183.42507732296565</v>
      </c>
      <c r="BH364" s="818">
        <f t="shared" si="293"/>
        <v>256.86583204205823</v>
      </c>
      <c r="BI364" s="883">
        <f t="shared" si="294"/>
        <v>27623.939670579835</v>
      </c>
      <c r="BJ364" s="889">
        <f>WSE_Calcs!BH364</f>
        <v>1400.1021728515625</v>
      </c>
      <c r="BK364" s="890">
        <f>IF($BJ364&gt;Controls!$E$341,($BJ364/Controls!$D$343)^(1/Controls!$D$342),($BJ364/Controls!$D$347)^(1/Controls!$D$346))-Controls!$B$286</f>
        <v>462.85017073337758</v>
      </c>
      <c r="BL364" s="869">
        <f>Controls!D$286*$B364*86400/(43560*1000)</f>
        <v>338.18181818181819</v>
      </c>
      <c r="BM364" s="869">
        <f>IF(WSE_Calcs!BK364&gt;BL364,BL364,WSE_Calcs!BK364)</f>
        <v>180.89101966038223</v>
      </c>
      <c r="BN364" s="871">
        <f t="shared" si="277"/>
        <v>0.53489280007102269</v>
      </c>
      <c r="BO364" s="885">
        <f>BK364*(HydroPower_Calcs!BM364*0.50417*HydroPower_Calcs!B364)*Controls!E$286/8.814*0.7457*($B364*24)/1000</f>
        <v>70013.064461577567</v>
      </c>
      <c r="BP364" s="892">
        <f>WSE_Calcs!BN364</f>
        <v>1303.3984512860561</v>
      </c>
      <c r="BQ364" s="890">
        <f>IF(BP364&lt;0,0,IF($BP364&gt;Controls!$E$341,($BP364/Controls!$D$343)^(1/Controls!$D$342),($BP364/Controls!$D$347)^(1/Controls!$D$346))-Controls!$B$286)</f>
        <v>451.7566930267534</v>
      </c>
      <c r="BR364" s="870">
        <f>IF(WSE_Calcs!BQ364&gt;BL364,BL364,WSE_Calcs!BQ364)</f>
        <v>133.96935191845174</v>
      </c>
      <c r="BS364" s="871">
        <f t="shared" si="295"/>
        <v>0.39614593309219598</v>
      </c>
      <c r="BT364" s="885">
        <f>BQ364*(HydroPower_Calcs!BR364*0.50417*HydroPower_Calcs!$B364)*Controls!E$286/8.814*0.7457*($B364*24)/1000</f>
        <v>50609.460069302033</v>
      </c>
      <c r="BU364" s="893">
        <f>WSE_Calcs!BU364</f>
        <v>745.9112548828125</v>
      </c>
      <c r="BV364" s="894">
        <f>IF($BU364&gt;Controls!$E$365,($BU364/Controls!$D$367)^(1/Controls!$D$366),($BU364/Controls!$D$371)^(1/Controls!$D$370))-Controls!$B$292</f>
        <v>422.87476620619088</v>
      </c>
      <c r="BW364" s="778">
        <f>Controls!D$292*$B364*86400/(43560*1000)</f>
        <v>196.7603305785124</v>
      </c>
      <c r="BX364" s="778">
        <f>IF(WSE_Calcs!BX364&gt;BW364,BW364,WSE_Calcs!BX364)</f>
        <v>122.37261008522728</v>
      </c>
      <c r="BY364" s="881">
        <f t="shared" si="278"/>
        <v>0.62193740844726564</v>
      </c>
      <c r="BZ364" s="887">
        <f>BV364*(BX364*HydroPower_Calcs!$B364*0.50417)*Controls!E$292/8.814*0.7457*($B364*24)/1000</f>
        <v>43273.063885270065</v>
      </c>
      <c r="CA364" s="896">
        <f>WSE_Calcs!CA364</f>
        <v>615.62082286999407</v>
      </c>
      <c r="CB364" s="894">
        <f>IF($CA364&gt;Controls!$E$369,($CA364/Controls!$D$367)^(1/Controls!$D$366),($CA364/Controls!$D$371)^(1/Controls!$D$370))-Controls!$B$292</f>
        <v>397.19284329442223</v>
      </c>
      <c r="CC364" s="880">
        <f>IF(WSE_Calcs!CD364&gt;BW364,BW364,WSE_Calcs!CD364)</f>
        <v>103.28074921274575</v>
      </c>
      <c r="CD364" s="881">
        <f t="shared" si="296"/>
        <v>0.52490636150631031</v>
      </c>
      <c r="CE364" s="887">
        <f>CB364*(CC364*HydroPower_Calcs!$B364*0.50417)*Controls!E$292/8.814*0.7457*($B364*24)/1000</f>
        <v>34303.816960533994</v>
      </c>
      <c r="CF364" s="894">
        <f t="shared" si="279"/>
        <v>145478.94568320803</v>
      </c>
      <c r="CG364" s="894">
        <f t="shared" si="297"/>
        <v>112537.21670041585</v>
      </c>
      <c r="CH364" s="894">
        <f t="shared" si="298"/>
        <v>-32941.728982792178</v>
      </c>
      <c r="CI364" s="978">
        <f t="shared" si="299"/>
        <v>50785.377336360405</v>
      </c>
      <c r="CJ364" s="849">
        <f t="shared" si="300"/>
        <v>76545.384461577574</v>
      </c>
      <c r="CK364" s="849">
        <f t="shared" si="301"/>
        <v>60230.82825588488</v>
      </c>
      <c r="CL364" s="979">
        <f t="shared" si="302"/>
        <v>187561.59005382285</v>
      </c>
      <c r="CM364" s="980">
        <f t="shared" si="303"/>
        <v>44402.275923940928</v>
      </c>
      <c r="CN364" s="849">
        <f t="shared" si="304"/>
        <v>56088.656525625709</v>
      </c>
      <c r="CO364" s="849">
        <f t="shared" si="305"/>
        <v>43900.098600812344</v>
      </c>
      <c r="CP364" s="981">
        <f t="shared" si="306"/>
        <v>144391.03105037898</v>
      </c>
      <c r="CQ364" s="1143">
        <f t="shared" si="307"/>
        <v>-43170.559003443865</v>
      </c>
      <c r="CT364" s="256"/>
      <c r="CU364" s="256"/>
      <c r="CV364" s="17"/>
      <c r="CW364" s="17"/>
      <c r="CX364" s="17"/>
      <c r="CY364" s="17"/>
      <c r="CZ364" s="17"/>
      <c r="DA364" s="17"/>
      <c r="DB364" s="17"/>
      <c r="DC364" s="17"/>
      <c r="DD364" s="152"/>
      <c r="DE364" s="152"/>
      <c r="DF364" s="152"/>
      <c r="DG364" s="152"/>
      <c r="DH364" s="264"/>
      <c r="DI364" s="264"/>
      <c r="DJ364" s="264"/>
      <c r="DK364" s="264"/>
      <c r="DL364" s="730"/>
      <c r="DM364" s="256"/>
      <c r="DO364" s="245"/>
      <c r="DP364" s="245"/>
      <c r="DQ364" s="245"/>
      <c r="DR364" s="245"/>
      <c r="DS364" s="245"/>
      <c r="DT364" s="245"/>
      <c r="DW364" s="74"/>
      <c r="DX364" s="74"/>
      <c r="DY364" s="74"/>
      <c r="DZ364" s="74"/>
      <c r="EA364" s="264"/>
      <c r="EB364" s="264"/>
      <c r="EC364" s="264"/>
      <c r="ED364" s="264"/>
      <c r="EE364" s="717"/>
      <c r="EF364" s="258"/>
      <c r="EG364" s="513">
        <v>18810</v>
      </c>
      <c r="EH364" s="144">
        <v>31</v>
      </c>
      <c r="EI364" s="17">
        <v>7</v>
      </c>
      <c r="EJ364" s="18">
        <v>1951</v>
      </c>
      <c r="EK364" s="1145">
        <v>13907.897259213987</v>
      </c>
      <c r="EL364" s="1146">
        <v>104.91565281346993</v>
      </c>
      <c r="EM364" s="1146">
        <v>-10990.141754479449</v>
      </c>
      <c r="EN364" s="1146">
        <v>-26878.47167700552</v>
      </c>
      <c r="EO364" s="1146">
        <v>-43170.559003443872</v>
      </c>
      <c r="EP364" s="1131">
        <f t="shared" si="308"/>
        <v>13.907897259213987</v>
      </c>
      <c r="EQ364" s="97">
        <f t="shared" si="309"/>
        <v>0.10491565281346993</v>
      </c>
      <c r="ER364" s="97">
        <f t="shared" si="310"/>
        <v>-10.990141754479449</v>
      </c>
      <c r="ES364" s="97">
        <f t="shared" si="311"/>
        <v>-26.878471677005521</v>
      </c>
      <c r="ET364" s="97">
        <f t="shared" si="312"/>
        <v>-43.17055900344387</v>
      </c>
      <c r="EU364" s="5"/>
      <c r="EV364" s="5"/>
      <c r="EW364" s="5"/>
      <c r="EX364" s="5"/>
      <c r="EY364" s="5"/>
      <c r="EZ364" s="5"/>
      <c r="FA364" s="5"/>
      <c r="FB364" s="5"/>
      <c r="FC364" s="5"/>
      <c r="FD364" s="5"/>
      <c r="FE364" s="5"/>
    </row>
    <row r="365" spans="1:161" ht="15">
      <c r="A365" s="16">
        <v>18841</v>
      </c>
      <c r="B365" s="144">
        <v>31</v>
      </c>
      <c r="C365" s="17">
        <v>8</v>
      </c>
      <c r="D365" s="18">
        <v>1951</v>
      </c>
      <c r="E365" s="90" t="s">
        <v>26</v>
      </c>
      <c r="F365" s="799">
        <f>1-WSE_Calcs!AQ365</f>
        <v>0.30980155868925874</v>
      </c>
      <c r="G365" s="797">
        <v>1</v>
      </c>
      <c r="H365" s="800">
        <f>-(HydroPower_Calcs!$H$5)*(F365)*$B365*24</f>
        <v>-1818.5847177553392</v>
      </c>
      <c r="I365" s="800">
        <f>-(HydroPower_Calcs!$I$5)*(F365)*$B365*24</f>
        <v>-1055.6550072648231</v>
      </c>
      <c r="J365" s="800">
        <f>-(HydroPower_Calcs!$J$5)*(F365)*$B365*24</f>
        <v>-1279.2325961396873</v>
      </c>
      <c r="K365" s="757">
        <f>-(HydroPower_Calcs!$H$5+HydroPower_Calcs!$I$5+HydroPower_Calcs!$J$5)*(F365)*$B365*24</f>
        <v>-4153.4723211598493</v>
      </c>
      <c r="L365" s="791">
        <f>WSE_Calcs!BE365</f>
        <v>114.34004132231405</v>
      </c>
      <c r="M365" s="773">
        <f t="shared" si="269"/>
        <v>1859.5625</v>
      </c>
      <c r="N365" s="956">
        <f>HydroDams!$C$7*HydroPower_Calcs!$B365*24</f>
        <v>12722.400000000001</v>
      </c>
      <c r="O365" s="959">
        <f>IF(M365&gt;HydroPower_Calcs!R$3,HydroDams!$C$7*HydroPower_Calcs!$B365*24,(M365*0.8*$R$4*62.4/550*24*$B365/1000*0.7457))</f>
        <v>12722.400000000001</v>
      </c>
      <c r="P365" s="774">
        <f>WSE_Calcs!BF365</f>
        <v>97.021971377761403</v>
      </c>
      <c r="Q365" s="773">
        <f t="shared" si="280"/>
        <v>1577.9110936437003</v>
      </c>
      <c r="R365" s="959">
        <f>IF(Q365&gt;HydroPower_Calcs!R$3,HydroDams!$C$7*HydroPower_Calcs!$B365*24,(Q365*0.8*$R$4*62.4/550*24*$B365/1000*0.7457))</f>
        <v>11839.074780592468</v>
      </c>
      <c r="S365" s="775">
        <f t="shared" si="281"/>
        <v>-883.32521940753395</v>
      </c>
      <c r="T365" s="949">
        <f>WSE_Calcs!BK365</f>
        <v>156.18321103434917</v>
      </c>
      <c r="U365" s="773">
        <f t="shared" si="282"/>
        <v>2540.076416015625</v>
      </c>
      <c r="V365" s="956">
        <f>HydroDams!C$25*HydroPower_Calcs!$B365*24</f>
        <v>3124.8</v>
      </c>
      <c r="W365" s="959">
        <f>IF(U365&gt;HydroPower_Calcs!Z$3,HydroDams!C$25*HydroPower_Calcs!$B365*24,(U365*0.8*$Z$4*62.4/550*24*$B365/1000*0.7457))</f>
        <v>3124.8</v>
      </c>
      <c r="X365" s="950">
        <f>WSE_Calcs!BQ365</f>
        <v>115.88551786799673</v>
      </c>
      <c r="Y365" s="773">
        <f t="shared" si="283"/>
        <v>1884.6972664015598</v>
      </c>
      <c r="Z365" s="959">
        <f>IF(Y365&gt;HydroPower_Calcs!Z$3,HydroDams!C$25*HydroPower_Calcs!$B365*24,(Y365*0.8*$Z$4*62.4/550*24*$B365/1000*0.7457))</f>
        <v>3124.8</v>
      </c>
      <c r="AA365" s="775">
        <f t="shared" si="284"/>
        <v>0</v>
      </c>
      <c r="AB365" s="947">
        <f>WSE_Calcs!CG365</f>
        <v>98.929025899477239</v>
      </c>
      <c r="AC365" s="773">
        <f t="shared" si="285"/>
        <v>1608.9263620748316</v>
      </c>
      <c r="AD365" s="774">
        <f>WSE_Calcs!CH365</f>
        <v>83.179144917373534</v>
      </c>
      <c r="AE365" s="773">
        <f t="shared" si="286"/>
        <v>1352.779104166962</v>
      </c>
      <c r="AF365" s="964">
        <f>HydroDams!C$37*HydroPower_Calcs!$B365*24</f>
        <v>6696</v>
      </c>
      <c r="AG365" s="775">
        <f>IF(AC365&gt;HydroPower_Calcs!AH$3,HydroDams!C$37*HydroPower_Calcs!$B365*24,(AC365*0.8*$AH$4*62.4/550*24*$B365/1000*0.7457))</f>
        <v>4375.0084205832245</v>
      </c>
      <c r="AH365" s="775">
        <f>IF(AE365&gt;HydroPower_Calcs!AH$3,HydroDams!C$37*HydroPower_Calcs!$B365*24,(AE365*0.8*$AH$4*62.4/550*24*$B365/1000*0.7457))</f>
        <v>3678.490272411997</v>
      </c>
      <c r="AI365" s="775">
        <f t="shared" si="287"/>
        <v>-696.51814817122749</v>
      </c>
      <c r="AJ365" s="964">
        <f>HydroDams!C$38*HydroPower_Calcs!$B365*24</f>
        <v>7432.5599999999995</v>
      </c>
      <c r="AK365" s="775">
        <f>IF(AC365&gt;HydroPower_Calcs!AL$3,HydroDams!C$38*HydroPower_Calcs!$B365*24,(AC365*0.8*$AL$4*62.4/550*24*$B365/1000*0.7457))</f>
        <v>2106.4855358363675</v>
      </c>
      <c r="AL365" s="775">
        <f>IF(AE365&gt;HydroPower_Calcs!AL$3,HydroDams!C$38*HydroPower_Calcs!$B365*24,(AE365*0.8*$AL$4*62.4/550*24*$B365/1000*0.7457))</f>
        <v>1771.1249459761464</v>
      </c>
      <c r="AM365" s="775">
        <f t="shared" si="288"/>
        <v>-335.36058986022113</v>
      </c>
      <c r="AN365" s="952">
        <f t="shared" si="289"/>
        <v>-1031.8787380314486</v>
      </c>
      <c r="AO365" s="967">
        <f t="shared" si="270"/>
        <v>22328.693956419593</v>
      </c>
      <c r="AP365" s="775">
        <f t="shared" si="271"/>
        <v>20413.489998980611</v>
      </c>
      <c r="AQ365" s="820">
        <f>WSE_Calcs!AS365</f>
        <v>1422.6456298828125</v>
      </c>
      <c r="AR365" s="818">
        <f>IF(AQ365&gt;300,(AQ365/Controls!$D$320)^(1/Controls!$D$319),(AQ365/Controls!$D$323)^(1/Controls!$D$322))-Controls!$B$279</f>
        <v>495.64741778604889</v>
      </c>
      <c r="AS365" s="816">
        <f>Controls!D$279*$B365*86400/(43560*1000)</f>
        <v>461.15702479338842</v>
      </c>
      <c r="AT365" s="816">
        <f>IF(WSE_Calcs!AV365&gt;AS365,AS365,WSE_Calcs!AV365)</f>
        <v>115.70931890818699</v>
      </c>
      <c r="AU365" s="819">
        <f t="shared" si="272"/>
        <v>0.250910888671875</v>
      </c>
      <c r="AV365" s="818">
        <f t="shared" si="273"/>
        <v>686.0252052675969</v>
      </c>
      <c r="AW365" s="818">
        <f>498 + (1 / (0.000000000064599389 * (AT365*HydroPower_Calcs!$B365*0.50417 - 63433.09636) ^ 2
        - 0.06036419))</f>
        <v>503.40662581303894</v>
      </c>
      <c r="AX365" s="818">
        <f t="shared" si="274"/>
        <v>182.61857945455796</v>
      </c>
      <c r="AY365" s="818">
        <f t="shared" si="275"/>
        <v>256.36213379834419</v>
      </c>
      <c r="AZ365" s="883">
        <f t="shared" si="276"/>
        <v>29663.487895655908</v>
      </c>
      <c r="BA365" s="811">
        <f>WSE_Calcs!AY365</f>
        <v>1536.1062258157019</v>
      </c>
      <c r="BB365" s="818">
        <f>IF(BA365&gt;300,(BA365/Controls!$D$320)^(1/Controls!$D$319),(BA365/Controls!$D$323)^(1/Controls!$D$322))-Controls!$B$279</f>
        <v>508.1644525213718</v>
      </c>
      <c r="BC365" s="817">
        <f>IF(WSE_Calcs!BB365&gt;AS365,AS365,WSE_Calcs!BB365)</f>
        <v>98.391248963634339</v>
      </c>
      <c r="BD365" s="819">
        <f t="shared" si="290"/>
        <v>0.21335736782436837</v>
      </c>
      <c r="BE365" s="818">
        <f t="shared" si="291"/>
        <v>686.52670973748502</v>
      </c>
      <c r="BF365" s="818">
        <f>498 + (1 / (0.000000000064599389 * (BC365*HydroPower_Calcs!$B365*0.50417 - 63433.09636) ^ 2
        - 0.06036419))</f>
        <v>503.34422151669503</v>
      </c>
      <c r="BG365" s="818">
        <f t="shared" si="292"/>
        <v>183.18248822078999</v>
      </c>
      <c r="BH365" s="818">
        <f t="shared" si="293"/>
        <v>256.71432301829441</v>
      </c>
      <c r="BI365" s="883">
        <f t="shared" si="294"/>
        <v>25258.44286862385</v>
      </c>
      <c r="BJ365" s="889">
        <f>WSE_Calcs!BH365</f>
        <v>1256.1717529296875</v>
      </c>
      <c r="BK365" s="890">
        <f>IF($BJ365&gt;Controls!$E$341,($BJ365/Controls!$D$343)^(1/Controls!$D$342),($BJ365/Controls!$D$347)^(1/Controls!$D$346))-Controls!$B$286</f>
        <v>446.09854538329307</v>
      </c>
      <c r="BL365" s="869">
        <f>Controls!D$286*$B365*86400/(43560*1000)</f>
        <v>338.18181818181819</v>
      </c>
      <c r="BM365" s="869">
        <f>IF(WSE_Calcs!BK365&gt;BL365,BL365,WSE_Calcs!BK365)</f>
        <v>156.18321103434917</v>
      </c>
      <c r="BN365" s="871">
        <f t="shared" si="277"/>
        <v>0.46183207563920453</v>
      </c>
      <c r="BO365" s="885">
        <f>BK365*(HydroPower_Calcs!BM365*0.50417*HydroPower_Calcs!B365)*Controls!E$286/8.814*0.7457*($B365*24)/1000</f>
        <v>58262.190181221944</v>
      </c>
      <c r="BP365" s="892">
        <f>WSE_Calcs!BN365</f>
        <v>1199.7657028214383</v>
      </c>
      <c r="BQ365" s="890">
        <f>IF(BP365&lt;0,0,IF($BP365&gt;Controls!$E$341,($BP365/Controls!$D$343)^(1/Controls!$D$342),($BP365/Controls!$D$347)^(1/Controls!$D$346))-Controls!$B$286)</f>
        <v>439.11372084074799</v>
      </c>
      <c r="BR365" s="870">
        <f>IF(WSE_Calcs!BQ365&gt;BL365,BL365,WSE_Calcs!BQ365)</f>
        <v>115.88551786799673</v>
      </c>
      <c r="BS365" s="871">
        <f t="shared" si="295"/>
        <v>0.34267223025482901</v>
      </c>
      <c r="BT365" s="885">
        <f>BQ365*(HydroPower_Calcs!BR365*0.50417*HydroPower_Calcs!$B365)*Controls!E$286/8.814*0.7457*($B365*24)/1000</f>
        <v>42552.76896181317</v>
      </c>
      <c r="BU365" s="893">
        <f>WSE_Calcs!BU365</f>
        <v>647.67889404296875</v>
      </c>
      <c r="BV365" s="894">
        <f>IF($BU365&gt;Controls!$E$365,($BU365/Controls!$D$367)^(1/Controls!$D$366),($BU365/Controls!$D$371)^(1/Controls!$D$370))-Controls!$B$292</f>
        <v>403.90488616577454</v>
      </c>
      <c r="BW365" s="778">
        <f>Controls!D$292*$B365*86400/(43560*1000)</f>
        <v>196.7603305785124</v>
      </c>
      <c r="BX365" s="778">
        <f>IF(WSE_Calcs!BX365&gt;BW365,BW365,WSE_Calcs!BX365)</f>
        <v>101.87971211583161</v>
      </c>
      <c r="BY365" s="881">
        <f t="shared" si="278"/>
        <v>0.51778583526611333</v>
      </c>
      <c r="BZ365" s="887">
        <f>BV365*(BX365*HydroPower_Calcs!$B365*0.50417)*Controls!E$292/8.814*0.7457*($B365*24)/1000</f>
        <v>34410.300722251013</v>
      </c>
      <c r="CA365" s="896">
        <f>WSE_Calcs!CA365</f>
        <v>533.13835603282473</v>
      </c>
      <c r="CB365" s="894">
        <f>IF($CA365&gt;Controls!$E$369,($CA365/Controls!$D$367)^(1/Controls!$D$366),($CA365/Controls!$D$371)^(1/Controls!$D$370))-Controls!$B$292</f>
        <v>378.47567016174366</v>
      </c>
      <c r="CC365" s="880">
        <f>IF(WSE_Calcs!CD365&gt;BW365,BW365,WSE_Calcs!CD365)</f>
        <v>86.129831133727905</v>
      </c>
      <c r="CD365" s="881">
        <f t="shared" si="296"/>
        <v>0.43773981716990407</v>
      </c>
      <c r="CE365" s="887">
        <f>CB365*(CC365*HydroPower_Calcs!$B365*0.50417)*Controls!E$292/8.814*0.7457*($B365*24)/1000</f>
        <v>27259.206798050756</v>
      </c>
      <c r="CF365" s="894">
        <f t="shared" si="279"/>
        <v>122335.97879912888</v>
      </c>
      <c r="CG365" s="894">
        <f t="shared" si="297"/>
        <v>95070.41862848778</v>
      </c>
      <c r="CH365" s="894">
        <f t="shared" si="298"/>
        <v>-27265.560170641096</v>
      </c>
      <c r="CI365" s="978">
        <f t="shared" si="299"/>
        <v>48256.047895655909</v>
      </c>
      <c r="CJ365" s="849">
        <f t="shared" si="300"/>
        <v>64794.510181221944</v>
      </c>
      <c r="CK365" s="849">
        <f t="shared" si="301"/>
        <v>45020.994678670606</v>
      </c>
      <c r="CL365" s="979">
        <f t="shared" si="302"/>
        <v>158071.55275554844</v>
      </c>
      <c r="CM365" s="980">
        <f t="shared" si="303"/>
        <v>41149.092931460982</v>
      </c>
      <c r="CN365" s="849">
        <f t="shared" si="304"/>
        <v>48029.433954548345</v>
      </c>
      <c r="CO365" s="849">
        <f t="shared" si="305"/>
        <v>35558.78942029921</v>
      </c>
      <c r="CP365" s="981">
        <f t="shared" si="306"/>
        <v>124737.31630630854</v>
      </c>
      <c r="CQ365" s="1143">
        <f t="shared" si="307"/>
        <v>-33334.236449239907</v>
      </c>
      <c r="CT365" s="256"/>
      <c r="CU365" s="256"/>
      <c r="CV365" s="17"/>
      <c r="CW365" s="17"/>
      <c r="CX365" s="17"/>
      <c r="CY365" s="17"/>
      <c r="CZ365" s="17"/>
      <c r="DA365" s="17"/>
      <c r="DB365" s="17"/>
      <c r="DC365" s="17"/>
      <c r="DD365" s="152"/>
      <c r="DE365" s="152"/>
      <c r="DF365" s="152"/>
      <c r="DG365" s="152"/>
      <c r="DH365" s="264"/>
      <c r="DI365" s="264"/>
      <c r="DJ365" s="264"/>
      <c r="DK365" s="264"/>
      <c r="DL365" s="730"/>
      <c r="DM365" s="256"/>
      <c r="DO365" s="245"/>
      <c r="DP365" s="245"/>
      <c r="DQ365" s="245"/>
      <c r="DR365" s="245"/>
      <c r="DS365" s="245"/>
      <c r="DT365" s="245"/>
      <c r="DW365" s="74"/>
      <c r="DX365" s="74"/>
      <c r="DY365" s="74"/>
      <c r="DZ365" s="74"/>
      <c r="EA365" s="264"/>
      <c r="EB365" s="264"/>
      <c r="EC365" s="264"/>
      <c r="ED365" s="264"/>
      <c r="EE365" s="717"/>
      <c r="EF365" s="258"/>
      <c r="EG365" s="513">
        <v>18841</v>
      </c>
      <c r="EH365" s="144">
        <v>31</v>
      </c>
      <c r="EI365" s="17">
        <v>8</v>
      </c>
      <c r="EJ365" s="18">
        <v>1951</v>
      </c>
      <c r="EK365" s="1145">
        <v>11462.171004391996</v>
      </c>
      <c r="EL365" s="1146">
        <v>12.012749854743788</v>
      </c>
      <c r="EM365" s="1146">
        <v>-9468.5422744995249</v>
      </c>
      <c r="EN365" s="1146">
        <v>-22959.397230676903</v>
      </c>
      <c r="EO365" s="1146">
        <v>-33334.236449239921</v>
      </c>
      <c r="EP365" s="1131">
        <f t="shared" si="308"/>
        <v>11.462171004391996</v>
      </c>
      <c r="EQ365" s="97">
        <f t="shared" si="309"/>
        <v>1.2012749854743788E-2</v>
      </c>
      <c r="ER365" s="97">
        <f t="shared" si="310"/>
        <v>-9.4685422744995247</v>
      </c>
      <c r="ES365" s="97">
        <f t="shared" si="311"/>
        <v>-22.959397230676903</v>
      </c>
      <c r="ET365" s="97">
        <f t="shared" si="312"/>
        <v>-33.334236449239924</v>
      </c>
      <c r="EU365" s="5"/>
      <c r="EV365" s="5"/>
      <c r="EW365" s="5"/>
      <c r="EX365" s="5"/>
      <c r="EY365" s="5"/>
      <c r="EZ365" s="5"/>
      <c r="FA365" s="5"/>
      <c r="FB365" s="5"/>
      <c r="FC365" s="5"/>
      <c r="FD365" s="5"/>
      <c r="FE365" s="5"/>
    </row>
    <row r="366" spans="1:161" ht="15">
      <c r="A366" s="16">
        <v>18872</v>
      </c>
      <c r="B366" s="144">
        <v>30</v>
      </c>
      <c r="C366" s="17">
        <v>9</v>
      </c>
      <c r="D366" s="18">
        <v>1951</v>
      </c>
      <c r="E366" s="90" t="s">
        <v>26</v>
      </c>
      <c r="F366" s="799">
        <f>1-WSE_Calcs!AQ366</f>
        <v>0.31201283043261863</v>
      </c>
      <c r="G366" s="797">
        <v>1</v>
      </c>
      <c r="H366" s="800">
        <f>-(HydroPower_Calcs!$H$5)*(F366)*$B366*24</f>
        <v>-1772.4824871216201</v>
      </c>
      <c r="I366" s="800">
        <f>-(HydroPower_Calcs!$I$5)*(F366)*$B366*24</f>
        <v>-1028.8935096346031</v>
      </c>
      <c r="J366" s="800">
        <f>-(HydroPower_Calcs!$J$5)*(F366)*$B366*24</f>
        <v>-1246.8032704087441</v>
      </c>
      <c r="K366" s="757">
        <f>-(HydroPower_Calcs!$H$5+HydroPower_Calcs!$I$5+HydroPower_Calcs!$J$5)*(F366)*$B366*24</f>
        <v>-4048.1792671649673</v>
      </c>
      <c r="L366" s="791">
        <f>WSE_Calcs!BE366</f>
        <v>74.321191406249994</v>
      </c>
      <c r="M366" s="773">
        <f t="shared" si="269"/>
        <v>1249.0089111328125</v>
      </c>
      <c r="N366" s="956">
        <f>HydroDams!$C$7*HydroPower_Calcs!$B366*24</f>
        <v>12312</v>
      </c>
      <c r="O366" s="959">
        <f>IF(M366&gt;HydroPower_Calcs!R$3,HydroDams!$C$7*HydroPower_Calcs!$B366*24,(M366*0.8*$R$4*62.4/550*24*$B366/1000*0.7457))</f>
        <v>9069.0194225738232</v>
      </c>
      <c r="P366" s="774">
        <f>WSE_Calcs!BF366</f>
        <v>68.150937553052955</v>
      </c>
      <c r="Q366" s="773">
        <f t="shared" si="280"/>
        <v>1145.3143672110289</v>
      </c>
      <c r="R366" s="959">
        <f>IF(Q366&gt;HydroPower_Calcs!R$3,HydroDams!$C$7*HydroPower_Calcs!$B366*24,(Q366*0.8*$R$4*62.4/550*24*$B366/1000*0.7457))</f>
        <v>8316.0961852298497</v>
      </c>
      <c r="S366" s="775">
        <f t="shared" si="281"/>
        <v>-752.9232373439736</v>
      </c>
      <c r="T366" s="949">
        <f>WSE_Calcs!BK366</f>
        <v>93.078721429493797</v>
      </c>
      <c r="U366" s="773">
        <f t="shared" si="282"/>
        <v>1564.2396240234375</v>
      </c>
      <c r="V366" s="956">
        <f>HydroDams!C$25*HydroPower_Calcs!$B366*24</f>
        <v>3024</v>
      </c>
      <c r="W366" s="959">
        <f>IF(U366&gt;HydroPower_Calcs!Z$3,HydroDams!C$25*HydroPower_Calcs!$B366*24,(U366*0.8*$Z$4*62.4/550*24*$B366/1000*0.7457))</f>
        <v>3024</v>
      </c>
      <c r="X366" s="950">
        <f>WSE_Calcs!BQ366</f>
        <v>65.423359624138556</v>
      </c>
      <c r="Y366" s="773">
        <f t="shared" si="283"/>
        <v>1099.4759047945506</v>
      </c>
      <c r="Z366" s="959">
        <f>IF(Y366&gt;HydroPower_Calcs!Z$3,HydroDams!C$25*HydroPower_Calcs!$B366*24,(Y366*0.8*$Z$4*62.4/550*24*$B366/1000*0.7457))</f>
        <v>2678.9477744086953</v>
      </c>
      <c r="AA366" s="775">
        <f t="shared" si="284"/>
        <v>-345.0522255913047</v>
      </c>
      <c r="AB366" s="947">
        <f>WSE_Calcs!CG366</f>
        <v>42.908892982656305</v>
      </c>
      <c r="AC366" s="773">
        <f t="shared" si="285"/>
        <v>721.10778484741843</v>
      </c>
      <c r="AD366" s="774">
        <f>WSE_Calcs!CH366</f>
        <v>35.466178786862393</v>
      </c>
      <c r="AE366" s="773">
        <f t="shared" si="286"/>
        <v>596.02883794588183</v>
      </c>
      <c r="AF366" s="964">
        <f>HydroDams!C$37*HydroPower_Calcs!$B366*24</f>
        <v>6480</v>
      </c>
      <c r="AG366" s="775">
        <f>IF(AC366&gt;HydroPower_Calcs!AH$3,HydroDams!C$37*HydroPower_Calcs!$B366*24,(AC366*0.8*$AH$4*62.4/550*24*$B366/1000*0.7457))</f>
        <v>1897.5903827030174</v>
      </c>
      <c r="AH366" s="775">
        <f>IF(AE366&gt;HydroPower_Calcs!AH$3,HydroDams!C$37*HydroPower_Calcs!$B366*24,(AE366*0.8*$AH$4*62.4/550*24*$B366/1000*0.7457))</f>
        <v>1568.4459583792689</v>
      </c>
      <c r="AI366" s="775">
        <f t="shared" si="287"/>
        <v>-329.14442432374858</v>
      </c>
      <c r="AJ366" s="964">
        <f>HydroDams!C$38*HydroPower_Calcs!$B366*24</f>
        <v>7192.7999999999993</v>
      </c>
      <c r="AK366" s="775">
        <f>IF(AC366&gt;HydroPower_Calcs!AL$3,HydroDams!C$38*HydroPower_Calcs!$B366*24,(AC366*0.8*$AL$4*62.4/550*24*$B366/1000*0.7457))</f>
        <v>913.65462870886029</v>
      </c>
      <c r="AL366" s="775">
        <f>IF(AE366&gt;HydroPower_Calcs!AL$3,HydroDams!C$38*HydroPower_Calcs!$B366*24,(AE366*0.8*$AL$4*62.4/550*24*$B366/1000*0.7457))</f>
        <v>755.17768366409234</v>
      </c>
      <c r="AM366" s="775">
        <f t="shared" si="288"/>
        <v>-158.47694504476794</v>
      </c>
      <c r="AN366" s="952">
        <f t="shared" si="289"/>
        <v>-487.62136936851653</v>
      </c>
      <c r="AO366" s="967">
        <f t="shared" si="270"/>
        <v>14904.264433985702</v>
      </c>
      <c r="AP366" s="775">
        <f t="shared" si="271"/>
        <v>13318.667601681906</v>
      </c>
      <c r="AQ366" s="820">
        <f>WSE_Calcs!AS366</f>
        <v>1378.498779296875</v>
      </c>
      <c r="AR366" s="818">
        <f>IF(AQ366&gt;300,(AQ366/Controls!$D$320)^(1/Controls!$D$319),(AQ366/Controls!$D$323)^(1/Controls!$D$322))-Controls!$B$279</f>
        <v>490.55019296924434</v>
      </c>
      <c r="AS366" s="816">
        <f>Controls!D$279*$B366*86400/(43560*1000)</f>
        <v>446.28099173553721</v>
      </c>
      <c r="AT366" s="816">
        <f>IF(WSE_Calcs!AV366&gt;AS366,AS366,WSE_Calcs!AV366)</f>
        <v>71.774680397727266</v>
      </c>
      <c r="AU366" s="819">
        <f t="shared" si="272"/>
        <v>0.1608284505208333</v>
      </c>
      <c r="AV366" s="818">
        <f t="shared" si="273"/>
        <v>685.82671663735721</v>
      </c>
      <c r="AW366" s="818">
        <f>498 + (1 / (0.000000000064599389 * (AT366*HydroPower_Calcs!$B366*0.50417 - 63433.09636) ^ 2
        - 0.06036419))</f>
        <v>503.24254017779879</v>
      </c>
      <c r="AX366" s="818">
        <f t="shared" si="274"/>
        <v>182.58417645955842</v>
      </c>
      <c r="AY366" s="818">
        <f t="shared" si="275"/>
        <v>256.34064740781724</v>
      </c>
      <c r="AZ366" s="883">
        <f t="shared" si="276"/>
        <v>18398.768040642579</v>
      </c>
      <c r="BA366" s="811">
        <f>WSE_Calcs!AY366</f>
        <v>1498.1296744810115</v>
      </c>
      <c r="BB366" s="818">
        <f>IF(BA366&gt;300,(BA366/Controls!$D$320)^(1/Controls!$D$319),(BA366/Controls!$D$323)^(1/Controls!$D$322))-Controls!$B$279</f>
        <v>504.06372738114044</v>
      </c>
      <c r="BC366" s="817">
        <f>IF(WSE_Calcs!BB366&gt;AS366,AS366,WSE_Calcs!BB366)</f>
        <v>65.604426544530227</v>
      </c>
      <c r="BD366" s="819">
        <f t="shared" si="290"/>
        <v>0.14700251133126216</v>
      </c>
      <c r="BE366" s="818">
        <f t="shared" si="291"/>
        <v>686.36023675805961</v>
      </c>
      <c r="BF366" s="818">
        <f>498 + (1 / (0.000000000064599389 * (BC366*HydroPower_Calcs!$B366*0.50417 - 63433.09636) ^ 2
        - 0.06036419))</f>
        <v>503.22194442607429</v>
      </c>
      <c r="BG366" s="818">
        <f t="shared" si="292"/>
        <v>183.13829233198533</v>
      </c>
      <c r="BH366" s="818">
        <f t="shared" si="293"/>
        <v>256.68672047594146</v>
      </c>
      <c r="BI366" s="883">
        <f t="shared" si="294"/>
        <v>16839.785098420263</v>
      </c>
      <c r="BJ366" s="889">
        <f>WSE_Calcs!BH366</f>
        <v>1176.054931640625</v>
      </c>
      <c r="BK366" s="890">
        <f>IF($BJ366&gt;Controls!$E$341,($BJ366/Controls!$D$343)^(1/Controls!$D$342),($BJ366/Controls!$D$347)^(1/Controls!$D$346))-Controls!$B$286</f>
        <v>436.09915348611764</v>
      </c>
      <c r="BL366" s="869">
        <f>Controls!D$286*$B366*86400/(43560*1000)</f>
        <v>327.27272727272725</v>
      </c>
      <c r="BM366" s="869">
        <f>IF(WSE_Calcs!BK366&gt;BL366,BL366,WSE_Calcs!BK366)</f>
        <v>93.078721429493797</v>
      </c>
      <c r="BN366" s="871">
        <f t="shared" si="277"/>
        <v>0.28440720436789774</v>
      </c>
      <c r="BO366" s="885">
        <f>BK366*(HydroPower_Calcs!BM366*0.50417*HydroPower_Calcs!B366)*Controls!E$286/8.814*0.7457*($B366*24)/1000</f>
        <v>31788.967797709131</v>
      </c>
      <c r="BP366" s="892">
        <f>WSE_Calcs!BN366</f>
        <v>1147.3042459796452</v>
      </c>
      <c r="BQ366" s="890">
        <f>IF(BP366&lt;0,0,IF($BP366&gt;Controls!$E$341,($BP366/Controls!$D$343)^(1/Controls!$D$342),($BP366/Controls!$D$347)^(1/Controls!$D$346))-Controls!$B$286)</f>
        <v>432.37805290691995</v>
      </c>
      <c r="BR366" s="870">
        <f>IF(WSE_Calcs!BQ366&gt;BL366,BL366,WSE_Calcs!BQ366)</f>
        <v>65.423359624138556</v>
      </c>
      <c r="BS366" s="871">
        <f t="shared" si="295"/>
        <v>0.19990470996264559</v>
      </c>
      <c r="BT366" s="885">
        <f>BQ366*(HydroPower_Calcs!BR366*0.50417*HydroPower_Calcs!$B366)*Controls!E$286/8.814*0.7457*($B366*24)/1000</f>
        <v>22153.240254233038</v>
      </c>
      <c r="BU366" s="893">
        <f>WSE_Calcs!BU366</f>
        <v>600.1817626953125</v>
      </c>
      <c r="BV366" s="894">
        <f>IF($BU366&gt;Controls!$E$365,($BU366/Controls!$D$367)^(1/Controls!$D$366),($BU366/Controls!$D$371)^(1/Controls!$D$370))-Controls!$B$292</f>
        <v>393.85566728803849</v>
      </c>
      <c r="BW366" s="778">
        <f>Controls!D$292*$B366*86400/(43560*1000)</f>
        <v>190.41322314049586</v>
      </c>
      <c r="BX366" s="778">
        <f>IF(WSE_Calcs!BX366&gt;BW366,BW366,WSE_Calcs!BX366)</f>
        <v>44.445330255681817</v>
      </c>
      <c r="BY366" s="881">
        <f t="shared" si="278"/>
        <v>0.23341514587402346</v>
      </c>
      <c r="BZ366" s="887">
        <f>BV366*(BX366*HydroPower_Calcs!$B366*0.50417)*Controls!E$292/8.814*0.7457*($B366*24)/1000</f>
        <v>13708.944252974965</v>
      </c>
      <c r="CA366" s="896">
        <f>WSE_Calcs!CA366</f>
        <v>493.08395297957912</v>
      </c>
      <c r="CB366" s="894">
        <f>IF($CA366&gt;Controls!$E$369,($CA366/Controls!$D$367)^(1/Controls!$D$366),($CA366/Controls!$D$371)^(1/Controls!$D$370))-Controls!$B$292</f>
        <v>368.49817266108266</v>
      </c>
      <c r="CC366" s="880">
        <f>IF(WSE_Calcs!CD366&gt;BW366,BW366,WSE_Calcs!CD366)</f>
        <v>37.002616059887906</v>
      </c>
      <c r="CD366" s="881">
        <f t="shared" si="296"/>
        <v>0.19432797496729326</v>
      </c>
      <c r="CE366" s="887">
        <f>CB366*(CC366*HydroPower_Calcs!$B366*0.50417)*Controls!E$292/8.814*0.7457*($B366*24)/1000</f>
        <v>10678.457949827829</v>
      </c>
      <c r="CF366" s="894">
        <f t="shared" si="279"/>
        <v>63896.680091326678</v>
      </c>
      <c r="CG366" s="894">
        <f t="shared" si="297"/>
        <v>49671.483302481138</v>
      </c>
      <c r="CH366" s="894">
        <f t="shared" si="298"/>
        <v>-14225.19678884554</v>
      </c>
      <c r="CI366" s="978">
        <f t="shared" si="299"/>
        <v>33148.587463216405</v>
      </c>
      <c r="CJ366" s="849">
        <f t="shared" si="300"/>
        <v>38110.567797709133</v>
      </c>
      <c r="CK366" s="849">
        <f t="shared" si="301"/>
        <v>20516.189264386841</v>
      </c>
      <c r="CL366" s="979">
        <f t="shared" si="302"/>
        <v>91775.344525312379</v>
      </c>
      <c r="CM366" s="980">
        <f t="shared" si="303"/>
        <v>29064.198796528493</v>
      </c>
      <c r="CN366" s="849">
        <f t="shared" si="304"/>
        <v>27100.894519007132</v>
      </c>
      <c r="CO366" s="849">
        <f t="shared" si="305"/>
        <v>15751.278321462447</v>
      </c>
      <c r="CP366" s="981">
        <f t="shared" si="306"/>
        <v>71916.371636998068</v>
      </c>
      <c r="CQ366" s="1143">
        <f t="shared" si="307"/>
        <v>-19858.972888314311</v>
      </c>
      <c r="CT366" s="256"/>
      <c r="CU366" s="256"/>
      <c r="CV366" s="17"/>
      <c r="CW366" s="17"/>
      <c r="CX366" s="17"/>
      <c r="CY366" s="17"/>
      <c r="CZ366" s="17"/>
      <c r="DA366" s="17"/>
      <c r="DB366" s="17"/>
      <c r="DC366" s="17"/>
      <c r="DD366" s="152"/>
      <c r="DE366" s="152"/>
      <c r="DF366" s="152"/>
      <c r="DG366" s="152"/>
      <c r="DH366" s="264"/>
      <c r="DI366" s="264"/>
      <c r="DJ366" s="264"/>
      <c r="DK366" s="264"/>
      <c r="DL366" s="730"/>
      <c r="DM366" s="256"/>
      <c r="DO366" s="245"/>
      <c r="DP366" s="245"/>
      <c r="DQ366" s="245"/>
      <c r="DR366" s="245"/>
      <c r="DS366" s="245"/>
      <c r="DT366" s="245"/>
      <c r="DW366" s="74"/>
      <c r="DX366" s="74"/>
      <c r="DY366" s="74"/>
      <c r="DZ366" s="74"/>
      <c r="EA366" s="264"/>
      <c r="EB366" s="264"/>
      <c r="EC366" s="264"/>
      <c r="ED366" s="264"/>
      <c r="EE366" s="717"/>
      <c r="EF366" s="258"/>
      <c r="EG366" s="513">
        <v>18872</v>
      </c>
      <c r="EH366" s="144">
        <v>30</v>
      </c>
      <c r="EI366" s="17">
        <v>9</v>
      </c>
      <c r="EJ366" s="18">
        <v>1951</v>
      </c>
      <c r="EK366" s="1145">
        <v>6785.6332588435225</v>
      </c>
      <c r="EL366" s="1146">
        <v>346.74788958651129</v>
      </c>
      <c r="EM366" s="1146">
        <v>-5368.0619549014918</v>
      </c>
      <c r="EN366" s="1146">
        <v>-13796.581053109943</v>
      </c>
      <c r="EO366" s="1146">
        <v>-19858.972888314307</v>
      </c>
      <c r="EP366" s="1131">
        <f t="shared" si="308"/>
        <v>6.7856332588435224</v>
      </c>
      <c r="EQ366" s="97">
        <f t="shared" si="309"/>
        <v>0.34674788958651132</v>
      </c>
      <c r="ER366" s="97">
        <f t="shared" si="310"/>
        <v>-5.3680619549014921</v>
      </c>
      <c r="ES366" s="97">
        <f t="shared" si="311"/>
        <v>-13.796581053109943</v>
      </c>
      <c r="ET366" s="97">
        <f t="shared" si="312"/>
        <v>-19.858972888314305</v>
      </c>
      <c r="EU366" s="5"/>
      <c r="EV366" s="5"/>
      <c r="EW366" s="5"/>
      <c r="EX366" s="5"/>
      <c r="EY366" s="5"/>
      <c r="EZ366" s="5"/>
      <c r="FA366" s="5"/>
      <c r="FB366" s="5"/>
      <c r="FC366" s="5"/>
      <c r="FD366" s="5"/>
      <c r="FE366" s="5"/>
    </row>
    <row r="367" spans="1:161" ht="15">
      <c r="A367" s="16">
        <v>18902</v>
      </c>
      <c r="B367" s="144">
        <v>31</v>
      </c>
      <c r="C367" s="17">
        <v>10</v>
      </c>
      <c r="D367" s="18">
        <v>1952</v>
      </c>
      <c r="E367" s="90" t="s">
        <v>25</v>
      </c>
      <c r="F367" s="799">
        <f>1-WSE_Calcs!AQ367</f>
        <v>0.31851735790044111</v>
      </c>
      <c r="G367" s="797">
        <v>1</v>
      </c>
      <c r="H367" s="800">
        <f>-(HydroPower_Calcs!$H$5)*(F367)*$B367*24</f>
        <v>-1869.7478536528536</v>
      </c>
      <c r="I367" s="800">
        <f>-(HydroPower_Calcs!$I$5)*(F367)*$B367*24</f>
        <v>-1085.3542673929112</v>
      </c>
      <c r="J367" s="800">
        <f>-(HydroPower_Calcs!$J$5)*(F367)*$B367*24</f>
        <v>-1315.2218742425016</v>
      </c>
      <c r="K367" s="757">
        <f>-(HydroPower_Calcs!$H$5+HydroPower_Calcs!$I$5+HydroPower_Calcs!$J$5)*(F367)*$B367*24</f>
        <v>-4270.3239952882668</v>
      </c>
      <c r="L367" s="791">
        <f>WSE_Calcs!BE367</f>
        <v>86.929960614669426</v>
      </c>
      <c r="M367" s="773">
        <f t="shared" si="269"/>
        <v>1413.7802734375002</v>
      </c>
      <c r="N367" s="956">
        <f>HydroDams!$C$7*HydroPower_Calcs!$B367*24</f>
        <v>12722.400000000001</v>
      </c>
      <c r="O367" s="959">
        <f>IF(M367&gt;HydroPower_Calcs!R$3,HydroDams!$C$7*HydroPower_Calcs!$B367*24,(M367*0.8*$R$4*62.4/550*24*$B367/1000*0.7457))</f>
        <v>10607.600420567496</v>
      </c>
      <c r="P367" s="774">
        <f>WSE_Calcs!BF367</f>
        <v>96.663593399130107</v>
      </c>
      <c r="Q367" s="773">
        <f t="shared" si="280"/>
        <v>1572.0826345826267</v>
      </c>
      <c r="R367" s="959">
        <f>IF(Q367&gt;HydroPower_Calcs!R$3,HydroDams!$C$7*HydroPower_Calcs!$B367*24,(Q367*0.8*$R$4*62.4/550*24*$B367/1000*0.7457))</f>
        <v>11795.343823279572</v>
      </c>
      <c r="S367" s="775">
        <f t="shared" si="281"/>
        <v>1187.7434027120762</v>
      </c>
      <c r="T367" s="949">
        <f>WSE_Calcs!BK367</f>
        <v>53.189576526988638</v>
      </c>
      <c r="U367" s="773">
        <f t="shared" si="282"/>
        <v>865.04553222656261</v>
      </c>
      <c r="V367" s="956">
        <f>HydroDams!C$25*HydroPower_Calcs!$B367*24</f>
        <v>3124.8</v>
      </c>
      <c r="W367" s="959">
        <f>IF(U367&gt;HydroPower_Calcs!Z$3,HydroDams!C$25*HydroPower_Calcs!$B367*24,(U367*0.8*$Z$4*62.4/550*24*$B367/1000*0.7457))</f>
        <v>2178.0003117746255</v>
      </c>
      <c r="X367" s="950">
        <f>WSE_Calcs!BQ367</f>
        <v>47.387915267116306</v>
      </c>
      <c r="Y367" s="773">
        <f t="shared" si="283"/>
        <v>770.69055743562808</v>
      </c>
      <c r="Z367" s="959">
        <f>IF(Y367&gt;HydroPower_Calcs!Z$3,HydroDams!C$25*HydroPower_Calcs!$B367*24,(Y367*0.8*$Z$4*62.4/550*24*$B367/1000*0.7457))</f>
        <v>1940.4345919873822</v>
      </c>
      <c r="AA367" s="775">
        <f t="shared" si="284"/>
        <v>-237.56571978724332</v>
      </c>
      <c r="AB367" s="947">
        <f>WSE_Calcs!CG367</f>
        <v>29.326677069250216</v>
      </c>
      <c r="AC367" s="773">
        <f t="shared" si="285"/>
        <v>476.95267814237587</v>
      </c>
      <c r="AD367" s="774">
        <f>WSE_Calcs!CH367</f>
        <v>26.183227131170757</v>
      </c>
      <c r="AE367" s="773">
        <f t="shared" si="286"/>
        <v>425.82936597737387</v>
      </c>
      <c r="AF367" s="964">
        <f>HydroDams!C$37*HydroPower_Calcs!$B367*24</f>
        <v>6696</v>
      </c>
      <c r="AG367" s="775">
        <f>IF(AC367&gt;HydroPower_Calcs!AH$3,HydroDams!C$37*HydroPower_Calcs!$B367*24,(AC367*0.8*$AH$4*62.4/550*24*$B367/1000*0.7457))</f>
        <v>1296.9344230283443</v>
      </c>
      <c r="AH367" s="775">
        <f>IF(AE367&gt;HydroPower_Calcs!AH$3,HydroDams!C$37*HydroPower_Calcs!$B367*24,(AE367*0.8*$AH$4*62.4/550*24*$B367/1000*0.7457))</f>
        <v>1157.919408741702</v>
      </c>
      <c r="AI367" s="775">
        <f t="shared" si="287"/>
        <v>-139.01501428664233</v>
      </c>
      <c r="AJ367" s="964">
        <f>HydroDams!C$38*HydroPower_Calcs!$B367*24</f>
        <v>7432.5599999999995</v>
      </c>
      <c r="AK367" s="775">
        <f>IF(AC367&gt;HydroPower_Calcs!AL$3,HydroDams!C$38*HydroPower_Calcs!$B367*24,(AC367*0.8*$AL$4*62.4/550*24*$B367/1000*0.7457))</f>
        <v>624.44990738401782</v>
      </c>
      <c r="AL367" s="775">
        <f>IF(AE367&gt;HydroPower_Calcs!AL$3,HydroDams!C$38*HydroPower_Calcs!$B367*24,(AE367*0.8*$AL$4*62.4/550*24*$B367/1000*0.7457))</f>
        <v>557.51675235711582</v>
      </c>
      <c r="AM367" s="775">
        <f t="shared" si="288"/>
        <v>-66.933155026902</v>
      </c>
      <c r="AN367" s="952">
        <f t="shared" si="289"/>
        <v>-205.94816931354433</v>
      </c>
      <c r="AO367" s="967">
        <f t="shared" si="270"/>
        <v>14706.985062754484</v>
      </c>
      <c r="AP367" s="775">
        <f t="shared" si="271"/>
        <v>15451.214576365772</v>
      </c>
      <c r="AQ367" s="820">
        <f>WSE_Calcs!AS367</f>
        <v>1325.415771484375</v>
      </c>
      <c r="AR367" s="818">
        <f>IF(AQ367&gt;300,(AQ367/Controls!$D$320)^(1/Controls!$D$319),(AQ367/Controls!$D$323)^(1/Controls!$D$322))-Controls!$B$279</f>
        <v>484.23688725656893</v>
      </c>
      <c r="AS367" s="816">
        <f>Controls!D$279*$B367*86400/(43560*1000)</f>
        <v>461.15702479338842</v>
      </c>
      <c r="AT367" s="816">
        <f>IF(WSE_Calcs!AV367&gt;AS367,AS367,WSE_Calcs!AV367)</f>
        <v>81.007050135588841</v>
      </c>
      <c r="AU367" s="819">
        <f t="shared" si="272"/>
        <v>0.17566044921875001</v>
      </c>
      <c r="AV367" s="818">
        <f t="shared" si="273"/>
        <v>685.58558975077995</v>
      </c>
      <c r="AW367" s="818">
        <f>498 + (1 / (0.000000000064599389 * (AT367*HydroPower_Calcs!$B367*0.50417 - 63433.09636) ^ 2
        - 0.06036419))</f>
        <v>503.28274548152831</v>
      </c>
      <c r="AX367" s="818">
        <f t="shared" si="274"/>
        <v>182.30284426925164</v>
      </c>
      <c r="AY367" s="818">
        <f t="shared" si="275"/>
        <v>256.16494138836111</v>
      </c>
      <c r="AZ367" s="883">
        <f t="shared" si="276"/>
        <v>20751.166250027145</v>
      </c>
      <c r="BA367" s="811">
        <f>WSE_Calcs!AY367</f>
        <v>1435.3130430191475</v>
      </c>
      <c r="BB367" s="818">
        <f>IF(BA367&gt;300,(BA367/Controls!$D$320)^(1/Controls!$D$319),(BA367/Controls!$D$323)^(1/Controls!$D$322))-Controls!$B$279</f>
        <v>497.08552631721921</v>
      </c>
      <c r="BC367" s="817">
        <f>IF(WSE_Calcs!BB367&gt;AS367,AS367,WSE_Calcs!BB367)</f>
        <v>90.740682920049522</v>
      </c>
      <c r="BD367" s="819">
        <f t="shared" si="290"/>
        <v>0.1967674307047669</v>
      </c>
      <c r="BE367" s="818">
        <f t="shared" si="291"/>
        <v>686.08181320599488</v>
      </c>
      <c r="BF367" s="818">
        <f>498 + (1 / (0.000000000064599389 * (BC367*HydroPower_Calcs!$B367*0.50417 - 63433.09636) ^ 2
        - 0.06036419))</f>
        <v>503.31702452673403</v>
      </c>
      <c r="BG367" s="818">
        <f t="shared" si="292"/>
        <v>182.76478867926085</v>
      </c>
      <c r="BH367" s="818">
        <f t="shared" si="293"/>
        <v>256.45344876963236</v>
      </c>
      <c r="BI367" s="883">
        <f t="shared" si="294"/>
        <v>23270.761078558375</v>
      </c>
      <c r="BJ367" s="889">
        <f>WSE_Calcs!BH367</f>
        <v>1134.7010498046875</v>
      </c>
      <c r="BK367" s="890">
        <f>IF($BJ367&gt;Controls!$E$341,($BJ367/Controls!$D$343)^(1/Controls!$D$342),($BJ367/Controls!$D$347)^(1/Controls!$D$346))-Controls!$B$286</f>
        <v>430.72336825546449</v>
      </c>
      <c r="BL367" s="869">
        <f>Controls!D$286*$B367*86400/(43560*1000)</f>
        <v>338.18181818181819</v>
      </c>
      <c r="BM367" s="869">
        <f>IF(WSE_Calcs!BK367&gt;BL367,BL367,WSE_Calcs!BK367)</f>
        <v>53.189576526988638</v>
      </c>
      <c r="BN367" s="871">
        <f t="shared" si="277"/>
        <v>0.15728100585937499</v>
      </c>
      <c r="BO367" s="885">
        <f>BK367*(HydroPower_Calcs!BM367*0.50417*HydroPower_Calcs!B367)*Controls!E$286/8.814*0.7457*($B367*24)/1000</f>
        <v>19157.84340501338</v>
      </c>
      <c r="BP367" s="892">
        <f>WSE_Calcs!BN367</f>
        <v>1111.7520489424689</v>
      </c>
      <c r="BQ367" s="890">
        <f>IF(BP367&lt;0,0,IF($BP367&gt;Controls!$E$341,($BP367/Controls!$D$343)^(1/Controls!$D$342),($BP367/Controls!$D$347)^(1/Controls!$D$346))-Controls!$B$286)</f>
        <v>427.67232958754812</v>
      </c>
      <c r="BR367" s="870">
        <f>IF(WSE_Calcs!BQ367&gt;BL367,BL367,WSE_Calcs!BQ367)</f>
        <v>47.387915267116306</v>
      </c>
      <c r="BS367" s="871">
        <f t="shared" si="295"/>
        <v>0.14012555589738693</v>
      </c>
      <c r="BT367" s="885">
        <f>BQ367*(HydroPower_Calcs!BR367*0.50417*HydroPower_Calcs!$B367)*Controls!E$286/8.814*0.7457*($B367*24)/1000</f>
        <v>16947.295712759504</v>
      </c>
      <c r="BU367" s="893">
        <f>WSE_Calcs!BU367</f>
        <v>572.9599609375</v>
      </c>
      <c r="BV367" s="894">
        <f>IF($BU367&gt;Controls!$E$365,($BU367/Controls!$D$367)^(1/Controls!$D$366),($BU367/Controls!$D$371)^(1/Controls!$D$370))-Controls!$B$292</f>
        <v>387.79294864809458</v>
      </c>
      <c r="BW367" s="778">
        <f>Controls!D$292*$B367*86400/(43560*1000)</f>
        <v>196.7603305785124</v>
      </c>
      <c r="BX367" s="778">
        <f>IF(WSE_Calcs!BX367&gt;BW367,BW367,WSE_Calcs!BX367)</f>
        <v>30.164642021242251</v>
      </c>
      <c r="BY367" s="881">
        <f t="shared" si="278"/>
        <v>0.15330652236938477</v>
      </c>
      <c r="BZ367" s="887">
        <f>BV367*(BX367*HydroPower_Calcs!$B367*0.50417)*Controls!E$292/8.814*0.7457*($B367*24)/1000</f>
        <v>9781.8215470432806</v>
      </c>
      <c r="CA367" s="896">
        <f>WSE_Calcs!CA367</f>
        <v>469.00556352029122</v>
      </c>
      <c r="CB367" s="894">
        <f>IF($CA367&gt;Controls!$E$369,($CA367/Controls!$D$367)^(1/Controls!$D$366),($CA367/Controls!$D$371)^(1/Controls!$D$370))-Controls!$B$292</f>
        <v>362.16973742947926</v>
      </c>
      <c r="CC367" s="880">
        <f>IF(WSE_Calcs!CD367&gt;BW367,BW367,WSE_Calcs!CD367)</f>
        <v>27.021192083162791</v>
      </c>
      <c r="CD367" s="881">
        <f t="shared" si="296"/>
        <v>0.13733048731782166</v>
      </c>
      <c r="CE367" s="887">
        <f>CB367*(CC367*HydroPower_Calcs!$B367*0.50417)*Controls!E$292/8.814*0.7457*($B367*24)/1000</f>
        <v>8183.4854563700937</v>
      </c>
      <c r="CF367" s="894">
        <f t="shared" si="279"/>
        <v>49690.831202083806</v>
      </c>
      <c r="CG367" s="894">
        <f t="shared" si="297"/>
        <v>48401.542247687976</v>
      </c>
      <c r="CH367" s="894">
        <f t="shared" si="298"/>
        <v>-1289.2889543958299</v>
      </c>
      <c r="CI367" s="978">
        <f t="shared" si="299"/>
        <v>37228.926670594643</v>
      </c>
      <c r="CJ367" s="849">
        <f t="shared" si="300"/>
        <v>24743.363716788004</v>
      </c>
      <c r="CK367" s="849">
        <f t="shared" si="301"/>
        <v>15832.405877455643</v>
      </c>
      <c r="CL367" s="979">
        <f t="shared" si="302"/>
        <v>77804.696264838291</v>
      </c>
      <c r="CM367" s="980">
        <f t="shared" si="303"/>
        <v>39066.517048185095</v>
      </c>
      <c r="CN367" s="849">
        <f t="shared" si="304"/>
        <v>21209.896037353974</v>
      </c>
      <c r="CO367" s="849">
        <f t="shared" si="305"/>
        <v>12712.899743226411</v>
      </c>
      <c r="CP367" s="981">
        <f t="shared" si="306"/>
        <v>72989.312828765484</v>
      </c>
      <c r="CQ367" s="1143">
        <f t="shared" si="307"/>
        <v>-4815.3834360728069</v>
      </c>
      <c r="CT367" s="256"/>
      <c r="CU367" s="256"/>
      <c r="CV367" s="17"/>
      <c r="CW367" s="17"/>
      <c r="CX367" s="17"/>
      <c r="CY367" s="17"/>
      <c r="CZ367" s="17"/>
      <c r="DA367" s="17"/>
      <c r="DB367" s="17"/>
      <c r="DC367" s="17"/>
      <c r="DD367" s="152"/>
      <c r="DE367" s="152"/>
      <c r="DF367" s="152"/>
      <c r="DG367" s="152"/>
      <c r="DH367" s="264"/>
      <c r="DI367" s="264"/>
      <c r="DJ367" s="264"/>
      <c r="DK367" s="264"/>
      <c r="DL367" s="730"/>
      <c r="DM367" s="256"/>
      <c r="DO367" s="245"/>
      <c r="DP367" s="245"/>
      <c r="DQ367" s="245"/>
      <c r="DR367" s="245"/>
      <c r="DS367" s="245"/>
      <c r="DT367" s="245"/>
      <c r="DW367" s="74"/>
      <c r="DX367" s="74"/>
      <c r="DY367" s="74"/>
      <c r="DZ367" s="74"/>
      <c r="EA367" s="264"/>
      <c r="EB367" s="264"/>
      <c r="EC367" s="264"/>
      <c r="ED367" s="264"/>
      <c r="EE367" s="717"/>
      <c r="EF367" s="258"/>
      <c r="EG367" s="513">
        <v>18902</v>
      </c>
      <c r="EH367" s="144">
        <v>31</v>
      </c>
      <c r="EI367" s="17">
        <v>10</v>
      </c>
      <c r="EJ367" s="18">
        <v>1952</v>
      </c>
      <c r="EK367" s="1145">
        <v>10897.291983808293</v>
      </c>
      <c r="EL367" s="1146">
        <v>7008.9621895680739</v>
      </c>
      <c r="EM367" s="1146">
        <v>3650.1218486225803</v>
      </c>
      <c r="EN367" s="1146">
        <v>-1373.5295569782338</v>
      </c>
      <c r="EO367" s="1146">
        <v>-4815.3834360728115</v>
      </c>
      <c r="EP367" s="1131">
        <f t="shared" si="308"/>
        <v>10.897291983808293</v>
      </c>
      <c r="EQ367" s="97">
        <f t="shared" si="309"/>
        <v>7.0089621895680736</v>
      </c>
      <c r="ER367" s="97">
        <f t="shared" si="310"/>
        <v>3.6501218486225802</v>
      </c>
      <c r="ES367" s="97">
        <f t="shared" si="311"/>
        <v>-1.3735295569782338</v>
      </c>
      <c r="ET367" s="97">
        <f t="shared" si="312"/>
        <v>-4.8153834360728114</v>
      </c>
      <c r="EU367" s="5"/>
      <c r="EV367" s="5"/>
      <c r="EW367" s="5"/>
      <c r="EX367" s="5"/>
      <c r="EY367" s="5"/>
      <c r="EZ367" s="5"/>
      <c r="FA367" s="5"/>
      <c r="FB367" s="5"/>
      <c r="FC367" s="5"/>
      <c r="FD367" s="5"/>
      <c r="FE367" s="5"/>
    </row>
    <row r="368" spans="1:161" ht="15">
      <c r="A368" s="16">
        <v>18933</v>
      </c>
      <c r="B368" s="144">
        <v>30</v>
      </c>
      <c r="C368" s="17">
        <v>11</v>
      </c>
      <c r="D368" s="18">
        <v>1952</v>
      </c>
      <c r="E368" s="90" t="s">
        <v>25</v>
      </c>
      <c r="F368" s="799">
        <f>1-WSE_Calcs!AQ368</f>
        <v>0.3171799623701842</v>
      </c>
      <c r="G368" s="797">
        <v>1</v>
      </c>
      <c r="H368" s="800">
        <f>-(HydroPower_Calcs!$H$5)*(F368)*$B368*24</f>
        <v>-1801.8359302325423</v>
      </c>
      <c r="I368" s="800">
        <f>-(HydroPower_Calcs!$I$5)*(F368)*$B368*24</f>
        <v>-1045.9326439119195</v>
      </c>
      <c r="J368" s="800">
        <f>-(HydroPower_Calcs!$J$5)*(F368)*$B368*24</f>
        <v>-1267.4511296312562</v>
      </c>
      <c r="K368" s="757">
        <f>-(HydroPower_Calcs!$H$5+HydroPower_Calcs!$I$5+HydroPower_Calcs!$J$5)*(F368)*$B368*24</f>
        <v>-4115.2197037757187</v>
      </c>
      <c r="L368" s="791">
        <f>WSE_Calcs!BE368</f>
        <v>22.73872837035124</v>
      </c>
      <c r="M368" s="773">
        <f t="shared" si="269"/>
        <v>382.136962890625</v>
      </c>
      <c r="N368" s="956">
        <f>HydroDams!$C$7*HydroPower_Calcs!$B368*24</f>
        <v>12312</v>
      </c>
      <c r="O368" s="959">
        <f>IF(M368&gt;HydroPower_Calcs!R$3,HydroDams!$C$7*HydroPower_Calcs!$B368*24,(M368*0.8*$R$4*62.4/550*24*$B368/1000*0.7457))</f>
        <v>2774.6859991537231</v>
      </c>
      <c r="P368" s="774">
        <f>WSE_Calcs!BF368</f>
        <v>25.072739523932476</v>
      </c>
      <c r="Q368" s="773">
        <f t="shared" si="280"/>
        <v>421.36131699942081</v>
      </c>
      <c r="R368" s="959">
        <f>IF(Q368&gt;HydroPower_Calcs!R$3,HydroDams!$C$7*HydroPower_Calcs!$B368*24,(Q368*0.8*$R$4*62.4/550*24*$B368/1000*0.7457))</f>
        <v>3059.4929577589655</v>
      </c>
      <c r="S368" s="775">
        <f t="shared" si="281"/>
        <v>284.80695860524247</v>
      </c>
      <c r="T368" s="949">
        <f>WSE_Calcs!BK368</f>
        <v>14.826098834581611</v>
      </c>
      <c r="U368" s="773">
        <f t="shared" si="282"/>
        <v>249.16082763671875</v>
      </c>
      <c r="V368" s="956">
        <f>HydroDams!C$25*HydroPower_Calcs!$B368*24</f>
        <v>3024</v>
      </c>
      <c r="W368" s="959">
        <f>IF(U368&gt;HydroPower_Calcs!Z$3,HydroDams!C$25*HydroPower_Calcs!$B368*24,(U368*0.8*$Z$4*62.4/550*24*$B368/1000*0.7457))</f>
        <v>607.09729222482963</v>
      </c>
      <c r="X368" s="950">
        <f>WSE_Calcs!BQ368</f>
        <v>15.491900663579948</v>
      </c>
      <c r="Y368" s="773">
        <f t="shared" si="283"/>
        <v>260.3499972629408</v>
      </c>
      <c r="Z368" s="959">
        <f>IF(Y368&gt;HydroPower_Calcs!Z$3,HydroDams!C$25*HydroPower_Calcs!$B368*24,(Y368*0.8*$Z$4*62.4/550*24*$B368/1000*0.7457))</f>
        <v>634.36046455715109</v>
      </c>
      <c r="AA368" s="775">
        <f t="shared" si="284"/>
        <v>27.26317233232146</v>
      </c>
      <c r="AB368" s="947">
        <f>WSE_Calcs!CG368</f>
        <v>16.856113409158613</v>
      </c>
      <c r="AC368" s="773">
        <f t="shared" si="285"/>
        <v>283.27635034836004</v>
      </c>
      <c r="AD368" s="774">
        <f>WSE_Calcs!CH368</f>
        <v>17.029308992493689</v>
      </c>
      <c r="AE368" s="773">
        <f t="shared" si="286"/>
        <v>286.18699834607452</v>
      </c>
      <c r="AF368" s="964">
        <f>HydroDams!C$37*HydroPower_Calcs!$B368*24</f>
        <v>6480</v>
      </c>
      <c r="AG368" s="775">
        <f>IF(AC368&gt;HydroPower_Calcs!AH$3,HydroDams!C$37*HydroPower_Calcs!$B368*24,(AC368*0.8*$AH$4*62.4/550*24*$B368/1000*0.7457))</f>
        <v>745.43984874882335</v>
      </c>
      <c r="AH368" s="775">
        <f>IF(AE368&gt;HydroPower_Calcs!AH$3,HydroDams!C$37*HydroPower_Calcs!$B368*24,(AE368*0.8*$AH$4*62.4/550*24*$B368/1000*0.7457))</f>
        <v>753.09919976951085</v>
      </c>
      <c r="AI368" s="775">
        <f t="shared" si="287"/>
        <v>7.6593510206874953</v>
      </c>
      <c r="AJ368" s="964">
        <f>HydroDams!C$38*HydroPower_Calcs!$B368*24</f>
        <v>7192.7999999999993</v>
      </c>
      <c r="AK368" s="775">
        <f>IF(AC368&gt;HydroPower_Calcs!AL$3,HydroDams!C$38*HydroPower_Calcs!$B368*24,(AC368*0.8*$AL$4*62.4/550*24*$B368/1000*0.7457))</f>
        <v>358.91548273091502</v>
      </c>
      <c r="AL368" s="775">
        <f>IF(AE368&gt;HydroPower_Calcs!AL$3,HydroDams!C$38*HydroPower_Calcs!$B368*24,(AE368*0.8*$AL$4*62.4/550*24*$B368/1000*0.7457))</f>
        <v>362.6033184075423</v>
      </c>
      <c r="AM368" s="775">
        <f t="shared" si="288"/>
        <v>3.6878356766272873</v>
      </c>
      <c r="AN368" s="952">
        <f t="shared" si="289"/>
        <v>11.347186697314783</v>
      </c>
      <c r="AO368" s="967">
        <f t="shared" si="270"/>
        <v>4486.1386228582915</v>
      </c>
      <c r="AP368" s="775">
        <f t="shared" si="271"/>
        <v>4809.5559404931701</v>
      </c>
      <c r="AQ368" s="820">
        <f>WSE_Calcs!AS368</f>
        <v>1339.288818359375</v>
      </c>
      <c r="AR368" s="818">
        <f>IF(AQ368&gt;300,(AQ368/Controls!$D$320)^(1/Controls!$D$319),(AQ368/Controls!$D$323)^(1/Controls!$D$322))-Controls!$B$279</f>
        <v>485.90700581165163</v>
      </c>
      <c r="AS368" s="816">
        <f>Controls!D$279*$B368*86400/(43560*1000)</f>
        <v>446.28099173553721</v>
      </c>
      <c r="AT368" s="816">
        <f>IF(WSE_Calcs!AV368&gt;AS368,AS368,WSE_Calcs!AV368)</f>
        <v>22.37622312435434</v>
      </c>
      <c r="AU368" s="819">
        <f t="shared" si="272"/>
        <v>5.0139314778645833E-2</v>
      </c>
      <c r="AV368" s="818">
        <f t="shared" si="273"/>
        <v>685.64886446990499</v>
      </c>
      <c r="AW368" s="818">
        <f>498 + (1 / (0.000000000064599389 * (AT368*HydroPower_Calcs!$B368*0.50417 - 63433.09636) ^ 2
        - 0.06036419))</f>
        <v>503.08125433642977</v>
      </c>
      <c r="AX368" s="818">
        <f t="shared" si="274"/>
        <v>182.56761013347523</v>
      </c>
      <c r="AY368" s="818">
        <f t="shared" si="275"/>
        <v>256.330300908862</v>
      </c>
      <c r="AZ368" s="883">
        <f t="shared" si="276"/>
        <v>5735.7040066695845</v>
      </c>
      <c r="BA368" s="811">
        <f>WSE_Calcs!AY368</f>
        <v>1446.8520686899424</v>
      </c>
      <c r="BB368" s="818">
        <f>IF(BA368&gt;300,(BA368/Controls!$D$320)^(1/Controls!$D$319),(BA368/Controls!$D$323)^(1/Controls!$D$322))-Controls!$B$279</f>
        <v>498.38630723430424</v>
      </c>
      <c r="BC368" s="817">
        <f>IF(WSE_Calcs!BB368&gt;AS368,AS368,WSE_Calcs!BB368)</f>
        <v>24.710234277935577</v>
      </c>
      <c r="BD368" s="819">
        <f t="shared" si="290"/>
        <v>5.5369228659818602E-2</v>
      </c>
      <c r="BE368" s="818">
        <f t="shared" si="291"/>
        <v>686.13324388079354</v>
      </c>
      <c r="BF368" s="818">
        <f>498 + (1 / (0.000000000064599389 * (BC368*HydroPower_Calcs!$B368*0.50417 - 63433.09636) ^ 2
        - 0.06036419))</f>
        <v>503.08869322133052</v>
      </c>
      <c r="BG368" s="818">
        <f t="shared" si="292"/>
        <v>183.04455065946303</v>
      </c>
      <c r="BH368" s="818">
        <f t="shared" si="293"/>
        <v>256.62817411436765</v>
      </c>
      <c r="BI368" s="883">
        <f t="shared" si="294"/>
        <v>6341.3423046848666</v>
      </c>
      <c r="BJ368" s="889">
        <f>WSE_Calcs!BH368</f>
        <v>1142.5059814453125</v>
      </c>
      <c r="BK368" s="890">
        <f>IF($BJ368&gt;Controls!$E$341,($BJ368/Controls!$D$343)^(1/Controls!$D$342),($BJ368/Controls!$D$347)^(1/Controls!$D$346))-Controls!$B$286</f>
        <v>431.7498025754785</v>
      </c>
      <c r="BL368" s="869">
        <f>Controls!D$286*$B368*86400/(43560*1000)</f>
        <v>327.27272727272725</v>
      </c>
      <c r="BM368" s="869">
        <f>IF(WSE_Calcs!BK368&gt;BL368,BL368,WSE_Calcs!BK368)</f>
        <v>14.826098834581611</v>
      </c>
      <c r="BN368" s="871">
        <f t="shared" si="277"/>
        <v>4.5301968661221589E-2</v>
      </c>
      <c r="BO368" s="885">
        <f>BK368*(HydroPower_Calcs!BM368*0.50417*HydroPower_Calcs!B368)*Controls!E$286/8.814*0.7457*($B368*24)/1000</f>
        <v>5013.0243289208584</v>
      </c>
      <c r="BP368" s="892">
        <f>WSE_Calcs!BN368</f>
        <v>1118.8912035685437</v>
      </c>
      <c r="BQ368" s="890">
        <f>IF(BP368&lt;0,0,IF($BP368&gt;Controls!$E$341,($BP368/Controls!$D$343)^(1/Controls!$D$342),($BP368/Controls!$D$347)^(1/Controls!$D$346))-Controls!$B$286)</f>
        <v>428.62681339027597</v>
      </c>
      <c r="BR368" s="870">
        <f>IF(WSE_Calcs!BQ368&gt;BL368,BL368,WSE_Calcs!BQ368)</f>
        <v>15.491900663579948</v>
      </c>
      <c r="BS368" s="871">
        <f t="shared" si="295"/>
        <v>4.733636313871651E-2</v>
      </c>
      <c r="BT368" s="885">
        <f>BQ368*(HydroPower_Calcs!BR368*0.50417*HydroPower_Calcs!$B368)*Controls!E$286/8.814*0.7457*($B368*24)/1000</f>
        <v>5200.2570661919481</v>
      </c>
      <c r="BU368" s="893">
        <f>WSE_Calcs!BU368</f>
        <v>565.3497314453125</v>
      </c>
      <c r="BV368" s="894">
        <f>IF($BU368&gt;Controls!$E$365,($BU368/Controls!$D$367)^(1/Controls!$D$366),($BU368/Controls!$D$371)^(1/Controls!$D$370))-Controls!$B$292</f>
        <v>386.05506143440289</v>
      </c>
      <c r="BW368" s="778">
        <f>Controls!D$292*$B368*86400/(43560*1000)</f>
        <v>190.41322314049586</v>
      </c>
      <c r="BX368" s="778">
        <f>IF(WSE_Calcs!BX368&gt;BW368,BW368,WSE_Calcs!BX368)</f>
        <v>17.156406169292357</v>
      </c>
      <c r="BY368" s="881">
        <f t="shared" si="278"/>
        <v>9.0100917816162127E-2</v>
      </c>
      <c r="BZ368" s="887">
        <f>BV368*(BX368*HydroPower_Calcs!$B368*0.50417)*Controls!E$292/8.814*0.7457*($B368*24)/1000</f>
        <v>5187.0011448699661</v>
      </c>
      <c r="CA368" s="896">
        <f>WSE_Calcs!CA368</f>
        <v>461.2221285123689</v>
      </c>
      <c r="CB368" s="894">
        <f>IF($CA368&gt;Controls!$E$369,($CA368/Controls!$D$367)^(1/Controls!$D$366),($CA368/Controls!$D$371)^(1/Controls!$D$370))-Controls!$B$292</f>
        <v>360.06601227266549</v>
      </c>
      <c r="CC368" s="880">
        <f>IF(WSE_Calcs!CD368&gt;BW368,BW368,WSE_Calcs!CD368)</f>
        <v>17.329601752627433</v>
      </c>
      <c r="CD368" s="881">
        <f t="shared" si="296"/>
        <v>9.1010495315447887E-2</v>
      </c>
      <c r="CE368" s="887">
        <f>CB368*(CC368*HydroPower_Calcs!$B368*0.50417)*Controls!E$292/8.814*0.7457*($B368*24)/1000</f>
        <v>4886.6528211444711</v>
      </c>
      <c r="CF368" s="894">
        <f t="shared" si="279"/>
        <v>15935.72948046041</v>
      </c>
      <c r="CG368" s="894">
        <f t="shared" si="297"/>
        <v>16428.252192021286</v>
      </c>
      <c r="CH368" s="894">
        <f t="shared" si="298"/>
        <v>492.5227115608759</v>
      </c>
      <c r="CI368" s="978">
        <f t="shared" si="299"/>
        <v>14191.190005823308</v>
      </c>
      <c r="CJ368" s="849">
        <f t="shared" si="300"/>
        <v>8917.7216211456889</v>
      </c>
      <c r="CK368" s="849">
        <f t="shared" si="301"/>
        <v>10287.356476349705</v>
      </c>
      <c r="CL368" s="979">
        <f t="shared" si="302"/>
        <v>33396.268103318704</v>
      </c>
      <c r="CM368" s="980">
        <f t="shared" si="303"/>
        <v>13279.799332211289</v>
      </c>
      <c r="CN368" s="849">
        <f t="shared" si="304"/>
        <v>8086.2848868371802</v>
      </c>
      <c r="CO368" s="849">
        <f t="shared" si="305"/>
        <v>8730.9042096902685</v>
      </c>
      <c r="CP368" s="981">
        <f t="shared" si="306"/>
        <v>30096.988428738739</v>
      </c>
      <c r="CQ368" s="1143">
        <f t="shared" si="307"/>
        <v>-3299.2796745799642</v>
      </c>
      <c r="CT368" s="256"/>
      <c r="CU368" s="256"/>
      <c r="CV368" s="17"/>
      <c r="CW368" s="17"/>
      <c r="CX368" s="17"/>
      <c r="CY368" s="17"/>
      <c r="CZ368" s="17"/>
      <c r="DA368" s="17"/>
      <c r="DB368" s="17"/>
      <c r="DC368" s="17"/>
      <c r="DD368" s="152"/>
      <c r="DE368" s="152"/>
      <c r="DF368" s="152"/>
      <c r="DG368" s="152"/>
      <c r="DH368" s="264"/>
      <c r="DI368" s="264"/>
      <c r="DJ368" s="264"/>
      <c r="DK368" s="264"/>
      <c r="DL368" s="730"/>
      <c r="DM368" s="256"/>
      <c r="DO368" s="245"/>
      <c r="DP368" s="245"/>
      <c r="DQ368" s="245"/>
      <c r="DR368" s="245"/>
      <c r="DS368" s="245"/>
      <c r="DT368" s="245"/>
      <c r="DW368" s="74"/>
      <c r="DX368" s="74"/>
      <c r="DY368" s="74"/>
      <c r="DZ368" s="74"/>
      <c r="EA368" s="264"/>
      <c r="EB368" s="264"/>
      <c r="EC368" s="264"/>
      <c r="ED368" s="264"/>
      <c r="EE368" s="717"/>
      <c r="EF368" s="258"/>
      <c r="EG368" s="513">
        <v>18933</v>
      </c>
      <c r="EH368" s="144">
        <v>30</v>
      </c>
      <c r="EI368" s="17">
        <v>11</v>
      </c>
      <c r="EJ368" s="18">
        <v>1952</v>
      </c>
      <c r="EK368" s="1145">
        <v>3611.5400137312809</v>
      </c>
      <c r="EL368" s="1146">
        <v>2174.7421913845442</v>
      </c>
      <c r="EM368" s="1146">
        <v>643.39024954647527</v>
      </c>
      <c r="EN368" s="1146">
        <v>-1639.2355731283083</v>
      </c>
      <c r="EO368" s="1146">
        <v>-3299.2796745799628</v>
      </c>
      <c r="EP368" s="1131">
        <f t="shared" si="308"/>
        <v>3.6115400137312808</v>
      </c>
      <c r="EQ368" s="97">
        <f t="shared" si="309"/>
        <v>2.1747421913845444</v>
      </c>
      <c r="ER368" s="97">
        <f t="shared" si="310"/>
        <v>0.64339024954647528</v>
      </c>
      <c r="ES368" s="97">
        <f t="shared" si="311"/>
        <v>-1.6392355731283084</v>
      </c>
      <c r="ET368" s="97">
        <f t="shared" si="312"/>
        <v>-3.2992796745799629</v>
      </c>
      <c r="EU368" s="5"/>
      <c r="EV368" s="5"/>
      <c r="EW368" s="5"/>
      <c r="EX368" s="5"/>
      <c r="EY368" s="5"/>
      <c r="EZ368" s="5"/>
      <c r="FA368" s="5"/>
      <c r="FB368" s="5"/>
      <c r="FC368" s="5"/>
      <c r="FD368" s="5"/>
      <c r="FE368" s="5"/>
    </row>
    <row r="369" spans="1:161" ht="15">
      <c r="A369" s="16">
        <v>18963</v>
      </c>
      <c r="B369" s="144">
        <v>31</v>
      </c>
      <c r="C369" s="17">
        <v>12</v>
      </c>
      <c r="D369" s="18">
        <v>1952</v>
      </c>
      <c r="E369" s="90" t="s">
        <v>25</v>
      </c>
      <c r="F369" s="799">
        <f>1-WSE_Calcs!AQ369</f>
        <v>0.32425153052896538</v>
      </c>
      <c r="G369" s="797">
        <v>1</v>
      </c>
      <c r="H369" s="800">
        <f>-(HydroPower_Calcs!$H$5)*(F369)*$B369*24</f>
        <v>-1903.4083644499119</v>
      </c>
      <c r="I369" s="800">
        <f>-(HydroPower_Calcs!$I$5)*(F369)*$B369*24</f>
        <v>-1104.8935753080602</v>
      </c>
      <c r="J369" s="800">
        <f>-(HydroPower_Calcs!$J$5)*(F369)*$B369*24</f>
        <v>-1338.899419860204</v>
      </c>
      <c r="K369" s="757">
        <f>-(HydroPower_Calcs!$H$5+HydroPower_Calcs!$I$5+HydroPower_Calcs!$J$5)*(F369)*$B369*24</f>
        <v>-4347.2013596181769</v>
      </c>
      <c r="L369" s="791">
        <f>WSE_Calcs!BE369</f>
        <v>22.977336405604341</v>
      </c>
      <c r="M369" s="773">
        <f t="shared" si="269"/>
        <v>373.69055175781256</v>
      </c>
      <c r="N369" s="956">
        <f>HydroDams!$C$7*HydroPower_Calcs!$B369*24</f>
        <v>12722.400000000001</v>
      </c>
      <c r="O369" s="959">
        <f>IF(M369&gt;HydroPower_Calcs!R$3,HydroDams!$C$7*HydroPower_Calcs!$B369*24,(M369*0.8*$R$4*62.4/550*24*$B369/1000*0.7457))</f>
        <v>2803.8020677358877</v>
      </c>
      <c r="P369" s="774">
        <f>WSE_Calcs!BF369</f>
        <v>21.677693919109814</v>
      </c>
      <c r="Q369" s="773">
        <f t="shared" si="280"/>
        <v>352.55389303928598</v>
      </c>
      <c r="R369" s="959">
        <f>IF(Q369&gt;HydroPower_Calcs!R$3,HydroDams!$C$7*HydroPower_Calcs!$B369*24,(Q369*0.8*$R$4*62.4/550*24*$B369/1000*0.7457))</f>
        <v>2645.2136122845418</v>
      </c>
      <c r="S369" s="775">
        <f t="shared" si="281"/>
        <v>-158.58845545134591</v>
      </c>
      <c r="T369" s="949">
        <f>WSE_Calcs!BK369</f>
        <v>17.595818193924327</v>
      </c>
      <c r="U369" s="773">
        <f t="shared" si="282"/>
        <v>286.16854858398437</v>
      </c>
      <c r="V369" s="956">
        <f>HydroDams!C$25*HydroPower_Calcs!$B369*24</f>
        <v>3124.8</v>
      </c>
      <c r="W369" s="959">
        <f>IF(U369&gt;HydroPower_Calcs!Z$3,HydroDams!C$25*HydroPower_Calcs!$B369*24,(U369*0.8*$Z$4*62.4/550*24*$B369/1000*0.7457))</f>
        <v>720.5114237533212</v>
      </c>
      <c r="X369" s="950">
        <f>WSE_Calcs!BQ369</f>
        <v>17.674515844944928</v>
      </c>
      <c r="Y369" s="773">
        <f t="shared" si="283"/>
        <v>287.44844317719577</v>
      </c>
      <c r="Z369" s="959">
        <f>IF(Y369&gt;HydroPower_Calcs!Z$3,HydroDams!C$25*HydroPower_Calcs!$B369*24,(Y369*0.8*$Z$4*62.4/550*24*$B369/1000*0.7457))</f>
        <v>723.73392559767831</v>
      </c>
      <c r="AA369" s="775">
        <f t="shared" si="284"/>
        <v>3.2225018443571116</v>
      </c>
      <c r="AB369" s="947">
        <f>WSE_Calcs!CG369</f>
        <v>17.721652715787414</v>
      </c>
      <c r="AC369" s="773">
        <f t="shared" si="285"/>
        <v>288.21505088847812</v>
      </c>
      <c r="AD369" s="774">
        <f>WSE_Calcs!CH369</f>
        <v>17.499987049988807</v>
      </c>
      <c r="AE369" s="773">
        <f t="shared" si="286"/>
        <v>284.61000444202227</v>
      </c>
      <c r="AF369" s="964">
        <f>HydroDams!C$37*HydroPower_Calcs!$B369*24</f>
        <v>6696</v>
      </c>
      <c r="AG369" s="775">
        <f>IF(AC369&gt;HydroPower_Calcs!AH$3,HydroDams!C$37*HydroPower_Calcs!$B369*24,(AC369*0.8*$AH$4*62.4/550*24*$B369/1000*0.7457))</f>
        <v>783.71720688934033</v>
      </c>
      <c r="AH369" s="775">
        <f>IF(AE369&gt;HydroPower_Calcs!AH$3,HydroDams!C$37*HydroPower_Calcs!$B369*24,(AE369*0.8*$AH$4*62.4/550*24*$B369/1000*0.7457))</f>
        <v>773.91432906247769</v>
      </c>
      <c r="AI369" s="775">
        <f t="shared" si="287"/>
        <v>-9.8028778268626411</v>
      </c>
      <c r="AJ369" s="964">
        <f>HydroDams!C$38*HydroPower_Calcs!$B369*24</f>
        <v>7432.5599999999995</v>
      </c>
      <c r="AK369" s="775">
        <f>IF(AC369&gt;HydroPower_Calcs!AL$3,HydroDams!C$38*HydroPower_Calcs!$B369*24,(AC369*0.8*$AL$4*62.4/550*24*$B369/1000*0.7457))</f>
        <v>377.34532183560833</v>
      </c>
      <c r="AL369" s="775">
        <f>IF(AE369&gt;HydroPower_Calcs!AL$3,HydroDams!C$38*HydroPower_Calcs!$B369*24,(AE369*0.8*$AL$4*62.4/550*24*$B369/1000*0.7457))</f>
        <v>372.62541769674857</v>
      </c>
      <c r="AM369" s="775">
        <f t="shared" si="288"/>
        <v>-4.7199041388597607</v>
      </c>
      <c r="AN369" s="952">
        <f t="shared" si="289"/>
        <v>-14.522781965722402</v>
      </c>
      <c r="AO369" s="967">
        <f t="shared" si="270"/>
        <v>4685.3760202141575</v>
      </c>
      <c r="AP369" s="775">
        <f t="shared" si="271"/>
        <v>4515.4872846414464</v>
      </c>
      <c r="AQ369" s="820">
        <f>WSE_Calcs!AS369</f>
        <v>1391.0615234375</v>
      </c>
      <c r="AR369" s="818">
        <f>IF(AQ369&gt;300,(AQ369/Controls!$D$320)^(1/Controls!$D$319),(AQ369/Controls!$D$323)^(1/Controls!$D$322))-Controls!$B$279</f>
        <v>492.0144537684655</v>
      </c>
      <c r="AS369" s="816">
        <f>Controls!D$279*$B369*86400/(43560*1000)</f>
        <v>461.15702479338842</v>
      </c>
      <c r="AT369" s="816">
        <f>IF(WSE_Calcs!AV369&gt;AS369,AS369,WSE_Calcs!AV369)</f>
        <v>15.300951210211132</v>
      </c>
      <c r="AU369" s="819">
        <f t="shared" si="272"/>
        <v>3.3179482014973963E-2</v>
      </c>
      <c r="AV369" s="818">
        <f t="shared" si="273"/>
        <v>685.88339023124456</v>
      </c>
      <c r="AW369" s="818">
        <f>498 + (1 / (0.000000000064599389 * (AT369*HydroPower_Calcs!$B369*0.50417 - 63433.09636) ^ 2
        - 0.06036419))</f>
        <v>503.06042385593656</v>
      </c>
      <c r="AX369" s="818">
        <f t="shared" si="274"/>
        <v>182.822966375308</v>
      </c>
      <c r="AY369" s="818">
        <f t="shared" si="275"/>
        <v>256.48978364969867</v>
      </c>
      <c r="AZ369" s="883">
        <f t="shared" si="276"/>
        <v>3924.537665541648</v>
      </c>
      <c r="BA369" s="811">
        <f>WSE_Calcs!AY369</f>
        <v>1499.9244344711599</v>
      </c>
      <c r="BB369" s="818">
        <f>IF(BA369&gt;300,(BA369/Controls!$D$320)^(1/Controls!$D$319),(BA369/Controls!$D$323)^(1/Controls!$D$322))-Controls!$B$279</f>
        <v>504.25947579467322</v>
      </c>
      <c r="BC369" s="817">
        <f>IF(WSE_Calcs!BB369&gt;AS369,AS369,WSE_Calcs!BB369)</f>
        <v>14.001308723716605</v>
      </c>
      <c r="BD369" s="819">
        <f t="shared" si="290"/>
        <v>3.0361260852503749E-2</v>
      </c>
      <c r="BE369" s="818">
        <f t="shared" si="291"/>
        <v>686.36813562462396</v>
      </c>
      <c r="BF369" s="818">
        <f>498 + (1 / (0.000000000064599389 * (BC369*HydroPower_Calcs!$B369*0.50417 - 63433.09636) ^ 2
        - 0.06036419))</f>
        <v>503.05617985249035</v>
      </c>
      <c r="BG369" s="818">
        <f t="shared" si="292"/>
        <v>183.31195577213362</v>
      </c>
      <c r="BH369" s="818">
        <f t="shared" si="293"/>
        <v>256.7951819774861</v>
      </c>
      <c r="BI369" s="883">
        <f t="shared" si="294"/>
        <v>3595.4686216297691</v>
      </c>
      <c r="BJ369" s="889">
        <f>WSE_Calcs!BH369</f>
        <v>1264.5740966796875</v>
      </c>
      <c r="BK369" s="890">
        <f>IF($BJ369&gt;Controls!$E$341,($BJ369/Controls!$D$343)^(1/Controls!$D$342),($BJ369/Controls!$D$347)^(1/Controls!$D$346))-Controls!$B$286</f>
        <v>447.1174885591447</v>
      </c>
      <c r="BL369" s="869">
        <f>Controls!D$286*$B369*86400/(43560*1000)</f>
        <v>338.18181818181819</v>
      </c>
      <c r="BM369" s="869">
        <f>IF(WSE_Calcs!BK369&gt;BL369,BL369,WSE_Calcs!BK369)</f>
        <v>17.595818193924327</v>
      </c>
      <c r="BN369" s="871">
        <f t="shared" si="277"/>
        <v>5.2030645197088062E-2</v>
      </c>
      <c r="BO369" s="885">
        <f>BK369*(HydroPower_Calcs!BM369*0.50417*HydroPower_Calcs!B369)*Controls!E$286/8.814*0.7457*($B369*24)/1000</f>
        <v>6578.8922757776018</v>
      </c>
      <c r="BP369" s="892">
        <f>WSE_Calcs!BN369</f>
        <v>1240.8806902483609</v>
      </c>
      <c r="BQ369" s="890">
        <f>IF(BP369&lt;0,0,IF($BP369&gt;Controls!$E$341,($BP369/Controls!$D$343)^(1/Controls!$D$342),($BP369/Controls!$D$347)^(1/Controls!$D$346))-Controls!$B$286)</f>
        <v>444.2301757633619</v>
      </c>
      <c r="BR369" s="870">
        <f>IF(WSE_Calcs!BQ369&gt;BL369,BL369,WSE_Calcs!BQ369)</f>
        <v>17.674515844944928</v>
      </c>
      <c r="BS369" s="871">
        <f t="shared" si="295"/>
        <v>5.2263353304944679E-2</v>
      </c>
      <c r="BT369" s="885">
        <f>BQ369*(HydroPower_Calcs!BR369*0.50417*HydroPower_Calcs!$B369)*Controls!E$286/8.814*0.7457*($B369*24)/1000</f>
        <v>6565.6425372324602</v>
      </c>
      <c r="BU369" s="893">
        <f>WSE_Calcs!BU369</f>
        <v>608.298828125</v>
      </c>
      <c r="BV369" s="894">
        <f>IF($BU369&gt;Controls!$E$365,($BU369/Controls!$D$367)^(1/Controls!$D$366),($BU369/Controls!$D$371)^(1/Controls!$D$370))-Controls!$B$292</f>
        <v>395.61900102127061</v>
      </c>
      <c r="BW369" s="778">
        <f>Controls!D$292*$B369*86400/(43560*1000)</f>
        <v>196.7603305785124</v>
      </c>
      <c r="BX369" s="778">
        <f>IF(WSE_Calcs!BX369&gt;BW369,BW369,WSE_Calcs!BX369)</f>
        <v>17.231825768336776</v>
      </c>
      <c r="BY369" s="881">
        <f t="shared" si="278"/>
        <v>8.7577743530273436E-2</v>
      </c>
      <c r="BZ369" s="887">
        <f>BV369*(BX369*HydroPower_Calcs!$B369*0.50417)*Controls!E$292/8.814*0.7457*($B369*24)/1000</f>
        <v>5700.72496572005</v>
      </c>
      <c r="CA369" s="896">
        <f>WSE_Calcs!CA369</f>
        <v>504.39290254217815</v>
      </c>
      <c r="CB369" s="894">
        <f>IF($CA369&gt;Controls!$E$369,($CA369/Controls!$D$367)^(1/Controls!$D$366),($CA369/Controls!$D$371)^(1/Controls!$D$370))-Controls!$B$292</f>
        <v>371.38180307559594</v>
      </c>
      <c r="CC369" s="880">
        <f>IF(WSE_Calcs!CD369&gt;BW369,BW369,WSE_Calcs!CD369)</f>
        <v>17.010160102538169</v>
      </c>
      <c r="CD369" s="881">
        <f t="shared" si="296"/>
        <v>8.6451166515755989E-2</v>
      </c>
      <c r="CE369" s="887">
        <f>CB369*(CC369*HydroPower_Calcs!$B369*0.50417)*Controls!E$292/8.814*0.7457*($B369*24)/1000</f>
        <v>5282.635842037781</v>
      </c>
      <c r="CF369" s="894">
        <f t="shared" si="279"/>
        <v>16204.154907039299</v>
      </c>
      <c r="CG369" s="894">
        <f t="shared" si="297"/>
        <v>15443.74700090001</v>
      </c>
      <c r="CH369" s="894">
        <f t="shared" si="298"/>
        <v>-760.40790613928948</v>
      </c>
      <c r="CI369" s="978">
        <f t="shared" si="299"/>
        <v>12598.499733277537</v>
      </c>
      <c r="CJ369" s="849">
        <f t="shared" si="300"/>
        <v>10706.923699530922</v>
      </c>
      <c r="CK369" s="849">
        <f t="shared" si="301"/>
        <v>10990.987494444998</v>
      </c>
      <c r="CL369" s="979">
        <f t="shared" si="302"/>
        <v>34296.410927253455</v>
      </c>
      <c r="CM369" s="980">
        <f t="shared" si="303"/>
        <v>10207.433869464399</v>
      </c>
      <c r="CN369" s="849">
        <f t="shared" si="304"/>
        <v>9592.0028875220778</v>
      </c>
      <c r="CO369" s="849">
        <f t="shared" si="305"/>
        <v>9219.4761689368042</v>
      </c>
      <c r="CP369" s="981">
        <f t="shared" si="306"/>
        <v>29018.912925923283</v>
      </c>
      <c r="CQ369" s="1143">
        <f t="shared" si="307"/>
        <v>-5277.498001330172</v>
      </c>
      <c r="CT369" s="256"/>
      <c r="CU369" s="256"/>
      <c r="CV369" s="17"/>
      <c r="CW369" s="17"/>
      <c r="CX369" s="17"/>
      <c r="CY369" s="17"/>
      <c r="CZ369" s="17"/>
      <c r="DA369" s="17"/>
      <c r="DB369" s="17"/>
      <c r="DC369" s="17"/>
      <c r="DD369" s="152"/>
      <c r="DE369" s="152"/>
      <c r="DF369" s="152"/>
      <c r="DG369" s="152"/>
      <c r="DH369" s="264"/>
      <c r="DI369" s="264"/>
      <c r="DJ369" s="264"/>
      <c r="DK369" s="264"/>
      <c r="DL369" s="730"/>
      <c r="DM369" s="256"/>
      <c r="DO369" s="245"/>
      <c r="DP369" s="245"/>
      <c r="DQ369" s="245"/>
      <c r="DR369" s="245"/>
      <c r="DS369" s="245"/>
      <c r="DT369" s="245"/>
      <c r="DW369" s="74"/>
      <c r="DX369" s="74"/>
      <c r="DY369" s="74"/>
      <c r="DZ369" s="74"/>
      <c r="EA369" s="264"/>
      <c r="EB369" s="264"/>
      <c r="EC369" s="264"/>
      <c r="ED369" s="264"/>
      <c r="EE369" s="717"/>
      <c r="EF369" s="258"/>
      <c r="EG369" s="513">
        <v>18963</v>
      </c>
      <c r="EH369" s="144">
        <v>31</v>
      </c>
      <c r="EI369" s="17">
        <v>12</v>
      </c>
      <c r="EJ369" s="18">
        <v>1952</v>
      </c>
      <c r="EK369" s="1145">
        <v>1613.8131369094499</v>
      </c>
      <c r="EL369" s="1146">
        <v>-21.485533363961167</v>
      </c>
      <c r="EM369" s="1146">
        <v>-1478.2803596006138</v>
      </c>
      <c r="EN369" s="1146">
        <v>-3732.740231041601</v>
      </c>
      <c r="EO369" s="1146">
        <v>-5277.4980013301774</v>
      </c>
      <c r="EP369" s="1131">
        <f t="shared" si="308"/>
        <v>1.6138131369094499</v>
      </c>
      <c r="EQ369" s="97">
        <f t="shared" si="309"/>
        <v>-2.1485533363961168E-2</v>
      </c>
      <c r="ER369" s="97">
        <f t="shared" si="310"/>
        <v>-1.4782803596006138</v>
      </c>
      <c r="ES369" s="97">
        <f t="shared" si="311"/>
        <v>-3.7327402310416011</v>
      </c>
      <c r="ET369" s="97">
        <f t="shared" si="312"/>
        <v>-5.2774980013301773</v>
      </c>
      <c r="EU369" s="5"/>
      <c r="EV369" s="5"/>
      <c r="EW369" s="5"/>
      <c r="EX369" s="5"/>
      <c r="EY369" s="5"/>
      <c r="EZ369" s="5"/>
      <c r="FA369" s="5"/>
      <c r="FB369" s="5"/>
      <c r="FC369" s="5"/>
      <c r="FD369" s="5"/>
      <c r="FE369" s="5"/>
    </row>
    <row r="370" spans="1:161" ht="15">
      <c r="A370" s="16">
        <v>18994</v>
      </c>
      <c r="B370" s="144">
        <v>31</v>
      </c>
      <c r="C370" s="17">
        <v>1</v>
      </c>
      <c r="D370" s="18">
        <v>1952</v>
      </c>
      <c r="E370" s="90" t="s">
        <v>25</v>
      </c>
      <c r="F370" s="799">
        <f>1-WSE_Calcs!AQ370</f>
        <v>0.33506750746402492</v>
      </c>
      <c r="G370" s="797">
        <v>1</v>
      </c>
      <c r="H370" s="800">
        <f>-(HydroPower_Calcs!$H$5)*(F370)*$B370*24</f>
        <v>-1966.8998796150208</v>
      </c>
      <c r="I370" s="800">
        <f>-(HydroPower_Calcs!$I$5)*(F370)*$B370*24</f>
        <v>-1141.7492330338141</v>
      </c>
      <c r="J370" s="800">
        <f>-(HydroPower_Calcs!$J$5)*(F370)*$B370*24</f>
        <v>-1383.5607518204517</v>
      </c>
      <c r="K370" s="757">
        <f>-(HydroPower_Calcs!$H$5+HydroPower_Calcs!$I$5+HydroPower_Calcs!$J$5)*(F370)*$B370*24</f>
        <v>-4492.2098644692878</v>
      </c>
      <c r="L370" s="791">
        <f>WSE_Calcs!BE370</f>
        <v>21.868602405894887</v>
      </c>
      <c r="M370" s="773">
        <f t="shared" si="269"/>
        <v>355.65872192382812</v>
      </c>
      <c r="N370" s="956">
        <f>HydroDams!$C$7*HydroPower_Calcs!$B370*24</f>
        <v>12722.400000000001</v>
      </c>
      <c r="O370" s="959">
        <f>IF(M370&gt;HydroPower_Calcs!R$3,HydroDams!$C$7*HydroPower_Calcs!$B370*24,(M370*0.8*$R$4*62.4/550*24*$B370/1000*0.7457))</f>
        <v>2668.5091588417035</v>
      </c>
      <c r="P370" s="774">
        <f>WSE_Calcs!BF370</f>
        <v>20.625303280180542</v>
      </c>
      <c r="Q370" s="773">
        <f t="shared" si="280"/>
        <v>335.43840012121581</v>
      </c>
      <c r="R370" s="959">
        <f>IF(Q370&gt;HydroPower_Calcs!R$3,HydroDams!$C$7*HydroPower_Calcs!$B370*24,(Q370*0.8*$R$4*62.4/550*24*$B370/1000*0.7457))</f>
        <v>2516.7959838262632</v>
      </c>
      <c r="S370" s="775">
        <f t="shared" si="281"/>
        <v>-151.71317501544036</v>
      </c>
      <c r="T370" s="949">
        <f>WSE_Calcs!BK370</f>
        <v>29.569977260621126</v>
      </c>
      <c r="U370" s="773">
        <f t="shared" si="282"/>
        <v>480.90957641601562</v>
      </c>
      <c r="V370" s="956">
        <f>HydroDams!C$25*HydroPower_Calcs!$B370*24</f>
        <v>3124.8</v>
      </c>
      <c r="W370" s="959">
        <f>IF(U370&gt;HydroPower_Calcs!Z$3,HydroDams!C$25*HydroPower_Calcs!$B370*24,(U370*0.8*$Z$4*62.4/550*24*$B370/1000*0.7457))</f>
        <v>1210.8278331586791</v>
      </c>
      <c r="X370" s="950">
        <f>WSE_Calcs!BQ370</f>
        <v>25.934943518985747</v>
      </c>
      <c r="Y370" s="773">
        <f t="shared" si="283"/>
        <v>421.79142013404243</v>
      </c>
      <c r="Z370" s="959">
        <f>IF(Y370&gt;HydroPower_Calcs!Z$3,HydroDams!C$25*HydroPower_Calcs!$B370*24,(Y370*0.8*$Z$4*62.4/550*24*$B370/1000*0.7457))</f>
        <v>1061.9809135262965</v>
      </c>
      <c r="AA370" s="775">
        <f t="shared" si="284"/>
        <v>-148.84691963238265</v>
      </c>
      <c r="AB370" s="947">
        <f>WSE_Calcs!CG370</f>
        <v>98.221810767749119</v>
      </c>
      <c r="AC370" s="773">
        <f t="shared" si="285"/>
        <v>1597.4246106045221</v>
      </c>
      <c r="AD370" s="774">
        <f>WSE_Calcs!CH370</f>
        <v>98.105826570819247</v>
      </c>
      <c r="AE370" s="773">
        <f t="shared" si="286"/>
        <v>1595.5383084770335</v>
      </c>
      <c r="AF370" s="964">
        <f>HydroDams!C$37*HydroPower_Calcs!$B370*24</f>
        <v>6696</v>
      </c>
      <c r="AG370" s="775">
        <f>IF(AC370&gt;HydroPower_Calcs!AH$3,HydroDams!C$37*HydroPower_Calcs!$B370*24,(AC370*0.8*$AH$4*62.4/550*24*$B370/1000*0.7457))</f>
        <v>4343.7327446292502</v>
      </c>
      <c r="AH370" s="775">
        <f>IF(AE370&gt;HydroPower_Calcs!AH$3,HydroDams!C$37*HydroPower_Calcs!$B370*24,(AE370*0.8*$AH$4*62.4/550*24*$B370/1000*0.7457))</f>
        <v>4338.6034932936673</v>
      </c>
      <c r="AI370" s="775">
        <f t="shared" si="287"/>
        <v>-5.1292513355829215</v>
      </c>
      <c r="AJ370" s="964">
        <f>HydroDams!C$38*HydroPower_Calcs!$B370*24</f>
        <v>7432.5599999999995</v>
      </c>
      <c r="AK370" s="775">
        <f>IF(AC370&gt;HydroPower_Calcs!AL$3,HydroDams!C$38*HydroPower_Calcs!$B370*24,(AC370*0.8*$AL$4*62.4/550*24*$B370/1000*0.7457))</f>
        <v>2091.4268770437129</v>
      </c>
      <c r="AL370" s="775">
        <f>IF(AE370&gt;HydroPower_Calcs!AL$3,HydroDams!C$38*HydroPower_Calcs!$B370*24,(AE370*0.8*$AL$4*62.4/550*24*$B370/1000*0.7457))</f>
        <v>2088.9572375117659</v>
      </c>
      <c r="AM370" s="775">
        <f t="shared" si="288"/>
        <v>-2.4696395319469957</v>
      </c>
      <c r="AN370" s="952">
        <f t="shared" si="289"/>
        <v>-7.5988908675299172</v>
      </c>
      <c r="AO370" s="967">
        <f t="shared" si="270"/>
        <v>10314.496613673346</v>
      </c>
      <c r="AP370" s="775">
        <f t="shared" si="271"/>
        <v>10006.337628157993</v>
      </c>
      <c r="AQ370" s="820">
        <f>WSE_Calcs!AS370</f>
        <v>1530.0323486328125</v>
      </c>
      <c r="AR370" s="818">
        <f>IF(AQ370&gt;300,(AQ370/Controls!$D$320)^(1/Controls!$D$319),(AQ370/Controls!$D$323)^(1/Controls!$D$322))-Controls!$B$279</f>
        <v>507.51433919630085</v>
      </c>
      <c r="AS370" s="816">
        <f>Controls!D$279*$B370*86400/(43560*1000)</f>
        <v>461.15702479338842</v>
      </c>
      <c r="AT370" s="816">
        <f>IF(WSE_Calcs!AV370&gt;AS370,AS370,WSE_Calcs!AV370)</f>
        <v>0</v>
      </c>
      <c r="AU370" s="819">
        <f t="shared" si="272"/>
        <v>0</v>
      </c>
      <c r="AV370" s="818">
        <f t="shared" si="273"/>
        <v>686.50017812635315</v>
      </c>
      <c r="AW370" s="818">
        <f>498 + (1 / (0.000000000064599389 * (AT370*HydroPower_Calcs!$B370*0.50417 - 63433.09636) ^ 2
        - 0.06036419))</f>
        <v>503.0108208727703</v>
      </c>
      <c r="AX370" s="818">
        <f t="shared" si="274"/>
        <v>183.48935725358285</v>
      </c>
      <c r="AY370" s="818">
        <f t="shared" si="275"/>
        <v>256.90597807272519</v>
      </c>
      <c r="AZ370" s="883">
        <f t="shared" si="276"/>
        <v>0</v>
      </c>
      <c r="BA370" s="811">
        <f>WSE_Calcs!AY370</f>
        <v>1640.1386480964566</v>
      </c>
      <c r="BB370" s="818">
        <f>IF(BA370&gt;300,(BA370/Controls!$D$320)^(1/Controls!$D$319),(BA370/Controls!$D$323)^(1/Controls!$D$322))-Controls!$B$279</f>
        <v>518.97819426141143</v>
      </c>
      <c r="BC370" s="817">
        <f>IF(WSE_Calcs!BB370&gt;AS370,AS370,WSE_Calcs!BB370)</f>
        <v>-1.2432991257143442</v>
      </c>
      <c r="BD370" s="819">
        <f t="shared" si="290"/>
        <v>-2.6960429070149758E-3</v>
      </c>
      <c r="BE370" s="818">
        <f t="shared" si="291"/>
        <v>686.97562627118145</v>
      </c>
      <c r="BF370" s="818">
        <f>498 + (1 / (0.000000000064599389 * (BC370*HydroPower_Calcs!$B370*0.50417 - 63433.09636) ^ 2
        - 0.06036419))</f>
        <v>503.00682486400427</v>
      </c>
      <c r="BG370" s="818">
        <f t="shared" si="292"/>
        <v>183.96880140717718</v>
      </c>
      <c r="BH370" s="818">
        <f t="shared" si="293"/>
        <v>257.20541491885251</v>
      </c>
      <c r="BI370" s="883">
        <f t="shared" si="294"/>
        <v>-319.78326749760447</v>
      </c>
      <c r="BJ370" s="889">
        <f>WSE_Calcs!BH370</f>
        <v>1499.5086669921875</v>
      </c>
      <c r="BK370" s="890">
        <f>IF($BJ370&gt;Controls!$E$341,($BJ370/Controls!$D$343)^(1/Controls!$D$342),($BJ370/Controls!$D$347)^(1/Controls!$D$346))-Controls!$B$286</f>
        <v>473.63365325128791</v>
      </c>
      <c r="BL370" s="869">
        <f>Controls!D$286*$B370*86400/(43560*1000)</f>
        <v>338.18181818181819</v>
      </c>
      <c r="BM370" s="869">
        <f>IF(WSE_Calcs!BK370&gt;BL370,BL370,WSE_Calcs!BK370)</f>
        <v>29.569977260621126</v>
      </c>
      <c r="BN370" s="871">
        <f t="shared" si="277"/>
        <v>8.7438104802911934E-2</v>
      </c>
      <c r="BO370" s="885">
        <f>BK370*(HydroPower_Calcs!BM370*0.50417*HydroPower_Calcs!B370)*Controls!E$286/8.814*0.7457*($B370*24)/1000</f>
        <v>11711.572073370693</v>
      </c>
      <c r="BP370" s="892">
        <f>WSE_Calcs!BN370</f>
        <v>1479.4502446723391</v>
      </c>
      <c r="BQ370" s="890">
        <f>IF(BP370&lt;0,0,IF($BP370&gt;Controls!$E$341,($BP370/Controls!$D$343)^(1/Controls!$D$342),($BP370/Controls!$D$347)^(1/Controls!$D$346))-Controls!$B$286)</f>
        <v>471.50469380326763</v>
      </c>
      <c r="BR370" s="870">
        <f>IF(WSE_Calcs!BQ370&gt;BL370,BL370,WSE_Calcs!BQ370)</f>
        <v>25.934943518985747</v>
      </c>
      <c r="BS370" s="871">
        <f t="shared" si="295"/>
        <v>7.6689349115280428E-2</v>
      </c>
      <c r="BT370" s="885">
        <f>BQ370*(HydroPower_Calcs!BR370*0.50417*HydroPower_Calcs!$B370)*Controls!E$286/8.814*0.7457*($B370*24)/1000</f>
        <v>10225.698390900896</v>
      </c>
      <c r="BU370" s="893">
        <f>WSE_Calcs!BU370</f>
        <v>674.5999755859375</v>
      </c>
      <c r="BV370" s="894">
        <f>IF($BU370&gt;Controls!$E$365,($BU370/Controls!$D$367)^(1/Controls!$D$366),($BU370/Controls!$D$371)^(1/Controls!$D$370))-Controls!$B$292</f>
        <v>409.33039810034484</v>
      </c>
      <c r="BW370" s="778">
        <f>Controls!D$292*$B370*86400/(43560*1000)</f>
        <v>196.7603305785124</v>
      </c>
      <c r="BX370" s="778">
        <f>IF(WSE_Calcs!BX370&gt;BW370,BW370,WSE_Calcs!BX370)</f>
        <v>93.279501388171482</v>
      </c>
      <c r="BY370" s="881">
        <f t="shared" si="278"/>
        <v>0.4740767669677734</v>
      </c>
      <c r="BZ370" s="887">
        <f>BV370*(BX370*HydroPower_Calcs!$B370*0.50417)*Controls!E$292/8.814*0.7457*($B370*24)/1000</f>
        <v>31928.74628016628</v>
      </c>
      <c r="CA370" s="896">
        <f>WSE_Calcs!CA370</f>
        <v>570.81002742753924</v>
      </c>
      <c r="CB370" s="894">
        <f>IF($CA370&gt;Controls!$E$369,($CA370/Controls!$D$367)^(1/Controls!$D$366),($CA370/Controls!$D$371)^(1/Controls!$D$370))-Controls!$B$292</f>
        <v>387.30394816252772</v>
      </c>
      <c r="CC370" s="880">
        <f>IF(WSE_Calcs!CD370&gt;BW370,BW370,WSE_Calcs!CD370)</f>
        <v>93.16351719124161</v>
      </c>
      <c r="CD370" s="881">
        <f t="shared" si="296"/>
        <v>0.47348729755293323</v>
      </c>
      <c r="CE370" s="887">
        <f>CB370*(CC370*HydroPower_Calcs!$B370*0.50417)*Controls!E$292/8.814*0.7457*($B370*24)/1000</f>
        <v>30173.066658280793</v>
      </c>
      <c r="CF370" s="894">
        <f t="shared" si="279"/>
        <v>43640.318353536975</v>
      </c>
      <c r="CG370" s="894">
        <f t="shared" si="297"/>
        <v>40078.981781684088</v>
      </c>
      <c r="CH370" s="894">
        <f t="shared" si="298"/>
        <v>-3561.3365718528876</v>
      </c>
      <c r="CI370" s="978">
        <f t="shared" si="299"/>
        <v>8538.6691588417052</v>
      </c>
      <c r="CJ370" s="849">
        <f t="shared" si="300"/>
        <v>16329.919906529372</v>
      </c>
      <c r="CK370" s="849">
        <f t="shared" si="301"/>
        <v>42493.105901839241</v>
      </c>
      <c r="CL370" s="979">
        <f t="shared" si="302"/>
        <v>67361.694967210322</v>
      </c>
      <c r="CM370" s="980">
        <f t="shared" si="303"/>
        <v>6100.2728367136388</v>
      </c>
      <c r="CN370" s="849">
        <f t="shared" si="304"/>
        <v>13553.450071393378</v>
      </c>
      <c r="CO370" s="849">
        <f t="shared" si="305"/>
        <v>39346.266637265777</v>
      </c>
      <c r="CP370" s="981">
        <f t="shared" si="306"/>
        <v>58999.989545372788</v>
      </c>
      <c r="CQ370" s="1143">
        <f t="shared" si="307"/>
        <v>-8361.7054218375342</v>
      </c>
      <c r="CT370" s="256"/>
      <c r="CU370" s="256"/>
      <c r="CV370" s="17"/>
      <c r="CW370" s="17"/>
      <c r="CX370" s="17"/>
      <c r="CY370" s="17"/>
      <c r="CZ370" s="17"/>
      <c r="DA370" s="17"/>
      <c r="DB370" s="17"/>
      <c r="DC370" s="17"/>
      <c r="DD370" s="152"/>
      <c r="DE370" s="152"/>
      <c r="DF370" s="152"/>
      <c r="DG370" s="152"/>
      <c r="DH370" s="264"/>
      <c r="DI370" s="264"/>
      <c r="DJ370" s="264"/>
      <c r="DK370" s="264"/>
      <c r="DL370" s="730"/>
      <c r="DM370" s="256"/>
      <c r="DO370" s="245"/>
      <c r="DP370" s="245"/>
      <c r="DQ370" s="245"/>
      <c r="DR370" s="245"/>
      <c r="DS370" s="245"/>
      <c r="DT370" s="245"/>
      <c r="DW370" s="74"/>
      <c r="DX370" s="74"/>
      <c r="DY370" s="74"/>
      <c r="DZ370" s="74"/>
      <c r="EA370" s="264"/>
      <c r="EB370" s="264"/>
      <c r="EC370" s="264"/>
      <c r="ED370" s="264"/>
      <c r="EE370" s="717"/>
      <c r="EF370" s="258"/>
      <c r="EG370" s="513">
        <v>18994</v>
      </c>
      <c r="EH370" s="144">
        <v>31</v>
      </c>
      <c r="EI370" s="17">
        <v>1</v>
      </c>
      <c r="EJ370" s="18">
        <v>1952</v>
      </c>
      <c r="EK370" s="1145">
        <v>1189.5121888884194</v>
      </c>
      <c r="EL370" s="1146">
        <v>-1323.4737969347361</v>
      </c>
      <c r="EM370" s="1146">
        <v>-3271.8538877479632</v>
      </c>
      <c r="EN370" s="1146">
        <v>-6339.7068288185856</v>
      </c>
      <c r="EO370" s="1146">
        <v>-8361.7054218375288</v>
      </c>
      <c r="EP370" s="1131">
        <f t="shared" si="308"/>
        <v>1.1895121888884193</v>
      </c>
      <c r="EQ370" s="97">
        <f t="shared" si="309"/>
        <v>-1.3234737969347361</v>
      </c>
      <c r="ER370" s="97">
        <f t="shared" si="310"/>
        <v>-3.2718538877479633</v>
      </c>
      <c r="ES370" s="97">
        <f t="shared" si="311"/>
        <v>-6.3397068288185858</v>
      </c>
      <c r="ET370" s="97">
        <f t="shared" si="312"/>
        <v>-8.3617054218375291</v>
      </c>
      <c r="EU370" s="5"/>
      <c r="EV370" s="5"/>
      <c r="EW370" s="5"/>
      <c r="EX370" s="5"/>
      <c r="EY370" s="5"/>
      <c r="EZ370" s="5"/>
      <c r="FA370" s="5"/>
      <c r="FB370" s="5"/>
      <c r="FC370" s="5"/>
      <c r="FD370" s="5"/>
      <c r="FE370" s="5"/>
    </row>
    <row r="371" spans="1:161" ht="15">
      <c r="A371" s="16">
        <v>19025</v>
      </c>
      <c r="B371" s="144">
        <v>29</v>
      </c>
      <c r="C371" s="17">
        <v>2</v>
      </c>
      <c r="D371" s="18">
        <v>1952</v>
      </c>
      <c r="E371" s="90" t="s">
        <v>25</v>
      </c>
      <c r="F371" s="799">
        <f>1-WSE_Calcs!AQ371</f>
        <v>0.40041442640692881</v>
      </c>
      <c r="G371" s="797">
        <v>1</v>
      </c>
      <c r="H371" s="800">
        <f>-(HydroPower_Calcs!$H$5)*(F371)*$B371*24</f>
        <v>-2198.8517977480656</v>
      </c>
      <c r="I371" s="800">
        <f>-(HydroPower_Calcs!$I$5)*(F371)*$B371*24</f>
        <v>-1276.3930587688387</v>
      </c>
      <c r="J371" s="800">
        <f>-(HydroPower_Calcs!$J$5)*(F371)*$B371*24</f>
        <v>-1546.7208463246848</v>
      </c>
      <c r="K371" s="757">
        <f>-(HydroPower_Calcs!$H$5+HydroPower_Calcs!$I$5+HydroPower_Calcs!$J$5)*(F371)*$B371*24</f>
        <v>-5021.9657028415895</v>
      </c>
      <c r="L371" s="791">
        <f>WSE_Calcs!BE371</f>
        <v>23.143301447088067</v>
      </c>
      <c r="M371" s="773">
        <f t="shared" si="269"/>
        <v>402.34762573242182</v>
      </c>
      <c r="N371" s="956">
        <f>HydroDams!$C$7*HydroPower_Calcs!$B371*24</f>
        <v>11901.6</v>
      </c>
      <c r="O371" s="959">
        <f>IF(M371&gt;HydroPower_Calcs!R$3,HydroDams!$C$7*HydroPower_Calcs!$B371*24,(M371*0.8*$R$4*62.4/550*24*$B371/1000*0.7457))</f>
        <v>2824.0538984211207</v>
      </c>
      <c r="P371" s="774">
        <f>WSE_Calcs!BF371</f>
        <v>73.521356117077147</v>
      </c>
      <c r="Q371" s="773">
        <f t="shared" si="280"/>
        <v>1278.1730014606803</v>
      </c>
      <c r="R371" s="959">
        <f>IF(Q371&gt;HydroPower_Calcs!R$3,HydroDams!$C$7*HydroPower_Calcs!$B371*24,(Q371*0.8*$R$4*62.4/550*24*$B371/1000*0.7457))</f>
        <v>8971.4197792538125</v>
      </c>
      <c r="S371" s="775">
        <f t="shared" si="281"/>
        <v>6147.3658808326918</v>
      </c>
      <c r="T371" s="949">
        <f>WSE_Calcs!BK371</f>
        <v>39.609680801265498</v>
      </c>
      <c r="U371" s="773">
        <f t="shared" si="282"/>
        <v>688.6165771484375</v>
      </c>
      <c r="V371" s="956">
        <f>HydroDams!C$25*HydroPower_Calcs!$B371*24</f>
        <v>2923.2000000000003</v>
      </c>
      <c r="W371" s="959">
        <f>IF(U371&gt;HydroPower_Calcs!Z$3,HydroDams!C$25*HydroPower_Calcs!$B371*24,(U371*0.8*$Z$4*62.4/550*24*$B371/1000*0.7457))</f>
        <v>1621.9323929130344</v>
      </c>
      <c r="X371" s="950">
        <f>WSE_Calcs!BQ371</f>
        <v>86.782760539282933</v>
      </c>
      <c r="Y371" s="773">
        <f t="shared" si="283"/>
        <v>1508.7232794904073</v>
      </c>
      <c r="Z371" s="959">
        <f>IF(Y371&gt;HydroPower_Calcs!Z$3,HydroDams!C$25*HydroPower_Calcs!$B371*24,(Y371*0.8*$Z$4*62.4/550*24*$B371/1000*0.7457))</f>
        <v>2923.2000000000003</v>
      </c>
      <c r="AA371" s="775">
        <f t="shared" si="284"/>
        <v>1301.2676070869659</v>
      </c>
      <c r="AB371" s="947">
        <f>WSE_Calcs!CG371</f>
        <v>63.377975439710063</v>
      </c>
      <c r="AC371" s="773">
        <f t="shared" si="285"/>
        <v>1101.829745431741</v>
      </c>
      <c r="AD371" s="774">
        <f>WSE_Calcs!CH371</f>
        <v>27.052526293127514</v>
      </c>
      <c r="AE371" s="773">
        <f t="shared" si="286"/>
        <v>470.3097243489122</v>
      </c>
      <c r="AF371" s="964">
        <f>HydroDams!C$37*HydroPower_Calcs!$B371*24</f>
        <v>6264</v>
      </c>
      <c r="AG371" s="775">
        <f>IF(AC371&gt;HydroPower_Calcs!AH$3,HydroDams!C$37*HydroPower_Calcs!$B371*24,(AC371*0.8*$AH$4*62.4/550*24*$B371/1000*0.7457))</f>
        <v>2802.8091220669094</v>
      </c>
      <c r="AH371" s="775">
        <f>IF(AE371&gt;HydroPower_Calcs!AH$3,HydroDams!C$37*HydroPower_Calcs!$B371*24,(AE371*0.8*$AH$4*62.4/550*24*$B371/1000*0.7457))</f>
        <v>1196.3630416288913</v>
      </c>
      <c r="AI371" s="775">
        <f t="shared" si="287"/>
        <v>-1606.446080438018</v>
      </c>
      <c r="AJ371" s="964">
        <f>HydroDams!C$38*HydroPower_Calcs!$B371*24</f>
        <v>6953.0399999999991</v>
      </c>
      <c r="AK371" s="775">
        <f>IF(AC371&gt;HydroPower_Calcs!AL$3,HydroDams!C$38*HydroPower_Calcs!$B371*24,(AC371*0.8*$AL$4*62.4/550*24*$B371/1000*0.7457))</f>
        <v>1349.5006884025861</v>
      </c>
      <c r="AL371" s="775">
        <f>IF(AE371&gt;HydroPower_Calcs!AL$3,HydroDams!C$38*HydroPower_Calcs!$B371*24,(AE371*0.8*$AL$4*62.4/550*24*$B371/1000*0.7457))</f>
        <v>576.02664967317003</v>
      </c>
      <c r="AM371" s="775">
        <f t="shared" si="288"/>
        <v>-773.47403872941607</v>
      </c>
      <c r="AN371" s="952">
        <f t="shared" si="289"/>
        <v>-2379.9201191674342</v>
      </c>
      <c r="AO371" s="967">
        <f t="shared" si="270"/>
        <v>8598.2961018036513</v>
      </c>
      <c r="AP371" s="775">
        <f t="shared" si="271"/>
        <v>13667.009470555873</v>
      </c>
      <c r="AQ371" s="820">
        <f>WSE_Calcs!AS371</f>
        <v>1620.0601806640625</v>
      </c>
      <c r="AR371" s="818">
        <f>IF(AQ371&gt;300,(AQ371/Controls!$D$320)^(1/Controls!$D$319),(AQ371/Controls!$D$323)^(1/Controls!$D$322))-Controls!$B$279</f>
        <v>516.93677783267788</v>
      </c>
      <c r="AS371" s="816">
        <f>Controls!D$279*$B371*86400/(43560*1000)</f>
        <v>431.40495867768595</v>
      </c>
      <c r="AT371" s="816">
        <f>IF(WSE_Calcs!AV371&gt;AS371,AS371,WSE_Calcs!AV371)</f>
        <v>14.342832505407412</v>
      </c>
      <c r="AU371" s="819">
        <f t="shared" si="272"/>
        <v>3.3246795654296876E-2</v>
      </c>
      <c r="AV371" s="818">
        <f t="shared" si="273"/>
        <v>686.88979250475631</v>
      </c>
      <c r="AW371" s="818">
        <f>498 + (1 / (0.000000000064599389 * (AT371*HydroPower_Calcs!$B371*0.50417 - 63433.09636) ^ 2
        - 0.06036419))</f>
        <v>503.05427525107905</v>
      </c>
      <c r="AX371" s="818">
        <f t="shared" si="274"/>
        <v>183.83551725367727</v>
      </c>
      <c r="AY371" s="818">
        <f t="shared" si="275"/>
        <v>257.12217230078414</v>
      </c>
      <c r="AZ371" s="883">
        <f t="shared" si="276"/>
        <v>3687.8602507366518</v>
      </c>
      <c r="BA371" s="811">
        <f>WSE_Calcs!AY371</f>
        <v>1679.7884541391968</v>
      </c>
      <c r="BB371" s="818">
        <f>IF(BA371&gt;300,(BA371/Controls!$D$320)^(1/Controls!$D$319),(BA371/Controls!$D$323)^(1/Controls!$D$322))-Controls!$B$279</f>
        <v>522.94873094972786</v>
      </c>
      <c r="BC371" s="817">
        <f>IF(WSE_Calcs!BB371&gt;AS371,AS371,WSE_Calcs!BB371)</f>
        <v>64.720887175396498</v>
      </c>
      <c r="BD371" s="819">
        <f t="shared" si="290"/>
        <v>0.15002351241806469</v>
      </c>
      <c r="BE371" s="818">
        <f t="shared" si="291"/>
        <v>687.14400008121402</v>
      </c>
      <c r="BF371" s="818">
        <f>498 + (1 / (0.000000000064599389 * (BC371*HydroPower_Calcs!$B371*0.50417 - 63433.09636) ^ 2
        - 0.06036419))</f>
        <v>503.21184233735767</v>
      </c>
      <c r="BG371" s="818">
        <f t="shared" si="292"/>
        <v>183.93215774385635</v>
      </c>
      <c r="BH371" s="818">
        <f t="shared" si="293"/>
        <v>257.18252911892552</v>
      </c>
      <c r="BI371" s="883">
        <f t="shared" si="294"/>
        <v>16645.081450589103</v>
      </c>
      <c r="BJ371" s="889">
        <f>WSE_Calcs!BH371</f>
        <v>1690</v>
      </c>
      <c r="BK371" s="890">
        <f>IF($BJ371&gt;Controls!$E$341,($BJ371/Controls!$D$343)^(1/Controls!$D$342),($BJ371/Controls!$D$347)^(1/Controls!$D$346))-Controls!$B$286</f>
        <v>492.79580866325773</v>
      </c>
      <c r="BL371" s="869">
        <f>Controls!D$286*$B371*86400/(43560*1000)</f>
        <v>316.36363636363637</v>
      </c>
      <c r="BM371" s="869">
        <f>IF(WSE_Calcs!BK371&gt;BL371,BL371,WSE_Calcs!BK371)</f>
        <v>39.609680801265498</v>
      </c>
      <c r="BN371" s="871">
        <f t="shared" si="277"/>
        <v>0.12520301402698863</v>
      </c>
      <c r="BO371" s="885">
        <f>BK371*(HydroPower_Calcs!BM371*0.50417*HydroPower_Calcs!B371)*Controls!E$286/8.814*0.7457*($B371*24)/1000</f>
        <v>14284.419901140667</v>
      </c>
      <c r="BP371" s="892">
        <f>WSE_Calcs!BN371</f>
        <v>1622.7684885951801</v>
      </c>
      <c r="BQ371" s="890">
        <f>IF(BP371&lt;0,0,IF($BP371&gt;Controls!$E$341,($BP371/Controls!$D$343)^(1/Controls!$D$342),($BP371/Controls!$D$347)^(1/Controls!$D$346))-Controls!$B$286)</f>
        <v>486.23929318725538</v>
      </c>
      <c r="BR371" s="870">
        <f>IF(WSE_Calcs!BQ371&gt;BL371,BL371,WSE_Calcs!BQ371)</f>
        <v>86.782760539282933</v>
      </c>
      <c r="BS371" s="871">
        <f t="shared" si="295"/>
        <v>0.27431332354371041</v>
      </c>
      <c r="BT371" s="885">
        <f>BQ371*(HydroPower_Calcs!BR371*0.50417*HydroPower_Calcs!$B371)*Controls!E$286/8.814*0.7457*($B371*24)/1000</f>
        <v>30880.034179027185</v>
      </c>
      <c r="BU371" s="893">
        <f>WSE_Calcs!BU371</f>
        <v>674.5999755859375</v>
      </c>
      <c r="BV371" s="894">
        <f>IF($BU371&gt;Controls!$E$365,($BU371/Controls!$D$367)^(1/Controls!$D$366),($BU371/Controls!$D$371)^(1/Controls!$D$370))-Controls!$B$292</f>
        <v>409.33039810034484</v>
      </c>
      <c r="BW371" s="778">
        <f>Controls!D$292*$B371*86400/(43560*1000)</f>
        <v>184.06611570247935</v>
      </c>
      <c r="BX371" s="778">
        <f>IF(WSE_Calcs!BX371&gt;BW371,BW371,WSE_Calcs!BX371)</f>
        <v>62.919626807851238</v>
      </c>
      <c r="BY371" s="881">
        <f t="shared" si="278"/>
        <v>0.34183166503906248</v>
      </c>
      <c r="BZ371" s="887">
        <f>BV371*(BX371*HydroPower_Calcs!$B371*0.50417)*Controls!E$292/8.814*0.7457*($B371*24)/1000</f>
        <v>18847.527949178329</v>
      </c>
      <c r="CA371" s="896">
        <f>WSE_Calcs!CA371</f>
        <v>607.13546776075248</v>
      </c>
      <c r="CB371" s="894">
        <f>IF($CA371&gt;Controls!$E$369,($CA371/Controls!$D$367)^(1/Controls!$D$366),($CA371/Controls!$D$371)^(1/Controls!$D$370))-Controls!$B$292</f>
        <v>395.3674856213654</v>
      </c>
      <c r="CC371" s="880">
        <f>IF(WSE_Calcs!CD371&gt;BW371,BW371,WSE_Calcs!CD371)</f>
        <v>26.594177661268688</v>
      </c>
      <c r="CD371" s="881">
        <f t="shared" si="296"/>
        <v>0.14448165845067848</v>
      </c>
      <c r="CE371" s="887">
        <f>CB371*(CC371*HydroPower_Calcs!$B371*0.50417)*Controls!E$292/8.814*0.7457*($B371*24)/1000</f>
        <v>7694.5243188702952</v>
      </c>
      <c r="CF371" s="894">
        <f t="shared" si="279"/>
        <v>36819.808101055649</v>
      </c>
      <c r="CG371" s="894">
        <f t="shared" si="297"/>
        <v>55219.639948486583</v>
      </c>
      <c r="CH371" s="894">
        <f t="shared" si="298"/>
        <v>18399.831847430934</v>
      </c>
      <c r="CI371" s="978">
        <f t="shared" si="299"/>
        <v>12003.354149157774</v>
      </c>
      <c r="CJ371" s="849">
        <f t="shared" si="300"/>
        <v>19094.032294053701</v>
      </c>
      <c r="CK371" s="849">
        <f t="shared" si="301"/>
        <v>26862.637759647827</v>
      </c>
      <c r="CL371" s="979">
        <f t="shared" si="302"/>
        <v>57960.024202859306</v>
      </c>
      <c r="CM371" s="980">
        <f t="shared" si="303"/>
        <v>28909.08943209485</v>
      </c>
      <c r="CN371" s="849">
        <f t="shared" si="304"/>
        <v>35714.521120258345</v>
      </c>
      <c r="CO371" s="849">
        <f t="shared" si="305"/>
        <v>11782.993163847672</v>
      </c>
      <c r="CP371" s="981">
        <f t="shared" si="306"/>
        <v>76406.603716200858</v>
      </c>
      <c r="CQ371" s="1143">
        <f t="shared" si="307"/>
        <v>18446.579513341552</v>
      </c>
      <c r="CT371" s="256"/>
      <c r="CU371" s="256"/>
      <c r="CV371" s="17"/>
      <c r="CW371" s="17"/>
      <c r="CX371" s="17"/>
      <c r="CY371" s="17"/>
      <c r="CZ371" s="17"/>
      <c r="DA371" s="17"/>
      <c r="DB371" s="17"/>
      <c r="DC371" s="17"/>
      <c r="DD371" s="152"/>
      <c r="DE371" s="152"/>
      <c r="DF371" s="152"/>
      <c r="DG371" s="152"/>
      <c r="DH371" s="264"/>
      <c r="DI371" s="264"/>
      <c r="DJ371" s="264"/>
      <c r="DK371" s="264"/>
      <c r="DL371" s="730"/>
      <c r="DM371" s="256"/>
      <c r="DO371" s="245"/>
      <c r="DP371" s="245"/>
      <c r="DQ371" s="245"/>
      <c r="DR371" s="245"/>
      <c r="DS371" s="245"/>
      <c r="DT371" s="245"/>
      <c r="DW371" s="74"/>
      <c r="DX371" s="74"/>
      <c r="DY371" s="74"/>
      <c r="DZ371" s="74"/>
      <c r="EA371" s="264"/>
      <c r="EB371" s="264"/>
      <c r="EC371" s="264"/>
      <c r="ED371" s="264"/>
      <c r="EE371" s="717"/>
      <c r="EF371" s="258"/>
      <c r="EG371" s="513">
        <v>19025</v>
      </c>
      <c r="EH371" s="144">
        <v>29</v>
      </c>
      <c r="EI371" s="17">
        <v>2</v>
      </c>
      <c r="EJ371" s="18">
        <v>1952</v>
      </c>
      <c r="EK371" s="1145">
        <v>25136.84857050173</v>
      </c>
      <c r="EL371" s="1146">
        <v>1459.4280072240804</v>
      </c>
      <c r="EM371" s="1146">
        <v>-553.24130714220678</v>
      </c>
      <c r="EN371" s="1146">
        <v>9135.3577125941811</v>
      </c>
      <c r="EO371" s="1146">
        <v>18446.57951334157</v>
      </c>
      <c r="EP371" s="1131">
        <f t="shared" si="308"/>
        <v>25.13684857050173</v>
      </c>
      <c r="EQ371" s="97">
        <f t="shared" si="309"/>
        <v>1.4594280072240804</v>
      </c>
      <c r="ER371" s="97">
        <f t="shared" si="310"/>
        <v>-0.55324130714220676</v>
      </c>
      <c r="ES371" s="97">
        <f t="shared" si="311"/>
        <v>9.1353577125941818</v>
      </c>
      <c r="ET371" s="97">
        <f t="shared" si="312"/>
        <v>18.446579513341572</v>
      </c>
      <c r="EU371" s="5"/>
      <c r="EV371" s="5"/>
      <c r="EW371" s="5"/>
      <c r="EX371" s="5"/>
      <c r="EY371" s="5"/>
      <c r="EZ371" s="5"/>
      <c r="FA371" s="5"/>
      <c r="FB371" s="5"/>
      <c r="FC371" s="5"/>
      <c r="FD371" s="5"/>
      <c r="FE371" s="5"/>
    </row>
    <row r="372" spans="1:161" ht="15">
      <c r="A372" s="16">
        <v>19054</v>
      </c>
      <c r="B372" s="144">
        <v>31</v>
      </c>
      <c r="C372" s="17">
        <v>3</v>
      </c>
      <c r="D372" s="18">
        <v>1952</v>
      </c>
      <c r="E372" s="90" t="s">
        <v>25</v>
      </c>
      <c r="F372" s="799">
        <f>1-WSE_Calcs!AQ372</f>
        <v>0.38345880546081157</v>
      </c>
      <c r="G372" s="797">
        <v>1</v>
      </c>
      <c r="H372" s="800">
        <f>-(HydroPower_Calcs!$H$5)*(F372)*$B372*24</f>
        <v>-2250.964541463838</v>
      </c>
      <c r="I372" s="800">
        <f>-(HydroPower_Calcs!$I$5)*(F372)*$B372*24</f>
        <v>-1306.6435487838248</v>
      </c>
      <c r="J372" s="800">
        <f>-(HydroPower_Calcs!$J$5)*(F372)*$B372*24</f>
        <v>-1583.3780995087834</v>
      </c>
      <c r="K372" s="757">
        <f>-(HydroPower_Calcs!$H$5+HydroPower_Calcs!$I$5+HydroPower_Calcs!$J$5)*(F372)*$B372*24</f>
        <v>-5140.986189756446</v>
      </c>
      <c r="L372" s="791">
        <f>WSE_Calcs!BE372</f>
        <v>126.1258608277376</v>
      </c>
      <c r="M372" s="773">
        <f t="shared" si="269"/>
        <v>2051.240478515625</v>
      </c>
      <c r="N372" s="956">
        <f>HydroDams!$C$7*HydroPower_Calcs!$B372*24</f>
        <v>12722.400000000001</v>
      </c>
      <c r="O372" s="959">
        <f>IF(M372&gt;HydroPower_Calcs!R$3,HydroDams!$C$7*HydroPower_Calcs!$B372*24,(M372*0.8*$R$4*62.4/550*24*$B372/1000*0.7457))</f>
        <v>12722.400000000001</v>
      </c>
      <c r="P372" s="774">
        <f>WSE_Calcs!BF372</f>
        <v>106.50360577514569</v>
      </c>
      <c r="Q372" s="773">
        <f t="shared" si="280"/>
        <v>1732.1150939237405</v>
      </c>
      <c r="R372" s="959">
        <f>IF(Q372&gt;HydroPower_Calcs!R$3,HydroDams!$C$7*HydroPower_Calcs!$B372*24,(Q372*0.8*$R$4*62.4/550*24*$B372/1000*0.7457))</f>
        <v>12722.400000000001</v>
      </c>
      <c r="S372" s="775">
        <f t="shared" si="281"/>
        <v>0</v>
      </c>
      <c r="T372" s="949">
        <f>WSE_Calcs!BK372</f>
        <v>235.88485052944216</v>
      </c>
      <c r="U372" s="773">
        <f t="shared" si="282"/>
        <v>3836.2993164062505</v>
      </c>
      <c r="V372" s="956">
        <f>HydroDams!C$25*HydroPower_Calcs!$B372*24</f>
        <v>3124.8</v>
      </c>
      <c r="W372" s="959">
        <f>IF(U372&gt;HydroPower_Calcs!Z$3,HydroDams!C$25*HydroPower_Calcs!$B372*24,(U372*0.8*$Z$4*62.4/550*24*$B372/1000*0.7457))</f>
        <v>3124.8</v>
      </c>
      <c r="X372" s="950">
        <f>WSE_Calcs!BQ372</f>
        <v>168.65339072328933</v>
      </c>
      <c r="Y372" s="773">
        <f t="shared" si="283"/>
        <v>2742.8844459029583</v>
      </c>
      <c r="Z372" s="959">
        <f>IF(Y372&gt;HydroPower_Calcs!Z$3,HydroDams!C$25*HydroPower_Calcs!$B372*24,(Y372*0.8*$Z$4*62.4/550*24*$B372/1000*0.7457))</f>
        <v>3124.8</v>
      </c>
      <c r="AA372" s="775">
        <f t="shared" si="284"/>
        <v>0</v>
      </c>
      <c r="AB372" s="947">
        <f>WSE_Calcs!CG372</f>
        <v>100.20311802974418</v>
      </c>
      <c r="AC372" s="773">
        <f t="shared" si="285"/>
        <v>1629.6474840858932</v>
      </c>
      <c r="AD372" s="774">
        <f>WSE_Calcs!CH372</f>
        <v>86.917410332353569</v>
      </c>
      <c r="AE372" s="773">
        <f t="shared" si="286"/>
        <v>1413.5761626632773</v>
      </c>
      <c r="AF372" s="964">
        <f>HydroDams!C$37*HydroPower_Calcs!$B372*24</f>
        <v>6696</v>
      </c>
      <c r="AG372" s="775">
        <f>IF(AC372&gt;HydroPower_Calcs!AH$3,HydroDams!C$37*HydroPower_Calcs!$B372*24,(AC372*0.8*$AH$4*62.4/550*24*$B372/1000*0.7457))</f>
        <v>4431.3534997734387</v>
      </c>
      <c r="AH372" s="775">
        <f>IF(AE372&gt;HydroPower_Calcs!AH$3,HydroDams!C$37*HydroPower_Calcs!$B372*24,(AE372*0.8*$AH$4*62.4/550*24*$B372/1000*0.7457))</f>
        <v>3843.8102330626875</v>
      </c>
      <c r="AI372" s="775">
        <f t="shared" si="287"/>
        <v>-587.54326671075114</v>
      </c>
      <c r="AJ372" s="964">
        <f>HydroDams!C$38*HydroPower_Calcs!$B372*24</f>
        <v>7432.5599999999995</v>
      </c>
      <c r="AK372" s="775">
        <f>IF(AC372&gt;HydroPower_Calcs!AL$3,HydroDams!C$38*HydroPower_Calcs!$B372*24,(AC372*0.8*$AL$4*62.4/550*24*$B372/1000*0.7457))</f>
        <v>2133.614648039063</v>
      </c>
      <c r="AL372" s="775">
        <f>IF(AE372&gt;HydroPower_Calcs!AL$3,HydroDams!C$38*HydroPower_Calcs!$B372*24,(AE372*0.8*$AL$4*62.4/550*24*$B372/1000*0.7457))</f>
        <v>1850.7234455487016</v>
      </c>
      <c r="AM372" s="775">
        <f t="shared" si="288"/>
        <v>-282.89120249036137</v>
      </c>
      <c r="AN372" s="952">
        <f t="shared" si="289"/>
        <v>-870.43446920111251</v>
      </c>
      <c r="AO372" s="967">
        <f t="shared" si="270"/>
        <v>22412.168147812503</v>
      </c>
      <c r="AP372" s="775">
        <f t="shared" si="271"/>
        <v>21541.733678611392</v>
      </c>
      <c r="AQ372" s="820">
        <f>WSE_Calcs!AS372</f>
        <v>1655.9248046875</v>
      </c>
      <c r="AR372" s="818">
        <f>IF(AQ372&gt;300,(AQ372/Controls!$D$320)^(1/Controls!$D$319),(AQ372/Controls!$D$323)^(1/Controls!$D$322))-Controls!$B$279</f>
        <v>520.56855489709278</v>
      </c>
      <c r="AS372" s="816">
        <f>Controls!D$279*$B372*86400/(43560*1000)</f>
        <v>461.15702479338842</v>
      </c>
      <c r="AT372" s="816">
        <f>IF(WSE_Calcs!AV372&gt;AS372,AS372,WSE_Calcs!AV372)</f>
        <v>108.71860924586777</v>
      </c>
      <c r="AU372" s="819">
        <f t="shared" si="272"/>
        <v>0.23575182291666666</v>
      </c>
      <c r="AV372" s="818">
        <f t="shared" si="273"/>
        <v>687.0428411927262</v>
      </c>
      <c r="AW372" s="818">
        <f>498 + (1 / (0.000000000064599389 * (AT372*HydroPower_Calcs!$B372*0.50417 - 63433.09636) ^ 2
        - 0.06036419))</f>
        <v>503.38129374584378</v>
      </c>
      <c r="AX372" s="818">
        <f t="shared" si="274"/>
        <v>183.66154744688242</v>
      </c>
      <c r="AY372" s="818">
        <f t="shared" si="275"/>
        <v>257.01351945795045</v>
      </c>
      <c r="AZ372" s="883">
        <f t="shared" si="276"/>
        <v>27942.152392854146</v>
      </c>
      <c r="BA372" s="811">
        <f>WSE_Calcs!AY372</f>
        <v>1735.2753275682132</v>
      </c>
      <c r="BB372" s="818">
        <f>IF(BA372&gt;300,(BA372/Controls!$D$320)^(1/Controls!$D$319),(BA372/Controls!$D$323)^(1/Controls!$D$322))-Controls!$B$279</f>
        <v>528.37540205080131</v>
      </c>
      <c r="BC372" s="817">
        <f>IF(WSE_Calcs!BB372&gt;AS372,AS372,WSE_Calcs!BB372)</f>
        <v>89.096354193275857</v>
      </c>
      <c r="BD372" s="819">
        <f t="shared" si="290"/>
        <v>0.19320177163774874</v>
      </c>
      <c r="BE372" s="818">
        <f t="shared" si="291"/>
        <v>687.37713801168093</v>
      </c>
      <c r="BF372" s="818">
        <f>498 + (1 / (0.000000000064599389 * (BC372*HydroPower_Calcs!$B372*0.50417 - 63433.09636) ^ 2
        - 0.06036419))</f>
        <v>503.31120840246899</v>
      </c>
      <c r="BG372" s="818">
        <f t="shared" si="292"/>
        <v>184.06592960921193</v>
      </c>
      <c r="BH372" s="818">
        <f t="shared" si="293"/>
        <v>257.26607633743333</v>
      </c>
      <c r="BI372" s="883">
        <f t="shared" si="294"/>
        <v>22921.469459274304</v>
      </c>
      <c r="BJ372" s="889">
        <f>WSE_Calcs!BH372</f>
        <v>1690</v>
      </c>
      <c r="BK372" s="890">
        <f>IF($BJ372&gt;Controls!$E$341,($BJ372/Controls!$D$343)^(1/Controls!$D$342),($BJ372/Controls!$D$347)^(1/Controls!$D$346))-Controls!$B$286</f>
        <v>492.79580866325773</v>
      </c>
      <c r="BL372" s="869">
        <f>Controls!D$286*$B372*86400/(43560*1000)</f>
        <v>338.18181818181819</v>
      </c>
      <c r="BM372" s="869">
        <f>IF(WSE_Calcs!BK372&gt;BL372,BL372,WSE_Calcs!BK372)</f>
        <v>235.88485052944216</v>
      </c>
      <c r="BN372" s="871">
        <f t="shared" si="277"/>
        <v>0.69750896661931816</v>
      </c>
      <c r="BO372" s="885">
        <f>BK372*(HydroPower_Calcs!BM372*0.50417*HydroPower_Calcs!B372)*Controls!E$286/8.814*0.7457*($B372*24)/1000</f>
        <v>97205.022924620818</v>
      </c>
      <c r="BP372" s="892">
        <f>WSE_Calcs!BN372</f>
        <v>1690</v>
      </c>
      <c r="BQ372" s="890">
        <f>IF(BP372&lt;0,0,IF($BP372&gt;Controls!$E$341,($BP372/Controls!$D$343)^(1/Controls!$D$342),($BP372/Controls!$D$347)^(1/Controls!$D$346))-Controls!$B$286)</f>
        <v>492.79580866325773</v>
      </c>
      <c r="BR372" s="870">
        <f>IF(WSE_Calcs!BQ372&gt;BL372,BL372,WSE_Calcs!BQ372)</f>
        <v>168.65339072328933</v>
      </c>
      <c r="BS372" s="871">
        <f t="shared" si="295"/>
        <v>0.49870626289144693</v>
      </c>
      <c r="BT372" s="885">
        <f>BQ372*(HydroPower_Calcs!BR372*0.50417*HydroPower_Calcs!$B372)*Controls!E$286/8.814*0.7457*($B372*24)/1000</f>
        <v>69499.828729044006</v>
      </c>
      <c r="BU372" s="893">
        <f>WSE_Calcs!BU372</f>
        <v>735</v>
      </c>
      <c r="BV372" s="894">
        <f>IF($BU372&gt;Controls!$E$365,($BU372/Controls!$D$367)^(1/Controls!$D$366),($BU372/Controls!$D$371)^(1/Controls!$D$370))-Controls!$B$292</f>
        <v>420.87442515023213</v>
      </c>
      <c r="BW372" s="778">
        <f>Controls!D$292*$B372*86400/(43560*1000)</f>
        <v>196.7603305785124</v>
      </c>
      <c r="BX372" s="778">
        <f>IF(WSE_Calcs!BX372&gt;BW372,BW372,WSE_Calcs!BX372)</f>
        <v>96.716569844395664</v>
      </c>
      <c r="BY372" s="881">
        <f t="shared" si="278"/>
        <v>0.49154506683349614</v>
      </c>
      <c r="BZ372" s="887">
        <f>BV372*(BX372*HydroPower_Calcs!$B372*0.50417)*Controls!E$292/8.814*0.7457*($B372*24)/1000</f>
        <v>34038.865248334187</v>
      </c>
      <c r="CA372" s="896">
        <f>WSE_Calcs!CA372</f>
        <v>680.82117205171301</v>
      </c>
      <c r="CB372" s="894">
        <f>IF($CA372&gt;Controls!$E$369,($CA372/Controls!$D$367)^(1/Controls!$D$366),($CA372/Controls!$D$371)^(1/Controls!$D$370))-Controls!$B$292</f>
        <v>410.55841124611459</v>
      </c>
      <c r="CC372" s="880">
        <f>IF(WSE_Calcs!CD372&gt;BW372,BW372,WSE_Calcs!CD372)</f>
        <v>83.430862147005058</v>
      </c>
      <c r="CD372" s="881">
        <f t="shared" si="296"/>
        <v>0.42402277888892859</v>
      </c>
      <c r="CE372" s="887">
        <f>CB372*(CC372*HydroPower_Calcs!$B372*0.50417)*Controls!E$292/8.814*0.7457*($B372*24)/1000</f>
        <v>28643.318853655914</v>
      </c>
      <c r="CF372" s="894">
        <f t="shared" si="279"/>
        <v>159186.04056580918</v>
      </c>
      <c r="CG372" s="894">
        <f t="shared" si="297"/>
        <v>121064.61704197423</v>
      </c>
      <c r="CH372" s="894">
        <f t="shared" si="298"/>
        <v>-38121.42352383495</v>
      </c>
      <c r="CI372" s="978">
        <f t="shared" si="299"/>
        <v>46534.712392854148</v>
      </c>
      <c r="CJ372" s="849">
        <f t="shared" si="300"/>
        <v>103737.34292462081</v>
      </c>
      <c r="CK372" s="849">
        <f t="shared" si="301"/>
        <v>44733.033396146689</v>
      </c>
      <c r="CL372" s="979">
        <f t="shared" si="302"/>
        <v>195005.08871362166</v>
      </c>
      <c r="CM372" s="980">
        <f t="shared" si="303"/>
        <v>39263.064917810465</v>
      </c>
      <c r="CN372" s="849">
        <f t="shared" si="304"/>
        <v>74725.505180260181</v>
      </c>
      <c r="CO372" s="849">
        <f t="shared" si="305"/>
        <v>36883.674432758518</v>
      </c>
      <c r="CP372" s="981">
        <f t="shared" si="306"/>
        <v>150872.24453082916</v>
      </c>
      <c r="CQ372" s="1143">
        <f t="shared" si="307"/>
        <v>-44132.844182792498</v>
      </c>
      <c r="CT372" s="256"/>
      <c r="CU372" s="256"/>
      <c r="CV372" s="17"/>
      <c r="CW372" s="17"/>
      <c r="CX372" s="17"/>
      <c r="CY372" s="17"/>
      <c r="CZ372" s="17"/>
      <c r="DA372" s="17"/>
      <c r="DB372" s="17"/>
      <c r="DC372" s="17"/>
      <c r="DD372" s="152"/>
      <c r="DE372" s="152"/>
      <c r="DF372" s="152"/>
      <c r="DG372" s="152"/>
      <c r="DH372" s="264"/>
      <c r="DI372" s="264"/>
      <c r="DJ372" s="264"/>
      <c r="DK372" s="264"/>
      <c r="DL372" s="730"/>
      <c r="DM372" s="256"/>
      <c r="DO372" s="245"/>
      <c r="DP372" s="245"/>
      <c r="DQ372" s="245"/>
      <c r="DR372" s="245"/>
      <c r="DS372" s="245"/>
      <c r="DT372" s="245"/>
      <c r="DW372" s="74"/>
      <c r="DX372" s="74"/>
      <c r="DY372" s="74"/>
      <c r="DZ372" s="74"/>
      <c r="EA372" s="264"/>
      <c r="EB372" s="264"/>
      <c r="EC372" s="264"/>
      <c r="ED372" s="264"/>
      <c r="EE372" s="717"/>
      <c r="EF372" s="258"/>
      <c r="EG372" s="513">
        <v>19054</v>
      </c>
      <c r="EH372" s="144">
        <v>31</v>
      </c>
      <c r="EI372" s="17">
        <v>3</v>
      </c>
      <c r="EJ372" s="18">
        <v>1952</v>
      </c>
      <c r="EK372" s="1145">
        <v>-7603.3600655382152</v>
      </c>
      <c r="EL372" s="1146">
        <v>-12394.714551963869</v>
      </c>
      <c r="EM372" s="1146">
        <v>-34069.885981458523</v>
      </c>
      <c r="EN372" s="1146">
        <v>-35201.01842489776</v>
      </c>
      <c r="EO372" s="1146">
        <v>-44132.844182792483</v>
      </c>
      <c r="EP372" s="1131">
        <f t="shared" si="308"/>
        <v>-7.6033600655382152</v>
      </c>
      <c r="EQ372" s="97">
        <f t="shared" si="309"/>
        <v>-12.394714551963869</v>
      </c>
      <c r="ER372" s="97">
        <f t="shared" si="310"/>
        <v>-34.069885981458526</v>
      </c>
      <c r="ES372" s="97">
        <f t="shared" si="311"/>
        <v>-35.201018424897761</v>
      </c>
      <c r="ET372" s="97">
        <f t="shared" si="312"/>
        <v>-44.132844182792482</v>
      </c>
      <c r="EU372" s="5"/>
      <c r="EV372" s="5"/>
      <c r="EW372" s="5"/>
      <c r="EX372" s="5"/>
      <c r="EY372" s="5"/>
      <c r="EZ372" s="5"/>
      <c r="FA372" s="5"/>
      <c r="FB372" s="5"/>
      <c r="FC372" s="5"/>
      <c r="FD372" s="5"/>
      <c r="FE372" s="5"/>
    </row>
    <row r="373" spans="1:161" ht="15">
      <c r="A373" s="16">
        <v>19085</v>
      </c>
      <c r="B373" s="144">
        <v>30</v>
      </c>
      <c r="C373" s="17">
        <v>4</v>
      </c>
      <c r="D373" s="18">
        <v>1952</v>
      </c>
      <c r="E373" s="90" t="s">
        <v>25</v>
      </c>
      <c r="F373" s="799">
        <f>1-WSE_Calcs!AQ373</f>
        <v>0.37983014044293051</v>
      </c>
      <c r="G373" s="797">
        <v>1</v>
      </c>
      <c r="H373" s="800">
        <f>-(HydroPower_Calcs!$H$5)*(F373)*$B373*24</f>
        <v>-2157.7390618281997</v>
      </c>
      <c r="I373" s="800">
        <f>-(HydroPower_Calcs!$I$5)*(F373)*$B373*24</f>
        <v>-1252.5278711246078</v>
      </c>
      <c r="J373" s="800">
        <f>-(HydroPower_Calcs!$J$5)*(F373)*$B373*24</f>
        <v>-1517.8012412099506</v>
      </c>
      <c r="K373" s="757">
        <f>-(HydroPower_Calcs!$H$5+HydroPower_Calcs!$I$5+HydroPower_Calcs!$J$5)*(F373)*$B373*24</f>
        <v>-4928.0681741627577</v>
      </c>
      <c r="L373" s="791">
        <f>WSE_Calcs!BE373</f>
        <v>166.24257489669421</v>
      </c>
      <c r="M373" s="773">
        <f t="shared" si="269"/>
        <v>2793.798828125</v>
      </c>
      <c r="N373" s="956">
        <f>HydroDams!$C$7*HydroPower_Calcs!$B373*24</f>
        <v>12312</v>
      </c>
      <c r="O373" s="959">
        <f>IF(M373&gt;HydroPower_Calcs!R$3,HydroDams!$C$7*HydroPower_Calcs!$B373*24,(M373*0.8*$R$4*62.4/550*24*$B373/1000*0.7457))</f>
        <v>12312</v>
      </c>
      <c r="P373" s="774">
        <f>WSE_Calcs!BF373</f>
        <v>198.49480743074062</v>
      </c>
      <c r="Q373" s="773">
        <f t="shared" si="280"/>
        <v>3335.8155137666131</v>
      </c>
      <c r="R373" s="959">
        <f>IF(Q373&gt;HydroPower_Calcs!R$3,HydroDams!$C$7*HydroPower_Calcs!$B373*24,(Q373*0.8*$R$4*62.4/550*24*$B373/1000*0.7457))</f>
        <v>12312</v>
      </c>
      <c r="S373" s="775">
        <f t="shared" si="281"/>
        <v>0</v>
      </c>
      <c r="T373" s="949">
        <f>WSE_Calcs!BK373</f>
        <v>306.58147275309915</v>
      </c>
      <c r="U373" s="773">
        <f t="shared" si="282"/>
        <v>5152.27197265625</v>
      </c>
      <c r="V373" s="956">
        <f>HydroDams!C$25*HydroPower_Calcs!$B373*24</f>
        <v>3024</v>
      </c>
      <c r="W373" s="959">
        <f>IF(U373&gt;HydroPower_Calcs!Z$3,HydroDams!C$25*HydroPower_Calcs!$B373*24,(U373*0.8*$Z$4*62.4/550*24*$B373/1000*0.7457))</f>
        <v>3024</v>
      </c>
      <c r="X373" s="950">
        <f>WSE_Calcs!BQ373</f>
        <v>278.58139905693116</v>
      </c>
      <c r="Y373" s="773">
        <f t="shared" si="283"/>
        <v>4681.7151785956485</v>
      </c>
      <c r="Z373" s="959">
        <f>IF(Y373&gt;HydroPower_Calcs!Z$3,HydroDams!C$25*HydroPower_Calcs!$B373*24,(Y373*0.8*$Z$4*62.4/550*24*$B373/1000*0.7457))</f>
        <v>3024</v>
      </c>
      <c r="AA373" s="775">
        <f t="shared" si="284"/>
        <v>0</v>
      </c>
      <c r="AB373" s="947">
        <f>WSE_Calcs!CG373</f>
        <v>101.21997965268852</v>
      </c>
      <c r="AC373" s="773">
        <f t="shared" si="285"/>
        <v>1701.0579913854599</v>
      </c>
      <c r="AD373" s="774">
        <f>WSE_Calcs!CH373</f>
        <v>158.25402856808375</v>
      </c>
      <c r="AE373" s="773">
        <f t="shared" si="286"/>
        <v>2659.5468689914073</v>
      </c>
      <c r="AF373" s="964">
        <f>HydroDams!C$37*HydroPower_Calcs!$B373*24</f>
        <v>6480</v>
      </c>
      <c r="AG373" s="775">
        <f>IF(AC373&gt;HydroPower_Calcs!AH$3,HydroDams!C$37*HydroPower_Calcs!$B373*24,(AC373*0.8*$AH$4*62.4/550*24*$B373/1000*0.7457))</f>
        <v>4476.3228919462654</v>
      </c>
      <c r="AH373" s="775">
        <f>IF(AE373&gt;HydroPower_Calcs!AH$3,HydroDams!C$37*HydroPower_Calcs!$B373*24,(AE373*0.8*$AH$4*62.4/550*24*$B373/1000*0.7457))</f>
        <v>6998.5800555653022</v>
      </c>
      <c r="AI373" s="775">
        <f t="shared" si="287"/>
        <v>2522.2571636190369</v>
      </c>
      <c r="AJ373" s="964">
        <f>HydroDams!C$38*HydroPower_Calcs!$B373*24</f>
        <v>7192.7999999999993</v>
      </c>
      <c r="AK373" s="775">
        <f>IF(AC373&gt;HydroPower_Calcs!AL$3,HydroDams!C$38*HydroPower_Calcs!$B373*24,(AC373*0.8*$AL$4*62.4/550*24*$B373/1000*0.7457))</f>
        <v>2155.2665776037575</v>
      </c>
      <c r="AL373" s="775">
        <f>IF(AE373&gt;HydroPower_Calcs!AL$3,HydroDams!C$38*HydroPower_Calcs!$B373*24,(AE373*0.8*$AL$4*62.4/550*24*$B373/1000*0.7457))</f>
        <v>7192.7999999999993</v>
      </c>
      <c r="AM373" s="775">
        <f t="shared" si="288"/>
        <v>5037.5334223962418</v>
      </c>
      <c r="AN373" s="952">
        <f t="shared" si="289"/>
        <v>7559.7905860152787</v>
      </c>
      <c r="AO373" s="967">
        <f t="shared" si="270"/>
        <v>21967.589469550021</v>
      </c>
      <c r="AP373" s="775">
        <f t="shared" si="271"/>
        <v>29527.3800555653</v>
      </c>
      <c r="AQ373" s="820">
        <f>WSE_Calcs!AS373</f>
        <v>1690.031982421875</v>
      </c>
      <c r="AR373" s="818">
        <f>IF(AQ373&gt;300,(AQ373/Controls!$D$320)^(1/Controls!$D$319),(AQ373/Controls!$D$323)^(1/Controls!$D$322))-Controls!$B$279</f>
        <v>523.96174683846471</v>
      </c>
      <c r="AS373" s="816">
        <f>Controls!D$279*$B373*86400/(43560*1000)</f>
        <v>446.28099173553721</v>
      </c>
      <c r="AT373" s="816">
        <f>IF(WSE_Calcs!AV373&gt;AS373,AS373,WSE_Calcs!AV373)</f>
        <v>165.58184077995867</v>
      </c>
      <c r="AU373" s="819">
        <f t="shared" si="272"/>
        <v>0.37102597656249997</v>
      </c>
      <c r="AV373" s="818">
        <f t="shared" si="273"/>
        <v>687.18725769360594</v>
      </c>
      <c r="AW373" s="818">
        <f>498 + (1 / (0.000000000064599389 * (AT373*HydroPower_Calcs!$B373*0.50417 - 63433.09636) ^ 2
        - 0.06036419))</f>
        <v>503.57263934397122</v>
      </c>
      <c r="AX373" s="818">
        <f t="shared" si="274"/>
        <v>183.61461834963472</v>
      </c>
      <c r="AY373" s="818">
        <f t="shared" si="275"/>
        <v>256.98420989026437</v>
      </c>
      <c r="AZ373" s="883">
        <f t="shared" si="276"/>
        <v>42551.918525013236</v>
      </c>
      <c r="BA373" s="811">
        <f>WSE_Calcs!AY373</f>
        <v>1737.1303870707436</v>
      </c>
      <c r="BB373" s="818">
        <f>IF(BA373&gt;300,(BA373/Controls!$D$320)^(1/Controls!$D$319),(BA373/Controls!$D$323)^(1/Controls!$D$322))-Controls!$B$279</f>
        <v>528.55430355182443</v>
      </c>
      <c r="BC373" s="817">
        <f>IF(WSE_Calcs!BB373&gt;AS373,AS373,WSE_Calcs!BB373)</f>
        <v>197.83407331400508</v>
      </c>
      <c r="BD373" s="819">
        <f t="shared" si="290"/>
        <v>0.44329486798138173</v>
      </c>
      <c r="BE373" s="818">
        <f t="shared" si="291"/>
        <v>687.38488262251985</v>
      </c>
      <c r="BF373" s="818">
        <f>498 + (1 / (0.000000000064599389 * (BC373*HydroPower_Calcs!$B373*0.50417 - 63433.09636) ^ 2
        - 0.06036419))</f>
        <v>503.69399898952537</v>
      </c>
      <c r="BG373" s="818">
        <f t="shared" si="292"/>
        <v>183.69088363299448</v>
      </c>
      <c r="BH373" s="818">
        <f t="shared" si="293"/>
        <v>257.03184137298672</v>
      </c>
      <c r="BI373" s="883">
        <f t="shared" si="294"/>
        <v>50849.656150217183</v>
      </c>
      <c r="BJ373" s="889">
        <f>WSE_Calcs!BH373</f>
        <v>1690</v>
      </c>
      <c r="BK373" s="890">
        <f>IF($BJ373&gt;Controls!$E$341,($BJ373/Controls!$D$343)^(1/Controls!$D$342),($BJ373/Controls!$D$347)^(1/Controls!$D$346))-Controls!$B$286</f>
        <v>492.79580866325773</v>
      </c>
      <c r="BL373" s="869">
        <f>Controls!D$286*$B373*86400/(43560*1000)</f>
        <v>327.27272727272725</v>
      </c>
      <c r="BM373" s="869">
        <f>IF(WSE_Calcs!BK373&gt;BL373,BL373,WSE_Calcs!BK373)</f>
        <v>306.58147275309915</v>
      </c>
      <c r="BN373" s="871">
        <f t="shared" si="277"/>
        <v>0.9367767223011364</v>
      </c>
      <c r="BO373" s="885">
        <f>BK373*(HydroPower_Calcs!BM373*0.50417*HydroPower_Calcs!B373)*Controls!E$286/8.814*0.7457*($B373*24)/1000</f>
        <v>118318.78063987408</v>
      </c>
      <c r="BP373" s="892">
        <f>WSE_Calcs!BN373</f>
        <v>1718</v>
      </c>
      <c r="BQ373" s="890">
        <f>IF(BP373&lt;0,0,IF($BP373&gt;Controls!$E$341,($BP373/Controls!$D$343)^(1/Controls!$D$342),($BP373/Controls!$D$347)^(1/Controls!$D$346))-Controls!$B$286)</f>
        <v>495.46512740352443</v>
      </c>
      <c r="BR373" s="870">
        <f>IF(WSE_Calcs!BQ373&gt;BL373,BL373,WSE_Calcs!BQ373)</f>
        <v>278.58139905693116</v>
      </c>
      <c r="BS373" s="871">
        <f t="shared" si="295"/>
        <v>0.85122094156284522</v>
      </c>
      <c r="BT373" s="885">
        <f>BQ373*(HydroPower_Calcs!BR373*0.50417*HydroPower_Calcs!$B373)*Controls!E$286/8.814*0.7457*($B373*24)/1000</f>
        <v>108095.09351260717</v>
      </c>
      <c r="BU373" s="893">
        <f>WSE_Calcs!BU373</f>
        <v>845</v>
      </c>
      <c r="BV373" s="894">
        <f>IF($BU373&gt;Controls!$E$365,($BU373/Controls!$D$367)^(1/Controls!$D$366),($BU373/Controls!$D$371)^(1/Controls!$D$370))-Controls!$B$292</f>
        <v>440.00254098333278</v>
      </c>
      <c r="BW373" s="778">
        <f>Controls!D$292*$B373*86400/(43560*1000)</f>
        <v>190.41322314049586</v>
      </c>
      <c r="BX373" s="778">
        <f>IF(WSE_Calcs!BX373&gt;BW373,BW373,WSE_Calcs!BX373)</f>
        <v>95.828855404183884</v>
      </c>
      <c r="BY373" s="881">
        <f t="shared" si="278"/>
        <v>0.50326786041259763</v>
      </c>
      <c r="BZ373" s="887">
        <f>BV373*(BX373*HydroPower_Calcs!$B373*0.50417)*Controls!E$292/8.814*0.7457*($B373*24)/1000</f>
        <v>33021.154953715326</v>
      </c>
      <c r="CA373" s="896">
        <f>WSE_Calcs!CA373</f>
        <v>733.78713668006935</v>
      </c>
      <c r="CB373" s="894">
        <f>IF($CA373&gt;Controls!$E$369,($CA373/Controls!$D$367)^(1/Controls!$D$366),($CA373/Controls!$D$371)^(1/Controls!$D$370))-Controls!$B$292</f>
        <v>420.65054490397029</v>
      </c>
      <c r="CC373" s="880">
        <f>IF(WSE_Calcs!CD373&gt;BW373,BW373,WSE_Calcs!CD373)</f>
        <v>152.86290431957912</v>
      </c>
      <c r="CD373" s="881">
        <f t="shared" si="296"/>
        <v>0.80279563466445636</v>
      </c>
      <c r="CE373" s="887">
        <f>CB373*(CC373*HydroPower_Calcs!$B373*0.50417)*Controls!E$292/8.814*0.7457*($B373*24)/1000</f>
        <v>50357.52027760967</v>
      </c>
      <c r="CF373" s="894">
        <f t="shared" si="279"/>
        <v>193891.85411860264</v>
      </c>
      <c r="CG373" s="894">
        <f t="shared" si="297"/>
        <v>209302.26994043402</v>
      </c>
      <c r="CH373" s="894">
        <f t="shared" si="298"/>
        <v>15410.415821831382</v>
      </c>
      <c r="CI373" s="978">
        <f t="shared" si="299"/>
        <v>60544.718525013232</v>
      </c>
      <c r="CJ373" s="849">
        <f t="shared" si="300"/>
        <v>124640.38063987409</v>
      </c>
      <c r="CK373" s="849">
        <f t="shared" si="301"/>
        <v>43648.744423265351</v>
      </c>
      <c r="CL373" s="979">
        <f t="shared" si="302"/>
        <v>228833.84358815267</v>
      </c>
      <c r="CM373" s="980">
        <f t="shared" si="303"/>
        <v>66684.717088388978</v>
      </c>
      <c r="CN373" s="849">
        <f t="shared" si="304"/>
        <v>113164.16564148257</v>
      </c>
      <c r="CO373" s="849">
        <f t="shared" si="305"/>
        <v>67027.099091965021</v>
      </c>
      <c r="CP373" s="981">
        <f t="shared" si="306"/>
        <v>246875.98182183655</v>
      </c>
      <c r="CQ373" s="1143">
        <f t="shared" si="307"/>
        <v>18042.138233683887</v>
      </c>
      <c r="CT373" s="256"/>
      <c r="CU373" s="256"/>
      <c r="CV373" s="17"/>
      <c r="CW373" s="17"/>
      <c r="CX373" s="17"/>
      <c r="CY373" s="17"/>
      <c r="CZ373" s="17"/>
      <c r="DA373" s="17"/>
      <c r="DB373" s="17"/>
      <c r="DC373" s="17"/>
      <c r="DD373" s="152"/>
      <c r="DE373" s="152"/>
      <c r="DF373" s="152"/>
      <c r="DG373" s="152"/>
      <c r="DH373" s="264"/>
      <c r="DI373" s="264"/>
      <c r="DJ373" s="264"/>
      <c r="DK373" s="264"/>
      <c r="DL373" s="730"/>
      <c r="DM373" s="256"/>
      <c r="DO373" s="245"/>
      <c r="DP373" s="245"/>
      <c r="DQ373" s="245"/>
      <c r="DR373" s="245"/>
      <c r="DS373" s="245"/>
      <c r="DT373" s="245"/>
      <c r="DW373" s="74"/>
      <c r="DX373" s="74"/>
      <c r="DY373" s="74"/>
      <c r="DZ373" s="74"/>
      <c r="EA373" s="264"/>
      <c r="EB373" s="264"/>
      <c r="EC373" s="264"/>
      <c r="ED373" s="264"/>
      <c r="EE373" s="717"/>
      <c r="EF373" s="258"/>
      <c r="EG373" s="513">
        <v>19085</v>
      </c>
      <c r="EH373" s="144">
        <v>30</v>
      </c>
      <c r="EI373" s="17">
        <v>4</v>
      </c>
      <c r="EJ373" s="18">
        <v>1952</v>
      </c>
      <c r="EK373" s="1145">
        <v>-17957.594900248369</v>
      </c>
      <c r="EL373" s="1146">
        <v>-455.42592343914066</v>
      </c>
      <c r="EM373" s="1146">
        <v>11379.417375283621</v>
      </c>
      <c r="EN373" s="1146">
        <v>17522.863222600194</v>
      </c>
      <c r="EO373" s="1146">
        <v>18042.138233683901</v>
      </c>
      <c r="EP373" s="1131">
        <f t="shared" si="308"/>
        <v>-17.957594900248367</v>
      </c>
      <c r="EQ373" s="97">
        <f t="shared" si="309"/>
        <v>-0.45542592343914068</v>
      </c>
      <c r="ER373" s="97">
        <f t="shared" si="310"/>
        <v>11.379417375283621</v>
      </c>
      <c r="ES373" s="97">
        <f t="shared" si="311"/>
        <v>17.522863222600193</v>
      </c>
      <c r="ET373" s="97">
        <f t="shared" si="312"/>
        <v>18.0421382336839</v>
      </c>
      <c r="EU373" s="5"/>
      <c r="EV373" s="5"/>
      <c r="EW373" s="5"/>
      <c r="EX373" s="5"/>
      <c r="EY373" s="5"/>
      <c r="EZ373" s="5"/>
      <c r="FA373" s="5"/>
      <c r="FB373" s="5"/>
      <c r="FC373" s="5"/>
      <c r="FD373" s="5"/>
      <c r="FE373" s="5"/>
    </row>
    <row r="374" spans="1:161" ht="15">
      <c r="A374" s="16">
        <v>19115</v>
      </c>
      <c r="B374" s="144">
        <v>31</v>
      </c>
      <c r="C374" s="17">
        <v>5</v>
      </c>
      <c r="D374" s="18">
        <v>1952</v>
      </c>
      <c r="E374" s="90" t="s">
        <v>25</v>
      </c>
      <c r="F374" s="799">
        <f>1-WSE_Calcs!AQ374</f>
        <v>0.37732436565503613</v>
      </c>
      <c r="G374" s="797">
        <v>1</v>
      </c>
      <c r="H374" s="800">
        <f>-(HydroPower_Calcs!$H$5)*(F374)*$B374*24</f>
        <v>-2214.954398293567</v>
      </c>
      <c r="I374" s="800">
        <f>-(HydroPower_Calcs!$I$5)*(F374)*$B374*24</f>
        <v>-1285.7403224568486</v>
      </c>
      <c r="J374" s="800">
        <f>-(HydroPower_Calcs!$J$5)*(F374)*$B374*24</f>
        <v>-1558.0477706627753</v>
      </c>
      <c r="K374" s="757">
        <f>-(HydroPower_Calcs!$H$5+HydroPower_Calcs!$I$5+HydroPower_Calcs!$J$5)*(F374)*$B374*24</f>
        <v>-5058.7424914131916</v>
      </c>
      <c r="L374" s="791">
        <f>WSE_Calcs!BE374</f>
        <v>204.6473616670971</v>
      </c>
      <c r="M374" s="773">
        <f t="shared" si="269"/>
        <v>3328.270263671875</v>
      </c>
      <c r="N374" s="956">
        <f>HydroDams!$C$7*HydroPower_Calcs!$B374*24</f>
        <v>12722.400000000001</v>
      </c>
      <c r="O374" s="959">
        <f>IF(M374&gt;HydroPower_Calcs!R$3,HydroDams!$C$7*HydroPower_Calcs!$B374*24,(M374*0.8*$R$4*62.4/550*24*$B374/1000*0.7457))</f>
        <v>12722.400000000001</v>
      </c>
      <c r="P374" s="774">
        <f>WSE_Calcs!BF374</f>
        <v>218.86568031113239</v>
      </c>
      <c r="Q374" s="773">
        <f t="shared" si="280"/>
        <v>3559.5090480708363</v>
      </c>
      <c r="R374" s="959">
        <f>IF(Q374&gt;HydroPower_Calcs!R$3,HydroDams!$C$7*HydroPower_Calcs!$B374*24,(Q374*0.8*$R$4*62.4/550*24*$B374/1000*0.7457))</f>
        <v>12722.400000000001</v>
      </c>
      <c r="S374" s="775">
        <f t="shared" si="281"/>
        <v>0</v>
      </c>
      <c r="T374" s="949">
        <f>WSE_Calcs!BK374</f>
        <v>424.24449735278927</v>
      </c>
      <c r="U374" s="773">
        <f t="shared" si="282"/>
        <v>6899.6752929687509</v>
      </c>
      <c r="V374" s="956">
        <f>HydroDams!C$25*HydroPower_Calcs!$B374*24</f>
        <v>3124.8</v>
      </c>
      <c r="W374" s="959">
        <f>IF(U374&gt;HydroPower_Calcs!Z$3,HydroDams!C$25*HydroPower_Calcs!$B374*24,(U374*0.8*$Z$4*62.4/550*24*$B374/1000*0.7457))</f>
        <v>3124.8</v>
      </c>
      <c r="X374" s="950">
        <f>WSE_Calcs!BQ374</f>
        <v>345.24442287981026</v>
      </c>
      <c r="Y374" s="773">
        <f t="shared" si="283"/>
        <v>5614.862253824871</v>
      </c>
      <c r="Z374" s="959">
        <f>IF(Y374&gt;HydroPower_Calcs!Z$3,HydroDams!C$25*HydroPower_Calcs!$B374*24,(Y374*0.8*$Z$4*62.4/550*24*$B374/1000*0.7457))</f>
        <v>3124.8</v>
      </c>
      <c r="AA374" s="775">
        <f t="shared" si="284"/>
        <v>0</v>
      </c>
      <c r="AB374" s="947">
        <f>WSE_Calcs!CG374</f>
        <v>308.6328651229606</v>
      </c>
      <c r="AC374" s="773">
        <f t="shared" si="285"/>
        <v>5019.4323494459995</v>
      </c>
      <c r="AD374" s="774">
        <f>WSE_Calcs!CH374</f>
        <v>197.4199552599402</v>
      </c>
      <c r="AE374" s="773">
        <f t="shared" si="286"/>
        <v>3210.7277669963391</v>
      </c>
      <c r="AF374" s="964">
        <f>HydroDams!C$37*HydroPower_Calcs!$B374*24</f>
        <v>6696</v>
      </c>
      <c r="AG374" s="775">
        <f>IF(AC374&gt;HydroPower_Calcs!AH$3,HydroDams!C$37*HydroPower_Calcs!$B374*24,(AC374*0.8*$AH$4*62.4/550*24*$B374/1000*0.7457))</f>
        <v>6696</v>
      </c>
      <c r="AH374" s="775">
        <f>IF(AE374&gt;HydroPower_Calcs!AH$3,HydroDams!C$37*HydroPower_Calcs!$B374*24,(AE374*0.8*$AH$4*62.4/550*24*$B374/1000*0.7457))</f>
        <v>6696</v>
      </c>
      <c r="AI374" s="775">
        <f t="shared" si="287"/>
        <v>0</v>
      </c>
      <c r="AJ374" s="964">
        <f>HydroDams!C$38*HydroPower_Calcs!$B374*24</f>
        <v>7432.5599999999995</v>
      </c>
      <c r="AK374" s="775">
        <f>IF(AC374&gt;HydroPower_Calcs!AL$3,HydroDams!C$38*HydroPower_Calcs!$B374*24,(AC374*0.8*$AL$4*62.4/550*24*$B374/1000*0.7457))</f>
        <v>7432.5599999999995</v>
      </c>
      <c r="AL374" s="775">
        <f>IF(AE374&gt;HydroPower_Calcs!AL$3,HydroDams!C$38*HydroPower_Calcs!$B374*24,(AE374*0.8*$AL$4*62.4/550*24*$B374/1000*0.7457))</f>
        <v>7432.5599999999995</v>
      </c>
      <c r="AM374" s="775">
        <f t="shared" si="288"/>
        <v>0</v>
      </c>
      <c r="AN374" s="952">
        <f t="shared" si="289"/>
        <v>0</v>
      </c>
      <c r="AO374" s="967">
        <f t="shared" si="270"/>
        <v>29975.760000000002</v>
      </c>
      <c r="AP374" s="775">
        <f t="shared" si="271"/>
        <v>29975.760000000002</v>
      </c>
      <c r="AQ374" s="820">
        <f>WSE_Calcs!AS374</f>
        <v>1985.1080322265625</v>
      </c>
      <c r="AR374" s="818">
        <f>IF(AQ374&gt;300,(AQ374/Controls!$D$320)^(1/Controls!$D$319),(AQ374/Controls!$D$323)^(1/Controls!$D$322))-Controls!$B$279</f>
        <v>551.14286091206486</v>
      </c>
      <c r="AS374" s="816">
        <f>Controls!D$279*$B374*86400/(43560*1000)</f>
        <v>461.15702479338842</v>
      </c>
      <c r="AT374" s="816">
        <f>IF(WSE_Calcs!AV374&gt;AS374,AS374,WSE_Calcs!AV374)</f>
        <v>207.6626560885847</v>
      </c>
      <c r="AU374" s="819">
        <f t="shared" si="272"/>
        <v>0.45030791015624999</v>
      </c>
      <c r="AV374" s="818">
        <f t="shared" si="273"/>
        <v>688.39202508622202</v>
      </c>
      <c r="AW374" s="818">
        <f>498 + (1 / (0.000000000064599389 * (AT374*HydroPower_Calcs!$B374*0.50417 - 63433.09636) ^ 2
        - 0.06036419))</f>
        <v>503.75873600981168</v>
      </c>
      <c r="AX374" s="818">
        <f t="shared" si="274"/>
        <v>184.63328907641034</v>
      </c>
      <c r="AY374" s="818">
        <f t="shared" si="275"/>
        <v>257.6204206926721</v>
      </c>
      <c r="AZ374" s="883">
        <f t="shared" si="276"/>
        <v>53498.140823698872</v>
      </c>
      <c r="BA374" s="811">
        <f>WSE_Calcs!AY374</f>
        <v>2017.9881918418118</v>
      </c>
      <c r="BB374" s="818">
        <f>IF(BA374&gt;300,(BA374/Controls!$D$320)^(1/Controls!$D$319),(BA374/Controls!$D$323)^(1/Controls!$D$322))-Controls!$B$279</f>
        <v>553.95773165400215</v>
      </c>
      <c r="BC374" s="817">
        <f>IF(WSE_Calcs!BB374&gt;AS374,AS374,WSE_Calcs!BB374)</f>
        <v>221.88097473261999</v>
      </c>
      <c r="BD374" s="819">
        <f t="shared" si="290"/>
        <v>0.48113974807611148</v>
      </c>
      <c r="BE374" s="818">
        <f t="shared" si="291"/>
        <v>688.52150042682524</v>
      </c>
      <c r="BF374" s="818">
        <f>498 + (1 / (0.000000000064599389 * (BC374*HydroPower_Calcs!$B374*0.50417 - 63433.09636) ^ 2
        - 0.06036419))</f>
        <v>503.81651084779151</v>
      </c>
      <c r="BG374" s="818">
        <f t="shared" si="292"/>
        <v>184.70498957903374</v>
      </c>
      <c r="BH374" s="818">
        <f t="shared" si="293"/>
        <v>257.66520124158552</v>
      </c>
      <c r="BI374" s="883">
        <f t="shared" si="294"/>
        <v>57171.006006159681</v>
      </c>
      <c r="BJ374" s="889">
        <f>WSE_Calcs!BH374</f>
        <v>1895</v>
      </c>
      <c r="BK374" s="890">
        <f>IF($BJ374&gt;Controls!$E$341,($BJ374/Controls!$D$343)^(1/Controls!$D$342),($BJ374/Controls!$D$347)^(1/Controls!$D$346))-Controls!$B$286</f>
        <v>511.57954004384499</v>
      </c>
      <c r="BL374" s="869">
        <f>Controls!D$286*$B374*86400/(43560*1000)</f>
        <v>338.18181818181819</v>
      </c>
      <c r="BM374" s="869">
        <f>IF(WSE_Calcs!BK374&gt;BL374,BL374,WSE_Calcs!BK374)</f>
        <v>338.18181818181819</v>
      </c>
      <c r="BN374" s="871">
        <f t="shared" si="277"/>
        <v>1</v>
      </c>
      <c r="BO374" s="885">
        <f>BK374*(HydroPower_Calcs!BM374*0.50417*HydroPower_Calcs!B374)*Controls!E$286/8.814*0.7457*($B374*24)/1000</f>
        <v>144672.19602679633</v>
      </c>
      <c r="BP374" s="892">
        <f>WSE_Calcs!BN374</f>
        <v>2002</v>
      </c>
      <c r="BQ374" s="890">
        <f>IF(BP374&lt;0,0,IF($BP374&gt;Controls!$E$341,($BP374/Controls!$D$343)^(1/Controls!$D$342),($BP374/Controls!$D$347)^(1/Controls!$D$346))-Controls!$B$286)</f>
        <v>520.74659773657402</v>
      </c>
      <c r="BR374" s="870">
        <f>IF(WSE_Calcs!BQ374&gt;BL374,BL374,WSE_Calcs!BQ374)</f>
        <v>338.18181818181819</v>
      </c>
      <c r="BS374" s="871">
        <f t="shared" si="295"/>
        <v>1</v>
      </c>
      <c r="BT374" s="885">
        <f>BQ374*(HydroPower_Calcs!BR374*0.50417*HydroPower_Calcs!$B374)*Controls!E$286/8.814*0.7457*($B374*24)/1000</f>
        <v>147264.59518216085</v>
      </c>
      <c r="BU374" s="893">
        <f>WSE_Calcs!BU374</f>
        <v>970</v>
      </c>
      <c r="BV374" s="894">
        <f>IF($BU374&gt;Controls!$E$365,($BU374/Controls!$D$367)^(1/Controls!$D$366),($BU374/Controls!$D$371)^(1/Controls!$D$370))-Controls!$B$292</f>
        <v>459.3625036706718</v>
      </c>
      <c r="BW374" s="778">
        <f>Controls!D$292*$B374*86400/(43560*1000)</f>
        <v>196.7603305785124</v>
      </c>
      <c r="BX374" s="778">
        <f>IF(WSE_Calcs!BX374&gt;BW374,BW374,WSE_Calcs!BX374)</f>
        <v>196.7603305785124</v>
      </c>
      <c r="BY374" s="881">
        <f t="shared" si="278"/>
        <v>1</v>
      </c>
      <c r="BZ374" s="887">
        <f>BV374*(BX374*HydroPower_Calcs!$B374*0.50417)*Controls!E$292/8.814*0.7457*($B374*24)/1000</f>
        <v>75581.366168099878</v>
      </c>
      <c r="CA374" s="896">
        <f>WSE_Calcs!CA374</f>
        <v>970</v>
      </c>
      <c r="CB374" s="894">
        <f>IF($CA374&gt;Controls!$E$369,($CA374/Controls!$D$367)^(1/Controls!$D$366),($CA374/Controls!$D$371)^(1/Controls!$D$370))-Controls!$B$292</f>
        <v>459.3625036706718</v>
      </c>
      <c r="CC374" s="880">
        <f>IF(WSE_Calcs!CD374&gt;BW374,BW374,WSE_Calcs!CD374)</f>
        <v>196.7603305785124</v>
      </c>
      <c r="CD374" s="881">
        <f t="shared" si="296"/>
        <v>1</v>
      </c>
      <c r="CE374" s="887">
        <f>CB374*(CC374*HydroPower_Calcs!$B374*0.50417)*Controls!E$292/8.814*0.7457*($B374*24)/1000</f>
        <v>75581.366168099878</v>
      </c>
      <c r="CF374" s="894">
        <f t="shared" si="279"/>
        <v>273751.70301859512</v>
      </c>
      <c r="CG374" s="894">
        <f t="shared" si="297"/>
        <v>280016.96735642041</v>
      </c>
      <c r="CH374" s="894">
        <f t="shared" si="298"/>
        <v>6265.2643378252978</v>
      </c>
      <c r="CI374" s="978">
        <f t="shared" si="299"/>
        <v>72090.700823698877</v>
      </c>
      <c r="CJ374" s="849">
        <f t="shared" si="300"/>
        <v>151204.51602679634</v>
      </c>
      <c r="CK374" s="849">
        <f t="shared" si="301"/>
        <v>93839.126168099872</v>
      </c>
      <c r="CL374" s="979">
        <f t="shared" si="302"/>
        <v>317134.34301859507</v>
      </c>
      <c r="CM374" s="980">
        <f t="shared" si="303"/>
        <v>73548.611607866114</v>
      </c>
      <c r="CN374" s="849">
        <f t="shared" si="304"/>
        <v>152511.17485970398</v>
      </c>
      <c r="CO374" s="849">
        <f t="shared" si="305"/>
        <v>92281.078397437101</v>
      </c>
      <c r="CP374" s="981">
        <f t="shared" si="306"/>
        <v>318340.86486500723</v>
      </c>
      <c r="CQ374" s="1143">
        <f t="shared" si="307"/>
        <v>1206.5218464121572</v>
      </c>
      <c r="CT374" s="256"/>
      <c r="CU374" s="256"/>
      <c r="CV374" s="17"/>
      <c r="CW374" s="17"/>
      <c r="CX374" s="17"/>
      <c r="CY374" s="17"/>
      <c r="CZ374" s="17"/>
      <c r="DA374" s="17"/>
      <c r="DB374" s="17"/>
      <c r="DC374" s="17"/>
      <c r="DD374" s="152"/>
      <c r="DE374" s="152"/>
      <c r="DF374" s="152"/>
      <c r="DG374" s="152"/>
      <c r="DH374" s="264"/>
      <c r="DI374" s="264"/>
      <c r="DJ374" s="264"/>
      <c r="DK374" s="264"/>
      <c r="DL374" s="730"/>
      <c r="DM374" s="256"/>
      <c r="DO374" s="245"/>
      <c r="DP374" s="245"/>
      <c r="DQ374" s="245"/>
      <c r="DR374" s="245"/>
      <c r="DS374" s="245"/>
      <c r="DT374" s="245"/>
      <c r="DW374" s="74"/>
      <c r="DX374" s="74"/>
      <c r="DY374" s="74"/>
      <c r="DZ374" s="74"/>
      <c r="EA374" s="264"/>
      <c r="EB374" s="264"/>
      <c r="EC374" s="264"/>
      <c r="ED374" s="264"/>
      <c r="EE374" s="717"/>
      <c r="EF374" s="258"/>
      <c r="EG374" s="513">
        <v>19115</v>
      </c>
      <c r="EH374" s="144">
        <v>31</v>
      </c>
      <c r="EI374" s="17">
        <v>5</v>
      </c>
      <c r="EJ374" s="18">
        <v>1952</v>
      </c>
      <c r="EK374" s="1145">
        <v>4674.2006849531617</v>
      </c>
      <c r="EL374" s="1146">
        <v>12501.619985696194</v>
      </c>
      <c r="EM374" s="1146">
        <v>9210.9519865818547</v>
      </c>
      <c r="EN374" s="1146">
        <v>4833.9730679987142</v>
      </c>
      <c r="EO374" s="1146">
        <v>1206.5218464121353</v>
      </c>
      <c r="EP374" s="1131">
        <f t="shared" si="308"/>
        <v>4.6742006849531617</v>
      </c>
      <c r="EQ374" s="97">
        <f t="shared" si="309"/>
        <v>12.501619985696195</v>
      </c>
      <c r="ER374" s="97">
        <f t="shared" si="310"/>
        <v>9.2109519865818541</v>
      </c>
      <c r="ES374" s="97">
        <f t="shared" si="311"/>
        <v>4.8339730679987145</v>
      </c>
      <c r="ET374" s="97">
        <f t="shared" si="312"/>
        <v>1.2065218464121354</v>
      </c>
      <c r="EU374" s="5"/>
      <c r="EV374" s="5"/>
      <c r="EW374" s="5"/>
      <c r="EX374" s="5"/>
      <c r="EY374" s="5"/>
      <c r="EZ374" s="5"/>
      <c r="FA374" s="5"/>
      <c r="FB374" s="5"/>
      <c r="FC374" s="5"/>
      <c r="FD374" s="5"/>
      <c r="FE374" s="5"/>
    </row>
    <row r="375" spans="1:161" ht="15">
      <c r="A375" s="16">
        <v>19146</v>
      </c>
      <c r="B375" s="144">
        <v>30</v>
      </c>
      <c r="C375" s="17">
        <v>6</v>
      </c>
      <c r="D375" s="18">
        <v>1952</v>
      </c>
      <c r="E375" s="90" t="s">
        <v>25</v>
      </c>
      <c r="F375" s="799">
        <f>1-WSE_Calcs!AQ375</f>
        <v>0.3756297987315067</v>
      </c>
      <c r="G375" s="797">
        <v>1</v>
      </c>
      <c r="H375" s="800">
        <f>-(HydroPower_Calcs!$H$5)*(F375)*$B375*24</f>
        <v>-2133.8777606339436</v>
      </c>
      <c r="I375" s="800">
        <f>-(HydroPower_Calcs!$I$5)*(F375)*$B375*24</f>
        <v>-1238.6768242970165</v>
      </c>
      <c r="J375" s="800">
        <f>-(HydroPower_Calcs!$J$5)*(F375)*$B375*24</f>
        <v>-1501.0166757311008</v>
      </c>
      <c r="K375" s="757">
        <f>-(HydroPower_Calcs!$H$5+HydroPower_Calcs!$I$5+HydroPower_Calcs!$J$5)*(F375)*$B375*24</f>
        <v>-4873.5712606620618</v>
      </c>
      <c r="L375" s="791">
        <f>WSE_Calcs!BE375</f>
        <v>174.48503034607438</v>
      </c>
      <c r="M375" s="773">
        <f t="shared" si="269"/>
        <v>2932.31787109375</v>
      </c>
      <c r="N375" s="956">
        <f>HydroDams!$C$7*HydroPower_Calcs!$B375*24</f>
        <v>12312</v>
      </c>
      <c r="O375" s="959">
        <f>IF(M375&gt;HydroPower_Calcs!R$3,HydroDams!$C$7*HydroPower_Calcs!$B375*24,(M375*0.8*$R$4*62.4/550*24*$B375/1000*0.7457))</f>
        <v>12312</v>
      </c>
      <c r="P375" s="774">
        <f>WSE_Calcs!BF375</f>
        <v>195.21555156127539</v>
      </c>
      <c r="Q375" s="773">
        <f t="shared" si="280"/>
        <v>3280.7057970714336</v>
      </c>
      <c r="R375" s="959">
        <f>IF(Q375&gt;HydroPower_Calcs!R$3,HydroDams!$C$7*HydroPower_Calcs!$B375*24,(Q375*0.8*$R$4*62.4/550*24*$B375/1000*0.7457))</f>
        <v>12312</v>
      </c>
      <c r="S375" s="775">
        <f t="shared" si="281"/>
        <v>0</v>
      </c>
      <c r="T375" s="949">
        <f>WSE_Calcs!BK375</f>
        <v>382.89369189049586</v>
      </c>
      <c r="U375" s="773">
        <f t="shared" si="282"/>
        <v>6434.7412109375</v>
      </c>
      <c r="V375" s="956">
        <f>HydroDams!C$25*HydroPower_Calcs!$B375*24</f>
        <v>3024</v>
      </c>
      <c r="W375" s="959">
        <f>IF(U375&gt;HydroPower_Calcs!Z$3,HydroDams!C$25*HydroPower_Calcs!$B375*24,(U375*0.8*$Z$4*62.4/550*24*$B375/1000*0.7457))</f>
        <v>3024</v>
      </c>
      <c r="X375" s="950">
        <f>WSE_Calcs!BQ375</f>
        <v>489.89358868559526</v>
      </c>
      <c r="Y375" s="773">
        <f t="shared" si="283"/>
        <v>8232.9339209662539</v>
      </c>
      <c r="Z375" s="959">
        <f>IF(Y375&gt;HydroPower_Calcs!Z$3,HydroDams!C$25*HydroPower_Calcs!$B375*24,(Y375*0.8*$Z$4*62.4/550*24*$B375/1000*0.7457))</f>
        <v>3024</v>
      </c>
      <c r="AA375" s="775">
        <f t="shared" si="284"/>
        <v>0</v>
      </c>
      <c r="AB375" s="947">
        <f>WSE_Calcs!CG375</f>
        <v>242.8632715201575</v>
      </c>
      <c r="AC375" s="773">
        <f t="shared" si="285"/>
        <v>4081.4522019359802</v>
      </c>
      <c r="AD375" s="774">
        <f>WSE_Calcs!CH375</f>
        <v>242.86325885914576</v>
      </c>
      <c r="AE375" s="773">
        <f t="shared" si="286"/>
        <v>4081.4519891606442</v>
      </c>
      <c r="AF375" s="964">
        <f>HydroDams!C$37*HydroPower_Calcs!$B375*24</f>
        <v>6480</v>
      </c>
      <c r="AG375" s="775">
        <f>IF(AC375&gt;HydroPower_Calcs!AH$3,HydroDams!C$37*HydroPower_Calcs!$B375*24,(AC375*0.8*$AH$4*62.4/550*24*$B375/1000*0.7457))</f>
        <v>6480</v>
      </c>
      <c r="AH375" s="775">
        <f>IF(AE375&gt;HydroPower_Calcs!AH$3,HydroDams!C$37*HydroPower_Calcs!$B375*24,(AE375*0.8*$AH$4*62.4/550*24*$B375/1000*0.7457))</f>
        <v>6480</v>
      </c>
      <c r="AI375" s="775">
        <f t="shared" si="287"/>
        <v>0</v>
      </c>
      <c r="AJ375" s="964">
        <f>HydroDams!C$38*HydroPower_Calcs!$B375*24</f>
        <v>7192.7999999999993</v>
      </c>
      <c r="AK375" s="775">
        <f>IF(AC375&gt;HydroPower_Calcs!AL$3,HydroDams!C$38*HydroPower_Calcs!$B375*24,(AC375*0.8*$AL$4*62.4/550*24*$B375/1000*0.7457))</f>
        <v>7192.7999999999993</v>
      </c>
      <c r="AL375" s="775">
        <f>IF(AE375&gt;HydroPower_Calcs!AL$3,HydroDams!C$38*HydroPower_Calcs!$B375*24,(AE375*0.8*$AL$4*62.4/550*24*$B375/1000*0.7457))</f>
        <v>7192.7999999999993</v>
      </c>
      <c r="AM375" s="775">
        <f t="shared" si="288"/>
        <v>0</v>
      </c>
      <c r="AN375" s="952">
        <f t="shared" si="289"/>
        <v>0</v>
      </c>
      <c r="AO375" s="967">
        <f t="shared" si="270"/>
        <v>29008.799999999999</v>
      </c>
      <c r="AP375" s="775">
        <f t="shared" si="271"/>
        <v>29008.799999999999</v>
      </c>
      <c r="AQ375" s="820">
        <f>WSE_Calcs!AS375</f>
        <v>2166.91015625</v>
      </c>
      <c r="AR375" s="818">
        <f>IF(AQ375&gt;300,(AQ375/Controls!$D$320)^(1/Controls!$D$319),(AQ375/Controls!$D$323)^(1/Controls!$D$322))-Controls!$B$279</f>
        <v>566.24511070334006</v>
      </c>
      <c r="AS375" s="816">
        <f>Controls!D$279*$B375*86400/(43560*1000)</f>
        <v>446.28099173553721</v>
      </c>
      <c r="AT375" s="816">
        <f>IF(WSE_Calcs!AV375&gt;AS375,AS375,WSE_Calcs!AV375)</f>
        <v>174.81740218233472</v>
      </c>
      <c r="AU375" s="819">
        <f t="shared" si="272"/>
        <v>0.39172047526041665</v>
      </c>
      <c r="AV375" s="818">
        <f t="shared" si="273"/>
        <v>689.0966092150087</v>
      </c>
      <c r="AW375" s="818">
        <f>498 + (1 / (0.000000000064599389 * (AT375*HydroPower_Calcs!$B375*0.50417 - 63433.09636) ^ 2
        - 0.06036419))</f>
        <v>503.60695811013863</v>
      </c>
      <c r="AX375" s="818">
        <f t="shared" si="274"/>
        <v>185.48965110487006</v>
      </c>
      <c r="AY375" s="818">
        <f t="shared" si="275"/>
        <v>258.1552615975466</v>
      </c>
      <c r="AZ375" s="883">
        <f t="shared" si="276"/>
        <v>45130.032192184131</v>
      </c>
      <c r="BA375" s="811">
        <f>WSE_Calcs!AY375</f>
        <v>2179.0596984061822</v>
      </c>
      <c r="BB375" s="818">
        <f>IF(BA375&gt;300,(BA375/Controls!$D$320)^(1/Controls!$D$319),(BA375/Controls!$D$323)^(1/Controls!$D$322))-Controls!$B$279</f>
        <v>567.21602487080736</v>
      </c>
      <c r="BC375" s="817">
        <f>IF(WSE_Calcs!BB375&gt;AS375,AS375,WSE_Calcs!BB375)</f>
        <v>195.54792339753573</v>
      </c>
      <c r="BD375" s="819">
        <f t="shared" si="290"/>
        <v>0.43817219872410779</v>
      </c>
      <c r="BE375" s="818">
        <f t="shared" si="291"/>
        <v>689.14273062400855</v>
      </c>
      <c r="BF375" s="818">
        <f>498 + (1 / (0.000000000064599389 * (BC375*HydroPower_Calcs!$B375*0.50417 - 63433.09636) ^ 2
        - 0.06036419))</f>
        <v>503.68525552769529</v>
      </c>
      <c r="BG375" s="818">
        <f t="shared" si="292"/>
        <v>185.45747509631326</v>
      </c>
      <c r="BH375" s="818">
        <f t="shared" si="293"/>
        <v>258.13516607140247</v>
      </c>
      <c r="BI375" s="883">
        <f t="shared" si="294"/>
        <v>50477.795681140771</v>
      </c>
      <c r="BJ375" s="889">
        <f>WSE_Calcs!BH375</f>
        <v>2030</v>
      </c>
      <c r="BK375" s="890">
        <f>IF($BJ375&gt;Controls!$E$341,($BJ375/Controls!$D$343)^(1/Controls!$D$342),($BJ375/Controls!$D$347)^(1/Controls!$D$346))-Controls!$B$286</f>
        <v>523.08074668193581</v>
      </c>
      <c r="BL375" s="869">
        <f>Controls!D$286*$B375*86400/(43560*1000)</f>
        <v>327.27272727272725</v>
      </c>
      <c r="BM375" s="869">
        <f>IF(WSE_Calcs!BK375&gt;BL375,BL375,WSE_Calcs!BK375)</f>
        <v>327.27272727272725</v>
      </c>
      <c r="BN375" s="871">
        <f t="shared" si="277"/>
        <v>1</v>
      </c>
      <c r="BO375" s="885">
        <f>BK375*(HydroPower_Calcs!BM375*0.50417*HydroPower_Calcs!B375)*Controls!E$286/8.814*0.7457*($B375*24)/1000</f>
        <v>134066.20757567434</v>
      </c>
      <c r="BP375" s="892">
        <f>WSE_Calcs!BN375</f>
        <v>2030</v>
      </c>
      <c r="BQ375" s="890">
        <f>IF(BP375&lt;0,0,IF($BP375&gt;Controls!$E$341,($BP375/Controls!$D$343)^(1/Controls!$D$342),($BP375/Controls!$D$347)^(1/Controls!$D$346))-Controls!$B$286)</f>
        <v>523.08074668193581</v>
      </c>
      <c r="BR375" s="870">
        <f>IF(WSE_Calcs!BQ375&gt;BL375,BL375,WSE_Calcs!BQ375)</f>
        <v>327.27272727272725</v>
      </c>
      <c r="BS375" s="871">
        <f t="shared" si="295"/>
        <v>1</v>
      </c>
      <c r="BT375" s="885">
        <f>BQ375*(HydroPower_Calcs!BR375*0.50417*HydroPower_Calcs!$B375)*Controls!E$286/8.814*0.7457*($B375*24)/1000</f>
        <v>134066.20757567434</v>
      </c>
      <c r="BU375" s="893">
        <f>WSE_Calcs!BU375</f>
        <v>1024</v>
      </c>
      <c r="BV375" s="894">
        <f>IF($BU375&gt;Controls!$E$365,($BU375/Controls!$D$367)^(1/Controls!$D$366),($BU375/Controls!$D$371)^(1/Controls!$D$370))-Controls!$B$292</f>
        <v>467.08647842492223</v>
      </c>
      <c r="BW375" s="778">
        <f>Controls!D$292*$B375*86400/(43560*1000)</f>
        <v>190.41322314049586</v>
      </c>
      <c r="BX375" s="778">
        <f>IF(WSE_Calcs!BX375&gt;BW375,BW375,WSE_Calcs!BX375)</f>
        <v>190.41322314049586</v>
      </c>
      <c r="BY375" s="881">
        <f t="shared" si="278"/>
        <v>1</v>
      </c>
      <c r="BZ375" s="887">
        <f>BV375*(BX375*HydroPower_Calcs!$B375*0.50417)*Controls!E$292/8.814*0.7457*($B375*24)/1000</f>
        <v>69652.253723380505</v>
      </c>
      <c r="CA375" s="896">
        <f>WSE_Calcs!CA375</f>
        <v>1024</v>
      </c>
      <c r="CB375" s="894">
        <f>IF($CA375&gt;Controls!$E$369,($CA375/Controls!$D$367)^(1/Controls!$D$366),($CA375/Controls!$D$371)^(1/Controls!$D$370))-Controls!$B$292</f>
        <v>467.08647842492223</v>
      </c>
      <c r="CC375" s="880">
        <f>IF(WSE_Calcs!CD375&gt;BW375,BW375,WSE_Calcs!CD375)</f>
        <v>190.41322314049586</v>
      </c>
      <c r="CD375" s="881">
        <f t="shared" si="296"/>
        <v>1</v>
      </c>
      <c r="CE375" s="887">
        <f>CB375*(CC375*HydroPower_Calcs!$B375*0.50417)*Controls!E$292/8.814*0.7457*($B375*24)/1000</f>
        <v>69652.253723380505</v>
      </c>
      <c r="CF375" s="894">
        <f t="shared" si="279"/>
        <v>248848.49349123897</v>
      </c>
      <c r="CG375" s="894">
        <f t="shared" si="297"/>
        <v>254196.25698019561</v>
      </c>
      <c r="CH375" s="894">
        <f t="shared" si="298"/>
        <v>5347.7634889566398</v>
      </c>
      <c r="CI375" s="978">
        <f t="shared" si="299"/>
        <v>63122.832192184127</v>
      </c>
      <c r="CJ375" s="849">
        <f t="shared" si="300"/>
        <v>140387.80757567435</v>
      </c>
      <c r="CK375" s="849">
        <f t="shared" si="301"/>
        <v>87321.053723380508</v>
      </c>
      <c r="CL375" s="979">
        <f t="shared" si="302"/>
        <v>290831.69349123898</v>
      </c>
      <c r="CM375" s="980">
        <f t="shared" si="303"/>
        <v>66336.717920506824</v>
      </c>
      <c r="CN375" s="849">
        <f t="shared" si="304"/>
        <v>139149.13075137732</v>
      </c>
      <c r="CO375" s="849">
        <f t="shared" si="305"/>
        <v>85820.037047649399</v>
      </c>
      <c r="CP375" s="981">
        <f t="shared" si="306"/>
        <v>291305.88571953354</v>
      </c>
      <c r="CQ375" s="1143">
        <f t="shared" si="307"/>
        <v>474.19222829455975</v>
      </c>
      <c r="CT375" s="256"/>
      <c r="CU375" s="256"/>
      <c r="CV375" s="17"/>
      <c r="CW375" s="17"/>
      <c r="CX375" s="17"/>
      <c r="CY375" s="17"/>
      <c r="CZ375" s="17"/>
      <c r="DA375" s="17"/>
      <c r="DB375" s="17"/>
      <c r="DC375" s="17"/>
      <c r="DD375" s="152"/>
      <c r="DE375" s="152"/>
      <c r="DF375" s="152"/>
      <c r="DG375" s="152"/>
      <c r="DH375" s="264"/>
      <c r="DI375" s="264"/>
      <c r="DJ375" s="264"/>
      <c r="DK375" s="264"/>
      <c r="DL375" s="730"/>
      <c r="DM375" s="256"/>
      <c r="DO375" s="245"/>
      <c r="DP375" s="245"/>
      <c r="DQ375" s="245"/>
      <c r="DR375" s="245"/>
      <c r="DS375" s="245"/>
      <c r="DT375" s="245"/>
      <c r="DW375" s="74"/>
      <c r="DX375" s="74"/>
      <c r="DY375" s="74"/>
      <c r="DZ375" s="74"/>
      <c r="EA375" s="264"/>
      <c r="EB375" s="264"/>
      <c r="EC375" s="264"/>
      <c r="ED375" s="264"/>
      <c r="EE375" s="717"/>
      <c r="EF375" s="258"/>
      <c r="EG375" s="513">
        <v>19146</v>
      </c>
      <c r="EH375" s="144">
        <v>30</v>
      </c>
      <c r="EI375" s="17">
        <v>6</v>
      </c>
      <c r="EJ375" s="18">
        <v>1952</v>
      </c>
      <c r="EK375" s="1145">
        <v>33893.921127398098</v>
      </c>
      <c r="EL375" s="1146">
        <v>16451.28958269085</v>
      </c>
      <c r="EM375" s="1146">
        <v>8461.0587392085617</v>
      </c>
      <c r="EN375" s="1146">
        <v>4186.3440547728351</v>
      </c>
      <c r="EO375" s="1146">
        <v>474.19222829457794</v>
      </c>
      <c r="EP375" s="1131">
        <f t="shared" si="308"/>
        <v>33.893921127398102</v>
      </c>
      <c r="EQ375" s="97">
        <f t="shared" si="309"/>
        <v>16.451289582690851</v>
      </c>
      <c r="ER375" s="97">
        <f t="shared" si="310"/>
        <v>8.4610587392085623</v>
      </c>
      <c r="ES375" s="97">
        <f t="shared" si="311"/>
        <v>4.1863440547728352</v>
      </c>
      <c r="ET375" s="97">
        <f t="shared" si="312"/>
        <v>0.47419222829457797</v>
      </c>
      <c r="EU375" s="5"/>
      <c r="EV375" s="5"/>
      <c r="EW375" s="5"/>
      <c r="EX375" s="5"/>
      <c r="EY375" s="5"/>
      <c r="EZ375" s="5"/>
      <c r="FA375" s="5"/>
      <c r="FB375" s="5"/>
      <c r="FC375" s="5"/>
      <c r="FD375" s="5"/>
      <c r="FE375" s="5"/>
    </row>
    <row r="376" spans="1:161" ht="15">
      <c r="A376" s="16">
        <v>19176</v>
      </c>
      <c r="B376" s="144">
        <v>31</v>
      </c>
      <c r="C376" s="17">
        <v>7</v>
      </c>
      <c r="D376" s="18">
        <v>1952</v>
      </c>
      <c r="E376" s="90" t="s">
        <v>25</v>
      </c>
      <c r="F376" s="799">
        <f>1-WSE_Calcs!AQ376</f>
        <v>0.37890268694397389</v>
      </c>
      <c r="G376" s="797">
        <v>1</v>
      </c>
      <c r="H376" s="800">
        <f>-(HydroPower_Calcs!$H$5)*(F376)*$B376*24</f>
        <v>-2224.219396791038</v>
      </c>
      <c r="I376" s="800">
        <f>-(HydroPower_Calcs!$I$5)*(F376)*$B376*24</f>
        <v>-1291.1184838153299</v>
      </c>
      <c r="J376" s="800">
        <f>-(HydroPower_Calcs!$J$5)*(F376)*$B376*24</f>
        <v>-1564.5649749290569</v>
      </c>
      <c r="K376" s="757">
        <f>-(HydroPower_Calcs!$H$5+HydroPower_Calcs!$I$5+HydroPower_Calcs!$J$5)*(F376)*$B376*24</f>
        <v>-5079.9028555354253</v>
      </c>
      <c r="L376" s="791">
        <f>WSE_Calcs!BE376</f>
        <v>139.705404022469</v>
      </c>
      <c r="M376" s="773">
        <f t="shared" si="269"/>
        <v>2272.090576171875</v>
      </c>
      <c r="N376" s="956">
        <f>HydroDams!$C$7*HydroPower_Calcs!$B376*24</f>
        <v>12722.400000000001</v>
      </c>
      <c r="O376" s="959">
        <f>IF(M376&gt;HydroPower_Calcs!R$3,HydroDams!$C$7*HydroPower_Calcs!$B376*24,(M376*0.8*$R$4*62.4/550*24*$B376/1000*0.7457))</f>
        <v>12722.400000000001</v>
      </c>
      <c r="P376" s="774">
        <f>WSE_Calcs!BF376</f>
        <v>114.65652423103701</v>
      </c>
      <c r="Q376" s="773">
        <f t="shared" si="280"/>
        <v>1864.7096010692849</v>
      </c>
      <c r="R376" s="959">
        <f>IF(Q376&gt;HydroPower_Calcs!R$3,HydroDams!$C$7*HydroPower_Calcs!$B376*24,(Q376*0.8*$R$4*62.4/550*24*$B376/1000*0.7457))</f>
        <v>12722.400000000001</v>
      </c>
      <c r="S376" s="775">
        <f t="shared" si="281"/>
        <v>0</v>
      </c>
      <c r="T376" s="949">
        <f>WSE_Calcs!BK376</f>
        <v>370.89925781250003</v>
      </c>
      <c r="U376" s="773">
        <f t="shared" si="282"/>
        <v>6032.0981445312509</v>
      </c>
      <c r="V376" s="956">
        <f>HydroDams!C$25*HydroPower_Calcs!$B376*24</f>
        <v>3124.8</v>
      </c>
      <c r="W376" s="959">
        <f>IF(U376&gt;HydroPower_Calcs!Z$3,HydroDams!C$25*HydroPower_Calcs!$B376*24,(U376*0.8*$Z$4*62.4/550*24*$B376/1000*0.7457))</f>
        <v>3124.8</v>
      </c>
      <c r="X376" s="950">
        <f>WSE_Calcs!BQ376</f>
        <v>309.58532987412627</v>
      </c>
      <c r="Y376" s="773">
        <f t="shared" si="283"/>
        <v>5034.9227035980221</v>
      </c>
      <c r="Z376" s="959">
        <f>IF(Y376&gt;HydroPower_Calcs!Z$3,HydroDams!C$25*HydroPower_Calcs!$B376*24,(Y376*0.8*$Z$4*62.4/550*24*$B376/1000*0.7457))</f>
        <v>3124.8</v>
      </c>
      <c r="AA376" s="775">
        <f t="shared" si="284"/>
        <v>0</v>
      </c>
      <c r="AB376" s="947">
        <f>WSE_Calcs!CG376</f>
        <v>225.08187381042922</v>
      </c>
      <c r="AC376" s="773">
        <f t="shared" si="285"/>
        <v>3660.6057434223035</v>
      </c>
      <c r="AD376" s="774">
        <f>WSE_Calcs!CH376</f>
        <v>190.35387521770369</v>
      </c>
      <c r="AE376" s="773">
        <f t="shared" si="286"/>
        <v>3095.8089921158798</v>
      </c>
      <c r="AF376" s="964">
        <f>HydroDams!C$37*HydroPower_Calcs!$B376*24</f>
        <v>6696</v>
      </c>
      <c r="AG376" s="775">
        <f>IF(AC376&gt;HydroPower_Calcs!AH$3,HydroDams!C$37*HydroPower_Calcs!$B376*24,(AC376*0.8*$AH$4*62.4/550*24*$B376/1000*0.7457))</f>
        <v>6696</v>
      </c>
      <c r="AH376" s="775">
        <f>IF(AE376&gt;HydroPower_Calcs!AH$3,HydroDams!C$37*HydroPower_Calcs!$B376*24,(AE376*0.8*$AH$4*62.4/550*24*$B376/1000*0.7457))</f>
        <v>6696</v>
      </c>
      <c r="AI376" s="775">
        <f t="shared" si="287"/>
        <v>0</v>
      </c>
      <c r="AJ376" s="964">
        <f>HydroDams!C$38*HydroPower_Calcs!$B376*24</f>
        <v>7432.5599999999995</v>
      </c>
      <c r="AK376" s="775">
        <f>IF(AC376&gt;HydroPower_Calcs!AL$3,HydroDams!C$38*HydroPower_Calcs!$B376*24,(AC376*0.8*$AL$4*62.4/550*24*$B376/1000*0.7457))</f>
        <v>7432.5599999999995</v>
      </c>
      <c r="AL376" s="775">
        <f>IF(AE376&gt;HydroPower_Calcs!AL$3,HydroDams!C$38*HydroPower_Calcs!$B376*24,(AE376*0.8*$AL$4*62.4/550*24*$B376/1000*0.7457))</f>
        <v>7432.5599999999995</v>
      </c>
      <c r="AM376" s="775">
        <f t="shared" si="288"/>
        <v>0</v>
      </c>
      <c r="AN376" s="952">
        <f t="shared" si="289"/>
        <v>0</v>
      </c>
      <c r="AO376" s="967">
        <f t="shared" si="270"/>
        <v>29975.760000000002</v>
      </c>
      <c r="AP376" s="775">
        <f t="shared" si="271"/>
        <v>29975.760000000002</v>
      </c>
      <c r="AQ376" s="820">
        <f>WSE_Calcs!AS376</f>
        <v>2153.8330078125</v>
      </c>
      <c r="AR376" s="818">
        <f>IF(AQ376&gt;300,(AQ376/Controls!$D$320)^(1/Controls!$D$319),(AQ376/Controls!$D$323)^(1/Controls!$D$322))-Controls!$B$279</f>
        <v>565.1949591670259</v>
      </c>
      <c r="AS376" s="816">
        <f>Controls!D$279*$B376*86400/(43560*1000)</f>
        <v>461.15702479338842</v>
      </c>
      <c r="AT376" s="816">
        <f>IF(WSE_Calcs!AV376&gt;AS376,AS376,WSE_Calcs!AV376)</f>
        <v>140.57948573088842</v>
      </c>
      <c r="AU376" s="819">
        <f t="shared" si="272"/>
        <v>0.30484082031249998</v>
      </c>
      <c r="AV376" s="818">
        <f t="shared" si="273"/>
        <v>689.04683434257379</v>
      </c>
      <c r="AW376" s="818">
        <f>498 + (1 / (0.000000000064599389 * (AT376*HydroPower_Calcs!$B376*0.50417 - 63433.09636) ^ 2
        - 0.06036419))</f>
        <v>503.49833565527263</v>
      </c>
      <c r="AX376" s="818">
        <f t="shared" si="274"/>
        <v>185.54849868730116</v>
      </c>
      <c r="AY376" s="818">
        <f t="shared" si="275"/>
        <v>258.19201485515396</v>
      </c>
      <c r="AZ376" s="883">
        <f t="shared" si="276"/>
        <v>36296.500668159446</v>
      </c>
      <c r="BA376" s="811">
        <f>WSE_Calcs!AY376</f>
        <v>2191.0315166116279</v>
      </c>
      <c r="BB376" s="818">
        <f>IF(BA376&gt;300,(BA376/Controls!$D$320)^(1/Controls!$D$319),(BA376/Controls!$D$323)^(1/Controls!$D$322))-Controls!$B$279</f>
        <v>568.16831092225266</v>
      </c>
      <c r="BC376" s="817">
        <f>IF(WSE_Calcs!BB376&gt;AS376,AS376,WSE_Calcs!BB376)</f>
        <v>115.53060593945644</v>
      </c>
      <c r="BD376" s="819">
        <f t="shared" si="290"/>
        <v>0.250523356965488</v>
      </c>
      <c r="BE376" s="818">
        <f t="shared" si="291"/>
        <v>689.18806226312961</v>
      </c>
      <c r="BF376" s="818">
        <f>498 + (1 / (0.000000000064599389 * (BC376*HydroPower_Calcs!$B376*0.50417 - 63433.09636) ^ 2
        - 0.06036419))</f>
        <v>503.40597580631811</v>
      </c>
      <c r="BG376" s="818">
        <f t="shared" si="292"/>
        <v>185.7820864568115</v>
      </c>
      <c r="BH376" s="818">
        <f t="shared" si="293"/>
        <v>258.33790209660162</v>
      </c>
      <c r="BI376" s="883">
        <f t="shared" si="294"/>
        <v>29845.93436634836</v>
      </c>
      <c r="BJ376" s="889">
        <f>WSE_Calcs!BH376</f>
        <v>1910</v>
      </c>
      <c r="BK376" s="890">
        <f>IF($BJ376&gt;Controls!$E$341,($BJ376/Controls!$D$343)^(1/Controls!$D$342),($BJ376/Controls!$D$347)^(1/Controls!$D$346))-Controls!$B$286</f>
        <v>512.8891454747411</v>
      </c>
      <c r="BL376" s="869">
        <f>Controls!D$286*$B376*86400/(43560*1000)</f>
        <v>338.18181818181819</v>
      </c>
      <c r="BM376" s="869">
        <f>IF(WSE_Calcs!BK376&gt;BL376,BL376,WSE_Calcs!BK376)</f>
        <v>338.18181818181819</v>
      </c>
      <c r="BN376" s="871">
        <f t="shared" si="277"/>
        <v>1</v>
      </c>
      <c r="BO376" s="885">
        <f>BK376*(HydroPower_Calcs!BM376*0.50417*HydroPower_Calcs!B376)*Controls!E$286/8.814*0.7457*($B376*24)/1000</f>
        <v>145042.54604822237</v>
      </c>
      <c r="BP376" s="892">
        <f>WSE_Calcs!BN376</f>
        <v>1971.3138529912371</v>
      </c>
      <c r="BQ376" s="890">
        <f>IF(BP376&lt;0,0,IF($BP376&gt;Controls!$E$341,($BP376/Controls!$D$343)^(1/Controls!$D$342),($BP376/Controls!$D$347)^(1/Controls!$D$346))-Controls!$B$286)</f>
        <v>518.15841226740963</v>
      </c>
      <c r="BR376" s="870">
        <f>IF(WSE_Calcs!BQ376&gt;BL376,BL376,WSE_Calcs!BQ376)</f>
        <v>309.58532987412627</v>
      </c>
      <c r="BS376" s="871">
        <f t="shared" si="295"/>
        <v>0.91544049156327656</v>
      </c>
      <c r="BT376" s="885">
        <f>BQ376*(HydroPower_Calcs!BR376*0.50417*HydroPower_Calcs!$B376)*Controls!E$286/8.814*0.7457*($B376*24)/1000</f>
        <v>134141.93851092819</v>
      </c>
      <c r="BU376" s="893">
        <f>WSE_Calcs!BU376</f>
        <v>910</v>
      </c>
      <c r="BV376" s="894">
        <f>IF($BU376&gt;Controls!$E$365,($BU376/Controls!$D$367)^(1/Controls!$D$366),($BU376/Controls!$D$371)^(1/Controls!$D$370))-Controls!$B$292</f>
        <v>450.34732194888261</v>
      </c>
      <c r="BW376" s="778">
        <f>Controls!D$292*$B376*86400/(43560*1000)</f>
        <v>196.7603305785124</v>
      </c>
      <c r="BX376" s="778">
        <f>IF(WSE_Calcs!BX376&gt;BW376,BW376,WSE_Calcs!BX376)</f>
        <v>196.7603305785124</v>
      </c>
      <c r="BY376" s="881">
        <f t="shared" si="278"/>
        <v>1</v>
      </c>
      <c r="BZ376" s="887">
        <f>BV376*(BX376*HydroPower_Calcs!$B376*0.50417)*Controls!E$292/8.814*0.7457*($B376*24)/1000</f>
        <v>74098.05016964172</v>
      </c>
      <c r="CA376" s="896">
        <f>WSE_Calcs!CA376</f>
        <v>944.72793438727217</v>
      </c>
      <c r="CB376" s="894">
        <f>IF($CA376&gt;Controls!$E$369,($CA376/Controls!$D$367)^(1/Controls!$D$366),($CA376/Controls!$D$371)^(1/Controls!$D$370))-Controls!$B$292</f>
        <v>455.62368835802806</v>
      </c>
      <c r="CC376" s="880">
        <f>IF(WSE_Calcs!CD376&gt;BW376,BW376,WSE_Calcs!CD376)</f>
        <v>194.31688147571455</v>
      </c>
      <c r="CD376" s="881">
        <f t="shared" si="296"/>
        <v>0.98758159688178182</v>
      </c>
      <c r="CE376" s="887">
        <f>CB376*(CC376*HydroPower_Calcs!$B376*0.50417)*Controls!E$292/8.814*0.7457*($B376*24)/1000</f>
        <v>74035.238437450709</v>
      </c>
      <c r="CF376" s="894">
        <f t="shared" si="279"/>
        <v>255437.09688602353</v>
      </c>
      <c r="CG376" s="894">
        <f t="shared" si="297"/>
        <v>238023.11131472728</v>
      </c>
      <c r="CH376" s="894">
        <f t="shared" si="298"/>
        <v>-17413.985571296245</v>
      </c>
      <c r="CI376" s="978">
        <f t="shared" si="299"/>
        <v>54889.060668159451</v>
      </c>
      <c r="CJ376" s="849">
        <f t="shared" si="300"/>
        <v>151574.86604822238</v>
      </c>
      <c r="CK376" s="849">
        <f t="shared" si="301"/>
        <v>92355.810169641714</v>
      </c>
      <c r="CL376" s="979">
        <f t="shared" si="302"/>
        <v>298819.73688602354</v>
      </c>
      <c r="CM376" s="980">
        <f t="shared" si="303"/>
        <v>46214.274969557322</v>
      </c>
      <c r="CN376" s="849">
        <f t="shared" si="304"/>
        <v>139383.14002711285</v>
      </c>
      <c r="CO376" s="849">
        <f t="shared" si="305"/>
        <v>90728.433462521643</v>
      </c>
      <c r="CP376" s="981">
        <f t="shared" si="306"/>
        <v>276325.84845919179</v>
      </c>
      <c r="CQ376" s="1143">
        <f t="shared" si="307"/>
        <v>-22493.888426831749</v>
      </c>
      <c r="CT376" s="256"/>
      <c r="CU376" s="256"/>
      <c r="CV376" s="17"/>
      <c r="CW376" s="17"/>
      <c r="CX376" s="17"/>
      <c r="CY376" s="17"/>
      <c r="CZ376" s="17"/>
      <c r="DA376" s="17"/>
      <c r="DB376" s="17"/>
      <c r="DC376" s="17"/>
      <c r="DD376" s="152"/>
      <c r="DE376" s="152"/>
      <c r="DF376" s="152"/>
      <c r="DG376" s="152"/>
      <c r="DH376" s="264"/>
      <c r="DI376" s="264"/>
      <c r="DJ376" s="264"/>
      <c r="DK376" s="264"/>
      <c r="DL376" s="730"/>
      <c r="DM376" s="256"/>
      <c r="DO376" s="245"/>
      <c r="DP376" s="245"/>
      <c r="DQ376" s="245"/>
      <c r="DR376" s="245"/>
      <c r="DS376" s="245"/>
      <c r="DT376" s="245"/>
      <c r="DW376" s="74"/>
      <c r="DX376" s="74"/>
      <c r="DY376" s="74"/>
      <c r="DZ376" s="74"/>
      <c r="EA376" s="264"/>
      <c r="EB376" s="264"/>
      <c r="EC376" s="264"/>
      <c r="ED376" s="264"/>
      <c r="EE376" s="717"/>
      <c r="EF376" s="258"/>
      <c r="EG376" s="513">
        <v>19176</v>
      </c>
      <c r="EH376" s="144">
        <v>31</v>
      </c>
      <c r="EI376" s="17">
        <v>7</v>
      </c>
      <c r="EJ376" s="18">
        <v>1952</v>
      </c>
      <c r="EK376" s="1145">
        <v>26404.544130787621</v>
      </c>
      <c r="EL376" s="1146">
        <v>26233.966599228981</v>
      </c>
      <c r="EM376" s="1146">
        <v>-1684.9478502346042</v>
      </c>
      <c r="EN376" s="1146">
        <v>-11843.231577157285</v>
      </c>
      <c r="EO376" s="1146">
        <v>-22493.888426831705</v>
      </c>
      <c r="EP376" s="1131">
        <f t="shared" si="308"/>
        <v>26.40454413078762</v>
      </c>
      <c r="EQ376" s="97">
        <f t="shared" si="309"/>
        <v>26.233966599228982</v>
      </c>
      <c r="ER376" s="97">
        <f t="shared" si="310"/>
        <v>-1.6849478502346042</v>
      </c>
      <c r="ES376" s="97">
        <f t="shared" si="311"/>
        <v>-11.843231577157285</v>
      </c>
      <c r="ET376" s="97">
        <f t="shared" si="312"/>
        <v>-22.493888426831706</v>
      </c>
      <c r="EU376" s="5"/>
      <c r="EV376" s="5"/>
      <c r="EW376" s="5"/>
      <c r="EX376" s="5"/>
      <c r="EY376" s="5"/>
      <c r="EZ376" s="5"/>
      <c r="FA376" s="5"/>
      <c r="FB376" s="5"/>
      <c r="FC376" s="5"/>
      <c r="FD376" s="5"/>
      <c r="FE376" s="5"/>
    </row>
    <row r="377" spans="1:161" ht="15">
      <c r="A377" s="16">
        <v>19207</v>
      </c>
      <c r="B377" s="144">
        <v>31</v>
      </c>
      <c r="C377" s="17">
        <v>8</v>
      </c>
      <c r="D377" s="18">
        <v>1952</v>
      </c>
      <c r="E377" s="90" t="s">
        <v>25</v>
      </c>
      <c r="F377" s="799">
        <f>1-WSE_Calcs!AQ377</f>
        <v>0.37752143538341998</v>
      </c>
      <c r="G377" s="797">
        <v>1</v>
      </c>
      <c r="H377" s="800">
        <f>-(HydroPower_Calcs!$H$5)*(F377)*$B377*24</f>
        <v>-2216.1112291303371</v>
      </c>
      <c r="I377" s="800">
        <f>-(HydroPower_Calcs!$I$5)*(F377)*$B377*24</f>
        <v>-1286.4118414977113</v>
      </c>
      <c r="J377" s="800">
        <f>-(HydroPower_Calcs!$J$5)*(F377)*$B377*24</f>
        <v>-1558.861510985218</v>
      </c>
      <c r="K377" s="757">
        <f>-(HydroPower_Calcs!$H$5+HydroPower_Calcs!$I$5+HydroPower_Calcs!$J$5)*(F377)*$B377*24</f>
        <v>-5061.3845816132671</v>
      </c>
      <c r="L377" s="791">
        <f>WSE_Calcs!BE377</f>
        <v>130.53750629519629</v>
      </c>
      <c r="M377" s="773">
        <f t="shared" si="269"/>
        <v>2122.9890136718755</v>
      </c>
      <c r="N377" s="956">
        <f>HydroDams!$C$7*HydroPower_Calcs!$B377*24</f>
        <v>12722.400000000001</v>
      </c>
      <c r="O377" s="959">
        <f>IF(M377&gt;HydroPower_Calcs!R$3,HydroDams!$C$7*HydroPower_Calcs!$B377*24,(M377*0.8*$R$4*62.4/550*24*$B377/1000*0.7457))</f>
        <v>12722.400000000001</v>
      </c>
      <c r="P377" s="774">
        <f>WSE_Calcs!BF377</f>
        <v>106.30068577050497</v>
      </c>
      <c r="Q377" s="773">
        <f t="shared" si="280"/>
        <v>1728.8149164289116</v>
      </c>
      <c r="R377" s="959">
        <f>IF(Q377&gt;HydroPower_Calcs!R$3,HydroDams!$C$7*HydroPower_Calcs!$B377*24,(Q377*0.8*$R$4*62.4/550*24*$B377/1000*0.7457))</f>
        <v>12722.400000000001</v>
      </c>
      <c r="S377" s="775">
        <f t="shared" si="281"/>
        <v>0</v>
      </c>
      <c r="T377" s="949">
        <f>WSE_Calcs!BK377</f>
        <v>166.94370674070248</v>
      </c>
      <c r="U377" s="773">
        <f t="shared" si="282"/>
        <v>2715.0791015625</v>
      </c>
      <c r="V377" s="956">
        <f>HydroDams!C$25*HydroPower_Calcs!$B377*24</f>
        <v>3124.8</v>
      </c>
      <c r="W377" s="959">
        <f>IF(U377&gt;HydroPower_Calcs!Z$3,HydroDams!C$25*HydroPower_Calcs!$B377*24,(U377*0.8*$Z$4*62.4/550*24*$B377/1000*0.7457))</f>
        <v>3124.8</v>
      </c>
      <c r="X377" s="950">
        <f>WSE_Calcs!BQ377</f>
        <v>108.15996886110332</v>
      </c>
      <c r="Y377" s="773">
        <f t="shared" si="283"/>
        <v>1759.0532570152557</v>
      </c>
      <c r="Z377" s="959">
        <f>IF(Y377&gt;HydroPower_Calcs!Z$3,HydroDams!C$25*HydroPower_Calcs!$B377*24,(Y377*0.8*$Z$4*62.4/550*24*$B377/1000*0.7457))</f>
        <v>3124.8</v>
      </c>
      <c r="AA377" s="775">
        <f t="shared" si="284"/>
        <v>0</v>
      </c>
      <c r="AB377" s="947">
        <f>WSE_Calcs!CG377</f>
        <v>165.76710527301819</v>
      </c>
      <c r="AC377" s="773">
        <f t="shared" si="285"/>
        <v>2695.9435131767746</v>
      </c>
      <c r="AD377" s="774">
        <f>WSE_Calcs!CH377</f>
        <v>137.27719465102382</v>
      </c>
      <c r="AE377" s="773">
        <f t="shared" si="286"/>
        <v>2232.5995366631564</v>
      </c>
      <c r="AF377" s="964">
        <f>HydroDams!C$37*HydroPower_Calcs!$B377*24</f>
        <v>6696</v>
      </c>
      <c r="AG377" s="775">
        <f>IF(AC377&gt;HydroPower_Calcs!AH$3,HydroDams!C$37*HydroPower_Calcs!$B377*24,(AC377*0.8*$AH$4*62.4/550*24*$B377/1000*0.7457))</f>
        <v>7330.8361709947121</v>
      </c>
      <c r="AH377" s="775">
        <f>IF(AE377&gt;HydroPower_Calcs!AH$3,HydroDams!C$37*HydroPower_Calcs!$B377*24,(AE377*0.8*$AH$4*62.4/550*24*$B377/1000*0.7457))</f>
        <v>6070.906663556314</v>
      </c>
      <c r="AI377" s="775">
        <f t="shared" si="287"/>
        <v>-1259.9295074383981</v>
      </c>
      <c r="AJ377" s="964">
        <f>HydroDams!C$38*HydroPower_Calcs!$B377*24</f>
        <v>7432.5599999999995</v>
      </c>
      <c r="AK377" s="775">
        <f>IF(AC377&gt;HydroPower_Calcs!AL$3,HydroDams!C$38*HydroPower_Calcs!$B377*24,(AC377*0.8*$AL$4*62.4/550*24*$B377/1000*0.7457))</f>
        <v>7432.5599999999995</v>
      </c>
      <c r="AL377" s="775">
        <f>IF(AE377&gt;HydroPower_Calcs!AL$3,HydroDams!C$38*HydroPower_Calcs!$B377*24,(AE377*0.8*$AL$4*62.4/550*24*$B377/1000*0.7457))</f>
        <v>7432.5599999999995</v>
      </c>
      <c r="AM377" s="775">
        <f t="shared" si="288"/>
        <v>0</v>
      </c>
      <c r="AN377" s="952">
        <f t="shared" si="289"/>
        <v>-1259.9295074383981</v>
      </c>
      <c r="AO377" s="967">
        <f t="shared" si="270"/>
        <v>30610.596170994715</v>
      </c>
      <c r="AP377" s="775">
        <f t="shared" si="271"/>
        <v>29350.666663556316</v>
      </c>
      <c r="AQ377" s="820">
        <f>WSE_Calcs!AS377</f>
        <v>2066.482666015625</v>
      </c>
      <c r="AR377" s="818">
        <f>IF(AQ377&gt;300,(AQ377/Controls!$D$320)^(1/Controls!$D$319),(AQ377/Controls!$D$323)^(1/Controls!$D$322))-Controls!$B$279</f>
        <v>558.04002257157913</v>
      </c>
      <c r="AS377" s="816">
        <f>Controls!D$279*$B377*86400/(43560*1000)</f>
        <v>461.15702479338842</v>
      </c>
      <c r="AT377" s="816">
        <f>IF(WSE_Calcs!AV377&gt;AS377,AS377,WSE_Calcs!AV377)</f>
        <v>131.90679138688017</v>
      </c>
      <c r="AU377" s="819">
        <f t="shared" si="272"/>
        <v>0.28603444010416668</v>
      </c>
      <c r="AV377" s="818">
        <f t="shared" si="273"/>
        <v>688.71079154246024</v>
      </c>
      <c r="AW377" s="818">
        <f>498 + (1 / (0.000000000064599389 * (AT377*HydroPower_Calcs!$B377*0.50417 - 63433.09636) ^ 2
        - 0.06036419))</f>
        <v>503.46606971297899</v>
      </c>
      <c r="AX377" s="818">
        <f t="shared" si="274"/>
        <v>185.24472182948125</v>
      </c>
      <c r="AY377" s="818">
        <f t="shared" si="275"/>
        <v>258.00229101860253</v>
      </c>
      <c r="AZ377" s="883">
        <f t="shared" si="276"/>
        <v>34032.25437872795</v>
      </c>
      <c r="BA377" s="811">
        <f>WSE_Calcs!AY377</f>
        <v>2127.9179293004145</v>
      </c>
      <c r="BB377" s="818">
        <f>IF(BA377&gt;300,(BA377/Controls!$D$320)^(1/Controls!$D$319),(BA377/Controls!$D$323)^(1/Controls!$D$322))-Controls!$B$279</f>
        <v>563.09798803198214</v>
      </c>
      <c r="BC377" s="817">
        <f>IF(WSE_Calcs!BB377&gt;AS377,AS377,WSE_Calcs!BB377)</f>
        <v>107.66997086218885</v>
      </c>
      <c r="BD377" s="819">
        <f t="shared" si="290"/>
        <v>0.23347789380510486</v>
      </c>
      <c r="BE377" s="818">
        <f t="shared" si="291"/>
        <v>688.94778766150523</v>
      </c>
      <c r="BF377" s="818">
        <f>498 + (1 / (0.000000000064599389 * (BC377*HydroPower_Calcs!$B377*0.50417 - 63433.09636) ^ 2
        - 0.06036419))</f>
        <v>503.37751043349499</v>
      </c>
      <c r="BG377" s="818">
        <f t="shared" si="292"/>
        <v>185.57027722801024</v>
      </c>
      <c r="BH377" s="818">
        <f t="shared" si="293"/>
        <v>258.2056166427538</v>
      </c>
      <c r="BI377" s="883">
        <f t="shared" si="294"/>
        <v>27800.991220378804</v>
      </c>
      <c r="BJ377" s="889">
        <f>WSE_Calcs!BH377</f>
        <v>1770.3970947265625</v>
      </c>
      <c r="BK377" s="890">
        <f>IF($BJ377&gt;Controls!$E$341,($BJ377/Controls!$D$343)^(1/Controls!$D$342),($BJ377/Controls!$D$347)^(1/Controls!$D$346))-Controls!$B$286</f>
        <v>500.36839209892423</v>
      </c>
      <c r="BL377" s="869">
        <f>Controls!D$286*$B377*86400/(43560*1000)</f>
        <v>338.18181818181819</v>
      </c>
      <c r="BM377" s="869">
        <f>IF(WSE_Calcs!BK377&gt;BL377,BL377,WSE_Calcs!BK377)</f>
        <v>166.94370674070248</v>
      </c>
      <c r="BN377" s="871">
        <f t="shared" si="277"/>
        <v>0.49365074573863638</v>
      </c>
      <c r="BO377" s="885">
        <f>BK377*(HydroPower_Calcs!BM377*0.50417*HydroPower_Calcs!B377)*Controls!E$286/8.814*0.7457*($B377*24)/1000</f>
        <v>69852.438550607258</v>
      </c>
      <c r="BP377" s="892">
        <f>WSE_Calcs!BN377</f>
        <v>1890.494601347445</v>
      </c>
      <c r="BQ377" s="890">
        <f>IF(BP377&lt;0,0,IF($BP377&gt;Controls!$E$341,($BP377/Controls!$D$343)^(1/Controls!$D$342),($BP377/Controls!$D$347)^(1/Controls!$D$346))-Controls!$B$286)</f>
        <v>511.18457187131855</v>
      </c>
      <c r="BR377" s="870">
        <f>IF(WSE_Calcs!BQ377&gt;BL377,BL377,WSE_Calcs!BQ377)</f>
        <v>108.15996886110332</v>
      </c>
      <c r="BS377" s="871">
        <f t="shared" si="295"/>
        <v>0.31982786491186466</v>
      </c>
      <c r="BT377" s="885">
        <f>BQ377*(HydroPower_Calcs!BR377*0.50417*HydroPower_Calcs!$B377)*Controls!E$286/8.814*0.7457*($B377*24)/1000</f>
        <v>46234.476371386467</v>
      </c>
      <c r="BU377" s="893">
        <f>WSE_Calcs!BU377</f>
        <v>770</v>
      </c>
      <c r="BV377" s="894">
        <f>IF($BU377&gt;Controls!$E$365,($BU377/Controls!$D$367)^(1/Controls!$D$366),($BU377/Controls!$D$371)^(1/Controls!$D$370))-Controls!$B$292</f>
        <v>427.20584721756143</v>
      </c>
      <c r="BW377" s="778">
        <f>Controls!D$292*$B377*86400/(43560*1000)</f>
        <v>196.7603305785124</v>
      </c>
      <c r="BX377" s="778">
        <f>IF(WSE_Calcs!BX377&gt;BW377,BW377,WSE_Calcs!BX377)</f>
        <v>168.83221381069214</v>
      </c>
      <c r="BY377" s="881">
        <f t="shared" si="278"/>
        <v>0.85806022644042967</v>
      </c>
      <c r="BZ377" s="887">
        <f>BV377*(BX377*HydroPower_Calcs!$B377*0.50417)*Controls!E$292/8.814*0.7457*($B377*24)/1000</f>
        <v>60313.447796202759</v>
      </c>
      <c r="CA377" s="896">
        <f>WSE_Calcs!CA377</f>
        <v>833.21783406203122</v>
      </c>
      <c r="CB377" s="894">
        <f>IF($CA377&gt;Controls!$E$369,($CA377/Controls!$D$367)^(1/Controls!$D$366),($CA377/Controls!$D$371)^(1/Controls!$D$370))-Controls!$B$292</f>
        <v>438.05670505125568</v>
      </c>
      <c r="CC377" s="880">
        <f>IF(WSE_Calcs!CD377&gt;BW377,BW377,WSE_Calcs!CD377)</f>
        <v>140.34230318869777</v>
      </c>
      <c r="CD377" s="881">
        <f t="shared" si="296"/>
        <v>0.71326523377992401</v>
      </c>
      <c r="CE377" s="887">
        <f>CB377*(CC377*HydroPower_Calcs!$B377*0.50417)*Controls!E$292/8.814*0.7457*($B377*24)/1000</f>
        <v>51409.168990011669</v>
      </c>
      <c r="CF377" s="894">
        <f t="shared" si="279"/>
        <v>164198.14072553796</v>
      </c>
      <c r="CG377" s="894">
        <f t="shared" si="297"/>
        <v>125444.63658177695</v>
      </c>
      <c r="CH377" s="894">
        <f t="shared" si="298"/>
        <v>-38753.504143761005</v>
      </c>
      <c r="CI377" s="978">
        <f t="shared" si="299"/>
        <v>52624.814378727955</v>
      </c>
      <c r="CJ377" s="849">
        <f t="shared" si="300"/>
        <v>76384.75855060725</v>
      </c>
      <c r="CK377" s="849">
        <f t="shared" si="301"/>
        <v>79206.043967197475</v>
      </c>
      <c r="CL377" s="979">
        <f t="shared" si="302"/>
        <v>208215.61689653268</v>
      </c>
      <c r="CM377" s="980">
        <f t="shared" si="303"/>
        <v>44177.439991248466</v>
      </c>
      <c r="CN377" s="849">
        <f t="shared" si="304"/>
        <v>51480.384529888754</v>
      </c>
      <c r="CO377" s="849">
        <f t="shared" si="305"/>
        <v>67482.974142582767</v>
      </c>
      <c r="CP377" s="981">
        <f t="shared" si="306"/>
        <v>163140.79866371996</v>
      </c>
      <c r="CQ377" s="1143">
        <f t="shared" si="307"/>
        <v>-45074.818232812715</v>
      </c>
      <c r="CT377" s="256"/>
      <c r="CU377" s="256"/>
      <c r="CV377" s="17"/>
      <c r="CW377" s="17"/>
      <c r="CX377" s="17"/>
      <c r="CY377" s="17"/>
      <c r="CZ377" s="17"/>
      <c r="DA377" s="17"/>
      <c r="DB377" s="17"/>
      <c r="DC377" s="17"/>
      <c r="DD377" s="152"/>
      <c r="DE377" s="152"/>
      <c r="DF377" s="152"/>
      <c r="DG377" s="152"/>
      <c r="DH377" s="264"/>
      <c r="DI377" s="264"/>
      <c r="DJ377" s="264"/>
      <c r="DK377" s="264"/>
      <c r="DL377" s="730"/>
      <c r="DM377" s="256"/>
      <c r="DO377" s="245"/>
      <c r="DP377" s="245"/>
      <c r="DQ377" s="245"/>
      <c r="DR377" s="245"/>
      <c r="DS377" s="245"/>
      <c r="DT377" s="245"/>
      <c r="DW377" s="74"/>
      <c r="DX377" s="74"/>
      <c r="DY377" s="74"/>
      <c r="DZ377" s="74"/>
      <c r="EA377" s="264"/>
      <c r="EB377" s="264"/>
      <c r="EC377" s="264"/>
      <c r="ED377" s="264"/>
      <c r="EE377" s="717"/>
      <c r="EF377" s="258"/>
      <c r="EG377" s="513">
        <v>19207</v>
      </c>
      <c r="EH377" s="144">
        <v>31</v>
      </c>
      <c r="EI377" s="17">
        <v>8</v>
      </c>
      <c r="EJ377" s="18">
        <v>1952</v>
      </c>
      <c r="EK377" s="1145">
        <v>17321.677812458292</v>
      </c>
      <c r="EL377" s="1146">
        <v>10019.169453082752</v>
      </c>
      <c r="EM377" s="1146">
        <v>-20501.22547027835</v>
      </c>
      <c r="EN377" s="1146">
        <v>-33553.989183257167</v>
      </c>
      <c r="EO377" s="1146">
        <v>-45074.818232812693</v>
      </c>
      <c r="EP377" s="1131">
        <f t="shared" si="308"/>
        <v>17.321677812458294</v>
      </c>
      <c r="EQ377" s="97">
        <f t="shared" si="309"/>
        <v>10.019169453082752</v>
      </c>
      <c r="ER377" s="97">
        <f t="shared" si="310"/>
        <v>-20.501225470278349</v>
      </c>
      <c r="ES377" s="97">
        <f t="shared" si="311"/>
        <v>-33.553989183257166</v>
      </c>
      <c r="ET377" s="97">
        <f t="shared" si="312"/>
        <v>-45.074818232812696</v>
      </c>
      <c r="EU377" s="5"/>
      <c r="EV377" s="5"/>
      <c r="EW377" s="5"/>
      <c r="EX377" s="5"/>
      <c r="EY377" s="5"/>
      <c r="EZ377" s="5"/>
      <c r="FA377" s="5"/>
      <c r="FB377" s="5"/>
      <c r="FC377" s="5"/>
      <c r="FD377" s="5"/>
      <c r="FE377" s="5"/>
    </row>
    <row r="378" spans="1:161" ht="15">
      <c r="A378" s="16">
        <v>19238</v>
      </c>
      <c r="B378" s="144">
        <v>30</v>
      </c>
      <c r="C378" s="17">
        <v>9</v>
      </c>
      <c r="D378" s="18">
        <v>1952</v>
      </c>
      <c r="E378" s="90" t="s">
        <v>25</v>
      </c>
      <c r="F378" s="799">
        <f>1-WSE_Calcs!AQ378</f>
        <v>0.37701686212793051</v>
      </c>
      <c r="G378" s="797">
        <v>1</v>
      </c>
      <c r="H378" s="800">
        <f>-(HydroPower_Calcs!$H$5)*(F378)*$B378*24</f>
        <v>-2141.7573903763478</v>
      </c>
      <c r="I378" s="800">
        <f>-(HydroPower_Calcs!$I$5)*(F378)*$B378*24</f>
        <v>-1243.2508045530635</v>
      </c>
      <c r="J378" s="800">
        <f>-(HydroPower_Calcs!$J$5)*(F378)*$B378*24</f>
        <v>-1506.5593810632104</v>
      </c>
      <c r="K378" s="757">
        <f>-(HydroPower_Calcs!$H$5+HydroPower_Calcs!$I$5+HydroPower_Calcs!$J$5)*(F378)*$B378*24</f>
        <v>-4891.5675759926226</v>
      </c>
      <c r="L378" s="791">
        <f>WSE_Calcs!BE378</f>
        <v>98.128263010072317</v>
      </c>
      <c r="M378" s="773">
        <f t="shared" si="269"/>
        <v>1649.0999755859375</v>
      </c>
      <c r="N378" s="956">
        <f>HydroDams!$C$7*HydroPower_Calcs!$B378*24</f>
        <v>12312</v>
      </c>
      <c r="O378" s="959">
        <f>IF(M378&gt;HydroPower_Calcs!R$3,HydroDams!$C$7*HydroPower_Calcs!$B378*24,(M378*0.8*$R$4*62.4/550*24*$B378/1000*0.7457))</f>
        <v>11974.069660392188</v>
      </c>
      <c r="P378" s="774">
        <f>WSE_Calcs!BF378</f>
        <v>159.56347353223902</v>
      </c>
      <c r="Q378" s="773">
        <f t="shared" si="280"/>
        <v>2681.5528190834611</v>
      </c>
      <c r="R378" s="959">
        <f>IF(Q378&gt;HydroPower_Calcs!R$3,HydroDams!$C$7*HydroPower_Calcs!$B378*24,(Q378*0.8*$R$4*62.4/550*24*$B378/1000*0.7457))</f>
        <v>12312</v>
      </c>
      <c r="S378" s="775">
        <f t="shared" si="281"/>
        <v>337.93033960781213</v>
      </c>
      <c r="T378" s="949">
        <f>WSE_Calcs!BK378</f>
        <v>99.751835291838844</v>
      </c>
      <c r="U378" s="773">
        <f t="shared" si="282"/>
        <v>1676.385009765625</v>
      </c>
      <c r="V378" s="956">
        <f>HydroDams!C$25*HydroPower_Calcs!$B378*24</f>
        <v>3024</v>
      </c>
      <c r="W378" s="959">
        <f>IF(U378&gt;HydroPower_Calcs!Z$3,HydroDams!C$25*HydroPower_Calcs!$B378*24,(U378*0.8*$Z$4*62.4/550*24*$B378/1000*0.7457))</f>
        <v>3024</v>
      </c>
      <c r="X378" s="950">
        <f>WSE_Calcs!BQ378</f>
        <v>142.49518913869883</v>
      </c>
      <c r="Y378" s="773">
        <f t="shared" si="283"/>
        <v>2394.7108174697996</v>
      </c>
      <c r="Z378" s="959">
        <f>IF(Y378&gt;HydroPower_Calcs!Z$3,HydroDams!C$25*HydroPower_Calcs!$B378*24,(Y378*0.8*$Z$4*62.4/550*24*$B378/1000*0.7457))</f>
        <v>3024</v>
      </c>
      <c r="AA378" s="775">
        <f t="shared" si="284"/>
        <v>0</v>
      </c>
      <c r="AB378" s="947">
        <f>WSE_Calcs!CG378</f>
        <v>73.979698184304979</v>
      </c>
      <c r="AC378" s="773">
        <f t="shared" si="285"/>
        <v>1243.2699278195698</v>
      </c>
      <c r="AD378" s="774">
        <f>WSE_Calcs!CH378</f>
        <v>59.996196003532845</v>
      </c>
      <c r="AE378" s="773">
        <f t="shared" si="286"/>
        <v>1008.2694050593714</v>
      </c>
      <c r="AF378" s="964">
        <f>HydroDams!C$37*HydroPower_Calcs!$B378*24</f>
        <v>6480</v>
      </c>
      <c r="AG378" s="775">
        <f>IF(AC378&gt;HydroPower_Calcs!AH$3,HydroDams!C$37*HydroPower_Calcs!$B378*24,(AC378*0.8*$AH$4*62.4/550*24*$B378/1000*0.7457))</f>
        <v>3271.656620145191</v>
      </c>
      <c r="AH378" s="775">
        <f>IF(AE378&gt;HydroPower_Calcs!AH$3,HydroDams!C$37*HydroPower_Calcs!$B378*24,(AE378*0.8*$AH$4*62.4/550*24*$B378/1000*0.7457))</f>
        <v>2653.2542934884468</v>
      </c>
      <c r="AI378" s="775">
        <f t="shared" si="287"/>
        <v>-618.40232665674421</v>
      </c>
      <c r="AJ378" s="964">
        <f>HydroDams!C$38*HydroPower_Calcs!$B378*24</f>
        <v>7192.7999999999993</v>
      </c>
      <c r="AK378" s="775">
        <f>IF(AC378&gt;HydroPower_Calcs!AL$3,HydroDams!C$38*HydroPower_Calcs!$B378*24,(AC378*0.8*$AL$4*62.4/550*24*$B378/1000*0.7457))</f>
        <v>1575.242076366203</v>
      </c>
      <c r="AL378" s="775">
        <f>IF(AE378&gt;HydroPower_Calcs!AL$3,HydroDams!C$38*HydroPower_Calcs!$B378*24,(AE378*0.8*$AL$4*62.4/550*24*$B378/1000*0.7457))</f>
        <v>1277.492807975919</v>
      </c>
      <c r="AM378" s="775">
        <f t="shared" si="288"/>
        <v>-297.74926839028399</v>
      </c>
      <c r="AN378" s="952">
        <f t="shared" si="289"/>
        <v>-916.1515950470282</v>
      </c>
      <c r="AO378" s="967">
        <f t="shared" si="270"/>
        <v>19844.968356903584</v>
      </c>
      <c r="AP378" s="775">
        <f t="shared" si="271"/>
        <v>19266.747101464367</v>
      </c>
      <c r="AQ378" s="820">
        <f>WSE_Calcs!AS378</f>
        <v>2000</v>
      </c>
      <c r="AR378" s="818">
        <f>IF(AQ378&gt;300,(AQ378/Controls!$D$320)^(1/Controls!$D$319),(AQ378/Controls!$D$323)^(1/Controls!$D$322))-Controls!$B$279</f>
        <v>552.42256361718296</v>
      </c>
      <c r="AS378" s="816">
        <f>Controls!D$279*$B378*86400/(43560*1000)</f>
        <v>446.28099173553721</v>
      </c>
      <c r="AT378" s="816">
        <f>IF(WSE_Calcs!AV378&gt;AS378,AS378,WSE_Calcs!AV378)</f>
        <v>95.392845267303713</v>
      </c>
      <c r="AU378" s="819">
        <f t="shared" si="272"/>
        <v>0.21375063476562497</v>
      </c>
      <c r="AV378" s="818">
        <f t="shared" si="273"/>
        <v>688.45078092269227</v>
      </c>
      <c r="AW378" s="818">
        <f>498 + (1 / (0.000000000064599389 * (AT378*HydroPower_Calcs!$B378*0.50417 - 63433.09636) ^ 2
        - 0.06036419))</f>
        <v>503.32260502632528</v>
      </c>
      <c r="AX378" s="818">
        <f t="shared" si="274"/>
        <v>185.128175896367</v>
      </c>
      <c r="AY378" s="818">
        <f t="shared" si="275"/>
        <v>257.92950225607603</v>
      </c>
      <c r="AZ378" s="883">
        <f t="shared" si="276"/>
        <v>24604.629098586523</v>
      </c>
      <c r="BA378" s="811">
        <f>WSE_Calcs!AY378</f>
        <v>2000</v>
      </c>
      <c r="BB378" s="818">
        <f>IF(BA378&gt;300,(BA378/Controls!$D$320)^(1/Controls!$D$319),(BA378/Controls!$D$323)^(1/Controls!$D$322))-Controls!$B$279</f>
        <v>552.42256361718296</v>
      </c>
      <c r="BC378" s="817">
        <f>IF(WSE_Calcs!BB378&gt;AS378,AS378,WSE_Calcs!BB378)</f>
        <v>156.8280557894704</v>
      </c>
      <c r="BD378" s="819">
        <f t="shared" si="290"/>
        <v>0.35141101389862811</v>
      </c>
      <c r="BE378" s="818">
        <f t="shared" si="291"/>
        <v>688.45078092269227</v>
      </c>
      <c r="BF378" s="818">
        <f>498 + (1 / (0.000000000064599389 * (BC378*HydroPower_Calcs!$B378*0.50417 - 63433.09636) ^ 2
        - 0.06036419))</f>
        <v>503.54042496551972</v>
      </c>
      <c r="BG378" s="818">
        <f t="shared" si="292"/>
        <v>184.91035595717256</v>
      </c>
      <c r="BH378" s="818">
        <f t="shared" si="293"/>
        <v>257.79346281305214</v>
      </c>
      <c r="BI378" s="883">
        <f t="shared" si="294"/>
        <v>40429.247568206105</v>
      </c>
      <c r="BJ378" s="889">
        <f>WSE_Calcs!BH378</f>
        <v>1695.6458740234375</v>
      </c>
      <c r="BK378" s="890">
        <f>IF($BJ378&gt;Controls!$E$341,($BJ378/Controls!$D$343)^(1/Controls!$D$342),($BJ378/Controls!$D$347)^(1/Controls!$D$346))-Controls!$B$286</f>
        <v>493.33687132093894</v>
      </c>
      <c r="BL378" s="869">
        <f>Controls!D$286*$B378*86400/(43560*1000)</f>
        <v>327.27272727272725</v>
      </c>
      <c r="BM378" s="869">
        <f>IF(WSE_Calcs!BK378&gt;BL378,BL378,WSE_Calcs!BK378)</f>
        <v>99.751835291838844</v>
      </c>
      <c r="BN378" s="871">
        <f t="shared" si="277"/>
        <v>0.30479727450284094</v>
      </c>
      <c r="BO378" s="885">
        <f>BK378*(HydroPower_Calcs!BM378*0.50417*HydroPower_Calcs!B378)*Controls!E$286/8.814*0.7457*($B378*24)/1000</f>
        <v>38539.42615724483</v>
      </c>
      <c r="BP378" s="892">
        <f>WSE_Calcs!BN378</f>
        <v>1773</v>
      </c>
      <c r="BQ378" s="890">
        <f>IF(BP378&lt;0,0,IF($BP378&gt;Controls!$E$341,($BP378/Controls!$D$343)^(1/Controls!$D$342),($BP378/Controls!$D$347)^(1/Controls!$D$346))-Controls!$B$286)</f>
        <v>500.60893450857486</v>
      </c>
      <c r="BR378" s="870">
        <f>IF(WSE_Calcs!BQ378&gt;BL378,BL378,WSE_Calcs!BQ378)</f>
        <v>142.49518913869883</v>
      </c>
      <c r="BS378" s="871">
        <f t="shared" si="295"/>
        <v>0.43540196681269089</v>
      </c>
      <c r="BT378" s="885">
        <f>BQ378*(HydroPower_Calcs!BR378*0.50417*HydroPower_Calcs!$B378)*Controls!E$286/8.814*0.7457*($B378*24)/1000</f>
        <v>55864.970297086089</v>
      </c>
      <c r="BU378" s="893">
        <f>WSE_Calcs!BU378</f>
        <v>700</v>
      </c>
      <c r="BV378" s="894">
        <f>IF($BU378&gt;Controls!$E$365,($BU378/Controls!$D$367)^(1/Controls!$D$366),($BU378/Controls!$D$371)^(1/Controls!$D$370))-Controls!$B$292</f>
        <v>414.2860926249607</v>
      </c>
      <c r="BW378" s="778">
        <f>Controls!D$292*$B378*86400/(43560*1000)</f>
        <v>190.41322314049586</v>
      </c>
      <c r="BX378" s="778">
        <f>IF(WSE_Calcs!BX378&gt;BW378,BW378,WSE_Calcs!BX378)</f>
        <v>78.589864733987596</v>
      </c>
      <c r="BY378" s="881">
        <f t="shared" si="278"/>
        <v>0.41273323059082029</v>
      </c>
      <c r="BZ378" s="887">
        <f>BV378*(BX378*HydroPower_Calcs!$B378*0.50417)*Controls!E$292/8.814*0.7457*($B378*24)/1000</f>
        <v>25498.091163486843</v>
      </c>
      <c r="CA378" s="896">
        <f>WSE_Calcs!CA378</f>
        <v>777.20135542347953</v>
      </c>
      <c r="CB378" s="894">
        <f>IF($CA378&gt;Controls!$E$369,($CA378/Controls!$D$367)^(1/Controls!$D$366),($CA378/Controls!$D$371)^(1/Controls!$D$370))-Controls!$B$292</f>
        <v>428.47865619069387</v>
      </c>
      <c r="CC378" s="880">
        <f>IF(WSE_Calcs!CD378&gt;BW378,BW378,WSE_Calcs!CD378)</f>
        <v>64.606362553215462</v>
      </c>
      <c r="CD378" s="881">
        <f t="shared" si="296"/>
        <v>0.33929556722825832</v>
      </c>
      <c r="CE378" s="887">
        <f>CB378*(CC378*HydroPower_Calcs!$B378*0.50417)*Controls!E$292/8.814*0.7457*($B378*24)/1000</f>
        <v>21679.30010150397</v>
      </c>
      <c r="CF378" s="894">
        <f t="shared" si="279"/>
        <v>88642.146419318189</v>
      </c>
      <c r="CG378" s="894">
        <f t="shared" si="297"/>
        <v>117973.51796679616</v>
      </c>
      <c r="CH378" s="894">
        <f t="shared" si="298"/>
        <v>29331.371547477975</v>
      </c>
      <c r="CI378" s="978">
        <f t="shared" si="299"/>
        <v>42259.498758978712</v>
      </c>
      <c r="CJ378" s="849">
        <f t="shared" si="300"/>
        <v>44861.026157244829</v>
      </c>
      <c r="CK378" s="849">
        <f t="shared" si="301"/>
        <v>34340.989859998241</v>
      </c>
      <c r="CL378" s="979">
        <f t="shared" si="302"/>
        <v>121461.51477622177</v>
      </c>
      <c r="CM378" s="980">
        <f t="shared" si="303"/>
        <v>56280.290177829753</v>
      </c>
      <c r="CN378" s="849">
        <f t="shared" si="304"/>
        <v>60943.319492533024</v>
      </c>
      <c r="CO378" s="849">
        <f t="shared" si="305"/>
        <v>28099.487821905124</v>
      </c>
      <c r="CP378" s="981">
        <f t="shared" si="306"/>
        <v>145323.0974922679</v>
      </c>
      <c r="CQ378" s="1143">
        <f t="shared" si="307"/>
        <v>23861.582716046134</v>
      </c>
      <c r="CT378" s="256"/>
      <c r="CU378" s="256"/>
      <c r="CV378" s="17"/>
      <c r="CW378" s="17"/>
      <c r="CX378" s="17"/>
      <c r="CY378" s="17"/>
      <c r="CZ378" s="17"/>
      <c r="DA378" s="17"/>
      <c r="DB378" s="17"/>
      <c r="DC378" s="17"/>
      <c r="DD378" s="152"/>
      <c r="DE378" s="152"/>
      <c r="DF378" s="152"/>
      <c r="DG378" s="152"/>
      <c r="DH378" s="264"/>
      <c r="DI378" s="264"/>
      <c r="DJ378" s="264"/>
      <c r="DK378" s="264"/>
      <c r="DL378" s="730"/>
      <c r="DM378" s="256"/>
      <c r="DO378" s="245"/>
      <c r="DP378" s="245"/>
      <c r="DQ378" s="245"/>
      <c r="DR378" s="245"/>
      <c r="DS378" s="245"/>
      <c r="DT378" s="245"/>
      <c r="DW378" s="74"/>
      <c r="DX378" s="74"/>
      <c r="DY378" s="74"/>
      <c r="DZ378" s="74"/>
      <c r="EA378" s="264"/>
      <c r="EB378" s="264"/>
      <c r="EC378" s="264"/>
      <c r="ED378" s="264"/>
      <c r="EE378" s="717"/>
      <c r="EF378" s="258"/>
      <c r="EG378" s="513">
        <v>19238</v>
      </c>
      <c r="EH378" s="144">
        <v>30</v>
      </c>
      <c r="EI378" s="17">
        <v>9</v>
      </c>
      <c r="EJ378" s="18">
        <v>1952</v>
      </c>
      <c r="EK378" s="1145">
        <v>13618.625491853458</v>
      </c>
      <c r="EL378" s="1146">
        <v>9463.0194783156257</v>
      </c>
      <c r="EM378" s="1146">
        <v>1004.9937978862931</v>
      </c>
      <c r="EN378" s="1146">
        <v>4936.9037259409552</v>
      </c>
      <c r="EO378" s="1146">
        <v>23861.582716046127</v>
      </c>
      <c r="EP378" s="1131">
        <f t="shared" si="308"/>
        <v>13.618625491853457</v>
      </c>
      <c r="EQ378" s="97">
        <f t="shared" si="309"/>
        <v>9.4630194783156263</v>
      </c>
      <c r="ER378" s="97">
        <f t="shared" si="310"/>
        <v>1.0049937978862931</v>
      </c>
      <c r="ES378" s="97">
        <f t="shared" si="311"/>
        <v>4.9369037259409554</v>
      </c>
      <c r="ET378" s="97">
        <f t="shared" si="312"/>
        <v>23.861582716046126</v>
      </c>
      <c r="EU378" s="5"/>
      <c r="EV378" s="5"/>
      <c r="EW378" s="5"/>
      <c r="EX378" s="5"/>
      <c r="EY378" s="5"/>
      <c r="EZ378" s="5"/>
      <c r="FA378" s="5"/>
      <c r="FB378" s="5"/>
      <c r="FC378" s="5"/>
      <c r="FD378" s="5"/>
      <c r="FE378" s="5"/>
    </row>
    <row r="379" spans="1:161" ht="15">
      <c r="A379" s="16">
        <v>19268</v>
      </c>
      <c r="B379" s="144">
        <v>31</v>
      </c>
      <c r="C379" s="17">
        <v>10</v>
      </c>
      <c r="D379" s="18">
        <v>1953</v>
      </c>
      <c r="E379" s="90" t="s">
        <v>27</v>
      </c>
      <c r="F379" s="799">
        <f>1-WSE_Calcs!AQ379</f>
        <v>0.38652101555716945</v>
      </c>
      <c r="G379" s="797">
        <v>1</v>
      </c>
      <c r="H379" s="800">
        <f>-(HydroPower_Calcs!$H$5)*(F379)*$B379*24</f>
        <v>-2268.9402046830737</v>
      </c>
      <c r="I379" s="800">
        <f>-(HydroPower_Calcs!$I$5)*(F379)*$B379*24</f>
        <v>-1317.0780909313662</v>
      </c>
      <c r="J379" s="800">
        <f>-(HydroPower_Calcs!$J$5)*(F379)*$B379*24</f>
        <v>-1596.022577438664</v>
      </c>
      <c r="K379" s="757">
        <f>-(HydroPower_Calcs!$H$5+HydroPower_Calcs!$I$5+HydroPower_Calcs!$J$5)*(F379)*$B379*24</f>
        <v>-5182.0408730531053</v>
      </c>
      <c r="L379" s="791">
        <f>WSE_Calcs!BE379</f>
        <v>105.89574880552686</v>
      </c>
      <c r="M379" s="773">
        <f t="shared" si="269"/>
        <v>1722.2292480468752</v>
      </c>
      <c r="N379" s="956">
        <f>HydroDams!$C$7*HydroPower_Calcs!$B379*24</f>
        <v>12722.400000000001</v>
      </c>
      <c r="O379" s="959">
        <f>IF(M379&gt;HydroPower_Calcs!R$3,HydroDams!$C$7*HydroPower_Calcs!$B379*24,(M379*0.8*$R$4*62.4/550*24*$B379/1000*0.7457))</f>
        <v>12722.400000000001</v>
      </c>
      <c r="P379" s="774">
        <f>WSE_Calcs!BF379</f>
        <v>100.88373722002913</v>
      </c>
      <c r="Q379" s="773">
        <f t="shared" si="280"/>
        <v>1640.71669403542</v>
      </c>
      <c r="R379" s="959">
        <f>IF(Q379&gt;HydroPower_Calcs!R$3,HydroDams!$C$7*HydroPower_Calcs!$B379*24,(Q379*0.8*$R$4*62.4/550*24*$B379/1000*0.7457))</f>
        <v>12310.305512585455</v>
      </c>
      <c r="S379" s="775">
        <f t="shared" si="281"/>
        <v>-412.09448741454617</v>
      </c>
      <c r="T379" s="949">
        <f>WSE_Calcs!BK379</f>
        <v>95.488686725206605</v>
      </c>
      <c r="U379" s="773">
        <f t="shared" si="282"/>
        <v>1552.974609375</v>
      </c>
      <c r="V379" s="956">
        <f>HydroDams!C$25*HydroPower_Calcs!$B379*24</f>
        <v>3124.8</v>
      </c>
      <c r="W379" s="959">
        <f>IF(U379&gt;HydroPower_Calcs!Z$3,HydroDams!C$25*HydroPower_Calcs!$B379*24,(U379*0.8*$Z$4*62.4/550*24*$B379/1000*0.7457))</f>
        <v>3124.8</v>
      </c>
      <c r="X379" s="950">
        <f>WSE_Calcs!BQ379</f>
        <v>92.216339205592107</v>
      </c>
      <c r="Y379" s="773">
        <f t="shared" si="283"/>
        <v>1499.7549790156781</v>
      </c>
      <c r="Z379" s="959">
        <f>IF(Y379&gt;HydroPower_Calcs!Z$3,HydroDams!C$25*HydroPower_Calcs!$B379*24,(Y379*0.8*$Z$4*62.4/550*24*$B379/1000*0.7457))</f>
        <v>3124.8</v>
      </c>
      <c r="AA379" s="775">
        <f t="shared" si="284"/>
        <v>0</v>
      </c>
      <c r="AB379" s="947">
        <f>WSE_Calcs!CG379</f>
        <v>39.173610991564665</v>
      </c>
      <c r="AC379" s="773">
        <f t="shared" si="285"/>
        <v>637.09770564238238</v>
      </c>
      <c r="AD379" s="774">
        <f>WSE_Calcs!CH379</f>
        <v>103.88858643727403</v>
      </c>
      <c r="AE379" s="773">
        <f t="shared" si="286"/>
        <v>1689.5858815739459</v>
      </c>
      <c r="AF379" s="964">
        <f>HydroDams!C$37*HydroPower_Calcs!$B379*24</f>
        <v>6696</v>
      </c>
      <c r="AG379" s="775">
        <f>IF(AC379&gt;HydroPower_Calcs!AH$3,HydroDams!C$37*HydroPower_Calcs!$B379*24,(AC379*0.8*$AH$4*62.4/550*24*$B379/1000*0.7457))</f>
        <v>1732.402360121213</v>
      </c>
      <c r="AH379" s="775">
        <f>IF(AE379&gt;HydroPower_Calcs!AH$3,HydroDams!C$37*HydroPower_Calcs!$B379*24,(AE379*0.8*$AH$4*62.4/550*24*$B379/1000*0.7457))</f>
        <v>4594.3385809478968</v>
      </c>
      <c r="AI379" s="775">
        <f t="shared" si="287"/>
        <v>2861.9362208266839</v>
      </c>
      <c r="AJ379" s="964">
        <f>HydroDams!C$38*HydroPower_Calcs!$B379*24</f>
        <v>7432.5599999999995</v>
      </c>
      <c r="AK379" s="775">
        <f>IF(AC379&gt;HydroPower_Calcs!AL$3,HydroDams!C$38*HydroPower_Calcs!$B379*24,(AC379*0.8*$AL$4*62.4/550*24*$B379/1000*0.7457))</f>
        <v>834.11965487317661</v>
      </c>
      <c r="AL379" s="775">
        <f>IF(AE379&gt;HydroPower_Calcs!AL$3,HydroDams!C$38*HydroPower_Calcs!$B379*24,(AE379*0.8*$AL$4*62.4/550*24*$B379/1000*0.7457))</f>
        <v>2212.0889463823214</v>
      </c>
      <c r="AM379" s="775">
        <f t="shared" si="288"/>
        <v>1377.9692915091448</v>
      </c>
      <c r="AN379" s="952">
        <f t="shared" si="289"/>
        <v>4239.9055123358285</v>
      </c>
      <c r="AO379" s="967">
        <f t="shared" si="270"/>
        <v>18413.72201499439</v>
      </c>
      <c r="AP379" s="775">
        <f t="shared" si="271"/>
        <v>22241.533039915674</v>
      </c>
      <c r="AQ379" s="820">
        <f>WSE_Calcs!AS379</f>
        <v>1917.8787841796875</v>
      </c>
      <c r="AR379" s="818">
        <f>IF(AQ379&gt;300,(AQ379/Controls!$D$320)^(1/Controls!$D$319),(AQ379/Controls!$D$323)^(1/Controls!$D$322))-Controls!$B$279</f>
        <v>545.26361247377258</v>
      </c>
      <c r="AS379" s="816">
        <f>Controls!D$279*$B379*86400/(43560*1000)</f>
        <v>461.15702479338842</v>
      </c>
      <c r="AT379" s="816">
        <f>IF(WSE_Calcs!AV379&gt;AS379,AS379,WSE_Calcs!AV379)</f>
        <v>99.796444263300614</v>
      </c>
      <c r="AU379" s="819">
        <f t="shared" si="272"/>
        <v>0.21640447591145834</v>
      </c>
      <c r="AV379" s="818">
        <f t="shared" si="273"/>
        <v>688.12438913711446</v>
      </c>
      <c r="AW379" s="818">
        <f>498 + (1 / (0.000000000064599389 * (AT379*HydroPower_Calcs!$B379*0.50417 - 63433.09636) ^ 2
        - 0.06036419))</f>
        <v>503.34924137132714</v>
      </c>
      <c r="AX379" s="818">
        <f t="shared" si="274"/>
        <v>184.77514776578732</v>
      </c>
      <c r="AY379" s="818">
        <f t="shared" si="275"/>
        <v>257.70901853712246</v>
      </c>
      <c r="AZ379" s="883">
        <f t="shared" si="276"/>
        <v>25718.443704589845</v>
      </c>
      <c r="BA379" s="811">
        <f>WSE_Calcs!AY379</f>
        <v>1922.8907756841145</v>
      </c>
      <c r="BB379" s="818">
        <f>IF(BA379&gt;300,(BA379/Controls!$D$320)^(1/Controls!$D$319),(BA379/Controls!$D$323)^(1/Controls!$D$322))-Controls!$B$279</f>
        <v>545.70782107318928</v>
      </c>
      <c r="BC379" s="817">
        <f>IF(WSE_Calcs!BB379&gt;AS379,AS379,WSE_Calcs!BB379)</f>
        <v>94.784432677802883</v>
      </c>
      <c r="BD379" s="819">
        <f t="shared" si="290"/>
        <v>0.20553613537659765</v>
      </c>
      <c r="BE379" s="818">
        <f t="shared" si="291"/>
        <v>688.14447754754156</v>
      </c>
      <c r="BF379" s="818">
        <f>498 + (1 / (0.000000000064599389 * (BC379*HydroPower_Calcs!$B379*0.50417 - 63433.09636) ^ 2
        - 0.06036419))</f>
        <v>503.3313716087755</v>
      </c>
      <c r="BG379" s="818">
        <f t="shared" si="292"/>
        <v>184.81310593876606</v>
      </c>
      <c r="BH379" s="818">
        <f t="shared" si="293"/>
        <v>257.73272531405638</v>
      </c>
      <c r="BI379" s="883">
        <f t="shared" si="294"/>
        <v>24429.050151396841</v>
      </c>
      <c r="BJ379" s="889">
        <f>WSE_Calcs!BH379</f>
        <v>1609.37353515625</v>
      </c>
      <c r="BK379" s="890">
        <f>IF($BJ379&gt;Controls!$E$341,($BJ379/Controls!$D$343)^(1/Controls!$D$342),($BJ379/Controls!$D$347)^(1/Controls!$D$346))-Controls!$B$286</f>
        <v>484.90718522893258</v>
      </c>
      <c r="BL379" s="869">
        <f>Controls!D$286*$B379*86400/(43560*1000)</f>
        <v>338.18181818181819</v>
      </c>
      <c r="BM379" s="869">
        <f>IF(WSE_Calcs!BK379&gt;BL379,BL379,WSE_Calcs!BK379)</f>
        <v>95.488686725206605</v>
      </c>
      <c r="BN379" s="871">
        <f t="shared" si="277"/>
        <v>0.28235901988636364</v>
      </c>
      <c r="BO379" s="885">
        <f>BK379*(HydroPower_Calcs!BM379*0.50417*HydroPower_Calcs!B379)*Controls!E$286/8.814*0.7457*($B379*24)/1000</f>
        <v>38719.718553840867</v>
      </c>
      <c r="BP379" s="892">
        <f>WSE_Calcs!BN379</f>
        <v>1690</v>
      </c>
      <c r="BQ379" s="890">
        <f>IF(BP379&lt;0,0,IF($BP379&gt;Controls!$E$341,($BP379/Controls!$D$343)^(1/Controls!$D$342),($BP379/Controls!$D$347)^(1/Controls!$D$346))-Controls!$B$286)</f>
        <v>492.79580866325773</v>
      </c>
      <c r="BR379" s="870">
        <f>IF(WSE_Calcs!BQ379&gt;BL379,BL379,WSE_Calcs!BQ379)</f>
        <v>92.216339205592107</v>
      </c>
      <c r="BS379" s="871">
        <f t="shared" si="295"/>
        <v>0.27268272345739603</v>
      </c>
      <c r="BT379" s="885">
        <f>BQ379*(HydroPower_Calcs!BR379*0.50417*HydroPower_Calcs!$B379)*Controls!E$286/8.814*0.7457*($B379*24)/1000</f>
        <v>38001.132104858742</v>
      </c>
      <c r="BU379" s="893">
        <f>WSE_Calcs!BU379</f>
        <v>662.1136474609375</v>
      </c>
      <c r="BV379" s="894">
        <f>IF($BU379&gt;Controls!$E$365,($BU379/Controls!$D$367)^(1/Controls!$D$366),($BU379/Controls!$D$371)^(1/Controls!$D$370))-Controls!$B$292</f>
        <v>406.83689360928304</v>
      </c>
      <c r="BW379" s="778">
        <f>Controls!D$292*$B379*86400/(43560*1000)</f>
        <v>196.7603305785124</v>
      </c>
      <c r="BX379" s="778">
        <f>IF(WSE_Calcs!BX379&gt;BW379,BW379,WSE_Calcs!BX379)</f>
        <v>42.78198153409091</v>
      </c>
      <c r="BY379" s="881">
        <f t="shared" si="278"/>
        <v>0.21743194580078126</v>
      </c>
      <c r="BZ379" s="887">
        <f>BV379*(BX379*HydroPower_Calcs!$B379*0.50417)*Controls!E$292/8.814*0.7457*($B379*24)/1000</f>
        <v>14554.68724083461</v>
      </c>
      <c r="CA379" s="896">
        <f>WSE_Calcs!CA379</f>
        <v>674.6</v>
      </c>
      <c r="CB379" s="894">
        <f>IF($CA379&gt;Controls!$E$369,($CA379/Controls!$D$367)^(1/Controls!$D$366),($CA379/Controls!$D$371)^(1/Controls!$D$370))-Controls!$B$292</f>
        <v>409.33040293799888</v>
      </c>
      <c r="CC379" s="880">
        <f>IF(WSE_Calcs!CD379&gt;BW379,BW379,WSE_Calcs!CD379)</f>
        <v>107.49695697980027</v>
      </c>
      <c r="CD379" s="881">
        <f t="shared" si="296"/>
        <v>0.54633450077939483</v>
      </c>
      <c r="CE379" s="887">
        <f>CB379*(CC379*HydroPower_Calcs!$B379*0.50417)*Controls!E$292/8.814*0.7457*($B379*24)/1000</f>
        <v>36795.255707670905</v>
      </c>
      <c r="CF379" s="894">
        <f t="shared" si="279"/>
        <v>78992.849499265314</v>
      </c>
      <c r="CG379" s="894">
        <f t="shared" si="297"/>
        <v>99225.437963926495</v>
      </c>
      <c r="CH379" s="894">
        <f t="shared" si="298"/>
        <v>20232.588464661181</v>
      </c>
      <c r="CI379" s="978">
        <f t="shared" si="299"/>
        <v>44311.00370458985</v>
      </c>
      <c r="CJ379" s="849">
        <f t="shared" si="300"/>
        <v>45252.038553840866</v>
      </c>
      <c r="CK379" s="849">
        <f t="shared" si="301"/>
        <v>21250.409255828999</v>
      </c>
      <c r="CL379" s="979">
        <f t="shared" si="302"/>
        <v>110813.45151425971</v>
      </c>
      <c r="CM379" s="980">
        <f t="shared" si="303"/>
        <v>40340.575459299223</v>
      </c>
      <c r="CN379" s="849">
        <f t="shared" si="304"/>
        <v>43216.374013927372</v>
      </c>
      <c r="CO379" s="849">
        <f t="shared" si="305"/>
        <v>46134.860657562458</v>
      </c>
      <c r="CP379" s="981">
        <f t="shared" si="306"/>
        <v>129691.81013078906</v>
      </c>
      <c r="CQ379" s="1143">
        <f t="shared" si="307"/>
        <v>18878.358616529353</v>
      </c>
      <c r="CT379" s="256"/>
      <c r="CU379" s="256"/>
      <c r="CV379" s="17"/>
      <c r="CW379" s="17"/>
      <c r="CX379" s="17"/>
      <c r="CY379" s="17"/>
      <c r="CZ379" s="17"/>
      <c r="DA379" s="17"/>
      <c r="DB379" s="17"/>
      <c r="DC379" s="17"/>
      <c r="DD379" s="152"/>
      <c r="DE379" s="152"/>
      <c r="DF379" s="152"/>
      <c r="DG379" s="152"/>
      <c r="DH379" s="264"/>
      <c r="DI379" s="264"/>
      <c r="DJ379" s="264"/>
      <c r="DK379" s="264"/>
      <c r="DL379" s="730"/>
      <c r="DM379" s="256"/>
      <c r="DO379" s="245"/>
      <c r="DP379" s="245"/>
      <c r="DQ379" s="245"/>
      <c r="DR379" s="245"/>
      <c r="DS379" s="245"/>
      <c r="DT379" s="245"/>
      <c r="DW379" s="74"/>
      <c r="DX379" s="74"/>
      <c r="DY379" s="74"/>
      <c r="DZ379" s="74"/>
      <c r="EA379" s="264"/>
      <c r="EB379" s="264"/>
      <c r="EC379" s="264"/>
      <c r="ED379" s="264"/>
      <c r="EE379" s="717"/>
      <c r="EF379" s="258"/>
      <c r="EG379" s="513">
        <v>19268</v>
      </c>
      <c r="EH379" s="144">
        <v>31</v>
      </c>
      <c r="EI379" s="17">
        <v>10</v>
      </c>
      <c r="EJ379" s="18">
        <v>1953</v>
      </c>
      <c r="EK379" s="1145">
        <v>-13119.092658554608</v>
      </c>
      <c r="EL379" s="1146">
        <v>-12268.030166086151</v>
      </c>
      <c r="EM379" s="1146">
        <v>6876.6820590983216</v>
      </c>
      <c r="EN379" s="1146">
        <v>12845.370957432349</v>
      </c>
      <c r="EO379" s="1146">
        <v>18878.358616529342</v>
      </c>
      <c r="EP379" s="1131">
        <f t="shared" si="308"/>
        <v>-13.119092658554608</v>
      </c>
      <c r="EQ379" s="97">
        <f t="shared" si="309"/>
        <v>-12.268030166086151</v>
      </c>
      <c r="ER379" s="97">
        <f t="shared" si="310"/>
        <v>6.8766820590983215</v>
      </c>
      <c r="ES379" s="97">
        <f t="shared" si="311"/>
        <v>12.845370957432349</v>
      </c>
      <c r="ET379" s="97">
        <f t="shared" si="312"/>
        <v>18.878358616529344</v>
      </c>
      <c r="EU379" s="5"/>
      <c r="EV379" s="5"/>
      <c r="EW379" s="5"/>
      <c r="EX379" s="5"/>
      <c r="EY379" s="5"/>
      <c r="EZ379" s="5"/>
      <c r="FA379" s="5"/>
      <c r="FB379" s="5"/>
      <c r="FC379" s="5"/>
      <c r="FD379" s="5"/>
      <c r="FE379" s="5"/>
    </row>
    <row r="380" spans="1:161" ht="15">
      <c r="A380" s="16">
        <v>19299</v>
      </c>
      <c r="B380" s="144">
        <v>30</v>
      </c>
      <c r="C380" s="17">
        <v>11</v>
      </c>
      <c r="D380" s="18">
        <v>1953</v>
      </c>
      <c r="E380" s="90" t="s">
        <v>27</v>
      </c>
      <c r="F380" s="799">
        <f>1-WSE_Calcs!AQ380</f>
        <v>0.34669081048281347</v>
      </c>
      <c r="G380" s="797">
        <v>1</v>
      </c>
      <c r="H380" s="800">
        <f>-(HydroPower_Calcs!$H$5)*(F380)*$B380*24</f>
        <v>-1969.4811561907668</v>
      </c>
      <c r="I380" s="800">
        <f>-(HydroPower_Calcs!$I$5)*(F380)*$B380*24</f>
        <v>-1143.2476166481256</v>
      </c>
      <c r="J380" s="800">
        <f>-(HydroPower_Calcs!$J$5)*(F380)*$B380*24</f>
        <v>-1385.3764786893228</v>
      </c>
      <c r="K380" s="757">
        <f>-(HydroPower_Calcs!$H$5+HydroPower_Calcs!$I$5+HydroPower_Calcs!$J$5)*(F380)*$B380*24</f>
        <v>-4498.1052515282154</v>
      </c>
      <c r="L380" s="791">
        <f>WSE_Calcs!BE380</f>
        <v>31.217569650697314</v>
      </c>
      <c r="M380" s="773">
        <f t="shared" si="269"/>
        <v>524.62860107421875</v>
      </c>
      <c r="N380" s="956">
        <f>HydroDams!$C$7*HydroPower_Calcs!$B380*24</f>
        <v>12312</v>
      </c>
      <c r="O380" s="959">
        <f>IF(M380&gt;HydroPower_Calcs!R$3,HydroDams!$C$7*HydroPower_Calcs!$B380*24,(M380*0.8*$R$4*62.4/550*24*$B380/1000*0.7457))</f>
        <v>3809.3138730808464</v>
      </c>
      <c r="P380" s="774">
        <f>WSE_Calcs!BF380</f>
        <v>33.754361716572497</v>
      </c>
      <c r="Q380" s="773">
        <f t="shared" si="280"/>
        <v>567.26080107017663</v>
      </c>
      <c r="R380" s="959">
        <f>IF(Q380&gt;HydroPower_Calcs!R$3,HydroDams!$C$7*HydroPower_Calcs!$B380*24,(Q380*0.8*$R$4*62.4/550*24*$B380/1000*0.7457))</f>
        <v>4118.8651071386812</v>
      </c>
      <c r="S380" s="775">
        <f t="shared" si="281"/>
        <v>309.55123405783479</v>
      </c>
      <c r="T380" s="949">
        <f>WSE_Calcs!BK380</f>
        <v>22.26422431882748</v>
      </c>
      <c r="U380" s="773">
        <f t="shared" si="282"/>
        <v>374.16265869140625</v>
      </c>
      <c r="V380" s="956">
        <f>HydroDams!C$25*HydroPower_Calcs!$B380*24</f>
        <v>3024</v>
      </c>
      <c r="W380" s="959">
        <f>IF(U380&gt;HydroPower_Calcs!Z$3,HydroDams!C$25*HydroPower_Calcs!$B380*24,(U380*0.8*$Z$4*62.4/550*24*$B380/1000*0.7457))</f>
        <v>911.67275007767046</v>
      </c>
      <c r="X380" s="950">
        <f>WSE_Calcs!BQ380</f>
        <v>22.095580712505182</v>
      </c>
      <c r="Y380" s="773">
        <f t="shared" si="283"/>
        <v>371.32850919626765</v>
      </c>
      <c r="Z380" s="959">
        <f>IF(Y380&gt;HydroPower_Calcs!Z$3,HydroDams!C$25*HydroPower_Calcs!$B380*24,(Y380*0.8*$Z$4*62.4/550*24*$B380/1000*0.7457))</f>
        <v>904.76715219304754</v>
      </c>
      <c r="AA380" s="775">
        <f t="shared" si="284"/>
        <v>-6.9055978846229209</v>
      </c>
      <c r="AB380" s="947">
        <f>WSE_Calcs!CG380</f>
        <v>16.856114786272208</v>
      </c>
      <c r="AC380" s="773">
        <f t="shared" si="285"/>
        <v>283.27637349151905</v>
      </c>
      <c r="AD380" s="774">
        <f>WSE_Calcs!CH380</f>
        <v>16.901745585346617</v>
      </c>
      <c r="AE380" s="773">
        <f t="shared" si="286"/>
        <v>284.04322442040842</v>
      </c>
      <c r="AF380" s="964">
        <f>HydroDams!C$37*HydroPower_Calcs!$B380*24</f>
        <v>6480</v>
      </c>
      <c r="AG380" s="775">
        <f>IF(AC380&gt;HydroPower_Calcs!AH$3,HydroDams!C$37*HydroPower_Calcs!$B380*24,(AC380*0.8*$AH$4*62.4/550*24*$B380/1000*0.7457))</f>
        <v>745.43990964989382</v>
      </c>
      <c r="AH380" s="775">
        <f>IF(AE380&gt;HydroPower_Calcs!AH$3,HydroDams!C$37*HydroPower_Calcs!$B380*24,(AE380*0.8*$AH$4*62.4/550*24*$B380/1000*0.7457))</f>
        <v>747.45787281463083</v>
      </c>
      <c r="AI380" s="775">
        <f t="shared" si="287"/>
        <v>2.0179631647370115</v>
      </c>
      <c r="AJ380" s="964">
        <f>HydroDams!C$38*HydroPower_Calcs!$B380*24</f>
        <v>7192.7999999999993</v>
      </c>
      <c r="AK380" s="775">
        <f>IF(AC380&gt;HydroPower_Calcs!AL$3,HydroDams!C$38*HydroPower_Calcs!$B380*24,(AC380*0.8*$AL$4*62.4/550*24*$B380/1000*0.7457))</f>
        <v>358.91551205365249</v>
      </c>
      <c r="AL380" s="775">
        <f>IF(AE380&gt;HydroPower_Calcs!AL$3,HydroDams!C$38*HydroPower_Calcs!$B380*24,(AE380*0.8*$AL$4*62.4/550*24*$B380/1000*0.7457))</f>
        <v>359.88712394778526</v>
      </c>
      <c r="AM380" s="775">
        <f t="shared" si="288"/>
        <v>0.97161189413276361</v>
      </c>
      <c r="AN380" s="952">
        <f t="shared" si="289"/>
        <v>2.9895750588697751</v>
      </c>
      <c r="AO380" s="967">
        <f t="shared" si="270"/>
        <v>5825.3420448620627</v>
      </c>
      <c r="AP380" s="775">
        <f t="shared" si="271"/>
        <v>6130.9772560941446</v>
      </c>
      <c r="AQ380" s="820">
        <f>WSE_Calcs!AS380</f>
        <v>1917.781982421875</v>
      </c>
      <c r="AR380" s="818">
        <f>IF(AQ380&gt;300,(AQ380/Controls!$D$320)^(1/Controls!$D$319),(AQ380/Controls!$D$323)^(1/Controls!$D$322))-Controls!$B$279</f>
        <v>545.25502344786219</v>
      </c>
      <c r="AS380" s="816">
        <f>Controls!D$279*$B380*86400/(43560*1000)</f>
        <v>446.28099173553721</v>
      </c>
      <c r="AT380" s="816">
        <f>IF(WSE_Calcs!AV380&gt;AS380,AS380,WSE_Calcs!AV380)</f>
        <v>31.040470041322315</v>
      </c>
      <c r="AU380" s="819">
        <f t="shared" si="272"/>
        <v>6.955364583333333E-2</v>
      </c>
      <c r="AV380" s="818">
        <f t="shared" si="273"/>
        <v>688.12400093162523</v>
      </c>
      <c r="AW380" s="818">
        <f>498 + (1 / (0.000000000064599389 * (AT380*HydroPower_Calcs!$B380*0.50417 - 63433.09636) ^ 2
        - 0.06036419))</f>
        <v>503.10895766999835</v>
      </c>
      <c r="AX380" s="818">
        <f t="shared" si="274"/>
        <v>185.01504326162689</v>
      </c>
      <c r="AY380" s="818">
        <f t="shared" si="275"/>
        <v>257.85884526904908</v>
      </c>
      <c r="AZ380" s="883">
        <f t="shared" si="276"/>
        <v>8004.0597614638846</v>
      </c>
      <c r="BA380" s="811">
        <f>WSE_Calcs!AY380</f>
        <v>1920.2572113943806</v>
      </c>
      <c r="BB380" s="818">
        <f>IF(BA380&gt;300,(BA380/Controls!$D$320)^(1/Controls!$D$319),(BA380/Controls!$D$323)^(1/Controls!$D$322))-Controls!$B$279</f>
        <v>545.47453156385131</v>
      </c>
      <c r="BC380" s="817">
        <f>IF(WSE_Calcs!BB380&gt;AS380,AS380,WSE_Calcs!BB380)</f>
        <v>33.577262107197498</v>
      </c>
      <c r="BD380" s="819">
        <f t="shared" si="290"/>
        <v>7.5237939166127726E-2</v>
      </c>
      <c r="BE380" s="818">
        <f t="shared" si="291"/>
        <v>688.13392479041443</v>
      </c>
      <c r="BF380" s="818">
        <f>498 + (1 / (0.000000000064599389 * (BC380*HydroPower_Calcs!$B380*0.50417 - 63433.09636) ^ 2
        - 0.06036419))</f>
        <v>503.11711515479021</v>
      </c>
      <c r="BG380" s="818">
        <f t="shared" si="292"/>
        <v>185.01680963562421</v>
      </c>
      <c r="BH380" s="818">
        <f t="shared" si="293"/>
        <v>257.85994845792914</v>
      </c>
      <c r="BI380" s="883">
        <f t="shared" si="294"/>
        <v>8658.2310763203241</v>
      </c>
      <c r="BJ380" s="889">
        <f>WSE_Calcs!BH380</f>
        <v>1599.7557373046875</v>
      </c>
      <c r="BK380" s="890">
        <f>IF($BJ380&gt;Controls!$E$341,($BJ380/Controls!$D$343)^(1/Controls!$D$342),($BJ380/Controls!$D$347)^(1/Controls!$D$346))-Controls!$B$286</f>
        <v>483.94524221403083</v>
      </c>
      <c r="BL380" s="869">
        <f>Controls!D$286*$B380*86400/(43560*1000)</f>
        <v>327.27272727272725</v>
      </c>
      <c r="BM380" s="869">
        <f>IF(WSE_Calcs!BK380&gt;BL380,BL380,WSE_Calcs!BK380)</f>
        <v>22.26422431882748</v>
      </c>
      <c r="BN380" s="871">
        <f t="shared" si="277"/>
        <v>6.8029574307528415E-2</v>
      </c>
      <c r="BO380" s="885">
        <f>BK380*(HydroPower_Calcs!BM380*0.50417*HydroPower_Calcs!B380)*Controls!E$286/8.814*0.7457*($B380*24)/1000</f>
        <v>8438.0980453383709</v>
      </c>
      <c r="BP380" s="892">
        <f>WSE_Calcs!BN380</f>
        <v>1680.5508132242196</v>
      </c>
      <c r="BQ380" s="890">
        <f>IF(BP380&lt;0,0,IF($BP380&gt;Controls!$E$341,($BP380/Controls!$D$343)^(1/Controls!$D$342),($BP380/Controls!$D$347)^(1/Controls!$D$346))-Controls!$B$286)</f>
        <v>491.88702616079593</v>
      </c>
      <c r="BR380" s="870">
        <f>IF(WSE_Calcs!BQ380&gt;BL380,BL380,WSE_Calcs!BQ380)</f>
        <v>22.095580712505182</v>
      </c>
      <c r="BS380" s="871">
        <f t="shared" si="295"/>
        <v>6.7514274399321395E-2</v>
      </c>
      <c r="BT380" s="885">
        <f>BQ380*(HydroPower_Calcs!BR380*0.50417*HydroPower_Calcs!$B380)*Controls!E$286/8.814*0.7457*($B380*24)/1000</f>
        <v>8511.6069745409477</v>
      </c>
      <c r="BU380" s="893">
        <f>WSE_Calcs!BU380</f>
        <v>652.81341552734375</v>
      </c>
      <c r="BV380" s="894">
        <f>IF($BU380&gt;Controls!$E$365,($BU380/Controls!$D$367)^(1/Controls!$D$366),($BU380/Controls!$D$371)^(1/Controls!$D$370))-Controls!$B$292</f>
        <v>404.95401186058541</v>
      </c>
      <c r="BW380" s="778">
        <f>Controls!D$292*$B380*86400/(43560*1000)</f>
        <v>190.41322314049586</v>
      </c>
      <c r="BX380" s="778">
        <f>IF(WSE_Calcs!BX380&gt;BW380,BW380,WSE_Calcs!BX380)</f>
        <v>16.659041475658576</v>
      </c>
      <c r="BY380" s="881">
        <f t="shared" si="278"/>
        <v>8.7488889694213881E-2</v>
      </c>
      <c r="BZ380" s="887">
        <f>BV380*(BX380*HydroPower_Calcs!$B380*0.50417)*Controls!E$292/8.814*0.7457*($B380*24)/1000</f>
        <v>5283.1931568042073</v>
      </c>
      <c r="CA380" s="896">
        <f>WSE_Calcs!CA380</f>
        <v>665.25411597438529</v>
      </c>
      <c r="CB380" s="894">
        <f>IF($CA380&gt;Controls!$E$369,($CA380/Controls!$D$367)^(1/Controls!$D$366),($CA380/Controls!$D$371)^(1/Controls!$D$370))-Controls!$B$292</f>
        <v>407.46771242161162</v>
      </c>
      <c r="CC380" s="880">
        <f>IF(WSE_Calcs!CD380&gt;BW380,BW380,WSE_Calcs!CD380)</f>
        <v>16.704672274732985</v>
      </c>
      <c r="CD380" s="881">
        <f t="shared" si="296"/>
        <v>8.7728530609491803E-2</v>
      </c>
      <c r="CE380" s="887">
        <f>CB380*(CC380*HydroPower_Calcs!$B380*0.50417)*Controls!E$292/8.814*0.7457*($B380*24)/1000</f>
        <v>5330.5489352590093</v>
      </c>
      <c r="CF380" s="894">
        <f t="shared" si="279"/>
        <v>21725.350963606463</v>
      </c>
      <c r="CG380" s="894">
        <f t="shared" si="297"/>
        <v>22500.38698612028</v>
      </c>
      <c r="CH380" s="894">
        <f t="shared" si="298"/>
        <v>775.03602251381744</v>
      </c>
      <c r="CI380" s="978">
        <f t="shared" si="299"/>
        <v>17494.173634544732</v>
      </c>
      <c r="CJ380" s="849">
        <f t="shared" si="300"/>
        <v>12647.370795416042</v>
      </c>
      <c r="CK380" s="849">
        <f t="shared" si="301"/>
        <v>10383.548578507754</v>
      </c>
      <c r="CL380" s="979">
        <f t="shared" si="302"/>
        <v>40525.093008468524</v>
      </c>
      <c r="CM380" s="980">
        <f t="shared" si="303"/>
        <v>16488.415027268238</v>
      </c>
      <c r="CN380" s="849">
        <f t="shared" si="304"/>
        <v>11570.726510085869</v>
      </c>
      <c r="CO380" s="849">
        <f t="shared" si="305"/>
        <v>9048.5174533321042</v>
      </c>
      <c r="CP380" s="981">
        <f t="shared" si="306"/>
        <v>37107.658990686214</v>
      </c>
      <c r="CQ380" s="1143">
        <f t="shared" si="307"/>
        <v>-3417.4340177823105</v>
      </c>
      <c r="CT380" s="256"/>
      <c r="CU380" s="256"/>
      <c r="CV380" s="17"/>
      <c r="CW380" s="17"/>
      <c r="CX380" s="17"/>
      <c r="CY380" s="17"/>
      <c r="CZ380" s="17"/>
      <c r="DA380" s="17"/>
      <c r="DB380" s="17"/>
      <c r="DC380" s="17"/>
      <c r="DD380" s="152"/>
      <c r="DE380" s="152"/>
      <c r="DF380" s="152"/>
      <c r="DG380" s="152"/>
      <c r="DH380" s="264"/>
      <c r="DI380" s="264"/>
      <c r="DJ380" s="264"/>
      <c r="DK380" s="264"/>
      <c r="DL380" s="730"/>
      <c r="DM380" s="256"/>
      <c r="DO380" s="245"/>
      <c r="DP380" s="245"/>
      <c r="DQ380" s="245"/>
      <c r="DR380" s="245"/>
      <c r="DS380" s="245"/>
      <c r="DT380" s="245"/>
      <c r="DW380" s="74"/>
      <c r="DX380" s="74"/>
      <c r="DY380" s="74"/>
      <c r="DZ380" s="74"/>
      <c r="EA380" s="264"/>
      <c r="EB380" s="264"/>
      <c r="EC380" s="264"/>
      <c r="ED380" s="264"/>
      <c r="EE380" s="717"/>
      <c r="EF380" s="258"/>
      <c r="EG380" s="513">
        <v>19299</v>
      </c>
      <c r="EH380" s="144">
        <v>30</v>
      </c>
      <c r="EI380" s="17">
        <v>11</v>
      </c>
      <c r="EJ380" s="18">
        <v>1953</v>
      </c>
      <c r="EK380" s="1145">
        <v>3043.2396024025311</v>
      </c>
      <c r="EL380" s="1146">
        <v>2218.3587015100147</v>
      </c>
      <c r="EM380" s="1146">
        <v>588.79347809081833</v>
      </c>
      <c r="EN380" s="1146">
        <v>-1590.1811700733856</v>
      </c>
      <c r="EO380" s="1146">
        <v>-3417.4340177823151</v>
      </c>
      <c r="EP380" s="1131">
        <f t="shared" si="308"/>
        <v>3.0432396024025312</v>
      </c>
      <c r="EQ380" s="97">
        <f t="shared" si="309"/>
        <v>2.2183587015100148</v>
      </c>
      <c r="ER380" s="97">
        <f t="shared" si="310"/>
        <v>0.58879347809081828</v>
      </c>
      <c r="ES380" s="97">
        <f t="shared" si="311"/>
        <v>-1.5901811700733857</v>
      </c>
      <c r="ET380" s="97">
        <f t="shared" si="312"/>
        <v>-3.4174340177823153</v>
      </c>
      <c r="EU380" s="5"/>
      <c r="EV380" s="5"/>
      <c r="EW380" s="5"/>
      <c r="EX380" s="5"/>
      <c r="EY380" s="5"/>
      <c r="EZ380" s="5"/>
      <c r="FA380" s="5"/>
      <c r="FB380" s="5"/>
      <c r="FC380" s="5"/>
      <c r="FD380" s="5"/>
      <c r="FE380" s="5"/>
    </row>
    <row r="381" spans="1:161" ht="15">
      <c r="A381" s="16">
        <v>19329</v>
      </c>
      <c r="B381" s="144">
        <v>31</v>
      </c>
      <c r="C381" s="17">
        <v>12</v>
      </c>
      <c r="D381" s="18">
        <v>1953</v>
      </c>
      <c r="E381" s="90" t="s">
        <v>27</v>
      </c>
      <c r="F381" s="799">
        <f>1-WSE_Calcs!AQ381</f>
        <v>0.37388255061859288</v>
      </c>
      <c r="G381" s="797">
        <v>1</v>
      </c>
      <c r="H381" s="800">
        <f>-(HydroPower_Calcs!$H$5)*(F381)*$B381*24</f>
        <v>-2194.7503933392395</v>
      </c>
      <c r="I381" s="800">
        <f>-(HydroPower_Calcs!$I$5)*(F381)*$B381*24</f>
        <v>-1274.0122688838676</v>
      </c>
      <c r="J381" s="800">
        <f>-(HydroPower_Calcs!$J$5)*(F381)*$B381*24</f>
        <v>-1543.8358280142938</v>
      </c>
      <c r="K381" s="757">
        <f>-(HydroPower_Calcs!$H$5+HydroPower_Calcs!$I$5+HydroPower_Calcs!$J$5)*(F381)*$B381*24</f>
        <v>-5012.5984902374012</v>
      </c>
      <c r="L381" s="791">
        <f>WSE_Calcs!BE381</f>
        <v>32.146791588649279</v>
      </c>
      <c r="M381" s="773">
        <f t="shared" si="269"/>
        <v>522.81744384765636</v>
      </c>
      <c r="N381" s="956">
        <f>HydroDams!$C$7*HydroPower_Calcs!$B381*24</f>
        <v>12722.400000000001</v>
      </c>
      <c r="O381" s="959">
        <f>IF(M381&gt;HydroPower_Calcs!R$3,HydroDams!$C$7*HydroPower_Calcs!$B381*24,(M381*0.8*$R$4*62.4/550*24*$B381/1000*0.7457))</f>
        <v>3922.7018805080183</v>
      </c>
      <c r="P381" s="774">
        <f>WSE_Calcs!BF381</f>
        <v>30.93070599517441</v>
      </c>
      <c r="Q381" s="773">
        <f t="shared" si="280"/>
        <v>503.03970771721828</v>
      </c>
      <c r="R381" s="959">
        <f>IF(Q381&gt;HydroPower_Calcs!R$3,HydroDams!$C$7*HydroPower_Calcs!$B381*24,(Q381*0.8*$R$4*62.4/550*24*$B381/1000*0.7457))</f>
        <v>3774.3094279913271</v>
      </c>
      <c r="S381" s="775">
        <f t="shared" si="281"/>
        <v>-148.39245251669126</v>
      </c>
      <c r="T381" s="949">
        <f>WSE_Calcs!BK381</f>
        <v>28.413637654958677</v>
      </c>
      <c r="U381" s="773">
        <f t="shared" si="282"/>
        <v>462.103515625</v>
      </c>
      <c r="V381" s="956">
        <f>HydroDams!C$25*HydroPower_Calcs!$B381*24</f>
        <v>3124.8</v>
      </c>
      <c r="W381" s="959">
        <f>IF(U381&gt;HydroPower_Calcs!Z$3,HydroDams!C$25*HydroPower_Calcs!$B381*24,(U381*0.8*$Z$4*62.4/550*24*$B381/1000*0.7457))</f>
        <v>1163.4781795969091</v>
      </c>
      <c r="X381" s="950">
        <f>WSE_Calcs!BQ381</f>
        <v>33.862589442476384</v>
      </c>
      <c r="Y381" s="773">
        <f t="shared" si="283"/>
        <v>550.72222077145739</v>
      </c>
      <c r="Z381" s="959">
        <f>IF(Y381&gt;HydroPower_Calcs!Z$3,HydroDams!C$25*HydroPower_Calcs!$B381*24,(Y381*0.8*$Z$4*62.4/550*24*$B381/1000*0.7457))</f>
        <v>1386.6011947996471</v>
      </c>
      <c r="AA381" s="775">
        <f t="shared" si="284"/>
        <v>223.12301520273809</v>
      </c>
      <c r="AB381" s="947">
        <f>WSE_Calcs!CG381</f>
        <v>17.72165275380631</v>
      </c>
      <c r="AC381" s="773">
        <f t="shared" si="285"/>
        <v>288.21505150679621</v>
      </c>
      <c r="AD381" s="774">
        <f>WSE_Calcs!CH381</f>
        <v>20.473468406785955</v>
      </c>
      <c r="AE381" s="773">
        <f t="shared" si="286"/>
        <v>332.96904263724468</v>
      </c>
      <c r="AF381" s="964">
        <f>HydroDams!C$37*HydroPower_Calcs!$B381*24</f>
        <v>6696</v>
      </c>
      <c r="AG381" s="775">
        <f>IF(AC381&gt;HydroPower_Calcs!AH$3,HydroDams!C$37*HydroPower_Calcs!$B381*24,(AC381*0.8*$AH$4*62.4/550*24*$B381/1000*0.7457))</f>
        <v>783.71720857067703</v>
      </c>
      <c r="AH381" s="775">
        <f>IF(AE381&gt;HydroPower_Calcs!AH$3,HydroDams!C$37*HydroPower_Calcs!$B381*24,(AE381*0.8*$AH$4*62.4/550*24*$B381/1000*0.7457))</f>
        <v>905.41270232709815</v>
      </c>
      <c r="AI381" s="775">
        <f t="shared" si="287"/>
        <v>121.69549375642111</v>
      </c>
      <c r="AJ381" s="964">
        <f>HydroDams!C$38*HydroPower_Calcs!$B381*24</f>
        <v>7432.5599999999995</v>
      </c>
      <c r="AK381" s="775">
        <f>IF(AC381&gt;HydroPower_Calcs!AL$3,HydroDams!C$38*HydroPower_Calcs!$B381*24,(AC381*0.8*$AL$4*62.4/550*24*$B381/1000*0.7457))</f>
        <v>377.34532264514075</v>
      </c>
      <c r="AL381" s="775">
        <f>IF(AE381&gt;HydroPower_Calcs!AL$3,HydroDams!C$38*HydroPower_Calcs!$B381*24,(AE381*0.8*$AL$4*62.4/550*24*$B381/1000*0.7457))</f>
        <v>435.93944926860274</v>
      </c>
      <c r="AM381" s="775">
        <f t="shared" si="288"/>
        <v>58.594126623461989</v>
      </c>
      <c r="AN381" s="952">
        <f t="shared" si="289"/>
        <v>180.2896203798831</v>
      </c>
      <c r="AO381" s="967">
        <f t="shared" si="270"/>
        <v>6247.2425913207453</v>
      </c>
      <c r="AP381" s="775">
        <f t="shared" si="271"/>
        <v>6502.2627743866751</v>
      </c>
      <c r="AQ381" s="820">
        <f>WSE_Calcs!AS381</f>
        <v>1932.9384765625</v>
      </c>
      <c r="AR381" s="818">
        <f>IF(AQ381&gt;300,(AQ381/Controls!$D$320)^(1/Controls!$D$319),(AQ381/Controls!$D$323)^(1/Controls!$D$322))-Controls!$B$279</f>
        <v>546.59542710761207</v>
      </c>
      <c r="AS381" s="816">
        <f>Controls!D$279*$B381*86400/(43560*1000)</f>
        <v>461.15702479338842</v>
      </c>
      <c r="AT381" s="816">
        <f>IF(WSE_Calcs!AV381&gt;AS381,AS381,WSE_Calcs!AV381)</f>
        <v>29.673326648050104</v>
      </c>
      <c r="AU381" s="819">
        <f t="shared" si="272"/>
        <v>6.4345385742187497E-2</v>
      </c>
      <c r="AV381" s="818">
        <f t="shared" si="273"/>
        <v>688.18468305680756</v>
      </c>
      <c r="AW381" s="818">
        <f>498 + (1 / (0.000000000064599389 * (AT381*HydroPower_Calcs!$B381*0.50417 - 63433.09636) ^ 2
        - 0.06036419))</f>
        <v>503.10774384373309</v>
      </c>
      <c r="AX381" s="818">
        <f t="shared" si="274"/>
        <v>185.07693921307447</v>
      </c>
      <c r="AY381" s="818">
        <f t="shared" si="275"/>
        <v>257.89750238552568</v>
      </c>
      <c r="AZ381" s="883">
        <f t="shared" si="276"/>
        <v>7652.6768300019849</v>
      </c>
      <c r="BA381" s="811">
        <f>WSE_Calcs!AY381</f>
        <v>1936.6297526069741</v>
      </c>
      <c r="BB381" s="818">
        <f>IF(BA381&gt;300,(BA381/Controls!$D$320)^(1/Controls!$D$319),(BA381/Controls!$D$323)^(1/Controls!$D$322))-Controls!$B$279</f>
        <v>546.9205409480096</v>
      </c>
      <c r="BC381" s="817">
        <f>IF(WSE_Calcs!BB381&gt;AS381,AS381,WSE_Calcs!BB381)</f>
        <v>28.457241054575235</v>
      </c>
      <c r="BD381" s="819">
        <f t="shared" si="290"/>
        <v>6.1708354258129094E-2</v>
      </c>
      <c r="BE381" s="818">
        <f t="shared" si="291"/>
        <v>688.19943136640723</v>
      </c>
      <c r="BF381" s="818">
        <f>498 + (1 / (0.000000000064599389 * (BC381*HydroPower_Calcs!$B381*0.50417 - 63433.09636) ^ 2
        - 0.06036419))</f>
        <v>503.10371230249649</v>
      </c>
      <c r="BG381" s="818">
        <f t="shared" si="292"/>
        <v>185.09571906391074</v>
      </c>
      <c r="BH381" s="818">
        <f t="shared" si="293"/>
        <v>257.90923134136546</v>
      </c>
      <c r="BI381" s="883">
        <f t="shared" si="294"/>
        <v>7339.3851664814465</v>
      </c>
      <c r="BJ381" s="889">
        <f>WSE_Calcs!BH381</f>
        <v>1614.6539306640625</v>
      </c>
      <c r="BK381" s="890">
        <f>IF($BJ381&gt;Controls!$E$341,($BJ381/Controls!$D$343)^(1/Controls!$D$342),($BJ381/Controls!$D$347)^(1/Controls!$D$346))-Controls!$B$286</f>
        <v>485.43336521938818</v>
      </c>
      <c r="BL381" s="869">
        <f>Controls!D$286*$B381*86400/(43560*1000)</f>
        <v>338.18181818181819</v>
      </c>
      <c r="BM381" s="869">
        <f>IF(WSE_Calcs!BK381&gt;BL381,BL381,WSE_Calcs!BK381)</f>
        <v>28.413637654958677</v>
      </c>
      <c r="BN381" s="871">
        <f t="shared" si="277"/>
        <v>8.4018821022727272E-2</v>
      </c>
      <c r="BO381" s="885">
        <f>BK381*(HydroPower_Calcs!BM381*0.50417*HydroPower_Calcs!B381)*Controls!E$286/8.814*0.7457*($B381*24)/1000</f>
        <v>11533.951293714348</v>
      </c>
      <c r="BP381" s="892">
        <f>WSE_Calcs!BN381</f>
        <v>1690</v>
      </c>
      <c r="BQ381" s="890">
        <f>IF(BP381&lt;0,0,IF($BP381&gt;Controls!$E$341,($BP381/Controls!$D$343)^(1/Controls!$D$342),($BP381/Controls!$D$347)^(1/Controls!$D$346))-Controls!$B$286)</f>
        <v>492.79580866325773</v>
      </c>
      <c r="BR381" s="870">
        <f>IF(WSE_Calcs!BQ381&gt;BL381,BL381,WSE_Calcs!BQ381)</f>
        <v>33.862589442476384</v>
      </c>
      <c r="BS381" s="871">
        <f t="shared" si="295"/>
        <v>0.10013131286753769</v>
      </c>
      <c r="BT381" s="885">
        <f>BQ381*(HydroPower_Calcs!BR381*0.50417*HydroPower_Calcs!$B381)*Controls!E$286/8.814*0.7457*($B381*24)/1000</f>
        <v>13954.324644651542</v>
      </c>
      <c r="BU381" s="893">
        <f>WSE_Calcs!BU381</f>
        <v>664.9111328125</v>
      </c>
      <c r="BV381" s="894">
        <f>IF($BU381&gt;Controls!$E$365,($BU381/Controls!$D$367)^(1/Controls!$D$366),($BU381/Controls!$D$371)^(1/Controls!$D$370))-Controls!$B$292</f>
        <v>407.39893924851606</v>
      </c>
      <c r="BW381" s="778">
        <f>Controls!D$292*$B381*86400/(43560*1000)</f>
        <v>196.7603305785124</v>
      </c>
      <c r="BX381" s="778">
        <f>IF(WSE_Calcs!BX381&gt;BW381,BW381,WSE_Calcs!BX381)</f>
        <v>19.145021326995092</v>
      </c>
      <c r="BY381" s="881">
        <f t="shared" si="278"/>
        <v>9.7301225662231441E-2</v>
      </c>
      <c r="BZ381" s="887">
        <f>BV381*(BX381*HydroPower_Calcs!$B381*0.50417)*Controls!E$292/8.814*0.7457*($B381*24)/1000</f>
        <v>6522.2493826986984</v>
      </c>
      <c r="CA381" s="896">
        <f>WSE_Calcs!CA381</f>
        <v>674.6</v>
      </c>
      <c r="CB381" s="894">
        <f>IF($CA381&gt;Controls!$E$369,($CA381/Controls!$D$367)^(1/Controls!$D$366),($CA381/Controls!$D$371)^(1/Controls!$D$370))-Controls!$B$292</f>
        <v>409.33040293799888</v>
      </c>
      <c r="CC381" s="880">
        <f>IF(WSE_Calcs!CD381&gt;BW381,BW381,WSE_Calcs!CD381)</f>
        <v>21.896836979974736</v>
      </c>
      <c r="CD381" s="881">
        <f t="shared" si="296"/>
        <v>0.1112868478904966</v>
      </c>
      <c r="CE381" s="887">
        <f>CB381*(CC381*HydroPower_Calcs!$B381*0.50417)*Controls!E$292/8.814*0.7457*($B381*24)/1000</f>
        <v>7495.0932426743348</v>
      </c>
      <c r="CF381" s="894">
        <f t="shared" si="279"/>
        <v>25708.877506415032</v>
      </c>
      <c r="CG381" s="894">
        <f t="shared" si="297"/>
        <v>28788.803053807325</v>
      </c>
      <c r="CH381" s="894">
        <f t="shared" si="298"/>
        <v>3079.9255473922931</v>
      </c>
      <c r="CI381" s="978">
        <f t="shared" si="299"/>
        <v>17445.538710510002</v>
      </c>
      <c r="CJ381" s="849">
        <f t="shared" si="300"/>
        <v>16104.949473311257</v>
      </c>
      <c r="CK381" s="849">
        <f t="shared" si="301"/>
        <v>11812.511913914517</v>
      </c>
      <c r="CL381" s="979">
        <f t="shared" si="302"/>
        <v>45363.000097735778</v>
      </c>
      <c r="CM381" s="980">
        <f t="shared" si="303"/>
        <v>14789.104201133534</v>
      </c>
      <c r="CN381" s="849">
        <f t="shared" si="304"/>
        <v>17474.433570567322</v>
      </c>
      <c r="CO381" s="849">
        <f t="shared" si="305"/>
        <v>11421.809566255743</v>
      </c>
      <c r="CP381" s="981">
        <f t="shared" si="306"/>
        <v>43685.347337956598</v>
      </c>
      <c r="CQ381" s="1143">
        <f t="shared" si="307"/>
        <v>-1677.6527597791792</v>
      </c>
      <c r="CT381" s="256"/>
      <c r="CU381" s="256"/>
      <c r="CV381" s="17"/>
      <c r="CW381" s="17"/>
      <c r="CX381" s="17"/>
      <c r="CY381" s="17"/>
      <c r="CZ381" s="17"/>
      <c r="DA381" s="17"/>
      <c r="DB381" s="17"/>
      <c r="DC381" s="17"/>
      <c r="DD381" s="152"/>
      <c r="DE381" s="152"/>
      <c r="DF381" s="152"/>
      <c r="DG381" s="152"/>
      <c r="DH381" s="264"/>
      <c r="DI381" s="264"/>
      <c r="DJ381" s="264"/>
      <c r="DK381" s="264"/>
      <c r="DL381" s="730"/>
      <c r="DM381" s="256"/>
      <c r="DO381" s="245"/>
      <c r="DP381" s="245"/>
      <c r="DQ381" s="245"/>
      <c r="DR381" s="245"/>
      <c r="DS381" s="245"/>
      <c r="DT381" s="245"/>
      <c r="DW381" s="74"/>
      <c r="DX381" s="74"/>
      <c r="DY381" s="74"/>
      <c r="DZ381" s="74"/>
      <c r="EA381" s="264"/>
      <c r="EB381" s="264"/>
      <c r="EC381" s="264"/>
      <c r="ED381" s="264"/>
      <c r="EE381" s="717"/>
      <c r="EF381" s="258"/>
      <c r="EG381" s="513">
        <v>19329</v>
      </c>
      <c r="EH381" s="144">
        <v>31</v>
      </c>
      <c r="EI381" s="17">
        <v>12</v>
      </c>
      <c r="EJ381" s="18">
        <v>1953</v>
      </c>
      <c r="EK381" s="1145">
        <v>-748.17289368669481</v>
      </c>
      <c r="EL381" s="1146">
        <v>-390.21718266087555</v>
      </c>
      <c r="EM381" s="1146">
        <v>751.3594017352666</v>
      </c>
      <c r="EN381" s="1146">
        <v>-575.12170304226697</v>
      </c>
      <c r="EO381" s="1146">
        <v>-1677.652759779179</v>
      </c>
      <c r="EP381" s="1131">
        <f t="shared" si="308"/>
        <v>-0.74817289368669482</v>
      </c>
      <c r="EQ381" s="97">
        <f t="shared" si="309"/>
        <v>-0.39021718266087557</v>
      </c>
      <c r="ER381" s="97">
        <f t="shared" si="310"/>
        <v>0.75135940173526661</v>
      </c>
      <c r="ES381" s="97">
        <f t="shared" si="311"/>
        <v>-0.57512170304226695</v>
      </c>
      <c r="ET381" s="97">
        <f t="shared" si="312"/>
        <v>-1.677652759779179</v>
      </c>
      <c r="EU381" s="5"/>
      <c r="EV381" s="5"/>
      <c r="EW381" s="5"/>
      <c r="EX381" s="5"/>
      <c r="EY381" s="5"/>
      <c r="EZ381" s="5"/>
      <c r="FA381" s="5"/>
      <c r="FB381" s="5"/>
      <c r="FC381" s="5"/>
      <c r="FD381" s="5"/>
      <c r="FE381" s="5"/>
    </row>
    <row r="382" spans="1:161" ht="15">
      <c r="A382" s="16">
        <v>19360</v>
      </c>
      <c r="B382" s="144">
        <v>31</v>
      </c>
      <c r="C382" s="17">
        <v>1</v>
      </c>
      <c r="D382" s="18">
        <v>1953</v>
      </c>
      <c r="E382" s="90" t="s">
        <v>27</v>
      </c>
      <c r="F382" s="799">
        <f>1-WSE_Calcs!AQ382</f>
        <v>0.40543760059363276</v>
      </c>
      <c r="G382" s="797">
        <v>1</v>
      </c>
      <c r="H382" s="800">
        <f>-(HydroPower_Calcs!$H$5)*(F382)*$B382*24</f>
        <v>-2379.9835855007195</v>
      </c>
      <c r="I382" s="800">
        <f>-(HydroPower_Calcs!$I$5)*(F382)*$B382*24</f>
        <v>-1381.5367327748154</v>
      </c>
      <c r="J382" s="800">
        <f>-(HydroPower_Calcs!$J$5)*(F382)*$B382*24</f>
        <v>-1674.1329403712286</v>
      </c>
      <c r="K382" s="757">
        <f>-(HydroPower_Calcs!$H$5+HydroPower_Calcs!$I$5+HydroPower_Calcs!$J$5)*(F382)*$B382*24</f>
        <v>-5435.6532586467638</v>
      </c>
      <c r="L382" s="791">
        <f>WSE_Calcs!BE382</f>
        <v>45.240633756779445</v>
      </c>
      <c r="M382" s="773">
        <f t="shared" si="269"/>
        <v>735.76837158203136</v>
      </c>
      <c r="N382" s="956">
        <f>HydroDams!$C$7*HydroPower_Calcs!$B382*24</f>
        <v>12722.400000000001</v>
      </c>
      <c r="O382" s="959">
        <f>IF(M382&gt;HydroPower_Calcs!R$3,HydroDams!$C$7*HydroPower_Calcs!$B382*24,(M382*0.8*$R$4*62.4/550*24*$B382/1000*0.7457))</f>
        <v>5520.473750038389</v>
      </c>
      <c r="P382" s="774">
        <f>WSE_Calcs!BF382</f>
        <v>48.931930644002684</v>
      </c>
      <c r="Q382" s="773">
        <f t="shared" si="280"/>
        <v>795.80156020488243</v>
      </c>
      <c r="R382" s="959">
        <f>IF(Q382&gt;HydroPower_Calcs!R$3,HydroDams!$C$7*HydroPower_Calcs!$B382*24,(Q382*0.8*$R$4*62.4/550*24*$B382/1000*0.7457))</f>
        <v>5970.9030627458114</v>
      </c>
      <c r="S382" s="775">
        <f t="shared" si="281"/>
        <v>450.42931270742247</v>
      </c>
      <c r="T382" s="949">
        <f>WSE_Calcs!BK382</f>
        <v>43.0756501404313</v>
      </c>
      <c r="U382" s="773">
        <f t="shared" si="282"/>
        <v>700.55828857421875</v>
      </c>
      <c r="V382" s="956">
        <f>HydroDams!C$25*HydroPower_Calcs!$B382*24</f>
        <v>3124.8</v>
      </c>
      <c r="W382" s="959">
        <f>IF(U382&gt;HydroPower_Calcs!Z$3,HydroDams!C$25*HydroPower_Calcs!$B382*24,(U382*0.8*$Z$4*62.4/550*24*$B382/1000*0.7457))</f>
        <v>1763.8564839513238</v>
      </c>
      <c r="X382" s="950">
        <f>WSE_Calcs!BQ382</f>
        <v>118.42174965976693</v>
      </c>
      <c r="Y382" s="773">
        <f t="shared" si="283"/>
        <v>1925.9451221548118</v>
      </c>
      <c r="Z382" s="959">
        <f>IF(Y382&gt;HydroPower_Calcs!Z$3,HydroDams!C$25*HydroPower_Calcs!$B382*24,(Y382*0.8*$Z$4*62.4/550*24*$B382/1000*0.7457))</f>
        <v>3124.8</v>
      </c>
      <c r="AA382" s="775">
        <f t="shared" si="284"/>
        <v>1360.9435160486764</v>
      </c>
      <c r="AB382" s="947">
        <f>WSE_Calcs!CG382</f>
        <v>58.850759154863596</v>
      </c>
      <c r="AC382" s="773">
        <f t="shared" si="285"/>
        <v>957.11584109388377</v>
      </c>
      <c r="AD382" s="774">
        <f>WSE_Calcs!CH382</f>
        <v>68.539592471635032</v>
      </c>
      <c r="AE382" s="773">
        <f t="shared" si="286"/>
        <v>1114.6896087456773</v>
      </c>
      <c r="AF382" s="964">
        <f>HydroDams!C$37*HydroPower_Calcs!$B382*24</f>
        <v>6696</v>
      </c>
      <c r="AG382" s="775">
        <f>IF(AC382&gt;HydroPower_Calcs!AH$3,HydroDams!C$37*HydroPower_Calcs!$B382*24,(AC382*0.8*$AH$4*62.4/550*24*$B382/1000*0.7457))</f>
        <v>2602.5988279907247</v>
      </c>
      <c r="AH382" s="775">
        <f>IF(AE382&gt;HydroPower_Calcs!AH$3,HydroDams!C$37*HydroPower_Calcs!$B382*24,(AE382*0.8*$AH$4*62.4/550*24*$B382/1000*0.7457))</f>
        <v>3031.0749699631924</v>
      </c>
      <c r="AI382" s="775">
        <f t="shared" si="287"/>
        <v>428.47614197246776</v>
      </c>
      <c r="AJ382" s="964">
        <f>HydroDams!C$38*HydroPower_Calcs!$B382*24</f>
        <v>7432.5599999999995</v>
      </c>
      <c r="AK382" s="775">
        <f>IF(AC382&gt;HydroPower_Calcs!AL$3,HydroDams!C$38*HydroPower_Calcs!$B382*24,(AC382*0.8*$AL$4*62.4/550*24*$B382/1000*0.7457))</f>
        <v>1253.1031394029417</v>
      </c>
      <c r="AL382" s="775">
        <f>IF(AE382&gt;HydroPower_Calcs!AL$3,HydroDams!C$38*HydroPower_Calcs!$B382*24,(AE382*0.8*$AL$4*62.4/550*24*$B382/1000*0.7457))</f>
        <v>1459.406467019315</v>
      </c>
      <c r="AM382" s="775">
        <f t="shared" si="288"/>
        <v>206.30332761637328</v>
      </c>
      <c r="AN382" s="952">
        <f t="shared" si="289"/>
        <v>634.77946958884104</v>
      </c>
      <c r="AO382" s="967">
        <f t="shared" si="270"/>
        <v>11140.032201383379</v>
      </c>
      <c r="AP382" s="775">
        <f t="shared" si="271"/>
        <v>13586.184499728319</v>
      </c>
      <c r="AQ382" s="820">
        <f>WSE_Calcs!AS382</f>
        <v>1970</v>
      </c>
      <c r="AR382" s="818">
        <f>IF(AQ382&gt;300,(AQ382/Controls!$D$320)^(1/Controls!$D$319),(AQ382/Controls!$D$323)^(1/Controls!$D$322))-Controls!$B$279</f>
        <v>549.83634714333016</v>
      </c>
      <c r="AS382" s="816">
        <f>Controls!D$279*$B382*86400/(43560*1000)</f>
        <v>461.15702479338842</v>
      </c>
      <c r="AT382" s="816">
        <f>IF(WSE_Calcs!AV382&gt;AS382,AS382,WSE_Calcs!AV382)</f>
        <v>38.58565901827221</v>
      </c>
      <c r="AU382" s="819">
        <f t="shared" si="272"/>
        <v>8.3671411132812498E-2</v>
      </c>
      <c r="AV382" s="818">
        <f t="shared" si="273"/>
        <v>688.33222221858171</v>
      </c>
      <c r="AW382" s="818">
        <f>498 + (1 / (0.000000000064599389 * (AT382*HydroPower_Calcs!$B382*0.50417 - 63433.09636) ^ 2
        - 0.06036419))</f>
        <v>503.13744773987065</v>
      </c>
      <c r="AX382" s="818">
        <f t="shared" si="274"/>
        <v>185.19477447871105</v>
      </c>
      <c r="AY382" s="818">
        <f t="shared" si="275"/>
        <v>257.97109640067902</v>
      </c>
      <c r="AZ382" s="883">
        <f t="shared" si="276"/>
        <v>9953.9847622864309</v>
      </c>
      <c r="BA382" s="811">
        <f>WSE_Calcs!AY382</f>
        <v>1970</v>
      </c>
      <c r="BB382" s="818">
        <f>IF(BA382&gt;300,(BA382/Controls!$D$320)^(1/Controls!$D$319),(BA382/Controls!$D$323)^(1/Controls!$D$322))-Controls!$B$279</f>
        <v>549.83634714333016</v>
      </c>
      <c r="BC382" s="817">
        <f>IF(WSE_Calcs!BB382&gt;AS382,AS382,WSE_Calcs!BB382)</f>
        <v>42.276955905495448</v>
      </c>
      <c r="BD382" s="819">
        <f t="shared" si="290"/>
        <v>9.1675836282525971E-2</v>
      </c>
      <c r="BE382" s="818">
        <f t="shared" si="291"/>
        <v>688.33222221858171</v>
      </c>
      <c r="BF382" s="818">
        <f>498 + (1 / (0.000000000064599389 * (BC382*HydroPower_Calcs!$B382*0.50417 - 63433.09636) ^ 2
        - 0.06036419))</f>
        <v>503.14983240946685</v>
      </c>
      <c r="BG382" s="818">
        <f t="shared" si="292"/>
        <v>185.18238980911485</v>
      </c>
      <c r="BH382" s="818">
        <f t="shared" si="293"/>
        <v>257.96336155528269</v>
      </c>
      <c r="BI382" s="883">
        <f t="shared" si="294"/>
        <v>10905.905661706065</v>
      </c>
      <c r="BJ382" s="889">
        <f>WSE_Calcs!BH382</f>
        <v>1690</v>
      </c>
      <c r="BK382" s="890">
        <f>IF($BJ382&gt;Controls!$E$341,($BJ382/Controls!$D$343)^(1/Controls!$D$342),($BJ382/Controls!$D$347)^(1/Controls!$D$346))-Controls!$B$286</f>
        <v>492.79580866325773</v>
      </c>
      <c r="BL382" s="869">
        <f>Controls!D$286*$B382*86400/(43560*1000)</f>
        <v>338.18181818181819</v>
      </c>
      <c r="BM382" s="869">
        <f>IF(WSE_Calcs!BK382&gt;BL382,BL382,WSE_Calcs!BK382)</f>
        <v>43.0756501404313</v>
      </c>
      <c r="BN382" s="871">
        <f t="shared" si="277"/>
        <v>0.12737423428622158</v>
      </c>
      <c r="BO382" s="885">
        <f>BK382*(HydroPower_Calcs!BM382*0.50417*HydroPower_Calcs!B382)*Controls!E$286/8.814*0.7457*($B382*24)/1000</f>
        <v>17750.904943643021</v>
      </c>
      <c r="BP382" s="892">
        <f>WSE_Calcs!BN382</f>
        <v>1690</v>
      </c>
      <c r="BQ382" s="890">
        <f>IF(BP382&lt;0,0,IF($BP382&gt;Controls!$E$341,($BP382/Controls!$D$343)^(1/Controls!$D$342),($BP382/Controls!$D$347)^(1/Controls!$D$346))-Controls!$B$286)</f>
        <v>492.79580866325773</v>
      </c>
      <c r="BR382" s="870">
        <f>IF(WSE_Calcs!BQ382&gt;BL382,BL382,WSE_Calcs!BQ382)</f>
        <v>118.42174965976693</v>
      </c>
      <c r="BS382" s="871">
        <f t="shared" si="295"/>
        <v>0.35017184039178395</v>
      </c>
      <c r="BT382" s="885">
        <f>BQ382*(HydroPower_Calcs!BR382*0.50417*HydroPower_Calcs!$B382)*Controls!E$286/8.814*0.7457*($B382*24)/1000</f>
        <v>48800.03469749989</v>
      </c>
      <c r="BU382" s="893">
        <f>WSE_Calcs!BU382</f>
        <v>674.5999755859375</v>
      </c>
      <c r="BV382" s="894">
        <f>IF($BU382&gt;Controls!$E$365,($BU382/Controls!$D$367)^(1/Controls!$D$366),($BU382/Controls!$D$371)^(1/Controls!$D$370))-Controls!$B$292</f>
        <v>409.33039810034484</v>
      </c>
      <c r="BW382" s="778">
        <f>Controls!D$292*$B382*86400/(43560*1000)</f>
        <v>196.7603305785124</v>
      </c>
      <c r="BX382" s="778">
        <f>IF(WSE_Calcs!BX382&gt;BW382,BW382,WSE_Calcs!BX382)</f>
        <v>51.636552936144113</v>
      </c>
      <c r="BY382" s="881">
        <f t="shared" si="278"/>
        <v>0.26243375778198241</v>
      </c>
      <c r="BZ382" s="887">
        <f>BV382*(BX382*HydroPower_Calcs!$B382*0.50417)*Controls!E$292/8.814*0.7457*($B382*24)/1000</f>
        <v>17674.734244340485</v>
      </c>
      <c r="CA382" s="896">
        <f>WSE_Calcs!CA382</f>
        <v>674.6</v>
      </c>
      <c r="CB382" s="894">
        <f>IF($CA382&gt;Controls!$E$369,($CA382/Controls!$D$367)^(1/Controls!$D$366),($CA382/Controls!$D$371)^(1/Controls!$D$370))-Controls!$B$292</f>
        <v>409.33040293799888</v>
      </c>
      <c r="CC382" s="880">
        <f>IF(WSE_Calcs!CD382&gt;BW382,BW382,WSE_Calcs!CD382)</f>
        <v>61.32538625291555</v>
      </c>
      <c r="CD382" s="881">
        <f t="shared" si="296"/>
        <v>0.31167556017316789</v>
      </c>
      <c r="CE382" s="887">
        <f>CB382*(CC382*HydroPower_Calcs!$B382*0.50417)*Controls!E$292/8.814*0.7457*($B382*24)/1000</f>
        <v>20991.136232551482</v>
      </c>
      <c r="CF382" s="894">
        <f t="shared" si="279"/>
        <v>45379.623950269939</v>
      </c>
      <c r="CG382" s="894">
        <f t="shared" si="297"/>
        <v>80697.076591757446</v>
      </c>
      <c r="CH382" s="894">
        <f t="shared" si="298"/>
        <v>35317.452641487507</v>
      </c>
      <c r="CI382" s="978">
        <f t="shared" si="299"/>
        <v>21344.618512324821</v>
      </c>
      <c r="CJ382" s="849">
        <f t="shared" si="300"/>
        <v>22922.281427594346</v>
      </c>
      <c r="CK382" s="849">
        <f t="shared" si="301"/>
        <v>25659.636211734152</v>
      </c>
      <c r="CL382" s="979">
        <f t="shared" si="302"/>
        <v>69926.53615165333</v>
      </c>
      <c r="CM382" s="980">
        <f t="shared" si="303"/>
        <v>20366.98513895116</v>
      </c>
      <c r="CN382" s="849">
        <f t="shared" si="304"/>
        <v>53950.817964725073</v>
      </c>
      <c r="CO382" s="849">
        <f t="shared" si="305"/>
        <v>27936.68472916276</v>
      </c>
      <c r="CP382" s="981">
        <f t="shared" si="306"/>
        <v>102254.48783283899</v>
      </c>
      <c r="CQ382" s="1143">
        <f t="shared" si="307"/>
        <v>32327.951681185659</v>
      </c>
      <c r="CT382" s="256"/>
      <c r="CU382" s="256"/>
      <c r="CV382" s="17"/>
      <c r="CW382" s="17"/>
      <c r="CX382" s="17"/>
      <c r="CY382" s="17"/>
      <c r="CZ382" s="17"/>
      <c r="DA382" s="17"/>
      <c r="DB382" s="17"/>
      <c r="DC382" s="17"/>
      <c r="DD382" s="152"/>
      <c r="DE382" s="152"/>
      <c r="DF382" s="152"/>
      <c r="DG382" s="152"/>
      <c r="DH382" s="264"/>
      <c r="DI382" s="264"/>
      <c r="DJ382" s="264"/>
      <c r="DK382" s="264"/>
      <c r="DL382" s="730"/>
      <c r="DM382" s="256"/>
      <c r="DO382" s="245"/>
      <c r="DP382" s="245"/>
      <c r="DQ382" s="245"/>
      <c r="DR382" s="245"/>
      <c r="DS382" s="245"/>
      <c r="DT382" s="245"/>
      <c r="DW382" s="74"/>
      <c r="DX382" s="74"/>
      <c r="DY382" s="74"/>
      <c r="DZ382" s="74"/>
      <c r="EA382" s="264"/>
      <c r="EB382" s="264"/>
      <c r="EC382" s="264"/>
      <c r="ED382" s="264"/>
      <c r="EE382" s="717"/>
      <c r="EF382" s="258"/>
      <c r="EG382" s="513">
        <v>19360</v>
      </c>
      <c r="EH382" s="144">
        <v>31</v>
      </c>
      <c r="EI382" s="17">
        <v>1</v>
      </c>
      <c r="EJ382" s="18">
        <v>1953</v>
      </c>
      <c r="EK382" s="1145">
        <v>16837.718805191951</v>
      </c>
      <c r="EL382" s="1146">
        <v>34798.800183787171</v>
      </c>
      <c r="EM382" s="1146">
        <v>33540.418864595274</v>
      </c>
      <c r="EN382" s="1146">
        <v>31918.454587703156</v>
      </c>
      <c r="EO382" s="1146">
        <v>32327.951681185674</v>
      </c>
      <c r="EP382" s="1131">
        <f t="shared" si="308"/>
        <v>16.837718805191951</v>
      </c>
      <c r="EQ382" s="97">
        <f t="shared" si="309"/>
        <v>34.798800183787172</v>
      </c>
      <c r="ER382" s="97">
        <f t="shared" si="310"/>
        <v>33.540418864595274</v>
      </c>
      <c r="ES382" s="97">
        <f t="shared" si="311"/>
        <v>31.918454587703156</v>
      </c>
      <c r="ET382" s="97">
        <f t="shared" si="312"/>
        <v>32.327951681185674</v>
      </c>
      <c r="EU382" s="5"/>
      <c r="EV382" s="5"/>
      <c r="EW382" s="5"/>
      <c r="EX382" s="5"/>
      <c r="EY382" s="5"/>
      <c r="EZ382" s="5"/>
      <c r="FA382" s="5"/>
      <c r="FB382" s="5"/>
      <c r="FC382" s="5"/>
      <c r="FD382" s="5"/>
      <c r="FE382" s="5"/>
    </row>
    <row r="383" spans="1:161" ht="15">
      <c r="A383" s="16">
        <v>19391</v>
      </c>
      <c r="B383" s="144">
        <v>28</v>
      </c>
      <c r="C383" s="17">
        <v>2</v>
      </c>
      <c r="D383" s="18">
        <v>1953</v>
      </c>
      <c r="E383" s="90" t="s">
        <v>27</v>
      </c>
      <c r="F383" s="799">
        <f>1-WSE_Calcs!AQ383</f>
        <v>0.29963381785672982</v>
      </c>
      <c r="G383" s="797">
        <v>1</v>
      </c>
      <c r="H383" s="800">
        <f>-(HydroPower_Calcs!$H$5)*(F383)*$B383*24</f>
        <v>-1588.68247298181</v>
      </c>
      <c r="I383" s="800">
        <f>-(HydroPower_Calcs!$I$5)*(F383)*$B383*24</f>
        <v>-922.20097924672882</v>
      </c>
      <c r="J383" s="800">
        <f>-(HydroPower_Calcs!$J$5)*(F383)*$B383*24</f>
        <v>-1117.5142870784598</v>
      </c>
      <c r="K383" s="757">
        <f>-(HydroPower_Calcs!$H$5+HydroPower_Calcs!$I$5+HydroPower_Calcs!$J$5)*(F383)*$B383*24</f>
        <v>-3628.3977393069995</v>
      </c>
      <c r="L383" s="791">
        <f>WSE_Calcs!BE383</f>
        <v>59.836502130681815</v>
      </c>
      <c r="M383" s="773">
        <f t="shared" si="269"/>
        <v>1077.4132080078125</v>
      </c>
      <c r="N383" s="956">
        <f>HydroDams!$C$7*HydroPower_Calcs!$B383*24</f>
        <v>11491.2</v>
      </c>
      <c r="O383" s="959">
        <f>IF(M383&gt;HydroPower_Calcs!R$3,HydroDams!$C$7*HydroPower_Calcs!$B383*24,(M383*0.8*$R$4*62.4/550*24*$B383/1000*0.7457))</f>
        <v>7301.5298831229311</v>
      </c>
      <c r="P383" s="774">
        <f>WSE_Calcs!BF383</f>
        <v>59.836522307593057</v>
      </c>
      <c r="Q383" s="773">
        <f t="shared" si="280"/>
        <v>1077.4135713123155</v>
      </c>
      <c r="R383" s="959">
        <f>IF(Q383&gt;HydroPower_Calcs!R$3,HydroDams!$C$7*HydroPower_Calcs!$B383*24,(Q383*0.8*$R$4*62.4/550*24*$B383/1000*0.7457))</f>
        <v>7301.5323452040193</v>
      </c>
      <c r="S383" s="775">
        <f t="shared" si="281"/>
        <v>2.4620810881970101E-3</v>
      </c>
      <c r="T383" s="949">
        <f>WSE_Calcs!BK383</f>
        <v>77.156627711776864</v>
      </c>
      <c r="U383" s="773">
        <f t="shared" si="282"/>
        <v>1389.278564453125</v>
      </c>
      <c r="V383" s="956">
        <f>HydroDams!C$25*HydroPower_Calcs!$B383*24</f>
        <v>2822.4</v>
      </c>
      <c r="W383" s="959">
        <f>IF(U383&gt;HydroPower_Calcs!Z$3,HydroDams!C$25*HydroPower_Calcs!$B383*24,(U383*0.8*$Z$4*62.4/550*24*$B383/1000*0.7457))</f>
        <v>2822.4</v>
      </c>
      <c r="X383" s="950">
        <f>WSE_Calcs!BQ383</f>
        <v>77.1566243851086</v>
      </c>
      <c r="Y383" s="773">
        <f t="shared" si="283"/>
        <v>1389.2785045532949</v>
      </c>
      <c r="Z383" s="959">
        <f>IF(Y383&gt;HydroPower_Calcs!Z$3,HydroDams!C$25*HydroPower_Calcs!$B383*24,(Y383*0.8*$Z$4*62.4/550*24*$B383/1000*0.7457))</f>
        <v>2822.4</v>
      </c>
      <c r="AA383" s="775">
        <f t="shared" si="284"/>
        <v>0</v>
      </c>
      <c r="AB383" s="947">
        <f>WSE_Calcs!CG383</f>
        <v>28.443787781832633</v>
      </c>
      <c r="AC383" s="773">
        <f t="shared" si="285"/>
        <v>512.15748833359351</v>
      </c>
      <c r="AD383" s="774">
        <f>WSE_Calcs!CH383</f>
        <v>28.443782235704145</v>
      </c>
      <c r="AE383" s="773">
        <f t="shared" si="286"/>
        <v>512.15738847026807</v>
      </c>
      <c r="AF383" s="964">
        <f>HydroDams!C$37*HydroPower_Calcs!$B383*24</f>
        <v>6048</v>
      </c>
      <c r="AG383" s="775">
        <f>IF(AC383&gt;HydroPower_Calcs!AH$3,HydroDams!C$37*HydroPower_Calcs!$B383*24,(AC383*0.8*$AH$4*62.4/550*24*$B383/1000*0.7457))</f>
        <v>1257.8897843919599</v>
      </c>
      <c r="AH383" s="775">
        <f>IF(AE383&gt;HydroPower_Calcs!AH$3,HydroDams!C$37*HydroPower_Calcs!$B383*24,(AE383*0.8*$AH$4*62.4/550*24*$B383/1000*0.7457))</f>
        <v>1257.8895391215888</v>
      </c>
      <c r="AI383" s="775">
        <f t="shared" si="287"/>
        <v>-2.4527037112420658E-4</v>
      </c>
      <c r="AJ383" s="964">
        <f>HydroDams!C$38*HydroPower_Calcs!$B383*24</f>
        <v>6713.2800000000007</v>
      </c>
      <c r="AK383" s="775">
        <f>IF(AC383&gt;HydroPower_Calcs!AL$3,HydroDams!C$38*HydroPower_Calcs!$B383*24,(AC383*0.8*$AL$4*62.4/550*24*$B383/1000*0.7457))</f>
        <v>605.65063692946205</v>
      </c>
      <c r="AL383" s="775">
        <f>IF(AE383&gt;HydroPower_Calcs!AL$3,HydroDams!C$38*HydroPower_Calcs!$B383*24,(AE383*0.8*$AL$4*62.4/550*24*$B383/1000*0.7457))</f>
        <v>605.65051883632066</v>
      </c>
      <c r="AM383" s="775">
        <f t="shared" si="288"/>
        <v>-1.1809314139554772E-4</v>
      </c>
      <c r="AN383" s="952">
        <f t="shared" si="289"/>
        <v>-3.6336351251975429E-4</v>
      </c>
      <c r="AO383" s="967">
        <f t="shared" si="270"/>
        <v>11987.470304444354</v>
      </c>
      <c r="AP383" s="775">
        <f t="shared" si="271"/>
        <v>11987.47240316193</v>
      </c>
      <c r="AQ383" s="820">
        <f>WSE_Calcs!AS383</f>
        <v>1970</v>
      </c>
      <c r="AR383" s="818">
        <f>IF(AQ383&gt;300,(AQ383/Controls!$D$320)^(1/Controls!$D$319),(AQ383/Controls!$D$323)^(1/Controls!$D$322))-Controls!$B$279</f>
        <v>549.83634714333016</v>
      </c>
      <c r="AS383" s="816">
        <f>Controls!D$279*$B383*86400/(43560*1000)</f>
        <v>416.52892561983469</v>
      </c>
      <c r="AT383" s="816">
        <f>IF(WSE_Calcs!AV383&gt;AS383,AS383,WSE_Calcs!AV383)</f>
        <v>59.044798876549585</v>
      </c>
      <c r="AU383" s="819">
        <f t="shared" si="272"/>
        <v>0.14175437825520834</v>
      </c>
      <c r="AV383" s="818">
        <f t="shared" si="273"/>
        <v>688.33222221858171</v>
      </c>
      <c r="AW383" s="818">
        <f>498 + (1 / (0.000000000064599389 * (AT383*HydroPower_Calcs!$B383*0.50417 - 63433.09636) ^ 2
        - 0.06036419))</f>
        <v>503.18720963339234</v>
      </c>
      <c r="AX383" s="818">
        <f t="shared" si="274"/>
        <v>185.14501258518936</v>
      </c>
      <c r="AY383" s="818">
        <f t="shared" si="275"/>
        <v>257.94001761008002</v>
      </c>
      <c r="AZ383" s="883">
        <f t="shared" si="276"/>
        <v>15230.016462000833</v>
      </c>
      <c r="BA383" s="811">
        <f>WSE_Calcs!AY383</f>
        <v>1970</v>
      </c>
      <c r="BB383" s="818">
        <f>IF(BA383&gt;300,(BA383/Controls!$D$320)^(1/Controls!$D$319),(BA383/Controls!$D$323)^(1/Controls!$D$322))-Controls!$B$279</f>
        <v>549.83634714333016</v>
      </c>
      <c r="BC383" s="817">
        <f>IF(WSE_Calcs!BB383&gt;AS383,AS383,WSE_Calcs!BB383)</f>
        <v>59.044819053460827</v>
      </c>
      <c r="BD383" s="819">
        <f t="shared" si="290"/>
        <v>0.14175442669580873</v>
      </c>
      <c r="BE383" s="818">
        <f t="shared" si="291"/>
        <v>688.33222221858171</v>
      </c>
      <c r="BF383" s="818">
        <f>498 + (1 / (0.000000000064599389 * (BC383*HydroPower_Calcs!$B383*0.50417 - 63433.09636) ^ 2
        - 0.06036419))</f>
        <v>503.18720969537742</v>
      </c>
      <c r="BG383" s="818">
        <f t="shared" si="292"/>
        <v>185.14501252320429</v>
      </c>
      <c r="BH383" s="818">
        <f t="shared" si="293"/>
        <v>257.94001757136726</v>
      </c>
      <c r="BI383" s="883">
        <f t="shared" si="294"/>
        <v>15230.021664147886</v>
      </c>
      <c r="BJ383" s="889">
        <f>WSE_Calcs!BH383</f>
        <v>1690</v>
      </c>
      <c r="BK383" s="890">
        <f>IF($BJ383&gt;Controls!$E$341,($BJ383/Controls!$D$343)^(1/Controls!$D$342),($BJ383/Controls!$D$347)^(1/Controls!$D$346))-Controls!$B$286</f>
        <v>492.79580866325773</v>
      </c>
      <c r="BL383" s="869">
        <f>Controls!D$286*$B383*86400/(43560*1000)</f>
        <v>305.45454545454544</v>
      </c>
      <c r="BM383" s="869">
        <f>IF(WSE_Calcs!BK383&gt;BL383,BL383,WSE_Calcs!BK383)</f>
        <v>77.156627711776864</v>
      </c>
      <c r="BN383" s="871">
        <f t="shared" si="277"/>
        <v>0.25259610262784093</v>
      </c>
      <c r="BO383" s="885">
        <f>BK383*(HydroPower_Calcs!BM383*0.50417*HydroPower_Calcs!B383)*Controls!E$286/8.814*0.7457*($B383*24)/1000</f>
        <v>25939.080087462844</v>
      </c>
      <c r="BP383" s="892">
        <f>WSE_Calcs!BN383</f>
        <v>1690</v>
      </c>
      <c r="BQ383" s="890">
        <f>IF(BP383&lt;0,0,IF($BP383&gt;Controls!$E$341,($BP383/Controls!$D$343)^(1/Controls!$D$342),($BP383/Controls!$D$347)^(1/Controls!$D$346))-Controls!$B$286)</f>
        <v>492.79580866325773</v>
      </c>
      <c r="BR383" s="870">
        <f>IF(WSE_Calcs!BQ383&gt;BL383,BL383,WSE_Calcs!BQ383)</f>
        <v>77.1566243851086</v>
      </c>
      <c r="BS383" s="871">
        <f t="shared" si="295"/>
        <v>0.25259609173696268</v>
      </c>
      <c r="BT383" s="885">
        <f>BQ383*(HydroPower_Calcs!BR383*0.50417*HydroPower_Calcs!$B383)*Controls!E$286/8.814*0.7457*($B383*24)/1000</f>
        <v>25939.07896907915</v>
      </c>
      <c r="BU383" s="893">
        <f>WSE_Calcs!BU383</f>
        <v>674.5999755859375</v>
      </c>
      <c r="BV383" s="894">
        <f>IF($BU383&gt;Controls!$E$365,($BU383/Controls!$D$367)^(1/Controls!$D$366),($BU383/Controls!$D$371)^(1/Controls!$D$370))-Controls!$B$292</f>
        <v>409.33039810034484</v>
      </c>
      <c r="BW383" s="778">
        <f>Controls!D$292*$B383*86400/(43560*1000)</f>
        <v>177.71900826446281</v>
      </c>
      <c r="BX383" s="778">
        <f>IF(WSE_Calcs!BX383&gt;BW383,BW383,WSE_Calcs!BX383)</f>
        <v>28.288434190986571</v>
      </c>
      <c r="BY383" s="881">
        <f t="shared" si="278"/>
        <v>0.15917506217956542</v>
      </c>
      <c r="BZ383" s="887">
        <f>BV383*(BX383*HydroPower_Calcs!$B383*0.50417)*Controls!E$292/8.814*0.7457*($B383*24)/1000</f>
        <v>7899.4569035156865</v>
      </c>
      <c r="CA383" s="896">
        <f>WSE_Calcs!CA383</f>
        <v>674.6</v>
      </c>
      <c r="CB383" s="894">
        <f>IF($CA383&gt;Controls!$E$369,($CA383/Controls!$D$367)^(1/Controls!$D$366),($CA383/Controls!$D$371)^(1/Controls!$D$370))-Controls!$B$292</f>
        <v>409.33040293799888</v>
      </c>
      <c r="CC383" s="880">
        <f>IF(WSE_Calcs!CD383&gt;BW383,BW383,WSE_Calcs!CD383)</f>
        <v>28.288428644858083</v>
      </c>
      <c r="CD383" s="881">
        <f t="shared" si="296"/>
        <v>0.15917503097227623</v>
      </c>
      <c r="CE383" s="887">
        <f>CB383*(CC383*HydroPower_Calcs!$B383*0.50417)*Controls!E$292/8.814*0.7457*($B383*24)/1000</f>
        <v>7899.4554481360065</v>
      </c>
      <c r="CF383" s="894">
        <f t="shared" si="279"/>
        <v>49068.553452979366</v>
      </c>
      <c r="CG383" s="894">
        <f t="shared" si="297"/>
        <v>49068.556081363036</v>
      </c>
      <c r="CH383" s="894">
        <f t="shared" si="298"/>
        <v>2.628383670526091E-3</v>
      </c>
      <c r="CI383" s="978">
        <f t="shared" si="299"/>
        <v>27833.626345123765</v>
      </c>
      <c r="CJ383" s="849">
        <f t="shared" si="300"/>
        <v>31839.240087462844</v>
      </c>
      <c r="CK383" s="849">
        <f t="shared" si="301"/>
        <v>13492.597324837108</v>
      </c>
      <c r="CL383" s="979">
        <f t="shared" si="302"/>
        <v>73165.463757423713</v>
      </c>
      <c r="CM383" s="980">
        <f t="shared" si="303"/>
        <v>26244.951536370092</v>
      </c>
      <c r="CN383" s="849">
        <f t="shared" si="304"/>
        <v>30917.037989832421</v>
      </c>
      <c r="CO383" s="849">
        <f t="shared" si="305"/>
        <v>12375.081219015457</v>
      </c>
      <c r="CP383" s="981">
        <f t="shared" si="306"/>
        <v>69537.070745217963</v>
      </c>
      <c r="CQ383" s="1143">
        <f t="shared" si="307"/>
        <v>-3628.39301220575</v>
      </c>
      <c r="CT383" s="256"/>
      <c r="CU383" s="256"/>
      <c r="CV383" s="17"/>
      <c r="CW383" s="17"/>
      <c r="CX383" s="17"/>
      <c r="CY383" s="17"/>
      <c r="CZ383" s="17"/>
      <c r="DA383" s="17"/>
      <c r="DB383" s="17"/>
      <c r="DC383" s="17"/>
      <c r="DD383" s="152"/>
      <c r="DE383" s="152"/>
      <c r="DF383" s="152"/>
      <c r="DG383" s="152"/>
      <c r="DH383" s="264"/>
      <c r="DI383" s="264"/>
      <c r="DJ383" s="264"/>
      <c r="DK383" s="264"/>
      <c r="DL383" s="730"/>
      <c r="DM383" s="256"/>
      <c r="DO383" s="245"/>
      <c r="DP383" s="245"/>
      <c r="DQ383" s="245"/>
      <c r="DR383" s="245"/>
      <c r="DS383" s="245"/>
      <c r="DT383" s="245"/>
      <c r="DW383" s="74"/>
      <c r="DX383" s="74"/>
      <c r="DY383" s="74"/>
      <c r="DZ383" s="74"/>
      <c r="EA383" s="264"/>
      <c r="EB383" s="264"/>
      <c r="EC383" s="264"/>
      <c r="ED383" s="264"/>
      <c r="EE383" s="717"/>
      <c r="EF383" s="258"/>
      <c r="EG383" s="513">
        <v>19391</v>
      </c>
      <c r="EH383" s="144">
        <v>28</v>
      </c>
      <c r="EI383" s="17">
        <v>2</v>
      </c>
      <c r="EJ383" s="18">
        <v>1953</v>
      </c>
      <c r="EK383" s="1145">
        <v>-5814.9439469908757</v>
      </c>
      <c r="EL383" s="1146">
        <v>-6113.1834380334913</v>
      </c>
      <c r="EM383" s="1146">
        <v>-4725.8353916424858</v>
      </c>
      <c r="EN383" s="1146">
        <v>-3251.3839824491574</v>
      </c>
      <c r="EO383" s="1146">
        <v>-3628.393012205745</v>
      </c>
      <c r="EP383" s="1131">
        <f t="shared" si="308"/>
        <v>-5.8149439469908755</v>
      </c>
      <c r="EQ383" s="97">
        <f t="shared" si="309"/>
        <v>-6.1131834380334915</v>
      </c>
      <c r="ER383" s="97">
        <f t="shared" si="310"/>
        <v>-4.7258353916424856</v>
      </c>
      <c r="ES383" s="97">
        <f t="shared" si="311"/>
        <v>-3.2513839824491573</v>
      </c>
      <c r="ET383" s="97">
        <f t="shared" si="312"/>
        <v>-3.6283930122057448</v>
      </c>
      <c r="EU383" s="5"/>
      <c r="EV383" s="5"/>
      <c r="EW383" s="5"/>
      <c r="EX383" s="5"/>
      <c r="EY383" s="5"/>
      <c r="EZ383" s="5"/>
      <c r="FA383" s="5"/>
      <c r="FB383" s="5"/>
      <c r="FC383" s="5"/>
      <c r="FD383" s="5"/>
      <c r="FE383" s="5"/>
    </row>
    <row r="384" spans="1:161" ht="15">
      <c r="A384" s="16">
        <v>19419</v>
      </c>
      <c r="B384" s="144">
        <v>31</v>
      </c>
      <c r="C384" s="17">
        <v>3</v>
      </c>
      <c r="D384" s="18">
        <v>1953</v>
      </c>
      <c r="E384" s="90" t="s">
        <v>27</v>
      </c>
      <c r="F384" s="799">
        <f>1-WSE_Calcs!AQ384</f>
        <v>0.28394796747420914</v>
      </c>
      <c r="G384" s="797">
        <v>1</v>
      </c>
      <c r="H384" s="800">
        <f>-(HydroPower_Calcs!$H$5)*(F384)*$B384*24</f>
        <v>-1666.8200007484033</v>
      </c>
      <c r="I384" s="800">
        <f>-(HydroPower_Calcs!$I$5)*(F384)*$B384*24</f>
        <v>-967.55837812771722</v>
      </c>
      <c r="J384" s="800">
        <f>-(HydroPower_Calcs!$J$5)*(F384)*$B384*24</f>
        <v>-1172.4779472945047</v>
      </c>
      <c r="K384" s="757">
        <f>-(HydroPower_Calcs!$H$5+HydroPower_Calcs!$I$5+HydroPower_Calcs!$J$5)*(F384)*$B384*24</f>
        <v>-3806.8563261706258</v>
      </c>
      <c r="L384" s="791">
        <f>WSE_Calcs!BE384</f>
        <v>127.84332547778925</v>
      </c>
      <c r="M384" s="773">
        <f t="shared" si="269"/>
        <v>2079.17236328125</v>
      </c>
      <c r="N384" s="956">
        <f>HydroDams!$C$7*HydroPower_Calcs!$B384*24</f>
        <v>12722.400000000001</v>
      </c>
      <c r="O384" s="959">
        <f>IF(M384&gt;HydroPower_Calcs!R$3,HydroDams!$C$7*HydroPower_Calcs!$B384*24,(M384*0.8*$R$4*62.4/550*24*$B384/1000*0.7457))</f>
        <v>12722.400000000001</v>
      </c>
      <c r="P384" s="774">
        <f>WSE_Calcs!BF384</f>
        <v>59.59695448837774</v>
      </c>
      <c r="Q384" s="773">
        <f t="shared" si="280"/>
        <v>969.25154477065951</v>
      </c>
      <c r="R384" s="959">
        <f>IF(Q384&gt;HydroPower_Calcs!R$3,HydroDams!$C$7*HydroPower_Calcs!$B384*24,(Q384*0.8*$R$4*62.4/550*24*$B384/1000*0.7457))</f>
        <v>7272.2991592932703</v>
      </c>
      <c r="S384" s="775">
        <f t="shared" si="281"/>
        <v>-5450.1008407067311</v>
      </c>
      <c r="T384" s="949">
        <f>WSE_Calcs!BK384</f>
        <v>113.78256973140496</v>
      </c>
      <c r="U384" s="773">
        <f t="shared" si="282"/>
        <v>1850.4960937500002</v>
      </c>
      <c r="V384" s="956">
        <f>HydroDams!C$25*HydroPower_Calcs!$B384*24</f>
        <v>3124.8</v>
      </c>
      <c r="W384" s="959">
        <f>IF(U384&gt;HydroPower_Calcs!Z$3,HydroDams!C$25*HydroPower_Calcs!$B384*24,(U384*0.8*$Z$4*62.4/550*24*$B384/1000*0.7457))</f>
        <v>3124.8</v>
      </c>
      <c r="X384" s="950">
        <f>WSE_Calcs!BQ384</f>
        <v>111.13159277797743</v>
      </c>
      <c r="Y384" s="773">
        <f t="shared" si="283"/>
        <v>1807.3820868461385</v>
      </c>
      <c r="Z384" s="959">
        <f>IF(Y384&gt;HydroPower_Calcs!Z$3,HydroDams!C$25*HydroPower_Calcs!$B384*24,(Y384*0.8*$Z$4*62.4/550*24*$B384/1000*0.7457))</f>
        <v>3124.8</v>
      </c>
      <c r="AA384" s="775">
        <f t="shared" si="284"/>
        <v>0</v>
      </c>
      <c r="AB384" s="947">
        <f>WSE_Calcs!CG384</f>
        <v>39.460807748904898</v>
      </c>
      <c r="AC384" s="773">
        <f t="shared" si="285"/>
        <v>641.76851312063081</v>
      </c>
      <c r="AD384" s="774">
        <f>WSE_Calcs!CH384</f>
        <v>30.278584536618954</v>
      </c>
      <c r="AE384" s="773">
        <f t="shared" si="286"/>
        <v>492.43396894232438</v>
      </c>
      <c r="AF384" s="964">
        <f>HydroDams!C$37*HydroPower_Calcs!$B384*24</f>
        <v>6696</v>
      </c>
      <c r="AG384" s="775">
        <f>IF(AC384&gt;HydroPower_Calcs!AH$3,HydroDams!C$37*HydroPower_Calcs!$B384*24,(AC384*0.8*$AH$4*62.4/550*24*$B384/1000*0.7457))</f>
        <v>1745.1032658493705</v>
      </c>
      <c r="AH384" s="775">
        <f>IF(AE384&gt;HydroPower_Calcs!AH$3,HydroDams!C$37*HydroPower_Calcs!$B384*24,(AE384*0.8*$AH$4*62.4/550*24*$B384/1000*0.7457))</f>
        <v>1339.0313015479608</v>
      </c>
      <c r="AI384" s="775">
        <f t="shared" si="287"/>
        <v>-406.07196430140971</v>
      </c>
      <c r="AJ384" s="964">
        <f>HydroDams!C$38*HydroPower_Calcs!$B384*24</f>
        <v>7432.5599999999995</v>
      </c>
      <c r="AK384" s="775">
        <f>IF(AC384&gt;HydroPower_Calcs!AL$3,HydroDams!C$38*HydroPower_Calcs!$B384*24,(AC384*0.8*$AL$4*62.4/550*24*$B384/1000*0.7457))</f>
        <v>840.2349057793266</v>
      </c>
      <c r="AL384" s="775">
        <f>IF(AE384&gt;HydroPower_Calcs!AL$3,HydroDams!C$38*HydroPower_Calcs!$B384*24,(AE384*0.8*$AL$4*62.4/550*24*$B384/1000*0.7457))</f>
        <v>644.71877481938861</v>
      </c>
      <c r="AM384" s="775">
        <f t="shared" si="288"/>
        <v>-195.51613095993798</v>
      </c>
      <c r="AN384" s="952">
        <f t="shared" si="289"/>
        <v>-601.58809526134769</v>
      </c>
      <c r="AO384" s="967">
        <f t="shared" si="270"/>
        <v>18432.538171628697</v>
      </c>
      <c r="AP384" s="775">
        <f t="shared" si="271"/>
        <v>12380.84923566062</v>
      </c>
      <c r="AQ384" s="820">
        <f>WSE_Calcs!AS384</f>
        <v>1914.9727783203125</v>
      </c>
      <c r="AR384" s="818">
        <f>IF(AQ384&gt;300,(AQ384/Controls!$D$320)^(1/Controls!$D$319),(AQ384/Controls!$D$323)^(1/Controls!$D$322))-Controls!$B$279</f>
        <v>545.00561006736712</v>
      </c>
      <c r="AS384" s="816">
        <f>Controls!D$279*$B384*86400/(43560*1000)</f>
        <v>461.15702479338842</v>
      </c>
      <c r="AT384" s="816">
        <f>IF(WSE_Calcs!AV384&gt;AS384,AS384,WSE_Calcs!AV384)</f>
        <v>127.06563339359504</v>
      </c>
      <c r="AU384" s="819">
        <f t="shared" si="272"/>
        <v>0.27553658854166668</v>
      </c>
      <c r="AV384" s="818">
        <f t="shared" si="273"/>
        <v>688.11273154921491</v>
      </c>
      <c r="AW384" s="818">
        <f>498 + (1 / (0.000000000064599389 * (AT384*HydroPower_Calcs!$B384*0.50417 - 63433.09636) ^ 2
        - 0.06036419))</f>
        <v>503.44819215328351</v>
      </c>
      <c r="AX384" s="818">
        <f t="shared" si="274"/>
        <v>184.6645393959314</v>
      </c>
      <c r="AY384" s="818">
        <f t="shared" si="275"/>
        <v>257.63993807972895</v>
      </c>
      <c r="AZ384" s="883">
        <f t="shared" si="276"/>
        <v>32737.181919587365</v>
      </c>
      <c r="BA384" s="811">
        <f>WSE_Calcs!AY384</f>
        <v>1983.2190095669594</v>
      </c>
      <c r="BB384" s="818">
        <f>IF(BA384&gt;300,(BA384/Controls!$D$320)^(1/Controls!$D$319),(BA384/Controls!$D$323)^(1/Controls!$D$322))-Controls!$B$279</f>
        <v>550.97995839883788</v>
      </c>
      <c r="BC384" s="817">
        <f>IF(WSE_Calcs!BB384&gt;AS384,AS384,WSE_Calcs!BB384)</f>
        <v>58.819262404183526</v>
      </c>
      <c r="BD384" s="819">
        <f t="shared" si="290"/>
        <v>0.12754714607358794</v>
      </c>
      <c r="BE384" s="818">
        <f t="shared" si="291"/>
        <v>688.38455841563211</v>
      </c>
      <c r="BF384" s="818">
        <f>498 + (1 / (0.000000000064599389 * (BC384*HydroPower_Calcs!$B384*0.50417 - 63433.09636) ^ 2
        - 0.06036419))</f>
        <v>503.20593174753566</v>
      </c>
      <c r="BG384" s="818">
        <f t="shared" si="292"/>
        <v>185.17862666809646</v>
      </c>
      <c r="BH384" s="818">
        <f t="shared" si="293"/>
        <v>257.96101128555966</v>
      </c>
      <c r="BI384" s="883">
        <f t="shared" si="294"/>
        <v>15173.076412853881</v>
      </c>
      <c r="BJ384" s="889">
        <f>WSE_Calcs!BH384</f>
        <v>1687.3489990234375</v>
      </c>
      <c r="BK384" s="890">
        <f>IF($BJ384&gt;Controls!$E$341,($BJ384/Controls!$D$343)^(1/Controls!$D$342),($BJ384/Controls!$D$347)^(1/Controls!$D$346))-Controls!$B$286</f>
        <v>492.54125674792613</v>
      </c>
      <c r="BL384" s="869">
        <f>Controls!D$286*$B384*86400/(43560*1000)</f>
        <v>338.18181818181819</v>
      </c>
      <c r="BM384" s="869">
        <f>IF(WSE_Calcs!BK384&gt;BL384,BL384,WSE_Calcs!BK384)</f>
        <v>113.78256973140496</v>
      </c>
      <c r="BN384" s="871">
        <f t="shared" si="277"/>
        <v>0.33645383522727274</v>
      </c>
      <c r="BO384" s="885">
        <f>BK384*(HydroPower_Calcs!BM384*0.50417*HydroPower_Calcs!B384)*Controls!E$286/8.814*0.7457*($B384*24)/1000</f>
        <v>46864.070109919077</v>
      </c>
      <c r="BP384" s="892">
        <f>WSE_Calcs!BN384</f>
        <v>1690</v>
      </c>
      <c r="BQ384" s="890">
        <f>IF(BP384&lt;0,0,IF($BP384&gt;Controls!$E$341,($BP384/Controls!$D$343)^(1/Controls!$D$342),($BP384/Controls!$D$347)^(1/Controls!$D$346))-Controls!$B$286)</f>
        <v>492.79580866325773</v>
      </c>
      <c r="BR384" s="870">
        <f>IF(WSE_Calcs!BQ384&gt;BL384,BL384,WSE_Calcs!BQ384)</f>
        <v>111.13159277797743</v>
      </c>
      <c r="BS384" s="871">
        <f t="shared" si="295"/>
        <v>0.32861492488111604</v>
      </c>
      <c r="BT384" s="885">
        <f>BQ384*(HydroPower_Calcs!BR384*0.50417*HydroPower_Calcs!$B384)*Controls!E$286/8.814*0.7457*($B384*24)/1000</f>
        <v>45795.857594867433</v>
      </c>
      <c r="BU384" s="893">
        <f>WSE_Calcs!BU384</f>
        <v>676.31597900390625</v>
      </c>
      <c r="BV384" s="894">
        <f>IF($BU384&gt;Controls!$E$365,($BU384/Controls!$D$367)^(1/Controls!$D$366),($BU384/Controls!$D$371)^(1/Controls!$D$370))-Controls!$B$292</f>
        <v>409.67006419865015</v>
      </c>
      <c r="BW384" s="778">
        <f>Controls!D$292*$B384*86400/(43560*1000)</f>
        <v>196.7603305785124</v>
      </c>
      <c r="BX384" s="778">
        <f>IF(WSE_Calcs!BX384&gt;BW384,BW384,WSE_Calcs!BX384)</f>
        <v>40.052050539127066</v>
      </c>
      <c r="BY384" s="881">
        <f t="shared" si="278"/>
        <v>0.20355754852294922</v>
      </c>
      <c r="BZ384" s="887">
        <f>BV384*(BX384*HydroPower_Calcs!$B384*0.50417)*Controls!E$292/8.814*0.7457*($B384*24)/1000</f>
        <v>13720.838022083683</v>
      </c>
      <c r="CA384" s="896">
        <f>WSE_Calcs!CA384</f>
        <v>685.49819639389227</v>
      </c>
      <c r="CB384" s="894">
        <f>IF($CA384&gt;Controls!$E$369,($CA384/Controls!$D$367)^(1/Controls!$D$366),($CA384/Controls!$D$371)^(1/Controls!$D$370))-Controls!$B$292</f>
        <v>411.47546366396398</v>
      </c>
      <c r="CC384" s="880">
        <f>IF(WSE_Calcs!CD384&gt;BW384,BW384,WSE_Calcs!CD384)</f>
        <v>30.869827326841122</v>
      </c>
      <c r="CD384" s="881">
        <f t="shared" si="296"/>
        <v>0.15689050346722849</v>
      </c>
      <c r="CE384" s="887">
        <f>CB384*(CC384*HydroPower_Calcs!$B384*0.50417)*Controls!E$292/8.814*0.7457*($B384*24)/1000</f>
        <v>10621.840984645127</v>
      </c>
      <c r="CF384" s="894">
        <f t="shared" si="279"/>
        <v>93322.09005159013</v>
      </c>
      <c r="CG384" s="894">
        <f t="shared" si="297"/>
        <v>71590.774992366438</v>
      </c>
      <c r="CH384" s="894">
        <f t="shared" si="298"/>
        <v>-21731.315059223693</v>
      </c>
      <c r="CI384" s="978">
        <f t="shared" si="299"/>
        <v>51329.741919587366</v>
      </c>
      <c r="CJ384" s="849">
        <f t="shared" si="300"/>
        <v>53396.390109919077</v>
      </c>
      <c r="CK384" s="849">
        <f t="shared" si="301"/>
        <v>20435.376193712378</v>
      </c>
      <c r="CL384" s="979">
        <f t="shared" si="302"/>
        <v>125161.50822321881</v>
      </c>
      <c r="CM384" s="980">
        <f t="shared" si="303"/>
        <v>26648.715571398749</v>
      </c>
      <c r="CN384" s="849">
        <f t="shared" si="304"/>
        <v>51360.619216739717</v>
      </c>
      <c r="CO384" s="849">
        <f t="shared" si="305"/>
        <v>15562.313113717972</v>
      </c>
      <c r="CP384" s="981">
        <f t="shared" si="306"/>
        <v>93571.647901856428</v>
      </c>
      <c r="CQ384" s="1143">
        <f t="shared" si="307"/>
        <v>-31589.860321362386</v>
      </c>
      <c r="CT384" s="256"/>
      <c r="CU384" s="256"/>
      <c r="CV384" s="17"/>
      <c r="CW384" s="17"/>
      <c r="CX384" s="17"/>
      <c r="CY384" s="17"/>
      <c r="CZ384" s="17"/>
      <c r="DA384" s="17"/>
      <c r="DB384" s="17"/>
      <c r="DC384" s="17"/>
      <c r="DD384" s="152"/>
      <c r="DE384" s="152"/>
      <c r="DF384" s="152"/>
      <c r="DG384" s="152"/>
      <c r="DH384" s="264"/>
      <c r="DI384" s="264"/>
      <c r="DJ384" s="264"/>
      <c r="DK384" s="264"/>
      <c r="DL384" s="730"/>
      <c r="DM384" s="256"/>
      <c r="DO384" s="245"/>
      <c r="DP384" s="245"/>
      <c r="DQ384" s="245"/>
      <c r="DR384" s="245"/>
      <c r="DS384" s="245"/>
      <c r="DT384" s="245"/>
      <c r="DW384" s="74"/>
      <c r="DX384" s="74"/>
      <c r="DY384" s="74"/>
      <c r="DZ384" s="74"/>
      <c r="EA384" s="264"/>
      <c r="EB384" s="264"/>
      <c r="EC384" s="264"/>
      <c r="ED384" s="264"/>
      <c r="EE384" s="717"/>
      <c r="EF384" s="258"/>
      <c r="EG384" s="513">
        <v>19419</v>
      </c>
      <c r="EH384" s="144">
        <v>31</v>
      </c>
      <c r="EI384" s="17">
        <v>3</v>
      </c>
      <c r="EJ384" s="18">
        <v>1953</v>
      </c>
      <c r="EK384" s="1145">
        <v>-41243.255696005122</v>
      </c>
      <c r="EL384" s="1146">
        <v>-38456.798010083585</v>
      </c>
      <c r="EM384" s="1146">
        <v>-34874.602116835114</v>
      </c>
      <c r="EN384" s="1146">
        <v>-33380.210337546683</v>
      </c>
      <c r="EO384" s="1146">
        <v>-31589.860321362386</v>
      </c>
      <c r="EP384" s="1131">
        <f t="shared" si="308"/>
        <v>-41.243255696005122</v>
      </c>
      <c r="EQ384" s="97">
        <f t="shared" si="309"/>
        <v>-38.456798010083588</v>
      </c>
      <c r="ER384" s="97">
        <f t="shared" si="310"/>
        <v>-34.874602116835113</v>
      </c>
      <c r="ES384" s="97">
        <f t="shared" si="311"/>
        <v>-33.380210337546686</v>
      </c>
      <c r="ET384" s="97">
        <f t="shared" si="312"/>
        <v>-31.589860321362387</v>
      </c>
      <c r="EU384" s="5"/>
      <c r="EV384" s="5"/>
      <c r="EW384" s="5"/>
      <c r="EX384" s="5"/>
      <c r="EY384" s="5"/>
      <c r="EZ384" s="5"/>
      <c r="FA384" s="5"/>
      <c r="FB384" s="5"/>
      <c r="FC384" s="5"/>
      <c r="FD384" s="5"/>
      <c r="FE384" s="5"/>
    </row>
    <row r="385" spans="1:161" ht="15">
      <c r="A385" s="16">
        <v>19450</v>
      </c>
      <c r="B385" s="144">
        <v>30</v>
      </c>
      <c r="C385" s="17">
        <v>4</v>
      </c>
      <c r="D385" s="18">
        <v>1953</v>
      </c>
      <c r="E385" s="90" t="s">
        <v>27</v>
      </c>
      <c r="F385" s="799">
        <f>1-WSE_Calcs!AQ385</f>
        <v>0.28047751499856599</v>
      </c>
      <c r="G385" s="797">
        <v>1</v>
      </c>
      <c r="H385" s="800">
        <f>-(HydroPower_Calcs!$H$5)*(F385)*$B385*24</f>
        <v>-1593.3366672038535</v>
      </c>
      <c r="I385" s="800">
        <f>-(HydroPower_Calcs!$I$5)*(F385)*$B385*24</f>
        <v>-924.90265345927128</v>
      </c>
      <c r="J385" s="800">
        <f>-(HydroPower_Calcs!$J$5)*(F385)*$B385*24</f>
        <v>-1120.78814993427</v>
      </c>
      <c r="K385" s="757">
        <f>-(HydroPower_Calcs!$H$5+HydroPower_Calcs!$I$5+HydroPower_Calcs!$J$5)*(F385)*$B385*24</f>
        <v>-3639.0274705973952</v>
      </c>
      <c r="L385" s="791">
        <f>WSE_Calcs!BE385</f>
        <v>263.0224141270661</v>
      </c>
      <c r="M385" s="773">
        <f t="shared" si="269"/>
        <v>4420.23779296875</v>
      </c>
      <c r="N385" s="956">
        <f>HydroDams!$C$7*HydroPower_Calcs!$B385*24</f>
        <v>12312</v>
      </c>
      <c r="O385" s="959">
        <f>IF(M385&gt;HydroPower_Calcs!R$3,HydroDams!$C$7*HydroPower_Calcs!$B385*24,(M385*0.8*$R$4*62.4/550*24*$B385/1000*0.7457))</f>
        <v>12312</v>
      </c>
      <c r="P385" s="774">
        <f>WSE_Calcs!BF385</f>
        <v>185.99871766978927</v>
      </c>
      <c r="Q385" s="773">
        <f t="shared" si="280"/>
        <v>3125.8117830617362</v>
      </c>
      <c r="R385" s="959">
        <f>IF(Q385&gt;HydroPower_Calcs!R$3,HydroDams!$C$7*HydroPower_Calcs!$B385*24,(Q385*0.8*$R$4*62.4/550*24*$B385/1000*0.7457))</f>
        <v>12312</v>
      </c>
      <c r="S385" s="775">
        <f t="shared" si="281"/>
        <v>0</v>
      </c>
      <c r="T385" s="949">
        <f>WSE_Calcs!BK385</f>
        <v>228.76973786157023</v>
      </c>
      <c r="U385" s="773">
        <f t="shared" si="282"/>
        <v>3844.6025390624995</v>
      </c>
      <c r="V385" s="956">
        <f>HydroDams!C$25*HydroPower_Calcs!$B385*24</f>
        <v>3024</v>
      </c>
      <c r="W385" s="959">
        <f>IF(U385&gt;HydroPower_Calcs!Z$3,HydroDams!C$25*HydroPower_Calcs!$B385*24,(U385*0.8*$Z$4*62.4/550*24*$B385/1000*0.7457))</f>
        <v>3024</v>
      </c>
      <c r="X385" s="950">
        <f>WSE_Calcs!BQ385</f>
        <v>222.81115696752315</v>
      </c>
      <c r="Y385" s="773">
        <f t="shared" si="283"/>
        <v>3744.4652768153196</v>
      </c>
      <c r="Z385" s="959">
        <f>IF(Y385&gt;HydroPower_Calcs!Z$3,HydroDams!C$25*HydroPower_Calcs!$B385*24,(Y385*0.8*$Z$4*62.4/550*24*$B385/1000*0.7457))</f>
        <v>3024</v>
      </c>
      <c r="AA385" s="775">
        <f t="shared" si="284"/>
        <v>0</v>
      </c>
      <c r="AB385" s="947">
        <f>WSE_Calcs!CG385</f>
        <v>107.39629831668759</v>
      </c>
      <c r="AC385" s="773">
        <f t="shared" si="285"/>
        <v>1804.8544578221108</v>
      </c>
      <c r="AD385" s="774">
        <f>WSE_Calcs!CH385</f>
        <v>111.57222177299613</v>
      </c>
      <c r="AE385" s="773">
        <f t="shared" si="286"/>
        <v>1875.0331714628517</v>
      </c>
      <c r="AF385" s="964">
        <f>HydroDams!C$37*HydroPower_Calcs!$B385*24</f>
        <v>6480</v>
      </c>
      <c r="AG385" s="775">
        <f>IF(AC385&gt;HydroPower_Calcs!AH$3,HydroDams!C$37*HydroPower_Calcs!$B385*24,(AC385*0.8*$AH$4*62.4/550*24*$B385/1000*0.7457))</f>
        <v>4749.4626092083954</v>
      </c>
      <c r="AH385" s="775">
        <f>IF(AE385&gt;HydroPower_Calcs!AH$3,HydroDams!C$37*HydroPower_Calcs!$B385*24,(AE385*0.8*$AH$4*62.4/550*24*$B385/1000*0.7457))</f>
        <v>4934.1374315767571</v>
      </c>
      <c r="AI385" s="775">
        <f t="shared" si="287"/>
        <v>184.67482236836167</v>
      </c>
      <c r="AJ385" s="964">
        <f>HydroDams!C$38*HydroPower_Calcs!$B385*24</f>
        <v>7192.7999999999993</v>
      </c>
      <c r="AK385" s="775">
        <f>IF(AC385&gt;HydroPower_Calcs!AL$3,HydroDams!C$38*HydroPower_Calcs!$B385*24,(AC385*0.8*$AL$4*62.4/550*24*$B385/1000*0.7457))</f>
        <v>7192.7999999999993</v>
      </c>
      <c r="AL385" s="775">
        <f>IF(AE385&gt;HydroPower_Calcs!AL$3,HydroDams!C$38*HydroPower_Calcs!$B385*24,(AE385*0.8*$AL$4*62.4/550*24*$B385/1000*0.7457))</f>
        <v>7192.7999999999993</v>
      </c>
      <c r="AM385" s="775">
        <f t="shared" si="288"/>
        <v>0</v>
      </c>
      <c r="AN385" s="952">
        <f t="shared" si="289"/>
        <v>184.67482236836167</v>
      </c>
      <c r="AO385" s="967">
        <f t="shared" si="270"/>
        <v>27278.262609208396</v>
      </c>
      <c r="AP385" s="775">
        <f t="shared" si="271"/>
        <v>27462.937431576756</v>
      </c>
      <c r="AQ385" s="820">
        <f>WSE_Calcs!AS385</f>
        <v>1762.7542724609375</v>
      </c>
      <c r="AR385" s="818">
        <f>IF(AQ385&gt;300,(AQ385/Controls!$D$320)^(1/Controls!$D$319),(AQ385/Controls!$D$323)^(1/Controls!$D$322))-Controls!$B$279</f>
        <v>531.0092357252804</v>
      </c>
      <c r="AS385" s="816">
        <f>Controls!D$279*$B385*86400/(43560*1000)</f>
        <v>446.28099173553721</v>
      </c>
      <c r="AT385" s="816">
        <f>IF(WSE_Calcs!AV385&gt;AS385,AS385,WSE_Calcs!AV385)</f>
        <v>265.74928977272725</v>
      </c>
      <c r="AU385" s="819">
        <f t="shared" si="272"/>
        <v>0.59547526041666654</v>
      </c>
      <c r="AV385" s="818">
        <f t="shared" si="273"/>
        <v>687.49153179574807</v>
      </c>
      <c r="AW385" s="818">
        <f>498 + (1 / (0.000000000064599389 * (AT385*HydroPower_Calcs!$B385*0.50417 - 63433.09636) ^ 2
        - 0.06036419))</f>
        <v>503.96408957972301</v>
      </c>
      <c r="AX385" s="818">
        <f t="shared" si="274"/>
        <v>183.52744221602507</v>
      </c>
      <c r="AY385" s="818">
        <f t="shared" si="275"/>
        <v>256.92976403601847</v>
      </c>
      <c r="AZ385" s="883">
        <f t="shared" si="276"/>
        <v>68278.90231404631</v>
      </c>
      <c r="BA385" s="811">
        <f>WSE_Calcs!AY385</f>
        <v>1908.0240926219246</v>
      </c>
      <c r="BB385" s="818">
        <f>IF(BA385&gt;300,(BA385/Controls!$D$320)^(1/Controls!$D$319),(BA385/Controls!$D$323)^(1/Controls!$D$322))-Controls!$B$279</f>
        <v>544.38735625168874</v>
      </c>
      <c r="BC385" s="817">
        <f>IF(WSE_Calcs!BB385&gt;AS385,AS385,WSE_Calcs!BB385)</f>
        <v>188.72559331545042</v>
      </c>
      <c r="BD385" s="819">
        <f t="shared" si="290"/>
        <v>0.42288512576239817</v>
      </c>
      <c r="BE385" s="818">
        <f t="shared" si="291"/>
        <v>688.08482639656847</v>
      </c>
      <c r="BF385" s="818">
        <f>498 + (1 / (0.000000000064599389 * (BC385*HydroPower_Calcs!$B385*0.50417 - 63433.09636) ^ 2
        - 0.06036419))</f>
        <v>503.65929277415137</v>
      </c>
      <c r="BG385" s="818">
        <f t="shared" si="292"/>
        <v>184.42553362241711</v>
      </c>
      <c r="BH385" s="818">
        <f t="shared" si="293"/>
        <v>257.49066702388063</v>
      </c>
      <c r="BI385" s="883">
        <f t="shared" si="294"/>
        <v>48595.07890727296</v>
      </c>
      <c r="BJ385" s="889">
        <f>WSE_Calcs!BH385</f>
        <v>1626.9425048828125</v>
      </c>
      <c r="BK385" s="890">
        <f>IF($BJ385&gt;Controls!$E$341,($BJ385/Controls!$D$343)^(1/Controls!$D$342),($BJ385/Controls!$D$347)^(1/Controls!$D$346))-Controls!$B$286</f>
        <v>486.65259949589131</v>
      </c>
      <c r="BL385" s="869">
        <f>Controls!D$286*$B385*86400/(43560*1000)</f>
        <v>327.27272727272725</v>
      </c>
      <c r="BM385" s="869">
        <f>IF(WSE_Calcs!BK385&gt;BL385,BL385,WSE_Calcs!BK385)</f>
        <v>228.76973786157023</v>
      </c>
      <c r="BN385" s="871">
        <f t="shared" si="277"/>
        <v>0.69901864346590914</v>
      </c>
      <c r="BO385" s="885">
        <f>BK385*(HydroPower_Calcs!BM385*0.50417*HydroPower_Calcs!B385)*Controls!E$286/8.814*0.7457*($B385*24)/1000</f>
        <v>87188.337333888921</v>
      </c>
      <c r="BP385" s="892">
        <f>WSE_Calcs!BN385</f>
        <v>1635.5520805994643</v>
      </c>
      <c r="BQ385" s="890">
        <f>IF(BP385&lt;0,0,IF($BP385&gt;Controls!$E$341,($BP385/Controls!$D$343)^(1/Controls!$D$342),($BP385/Controls!$D$347)^(1/Controls!$D$346))-Controls!$B$286)</f>
        <v>487.50244421160585</v>
      </c>
      <c r="BR385" s="870">
        <f>IF(WSE_Calcs!BQ385&gt;BL385,BL385,WSE_Calcs!BQ385)</f>
        <v>222.81115696752315</v>
      </c>
      <c r="BS385" s="871">
        <f t="shared" si="295"/>
        <v>0.68081186851187636</v>
      </c>
      <c r="BT385" s="885">
        <f>BQ385*(HydroPower_Calcs!BR385*0.50417*HydroPower_Calcs!$B385)*Controls!E$286/8.814*0.7457*($B385*24)/1000</f>
        <v>85065.704866396976</v>
      </c>
      <c r="BU385" s="893">
        <f>WSE_Calcs!BU385</f>
        <v>688.54095458984375</v>
      </c>
      <c r="BV385" s="894">
        <f>IF($BU385&gt;Controls!$E$365,($BU385/Controls!$D$367)^(1/Controls!$D$366),($BU385/Controls!$D$371)^(1/Controls!$D$370))-Controls!$B$292</f>
        <v>412.06927498001244</v>
      </c>
      <c r="BW385" s="778">
        <f>Controls!D$292*$B385*86400/(43560*1000)</f>
        <v>190.41322314049586</v>
      </c>
      <c r="BX385" s="778">
        <f>IF(WSE_Calcs!BX385&gt;BW385,BW385,WSE_Calcs!BX385)</f>
        <v>109.58007731792355</v>
      </c>
      <c r="BY385" s="881">
        <f t="shared" si="278"/>
        <v>0.57548564910888678</v>
      </c>
      <c r="BZ385" s="887">
        <f>BV385*(BX385*HydroPower_Calcs!$B385*0.50417)*Controls!E$292/8.814*0.7457*($B385*24)/1000</f>
        <v>35362.47144826482</v>
      </c>
      <c r="CA385" s="896">
        <f>WSE_Calcs!CA385</f>
        <v>693.54720564758497</v>
      </c>
      <c r="CB385" s="894">
        <f>IF($CA385&gt;Controls!$E$369,($CA385/Controls!$D$367)^(1/Controls!$D$366),($CA385/Controls!$D$371)^(1/Controls!$D$370))-Controls!$B$292</f>
        <v>413.04152259610635</v>
      </c>
      <c r="CC385" s="880">
        <f>IF(WSE_Calcs!CD385&gt;BW385,BW385,WSE_Calcs!CD385)</f>
        <v>113.75600077423209</v>
      </c>
      <c r="CD385" s="881">
        <f t="shared" si="296"/>
        <v>0.59741649712161826</v>
      </c>
      <c r="CE385" s="887">
        <f>CB385*(CC385*HydroPower_Calcs!$B385*0.50417)*Controls!E$292/8.814*0.7457*($B385*24)/1000</f>
        <v>36796.694086771458</v>
      </c>
      <c r="CF385" s="894">
        <f t="shared" si="279"/>
        <v>190829.71109620004</v>
      </c>
      <c r="CG385" s="894">
        <f t="shared" si="297"/>
        <v>170457.4778604414</v>
      </c>
      <c r="CH385" s="894">
        <f t="shared" si="298"/>
        <v>-20372.233235758642</v>
      </c>
      <c r="CI385" s="978">
        <f t="shared" si="299"/>
        <v>86271.702314046313</v>
      </c>
      <c r="CJ385" s="849">
        <f t="shared" si="300"/>
        <v>93509.937333888927</v>
      </c>
      <c r="CK385" s="849">
        <f t="shared" si="301"/>
        <v>51300.734057473215</v>
      </c>
      <c r="CL385" s="979">
        <f t="shared" si="302"/>
        <v>231082.37370540848</v>
      </c>
      <c r="CM385" s="980">
        <f t="shared" si="303"/>
        <v>64994.542240069102</v>
      </c>
      <c r="CN385" s="849">
        <f t="shared" si="304"/>
        <v>90462.402212937712</v>
      </c>
      <c r="CO385" s="849">
        <f t="shared" si="305"/>
        <v>51798.843368413945</v>
      </c>
      <c r="CP385" s="981">
        <f t="shared" si="306"/>
        <v>207255.78782142076</v>
      </c>
      <c r="CQ385" s="1143">
        <f t="shared" si="307"/>
        <v>-23826.585883987718</v>
      </c>
      <c r="CT385" s="256"/>
      <c r="CU385" s="256"/>
      <c r="CV385" s="17"/>
      <c r="CW385" s="17"/>
      <c r="CX385" s="17"/>
      <c r="CY385" s="17"/>
      <c r="CZ385" s="17"/>
      <c r="DA385" s="17"/>
      <c r="DB385" s="17"/>
      <c r="DC385" s="17"/>
      <c r="DD385" s="152"/>
      <c r="DE385" s="152"/>
      <c r="DF385" s="152"/>
      <c r="DG385" s="152"/>
      <c r="DH385" s="264"/>
      <c r="DI385" s="264"/>
      <c r="DJ385" s="264"/>
      <c r="DK385" s="264"/>
      <c r="DL385" s="730"/>
      <c r="DM385" s="256"/>
      <c r="DO385" s="245"/>
      <c r="DP385" s="245"/>
      <c r="DQ385" s="245"/>
      <c r="DR385" s="245"/>
      <c r="DS385" s="245"/>
      <c r="DT385" s="245"/>
      <c r="DW385" s="74"/>
      <c r="DX385" s="74"/>
      <c r="DY385" s="74"/>
      <c r="DZ385" s="74"/>
      <c r="EA385" s="264"/>
      <c r="EB385" s="264"/>
      <c r="EC385" s="264"/>
      <c r="ED385" s="264"/>
      <c r="EE385" s="717"/>
      <c r="EF385" s="258"/>
      <c r="EG385" s="513">
        <v>19450</v>
      </c>
      <c r="EH385" s="144">
        <v>30</v>
      </c>
      <c r="EI385" s="17">
        <v>4</v>
      </c>
      <c r="EJ385" s="18">
        <v>1953</v>
      </c>
      <c r="EK385" s="1145">
        <v>-82300.02088025579</v>
      </c>
      <c r="EL385" s="1146">
        <v>-68847.547782287307</v>
      </c>
      <c r="EM385" s="1146">
        <v>-52849.279404125642</v>
      </c>
      <c r="EN385" s="1146">
        <v>-41951.286731775384</v>
      </c>
      <c r="EO385" s="1146">
        <v>-23826.585883987689</v>
      </c>
      <c r="EP385" s="1131">
        <f t="shared" si="308"/>
        <v>-82.300020880255786</v>
      </c>
      <c r="EQ385" s="97">
        <f t="shared" si="309"/>
        <v>-68.847547782287307</v>
      </c>
      <c r="ER385" s="97">
        <f t="shared" si="310"/>
        <v>-52.849279404125639</v>
      </c>
      <c r="ES385" s="97">
        <f t="shared" si="311"/>
        <v>-41.951286731775383</v>
      </c>
      <c r="ET385" s="97">
        <f t="shared" si="312"/>
        <v>-23.82658588398769</v>
      </c>
      <c r="EU385" s="5"/>
      <c r="EV385" s="5"/>
      <c r="EW385" s="5"/>
      <c r="EX385" s="5"/>
      <c r="EY385" s="5"/>
      <c r="EZ385" s="5"/>
      <c r="FA385" s="5"/>
      <c r="FB385" s="5"/>
      <c r="FC385" s="5"/>
      <c r="FD385" s="5"/>
      <c r="FE385" s="5"/>
    </row>
    <row r="386" spans="1:161" ht="15">
      <c r="A386" s="16">
        <v>19480</v>
      </c>
      <c r="B386" s="144">
        <v>31</v>
      </c>
      <c r="C386" s="17">
        <v>5</v>
      </c>
      <c r="D386" s="18">
        <v>1953</v>
      </c>
      <c r="E386" s="90" t="s">
        <v>27</v>
      </c>
      <c r="F386" s="799">
        <f>1-WSE_Calcs!AQ386</f>
        <v>0.27814393321082309</v>
      </c>
      <c r="G386" s="797">
        <v>1</v>
      </c>
      <c r="H386" s="800">
        <f>-(HydroPower_Calcs!$H$5)*(F386)*$B386*24</f>
        <v>-1632.7493909768455</v>
      </c>
      <c r="I386" s="800">
        <f>-(HydroPower_Calcs!$I$5)*(F386)*$B386*24</f>
        <v>-947.78101529454398</v>
      </c>
      <c r="J386" s="800">
        <f>-(HydroPower_Calcs!$J$5)*(F386)*$B386*24</f>
        <v>-1148.5119290141308</v>
      </c>
      <c r="K386" s="757">
        <f>-(HydroPower_Calcs!$H$5+HydroPower_Calcs!$I$5+HydroPower_Calcs!$J$5)*(F386)*$B386*24</f>
        <v>-3729.0423352855205</v>
      </c>
      <c r="L386" s="791">
        <f>WSE_Calcs!BE386</f>
        <v>276.88819505423555</v>
      </c>
      <c r="M386" s="773">
        <f t="shared" si="269"/>
        <v>4503.15478515625</v>
      </c>
      <c r="N386" s="956">
        <f>HydroDams!$C$7*HydroPower_Calcs!$B386*24</f>
        <v>12722.400000000001</v>
      </c>
      <c r="O386" s="959">
        <f>IF(M386&gt;HydroPower_Calcs!R$3,HydroDams!$C$7*HydroPower_Calcs!$B386*24,(M386*0.8*$R$4*62.4/550*24*$B386/1000*0.7457))</f>
        <v>12722.400000000001</v>
      </c>
      <c r="P386" s="774">
        <f>WSE_Calcs!BF386</f>
        <v>168.03886206630233</v>
      </c>
      <c r="Q386" s="773">
        <f t="shared" si="280"/>
        <v>2732.890095433143</v>
      </c>
      <c r="R386" s="959">
        <f>IF(Q386&gt;HydroPower_Calcs!R$3,HydroDams!$C$7*HydroPower_Calcs!$B386*24,(Q386*0.8*$R$4*62.4/550*24*$B386/1000*0.7457))</f>
        <v>12722.400000000001</v>
      </c>
      <c r="S386" s="775">
        <f t="shared" si="281"/>
        <v>0</v>
      </c>
      <c r="T386" s="949">
        <f>WSE_Calcs!BK386</f>
        <v>243.92418953383265</v>
      </c>
      <c r="U386" s="773">
        <f t="shared" si="282"/>
        <v>3967.046630859375</v>
      </c>
      <c r="V386" s="956">
        <f>HydroDams!C$25*HydroPower_Calcs!$B386*24</f>
        <v>3124.8</v>
      </c>
      <c r="W386" s="959">
        <f>IF(U386&gt;HydroPower_Calcs!Z$3,HydroDams!C$25*HydroPower_Calcs!$B386*24,(U386*0.8*$Z$4*62.4/550*24*$B386/1000*0.7457))</f>
        <v>3124.8</v>
      </c>
      <c r="X386" s="950">
        <f>WSE_Calcs!BQ386</f>
        <v>243.23490661593928</v>
      </c>
      <c r="Y386" s="773">
        <f t="shared" si="283"/>
        <v>3955.8365188882599</v>
      </c>
      <c r="Z386" s="959">
        <f>IF(Y386&gt;HydroPower_Calcs!Z$3,HydroDams!C$25*HydroPower_Calcs!$B386*24,(Y386*0.8*$Z$4*62.4/550*24*$B386/1000*0.7457))</f>
        <v>3124.8</v>
      </c>
      <c r="AA386" s="775">
        <f t="shared" si="284"/>
        <v>0</v>
      </c>
      <c r="AB386" s="947">
        <f>WSE_Calcs!CG386</f>
        <v>117.76950694533419</v>
      </c>
      <c r="AC386" s="773">
        <f t="shared" si="285"/>
        <v>1915.3374113421287</v>
      </c>
      <c r="AD386" s="774">
        <f>WSE_Calcs!CH386</f>
        <v>139.43489002729871</v>
      </c>
      <c r="AE386" s="773">
        <f t="shared" si="286"/>
        <v>2267.6910878095623</v>
      </c>
      <c r="AF386" s="964">
        <f>HydroDams!C$37*HydroPower_Calcs!$B386*24</f>
        <v>6696</v>
      </c>
      <c r="AG386" s="775">
        <f>IF(AC386&gt;HydroPower_Calcs!AH$3,HydroDams!C$37*HydroPower_Calcs!$B386*24,(AC386*0.8*$AH$4*62.4/550*24*$B386/1000*0.7457))</f>
        <v>5208.2043655955404</v>
      </c>
      <c r="AH386" s="775">
        <f>IF(AE386&gt;HydroPower_Calcs!AH$3,HydroDams!C$37*HydroPower_Calcs!$B386*24,(AE386*0.8*$AH$4*62.4/550*24*$B386/1000*0.7457))</f>
        <v>6166.3279552796157</v>
      </c>
      <c r="AI386" s="775">
        <f t="shared" si="287"/>
        <v>958.12358968407534</v>
      </c>
      <c r="AJ386" s="964">
        <f>HydroDams!C$38*HydroPower_Calcs!$B386*24</f>
        <v>7432.5599999999995</v>
      </c>
      <c r="AK386" s="775">
        <f>IF(AC386&gt;HydroPower_Calcs!AL$3,HydroDams!C$38*HydroPower_Calcs!$B386*24,(AC386*0.8*$AL$4*62.4/550*24*$B386/1000*0.7457))</f>
        <v>7432.5599999999995</v>
      </c>
      <c r="AL386" s="775">
        <f>IF(AE386&gt;HydroPower_Calcs!AL$3,HydroDams!C$38*HydroPower_Calcs!$B386*24,(AE386*0.8*$AL$4*62.4/550*24*$B386/1000*0.7457))</f>
        <v>7432.5599999999995</v>
      </c>
      <c r="AM386" s="775">
        <f t="shared" si="288"/>
        <v>0</v>
      </c>
      <c r="AN386" s="952">
        <f t="shared" si="289"/>
        <v>958.12358968407534</v>
      </c>
      <c r="AO386" s="967">
        <f t="shared" si="270"/>
        <v>28487.964365595537</v>
      </c>
      <c r="AP386" s="775">
        <f t="shared" si="271"/>
        <v>29446.087955279618</v>
      </c>
      <c r="AQ386" s="820">
        <f>WSE_Calcs!AS386</f>
        <v>1606.559814453125</v>
      </c>
      <c r="AR386" s="818">
        <f>IF(AQ386&gt;300,(AQ386/Controls!$D$320)^(1/Controls!$D$319),(AQ386/Controls!$D$323)^(1/Controls!$D$322))-Controls!$B$279</f>
        <v>515.55222127632942</v>
      </c>
      <c r="AS386" s="816">
        <f>Controls!D$279*$B386*86400/(43560*1000)</f>
        <v>461.15702479338842</v>
      </c>
      <c r="AT386" s="816">
        <f>IF(WSE_Calcs!AV386&gt;AS386,AS386,WSE_Calcs!AV386)</f>
        <v>281.01101691632232</v>
      </c>
      <c r="AU386" s="819">
        <f t="shared" si="272"/>
        <v>0.60936080729166675</v>
      </c>
      <c r="AV386" s="818">
        <f t="shared" si="273"/>
        <v>686.83186305817594</v>
      </c>
      <c r="AW386" s="818">
        <f>498 + (1 / (0.000000000064599389 * (AT386*HydroPower_Calcs!$B386*0.50417 - 63433.09636) ^ 2
        - 0.06036419))</f>
        <v>504.06723659283449</v>
      </c>
      <c r="AX386" s="818">
        <f t="shared" si="274"/>
        <v>182.76462646534145</v>
      </c>
      <c r="AY386" s="818">
        <f t="shared" si="275"/>
        <v>256.45334745892899</v>
      </c>
      <c r="AZ386" s="883">
        <f t="shared" si="276"/>
        <v>72066.215961028574</v>
      </c>
      <c r="BA386" s="811">
        <f>WSE_Calcs!AY386</f>
        <v>1860.6789499371596</v>
      </c>
      <c r="BB386" s="818">
        <f>IF(BA386&gt;300,(BA386/Controls!$D$320)^(1/Controls!$D$319),(BA386/Controls!$D$323)^(1/Controls!$D$322))-Controls!$B$279</f>
        <v>540.12391381720113</v>
      </c>
      <c r="BC386" s="817">
        <f>IF(WSE_Calcs!BB386&gt;AS386,AS386,WSE_Calcs!BB386)</f>
        <v>172.1616839283891</v>
      </c>
      <c r="BD386" s="819">
        <f t="shared" si="290"/>
        <v>0.37332551532858571</v>
      </c>
      <c r="BE386" s="818">
        <f t="shared" si="291"/>
        <v>687.89355423316613</v>
      </c>
      <c r="BF386" s="818">
        <f>498 + (1 / (0.000000000064599389 * (BC386*HydroPower_Calcs!$B386*0.50417 - 63433.09636) ^ 2
        - 0.06036419))</f>
        <v>503.61849094230541</v>
      </c>
      <c r="BG386" s="818">
        <f t="shared" si="292"/>
        <v>184.27506329086071</v>
      </c>
      <c r="BH386" s="818">
        <f t="shared" si="293"/>
        <v>257.39669077830706</v>
      </c>
      <c r="BI386" s="883">
        <f t="shared" si="294"/>
        <v>44313.847721988204</v>
      </c>
      <c r="BJ386" s="889">
        <f>WSE_Calcs!BH386</f>
        <v>1591.8607177734375</v>
      </c>
      <c r="BK386" s="890">
        <f>IF($BJ386&gt;Controls!$E$341,($BJ386/Controls!$D$343)^(1/Controls!$D$342),($BJ386/Controls!$D$347)^(1/Controls!$D$346))-Controls!$B$286</f>
        <v>483.15215117145124</v>
      </c>
      <c r="BL386" s="869">
        <f>Controls!D$286*$B386*86400/(43560*1000)</f>
        <v>338.18181818181819</v>
      </c>
      <c r="BM386" s="869">
        <f>IF(WSE_Calcs!BK386&gt;BL386,BL386,WSE_Calcs!BK386)</f>
        <v>243.92418953383265</v>
      </c>
      <c r="BN386" s="871">
        <f t="shared" si="277"/>
        <v>0.72128120561079545</v>
      </c>
      <c r="BO386" s="885">
        <f>BK386*(HydroPower_Calcs!BM386*0.50417*HydroPower_Calcs!B386)*Controls!E$286/8.814*0.7457*($B386*24)/1000</f>
        <v>98550.864919667481</v>
      </c>
      <c r="BP386" s="892">
        <f>WSE_Calcs!BN386</f>
        <v>1601.1594952211365</v>
      </c>
      <c r="BQ386" s="890">
        <f>IF(BP386&lt;0,0,IF($BP386&gt;Controls!$E$341,($BP386/Controls!$D$343)^(1/Controls!$D$342),($BP386/Controls!$D$347)^(1/Controls!$D$346))-Controls!$B$286)</f>
        <v>484.08592896444645</v>
      </c>
      <c r="BR386" s="870">
        <f>IF(WSE_Calcs!BQ386&gt;BL386,BL386,WSE_Calcs!BQ386)</f>
        <v>243.23490661593928</v>
      </c>
      <c r="BS386" s="871">
        <f t="shared" si="295"/>
        <v>0.71924300343422909</v>
      </c>
      <c r="BT386" s="885">
        <f>BQ386*(HydroPower_Calcs!BR386*0.50417*HydroPower_Calcs!$B386)*Controls!E$286/8.814*0.7457*($B386*24)/1000</f>
        <v>98462.308018450582</v>
      </c>
      <c r="BU386" s="893">
        <f>WSE_Calcs!BU386</f>
        <v>690.568115234375</v>
      </c>
      <c r="BV386" s="894">
        <f>IF($BU386&gt;Controls!$E$365,($BU386/Controls!$D$367)^(1/Controls!$D$366),($BU386/Controls!$D$371)^(1/Controls!$D$370))-Controls!$B$292</f>
        <v>412.46367194505092</v>
      </c>
      <c r="BW386" s="778">
        <f>Controls!D$292*$B386*86400/(43560*1000)</f>
        <v>196.7603305785124</v>
      </c>
      <c r="BX386" s="778">
        <f>IF(WSE_Calcs!BX386&gt;BW386,BW386,WSE_Calcs!BX386)</f>
        <v>120.49193908186983</v>
      </c>
      <c r="BY386" s="881">
        <f t="shared" si="278"/>
        <v>0.61237922668457034</v>
      </c>
      <c r="BZ386" s="887">
        <f>BV386*(BX386*HydroPower_Calcs!$B386*0.50417)*Controls!E$292/8.814*0.7457*($B386*24)/1000</f>
        <v>41559.024912748508</v>
      </c>
      <c r="CA386" s="896">
        <f>WSE_Calcs!CA386</f>
        <v>673.90898495041029</v>
      </c>
      <c r="CB386" s="894">
        <f>IF($CA386&gt;Controls!$E$369,($CA386/Controls!$D$367)^(1/Controls!$D$366),($CA386/Controls!$D$371)^(1/Controls!$D$370))-Controls!$B$292</f>
        <v>409.19341952602952</v>
      </c>
      <c r="CC386" s="880">
        <f>IF(WSE_Calcs!CD386&gt;BW386,BW386,WSE_Calcs!CD386)</f>
        <v>142.15732216383435</v>
      </c>
      <c r="CD386" s="881">
        <f t="shared" si="296"/>
        <v>0.72248975058064335</v>
      </c>
      <c r="CE386" s="887">
        <f>CB386*(CC386*HydroPower_Calcs!$B386*0.50417)*Controls!E$292/8.814*0.7457*($B386*24)/1000</f>
        <v>48642.907624378371</v>
      </c>
      <c r="CF386" s="894">
        <f t="shared" si="279"/>
        <v>212176.10579344456</v>
      </c>
      <c r="CG386" s="894">
        <f t="shared" si="297"/>
        <v>191419.06336481718</v>
      </c>
      <c r="CH386" s="894">
        <f t="shared" si="298"/>
        <v>-20757.042428627377</v>
      </c>
      <c r="CI386" s="978">
        <f t="shared" si="299"/>
        <v>90658.775961028572</v>
      </c>
      <c r="CJ386" s="849">
        <f t="shared" si="300"/>
        <v>105083.18491966749</v>
      </c>
      <c r="CK386" s="849">
        <f t="shared" si="301"/>
        <v>58328.989278344045</v>
      </c>
      <c r="CL386" s="979">
        <f t="shared" si="302"/>
        <v>254070.95015904011</v>
      </c>
      <c r="CM386" s="980">
        <f t="shared" si="303"/>
        <v>61273.658331011364</v>
      </c>
      <c r="CN386" s="849">
        <f t="shared" si="304"/>
        <v>104046.84700315604</v>
      </c>
      <c r="CO386" s="849">
        <f t="shared" si="305"/>
        <v>65222.483650643859</v>
      </c>
      <c r="CP386" s="981">
        <f t="shared" si="306"/>
        <v>230542.98898481127</v>
      </c>
      <c r="CQ386" s="1143">
        <f t="shared" si="307"/>
        <v>-23527.96117422884</v>
      </c>
      <c r="CT386" s="256"/>
      <c r="CU386" s="256"/>
      <c r="CV386" s="17"/>
      <c r="CW386" s="17"/>
      <c r="CX386" s="17"/>
      <c r="CY386" s="17"/>
      <c r="CZ386" s="17"/>
      <c r="DA386" s="17"/>
      <c r="DB386" s="17"/>
      <c r="DC386" s="17"/>
      <c r="DD386" s="152"/>
      <c r="DE386" s="152"/>
      <c r="DF386" s="152"/>
      <c r="DG386" s="152"/>
      <c r="DH386" s="264"/>
      <c r="DI386" s="264"/>
      <c r="DJ386" s="264"/>
      <c r="DK386" s="264"/>
      <c r="DL386" s="730"/>
      <c r="DM386" s="256"/>
      <c r="DO386" s="245"/>
      <c r="DP386" s="245"/>
      <c r="DQ386" s="245"/>
      <c r="DR386" s="245"/>
      <c r="DS386" s="245"/>
      <c r="DT386" s="245"/>
      <c r="DW386" s="74"/>
      <c r="DX386" s="74"/>
      <c r="DY386" s="74"/>
      <c r="DZ386" s="74"/>
      <c r="EA386" s="264"/>
      <c r="EB386" s="264"/>
      <c r="EC386" s="264"/>
      <c r="ED386" s="264"/>
      <c r="EE386" s="717"/>
      <c r="EF386" s="258"/>
      <c r="EG386" s="513">
        <v>19480</v>
      </c>
      <c r="EH386" s="144">
        <v>31</v>
      </c>
      <c r="EI386" s="17">
        <v>5</v>
      </c>
      <c r="EJ386" s="18">
        <v>1953</v>
      </c>
      <c r="EK386" s="1145">
        <v>-63774.111043115365</v>
      </c>
      <c r="EL386" s="1146">
        <v>-53618.8018208668</v>
      </c>
      <c r="EM386" s="1146">
        <v>-40062.920587092907</v>
      </c>
      <c r="EN386" s="1146">
        <v>-33386.032276276361</v>
      </c>
      <c r="EO386" s="1146">
        <v>-23527.961174228854</v>
      </c>
      <c r="EP386" s="1131">
        <f t="shared" si="308"/>
        <v>-63.774111043115361</v>
      </c>
      <c r="EQ386" s="97">
        <f t="shared" si="309"/>
        <v>-53.6188018208668</v>
      </c>
      <c r="ER386" s="97">
        <f t="shared" si="310"/>
        <v>-40.062920587092904</v>
      </c>
      <c r="ES386" s="97">
        <f t="shared" si="311"/>
        <v>-33.38603227627636</v>
      </c>
      <c r="ET386" s="97">
        <f t="shared" si="312"/>
        <v>-23.527961174228853</v>
      </c>
      <c r="EU386" s="5"/>
      <c r="EV386" s="5"/>
      <c r="EW386" s="5"/>
      <c r="EX386" s="5"/>
      <c r="EY386" s="5"/>
      <c r="EZ386" s="5"/>
      <c r="FA386" s="5"/>
      <c r="FB386" s="5"/>
      <c r="FC386" s="5"/>
      <c r="FD386" s="5"/>
      <c r="FE386" s="5"/>
    </row>
    <row r="387" spans="1:161" ht="15">
      <c r="A387" s="16">
        <v>19511</v>
      </c>
      <c r="B387" s="144">
        <v>30</v>
      </c>
      <c r="C387" s="17">
        <v>6</v>
      </c>
      <c r="D387" s="18">
        <v>1953</v>
      </c>
      <c r="E387" s="90" t="s">
        <v>27</v>
      </c>
      <c r="F387" s="799">
        <f>1-WSE_Calcs!AQ387</f>
        <v>0.27649526618884313</v>
      </c>
      <c r="G387" s="797">
        <v>1</v>
      </c>
      <c r="H387" s="800">
        <f>-(HydroPower_Calcs!$H$5)*(F387)*$B387*24</f>
        <v>-1570.71430816558</v>
      </c>
      <c r="I387" s="800">
        <f>-(HydroPower_Calcs!$I$5)*(F387)*$B387*24</f>
        <v>-911.77078978432894</v>
      </c>
      <c r="J387" s="800">
        <f>-(HydroPower_Calcs!$J$5)*(F387)*$B387*24</f>
        <v>-1104.8750836906172</v>
      </c>
      <c r="K387" s="757">
        <f>-(HydroPower_Calcs!$H$5+HydroPower_Calcs!$I$5+HydroPower_Calcs!$J$5)*(F387)*$B387*24</f>
        <v>-3587.3601816405271</v>
      </c>
      <c r="L387" s="791">
        <f>WSE_Calcs!BE387</f>
        <v>153.69981275826447</v>
      </c>
      <c r="M387" s="773">
        <f t="shared" si="269"/>
        <v>2583.0107421875</v>
      </c>
      <c r="N387" s="956">
        <f>HydroDams!$C$7*HydroPower_Calcs!$B387*24</f>
        <v>12312</v>
      </c>
      <c r="O387" s="959">
        <f>IF(M387&gt;HydroPower_Calcs!R$3,HydroDams!$C$7*HydroPower_Calcs!$B387*24,(M387*0.8*$R$4*62.4/550*24*$B387/1000*0.7457))</f>
        <v>12312</v>
      </c>
      <c r="P387" s="774">
        <f>WSE_Calcs!BF387</f>
        <v>213.21656496651767</v>
      </c>
      <c r="Q387" s="773">
        <f t="shared" si="280"/>
        <v>3583.222827909533</v>
      </c>
      <c r="R387" s="959">
        <f>IF(Q387&gt;HydroPower_Calcs!R$3,HydroDams!$C$7*HydroPower_Calcs!$B387*24,(Q387*0.8*$R$4*62.4/550*24*$B387/1000*0.7457))</f>
        <v>12312</v>
      </c>
      <c r="S387" s="775">
        <f t="shared" si="281"/>
        <v>0</v>
      </c>
      <c r="T387" s="949">
        <f>WSE_Calcs!BK387</f>
        <v>146.34099948347108</v>
      </c>
      <c r="U387" s="773">
        <f t="shared" si="282"/>
        <v>2459.341796875</v>
      </c>
      <c r="V387" s="956">
        <f>HydroDams!C$25*HydroPower_Calcs!$B387*24</f>
        <v>3024</v>
      </c>
      <c r="W387" s="959">
        <f>IF(U387&gt;HydroPower_Calcs!Z$3,HydroDams!C$25*HydroPower_Calcs!$B387*24,(U387*0.8*$Z$4*62.4/550*24*$B387/1000*0.7457))</f>
        <v>3024</v>
      </c>
      <c r="X387" s="950">
        <f>WSE_Calcs!BQ387</f>
        <v>301.93080670988377</v>
      </c>
      <c r="Y387" s="773">
        <f t="shared" si="283"/>
        <v>5074.1149460966581</v>
      </c>
      <c r="Z387" s="959">
        <f>IF(Y387&gt;HydroPower_Calcs!Z$3,HydroDams!C$25*HydroPower_Calcs!$B387*24,(Y387*0.8*$Z$4*62.4/550*24*$B387/1000*0.7457))</f>
        <v>3024</v>
      </c>
      <c r="AA387" s="775">
        <f t="shared" si="284"/>
        <v>0</v>
      </c>
      <c r="AB387" s="947">
        <f>WSE_Calcs!CG387</f>
        <v>111.61166996008848</v>
      </c>
      <c r="AC387" s="773">
        <f t="shared" si="285"/>
        <v>1875.6961201625979</v>
      </c>
      <c r="AD387" s="774">
        <f>WSE_Calcs!CH387</f>
        <v>180.71894113667375</v>
      </c>
      <c r="AE387" s="773">
        <f t="shared" si="286"/>
        <v>3037.082205213545</v>
      </c>
      <c r="AF387" s="964">
        <f>HydroDams!C$37*HydroPower_Calcs!$B387*24</f>
        <v>6480</v>
      </c>
      <c r="AG387" s="775">
        <f>IF(AC387&gt;HydroPower_Calcs!AH$3,HydroDams!C$37*HydroPower_Calcs!$B387*24,(AC387*0.8*$AH$4*62.4/550*24*$B387/1000*0.7457))</f>
        <v>4935.8819767103669</v>
      </c>
      <c r="AH387" s="775">
        <f>IF(AE387&gt;HydroPower_Calcs!AH$3,HydroDams!C$37*HydroPower_Calcs!$B387*24,(AE387*0.8*$AH$4*62.4/550*24*$B387/1000*0.7457))</f>
        <v>6480</v>
      </c>
      <c r="AI387" s="775">
        <f t="shared" si="287"/>
        <v>1544.1180232896331</v>
      </c>
      <c r="AJ387" s="964">
        <f>HydroDams!C$38*HydroPower_Calcs!$B387*24</f>
        <v>7192.7999999999993</v>
      </c>
      <c r="AK387" s="775">
        <f>IF(AC387&gt;HydroPower_Calcs!AL$3,HydroDams!C$38*HydroPower_Calcs!$B387*24,(AC387*0.8*$AL$4*62.4/550*24*$B387/1000*0.7457))</f>
        <v>7192.7999999999993</v>
      </c>
      <c r="AL387" s="775">
        <f>IF(AE387&gt;HydroPower_Calcs!AL$3,HydroDams!C$38*HydroPower_Calcs!$B387*24,(AE387*0.8*$AL$4*62.4/550*24*$B387/1000*0.7457))</f>
        <v>7192.7999999999993</v>
      </c>
      <c r="AM387" s="775">
        <f t="shared" si="288"/>
        <v>0</v>
      </c>
      <c r="AN387" s="952">
        <f t="shared" si="289"/>
        <v>1544.1180232896331</v>
      </c>
      <c r="AO387" s="967">
        <f t="shared" si="270"/>
        <v>27464.681976710366</v>
      </c>
      <c r="AP387" s="775">
        <f t="shared" si="271"/>
        <v>29008.799999999999</v>
      </c>
      <c r="AQ387" s="820">
        <f>WSE_Calcs!AS387</f>
        <v>1664.95849609375</v>
      </c>
      <c r="AR387" s="818">
        <f>IF(AQ387&gt;300,(AQ387/Controls!$D$320)^(1/Controls!$D$319),(AQ387/Controls!$D$323)^(1/Controls!$D$322))-Controls!$B$279</f>
        <v>521.47294034038623</v>
      </c>
      <c r="AS387" s="816">
        <f>Controls!D$279*$B387*86400/(43560*1000)</f>
        <v>446.28099173553721</v>
      </c>
      <c r="AT387" s="816">
        <f>IF(WSE_Calcs!AV387&gt;AS387,AS387,WSE_Calcs!AV387)</f>
        <v>154.26748450413223</v>
      </c>
      <c r="AU387" s="819">
        <f t="shared" si="272"/>
        <v>0.34567343749999996</v>
      </c>
      <c r="AV387" s="818">
        <f t="shared" si="273"/>
        <v>687.08119876197031</v>
      </c>
      <c r="AW387" s="818">
        <f>498 + (1 / (0.000000000064599389 * (AT387*HydroPower_Calcs!$B387*0.50417 - 63433.09636) ^ 2
        - 0.06036419))</f>
        <v>503.53105912129791</v>
      </c>
      <c r="AX387" s="818">
        <f t="shared" si="274"/>
        <v>183.5501396406724</v>
      </c>
      <c r="AY387" s="818">
        <f t="shared" si="275"/>
        <v>256.94393971258194</v>
      </c>
      <c r="AZ387" s="883">
        <f t="shared" si="276"/>
        <v>39638.095238041416</v>
      </c>
      <c r="BA387" s="811">
        <f>WSE_Calcs!AY387</f>
        <v>1859.5608896597564</v>
      </c>
      <c r="BB387" s="818">
        <f>IF(BA387&gt;300,(BA387/Controls!$D$320)^(1/Controls!$D$319),(BA387/Controls!$D$323)^(1/Controls!$D$322))-Controls!$B$279</f>
        <v>540.0221388117518</v>
      </c>
      <c r="BC387" s="817">
        <f>IF(WSE_Calcs!BB387&gt;AS387,AS387,WSE_Calcs!BB387)</f>
        <v>213.78423671238542</v>
      </c>
      <c r="BD387" s="819">
        <f t="shared" si="290"/>
        <v>0.47903504892960436</v>
      </c>
      <c r="BE387" s="818">
        <f t="shared" si="291"/>
        <v>687.88901315595774</v>
      </c>
      <c r="BF387" s="818">
        <f>498 + (1 / (0.000000000064599389 * (BC387*HydroPower_Calcs!$B387*0.50417 - 63433.09636) ^ 2
        - 0.06036419))</f>
        <v>503.75561502939667</v>
      </c>
      <c r="BG387" s="818">
        <f t="shared" si="292"/>
        <v>184.13339812656108</v>
      </c>
      <c r="BH387" s="818">
        <f t="shared" si="293"/>
        <v>257.30821379994376</v>
      </c>
      <c r="BI387" s="883">
        <f t="shared" si="294"/>
        <v>55008.440087048257</v>
      </c>
      <c r="BJ387" s="889">
        <f>WSE_Calcs!BH387</f>
        <v>1776.715087890625</v>
      </c>
      <c r="BK387" s="890">
        <f>IF($BJ387&gt;Controls!$E$341,($BJ387/Controls!$D$343)^(1/Controls!$D$342),($BJ387/Controls!$D$347)^(1/Controls!$D$346))-Controls!$B$286</f>
        <v>500.95176943795889</v>
      </c>
      <c r="BL387" s="869">
        <f>Controls!D$286*$B387*86400/(43560*1000)</f>
        <v>327.27272727272725</v>
      </c>
      <c r="BM387" s="869">
        <f>IF(WSE_Calcs!BK387&gt;BL387,BL387,WSE_Calcs!BK387)</f>
        <v>146.34099948347108</v>
      </c>
      <c r="BN387" s="871">
        <f t="shared" si="277"/>
        <v>0.44715305397727279</v>
      </c>
      <c r="BO387" s="885">
        <f>BK387*(HydroPower_Calcs!BM387*0.50417*HydroPower_Calcs!B387)*Controls!E$286/8.814*0.7457*($B387*24)/1000</f>
        <v>57412.003882225326</v>
      </c>
      <c r="BP387" s="892">
        <f>WSE_Calcs!BN387</f>
        <v>1630.4240487296474</v>
      </c>
      <c r="BQ387" s="890">
        <f>IF(BP387&lt;0,0,IF($BP387&gt;Controls!$E$341,($BP387/Controls!$D$343)^(1/Controls!$D$342),($BP387/Controls!$D$347)^(1/Controls!$D$346))-Controls!$B$286)</f>
        <v>486.99669123977685</v>
      </c>
      <c r="BR387" s="870">
        <f>IF(WSE_Calcs!BQ387&gt;BL387,BL387,WSE_Calcs!BQ387)</f>
        <v>301.93080670988377</v>
      </c>
      <c r="BS387" s="871">
        <f t="shared" si="295"/>
        <v>0.92256635383575603</v>
      </c>
      <c r="BT387" s="885">
        <f>BQ387*(HydroPower_Calcs!BR387*0.50417*HydroPower_Calcs!$B387)*Controls!E$286/8.814*0.7457*($B387*24)/1000</f>
        <v>115152.72287531622</v>
      </c>
      <c r="BU387" s="893">
        <f>WSE_Calcs!BU387</f>
        <v>736.74462890625</v>
      </c>
      <c r="BV387" s="894">
        <f>IF($BU387&gt;Controls!$E$365,($BU387/Controls!$D$367)^(1/Controls!$D$366),($BU387/Controls!$D$371)^(1/Controls!$D$370))-Controls!$B$292</f>
        <v>421.19592275812352</v>
      </c>
      <c r="BW387" s="778">
        <f>Controls!D$292*$B387*86400/(43560*1000)</f>
        <v>190.41322314049586</v>
      </c>
      <c r="BX387" s="778">
        <f>IF(WSE_Calcs!BX387&gt;BW387,BW387,WSE_Calcs!BX387)</f>
        <v>111.53825865185951</v>
      </c>
      <c r="BY387" s="881">
        <f t="shared" si="278"/>
        <v>0.58576950073242195</v>
      </c>
      <c r="BZ387" s="887">
        <f>BV387*(BX387*HydroPower_Calcs!$B387*0.50417)*Controls!E$292/8.814*0.7457*($B387*24)/1000</f>
        <v>36791.609934872278</v>
      </c>
      <c r="CA387" s="896">
        <f>WSE_Calcs!CA387</f>
        <v>650.9782029559741</v>
      </c>
      <c r="CB387" s="894">
        <f>IF($CA387&gt;Controls!$E$369,($CA387/Controls!$D$367)^(1/Controls!$D$366),($CA387/Controls!$D$371)^(1/Controls!$D$370))-Controls!$B$292</f>
        <v>404.57982049279076</v>
      </c>
      <c r="CC387" s="880">
        <f>IF(WSE_Calcs!CD387&gt;BW387,BW387,WSE_Calcs!CD387)</f>
        <v>180.64552982844478</v>
      </c>
      <c r="CD387" s="881">
        <f t="shared" si="296"/>
        <v>0.94870265231084283</v>
      </c>
      <c r="CE387" s="887">
        <f>CB387*(CC387*HydroPower_Calcs!$B387*0.50417)*Controls!E$292/8.814*0.7457*($B387*24)/1000</f>
        <v>57236.386845756897</v>
      </c>
      <c r="CF387" s="894">
        <f t="shared" si="279"/>
        <v>133841.70905513901</v>
      </c>
      <c r="CG387" s="894">
        <f t="shared" si="297"/>
        <v>227397.54980812137</v>
      </c>
      <c r="CH387" s="894">
        <f t="shared" si="298"/>
        <v>93555.84075298236</v>
      </c>
      <c r="CI387" s="978">
        <f t="shared" si="299"/>
        <v>57630.895238041412</v>
      </c>
      <c r="CJ387" s="849">
        <f t="shared" si="300"/>
        <v>63733.603882225325</v>
      </c>
      <c r="CK387" s="849">
        <f t="shared" si="301"/>
        <v>52916.291911582644</v>
      </c>
      <c r="CL387" s="979">
        <f t="shared" si="302"/>
        <v>174280.7910318494</v>
      </c>
      <c r="CM387" s="980">
        <f t="shared" si="303"/>
        <v>71430.525778882671</v>
      </c>
      <c r="CN387" s="849">
        <f t="shared" si="304"/>
        <v>120562.55208553189</v>
      </c>
      <c r="CO387" s="849">
        <f t="shared" si="305"/>
        <v>73800.311762066282</v>
      </c>
      <c r="CP387" s="981">
        <f t="shared" si="306"/>
        <v>265793.38962648087</v>
      </c>
      <c r="CQ387" s="1143">
        <f t="shared" si="307"/>
        <v>91512.598594631476</v>
      </c>
      <c r="CT387" s="256"/>
      <c r="CU387" s="256"/>
      <c r="CV387" s="17"/>
      <c r="CW387" s="17"/>
      <c r="CX387" s="17"/>
      <c r="CY387" s="17"/>
      <c r="CZ387" s="17"/>
      <c r="DA387" s="17"/>
      <c r="DB387" s="17"/>
      <c r="DC387" s="17"/>
      <c r="DD387" s="152"/>
      <c r="DE387" s="152"/>
      <c r="DF387" s="152"/>
      <c r="DG387" s="152"/>
      <c r="DH387" s="264"/>
      <c r="DI387" s="264"/>
      <c r="DJ387" s="264"/>
      <c r="DK387" s="264"/>
      <c r="DL387" s="730"/>
      <c r="DM387" s="256"/>
      <c r="DO387" s="245"/>
      <c r="DP387" s="245"/>
      <c r="DQ387" s="245"/>
      <c r="DR387" s="245"/>
      <c r="DS387" s="245"/>
      <c r="DT387" s="245"/>
      <c r="DW387" s="74"/>
      <c r="DX387" s="74"/>
      <c r="DY387" s="74"/>
      <c r="DZ387" s="74"/>
      <c r="EA387" s="264"/>
      <c r="EB387" s="264"/>
      <c r="EC387" s="264"/>
      <c r="ED387" s="264"/>
      <c r="EE387" s="717"/>
      <c r="EF387" s="258"/>
      <c r="EG387" s="513">
        <v>19511</v>
      </c>
      <c r="EH387" s="144">
        <v>30</v>
      </c>
      <c r="EI387" s="17">
        <v>6</v>
      </c>
      <c r="EJ387" s="18">
        <v>1953</v>
      </c>
      <c r="EK387" s="1145">
        <v>42051.11257026517</v>
      </c>
      <c r="EL387" s="1146">
        <v>59041.937074753507</v>
      </c>
      <c r="EM387" s="1146">
        <v>78229.490069433828</v>
      </c>
      <c r="EN387" s="1146">
        <v>90744.538728917178</v>
      </c>
      <c r="EO387" s="1146">
        <v>91512.598594631447</v>
      </c>
      <c r="EP387" s="1131">
        <f t="shared" si="308"/>
        <v>42.051112570265168</v>
      </c>
      <c r="EQ387" s="97">
        <f t="shared" si="309"/>
        <v>59.041937074753505</v>
      </c>
      <c r="ER387" s="97">
        <f t="shared" si="310"/>
        <v>78.229490069433822</v>
      </c>
      <c r="ES387" s="97">
        <f t="shared" si="311"/>
        <v>90.744538728917178</v>
      </c>
      <c r="ET387" s="97">
        <f t="shared" si="312"/>
        <v>91.512598594631442</v>
      </c>
      <c r="EU387" s="5"/>
      <c r="EV387" s="5"/>
      <c r="EW387" s="5"/>
      <c r="EX387" s="5"/>
      <c r="EY387" s="5"/>
      <c r="EZ387" s="5"/>
      <c r="FA387" s="5"/>
      <c r="FB387" s="5"/>
      <c r="FC387" s="5"/>
      <c r="FD387" s="5"/>
      <c r="FE387" s="5"/>
    </row>
    <row r="388" spans="1:161" ht="15">
      <c r="A388" s="16">
        <v>19541</v>
      </c>
      <c r="B388" s="144">
        <v>31</v>
      </c>
      <c r="C388" s="17">
        <v>7</v>
      </c>
      <c r="D388" s="18">
        <v>1953</v>
      </c>
      <c r="E388" s="90" t="s">
        <v>27</v>
      </c>
      <c r="F388" s="799">
        <f>1-WSE_Calcs!AQ388</f>
        <v>0.27945494839768525</v>
      </c>
      <c r="G388" s="797">
        <v>1</v>
      </c>
      <c r="H388" s="800">
        <f>-(HydroPower_Calcs!$H$5)*(F388)*$B388*24</f>
        <v>-1640.4452598861562</v>
      </c>
      <c r="I388" s="800">
        <f>-(HydroPower_Calcs!$I$5)*(F388)*$B388*24</f>
        <v>-952.24832576408039</v>
      </c>
      <c r="J388" s="800">
        <f>-(HydroPower_Calcs!$J$5)*(F388)*$B388*24</f>
        <v>-1153.9253729237221</v>
      </c>
      <c r="K388" s="757">
        <f>-(HydroPower_Calcs!$H$5+HydroPower_Calcs!$I$5+HydroPower_Calcs!$J$5)*(F388)*$B388*24</f>
        <v>-3746.6189585739594</v>
      </c>
      <c r="L388" s="791">
        <f>WSE_Calcs!BE388</f>
        <v>129.82430413868801</v>
      </c>
      <c r="M388" s="773">
        <f t="shared" si="269"/>
        <v>2111.389892578125</v>
      </c>
      <c r="N388" s="956">
        <f>HydroDams!$C$7*HydroPower_Calcs!$B388*24</f>
        <v>12722.400000000001</v>
      </c>
      <c r="O388" s="959">
        <f>IF(M388&gt;HydroPower_Calcs!R$3,HydroDams!$C$7*HydroPower_Calcs!$B388*24,(M388*0.8*$R$4*62.4/550*24*$B388/1000*0.7457))</f>
        <v>12722.400000000001</v>
      </c>
      <c r="P388" s="774">
        <f>WSE_Calcs!BF388</f>
        <v>118.10148179626887</v>
      </c>
      <c r="Q388" s="773">
        <f t="shared" si="280"/>
        <v>1920.7364646973836</v>
      </c>
      <c r="R388" s="959">
        <f>IF(Q388&gt;HydroPower_Calcs!R$3,HydroDams!$C$7*HydroPower_Calcs!$B388*24,(Q388*0.8*$R$4*62.4/550*24*$B388/1000*0.7457))</f>
        <v>12722.400000000001</v>
      </c>
      <c r="S388" s="775">
        <f t="shared" si="281"/>
        <v>0</v>
      </c>
      <c r="T388" s="949">
        <f>WSE_Calcs!BK388</f>
        <v>180.89101966038223</v>
      </c>
      <c r="U388" s="773">
        <f t="shared" si="282"/>
        <v>2941.910400390625</v>
      </c>
      <c r="V388" s="956">
        <f>HydroDams!C$25*HydroPower_Calcs!$B388*24</f>
        <v>3124.8</v>
      </c>
      <c r="W388" s="959">
        <f>IF(U388&gt;HydroPower_Calcs!Z$3,HydroDams!C$25*HydroPower_Calcs!$B388*24,(U388*0.8*$Z$4*62.4/550*24*$B388/1000*0.7457))</f>
        <v>3124.8</v>
      </c>
      <c r="X388" s="950">
        <f>WSE_Calcs!BQ388</f>
        <v>133.9693517513617</v>
      </c>
      <c r="Y388" s="773">
        <f t="shared" si="283"/>
        <v>2178.8026292896193</v>
      </c>
      <c r="Z388" s="959">
        <f>IF(Y388&gt;HydroPower_Calcs!Z$3,HydroDams!C$25*HydroPower_Calcs!$B388*24,(Y388*0.8*$Z$4*62.4/550*24*$B388/1000*0.7457))</f>
        <v>3124.8</v>
      </c>
      <c r="AA388" s="775">
        <f t="shared" si="284"/>
        <v>0</v>
      </c>
      <c r="AB388" s="947">
        <f>WSE_Calcs!CG388</f>
        <v>121.84495988562088</v>
      </c>
      <c r="AC388" s="773">
        <f t="shared" si="285"/>
        <v>1981.6182992150709</v>
      </c>
      <c r="AD388" s="774">
        <f>WSE_Calcs!CH388</f>
        <v>102.9242301849353</v>
      </c>
      <c r="AE388" s="773">
        <f t="shared" si="286"/>
        <v>1673.9021306958564</v>
      </c>
      <c r="AF388" s="964">
        <f>HydroDams!C$37*HydroPower_Calcs!$B388*24</f>
        <v>6696</v>
      </c>
      <c r="AG388" s="775">
        <f>IF(AC388&gt;HydroPower_Calcs!AH$3,HydroDams!C$37*HydroPower_Calcs!$B388*24,(AC388*0.8*$AH$4*62.4/550*24*$B388/1000*0.7457))</f>
        <v>5388.4360091332246</v>
      </c>
      <c r="AH388" s="775">
        <f>IF(AE388&gt;HydroPower_Calcs!AH$3,HydroDams!C$37*HydroPower_Calcs!$B388*24,(AE388*0.8*$AH$4*62.4/550*24*$B388/1000*0.7457))</f>
        <v>4551.691170988448</v>
      </c>
      <c r="AI388" s="775">
        <f t="shared" si="287"/>
        <v>-836.74483814477662</v>
      </c>
      <c r="AJ388" s="964">
        <f>HydroDams!C$38*HydroPower_Calcs!$B388*24</f>
        <v>7432.5599999999995</v>
      </c>
      <c r="AK388" s="775">
        <f>IF(AC388&gt;HydroPower_Calcs!AL$3,HydroDams!C$38*HydroPower_Calcs!$B388*24,(AC388*0.8*$AL$4*62.4/550*24*$B388/1000*0.7457))</f>
        <v>7432.5599999999995</v>
      </c>
      <c r="AL388" s="775">
        <f>IF(AE388&gt;HydroPower_Calcs!AL$3,HydroDams!C$38*HydroPower_Calcs!$B388*24,(AE388*0.8*$AL$4*62.4/550*24*$B388/1000*0.7457))</f>
        <v>2191.5550082536965</v>
      </c>
      <c r="AM388" s="775">
        <f t="shared" si="288"/>
        <v>-5241.0049917463029</v>
      </c>
      <c r="AN388" s="952">
        <f t="shared" si="289"/>
        <v>-6077.7498298910796</v>
      </c>
      <c r="AO388" s="967">
        <f t="shared" si="270"/>
        <v>28668.196009133222</v>
      </c>
      <c r="AP388" s="775">
        <f t="shared" si="271"/>
        <v>22590.446179242146</v>
      </c>
      <c r="AQ388" s="820">
        <f>WSE_Calcs!AS388</f>
        <v>1620.0478515625</v>
      </c>
      <c r="AR388" s="818">
        <f>IF(AQ388&gt;300,(AQ388/Controls!$D$320)^(1/Controls!$D$319),(AQ388/Controls!$D$323)^(1/Controls!$D$322))-Controls!$B$279</f>
        <v>516.93551781380177</v>
      </c>
      <c r="AS388" s="816">
        <f>Controls!D$279*$B388*86400/(43560*1000)</f>
        <v>461.15702479338842</v>
      </c>
      <c r="AT388" s="816">
        <f>IF(WSE_Calcs!AV388&gt;AS388,AS388,WSE_Calcs!AV388)</f>
        <v>131.3063565340909</v>
      </c>
      <c r="AU388" s="819">
        <f t="shared" si="272"/>
        <v>0.28473242187499997</v>
      </c>
      <c r="AV388" s="818">
        <f t="shared" si="273"/>
        <v>686.88973968067057</v>
      </c>
      <c r="AW388" s="818">
        <f>498 + (1 / (0.000000000064599389 * (AT388*HydroPower_Calcs!$B388*0.50417 - 63433.09636) ^ 2
        - 0.06036419))</f>
        <v>503.46384723956351</v>
      </c>
      <c r="AX388" s="818">
        <f t="shared" si="274"/>
        <v>183.42589244110707</v>
      </c>
      <c r="AY388" s="818">
        <f t="shared" si="275"/>
        <v>256.86634112409342</v>
      </c>
      <c r="AZ388" s="883">
        <f t="shared" si="276"/>
        <v>33728.183369247628</v>
      </c>
      <c r="BA388" s="811">
        <f>WSE_Calcs!AY388</f>
        <v>1826.3730913402114</v>
      </c>
      <c r="BB388" s="818">
        <f>IF(BA388&gt;300,(BA388/Controls!$D$320)^(1/Controls!$D$319),(BA388/Controls!$D$323)^(1/Controls!$D$322))-Controls!$B$279</f>
        <v>536.97751494627687</v>
      </c>
      <c r="BC388" s="817">
        <f>IF(WSE_Calcs!BB388&gt;AS388,AS388,WSE_Calcs!BB388)</f>
        <v>119.58353419167176</v>
      </c>
      <c r="BD388" s="819">
        <f t="shared" si="290"/>
        <v>0.25931196482423446</v>
      </c>
      <c r="BE388" s="818">
        <f t="shared" si="291"/>
        <v>687.75370631778526</v>
      </c>
      <c r="BF388" s="818">
        <f>498 + (1 / (0.000000000064599389 * (BC388*HydroPower_Calcs!$B388*0.50417 - 63433.09636) ^ 2
        - 0.06036419))</f>
        <v>503.42074817711449</v>
      </c>
      <c r="BG388" s="818">
        <f t="shared" si="292"/>
        <v>184.33295814067077</v>
      </c>
      <c r="BH388" s="818">
        <f t="shared" si="293"/>
        <v>257.43284900675593</v>
      </c>
      <c r="BI388" s="883">
        <f t="shared" si="294"/>
        <v>30784.72990125887</v>
      </c>
      <c r="BJ388" s="889">
        <f>WSE_Calcs!BH388</f>
        <v>1725.642333984375</v>
      </c>
      <c r="BK388" s="890">
        <f>IF($BJ388&gt;Controls!$E$341,($BJ388/Controls!$D$343)^(1/Controls!$D$342),($BJ388/Controls!$D$347)^(1/Controls!$D$346))-Controls!$B$286</f>
        <v>496.18765800521442</v>
      </c>
      <c r="BL388" s="869">
        <f>Controls!D$286*$B388*86400/(43560*1000)</f>
        <v>338.18181818181819</v>
      </c>
      <c r="BM388" s="869">
        <f>IF(WSE_Calcs!BK388&gt;BL388,BL388,WSE_Calcs!BK388)</f>
        <v>180.89101966038223</v>
      </c>
      <c r="BN388" s="871">
        <f t="shared" si="277"/>
        <v>0.53489280007102269</v>
      </c>
      <c r="BO388" s="885">
        <f>BK388*(HydroPower_Calcs!BM388*0.50417*HydroPower_Calcs!B388)*Controls!E$286/8.814*0.7457*($B388*24)/1000</f>
        <v>75055.861878400072</v>
      </c>
      <c r="BP388" s="892">
        <f>WSE_Calcs!BN388</f>
        <v>1626.2730270261454</v>
      </c>
      <c r="BQ388" s="890">
        <f>IF(BP388&lt;0,0,IF($BP388&gt;Controls!$E$341,($BP388/Controls!$D$343)^(1/Controls!$D$342),($BP388/Controls!$D$347)^(1/Controls!$D$346))-Controls!$B$286)</f>
        <v>486.58636558360092</v>
      </c>
      <c r="BR388" s="870">
        <f>IF(WSE_Calcs!BQ388&gt;BL388,BL388,WSE_Calcs!BQ388)</f>
        <v>133.9693517513617</v>
      </c>
      <c r="BS388" s="871">
        <f t="shared" si="295"/>
        <v>0.39614593259811254</v>
      </c>
      <c r="BT388" s="885">
        <f>BQ388*(HydroPower_Calcs!BR388*0.50417*HydroPower_Calcs!$B388)*Controls!E$286/8.814*0.7457*($B388*24)/1000</f>
        <v>54511.363281778009</v>
      </c>
      <c r="BU388" s="893">
        <f>WSE_Calcs!BU388</f>
        <v>659.74700927734375</v>
      </c>
      <c r="BV388" s="894">
        <f>IF($BU388&gt;Controls!$E$365,($BU388/Controls!$D$367)^(1/Controls!$D$366),($BU388/Controls!$D$371)^(1/Controls!$D$370))-Controls!$B$292</f>
        <v>406.35985979361101</v>
      </c>
      <c r="BW388" s="778">
        <f>Controls!D$292*$B388*86400/(43560*1000)</f>
        <v>196.7603305785124</v>
      </c>
      <c r="BX388" s="778">
        <f>IF(WSE_Calcs!BX388&gt;BW388,BW388,WSE_Calcs!BX388)</f>
        <v>126.53371158316116</v>
      </c>
      <c r="BY388" s="881">
        <f t="shared" si="278"/>
        <v>0.64308547973632813</v>
      </c>
      <c r="BZ388" s="887">
        <f>BV388*(BX388*HydroPower_Calcs!$B388*0.50417)*Controls!E$292/8.814*0.7457*($B388*24)/1000</f>
        <v>42997.054071999373</v>
      </c>
      <c r="CA388" s="896">
        <f>WSE_Calcs!CA388</f>
        <v>592.90134781527047</v>
      </c>
      <c r="CB388" s="894">
        <f>IF($CA388&gt;Controls!$E$369,($CA388/Controls!$D$367)^(1/Controls!$D$366),($CA388/Controls!$D$371)^(1/Controls!$D$370))-Controls!$B$292</f>
        <v>392.25706691053892</v>
      </c>
      <c r="CC388" s="880">
        <f>IF(WSE_Calcs!CD388&gt;BW388,BW388,WSE_Calcs!CD388)</f>
        <v>107.61298188247558</v>
      </c>
      <c r="CD388" s="881">
        <f t="shared" si="296"/>
        <v>0.54692417707407359</v>
      </c>
      <c r="CE388" s="887">
        <f>CB388*(CC388*HydroPower_Calcs!$B388*0.50417)*Controls!E$292/8.814*0.7457*($B388*24)/1000</f>
        <v>35298.568563800429</v>
      </c>
      <c r="CF388" s="894">
        <f t="shared" si="279"/>
        <v>151781.09931964707</v>
      </c>
      <c r="CG388" s="894">
        <f t="shared" si="297"/>
        <v>120594.66174683732</v>
      </c>
      <c r="CH388" s="894">
        <f t="shared" si="298"/>
        <v>-31186.437572809751</v>
      </c>
      <c r="CI388" s="978">
        <f t="shared" si="299"/>
        <v>52320.743369247633</v>
      </c>
      <c r="CJ388" s="849">
        <f t="shared" si="300"/>
        <v>81588.181878400064</v>
      </c>
      <c r="CK388" s="849">
        <f t="shared" si="301"/>
        <v>59947.250081132595</v>
      </c>
      <c r="CL388" s="979">
        <f t="shared" si="302"/>
        <v>193856.17532878031</v>
      </c>
      <c r="CM388" s="980">
        <f t="shared" si="303"/>
        <v>47736.844641372714</v>
      </c>
      <c r="CN388" s="849">
        <f t="shared" si="304"/>
        <v>60091.434956013931</v>
      </c>
      <c r="CO388" s="849">
        <f t="shared" si="305"/>
        <v>45017.089370118847</v>
      </c>
      <c r="CP388" s="981">
        <f t="shared" si="306"/>
        <v>152845.36896750549</v>
      </c>
      <c r="CQ388" s="1143">
        <f t="shared" si="307"/>
        <v>-41010.806361274823</v>
      </c>
      <c r="CT388" s="256"/>
      <c r="CU388" s="256"/>
      <c r="CV388" s="17"/>
      <c r="CW388" s="17"/>
      <c r="CX388" s="17"/>
      <c r="CY388" s="17"/>
      <c r="CZ388" s="17"/>
      <c r="DA388" s="17"/>
      <c r="DB388" s="17"/>
      <c r="DC388" s="17"/>
      <c r="DD388" s="152"/>
      <c r="DE388" s="152"/>
      <c r="DF388" s="152"/>
      <c r="DG388" s="152"/>
      <c r="DH388" s="264"/>
      <c r="DI388" s="264"/>
      <c r="DJ388" s="264"/>
      <c r="DK388" s="264"/>
      <c r="DL388" s="730"/>
      <c r="DM388" s="256"/>
      <c r="DO388" s="245"/>
      <c r="DP388" s="245"/>
      <c r="DQ388" s="245"/>
      <c r="DR388" s="245"/>
      <c r="DS388" s="245"/>
      <c r="DT388" s="245"/>
      <c r="DW388" s="74"/>
      <c r="DX388" s="74"/>
      <c r="DY388" s="74"/>
      <c r="DZ388" s="74"/>
      <c r="EA388" s="264"/>
      <c r="EB388" s="264"/>
      <c r="EC388" s="264"/>
      <c r="ED388" s="264"/>
      <c r="EE388" s="717"/>
      <c r="EF388" s="258"/>
      <c r="EG388" s="513">
        <v>19541</v>
      </c>
      <c r="EH388" s="144">
        <v>31</v>
      </c>
      <c r="EI388" s="17">
        <v>7</v>
      </c>
      <c r="EJ388" s="18">
        <v>1953</v>
      </c>
      <c r="EK388" s="1145">
        <v>12883.306993508108</v>
      </c>
      <c r="EL388" s="1146">
        <v>188.82342780916088</v>
      </c>
      <c r="EM388" s="1146">
        <v>-8288.8372893823616</v>
      </c>
      <c r="EN388" s="1146">
        <v>-24288.61803792703</v>
      </c>
      <c r="EO388" s="1146">
        <v>-41010.806361274808</v>
      </c>
      <c r="EP388" s="1131">
        <f t="shared" si="308"/>
        <v>12.883306993508107</v>
      </c>
      <c r="EQ388" s="97">
        <f t="shared" si="309"/>
        <v>0.18882342780916087</v>
      </c>
      <c r="ER388" s="97">
        <f t="shared" si="310"/>
        <v>-8.2888372893823608</v>
      </c>
      <c r="ES388" s="97">
        <f t="shared" si="311"/>
        <v>-24.28861803792703</v>
      </c>
      <c r="ET388" s="97">
        <f t="shared" si="312"/>
        <v>-41.01080636127481</v>
      </c>
      <c r="EU388" s="5"/>
      <c r="EV388" s="5"/>
      <c r="EW388" s="5"/>
      <c r="EX388" s="5"/>
      <c r="EY388" s="5"/>
      <c r="EZ388" s="5"/>
      <c r="FA388" s="5"/>
      <c r="FB388" s="5"/>
      <c r="FC388" s="5"/>
      <c r="FD388" s="5"/>
      <c r="FE388" s="5"/>
    </row>
    <row r="389" spans="1:161" ht="15">
      <c r="A389" s="16">
        <v>19572</v>
      </c>
      <c r="B389" s="144">
        <v>31</v>
      </c>
      <c r="C389" s="17">
        <v>8</v>
      </c>
      <c r="D389" s="18">
        <v>1953</v>
      </c>
      <c r="E389" s="90" t="s">
        <v>27</v>
      </c>
      <c r="F389" s="799">
        <f>1-WSE_Calcs!AQ389</f>
        <v>0.27829191678994203</v>
      </c>
      <c r="G389" s="797">
        <v>1</v>
      </c>
      <c r="H389" s="800">
        <f>-(HydroPower_Calcs!$H$5)*(F389)*$B389*24</f>
        <v>-1633.6180782636461</v>
      </c>
      <c r="I389" s="800">
        <f>-(HydroPower_Calcs!$I$5)*(F389)*$B389*24</f>
        <v>-948.2852723000633</v>
      </c>
      <c r="J389" s="800">
        <f>-(HydroPower_Calcs!$J$5)*(F389)*$B389*24</f>
        <v>-1149.1229828090288</v>
      </c>
      <c r="K389" s="757">
        <f>-(HydroPower_Calcs!$H$5+HydroPower_Calcs!$I$5+HydroPower_Calcs!$J$5)*(F389)*$B389*24</f>
        <v>-3731.0263333727385</v>
      </c>
      <c r="L389" s="791">
        <f>WSE_Calcs!BE389</f>
        <v>117.65720444860537</v>
      </c>
      <c r="M389" s="773">
        <f t="shared" si="269"/>
        <v>1913.510986328125</v>
      </c>
      <c r="N389" s="956">
        <f>HydroDams!$C$7*HydroPower_Calcs!$B389*24</f>
        <v>12722.400000000001</v>
      </c>
      <c r="O389" s="959">
        <f>IF(M389&gt;HydroPower_Calcs!R$3,HydroDams!$C$7*HydroPower_Calcs!$B389*24,(M389*0.8*$R$4*62.4/550*24*$B389/1000*0.7457))</f>
        <v>12722.400000000001</v>
      </c>
      <c r="P389" s="774">
        <f>WSE_Calcs!BF389</f>
        <v>110.70694898660747</v>
      </c>
      <c r="Q389" s="773">
        <f t="shared" si="280"/>
        <v>1800.4759176585355</v>
      </c>
      <c r="R389" s="959">
        <f>IF(Q389&gt;HydroPower_Calcs!R$3,HydroDams!$C$7*HydroPower_Calcs!$B389*24,(Q389*0.8*$R$4*62.4/550*24*$B389/1000*0.7457))</f>
        <v>12722.400000000001</v>
      </c>
      <c r="S389" s="775">
        <f t="shared" si="281"/>
        <v>0</v>
      </c>
      <c r="T389" s="949">
        <f>WSE_Calcs!BK389</f>
        <v>152.2784479919938</v>
      </c>
      <c r="U389" s="773">
        <f t="shared" si="282"/>
        <v>2476.571533203125</v>
      </c>
      <c r="V389" s="956">
        <f>HydroDams!C$25*HydroPower_Calcs!$B389*24</f>
        <v>3124.8</v>
      </c>
      <c r="W389" s="959">
        <f>IF(U389&gt;HydroPower_Calcs!Z$3,HydroDams!C$25*HydroPower_Calcs!$B389*24,(U389*0.8*$Z$4*62.4/550*24*$B389/1000*0.7457))</f>
        <v>3124.8</v>
      </c>
      <c r="X389" s="950">
        <f>WSE_Calcs!BQ389</f>
        <v>115.88551681879733</v>
      </c>
      <c r="Y389" s="773">
        <f t="shared" si="283"/>
        <v>1884.6972493379674</v>
      </c>
      <c r="Z389" s="959">
        <f>IF(Y389&gt;HydroPower_Calcs!Z$3,HydroDams!C$25*HydroPower_Calcs!$B389*24,(Y389*0.8*$Z$4*62.4/550*24*$B389/1000*0.7457))</f>
        <v>3124.8</v>
      </c>
      <c r="AA389" s="775">
        <f t="shared" si="284"/>
        <v>0</v>
      </c>
      <c r="AB389" s="947">
        <f>WSE_Calcs!CG389</f>
        <v>98.792685184163489</v>
      </c>
      <c r="AC389" s="773">
        <f t="shared" si="285"/>
        <v>1606.708992914487</v>
      </c>
      <c r="AD389" s="774">
        <f>WSE_Calcs!CH389</f>
        <v>83.179145076572127</v>
      </c>
      <c r="AE389" s="773">
        <f t="shared" si="286"/>
        <v>1352.779106756079</v>
      </c>
      <c r="AF389" s="964">
        <f>HydroDams!C$37*HydroPower_Calcs!$B389*24</f>
        <v>6696</v>
      </c>
      <c r="AG389" s="775">
        <f>IF(AC389&gt;HydroPower_Calcs!AH$3,HydroDams!C$37*HydroPower_Calcs!$B389*24,(AC389*0.8*$AH$4*62.4/550*24*$B389/1000*0.7457))</f>
        <v>4368.9789285090574</v>
      </c>
      <c r="AH389" s="775">
        <f>IF(AE389&gt;HydroPower_Calcs!AH$3,HydroDams!C$37*HydroPower_Calcs!$B389*24,(AE389*0.8*$AH$4*62.4/550*24*$B389/1000*0.7457))</f>
        <v>3678.4902794523491</v>
      </c>
      <c r="AI389" s="775">
        <f t="shared" si="287"/>
        <v>-690.48864905670825</v>
      </c>
      <c r="AJ389" s="964">
        <f>HydroDams!C$38*HydroPower_Calcs!$B389*24</f>
        <v>7432.5599999999995</v>
      </c>
      <c r="AK389" s="775">
        <f>IF(AC389&gt;HydroPower_Calcs!AL$3,HydroDams!C$38*HydroPower_Calcs!$B389*24,(AC389*0.8*$AL$4*62.4/550*24*$B389/1000*0.7457))</f>
        <v>2103.5824470599168</v>
      </c>
      <c r="AL389" s="775">
        <f>IF(AE389&gt;HydroPower_Calcs!AL$3,HydroDams!C$38*HydroPower_Calcs!$B389*24,(AE389*0.8*$AL$4*62.4/550*24*$B389/1000*0.7457))</f>
        <v>1771.1249493659454</v>
      </c>
      <c r="AM389" s="775">
        <f t="shared" si="288"/>
        <v>-332.45749769397139</v>
      </c>
      <c r="AN389" s="952">
        <f t="shared" si="289"/>
        <v>-1022.9461467506796</v>
      </c>
      <c r="AO389" s="967">
        <f t="shared" si="270"/>
        <v>22319.761375568974</v>
      </c>
      <c r="AP389" s="775">
        <f t="shared" si="271"/>
        <v>21296.815228818297</v>
      </c>
      <c r="AQ389" s="820">
        <f>WSE_Calcs!AS389</f>
        <v>1538.6524658203125</v>
      </c>
      <c r="AR389" s="818">
        <f>IF(AQ389&gt;300,(AQ389/Controls!$D$320)^(1/Controls!$D$319),(AQ389/Controls!$D$323)^(1/Controls!$D$322))-Controls!$B$279</f>
        <v>508.43634719688703</v>
      </c>
      <c r="AS389" s="816">
        <f>Controls!D$279*$B389*86400/(43560*1000)</f>
        <v>461.15702479338842</v>
      </c>
      <c r="AT389" s="816">
        <f>IF(WSE_Calcs!AV389&gt;AS389,AS389,WSE_Calcs!AV389)</f>
        <v>118.82648970170455</v>
      </c>
      <c r="AU389" s="819">
        <f t="shared" si="272"/>
        <v>0.25767034505208336</v>
      </c>
      <c r="AV389" s="818">
        <f t="shared" si="273"/>
        <v>686.53782149576261</v>
      </c>
      <c r="AW389" s="818">
        <f>498 + (1 / (0.000000000064599389 * (AT389*HydroPower_Calcs!$B389*0.50417 - 63433.09636) ^ 2
        - 0.06036419))</f>
        <v>503.41798388037785</v>
      </c>
      <c r="AX389" s="818">
        <f t="shared" si="274"/>
        <v>183.11983761538477</v>
      </c>
      <c r="AY389" s="818">
        <f t="shared" si="275"/>
        <v>256.67519458268856</v>
      </c>
      <c r="AZ389" s="883">
        <f t="shared" si="276"/>
        <v>30499.812365762853</v>
      </c>
      <c r="BA389" s="811">
        <f>WSE_Calcs!AY389</f>
        <v>1751.9279858170917</v>
      </c>
      <c r="BB389" s="818">
        <f>IF(BA389&gt;300,(BA389/Controls!$D$320)^(1/Controls!$D$319),(BA389/Controls!$D$323)^(1/Controls!$D$322))-Controls!$B$279</f>
        <v>529.97567920940992</v>
      </c>
      <c r="BC389" s="817">
        <f>IF(WSE_Calcs!BB389&gt;AS389,AS389,WSE_Calcs!BB389)</f>
        <v>111.87623423970665</v>
      </c>
      <c r="BD389" s="819">
        <f t="shared" si="290"/>
        <v>0.24259900256280476</v>
      </c>
      <c r="BE389" s="818">
        <f t="shared" si="291"/>
        <v>687.44654597687975</v>
      </c>
      <c r="BF389" s="818">
        <f>498 + (1 / (0.000000000064599389 * (BC389*HydroPower_Calcs!$B389*0.50417 - 63433.09636) ^ 2
        - 0.06036419))</f>
        <v>503.39271205233194</v>
      </c>
      <c r="BG389" s="818">
        <f t="shared" si="292"/>
        <v>184.0538339245478</v>
      </c>
      <c r="BH389" s="818">
        <f t="shared" si="293"/>
        <v>257.25852197757638</v>
      </c>
      <c r="BI389" s="883">
        <f t="shared" si="294"/>
        <v>28781.114664924055</v>
      </c>
      <c r="BJ389" s="889">
        <f>WSE_Calcs!BH389</f>
        <v>1588.6240234375</v>
      </c>
      <c r="BK389" s="890">
        <f>IF($BJ389&gt;Controls!$E$341,($BJ389/Controls!$D$343)^(1/Controls!$D$342),($BJ389/Controls!$D$347)^(1/Controls!$D$346))-Controls!$B$286</f>
        <v>482.82610294129097</v>
      </c>
      <c r="BL389" s="869">
        <f>Controls!D$286*$B389*86400/(43560*1000)</f>
        <v>338.18181818181819</v>
      </c>
      <c r="BM389" s="869">
        <f>IF(WSE_Calcs!BK389&gt;BL389,BL389,WSE_Calcs!BK389)</f>
        <v>152.2784479919938</v>
      </c>
      <c r="BN389" s="871">
        <f t="shared" si="277"/>
        <v>0.4502857333096591</v>
      </c>
      <c r="BO389" s="885">
        <f>BK389*(HydroPower_Calcs!BM389*0.50417*HydroPower_Calcs!B389)*Controls!E$286/8.814*0.7457*($B389*24)/1000</f>
        <v>61482.403257168902</v>
      </c>
      <c r="BP389" s="892">
        <f>WSE_Calcs!BN389</f>
        <v>1525.6476584622469</v>
      </c>
      <c r="BQ389" s="890">
        <f>IF(BP389&lt;0,0,IF($BP389&gt;Controls!$E$341,($BP389/Controls!$D$343)^(1/Controls!$D$342),($BP389/Controls!$D$347)^(1/Controls!$D$346))-Controls!$B$286)</f>
        <v>476.37414997366704</v>
      </c>
      <c r="BR389" s="870">
        <f>IF(WSE_Calcs!BQ389&gt;BL389,BL389,WSE_Calcs!BQ389)</f>
        <v>115.88551681879733</v>
      </c>
      <c r="BS389" s="871">
        <f t="shared" si="295"/>
        <v>0.34267222715235768</v>
      </c>
      <c r="BT389" s="885">
        <f>BQ389*(HydroPower_Calcs!BR389*0.50417*HydroPower_Calcs!$B389)*Controls!E$286/8.814*0.7457*($B389*24)/1000</f>
        <v>46163.528939311254</v>
      </c>
      <c r="BU389" s="893">
        <f>WSE_Calcs!BU389</f>
        <v>560.36895751953125</v>
      </c>
      <c r="BV389" s="894">
        <f>IF($BU389&gt;Controls!$E$365,($BU389/Controls!$D$367)^(1/Controls!$D$366),($BU389/Controls!$D$371)^(1/Controls!$D$370))-Controls!$B$292</f>
        <v>384.90703839793798</v>
      </c>
      <c r="BW389" s="778">
        <f>Controls!D$292*$B389*86400/(43560*1000)</f>
        <v>196.7603305785124</v>
      </c>
      <c r="BX389" s="778">
        <f>IF(WSE_Calcs!BX389&gt;BW389,BW389,WSE_Calcs!BX389)</f>
        <v>102.97279087035123</v>
      </c>
      <c r="BY389" s="881">
        <f t="shared" si="278"/>
        <v>0.52334121704101555</v>
      </c>
      <c r="BZ389" s="887">
        <f>BV389*(BX389*HydroPower_Calcs!$B389*0.50417)*Controls!E$292/8.814*0.7457*($B389*24)/1000</f>
        <v>33143.623601692452</v>
      </c>
      <c r="CA389" s="896">
        <f>WSE_Calcs!CA389</f>
        <v>509.13682051422916</v>
      </c>
      <c r="CB389" s="894">
        <f>IF($CA389&gt;Controls!$E$369,($CA389/Controls!$D$367)^(1/Controls!$D$366),($CA389/Controls!$D$371)^(1/Controls!$D$370))-Controls!$B$292</f>
        <v>372.57539042364306</v>
      </c>
      <c r="CC389" s="880">
        <f>IF(WSE_Calcs!CD389&gt;BW389,BW389,WSE_Calcs!CD389)</f>
        <v>87.359250762759871</v>
      </c>
      <c r="CD389" s="881">
        <f t="shared" si="296"/>
        <v>0.44398812761651313</v>
      </c>
      <c r="CE389" s="887">
        <f>CB389*(CC389*HydroPower_Calcs!$B389*0.50417)*Controls!E$292/8.814*0.7457*($B389*24)/1000</f>
        <v>27217.279792280962</v>
      </c>
      <c r="CF389" s="894">
        <f t="shared" si="279"/>
        <v>125125.83922462421</v>
      </c>
      <c r="CG389" s="894">
        <f t="shared" si="297"/>
        <v>102161.92339651627</v>
      </c>
      <c r="CH389" s="894">
        <f t="shared" si="298"/>
        <v>-22963.915828107944</v>
      </c>
      <c r="CI389" s="978">
        <f t="shared" si="299"/>
        <v>49092.372365762858</v>
      </c>
      <c r="CJ389" s="849">
        <f t="shared" si="300"/>
        <v>68014.723257168895</v>
      </c>
      <c r="CK389" s="849">
        <f t="shared" si="301"/>
        <v>43745.384977261427</v>
      </c>
      <c r="CL389" s="979">
        <f t="shared" si="302"/>
        <v>160852.48060019317</v>
      </c>
      <c r="CM389" s="980">
        <f t="shared" si="303"/>
        <v>45740.056586660408</v>
      </c>
      <c r="CN389" s="849">
        <f t="shared" si="304"/>
        <v>51747.563667011193</v>
      </c>
      <c r="CO389" s="849">
        <f t="shared" si="305"/>
        <v>35646.972038290231</v>
      </c>
      <c r="CP389" s="981">
        <f t="shared" si="306"/>
        <v>133134.59229196183</v>
      </c>
      <c r="CQ389" s="1143">
        <f t="shared" si="307"/>
        <v>-27717.88830823134</v>
      </c>
      <c r="CT389" s="256"/>
      <c r="CU389" s="256"/>
      <c r="CV389" s="17"/>
      <c r="CW389" s="17"/>
      <c r="CX389" s="17"/>
      <c r="CY389" s="17"/>
      <c r="CZ389" s="17"/>
      <c r="DA389" s="17"/>
      <c r="DB389" s="17"/>
      <c r="DC389" s="17"/>
      <c r="DD389" s="152"/>
      <c r="DE389" s="152"/>
      <c r="DF389" s="152"/>
      <c r="DG389" s="152"/>
      <c r="DH389" s="264"/>
      <c r="DI389" s="264"/>
      <c r="DJ389" s="264"/>
      <c r="DK389" s="264"/>
      <c r="DL389" s="730"/>
      <c r="DM389" s="256"/>
      <c r="DO389" s="245"/>
      <c r="DP389" s="245"/>
      <c r="DQ389" s="245"/>
      <c r="DR389" s="245"/>
      <c r="DS389" s="245"/>
      <c r="DT389" s="245"/>
      <c r="DW389" s="74"/>
      <c r="DX389" s="74"/>
      <c r="DY389" s="74"/>
      <c r="DZ389" s="74"/>
      <c r="EA389" s="264"/>
      <c r="EB389" s="264"/>
      <c r="EC389" s="264"/>
      <c r="ED389" s="264"/>
      <c r="EE389" s="717"/>
      <c r="EF389" s="258"/>
      <c r="EG389" s="513">
        <v>19572</v>
      </c>
      <c r="EH389" s="144">
        <v>31</v>
      </c>
      <c r="EI389" s="17">
        <v>8</v>
      </c>
      <c r="EJ389" s="18">
        <v>1953</v>
      </c>
      <c r="EK389" s="1145">
        <v>13255.765276635893</v>
      </c>
      <c r="EL389" s="1146">
        <v>2814.0541170968654</v>
      </c>
      <c r="EM389" s="1146">
        <v>-4216.7794684949713</v>
      </c>
      <c r="EN389" s="1146">
        <v>-17825.818200661197</v>
      </c>
      <c r="EO389" s="1146">
        <v>-27717.888308231355</v>
      </c>
      <c r="EP389" s="1131">
        <f t="shared" si="308"/>
        <v>13.255765276635893</v>
      </c>
      <c r="EQ389" s="97">
        <f t="shared" si="309"/>
        <v>2.8140541170968656</v>
      </c>
      <c r="ER389" s="97">
        <f t="shared" si="310"/>
        <v>-4.2167794684949715</v>
      </c>
      <c r="ES389" s="97">
        <f t="shared" si="311"/>
        <v>-17.825818200661196</v>
      </c>
      <c r="ET389" s="97">
        <f t="shared" si="312"/>
        <v>-27.717888308231355</v>
      </c>
      <c r="EU389" s="5"/>
      <c r="EV389" s="5"/>
      <c r="EW389" s="5"/>
      <c r="EX389" s="5"/>
      <c r="EY389" s="5"/>
      <c r="EZ389" s="5"/>
      <c r="FA389" s="5"/>
      <c r="FB389" s="5"/>
      <c r="FC389" s="5"/>
      <c r="FD389" s="5"/>
      <c r="FE389" s="5"/>
    </row>
    <row r="390" spans="1:161" ht="15">
      <c r="A390" s="16">
        <v>19603</v>
      </c>
      <c r="B390" s="144">
        <v>30</v>
      </c>
      <c r="C390" s="17">
        <v>9</v>
      </c>
      <c r="D390" s="18">
        <v>1953</v>
      </c>
      <c r="E390" s="90" t="s">
        <v>27</v>
      </c>
      <c r="F390" s="799">
        <f>1-WSE_Calcs!AQ390</f>
        <v>0.27798307078382911</v>
      </c>
      <c r="G390" s="797">
        <v>1</v>
      </c>
      <c r="H390" s="800">
        <f>-(HydroPower_Calcs!$H$5)*(F390)*$B390*24</f>
        <v>-1579.1662285087766</v>
      </c>
      <c r="I390" s="800">
        <f>-(HydroPower_Calcs!$I$5)*(F390)*$B390*24</f>
        <v>-916.67697421675484</v>
      </c>
      <c r="J390" s="800">
        <f>-(HydroPower_Calcs!$J$5)*(F390)*$B390*24</f>
        <v>-1110.8203508521813</v>
      </c>
      <c r="K390" s="757">
        <f>-(HydroPower_Calcs!$H$5+HydroPower_Calcs!$I$5+HydroPower_Calcs!$J$5)*(F390)*$B390*24</f>
        <v>-3606.6635535777132</v>
      </c>
      <c r="L390" s="791">
        <f>WSE_Calcs!BE390</f>
        <v>73.550325251807848</v>
      </c>
      <c r="M390" s="773">
        <f t="shared" si="269"/>
        <v>1236.0540771484375</v>
      </c>
      <c r="N390" s="956">
        <f>HydroDams!$C$7*HydroPower_Calcs!$B390*24</f>
        <v>12312</v>
      </c>
      <c r="O390" s="959">
        <f>IF(M390&gt;HydroPower_Calcs!R$3,HydroDams!$C$7*HydroPower_Calcs!$B390*24,(M390*0.8*$R$4*62.4/550*24*$B390/1000*0.7457))</f>
        <v>8974.9547285806002</v>
      </c>
      <c r="P390" s="774">
        <f>WSE_Calcs!BF390</f>
        <v>78.471315051919802</v>
      </c>
      <c r="Q390" s="773">
        <f t="shared" si="280"/>
        <v>1318.7540446225412</v>
      </c>
      <c r="R390" s="959">
        <f>IF(Q390&gt;HydroPower_Calcs!R$3,HydroDams!$C$7*HydroPower_Calcs!$B390*24,(Q390*0.8*$R$4*62.4/550*24*$B390/1000*0.7457))</f>
        <v>9575.4369225696246</v>
      </c>
      <c r="S390" s="775">
        <f t="shared" si="281"/>
        <v>600.48219398902438</v>
      </c>
      <c r="T390" s="949">
        <f>WSE_Calcs!BK390</f>
        <v>92.611186886621894</v>
      </c>
      <c r="U390" s="773">
        <f t="shared" si="282"/>
        <v>1556.3824462890623</v>
      </c>
      <c r="V390" s="956">
        <f>HydroDams!C$25*HydroPower_Calcs!$B390*24</f>
        <v>3024</v>
      </c>
      <c r="W390" s="959">
        <f>IF(U390&gt;HydroPower_Calcs!Z$3,HydroDams!C$25*HydroPower_Calcs!$B390*24,(U390*0.8*$Z$4*62.4/550*24*$B390/1000*0.7457))</f>
        <v>3024</v>
      </c>
      <c r="X390" s="950">
        <f>WSE_Calcs!BQ390</f>
        <v>65.423361228833528</v>
      </c>
      <c r="Y390" s="773">
        <f t="shared" si="283"/>
        <v>1099.4759317623411</v>
      </c>
      <c r="Z390" s="959">
        <f>IF(Y390&gt;HydroPower_Calcs!Z$3,HydroDams!C$25*HydroPower_Calcs!$B390*24,(Y390*0.8*$Z$4*62.4/550*24*$B390/1000*0.7457))</f>
        <v>2678.9478401175497</v>
      </c>
      <c r="AA390" s="775">
        <f t="shared" si="284"/>
        <v>-345.05215988245027</v>
      </c>
      <c r="AB390" s="947">
        <f>WSE_Calcs!CG390</f>
        <v>42.249289802086253</v>
      </c>
      <c r="AC390" s="773">
        <f t="shared" si="285"/>
        <v>710.02278695172731</v>
      </c>
      <c r="AD390" s="774">
        <f>WSE_Calcs!CH390</f>
        <v>34.7482495597664</v>
      </c>
      <c r="AE390" s="773">
        <f t="shared" si="286"/>
        <v>583.96363843496306</v>
      </c>
      <c r="AF390" s="964">
        <f>HydroDams!C$37*HydroPower_Calcs!$B390*24</f>
        <v>6480</v>
      </c>
      <c r="AG390" s="775">
        <f>IF(AC390&gt;HydroPower_Calcs!AH$3,HydroDams!C$37*HydroPower_Calcs!$B390*24,(AC390*0.8*$AH$4*62.4/550*24*$B390/1000*0.7457))</f>
        <v>1868.4202838063625</v>
      </c>
      <c r="AH390" s="775">
        <f>IF(AE390&gt;HydroPower_Calcs!AH$3,HydroDams!C$37*HydroPower_Calcs!$B390*24,(AE390*0.8*$AH$4*62.4/550*24*$B390/1000*0.7457))</f>
        <v>1536.6964653930615</v>
      </c>
      <c r="AI390" s="775">
        <f t="shared" si="287"/>
        <v>-331.72381841330093</v>
      </c>
      <c r="AJ390" s="964">
        <f>HydroDams!C$38*HydroPower_Calcs!$B390*24</f>
        <v>7192.7999999999993</v>
      </c>
      <c r="AK390" s="775">
        <f>IF(AC390&gt;HydroPower_Calcs!AL$3,HydroDams!C$38*HydroPower_Calcs!$B390*24,(AC390*0.8*$AL$4*62.4/550*24*$B390/1000*0.7457))</f>
        <v>899.60976627713774</v>
      </c>
      <c r="AL390" s="775">
        <f>IF(AE390&gt;HydroPower_Calcs!AL$3,HydroDams!C$38*HydroPower_Calcs!$B390*24,(AE390*0.8*$AL$4*62.4/550*24*$B390/1000*0.7457))</f>
        <v>739.89089074480728</v>
      </c>
      <c r="AM390" s="775">
        <f t="shared" si="288"/>
        <v>-159.71887553233046</v>
      </c>
      <c r="AN390" s="952">
        <f t="shared" si="289"/>
        <v>-491.44269394563139</v>
      </c>
      <c r="AO390" s="967">
        <f t="shared" si="270"/>
        <v>14766.9847786641</v>
      </c>
      <c r="AP390" s="775">
        <f t="shared" si="271"/>
        <v>14530.972118825044</v>
      </c>
      <c r="AQ390" s="820">
        <f>WSE_Calcs!AS390</f>
        <v>1496.827392578125</v>
      </c>
      <c r="AR390" s="818">
        <f>IF(AQ390&gt;300,(AQ390/Controls!$D$320)^(1/Controls!$D$319),(AQ390/Controls!$D$323)^(1/Controls!$D$322))-Controls!$B$279</f>
        <v>503.92156887247086</v>
      </c>
      <c r="AS390" s="816">
        <f>Controls!D$279*$B390*86400/(43560*1000)</f>
        <v>446.28099173553721</v>
      </c>
      <c r="AT390" s="816">
        <f>IF(WSE_Calcs!AV390&gt;AS390,AS390,WSE_Calcs!AV390)</f>
        <v>71.02157396048554</v>
      </c>
      <c r="AU390" s="819">
        <f t="shared" si="272"/>
        <v>0.15914093424479167</v>
      </c>
      <c r="AV390" s="818">
        <f t="shared" si="273"/>
        <v>686.35450337129873</v>
      </c>
      <c r="AW390" s="818">
        <f>498 + (1 / (0.000000000064599389 * (AT390*HydroPower_Calcs!$B390*0.50417 - 63433.09636) ^ 2
        - 0.06036419))</f>
        <v>503.24001933146985</v>
      </c>
      <c r="AX390" s="818">
        <f t="shared" si="274"/>
        <v>183.11448403982888</v>
      </c>
      <c r="AY390" s="818">
        <f t="shared" si="275"/>
        <v>256.67185100707513</v>
      </c>
      <c r="AZ390" s="883">
        <f t="shared" si="276"/>
        <v>18229.238849873713</v>
      </c>
      <c r="BA390" s="811">
        <f>WSE_Calcs!AY390</f>
        <v>1705.1819740241465</v>
      </c>
      <c r="BB390" s="818">
        <f>IF(BA390&gt;300,(BA390/Controls!$D$320)^(1/Controls!$D$319),(BA390/Controls!$D$323)^(1/Controls!$D$322))-Controls!$B$279</f>
        <v>525.45059065812347</v>
      </c>
      <c r="BC390" s="817">
        <f>IF(WSE_Calcs!BB390&gt;AS390,AS390,WSE_Calcs!BB390)</f>
        <v>75.942563760597494</v>
      </c>
      <c r="BD390" s="819">
        <f t="shared" si="290"/>
        <v>0.17016759657467215</v>
      </c>
      <c r="BE390" s="818">
        <f t="shared" si="291"/>
        <v>687.2510538269745</v>
      </c>
      <c r="BF390" s="818">
        <f>498 + (1 / (0.000000000064599389 * (BC390*HydroPower_Calcs!$B390*0.50417 - 63433.09636) ^ 2
        - 0.06036419))</f>
        <v>503.25652678173662</v>
      </c>
      <c r="BG390" s="818">
        <f t="shared" si="292"/>
        <v>183.99452704523787</v>
      </c>
      <c r="BH390" s="818">
        <f t="shared" si="293"/>
        <v>257.22148186610332</v>
      </c>
      <c r="BI390" s="883">
        <f t="shared" si="294"/>
        <v>19534.058787211925</v>
      </c>
      <c r="BJ390" s="889">
        <f>WSE_Calcs!BH390</f>
        <v>1512.3929443359375</v>
      </c>
      <c r="BK390" s="890">
        <f>IF($BJ390&gt;Controls!$E$341,($BJ390/Controls!$D$343)^(1/Controls!$D$342),($BJ390/Controls!$D$347)^(1/Controls!$D$346))-Controls!$B$286</f>
        <v>474.98920614427607</v>
      </c>
      <c r="BL390" s="869">
        <f>Controls!D$286*$B390*86400/(43560*1000)</f>
        <v>327.27272727272725</v>
      </c>
      <c r="BM390" s="869">
        <f>IF(WSE_Calcs!BK390&gt;BL390,BL390,WSE_Calcs!BK390)</f>
        <v>92.611186886621894</v>
      </c>
      <c r="BN390" s="871">
        <f t="shared" si="277"/>
        <v>0.28297862659801137</v>
      </c>
      <c r="BO390" s="885">
        <f>BK390*(HydroPower_Calcs!BM390*0.50417*HydroPower_Calcs!B390)*Controls!E$286/8.814*0.7457*($B390*24)/1000</f>
        <v>34449.899910401371</v>
      </c>
      <c r="BP390" s="892">
        <f>WSE_Calcs!BN390</f>
        <v>1476.6044356495461</v>
      </c>
      <c r="BQ390" s="890">
        <f>IF(BP390&lt;0,0,IF($BP390&gt;Controls!$E$341,($BP390/Controls!$D$343)^(1/Controls!$D$342),($BP390/Controls!$D$347)^(1/Controls!$D$346))-Controls!$B$286)</f>
        <v>471.20078263843436</v>
      </c>
      <c r="BR390" s="870">
        <f>IF(WSE_Calcs!BQ390&gt;BL390,BL390,WSE_Calcs!BQ390)</f>
        <v>65.423361228833528</v>
      </c>
      <c r="BS390" s="871">
        <f t="shared" si="295"/>
        <v>0.19990471486588024</v>
      </c>
      <c r="BT390" s="885">
        <f>BQ390*(HydroPower_Calcs!BR390*0.50417*HydroPower_Calcs!$B390)*Controls!E$286/8.814*0.7457*($B390*24)/1000</f>
        <v>24142.354894354816</v>
      </c>
      <c r="BU390" s="893">
        <f>WSE_Calcs!BU390</f>
        <v>513.66357421875</v>
      </c>
      <c r="BV390" s="894">
        <f>IF($BU390&gt;Controls!$E$365,($BU390/Controls!$D$367)^(1/Controls!$D$366),($BU390/Controls!$D$371)^(1/Controls!$D$370))-Controls!$B$292</f>
        <v>373.70571291785257</v>
      </c>
      <c r="BW390" s="778">
        <f>Controls!D$292*$B390*86400/(43560*1000)</f>
        <v>190.41322314049586</v>
      </c>
      <c r="BX390" s="778">
        <f>IF(WSE_Calcs!BX390&gt;BW390,BW390,WSE_Calcs!BX390)</f>
        <v>43.889316729080576</v>
      </c>
      <c r="BY390" s="881">
        <f t="shared" si="278"/>
        <v>0.23049510955810548</v>
      </c>
      <c r="BZ390" s="887">
        <f>BV390*(BX390*HydroPower_Calcs!$B390*0.50417)*Controls!E$292/8.814*0.7457*($B390*24)/1000</f>
        <v>12844.858682565246</v>
      </c>
      <c r="CA390" s="896">
        <f>WSE_Calcs!CA390</f>
        <v>469.93246030539325</v>
      </c>
      <c r="CB390" s="894">
        <f>IF($CA390&gt;Controls!$E$369,($CA390/Controls!$D$367)^(1/Controls!$D$366),($CA390/Controls!$D$371)^(1/Controls!$D$370))-Controls!$B$292</f>
        <v>362.41831519692846</v>
      </c>
      <c r="CC390" s="880">
        <f>IF(WSE_Calcs!CD390&gt;BW390,BW390,WSE_Calcs!CD390)</f>
        <v>36.388276486760724</v>
      </c>
      <c r="CD390" s="881">
        <f t="shared" si="296"/>
        <v>0.19110162564661665</v>
      </c>
      <c r="CE390" s="887">
        <f>CB390*(CC390*HydroPower_Calcs!$B390*0.50417)*Controls!E$292/8.814*0.7457*($B390*24)/1000</f>
        <v>10327.908859494371</v>
      </c>
      <c r="CF390" s="894">
        <f t="shared" si="279"/>
        <v>65523.997442840329</v>
      </c>
      <c r="CG390" s="894">
        <f t="shared" si="297"/>
        <v>54004.322541061105</v>
      </c>
      <c r="CH390" s="894">
        <f t="shared" si="298"/>
        <v>-11519.674901779224</v>
      </c>
      <c r="CI390" s="978">
        <f t="shared" si="299"/>
        <v>32884.993578454312</v>
      </c>
      <c r="CJ390" s="849">
        <f t="shared" si="300"/>
        <v>40771.49991040137</v>
      </c>
      <c r="CK390" s="849">
        <f t="shared" si="301"/>
        <v>19608.888732648746</v>
      </c>
      <c r="CL390" s="979">
        <f t="shared" si="302"/>
        <v>93265.382221504435</v>
      </c>
      <c r="CM390" s="980">
        <f t="shared" si="303"/>
        <v>33211.129481272772</v>
      </c>
      <c r="CN390" s="849">
        <f t="shared" si="304"/>
        <v>29202.225760255613</v>
      </c>
      <c r="CO390" s="849">
        <f t="shared" si="305"/>
        <v>15489.67586478006</v>
      </c>
      <c r="CP390" s="981">
        <f t="shared" si="306"/>
        <v>77903.031106308452</v>
      </c>
      <c r="CQ390" s="1143">
        <f t="shared" si="307"/>
        <v>-15362.351115195983</v>
      </c>
      <c r="CT390" s="256"/>
      <c r="CU390" s="256"/>
      <c r="CV390" s="17"/>
      <c r="CW390" s="17"/>
      <c r="CX390" s="17"/>
      <c r="CY390" s="17"/>
      <c r="CZ390" s="17"/>
      <c r="DA390" s="17"/>
      <c r="DB390" s="17"/>
      <c r="DC390" s="17"/>
      <c r="DD390" s="152"/>
      <c r="DE390" s="152"/>
      <c r="DF390" s="152"/>
      <c r="DG390" s="152"/>
      <c r="DH390" s="264"/>
      <c r="DI390" s="264"/>
      <c r="DJ390" s="264"/>
      <c r="DK390" s="264"/>
      <c r="DL390" s="730"/>
      <c r="DM390" s="256"/>
      <c r="DO390" s="245"/>
      <c r="DP390" s="245"/>
      <c r="DQ390" s="245"/>
      <c r="DR390" s="245"/>
      <c r="DS390" s="245"/>
      <c r="DT390" s="245"/>
      <c r="DW390" s="74"/>
      <c r="DX390" s="74"/>
      <c r="DY390" s="74"/>
      <c r="DZ390" s="74"/>
      <c r="EA390" s="264"/>
      <c r="EB390" s="264"/>
      <c r="EC390" s="264"/>
      <c r="ED390" s="264"/>
      <c r="EE390" s="717"/>
      <c r="EF390" s="258"/>
      <c r="EG390" s="513">
        <v>19603</v>
      </c>
      <c r="EH390" s="144">
        <v>30</v>
      </c>
      <c r="EI390" s="17">
        <v>9</v>
      </c>
      <c r="EJ390" s="18">
        <v>1953</v>
      </c>
      <c r="EK390" s="1145">
        <v>8481.7783027467103</v>
      </c>
      <c r="EL390" s="1146">
        <v>3084.8371506603808</v>
      </c>
      <c r="EM390" s="1146">
        <v>-469.81459956254548</v>
      </c>
      <c r="EN390" s="1146">
        <v>-8875.0682610744261</v>
      </c>
      <c r="EO390" s="1146">
        <v>-15362.351115195988</v>
      </c>
      <c r="EP390" s="1131">
        <f t="shared" si="308"/>
        <v>8.4817783027467097</v>
      </c>
      <c r="EQ390" s="97">
        <f t="shared" si="309"/>
        <v>3.0848371506603809</v>
      </c>
      <c r="ER390" s="97">
        <f t="shared" si="310"/>
        <v>-0.46981459956254545</v>
      </c>
      <c r="ES390" s="97">
        <f t="shared" si="311"/>
        <v>-8.8750682610744267</v>
      </c>
      <c r="ET390" s="97">
        <f t="shared" si="312"/>
        <v>-15.362351115195988</v>
      </c>
      <c r="EU390" s="5"/>
      <c r="EV390" s="5"/>
      <c r="EW390" s="5"/>
      <c r="EX390" s="5"/>
      <c r="EY390" s="5"/>
      <c r="EZ390" s="5"/>
      <c r="FA390" s="5"/>
      <c r="FB390" s="5"/>
      <c r="FC390" s="5"/>
      <c r="FD390" s="5"/>
      <c r="FE390" s="5"/>
    </row>
    <row r="391" spans="1:161" ht="15">
      <c r="A391" s="16">
        <v>19633</v>
      </c>
      <c r="B391" s="144">
        <v>31</v>
      </c>
      <c r="C391" s="17">
        <v>10</v>
      </c>
      <c r="D391" s="18">
        <v>1954</v>
      </c>
      <c r="E391" s="90" t="s">
        <v>27</v>
      </c>
      <c r="F391" s="799">
        <f>1-WSE_Calcs!AQ391</f>
        <v>0.28668038220764447</v>
      </c>
      <c r="G391" s="797">
        <v>1</v>
      </c>
      <c r="H391" s="800">
        <f>-(HydroPower_Calcs!$H$5)*(F391)*$B391*24</f>
        <v>-1682.8597124200264</v>
      </c>
      <c r="I391" s="800">
        <f>-(HydroPower_Calcs!$I$5)*(F391)*$B391*24</f>
        <v>-976.86913598019271</v>
      </c>
      <c r="J391" s="800">
        <f>-(HydroPower_Calcs!$J$5)*(F391)*$B391*24</f>
        <v>-1183.7606342118056</v>
      </c>
      <c r="K391" s="757">
        <f>-(HydroPower_Calcs!$H$5+HydroPower_Calcs!$I$5+HydroPower_Calcs!$J$5)*(F391)*$B391*24</f>
        <v>-3843.4894826120253</v>
      </c>
      <c r="L391" s="791">
        <f>WSE_Calcs!BE391</f>
        <v>91.735743720945251</v>
      </c>
      <c r="M391" s="773">
        <f t="shared" ref="M391:M454" si="313">L391/($B391*86400/(43560*1000))</f>
        <v>1491.9388427734377</v>
      </c>
      <c r="N391" s="956">
        <f>HydroDams!$C$7*HydroPower_Calcs!$B391*24</f>
        <v>12722.400000000001</v>
      </c>
      <c r="O391" s="959">
        <f>IF(M391&gt;HydroPower_Calcs!R$3,HydroDams!$C$7*HydroPower_Calcs!$B391*24,(M391*0.8*$R$4*62.4/550*24*$B391/1000*0.7457))</f>
        <v>11194.024554880116</v>
      </c>
      <c r="P391" s="774">
        <f>WSE_Calcs!BF391</f>
        <v>100.9955616759506</v>
      </c>
      <c r="Q391" s="773">
        <f t="shared" si="280"/>
        <v>1642.5353444610246</v>
      </c>
      <c r="R391" s="959">
        <f>IF(Q391&gt;HydroPower_Calcs!R$3,HydroDams!$C$7*HydroPower_Calcs!$B391*24,(Q391*0.8*$R$4*62.4/550*24*$B391/1000*0.7457))</f>
        <v>12323.950855770647</v>
      </c>
      <c r="S391" s="775">
        <f t="shared" si="281"/>
        <v>1129.9263008905309</v>
      </c>
      <c r="T391" s="949">
        <f>WSE_Calcs!BK391</f>
        <v>75.713389317536155</v>
      </c>
      <c r="U391" s="773">
        <f t="shared" si="282"/>
        <v>1231.3602294921875</v>
      </c>
      <c r="V391" s="956">
        <f>HydroDams!C$25*HydroPower_Calcs!$B391*24</f>
        <v>3124.8</v>
      </c>
      <c r="W391" s="959">
        <f>IF(U391&gt;HydroPower_Calcs!Z$3,HydroDams!C$25*HydroPower_Calcs!$B391*24,(U391*0.8*$Z$4*62.4/550*24*$B391/1000*0.7457))</f>
        <v>3100.3026590263298</v>
      </c>
      <c r="X391" s="950">
        <f>WSE_Calcs!BQ391</f>
        <v>47.233648928925547</v>
      </c>
      <c r="Y391" s="773">
        <f t="shared" si="283"/>
        <v>768.18165596774077</v>
      </c>
      <c r="Z391" s="959">
        <f>IF(Y391&gt;HydroPower_Calcs!Z$3,HydroDams!C$25*HydroPower_Calcs!$B391*24,(Y391*0.8*$Z$4*62.4/550*24*$B391/1000*0.7457))</f>
        <v>1934.1177127299334</v>
      </c>
      <c r="AA391" s="775">
        <f t="shared" si="284"/>
        <v>-1166.1849462963964</v>
      </c>
      <c r="AB391" s="947">
        <f>WSE_Calcs!CG391</f>
        <v>33.574397079530826</v>
      </c>
      <c r="AC391" s="773">
        <f t="shared" si="285"/>
        <v>546.03522132032663</v>
      </c>
      <c r="AD391" s="774">
        <f>WSE_Calcs!CH391</f>
        <v>25.8857060232449</v>
      </c>
      <c r="AE391" s="773">
        <f t="shared" si="286"/>
        <v>420.99064903395606</v>
      </c>
      <c r="AF391" s="964">
        <f>HydroDams!C$37*HydroPower_Calcs!$B391*24</f>
        <v>6696</v>
      </c>
      <c r="AG391" s="775">
        <f>IF(AC391&gt;HydroPower_Calcs!AH$3,HydroDams!C$37*HydroPower_Calcs!$B391*24,(AC391*0.8*$AH$4*62.4/550*24*$B391/1000*0.7457))</f>
        <v>1484.7843552832189</v>
      </c>
      <c r="AH391" s="775">
        <f>IF(AE391&gt;HydroPower_Calcs!AH$3,HydroDams!C$37*HydroPower_Calcs!$B391*24,(AE391*0.8*$AH$4*62.4/550*24*$B391/1000*0.7457))</f>
        <v>1144.761921941018</v>
      </c>
      <c r="AI391" s="775">
        <f t="shared" si="287"/>
        <v>-340.02243334220088</v>
      </c>
      <c r="AJ391" s="964">
        <f>HydroDams!C$38*HydroPower_Calcs!$B391*24</f>
        <v>7432.5599999999995</v>
      </c>
      <c r="AK391" s="775">
        <f>IF(AC391&gt;HydroPower_Calcs!AL$3,HydroDams!C$38*HydroPower_Calcs!$B391*24,(AC391*0.8*$AL$4*62.4/550*24*$B391/1000*0.7457))</f>
        <v>714.89617106229059</v>
      </c>
      <c r="AL391" s="775">
        <f>IF(AE391&gt;HydroPower_Calcs!AL$3,HydroDams!C$38*HydroPower_Calcs!$B391*24,(AE391*0.8*$AL$4*62.4/550*24*$B391/1000*0.7457))</f>
        <v>551.18166611974959</v>
      </c>
      <c r="AM391" s="775">
        <f t="shared" si="288"/>
        <v>-163.714504942541</v>
      </c>
      <c r="AN391" s="952">
        <f t="shared" si="289"/>
        <v>-503.73693828474188</v>
      </c>
      <c r="AO391" s="967">
        <f t="shared" ref="AO391:AO454" si="314">O391+W391+AG391+AK391</f>
        <v>16494.007740251956</v>
      </c>
      <c r="AP391" s="775">
        <f t="shared" ref="AP391:AP454" si="315">AL391+AH391+Z391+R391</f>
        <v>15954.012156561348</v>
      </c>
      <c r="AQ391" s="820">
        <f>WSE_Calcs!AS391</f>
        <v>1437.79931640625</v>
      </c>
      <c r="AR391" s="818">
        <f>IF(AQ391&gt;300,(AQ391/Controls!$D$320)^(1/Controls!$D$319),(AQ391/Controls!$D$323)^(1/Controls!$D$322))-Controls!$B$279</f>
        <v>497.36653947696971</v>
      </c>
      <c r="AS391" s="816">
        <f>Controls!D$279*$B391*86400/(43560*1000)</f>
        <v>461.15702479338842</v>
      </c>
      <c r="AT391" s="816">
        <f>IF(WSE_Calcs!AV391&gt;AS391,AS391,WSE_Calcs!AV391)</f>
        <v>85.80462188468492</v>
      </c>
      <c r="AU391" s="819">
        <f t="shared" ref="AU391:AU454" si="316">AT391/AS391</f>
        <v>0.18606378580729169</v>
      </c>
      <c r="AV391" s="818">
        <f t="shared" ref="AV391:AV454" si="317">681.39045407 * EXP(((2.518594889 - LOG(AQ391)) ^ 2)/ 59.38930509)</f>
        <v>686.09290565686797</v>
      </c>
      <c r="AW391" s="818">
        <f>498 + (1 / (0.000000000064599389 * (AT391*HydroPower_Calcs!$B391*0.50417 - 63433.09636) ^ 2
        - 0.06036419))</f>
        <v>503.29959622526962</v>
      </c>
      <c r="AX391" s="818">
        <f t="shared" ref="AX391:AX454" si="318">AV391-AW391</f>
        <v>182.79330943159835</v>
      </c>
      <c r="AY391" s="818">
        <f t="shared" ref="AY391:AY454" si="319">(0.62455 * AX391) + 142.3077</f>
        <v>256.47126140550478</v>
      </c>
      <c r="AZ391" s="883">
        <f t="shared" ref="AZ391:AZ454" si="320">+AY391*AT391*1000/1000</f>
        <v>22006.419609187524</v>
      </c>
      <c r="BA391" s="811">
        <f>WSE_Calcs!AY391</f>
        <v>1636.8940575210715</v>
      </c>
      <c r="BB391" s="818">
        <f>IF(BA391&gt;300,(BA391/Controls!$D$320)^(1/Controls!$D$319),(BA391/Controls!$D$323)^(1/Controls!$D$322))-Controls!$B$279</f>
        <v>518.64973370357279</v>
      </c>
      <c r="BC391" s="817">
        <f>IF(WSE_Calcs!BB391&gt;AS391,AS391,WSE_Calcs!BB391)</f>
        <v>95.064439839690266</v>
      </c>
      <c r="BD391" s="819">
        <f t="shared" si="290"/>
        <v>0.2061433193656366</v>
      </c>
      <c r="BE391" s="818">
        <f t="shared" si="291"/>
        <v>686.96178195671575</v>
      </c>
      <c r="BF391" s="818">
        <f>498 + (1 / (0.000000000064599389 * (BC391*HydroPower_Calcs!$B391*0.50417 - 63433.09636) ^ 2
        - 0.06036419))</f>
        <v>503.33236738795279</v>
      </c>
      <c r="BG391" s="818">
        <f t="shared" si="292"/>
        <v>183.62941456876297</v>
      </c>
      <c r="BH391" s="818">
        <f t="shared" si="293"/>
        <v>256.99345086892095</v>
      </c>
      <c r="BI391" s="883">
        <f t="shared" si="294"/>
        <v>24430.93844932293</v>
      </c>
      <c r="BJ391" s="889">
        <f>WSE_Calcs!BH391</f>
        <v>1446.881591796875</v>
      </c>
      <c r="BK391" s="890">
        <f>IF($BJ391&gt;Controls!$E$341,($BJ391/Controls!$D$343)^(1/Controls!$D$342),($BJ391/Controls!$D$347)^(1/Controls!$D$346))-Controls!$B$286</f>
        <v>467.99833987463467</v>
      </c>
      <c r="BL391" s="869">
        <f>Controls!D$286*$B391*86400/(43560*1000)</f>
        <v>338.18181818181819</v>
      </c>
      <c r="BM391" s="869">
        <f>IF(WSE_Calcs!BK391&gt;BL391,BL391,WSE_Calcs!BK391)</f>
        <v>75.713389317536155</v>
      </c>
      <c r="BN391" s="871">
        <f t="shared" ref="BN391:BN454" si="321">BM391/BL391</f>
        <v>0.22388367808948861</v>
      </c>
      <c r="BO391" s="885">
        <f>BK391*(HydroPower_Calcs!BM391*0.50417*HydroPower_Calcs!B391)*Controls!E$286/8.814*0.7457*($B391*24)/1000</f>
        <v>29630.47764167278</v>
      </c>
      <c r="BP391" s="892">
        <f>WSE_Calcs!BN391</f>
        <v>1439.5728461344358</v>
      </c>
      <c r="BQ391" s="890">
        <f>IF(BP391&lt;0,0,IF($BP391&gt;Controls!$E$341,($BP391/Controls!$D$343)^(1/Controls!$D$342),($BP391/Controls!$D$347)^(1/Controls!$D$346))-Controls!$B$286)</f>
        <v>467.20283707472493</v>
      </c>
      <c r="BR391" s="870">
        <f>IF(WSE_Calcs!BQ391&gt;BL391,BL391,WSE_Calcs!BQ391)</f>
        <v>47.233648928925547</v>
      </c>
      <c r="BS391" s="871">
        <f t="shared" si="295"/>
        <v>0.13966939199413467</v>
      </c>
      <c r="BT391" s="885">
        <f>BQ391*(HydroPower_Calcs!BR391*0.50417*HydroPower_Calcs!$B391)*Controls!E$286/8.814*0.7457*($B391*24)/1000</f>
        <v>18453.494538705298</v>
      </c>
      <c r="BU391" s="893">
        <f>WSE_Calcs!BU391</f>
        <v>480.60107421875</v>
      </c>
      <c r="BV391" s="894">
        <f>IF($BU391&gt;Controls!$E$365,($BU391/Controls!$D$367)^(1/Controls!$D$366),($BU391/Controls!$D$371)^(1/Controls!$D$370))-Controls!$B$292</f>
        <v>365.25037655720996</v>
      </c>
      <c r="BW391" s="778">
        <f>Controls!D$292*$B391*86400/(43560*1000)</f>
        <v>196.7603305785124</v>
      </c>
      <c r="BX391" s="778">
        <f>IF(WSE_Calcs!BX391&gt;BW391,BW391,WSE_Calcs!BX391)</f>
        <v>35.217430107179752</v>
      </c>
      <c r="BY391" s="881">
        <f t="shared" ref="BY391:BY454" si="322">BX391/BW391</f>
        <v>0.17898643493652344</v>
      </c>
      <c r="BZ391" s="887">
        <f>BV391*(BX391*HydroPower_Calcs!$B391*0.50417)*Controls!E$292/8.814*0.7457*($B391*24)/1000</f>
        <v>10756.47533464031</v>
      </c>
      <c r="CA391" s="896">
        <f>WSE_Calcs!CA391</f>
        <v>444.55866795789797</v>
      </c>
      <c r="CB391" s="894">
        <f>IF($CA391&gt;Controls!$E$369,($CA391/Controls!$D$367)^(1/Controls!$D$366),($CA391/Controls!$D$371)^(1/Controls!$D$370))-Controls!$B$292</f>
        <v>355.46060009001394</v>
      </c>
      <c r="CC391" s="880">
        <f>IF(WSE_Calcs!CD391&gt;BW391,BW391,WSE_Calcs!CD391)</f>
        <v>27.528739050893826</v>
      </c>
      <c r="CD391" s="881">
        <f t="shared" si="296"/>
        <v>0.13991000609703264</v>
      </c>
      <c r="CE391" s="887">
        <f>CB391*(CC391*HydroPower_Calcs!$B391*0.50417)*Controls!E$292/8.814*0.7457*($B391*24)/1000</f>
        <v>8182.752976769475</v>
      </c>
      <c r="CF391" s="894">
        <f t="shared" ref="CF391:CF454" si="323">BZ391+BO391+AZ391</f>
        <v>62393.37258550062</v>
      </c>
      <c r="CG391" s="894">
        <f t="shared" si="297"/>
        <v>51067.185964797703</v>
      </c>
      <c r="CH391" s="894">
        <f t="shared" si="298"/>
        <v>-11326.186620702916</v>
      </c>
      <c r="CI391" s="978">
        <f t="shared" si="299"/>
        <v>39070.604164067641</v>
      </c>
      <c r="CJ391" s="849">
        <f t="shared" si="300"/>
        <v>36138.300300699106</v>
      </c>
      <c r="CK391" s="849">
        <f t="shared" si="301"/>
        <v>17085.355860985823</v>
      </c>
      <c r="CL391" s="979">
        <f t="shared" si="302"/>
        <v>92294.260325752577</v>
      </c>
      <c r="CM391" s="980">
        <f t="shared" si="303"/>
        <v>40942.189592673552</v>
      </c>
      <c r="CN391" s="849">
        <f t="shared" si="304"/>
        <v>22818.26311545504</v>
      </c>
      <c r="CO391" s="849">
        <f t="shared" si="305"/>
        <v>12824.135930618439</v>
      </c>
      <c r="CP391" s="981">
        <f t="shared" si="306"/>
        <v>76584.588638747024</v>
      </c>
      <c r="CQ391" s="1143">
        <f t="shared" si="307"/>
        <v>-15709.671687005553</v>
      </c>
      <c r="CT391" s="256"/>
      <c r="CU391" s="256"/>
      <c r="CV391" s="17"/>
      <c r="CW391" s="17"/>
      <c r="CX391" s="17"/>
      <c r="CY391" s="17"/>
      <c r="CZ391" s="17"/>
      <c r="DA391" s="17"/>
      <c r="DB391" s="17"/>
      <c r="DC391" s="17"/>
      <c r="DD391" s="152"/>
      <c r="DE391" s="152"/>
      <c r="DF391" s="152"/>
      <c r="DG391" s="152"/>
      <c r="DH391" s="264"/>
      <c r="DI391" s="264"/>
      <c r="DJ391" s="264"/>
      <c r="DK391" s="264"/>
      <c r="DL391" s="730"/>
      <c r="DM391" s="256"/>
      <c r="DO391" s="245"/>
      <c r="DP391" s="245"/>
      <c r="DQ391" s="245"/>
      <c r="DR391" s="245"/>
      <c r="DS391" s="245"/>
      <c r="DT391" s="245"/>
      <c r="DW391" s="74"/>
      <c r="DX391" s="74"/>
      <c r="DY391" s="74"/>
      <c r="DZ391" s="74"/>
      <c r="EA391" s="264"/>
      <c r="EB391" s="264"/>
      <c r="EC391" s="264"/>
      <c r="ED391" s="264"/>
      <c r="EE391" s="717"/>
      <c r="EF391" s="258"/>
      <c r="EG391" s="513">
        <v>19633</v>
      </c>
      <c r="EH391" s="144">
        <v>31</v>
      </c>
      <c r="EI391" s="17">
        <v>10</v>
      </c>
      <c r="EJ391" s="18">
        <v>1954</v>
      </c>
      <c r="EK391" s="1145">
        <v>-1550.5439392588382</v>
      </c>
      <c r="EL391" s="1146">
        <v>-5112.5801701232631</v>
      </c>
      <c r="EM391" s="1146">
        <v>-7395.4655498777665</v>
      </c>
      <c r="EN391" s="1146">
        <v>-12090.80189558175</v>
      </c>
      <c r="EO391" s="1146">
        <v>-15709.671687005546</v>
      </c>
      <c r="EP391" s="1131">
        <f t="shared" si="308"/>
        <v>-1.5505439392588383</v>
      </c>
      <c r="EQ391" s="97">
        <f t="shared" si="309"/>
        <v>-5.1125801701232634</v>
      </c>
      <c r="ER391" s="97">
        <f t="shared" si="310"/>
        <v>-7.3954655498777662</v>
      </c>
      <c r="ES391" s="97">
        <f t="shared" si="311"/>
        <v>-12.09080189558175</v>
      </c>
      <c r="ET391" s="97">
        <f t="shared" si="312"/>
        <v>-15.709671687005546</v>
      </c>
      <c r="EU391" s="5"/>
      <c r="EV391" s="5"/>
      <c r="EW391" s="5"/>
      <c r="EX391" s="5"/>
      <c r="EY391" s="5"/>
      <c r="EZ391" s="5"/>
      <c r="FA391" s="5"/>
      <c r="FB391" s="5"/>
      <c r="FC391" s="5"/>
      <c r="FD391" s="5"/>
      <c r="FE391" s="5"/>
    </row>
    <row r="392" spans="1:161" ht="15">
      <c r="A392" s="16">
        <v>19664</v>
      </c>
      <c r="B392" s="144">
        <v>30</v>
      </c>
      <c r="C392" s="17">
        <v>11</v>
      </c>
      <c r="D392" s="18">
        <v>1954</v>
      </c>
      <c r="E392" s="90" t="s">
        <v>27</v>
      </c>
      <c r="F392" s="799">
        <f>1-WSE_Calcs!AQ392</f>
        <v>0.25178171688643136</v>
      </c>
      <c r="G392" s="797">
        <v>1</v>
      </c>
      <c r="H392" s="800">
        <f>-(HydroPower_Calcs!$H$5)*(F392)*$B392*24</f>
        <v>-1430.3215772884394</v>
      </c>
      <c r="I392" s="800">
        <f>-(HydroPower_Calcs!$I$5)*(F392)*$B392*24</f>
        <v>-830.2753896046961</v>
      </c>
      <c r="J392" s="800">
        <f>-(HydroPower_Calcs!$J$5)*(F392)*$B392*24</f>
        <v>-1006.1197406781798</v>
      </c>
      <c r="K392" s="757">
        <f>-(HydroPower_Calcs!$H$5+HydroPower_Calcs!$I$5+HydroPower_Calcs!$J$5)*(F392)*$B392*24</f>
        <v>-3266.7167075713151</v>
      </c>
      <c r="L392" s="791">
        <f>WSE_Calcs!BE392</f>
        <v>30.351452939372418</v>
      </c>
      <c r="M392" s="773">
        <f t="shared" si="313"/>
        <v>510.07302856445313</v>
      </c>
      <c r="N392" s="956">
        <f>HydroDams!$C$7*HydroPower_Calcs!$B392*24</f>
        <v>12312</v>
      </c>
      <c r="O392" s="959">
        <f>IF(M392&gt;HydroPower_Calcs!R$3,HydroDams!$C$7*HydroPower_Calcs!$B392*24,(M392*0.8*$R$4*62.4/550*24*$B392/1000*0.7457))</f>
        <v>3703.6262605897391</v>
      </c>
      <c r="P392" s="774">
        <f>WSE_Calcs!BF392</f>
        <v>24.682438953269006</v>
      </c>
      <c r="Q392" s="773">
        <f t="shared" ref="Q392:Q455" si="324">P392/($B392*86400/(43560*1000))</f>
        <v>414.8020990757708</v>
      </c>
      <c r="R392" s="959">
        <f>IF(Q392&gt;HydroPower_Calcs!R$3,HydroDams!$C$7*HydroPower_Calcs!$B392*24,(Q392*0.8*$R$4*62.4/550*24*$B392/1000*0.7457))</f>
        <v>3011.8666564441701</v>
      </c>
      <c r="S392" s="775">
        <f t="shared" ref="S392:S455" si="325">R392-O392</f>
        <v>-691.75960414556903</v>
      </c>
      <c r="T392" s="949">
        <f>WSE_Calcs!BK392</f>
        <v>17.468955400955579</v>
      </c>
      <c r="U392" s="773">
        <f t="shared" ref="U392:U455" si="326">T392/($B392*86400/(43560*1000))</f>
        <v>293.57550048828125</v>
      </c>
      <c r="V392" s="956">
        <f>HydroDams!C$25*HydroPower_Calcs!$B392*24</f>
        <v>3024</v>
      </c>
      <c r="W392" s="959">
        <f>IF(U392&gt;HydroPower_Calcs!Z$3,HydroDams!C$25*HydroPower_Calcs!$B392*24,(U392*0.8*$Z$4*62.4/550*24*$B392/1000*0.7457))</f>
        <v>715.31666153335232</v>
      </c>
      <c r="X392" s="950">
        <f>WSE_Calcs!BQ392</f>
        <v>15.491899779263763</v>
      </c>
      <c r="Y392" s="773">
        <f t="shared" ref="Y392:Y455" si="327">X392/($B392*86400/(43560*1000))</f>
        <v>260.349982401516</v>
      </c>
      <c r="Z392" s="959">
        <f>IF(Y392&gt;HydroPower_Calcs!Z$3,HydroDams!C$25*HydroPower_Calcs!$B392*24,(Y392*0.8*$Z$4*62.4/550*24*$B392/1000*0.7457))</f>
        <v>634.36042834627949</v>
      </c>
      <c r="AA392" s="775">
        <f t="shared" ref="AA392:AA455" si="328">Z392-W392</f>
        <v>-80.956233187072826</v>
      </c>
      <c r="AB392" s="947">
        <f>WSE_Calcs!CG392</f>
        <v>16.856113639744844</v>
      </c>
      <c r="AC392" s="773">
        <f t="shared" ref="AC392:AC455" si="329">AB392/($B392*86400/(43560*1000))</f>
        <v>283.27635422348976</v>
      </c>
      <c r="AD392" s="774">
        <f>WSE_Calcs!CH392</f>
        <v>17.02930804788322</v>
      </c>
      <c r="AE392" s="773">
        <f t="shared" ref="AE392:AE455" si="330">AD392/($B392*86400/(43560*1000))</f>
        <v>286.18698247137075</v>
      </c>
      <c r="AF392" s="964">
        <f>HydroDams!C$37*HydroPower_Calcs!$B392*24</f>
        <v>6480</v>
      </c>
      <c r="AG392" s="775">
        <f>IF(AC392&gt;HydroPower_Calcs!AH$3,HydroDams!C$37*HydroPower_Calcs!$B392*24,(AC392*0.8*$AH$4*62.4/550*24*$B392/1000*0.7457))</f>
        <v>745.43985894620175</v>
      </c>
      <c r="AH392" s="775">
        <f>IF(AE392&gt;HydroPower_Calcs!AH$3,HydroDams!C$37*HydroPower_Calcs!$B392*24,(AE392*0.8*$AH$4*62.4/550*24*$B392/1000*0.7457))</f>
        <v>753.09915799533258</v>
      </c>
      <c r="AI392" s="775">
        <f t="shared" ref="AI392:AI455" si="331">AH392-AG392</f>
        <v>7.6592990491308228</v>
      </c>
      <c r="AJ392" s="964">
        <f>HydroDams!C$38*HydroPower_Calcs!$B392*24</f>
        <v>7192.7999999999993</v>
      </c>
      <c r="AK392" s="775">
        <f>IF(AC392&gt;HydroPower_Calcs!AL$3,HydroDams!C$38*HydroPower_Calcs!$B392*24,(AC392*0.8*$AL$4*62.4/550*24*$B392/1000*0.7457))</f>
        <v>358.91548764076379</v>
      </c>
      <c r="AL392" s="775">
        <f>IF(AE392&gt;HydroPower_Calcs!AL$3,HydroDams!C$38*HydroPower_Calcs!$B392*24,(AE392*0.8*$AL$4*62.4/550*24*$B392/1000*0.7457))</f>
        <v>362.60329829404901</v>
      </c>
      <c r="AM392" s="775">
        <f t="shared" ref="AM392:AM455" si="332">AL392-AK392</f>
        <v>3.6878106532852257</v>
      </c>
      <c r="AN392" s="952">
        <f t="shared" ref="AN392:AN455" si="333">AM392+AI392</f>
        <v>11.347109702416049</v>
      </c>
      <c r="AO392" s="967">
        <f t="shared" si="314"/>
        <v>5523.2982687100566</v>
      </c>
      <c r="AP392" s="775">
        <f t="shared" si="315"/>
        <v>4761.9295410798313</v>
      </c>
      <c r="AQ392" s="820">
        <f>WSE_Calcs!AS392</f>
        <v>1439.779541015625</v>
      </c>
      <c r="AR392" s="818">
        <f>IF(AQ392&gt;300,(AQ392/Controls!$D$320)^(1/Controls!$D$319),(AQ392/Controls!$D$323)^(1/Controls!$D$322))-Controls!$B$279</f>
        <v>497.59006498396514</v>
      </c>
      <c r="AS392" s="816">
        <f>Controls!D$279*$B392*86400/(43560*1000)</f>
        <v>446.28099173553721</v>
      </c>
      <c r="AT392" s="816">
        <f>IF(WSE_Calcs!AV392&gt;AS392,AS392,WSE_Calcs!AV392)</f>
        <v>30.187974560950412</v>
      </c>
      <c r="AU392" s="819">
        <f t="shared" si="316"/>
        <v>6.7643424479166658E-2</v>
      </c>
      <c r="AV392" s="818">
        <f t="shared" si="317"/>
        <v>686.10173611484777</v>
      </c>
      <c r="AW392" s="818">
        <f>498 + (1 / (0.000000000064599389 * (AT392*HydroPower_Calcs!$B392*0.50417 - 63433.09636) ^ 2
        - 0.06036419))</f>
        <v>503.10622104857873</v>
      </c>
      <c r="AX392" s="818">
        <f t="shared" si="318"/>
        <v>182.99551506626904</v>
      </c>
      <c r="AY392" s="818">
        <f t="shared" si="319"/>
        <v>256.59754893463833</v>
      </c>
      <c r="AZ392" s="883">
        <f t="shared" si="320"/>
        <v>7746.1602796410907</v>
      </c>
      <c r="BA392" s="811">
        <f>WSE_Calcs!AY392</f>
        <v>1644.5433864082274</v>
      </c>
      <c r="BB392" s="818">
        <f>IF(BA392&gt;300,(BA392/Controls!$D$320)^(1/Controls!$D$319),(BA392/Controls!$D$323)^(1/Controls!$D$322))-Controls!$B$279</f>
        <v>519.42323046011199</v>
      </c>
      <c r="BC392" s="817">
        <f>IF(WSE_Calcs!BB392&gt;AS392,AS392,WSE_Calcs!BB392)</f>
        <v>24.518960574847</v>
      </c>
      <c r="BD392" s="819">
        <f t="shared" ref="BD392:BD455" si="334">BC392/AS392</f>
        <v>5.4940633880675681E-2</v>
      </c>
      <c r="BE392" s="818">
        <f t="shared" ref="BE392:BE455" si="335">681.39045407 * EXP(((2.518594889 - LOG(BA392)) ^ 2)/ 59.38930509)</f>
        <v>686.99440477211044</v>
      </c>
      <c r="BF392" s="818">
        <f>498 + (1 / (0.000000000064599389 * (BC392*HydroPower_Calcs!$B392*0.50417 - 63433.09636) ^ 2
        - 0.06036419))</f>
        <v>503.0880829375314</v>
      </c>
      <c r="BG392" s="818">
        <f t="shared" ref="BG392:BG455" si="336">BE392-BF392</f>
        <v>183.90632183457905</v>
      </c>
      <c r="BH392" s="818">
        <f t="shared" ref="BH392:BH455" si="337">(0.62455 * BG392) + 142.3077</f>
        <v>257.16639330178634</v>
      </c>
      <c r="BI392" s="883">
        <f t="shared" ref="BI392:BI455" si="338">+BH392*BC392*1000/1000</f>
        <v>6305.4526585420972</v>
      </c>
      <c r="BJ392" s="889">
        <f>WSE_Calcs!BH392</f>
        <v>1446.7823486328125</v>
      </c>
      <c r="BK392" s="890">
        <f>IF($BJ392&gt;Controls!$E$341,($BJ392/Controls!$D$343)^(1/Controls!$D$342),($BJ392/Controls!$D$347)^(1/Controls!$D$346))-Controls!$B$286</f>
        <v>467.98755948965129</v>
      </c>
      <c r="BL392" s="869">
        <f>Controls!D$286*$B392*86400/(43560*1000)</f>
        <v>327.27272727272725</v>
      </c>
      <c r="BM392" s="869">
        <f>IF(WSE_Calcs!BK392&gt;BL392,BL392,WSE_Calcs!BK392)</f>
        <v>17.468955400955579</v>
      </c>
      <c r="BN392" s="871">
        <f t="shared" si="321"/>
        <v>5.3377363725142048E-2</v>
      </c>
      <c r="BO392" s="885">
        <f>BK392*(HydroPower_Calcs!BM392*0.50417*HydroPower_Calcs!B392)*Controls!E$286/8.814*0.7457*($B392*24)/1000</f>
        <v>6402.3884170970614</v>
      </c>
      <c r="BP392" s="892">
        <f>WSE_Calcs!BN392</f>
        <v>1441.4506424473836</v>
      </c>
      <c r="BQ392" s="890">
        <f>IF(BP392&lt;0,0,IF($BP392&gt;Controls!$E$341,($BP392/Controls!$D$343)^(1/Controls!$D$342),($BP392/Controls!$D$347)^(1/Controls!$D$346))-Controls!$B$286)</f>
        <v>467.40752838431774</v>
      </c>
      <c r="BR392" s="870">
        <f>IF(WSE_Calcs!BQ392&gt;BL392,BL392,WSE_Calcs!BQ392)</f>
        <v>15.491899779263763</v>
      </c>
      <c r="BS392" s="871">
        <f t="shared" ref="BS392:BS455" si="339">BR392/BL392</f>
        <v>4.7336360436639281E-2</v>
      </c>
      <c r="BT392" s="885">
        <f>BQ392*(HydroPower_Calcs!BR392*0.50417*HydroPower_Calcs!$B392)*Controls!E$286/8.814*0.7457*($B392*24)/1000</f>
        <v>5670.7585423774453</v>
      </c>
      <c r="BU392" s="893">
        <f>WSE_Calcs!BU392</f>
        <v>468.7548828125</v>
      </c>
      <c r="BV392" s="894">
        <f>IF($BU392&gt;Controls!$E$365,($BU392/Controls!$D$367)^(1/Controls!$D$366),($BU392/Controls!$D$371)^(1/Controls!$D$370))-Controls!$B$292</f>
        <v>362.10243872273804</v>
      </c>
      <c r="BW392" s="778">
        <f>Controls!D$292*$B392*86400/(43560*1000)</f>
        <v>190.41322314049586</v>
      </c>
      <c r="BX392" s="778">
        <f>IF(WSE_Calcs!BX392&gt;BW392,BW392,WSE_Calcs!BX392)</f>
        <v>18.16000088778409</v>
      </c>
      <c r="BY392" s="881">
        <f t="shared" si="322"/>
        <v>9.537153244018555E-2</v>
      </c>
      <c r="BZ392" s="887">
        <f>BV392*(BX392*HydroPower_Calcs!$B392*0.50417)*Controls!E$292/8.814*0.7457*($B392*24)/1000</f>
        <v>5149.7730354221276</v>
      </c>
      <c r="CA392" s="896">
        <f>WSE_Calcs!CA392</f>
        <v>432.53927165151583</v>
      </c>
      <c r="CB392" s="894">
        <f>IF($CA392&gt;Controls!$E$369,($CA392/Controls!$D$367)^(1/Controls!$D$366),($CA392/Controls!$D$371)^(1/Controls!$D$370))-Controls!$B$292</f>
        <v>352.04838731317795</v>
      </c>
      <c r="CC392" s="880">
        <f>IF(WSE_Calcs!CD392&gt;BW392,BW392,WSE_Calcs!CD392)</f>
        <v>18.333195295922465</v>
      </c>
      <c r="CD392" s="881">
        <f t="shared" ref="CD392:CD455" si="340">CC392/BW392</f>
        <v>9.6281103767648368E-2</v>
      </c>
      <c r="CE392" s="887">
        <f>CB392*(CC392*HydroPower_Calcs!$B392*0.50417)*Controls!E$292/8.814*0.7457*($B392*24)/1000</f>
        <v>5054.5360431643567</v>
      </c>
      <c r="CF392" s="894">
        <f t="shared" si="323"/>
        <v>19298.321732160279</v>
      </c>
      <c r="CG392" s="894">
        <f t="shared" ref="CG392:CG455" si="341">CE392+BT392+BI392</f>
        <v>17030.747244083897</v>
      </c>
      <c r="CH392" s="894">
        <f t="shared" ref="CH392:CH455" si="342">CG392-CF392</f>
        <v>-2267.5744880763814</v>
      </c>
      <c r="CI392" s="978">
        <f t="shared" ref="CI392:CI455" si="343">H$5*$B392*24*(G392)+O392+AZ392</f>
        <v>17130.58654023083</v>
      </c>
      <c r="CJ392" s="849">
        <f t="shared" ref="CJ392:CJ455" si="344">I$5*$B392*24*G392+W392+BO392</f>
        <v>10415.305078630414</v>
      </c>
      <c r="CK392" s="849">
        <f t="shared" ref="CK392:CK455" si="345">J$5*$B392*24*G392+AG392+AK392+BZ392</f>
        <v>10250.128382009094</v>
      </c>
      <c r="CL392" s="979">
        <f t="shared" ref="CL392:CL455" si="346">CK392+CJ392+CI392</f>
        <v>37796.02000087034</v>
      </c>
      <c r="CM392" s="980">
        <f t="shared" ref="CM392:CM455" si="347">H$5*$B392*24*(1-F392)+R392+BI392</f>
        <v>13567.797737697827</v>
      </c>
      <c r="CN392" s="849">
        <f t="shared" ref="CN392:CN455" si="348">I$5*$B392*24*(1-F392)+Z392+BT392</f>
        <v>8772.4435811190287</v>
      </c>
      <c r="CO392" s="849">
        <f t="shared" ref="CO392:CO455" si="349">J$5*$B392*24*(1-F392)+AH392+AL392+CE392</f>
        <v>9160.1187587755594</v>
      </c>
      <c r="CP392" s="981">
        <f t="shared" ref="CP392:CP455" si="350">CO392+CN392+CM392</f>
        <v>31500.360077592417</v>
      </c>
      <c r="CQ392" s="1143">
        <f t="shared" ref="CQ392:CQ455" si="351">CP392-CL392</f>
        <v>-6295.6599232779226</v>
      </c>
      <c r="CT392" s="256"/>
      <c r="CU392" s="256"/>
      <c r="CV392" s="17"/>
      <c r="CW392" s="17"/>
      <c r="CX392" s="17"/>
      <c r="CY392" s="17"/>
      <c r="CZ392" s="17"/>
      <c r="DA392" s="17"/>
      <c r="DB392" s="17"/>
      <c r="DC392" s="17"/>
      <c r="DD392" s="152"/>
      <c r="DE392" s="152"/>
      <c r="DF392" s="152"/>
      <c r="DG392" s="152"/>
      <c r="DH392" s="264"/>
      <c r="DI392" s="264"/>
      <c r="DJ392" s="264"/>
      <c r="DK392" s="264"/>
      <c r="DL392" s="730"/>
      <c r="DM392" s="256"/>
      <c r="DO392" s="245"/>
      <c r="DP392" s="245"/>
      <c r="DQ392" s="245"/>
      <c r="DR392" s="245"/>
      <c r="DS392" s="245"/>
      <c r="DT392" s="245"/>
      <c r="DW392" s="74"/>
      <c r="DX392" s="74"/>
      <c r="DY392" s="74"/>
      <c r="DZ392" s="74"/>
      <c r="EA392" s="264"/>
      <c r="EB392" s="264"/>
      <c r="EC392" s="264"/>
      <c r="ED392" s="264"/>
      <c r="EE392" s="717"/>
      <c r="EF392" s="258"/>
      <c r="EG392" s="513">
        <v>19664</v>
      </c>
      <c r="EH392" s="144">
        <v>30</v>
      </c>
      <c r="EI392" s="17">
        <v>11</v>
      </c>
      <c r="EJ392" s="18">
        <v>1954</v>
      </c>
      <c r="EK392" s="1145">
        <v>-858.76322946961147</v>
      </c>
      <c r="EL392" s="1146">
        <v>-1732.3705374123924</v>
      </c>
      <c r="EM392" s="1146">
        <v>-2270.1004470821085</v>
      </c>
      <c r="EN392" s="1146">
        <v>-4448.5728345714942</v>
      </c>
      <c r="EO392" s="1146">
        <v>-6295.6599232779208</v>
      </c>
      <c r="EP392" s="1131">
        <f t="shared" si="308"/>
        <v>-0.85876322946961148</v>
      </c>
      <c r="EQ392" s="97">
        <f t="shared" si="309"/>
        <v>-1.7323705374123923</v>
      </c>
      <c r="ER392" s="97">
        <f t="shared" si="310"/>
        <v>-2.2701004470821085</v>
      </c>
      <c r="ES392" s="97">
        <f t="shared" si="311"/>
        <v>-4.4485728345714941</v>
      </c>
      <c r="ET392" s="97">
        <f t="shared" si="312"/>
        <v>-6.2956599232779205</v>
      </c>
      <c r="EU392" s="5"/>
      <c r="EV392" s="5"/>
      <c r="EW392" s="5"/>
      <c r="EX392" s="5"/>
      <c r="EY392" s="5"/>
      <c r="EZ392" s="5"/>
      <c r="FA392" s="5"/>
      <c r="FB392" s="5"/>
      <c r="FC392" s="5"/>
      <c r="FD392" s="5"/>
      <c r="FE392" s="5"/>
    </row>
    <row r="393" spans="1:161" ht="15">
      <c r="A393" s="16">
        <v>19694</v>
      </c>
      <c r="B393" s="144">
        <v>31</v>
      </c>
      <c r="C393" s="17">
        <v>12</v>
      </c>
      <c r="D393" s="18">
        <v>1954</v>
      </c>
      <c r="E393" s="90" t="s">
        <v>27</v>
      </c>
      <c r="F393" s="799">
        <f>1-WSE_Calcs!AQ393</f>
        <v>0.27597503645905153</v>
      </c>
      <c r="G393" s="797">
        <v>1</v>
      </c>
      <c r="H393" s="800">
        <f>-(HydroPower_Calcs!$H$5)*(F393)*$B393*24</f>
        <v>-1620.017620020466</v>
      </c>
      <c r="I393" s="800">
        <f>-(HydroPower_Calcs!$I$5)*(F393)*$B393*24</f>
        <v>-940.39045623494712</v>
      </c>
      <c r="J393" s="800">
        <f>-(HydroPower_Calcs!$J$5)*(F393)*$B393*24</f>
        <v>-1139.5561205467156</v>
      </c>
      <c r="K393" s="757">
        <f>-(HydroPower_Calcs!$H$5+HydroPower_Calcs!$I$5+HydroPower_Calcs!$J$5)*(F393)*$B393*24</f>
        <v>-3699.9641968021288</v>
      </c>
      <c r="L393" s="791">
        <f>WSE_Calcs!BE393</f>
        <v>21.434880996577995</v>
      </c>
      <c r="M393" s="773">
        <f t="shared" si="313"/>
        <v>348.60491943359375</v>
      </c>
      <c r="N393" s="956">
        <f>HydroDams!$C$7*HydroPower_Calcs!$B393*24</f>
        <v>12722.400000000001</v>
      </c>
      <c r="O393" s="959">
        <f>IF(M393&gt;HydroPower_Calcs!R$3,HydroDams!$C$7*HydroPower_Calcs!$B393*24,(M393*0.8*$R$4*62.4/550*24*$B393/1000*0.7457))</f>
        <v>2615.5844436877128</v>
      </c>
      <c r="P393" s="774">
        <f>WSE_Calcs!BF393</f>
        <v>21.237125673562009</v>
      </c>
      <c r="Q393" s="773">
        <f t="shared" si="324"/>
        <v>345.38873743293055</v>
      </c>
      <c r="R393" s="959">
        <f>IF(Q393&gt;HydroPower_Calcs!R$3,HydroDams!$C$7*HydroPower_Calcs!$B393*24,(Q393*0.8*$R$4*62.4/550*24*$B393/1000*0.7457))</f>
        <v>2591.4534141466756</v>
      </c>
      <c r="S393" s="775">
        <f t="shared" si="325"/>
        <v>-24.131029541037151</v>
      </c>
      <c r="T393" s="949">
        <f>WSE_Calcs!BK393</f>
        <v>17.595818193924327</v>
      </c>
      <c r="U393" s="773">
        <f t="shared" si="326"/>
        <v>286.16854858398437</v>
      </c>
      <c r="V393" s="956">
        <f>HydroDams!C$25*HydroPower_Calcs!$B393*24</f>
        <v>3124.8</v>
      </c>
      <c r="W393" s="959">
        <f>IF(U393&gt;HydroPower_Calcs!Z$3,HydroDams!C$25*HydroPower_Calcs!$B393*24,(U393*0.8*$Z$4*62.4/550*24*$B393/1000*0.7457))</f>
        <v>720.5114237533212</v>
      </c>
      <c r="X393" s="950">
        <f>WSE_Calcs!BQ393</f>
        <v>17.674515552379717</v>
      </c>
      <c r="Y393" s="773">
        <f t="shared" si="327"/>
        <v>287.44843841907874</v>
      </c>
      <c r="Z393" s="959">
        <f>IF(Y393&gt;HydroPower_Calcs!Z$3,HydroDams!C$25*HydroPower_Calcs!$B393*24,(Y393*0.8*$Z$4*62.4/550*24*$B393/1000*0.7457))</f>
        <v>723.73391361775361</v>
      </c>
      <c r="AA393" s="775">
        <f t="shared" si="328"/>
        <v>3.2224898644324185</v>
      </c>
      <c r="AB393" s="947">
        <f>WSE_Calcs!CG393</f>
        <v>17.721652415606602</v>
      </c>
      <c r="AC393" s="773">
        <f t="shared" si="329"/>
        <v>288.21504600650525</v>
      </c>
      <c r="AD393" s="774">
        <f>WSE_Calcs!CH393</f>
        <v>17.499986312585758</v>
      </c>
      <c r="AE393" s="773">
        <f t="shared" si="330"/>
        <v>284.60999244931139</v>
      </c>
      <c r="AF393" s="964">
        <f>HydroDams!C$37*HydroPower_Calcs!$B393*24</f>
        <v>6696</v>
      </c>
      <c r="AG393" s="775">
        <f>IF(AC393&gt;HydroPower_Calcs!AH$3,HydroDams!C$37*HydroPower_Calcs!$B393*24,(AC393*0.8*$AH$4*62.4/550*24*$B393/1000*0.7457))</f>
        <v>783.71719361423141</v>
      </c>
      <c r="AH393" s="775">
        <f>IF(AE393&gt;HydroPower_Calcs!AH$3,HydroDams!C$37*HydroPower_Calcs!$B393*24,(AE393*0.8*$AH$4*62.4/550*24*$B393/1000*0.7457))</f>
        <v>773.91429645178027</v>
      </c>
      <c r="AI393" s="775">
        <f t="shared" si="331"/>
        <v>-9.8028971624511314</v>
      </c>
      <c r="AJ393" s="964">
        <f>HydroDams!C$38*HydroPower_Calcs!$B393*24</f>
        <v>7432.5599999999995</v>
      </c>
      <c r="AK393" s="775">
        <f>IF(AC393&gt;HydroPower_Calcs!AL$3,HydroDams!C$38*HydroPower_Calcs!$B393*24,(AC393*0.8*$AL$4*62.4/550*24*$B393/1000*0.7457))</f>
        <v>377.34531544388932</v>
      </c>
      <c r="AL393" s="775">
        <f>IF(AE393&gt;HydroPower_Calcs!AL$3,HydroDams!C$38*HydroPower_Calcs!$B393*24,(AE393*0.8*$AL$4*62.4/550*24*$B393/1000*0.7457))</f>
        <v>372.62540199530156</v>
      </c>
      <c r="AM393" s="775">
        <f t="shared" si="332"/>
        <v>-4.7199134485877607</v>
      </c>
      <c r="AN393" s="952">
        <f t="shared" si="333"/>
        <v>-14.522810611038892</v>
      </c>
      <c r="AO393" s="967">
        <f t="shared" si="314"/>
        <v>4497.1583764991547</v>
      </c>
      <c r="AP393" s="775">
        <f t="shared" si="315"/>
        <v>4461.7270262115107</v>
      </c>
      <c r="AQ393" s="820">
        <f>WSE_Calcs!AS393</f>
        <v>1452.82666015625</v>
      </c>
      <c r="AR393" s="818">
        <f>IF(AQ393&gt;300,(AQ393/Controls!$D$320)^(1/Controls!$D$319),(AQ393/Controls!$D$323)^(1/Controls!$D$322))-Controls!$B$279</f>
        <v>499.0564047233762</v>
      </c>
      <c r="AS393" s="816">
        <f>Controls!D$279*$B393*86400/(43560*1000)</f>
        <v>461.15702479338842</v>
      </c>
      <c r="AT393" s="816">
        <f>IF(WSE_Calcs!AV393&gt;AS393,AS393,WSE_Calcs!AV393)</f>
        <v>20.962386444344009</v>
      </c>
      <c r="AU393" s="819">
        <f t="shared" si="316"/>
        <v>4.5456070963541671E-2</v>
      </c>
      <c r="AV393" s="818">
        <f t="shared" si="317"/>
        <v>686.1598227467656</v>
      </c>
      <c r="AW393" s="818">
        <f>498 + (1 / (0.000000000064599389 * (AT393*HydroPower_Calcs!$B393*0.50417 - 63433.09636) ^ 2
        - 0.06036419))</f>
        <v>503.07897874253297</v>
      </c>
      <c r="AX393" s="818">
        <f t="shared" si="318"/>
        <v>183.08084400423263</v>
      </c>
      <c r="AY393" s="818">
        <f t="shared" si="319"/>
        <v>256.65084112284353</v>
      </c>
      <c r="AZ393" s="883">
        <f t="shared" si="320"/>
        <v>5380.0141128829828</v>
      </c>
      <c r="BA393" s="811">
        <f>WSE_Calcs!AY393</f>
        <v>1657.7882294829001</v>
      </c>
      <c r="BB393" s="818">
        <f>IF(BA393&gt;300,(BA393/Controls!$D$320)^(1/Controls!$D$319),(BA393/Controls!$D$323)^(1/Controls!$D$322))-Controls!$B$279</f>
        <v>520.75544475265372</v>
      </c>
      <c r="BC393" s="817">
        <f>IF(WSE_Calcs!BB393&gt;AS393,AS393,WSE_Calcs!BB393)</f>
        <v>20.764631121328023</v>
      </c>
      <c r="BD393" s="819">
        <f t="shared" si="334"/>
        <v>4.5027246696786573E-2</v>
      </c>
      <c r="BE393" s="818">
        <f t="shared" si="335"/>
        <v>687.05075973581324</v>
      </c>
      <c r="BF393" s="818">
        <f>498 + (1 / (0.000000000064599389 * (BC393*HydroPower_Calcs!$B393*0.50417 - 63433.09636) ^ 2
        - 0.06036419))</f>
        <v>503.07832876233158</v>
      </c>
      <c r="BG393" s="818">
        <f t="shared" si="336"/>
        <v>183.97243097348166</v>
      </c>
      <c r="BH393" s="818">
        <f t="shared" si="337"/>
        <v>257.20768176448797</v>
      </c>
      <c r="BI393" s="883">
        <f t="shared" si="338"/>
        <v>5340.8226334115225</v>
      </c>
      <c r="BJ393" s="889">
        <f>WSE_Calcs!BH393</f>
        <v>1450.9256591796875</v>
      </c>
      <c r="BK393" s="890">
        <f>IF($BJ393&gt;Controls!$E$341,($BJ393/Controls!$D$343)^(1/Controls!$D$342),($BJ393/Controls!$D$347)^(1/Controls!$D$346))-Controls!$B$286</f>
        <v>468.43712953144711</v>
      </c>
      <c r="BL393" s="869">
        <f>Controls!D$286*$B393*86400/(43560*1000)</f>
        <v>338.18181818181819</v>
      </c>
      <c r="BM393" s="869">
        <f>IF(WSE_Calcs!BK393&gt;BL393,BL393,WSE_Calcs!BK393)</f>
        <v>17.595818193924327</v>
      </c>
      <c r="BN393" s="871">
        <f t="shared" si="321"/>
        <v>5.2030645197088062E-2</v>
      </c>
      <c r="BO393" s="885">
        <f>BK393*(HydroPower_Calcs!BM393*0.50417*HydroPower_Calcs!B393)*Controls!E$286/8.814*0.7457*($B393*24)/1000</f>
        <v>6892.5897376394159</v>
      </c>
      <c r="BP393" s="892">
        <f>WSE_Calcs!BN393</f>
        <v>1445.5152624581212</v>
      </c>
      <c r="BQ393" s="890">
        <f>IF(BP393&lt;0,0,IF($BP393&gt;Controls!$E$341,($BP393/Controls!$D$343)^(1/Controls!$D$342),($BP393/Controls!$D$347)^(1/Controls!$D$346))-Controls!$B$286)</f>
        <v>467.84986913494834</v>
      </c>
      <c r="BR393" s="870">
        <f>IF(WSE_Calcs!BQ393&gt;BL393,BL393,WSE_Calcs!BQ393)</f>
        <v>17.674515552379717</v>
      </c>
      <c r="BS393" s="871">
        <f t="shared" si="339"/>
        <v>5.2263352439832496E-2</v>
      </c>
      <c r="BT393" s="885">
        <f>BQ393*(HydroPower_Calcs!BR393*0.50417*HydroPower_Calcs!$B393)*Controls!E$286/8.814*0.7457*($B393*24)/1000</f>
        <v>6914.7372658923096</v>
      </c>
      <c r="BU393" s="893">
        <f>WSE_Calcs!BU393</f>
        <v>459.06585693359375</v>
      </c>
      <c r="BV393" s="894">
        <f>IF($BU393&gt;Controls!$E$365,($BU393/Controls!$D$367)^(1/Controls!$D$366),($BU393/Controls!$D$371)^(1/Controls!$D$370))-Controls!$B$292</f>
        <v>359.47796946956043</v>
      </c>
      <c r="BW393" s="778">
        <f>Controls!D$292*$B393*86400/(43560*1000)</f>
        <v>196.7603305785124</v>
      </c>
      <c r="BX393" s="778">
        <f>IF(WSE_Calcs!BX393&gt;BW393,BW393,WSE_Calcs!BX393)</f>
        <v>18.776388433787449</v>
      </c>
      <c r="BY393" s="881">
        <f t="shared" si="322"/>
        <v>9.5427713394165045E-2</v>
      </c>
      <c r="BZ393" s="887">
        <f>BV393*(BX393*HydroPower_Calcs!$B393*0.50417)*Controls!E$292/8.814*0.7457*($B393*24)/1000</f>
        <v>5644.2467677672867</v>
      </c>
      <c r="CA393" s="896">
        <f>WSE_Calcs!CA393</f>
        <v>423.07190857702074</v>
      </c>
      <c r="CB393" s="894">
        <f>IF($CA393&gt;Controls!$E$369,($CA393/Controls!$D$367)^(1/Controls!$D$366),($CA393/Controls!$D$371)^(1/Controls!$D$370))-Controls!$B$292</f>
        <v>349.30449041259078</v>
      </c>
      <c r="CC393" s="880">
        <f>IF(WSE_Calcs!CD393&gt;BW393,BW393,WSE_Calcs!CD393)</f>
        <v>18.554722330766605</v>
      </c>
      <c r="CD393" s="881">
        <f t="shared" si="340"/>
        <v>9.4301134157541974E-2</v>
      </c>
      <c r="CE393" s="887">
        <f>CB393*(CC393*HydroPower_Calcs!$B393*0.50417)*Controls!E$292/8.814*0.7457*($B393*24)/1000</f>
        <v>5419.7628058782511</v>
      </c>
      <c r="CF393" s="894">
        <f t="shared" si="323"/>
        <v>17916.850618289685</v>
      </c>
      <c r="CG393" s="894">
        <f t="shared" si="341"/>
        <v>17675.322705182083</v>
      </c>
      <c r="CH393" s="894">
        <f t="shared" si="342"/>
        <v>-241.52791310760222</v>
      </c>
      <c r="CI393" s="978">
        <f t="shared" si="343"/>
        <v>13865.758556570698</v>
      </c>
      <c r="CJ393" s="849">
        <f t="shared" si="344"/>
        <v>11020.621161392737</v>
      </c>
      <c r="CK393" s="849">
        <f t="shared" si="345"/>
        <v>10934.509276825407</v>
      </c>
      <c r="CL393" s="979">
        <f t="shared" si="346"/>
        <v>35820.888994788838</v>
      </c>
      <c r="CM393" s="980">
        <f t="shared" si="347"/>
        <v>12182.418427537734</v>
      </c>
      <c r="CN393" s="849">
        <f t="shared" si="348"/>
        <v>10105.600723275114</v>
      </c>
      <c r="CO393" s="849">
        <f t="shared" si="349"/>
        <v>9555.946383778617</v>
      </c>
      <c r="CP393" s="981">
        <f t="shared" si="350"/>
        <v>31843.965534591465</v>
      </c>
      <c r="CQ393" s="1143">
        <f t="shared" si="351"/>
        <v>-3976.9234601973731</v>
      </c>
      <c r="CT393" s="256"/>
      <c r="CU393" s="256"/>
      <c r="CV393" s="17"/>
      <c r="CW393" s="17"/>
      <c r="CX393" s="17"/>
      <c r="CY393" s="17"/>
      <c r="CZ393" s="17"/>
      <c r="DA393" s="17"/>
      <c r="DB393" s="17"/>
      <c r="DC393" s="17"/>
      <c r="DD393" s="152"/>
      <c r="DE393" s="152"/>
      <c r="DF393" s="152"/>
      <c r="DG393" s="152"/>
      <c r="DH393" s="264"/>
      <c r="DI393" s="264"/>
      <c r="DJ393" s="264"/>
      <c r="DK393" s="264"/>
      <c r="DL393" s="730"/>
      <c r="DM393" s="256"/>
      <c r="DO393" s="245"/>
      <c r="DP393" s="245"/>
      <c r="DQ393" s="245"/>
      <c r="DR393" s="245"/>
      <c r="DS393" s="245"/>
      <c r="DT393" s="245"/>
      <c r="DW393" s="74"/>
      <c r="DX393" s="74"/>
      <c r="DY393" s="74"/>
      <c r="DZ393" s="74"/>
      <c r="EA393" s="264"/>
      <c r="EB393" s="264"/>
      <c r="EC393" s="264"/>
      <c r="ED393" s="264"/>
      <c r="EE393" s="717"/>
      <c r="EF393" s="258"/>
      <c r="EG393" s="513">
        <v>19694</v>
      </c>
      <c r="EH393" s="144">
        <v>31</v>
      </c>
      <c r="EI393" s="17">
        <v>12</v>
      </c>
      <c r="EJ393" s="18">
        <v>1954</v>
      </c>
      <c r="EK393" s="1145">
        <v>1865.8537789281777</v>
      </c>
      <c r="EL393" s="1146">
        <v>625.38653648716979</v>
      </c>
      <c r="EM393" s="1146">
        <v>-120.98146589565999</v>
      </c>
      <c r="EN393" s="1146">
        <v>-2309.2029558912595</v>
      </c>
      <c r="EO393" s="1146">
        <v>-3976.9234601973749</v>
      </c>
      <c r="EP393" s="1131">
        <f t="shared" si="308"/>
        <v>1.8658537789281777</v>
      </c>
      <c r="EQ393" s="97">
        <f t="shared" si="309"/>
        <v>0.6253865364871698</v>
      </c>
      <c r="ER393" s="97">
        <f t="shared" si="310"/>
        <v>-0.12098146589566</v>
      </c>
      <c r="ES393" s="97">
        <f t="shared" si="311"/>
        <v>-2.3092029558912595</v>
      </c>
      <c r="ET393" s="97">
        <f t="shared" si="312"/>
        <v>-3.9769234601973751</v>
      </c>
      <c r="EU393" s="5"/>
      <c r="EV393" s="5"/>
      <c r="EW393" s="5"/>
      <c r="EX393" s="5"/>
      <c r="EY393" s="5"/>
      <c r="EZ393" s="5"/>
      <c r="FA393" s="5"/>
      <c r="FB393" s="5"/>
      <c r="FC393" s="5"/>
      <c r="FD393" s="5"/>
      <c r="FE393" s="5"/>
    </row>
    <row r="394" spans="1:161" ht="15">
      <c r="A394" s="16">
        <v>19725</v>
      </c>
      <c r="B394" s="144">
        <v>31</v>
      </c>
      <c r="C394" s="17">
        <v>1</v>
      </c>
      <c r="D394" s="18">
        <v>1954</v>
      </c>
      <c r="E394" s="90" t="s">
        <v>27</v>
      </c>
      <c r="F394" s="799">
        <f>1-WSE_Calcs!AQ394</f>
        <v>0.30420659210504331</v>
      </c>
      <c r="G394" s="797">
        <v>1</v>
      </c>
      <c r="H394" s="800">
        <f>-(HydroPower_Calcs!$H$5)*(F394)*$B394*24</f>
        <v>-1785.7413687113412</v>
      </c>
      <c r="I394" s="800">
        <f>-(HydroPower_Calcs!$I$5)*(F394)*$B394*24</f>
        <v>-1036.5900467297772</v>
      </c>
      <c r="J394" s="800">
        <f>-(HydroPower_Calcs!$J$5)*(F394)*$B394*24</f>
        <v>-1256.1298601201449</v>
      </c>
      <c r="K394" s="757">
        <f>-(HydroPower_Calcs!$H$5+HydroPower_Calcs!$I$5+HydroPower_Calcs!$J$5)*(F394)*$B394*24</f>
        <v>-4078.4612755612634</v>
      </c>
      <c r="L394" s="791">
        <f>WSE_Calcs!BE394</f>
        <v>22.049445538481404</v>
      </c>
      <c r="M394" s="773">
        <f t="shared" si="313"/>
        <v>358.599853515625</v>
      </c>
      <c r="N394" s="956">
        <f>HydroDams!$C$7*HydroPower_Calcs!$B394*24</f>
        <v>12722.400000000001</v>
      </c>
      <c r="O394" s="959">
        <f>IF(M394&gt;HydroPower_Calcs!R$3,HydroDams!$C$7*HydroPower_Calcs!$B394*24,(M394*0.8*$R$4*62.4/550*24*$B394/1000*0.7457))</f>
        <v>2690.5764837975339</v>
      </c>
      <c r="P394" s="774">
        <f>WSE_Calcs!BF394</f>
        <v>22.092994062492313</v>
      </c>
      <c r="Q394" s="773">
        <f t="shared" si="324"/>
        <v>359.30810236042606</v>
      </c>
      <c r="R394" s="959">
        <f>IF(Q394&gt;HydroPower_Calcs!R$3,HydroDams!$C$7*HydroPower_Calcs!$B394*24,(Q394*0.8*$R$4*62.4/550*24*$B394/1000*0.7457))</f>
        <v>2695.8904784013152</v>
      </c>
      <c r="S394" s="775">
        <f t="shared" si="325"/>
        <v>5.3139946037813388</v>
      </c>
      <c r="T394" s="949">
        <f>WSE_Calcs!BK394</f>
        <v>29.569977260621126</v>
      </c>
      <c r="U394" s="773">
        <f t="shared" si="326"/>
        <v>480.90957641601562</v>
      </c>
      <c r="V394" s="956">
        <f>HydroDams!C$25*HydroPower_Calcs!$B394*24</f>
        <v>3124.8</v>
      </c>
      <c r="W394" s="959">
        <f>IF(U394&gt;HydroPower_Calcs!Z$3,HydroDams!C$25*HydroPower_Calcs!$B394*24,(U394*0.8*$Z$4*62.4/550*24*$B394/1000*0.7457))</f>
        <v>1210.8278331586791</v>
      </c>
      <c r="X394" s="950">
        <f>WSE_Calcs!BQ394</f>
        <v>25.934945379990545</v>
      </c>
      <c r="Y394" s="773">
        <f t="shared" si="327"/>
        <v>421.79145040038389</v>
      </c>
      <c r="Z394" s="959">
        <f>IF(Y394&gt;HydroPower_Calcs!Z$3,HydroDams!C$25*HydroPower_Calcs!$B394*24,(Y394*0.8*$Z$4*62.4/550*24*$B394/1000*0.7457))</f>
        <v>1061.9809897304947</v>
      </c>
      <c r="AA394" s="775">
        <f t="shared" si="328"/>
        <v>-148.84684342818446</v>
      </c>
      <c r="AB394" s="947">
        <f>WSE_Calcs!CG394</f>
        <v>17.221653782513517</v>
      </c>
      <c r="AC394" s="773">
        <f t="shared" si="329"/>
        <v>280.0833478070075</v>
      </c>
      <c r="AD394" s="774">
        <f>WSE_Calcs!CH394</f>
        <v>17.105665207587997</v>
      </c>
      <c r="AE394" s="773">
        <f t="shared" si="330"/>
        <v>278.19697447824564</v>
      </c>
      <c r="AF394" s="964">
        <f>HydroDams!C$37*HydroPower_Calcs!$B394*24</f>
        <v>6696</v>
      </c>
      <c r="AG394" s="775">
        <f>IF(AC394&gt;HydroPower_Calcs!AH$3,HydroDams!C$37*HydroPower_Calcs!$B394*24,(AC394*0.8*$AH$4*62.4/550*24*$B394/1000*0.7457))</f>
        <v>761.60539972792458</v>
      </c>
      <c r="AH394" s="775">
        <f>IF(AE394&gt;HydroPower_Calcs!AH$3,HydroDams!C$37*HydroPower_Calcs!$B394*24,(AE394*0.8*$AH$4*62.4/550*24*$B394/1000*0.7457))</f>
        <v>756.47595478113794</v>
      </c>
      <c r="AI394" s="775">
        <f t="shared" si="331"/>
        <v>-5.1294449467866343</v>
      </c>
      <c r="AJ394" s="964">
        <f>HydroDams!C$38*HydroPower_Calcs!$B394*24</f>
        <v>7432.5599999999995</v>
      </c>
      <c r="AK394" s="775">
        <f>IF(AC394&gt;HydroPower_Calcs!AL$3,HydroDams!C$38*HydroPower_Calcs!$B394*24,(AC394*0.8*$AL$4*62.4/550*24*$B394/1000*0.7457))</f>
        <v>366.69889616529713</v>
      </c>
      <c r="AL394" s="775">
        <f>IF(AE394&gt;HydroPower_Calcs!AL$3,HydroDams!C$38*HydroPower_Calcs!$B394*24,(AE394*0.8*$AL$4*62.4/550*24*$B394/1000*0.7457))</f>
        <v>364.2291634131405</v>
      </c>
      <c r="AM394" s="775">
        <f t="shared" si="332"/>
        <v>-2.4697327521566308</v>
      </c>
      <c r="AN394" s="952">
        <f t="shared" si="333"/>
        <v>-7.5991776989432651</v>
      </c>
      <c r="AO394" s="967">
        <f t="shared" si="314"/>
        <v>5029.7086128494338</v>
      </c>
      <c r="AP394" s="775">
        <f t="shared" si="315"/>
        <v>4878.5765863260876</v>
      </c>
      <c r="AQ394" s="820">
        <f>WSE_Calcs!AS394</f>
        <v>1468.18505859375</v>
      </c>
      <c r="AR394" s="818">
        <f>IF(AQ394&gt;300,(AQ394/Controls!$D$320)^(1/Controls!$D$319),(AQ394/Controls!$D$323)^(1/Controls!$D$322))-Controls!$B$279</f>
        <v>500.76843588502163</v>
      </c>
      <c r="AS394" s="816">
        <f>Controls!D$279*$B394*86400/(43560*1000)</f>
        <v>461.15702479338842</v>
      </c>
      <c r="AT394" s="816">
        <f>IF(WSE_Calcs!AV394&gt;AS394,AS394,WSE_Calcs!AV394)</f>
        <v>20.584737195732181</v>
      </c>
      <c r="AU394" s="819">
        <f t="shared" si="316"/>
        <v>4.4637154134114586E-2</v>
      </c>
      <c r="AV394" s="818">
        <f t="shared" si="317"/>
        <v>686.2279885339168</v>
      </c>
      <c r="AW394" s="818">
        <f>498 + (1 / (0.000000000064599389 * (AT394*HydroPower_Calcs!$B394*0.50417 - 63433.09636) ^ 2
        - 0.06036419))</f>
        <v>503.07773760563498</v>
      </c>
      <c r="AX394" s="818">
        <f t="shared" si="318"/>
        <v>183.15025092828182</v>
      </c>
      <c r="AY394" s="818">
        <f t="shared" si="319"/>
        <v>256.69418921725844</v>
      </c>
      <c r="AZ394" s="883">
        <f t="shared" si="320"/>
        <v>5283.9824247088145</v>
      </c>
      <c r="BA394" s="811">
        <f>WSE_Calcs!AY394</f>
        <v>1673.103023549221</v>
      </c>
      <c r="BB394" s="818">
        <f>IF(BA394&gt;300,(BA394/Controls!$D$320)^(1/Controls!$D$319),(BA394/Controls!$D$323)^(1/Controls!$D$322))-Controls!$B$279</f>
        <v>522.28479270555272</v>
      </c>
      <c r="BC394" s="817">
        <f>IF(WSE_Calcs!BB394&gt;AS394,AS394,WSE_Calcs!BB394)</f>
        <v>20.62828571974309</v>
      </c>
      <c r="BD394" s="819">
        <f t="shared" si="334"/>
        <v>4.4731587313421396E-2</v>
      </c>
      <c r="BE394" s="818">
        <f t="shared" si="335"/>
        <v>687.1157146275068</v>
      </c>
      <c r="BF394" s="818">
        <f>498 + (1 / (0.000000000064599389 * (BC394*HydroPower_Calcs!$B394*0.50417 - 63433.09636) ^ 2
        - 0.06036419))</f>
        <v>503.0778807019887</v>
      </c>
      <c r="BG394" s="818">
        <f t="shared" si="336"/>
        <v>184.0378339255181</v>
      </c>
      <c r="BH394" s="818">
        <f t="shared" si="337"/>
        <v>257.24852917818237</v>
      </c>
      <c r="BI394" s="883">
        <f t="shared" si="338"/>
        <v>5306.5961608712132</v>
      </c>
      <c r="BJ394" s="889">
        <f>WSE_Calcs!BH394</f>
        <v>1458.5911865234375</v>
      </c>
      <c r="BK394" s="890">
        <f>IF($BJ394&gt;Controls!$E$341,($BJ394/Controls!$D$343)^(1/Controls!$D$342),($BJ394/Controls!$D$347)^(1/Controls!$D$346))-Controls!$B$286</f>
        <v>469.26618382391405</v>
      </c>
      <c r="BL394" s="869">
        <f>Controls!D$286*$B394*86400/(43560*1000)</f>
        <v>338.18181818181819</v>
      </c>
      <c r="BM394" s="869">
        <f>IF(WSE_Calcs!BK394&gt;BL394,BL394,WSE_Calcs!BK394)</f>
        <v>29.569977260621126</v>
      </c>
      <c r="BN394" s="871">
        <f t="shared" si="321"/>
        <v>8.7438104802911934E-2</v>
      </c>
      <c r="BO394" s="885">
        <f>BK394*(HydroPower_Calcs!BM394*0.50417*HydroPower_Calcs!B394)*Controls!E$286/8.814*0.7457*($B394*24)/1000</f>
        <v>11603.577355035519</v>
      </c>
      <c r="BP394" s="892">
        <f>WSE_Calcs!BN394</f>
        <v>1456.8158934177263</v>
      </c>
      <c r="BQ394" s="890">
        <f>IF(BP394&lt;0,0,IF($BP394&gt;Controls!$E$341,($BP394/Controls!$D$343)^(1/Controls!$D$342),($BP394/Controls!$D$347)^(1/Controls!$D$346))-Controls!$B$286)</f>
        <v>469.07448942498763</v>
      </c>
      <c r="BR394" s="870">
        <f>IF(WSE_Calcs!BQ394&gt;BL394,BL394,WSE_Calcs!BQ394)</f>
        <v>25.934945379990545</v>
      </c>
      <c r="BS394" s="871">
        <f t="shared" si="339"/>
        <v>7.6689354618251604E-2</v>
      </c>
      <c r="BT394" s="885">
        <f>BQ394*(HydroPower_Calcs!BR394*0.50417*HydroPower_Calcs!$B394)*Controls!E$286/8.814*0.7457*($B394*24)/1000</f>
        <v>10172.994370902501</v>
      </c>
      <c r="BU394" s="893">
        <f>WSE_Calcs!BU394</f>
        <v>461.71185302734375</v>
      </c>
      <c r="BV394" s="894">
        <f>IF($BU394&gt;Controls!$E$365,($BU394/Controls!$D$367)^(1/Controls!$D$366),($BU394/Controls!$D$371)^(1/Controls!$D$370))-Controls!$B$292</f>
        <v>360.19924649881602</v>
      </c>
      <c r="BW394" s="778">
        <f>Controls!D$292*$B394*86400/(43560*1000)</f>
        <v>196.7603305785124</v>
      </c>
      <c r="BX394" s="778">
        <f>IF(WSE_Calcs!BX394&gt;BW394,BW394,WSE_Calcs!BX394)</f>
        <v>18.443592034962553</v>
      </c>
      <c r="BY394" s="881">
        <f t="shared" si="322"/>
        <v>9.3736333847045911E-2</v>
      </c>
      <c r="BZ394" s="887">
        <f>BV394*(BX394*HydroPower_Calcs!$B394*0.50417)*Controls!E$292/8.814*0.7457*($B394*24)/1000</f>
        <v>5555.3312408546499</v>
      </c>
      <c r="CA394" s="896">
        <f>WSE_Calcs!CA394</f>
        <v>425.83390536445353</v>
      </c>
      <c r="CB394" s="894">
        <f>IF($CA394&gt;Controls!$E$369,($CA394/Controls!$D$367)^(1/Controls!$D$366),($CA394/Controls!$D$371)^(1/Controls!$D$370))-Controls!$B$292</f>
        <v>350.11024374596911</v>
      </c>
      <c r="CC394" s="880">
        <f>IF(WSE_Calcs!CD394&gt;BW394,BW394,WSE_Calcs!CD394)</f>
        <v>18.327603460037032</v>
      </c>
      <c r="CD394" s="881">
        <f t="shared" si="340"/>
        <v>9.314684218180784E-2</v>
      </c>
      <c r="CE394" s="887">
        <f>CB394*(CC394*HydroPower_Calcs!$B394*0.50417)*Controls!E$292/8.814*0.7457*($B394*24)/1000</f>
        <v>5365.7711932327884</v>
      </c>
      <c r="CF394" s="894">
        <f t="shared" si="323"/>
        <v>22442.891020598985</v>
      </c>
      <c r="CG394" s="894">
        <f t="shared" si="341"/>
        <v>20845.361725006504</v>
      </c>
      <c r="CH394" s="894">
        <f t="shared" si="342"/>
        <v>-1597.5292955924815</v>
      </c>
      <c r="CI394" s="978">
        <f t="shared" si="343"/>
        <v>13844.718908506349</v>
      </c>
      <c r="CJ394" s="849">
        <f t="shared" si="344"/>
        <v>16221.925188194196</v>
      </c>
      <c r="CK394" s="849">
        <f t="shared" si="345"/>
        <v>10812.835536747873</v>
      </c>
      <c r="CL394" s="979">
        <f t="shared" si="346"/>
        <v>40879.47963344842</v>
      </c>
      <c r="CM394" s="980">
        <f t="shared" si="347"/>
        <v>12086.905270561188</v>
      </c>
      <c r="CN394" s="849">
        <f t="shared" si="348"/>
        <v>13605.905313903218</v>
      </c>
      <c r="CO394" s="849">
        <f t="shared" si="349"/>
        <v>9359.5464513069237</v>
      </c>
      <c r="CP394" s="981">
        <f t="shared" si="350"/>
        <v>35052.357035771332</v>
      </c>
      <c r="CQ394" s="1143">
        <f t="shared" si="351"/>
        <v>-5827.1225976770875</v>
      </c>
      <c r="CT394" s="256"/>
      <c r="CU394" s="256"/>
      <c r="CV394" s="17"/>
      <c r="CW394" s="17"/>
      <c r="CX394" s="17"/>
      <c r="CY394" s="17"/>
      <c r="CZ394" s="17"/>
      <c r="DA394" s="17"/>
      <c r="DB394" s="17"/>
      <c r="DC394" s="17"/>
      <c r="DD394" s="152"/>
      <c r="DE394" s="152"/>
      <c r="DF394" s="152"/>
      <c r="DG394" s="152"/>
      <c r="DH394" s="264"/>
      <c r="DI394" s="264"/>
      <c r="DJ394" s="264"/>
      <c r="DK394" s="264"/>
      <c r="DL394" s="730"/>
      <c r="DM394" s="256"/>
      <c r="DO394" s="245"/>
      <c r="DP394" s="245"/>
      <c r="DQ394" s="245"/>
      <c r="DR394" s="245"/>
      <c r="DS394" s="245"/>
      <c r="DT394" s="245"/>
      <c r="DW394" s="74"/>
      <c r="DX394" s="74"/>
      <c r="DY394" s="74"/>
      <c r="DZ394" s="74"/>
      <c r="EA394" s="264"/>
      <c r="EB394" s="264"/>
      <c r="EC394" s="264"/>
      <c r="ED394" s="264"/>
      <c r="EE394" s="717"/>
      <c r="EF394" s="258"/>
      <c r="EG394" s="513">
        <v>19725</v>
      </c>
      <c r="EH394" s="144">
        <v>31</v>
      </c>
      <c r="EI394" s="17">
        <v>1</v>
      </c>
      <c r="EJ394" s="18">
        <v>1954</v>
      </c>
      <c r="EK394" s="1145">
        <v>1915.0072162319302</v>
      </c>
      <c r="EL394" s="1146">
        <v>-97.797037822464972</v>
      </c>
      <c r="EM394" s="1146">
        <v>-1260.411855925614</v>
      </c>
      <c r="EN394" s="1146">
        <v>-4005.3309822568845</v>
      </c>
      <c r="EO394" s="1146">
        <v>-5827.1225976770911</v>
      </c>
      <c r="EP394" s="1131">
        <f t="shared" ref="EP394:EP457" si="352">EK394/1000</f>
        <v>1.9150072162319303</v>
      </c>
      <c r="EQ394" s="97">
        <f t="shared" ref="EQ394:EQ457" si="353">EL394/1000</f>
        <v>-9.7797037822464974E-2</v>
      </c>
      <c r="ER394" s="97">
        <f t="shared" ref="ER394:ER457" si="354">EM394/1000</f>
        <v>-1.2604118559256139</v>
      </c>
      <c r="ES394" s="97">
        <f t="shared" ref="ES394:ES457" si="355">EN394/1000</f>
        <v>-4.0053309822568846</v>
      </c>
      <c r="ET394" s="97">
        <f t="shared" ref="ET394:ET457" si="356">EO394/1000</f>
        <v>-5.8271225976770911</v>
      </c>
      <c r="EU394" s="5"/>
      <c r="EV394" s="5"/>
      <c r="EW394" s="5"/>
      <c r="EX394" s="5"/>
      <c r="EY394" s="5"/>
      <c r="EZ394" s="5"/>
      <c r="FA394" s="5"/>
      <c r="FB394" s="5"/>
      <c r="FC394" s="5"/>
      <c r="FD394" s="5"/>
      <c r="FE394" s="5"/>
    </row>
    <row r="395" spans="1:161" ht="15">
      <c r="A395" s="16">
        <v>19756</v>
      </c>
      <c r="B395" s="144">
        <v>28</v>
      </c>
      <c r="C395" s="17">
        <v>2</v>
      </c>
      <c r="D395" s="18">
        <v>1954</v>
      </c>
      <c r="E395" s="90" t="s">
        <v>27</v>
      </c>
      <c r="F395" s="799">
        <f>1-WSE_Calcs!AQ395</f>
        <v>0.41124521985345963</v>
      </c>
      <c r="G395" s="797">
        <v>1</v>
      </c>
      <c r="H395" s="800">
        <f>-(HydroPower_Calcs!$H$5)*(F395)*$B395*24</f>
        <v>-2180.4550552806313</v>
      </c>
      <c r="I395" s="800">
        <f>-(HydroPower_Calcs!$I$5)*(F395)*$B395*24</f>
        <v>-1265.7140878561838</v>
      </c>
      <c r="J395" s="800">
        <f>-(HydroPower_Calcs!$J$5)*(F395)*$B395*24</f>
        <v>-1533.7801719654633</v>
      </c>
      <c r="K395" s="757">
        <f>-(HydroPower_Calcs!$H$5+HydroPower_Calcs!$I$5+HydroPower_Calcs!$J$5)*(F395)*$B395*24</f>
        <v>-4979.9493151022789</v>
      </c>
      <c r="L395" s="791">
        <f>WSE_Calcs!BE395</f>
        <v>40.56158881069215</v>
      </c>
      <c r="M395" s="773">
        <f t="shared" si="313"/>
        <v>730.35003662109375</v>
      </c>
      <c r="N395" s="956">
        <f>HydroDams!$C$7*HydroPower_Calcs!$B395*24</f>
        <v>11491.2</v>
      </c>
      <c r="O395" s="959">
        <f>IF(M395&gt;HydroPower_Calcs!R$3,HydroDams!$C$7*HydroPower_Calcs!$B395*24,(M395*0.8*$R$4*62.4/550*24*$B395/1000*0.7457))</f>
        <v>4949.5147988664476</v>
      </c>
      <c r="P395" s="774">
        <f>WSE_Calcs!BF395</f>
        <v>30.228672543595437</v>
      </c>
      <c r="Q395" s="773">
        <f t="shared" si="324"/>
        <v>544.29603835938212</v>
      </c>
      <c r="R395" s="959">
        <f>IF(Q395&gt;HydroPower_Calcs!R$3,HydroDams!$C$7*HydroPower_Calcs!$B395*24,(Q395*0.8*$R$4*62.4/550*24*$B395/1000*0.7457))</f>
        <v>3688.6440223755235</v>
      </c>
      <c r="S395" s="775">
        <f t="shared" si="325"/>
        <v>-1260.8707764909241</v>
      </c>
      <c r="T395" s="949">
        <f>WSE_Calcs!BK395</f>
        <v>35.264634394369835</v>
      </c>
      <c r="U395" s="773">
        <f t="shared" si="326"/>
        <v>634.97332763671875</v>
      </c>
      <c r="V395" s="956">
        <f>HydroDams!C$25*HydroPower_Calcs!$B395*24</f>
        <v>2822.4</v>
      </c>
      <c r="W395" s="959">
        <f>IF(U395&gt;HydroPower_Calcs!Z$3,HydroDams!C$25*HydroPower_Calcs!$B395*24,(U395*0.8*$Z$4*62.4/550*24*$B395/1000*0.7457))</f>
        <v>1444.0119610011138</v>
      </c>
      <c r="X395" s="950">
        <f>WSE_Calcs!BQ395</f>
        <v>62.023491822991524</v>
      </c>
      <c r="Y395" s="773">
        <f t="shared" si="327"/>
        <v>1116.7920402651748</v>
      </c>
      <c r="Z395" s="959">
        <f>IF(Y395&gt;HydroPower_Calcs!Z$3,HydroDams!C$25*HydroPower_Calcs!$B395*24,(Y395*0.8*$Z$4*62.4/550*24*$B395/1000*0.7457))</f>
        <v>2539.7304011112515</v>
      </c>
      <c r="AA395" s="775">
        <f t="shared" si="328"/>
        <v>1095.7184401101376</v>
      </c>
      <c r="AB395" s="947">
        <f>WSE_Calcs!CG395</f>
        <v>16.487155164647692</v>
      </c>
      <c r="AC395" s="773">
        <f t="shared" si="329"/>
        <v>296.86693079201945</v>
      </c>
      <c r="AD395" s="774">
        <f>WSE_Calcs!CH395</f>
        <v>20.062172526642897</v>
      </c>
      <c r="AE395" s="773">
        <f t="shared" si="330"/>
        <v>361.23852317318313</v>
      </c>
      <c r="AF395" s="964">
        <f>HydroDams!C$37*HydroPower_Calcs!$B395*24</f>
        <v>6048</v>
      </c>
      <c r="AG395" s="775">
        <f>IF(AC395&gt;HydroPower_Calcs!AH$3,HydroDams!C$37*HydroPower_Calcs!$B395*24,(AC395*0.8*$AH$4*62.4/550*24*$B395/1000*0.7457))</f>
        <v>729.12314683143973</v>
      </c>
      <c r="AH395" s="775">
        <f>IF(AE395&gt;HydroPower_Calcs!AH$3,HydroDams!C$37*HydroPower_Calcs!$B395*24,(AE395*0.8*$AH$4*62.4/550*24*$B395/1000*0.7457))</f>
        <v>887.22367314565793</v>
      </c>
      <c r="AI395" s="775">
        <f t="shared" si="331"/>
        <v>158.1005263142182</v>
      </c>
      <c r="AJ395" s="964">
        <f>HydroDams!C$38*HydroPower_Calcs!$B395*24</f>
        <v>6713.2800000000007</v>
      </c>
      <c r="AK395" s="775">
        <f>IF(AC395&gt;HydroPower_Calcs!AL$3,HydroDams!C$38*HydroPower_Calcs!$B395*24,(AC395*0.8*$AL$4*62.4/550*24*$B395/1000*0.7457))</f>
        <v>351.05929291884138</v>
      </c>
      <c r="AL395" s="775">
        <f>IF(AE395&gt;HydroPower_Calcs!AL$3,HydroDams!C$38*HydroPower_Calcs!$B395*24,(AE395*0.8*$AL$4*62.4/550*24*$B395/1000*0.7457))</f>
        <v>427.18176855161289</v>
      </c>
      <c r="AM395" s="775">
        <f t="shared" si="332"/>
        <v>76.122475632771511</v>
      </c>
      <c r="AN395" s="952">
        <f t="shared" si="333"/>
        <v>234.22300194698971</v>
      </c>
      <c r="AO395" s="967">
        <f t="shared" si="314"/>
        <v>7473.7091996178433</v>
      </c>
      <c r="AP395" s="775">
        <f t="shared" si="315"/>
        <v>7542.7798651840458</v>
      </c>
      <c r="AQ395" s="820">
        <f>WSE_Calcs!AS395</f>
        <v>1475.301513671875</v>
      </c>
      <c r="AR395" s="818">
        <f>IF(AQ395&gt;300,(AQ395/Controls!$D$320)^(1/Controls!$D$319),(AQ395/Controls!$D$323)^(1/Controls!$D$322))-Controls!$B$279</f>
        <v>501.55663985933506</v>
      </c>
      <c r="AS395" s="816">
        <f>Controls!D$279*$B395*86400/(43560*1000)</f>
        <v>416.52892561983469</v>
      </c>
      <c r="AT395" s="816">
        <f>IF(WSE_Calcs!AV395&gt;AS395,AS395,WSE_Calcs!AV395)</f>
        <v>37.356255003873969</v>
      </c>
      <c r="AU395" s="819">
        <f t="shared" si="316"/>
        <v>8.968465983072918E-2</v>
      </c>
      <c r="AV395" s="818">
        <f t="shared" si="317"/>
        <v>686.25949643588513</v>
      </c>
      <c r="AW395" s="818">
        <f>498 + (1 / (0.000000000064599389 * (AT395*HydroPower_Calcs!$B395*0.50417 - 63433.09636) ^ 2
        - 0.06036419))</f>
        <v>503.12126686334096</v>
      </c>
      <c r="AX395" s="818">
        <f t="shared" si="318"/>
        <v>183.13822957254416</v>
      </c>
      <c r="AY395" s="818">
        <f t="shared" si="319"/>
        <v>256.68668127953248</v>
      </c>
      <c r="AZ395" s="883">
        <f t="shared" si="320"/>
        <v>9588.8531219763372</v>
      </c>
      <c r="BA395" s="811">
        <f>WSE_Calcs!AY395</f>
        <v>1690.552284864702</v>
      </c>
      <c r="BB395" s="818">
        <f>IF(BA395&gt;300,(BA395/Controls!$D$320)^(1/Controls!$D$319),(BA395/Controls!$D$323)^(1/Controls!$D$322))-Controls!$B$279</f>
        <v>524.01306384889699</v>
      </c>
      <c r="BC395" s="817">
        <f>IF(WSE_Calcs!BB395&gt;AS395,AS395,WSE_Calcs!BB395)</f>
        <v>27.023338736777255</v>
      </c>
      <c r="BD395" s="819">
        <f t="shared" si="334"/>
        <v>6.4877460062500947E-2</v>
      </c>
      <c r="BE395" s="818">
        <f t="shared" si="335"/>
        <v>687.18945225056837</v>
      </c>
      <c r="BF395" s="818">
        <f>498 + (1 / (0.000000000064599389 * (BC395*HydroPower_Calcs!$B395*0.50417 - 63433.09636) ^ 2
        - 0.06036419))</f>
        <v>503.09032596584314</v>
      </c>
      <c r="BG395" s="818">
        <f t="shared" si="336"/>
        <v>184.09912628472523</v>
      </c>
      <c r="BH395" s="818">
        <f t="shared" si="337"/>
        <v>257.28680932112513</v>
      </c>
      <c r="BI395" s="883">
        <f t="shared" si="338"/>
        <v>6952.748600789384</v>
      </c>
      <c r="BJ395" s="889">
        <f>WSE_Calcs!BH395</f>
        <v>1505.2880859375</v>
      </c>
      <c r="BK395" s="890">
        <f>IF($BJ395&gt;Controls!$E$341,($BJ395/Controls!$D$343)^(1/Controls!$D$342),($BJ395/Controls!$D$347)^(1/Controls!$D$346))-Controls!$B$286</f>
        <v>474.24284995521543</v>
      </c>
      <c r="BL395" s="869">
        <f>Controls!D$286*$B395*86400/(43560*1000)</f>
        <v>305.45454545454544</v>
      </c>
      <c r="BM395" s="869">
        <f>IF(WSE_Calcs!BK395&gt;BL395,BL395,WSE_Calcs!BK395)</f>
        <v>35.264634394369835</v>
      </c>
      <c r="BN395" s="871">
        <f t="shared" si="321"/>
        <v>0.11544969593394887</v>
      </c>
      <c r="BO395" s="885">
        <f>BK395*(HydroPower_Calcs!BM395*0.50417*HydroPower_Calcs!B395)*Controls!E$286/8.814*0.7457*($B395*24)/1000</f>
        <v>11409.181906212047</v>
      </c>
      <c r="BP395" s="892">
        <f>WSE_Calcs!BN395</f>
        <v>1476.7539785956287</v>
      </c>
      <c r="BQ395" s="890">
        <f>IF(BP395&lt;0,0,IF($BP395&gt;Controls!$E$341,($BP395/Controls!$D$343)^(1/Controls!$D$342),($BP395/Controls!$D$347)^(1/Controls!$D$346))-Controls!$B$286)</f>
        <v>471.21676433896664</v>
      </c>
      <c r="BR395" s="870">
        <f>IF(WSE_Calcs!BQ395&gt;BL395,BL395,WSE_Calcs!BQ395)</f>
        <v>62.023491822991524</v>
      </c>
      <c r="BS395" s="871">
        <f t="shared" si="339"/>
        <v>0.20305309823003179</v>
      </c>
      <c r="BT395" s="885">
        <f>BQ395*(HydroPower_Calcs!BR395*0.50417*HydroPower_Calcs!$B395)*Controls!E$286/8.814*0.7457*($B395*24)/1000</f>
        <v>19938.444441146868</v>
      </c>
      <c r="BU395" s="893">
        <f>WSE_Calcs!BU395</f>
        <v>492.21609497070312</v>
      </c>
      <c r="BV395" s="894">
        <f>IF($BU395&gt;Controls!$E$365,($BU395/Controls!$D$367)^(1/Controls!$D$366),($BU395/Controls!$D$371)^(1/Controls!$D$370))-Controls!$B$292</f>
        <v>368.27460698608149</v>
      </c>
      <c r="BW395" s="778">
        <f>Controls!D$292*$B395*86400/(43560*1000)</f>
        <v>177.71900826446281</v>
      </c>
      <c r="BX395" s="778">
        <f>IF(WSE_Calcs!BX395&gt;BW395,BW395,WSE_Calcs!BX395)</f>
        <v>17.761111344266528</v>
      </c>
      <c r="BY395" s="881">
        <f t="shared" si="322"/>
        <v>9.9939289093017566E-2</v>
      </c>
      <c r="BZ395" s="887">
        <f>BV395*(BX395*HydroPower_Calcs!$B395*0.50417)*Controls!E$292/8.814*0.7457*($B395*24)/1000</f>
        <v>4462.2740466035948</v>
      </c>
      <c r="CA395" s="896">
        <f>WSE_Calcs!CA395</f>
        <v>452.7631530896806</v>
      </c>
      <c r="CB395" s="894">
        <f>IF($CA395&gt;Controls!$E$369,($CA395/Controls!$D$367)^(1/Controls!$D$366),($CA395/Controls!$D$371)^(1/Controls!$D$370))-Controls!$B$292</f>
        <v>357.74582124781671</v>
      </c>
      <c r="CC395" s="880">
        <f>IF(WSE_Calcs!CD395&gt;BW395,BW395,WSE_Calcs!CD395)</f>
        <v>21.336128706261732</v>
      </c>
      <c r="CD395" s="881">
        <f t="shared" si="340"/>
        <v>0.12005541171213122</v>
      </c>
      <c r="CE395" s="887">
        <f>CB395*(CC395*HydroPower_Calcs!$B395*0.50417)*Controls!E$292/8.814*0.7457*($B395*24)/1000</f>
        <v>5207.2031235088571</v>
      </c>
      <c r="CF395" s="894">
        <f t="shared" si="323"/>
        <v>25460.309074791978</v>
      </c>
      <c r="CG395" s="894">
        <f t="shared" si="341"/>
        <v>32098.396165445112</v>
      </c>
      <c r="CH395" s="894">
        <f t="shared" si="342"/>
        <v>6638.0870906531345</v>
      </c>
      <c r="CI395" s="978">
        <f t="shared" si="343"/>
        <v>19840.447920842787</v>
      </c>
      <c r="CJ395" s="849">
        <f t="shared" si="344"/>
        <v>15930.95386721316</v>
      </c>
      <c r="CK395" s="849">
        <f t="shared" si="345"/>
        <v>9272.0564863538766</v>
      </c>
      <c r="CL395" s="979">
        <f t="shared" si="346"/>
        <v>45043.458274409822</v>
      </c>
      <c r="CM395" s="980">
        <f t="shared" si="347"/>
        <v>13763.017567884275</v>
      </c>
      <c r="CN395" s="849">
        <f t="shared" si="348"/>
        <v>24290.220754401937</v>
      </c>
      <c r="CO395" s="849">
        <f t="shared" si="349"/>
        <v>8717.4283932406652</v>
      </c>
      <c r="CP395" s="981">
        <f t="shared" si="350"/>
        <v>46770.666715526881</v>
      </c>
      <c r="CQ395" s="1143">
        <f t="shared" si="351"/>
        <v>1727.2084411170581</v>
      </c>
      <c r="CT395" s="256"/>
      <c r="CU395" s="256"/>
      <c r="CV395" s="17"/>
      <c r="CW395" s="17"/>
      <c r="CX395" s="17"/>
      <c r="CY395" s="17"/>
      <c r="CZ395" s="17"/>
      <c r="DA395" s="17"/>
      <c r="DB395" s="17"/>
      <c r="DC395" s="17"/>
      <c r="DD395" s="152"/>
      <c r="DE395" s="152"/>
      <c r="DF395" s="152"/>
      <c r="DG395" s="152"/>
      <c r="DH395" s="264"/>
      <c r="DI395" s="264"/>
      <c r="DJ395" s="264"/>
      <c r="DK395" s="264"/>
      <c r="DL395" s="730"/>
      <c r="DM395" s="256"/>
      <c r="DO395" s="245"/>
      <c r="DP395" s="245"/>
      <c r="DQ395" s="245"/>
      <c r="DR395" s="245"/>
      <c r="DS395" s="245"/>
      <c r="DT395" s="245"/>
      <c r="DW395" s="74"/>
      <c r="DX395" s="74"/>
      <c r="DY395" s="74"/>
      <c r="DZ395" s="74"/>
      <c r="EA395" s="264"/>
      <c r="EB395" s="264"/>
      <c r="EC395" s="264"/>
      <c r="ED395" s="264"/>
      <c r="EE395" s="717"/>
      <c r="EF395" s="258"/>
      <c r="EG395" s="513">
        <v>19756</v>
      </c>
      <c r="EH395" s="144">
        <v>28</v>
      </c>
      <c r="EI395" s="17">
        <v>2</v>
      </c>
      <c r="EJ395" s="18">
        <v>1954</v>
      </c>
      <c r="EK395" s="1145">
        <v>-18245.296154335625</v>
      </c>
      <c r="EL395" s="1146">
        <v>-12936.744805163189</v>
      </c>
      <c r="EM395" s="1146">
        <v>-7863.2538772958796</v>
      </c>
      <c r="EN395" s="1146">
        <v>-3227.6632849665366</v>
      </c>
      <c r="EO395" s="1146">
        <v>1727.2084411170554</v>
      </c>
      <c r="EP395" s="1131">
        <f t="shared" si="352"/>
        <v>-18.245296154335627</v>
      </c>
      <c r="EQ395" s="97">
        <f t="shared" si="353"/>
        <v>-12.936744805163189</v>
      </c>
      <c r="ER395" s="97">
        <f t="shared" si="354"/>
        <v>-7.8632538772958798</v>
      </c>
      <c r="ES395" s="97">
        <f t="shared" si="355"/>
        <v>-3.2276632849665368</v>
      </c>
      <c r="ET395" s="97">
        <f t="shared" si="356"/>
        <v>1.7272084411170554</v>
      </c>
      <c r="EU395" s="5"/>
      <c r="EV395" s="5"/>
      <c r="EW395" s="5"/>
      <c r="EX395" s="5"/>
      <c r="EY395" s="5"/>
      <c r="EZ395" s="5"/>
      <c r="FA395" s="5"/>
      <c r="FB395" s="5"/>
      <c r="FC395" s="5"/>
      <c r="FD395" s="5"/>
      <c r="FE395" s="5"/>
    </row>
    <row r="396" spans="1:161" ht="15">
      <c r="A396" s="16">
        <v>19784</v>
      </c>
      <c r="B396" s="144">
        <v>31</v>
      </c>
      <c r="C396" s="17">
        <v>3</v>
      </c>
      <c r="D396" s="18">
        <v>1954</v>
      </c>
      <c r="E396" s="90" t="s">
        <v>27</v>
      </c>
      <c r="F396" s="799">
        <f>1-WSE_Calcs!AQ396</f>
        <v>0.41182146636298567</v>
      </c>
      <c r="G396" s="797">
        <v>1</v>
      </c>
      <c r="H396" s="800">
        <f>-(HydroPower_Calcs!$H$5)*(F396)*$B396*24</f>
        <v>-2417.4578989853439</v>
      </c>
      <c r="I396" s="800">
        <f>-(HydroPower_Calcs!$I$5)*(F396)*$B396*24</f>
        <v>-1403.289883061201</v>
      </c>
      <c r="J396" s="800">
        <f>-(HydroPower_Calcs!$J$5)*(F396)*$B396*24</f>
        <v>-1700.4931989060408</v>
      </c>
      <c r="K396" s="757">
        <f>-(HydroPower_Calcs!$H$5+HydroPower_Calcs!$I$5+HydroPower_Calcs!$J$5)*(F396)*$B396*24</f>
        <v>-5521.2409809525871</v>
      </c>
      <c r="L396" s="791">
        <f>WSE_Calcs!BE396</f>
        <v>61.972144684594525</v>
      </c>
      <c r="M396" s="773">
        <f t="shared" si="313"/>
        <v>1007.8803100585937</v>
      </c>
      <c r="N396" s="956">
        <f>HydroDams!$C$7*HydroPower_Calcs!$B396*24</f>
        <v>12722.400000000001</v>
      </c>
      <c r="O396" s="959">
        <f>IF(M396&gt;HydroPower_Calcs!R$3,HydroDams!$C$7*HydroPower_Calcs!$B396*24,(M396*0.8*$R$4*62.4/550*24*$B396/1000*0.7457))</f>
        <v>7562.130977301309</v>
      </c>
      <c r="P396" s="774">
        <f>WSE_Calcs!BF396</f>
        <v>102.56146821547571</v>
      </c>
      <c r="Q396" s="773">
        <f t="shared" si="324"/>
        <v>1668.0023728592153</v>
      </c>
      <c r="R396" s="959">
        <f>IF(Q396&gt;HydroPower_Calcs!R$3,HydroDams!$C$7*HydroPower_Calcs!$B396*24,(Q396*0.8*$R$4*62.4/550*24*$B396/1000*0.7457))</f>
        <v>12515.030096458038</v>
      </c>
      <c r="S396" s="775">
        <f t="shared" si="325"/>
        <v>4952.8991191567293</v>
      </c>
      <c r="T396" s="949">
        <f>WSE_Calcs!BK396</f>
        <v>82.334595412577485</v>
      </c>
      <c r="U396" s="773">
        <f t="shared" si="326"/>
        <v>1339.0438232421877</v>
      </c>
      <c r="V396" s="956">
        <f>HydroDams!C$25*HydroPower_Calcs!$B396*24</f>
        <v>3124.8</v>
      </c>
      <c r="W396" s="959">
        <f>IF(U396&gt;HydroPower_Calcs!Z$3,HydroDams!C$25*HydroPower_Calcs!$B396*24,(U396*0.8*$Z$4*62.4/550*24*$B396/1000*0.7457))</f>
        <v>3124.8</v>
      </c>
      <c r="X396" s="950">
        <f>WSE_Calcs!BQ396</f>
        <v>139.74592158451358</v>
      </c>
      <c r="Y396" s="773">
        <f t="shared" si="327"/>
        <v>2272.749531145987</v>
      </c>
      <c r="Z396" s="959">
        <f>IF(Y396&gt;HydroPower_Calcs!Z$3,HydroDams!C$25*HydroPower_Calcs!$B396*24,(Y396*0.8*$Z$4*62.4/550*24*$B396/1000*0.7457))</f>
        <v>3124.8</v>
      </c>
      <c r="AA396" s="775">
        <f t="shared" si="328"/>
        <v>0</v>
      </c>
      <c r="AB396" s="947">
        <f>WSE_Calcs!CG396</f>
        <v>31.243107437890423</v>
      </c>
      <c r="AC396" s="773">
        <f t="shared" si="329"/>
        <v>508.12043010547598</v>
      </c>
      <c r="AD396" s="774">
        <f>WSE_Calcs!CH396</f>
        <v>65.766672740158214</v>
      </c>
      <c r="AE396" s="773">
        <f t="shared" si="330"/>
        <v>1069.5923926826806</v>
      </c>
      <c r="AF396" s="964">
        <f>HydroDams!C$37*HydroPower_Calcs!$B396*24</f>
        <v>6696</v>
      </c>
      <c r="AG396" s="775">
        <f>IF(AC396&gt;HydroPower_Calcs!AH$3,HydroDams!C$37*HydroPower_Calcs!$B396*24,(AC396*0.8*$AH$4*62.4/550*24*$B396/1000*0.7457))</f>
        <v>1381.6860813412625</v>
      </c>
      <c r="AH396" s="775">
        <f>IF(AE396&gt;HydroPower_Calcs!AH$3,HydroDams!C$37*HydroPower_Calcs!$B396*24,(AE396*0.8*$AH$4*62.4/550*24*$B396/1000*0.7457))</f>
        <v>2908.4461755875209</v>
      </c>
      <c r="AI396" s="775">
        <f t="shared" si="331"/>
        <v>1526.7600942462584</v>
      </c>
      <c r="AJ396" s="964">
        <f>HydroDams!C$38*HydroPower_Calcs!$B396*24</f>
        <v>7432.5599999999995</v>
      </c>
      <c r="AK396" s="775">
        <f>IF(AC396&gt;HydroPower_Calcs!AL$3,HydroDams!C$38*HydroPower_Calcs!$B396*24,(AC396*0.8*$AL$4*62.4/550*24*$B396/1000*0.7457))</f>
        <v>665.25626138653365</v>
      </c>
      <c r="AL396" s="775">
        <f>IF(AE396&gt;HydroPower_Calcs!AL$3,HydroDams!C$38*HydroPower_Calcs!$B396*24,(AE396*0.8*$AL$4*62.4/550*24*$B396/1000*0.7457))</f>
        <v>1400.3629734310286</v>
      </c>
      <c r="AM396" s="775">
        <f t="shared" si="332"/>
        <v>735.106712044495</v>
      </c>
      <c r="AN396" s="952">
        <f t="shared" si="333"/>
        <v>2261.8668062907536</v>
      </c>
      <c r="AO396" s="967">
        <f t="shared" si="314"/>
        <v>12733.873320029104</v>
      </c>
      <c r="AP396" s="775">
        <f t="shared" si="315"/>
        <v>19948.639245476588</v>
      </c>
      <c r="AQ396" s="820">
        <f>WSE_Calcs!AS396</f>
        <v>1512.1009521484375</v>
      </c>
      <c r="AR396" s="818">
        <f>IF(AQ396&gt;300,(AQ396/Controls!$D$320)^(1/Controls!$D$319),(AQ396/Controls!$D$323)^(1/Controls!$D$322))-Controls!$B$279</f>
        <v>505.58237077304864</v>
      </c>
      <c r="AS396" s="816">
        <f>Controls!D$279*$B396*86400/(43560*1000)</f>
        <v>461.15702479338842</v>
      </c>
      <c r="AT396" s="816">
        <f>IF(WSE_Calcs!AV396&gt;AS396,AS396,WSE_Calcs!AV396)</f>
        <v>57.958975214682333</v>
      </c>
      <c r="AU396" s="819">
        <f t="shared" si="316"/>
        <v>0.12568164876302082</v>
      </c>
      <c r="AV396" s="818">
        <f t="shared" si="317"/>
        <v>686.42164304728919</v>
      </c>
      <c r="AW396" s="818">
        <f>498 + (1 / (0.000000000064599389 * (AT396*HydroPower_Calcs!$B396*0.50417 - 63433.09636) ^ 2
        - 0.06036419))</f>
        <v>503.20298993785519</v>
      </c>
      <c r="AX396" s="818">
        <f t="shared" si="318"/>
        <v>183.218653109434</v>
      </c>
      <c r="AY396" s="818">
        <f t="shared" si="319"/>
        <v>256.73690979949703</v>
      </c>
      <c r="AZ396" s="883">
        <f t="shared" si="320"/>
        <v>14880.208191763184</v>
      </c>
      <c r="BA396" s="811">
        <f>WSE_Calcs!AY396</f>
        <v>1686.7624068748244</v>
      </c>
      <c r="BB396" s="818">
        <f>IF(BA396&gt;300,(BA396/Controls!$D$320)^(1/Controls!$D$319),(BA396/Controls!$D$323)^(1/Controls!$D$322))-Controls!$B$279</f>
        <v>523.63896801785359</v>
      </c>
      <c r="BC396" s="817">
        <f>IF(WSE_Calcs!BB396&gt;AS396,AS396,WSE_Calcs!BB396)</f>
        <v>98.548298745563528</v>
      </c>
      <c r="BD396" s="819">
        <f t="shared" si="334"/>
        <v>0.21369792380310371</v>
      </c>
      <c r="BE396" s="818">
        <f t="shared" si="335"/>
        <v>687.17346128249221</v>
      </c>
      <c r="BF396" s="818">
        <f>498 + (1 / (0.000000000064599389 * (BC396*HydroPower_Calcs!$B396*0.50417 - 63433.09636) ^ 2
        - 0.06036419))</f>
        <v>503.34478217473037</v>
      </c>
      <c r="BG396" s="818">
        <f t="shared" si="336"/>
        <v>183.82867910776184</v>
      </c>
      <c r="BH396" s="818">
        <f t="shared" si="337"/>
        <v>257.1179015367527</v>
      </c>
      <c r="BI396" s="883">
        <f t="shared" si="338"/>
        <v>25338.531773476294</v>
      </c>
      <c r="BJ396" s="889">
        <f>WSE_Calcs!BH396</f>
        <v>1610.490966796875</v>
      </c>
      <c r="BK396" s="890">
        <f>IF($BJ396&gt;Controls!$E$341,($BJ396/Controls!$D$343)^(1/Controls!$D$342),($BJ396/Controls!$D$347)^(1/Controls!$D$346))-Controls!$B$286</f>
        <v>485.01864967315794</v>
      </c>
      <c r="BL396" s="869">
        <f>Controls!D$286*$B396*86400/(43560*1000)</f>
        <v>338.18181818181819</v>
      </c>
      <c r="BM396" s="869">
        <f>IF(WSE_Calcs!BK396&gt;BL396,BL396,WSE_Calcs!BK396)</f>
        <v>82.334595412577485</v>
      </c>
      <c r="BN396" s="871">
        <f t="shared" si="321"/>
        <v>0.24346251331676139</v>
      </c>
      <c r="BO396" s="885">
        <f>BK396*(HydroPower_Calcs!BM396*0.50417*HydroPower_Calcs!B396)*Controls!E$286/8.814*0.7457*($B396*24)/1000</f>
        <v>33393.538883904534</v>
      </c>
      <c r="BP396" s="892">
        <f>WSE_Calcs!BN396</f>
        <v>1524.5456216970313</v>
      </c>
      <c r="BQ396" s="890">
        <f>IF(BP396&lt;0,0,IF($BP396&gt;Controls!$E$341,($BP396/Controls!$D$343)^(1/Controls!$D$342),($BP396/Controls!$D$347)^(1/Controls!$D$346))-Controls!$B$286)</f>
        <v>476.25936834762751</v>
      </c>
      <c r="BR396" s="870">
        <f>IF(WSE_Calcs!BQ396&gt;BL396,BL396,WSE_Calcs!BQ396)</f>
        <v>139.74592158451358</v>
      </c>
      <c r="BS396" s="871">
        <f t="shared" si="339"/>
        <v>0.41322718748108855</v>
      </c>
      <c r="BT396" s="885">
        <f>BQ396*(HydroPower_Calcs!BR396*0.50417*HydroPower_Calcs!$B396)*Controls!E$286/8.814*0.7457*($B396*24)/1000</f>
        <v>55655.017761574396</v>
      </c>
      <c r="BU396" s="893">
        <f>WSE_Calcs!BU396</f>
        <v>561.65728759765625</v>
      </c>
      <c r="BV396" s="894">
        <f>IF($BU396&gt;Controls!$E$365,($BU396/Controls!$D$367)^(1/Controls!$D$366),($BU396/Controls!$D$371)^(1/Controls!$D$370))-Controls!$B$292</f>
        <v>385.20480095790504</v>
      </c>
      <c r="BW396" s="778">
        <f>Controls!D$292*$B396*86400/(43560*1000)</f>
        <v>196.7603305785124</v>
      </c>
      <c r="BX396" s="778">
        <f>IF(WSE_Calcs!BX396&gt;BW396,BW396,WSE_Calcs!BX396)</f>
        <v>29.858763336938274</v>
      </c>
      <c r="BY396" s="881">
        <f t="shared" si="322"/>
        <v>0.15175194740295411</v>
      </c>
      <c r="BZ396" s="887">
        <f>BV396*(BX396*HydroPower_Calcs!$B396*0.50417)*Controls!E$292/8.814*0.7457*($B396*24)/1000</f>
        <v>9618.0085717918573</v>
      </c>
      <c r="CA396" s="896">
        <f>WSE_Calcs!CA396</f>
        <v>487.68078399608294</v>
      </c>
      <c r="CB396" s="894">
        <f>IF($CA396&gt;Controls!$E$369,($CA396/Controls!$D$367)^(1/Controls!$D$366),($CA396/Controls!$D$371)^(1/Controls!$D$370))-Controls!$B$292</f>
        <v>367.10090049538417</v>
      </c>
      <c r="CC396" s="880">
        <f>IF(WSE_Calcs!CD396&gt;BW396,BW396,WSE_Calcs!CD396)</f>
        <v>64.382328639206065</v>
      </c>
      <c r="CD396" s="881">
        <f t="shared" si="340"/>
        <v>0.32721193570833057</v>
      </c>
      <c r="CE396" s="887">
        <f>CB396*(CC396*HydroPower_Calcs!$B396*0.50417)*Controls!E$292/8.814*0.7457*($B396*24)/1000</f>
        <v>19763.951632893539</v>
      </c>
      <c r="CF396" s="894">
        <f t="shared" si="323"/>
        <v>57891.755647459577</v>
      </c>
      <c r="CG396" s="894">
        <f t="shared" si="341"/>
        <v>100757.50116794423</v>
      </c>
      <c r="CH396" s="894">
        <f t="shared" si="342"/>
        <v>42865.745520484648</v>
      </c>
      <c r="CI396" s="978">
        <f t="shared" si="343"/>
        <v>28312.499169064493</v>
      </c>
      <c r="CJ396" s="849">
        <f t="shared" si="344"/>
        <v>39925.858883904533</v>
      </c>
      <c r="CK396" s="849">
        <f t="shared" si="345"/>
        <v>15794.150914519654</v>
      </c>
      <c r="CL396" s="979">
        <f t="shared" si="346"/>
        <v>84032.508967488684</v>
      </c>
      <c r="CM396" s="980">
        <f t="shared" si="347"/>
        <v>41306.263970948989</v>
      </c>
      <c r="CN396" s="849">
        <f t="shared" si="348"/>
        <v>60784.047878513193</v>
      </c>
      <c r="CO396" s="849">
        <f t="shared" si="349"/>
        <v>26501.467583006048</v>
      </c>
      <c r="CP396" s="981">
        <f t="shared" si="350"/>
        <v>128591.77943246823</v>
      </c>
      <c r="CQ396" s="1143">
        <f t="shared" si="351"/>
        <v>44559.270464979549</v>
      </c>
      <c r="CT396" s="256"/>
      <c r="CU396" s="256"/>
      <c r="CV396" s="17"/>
      <c r="CW396" s="17"/>
      <c r="CX396" s="17"/>
      <c r="CY396" s="17"/>
      <c r="CZ396" s="17"/>
      <c r="DA396" s="17"/>
      <c r="DB396" s="17"/>
      <c r="DC396" s="17"/>
      <c r="DD396" s="152"/>
      <c r="DE396" s="152"/>
      <c r="DF396" s="152"/>
      <c r="DG396" s="152"/>
      <c r="DH396" s="264"/>
      <c r="DI396" s="264"/>
      <c r="DJ396" s="264"/>
      <c r="DK396" s="264"/>
      <c r="DL396" s="730"/>
      <c r="DM396" s="256"/>
      <c r="DO396" s="245"/>
      <c r="DP396" s="245"/>
      <c r="DQ396" s="245"/>
      <c r="DR396" s="245"/>
      <c r="DS396" s="245"/>
      <c r="DT396" s="245"/>
      <c r="DW396" s="74"/>
      <c r="DX396" s="74"/>
      <c r="DY396" s="74"/>
      <c r="DZ396" s="74"/>
      <c r="EA396" s="264"/>
      <c r="EB396" s="264"/>
      <c r="EC396" s="264"/>
      <c r="ED396" s="264"/>
      <c r="EE396" s="717"/>
      <c r="EF396" s="258"/>
      <c r="EG396" s="513">
        <v>19784</v>
      </c>
      <c r="EH396" s="144">
        <v>31</v>
      </c>
      <c r="EI396" s="17">
        <v>3</v>
      </c>
      <c r="EJ396" s="18">
        <v>1954</v>
      </c>
      <c r="EK396" s="1145">
        <v>-9037.9136661607008</v>
      </c>
      <c r="EL396" s="1146">
        <v>5647.0527980295237</v>
      </c>
      <c r="EM396" s="1146">
        <v>18921.510758040356</v>
      </c>
      <c r="EN396" s="1146">
        <v>31541.794615049424</v>
      </c>
      <c r="EO396" s="1146">
        <v>44559.270464979549</v>
      </c>
      <c r="EP396" s="1131">
        <f t="shared" si="352"/>
        <v>-9.0379136661607014</v>
      </c>
      <c r="EQ396" s="97">
        <f t="shared" si="353"/>
        <v>5.6470527980295238</v>
      </c>
      <c r="ER396" s="97">
        <f t="shared" si="354"/>
        <v>18.921510758040355</v>
      </c>
      <c r="ES396" s="97">
        <f t="shared" si="355"/>
        <v>31.541794615049426</v>
      </c>
      <c r="ET396" s="97">
        <f t="shared" si="356"/>
        <v>44.559270464979548</v>
      </c>
      <c r="EU396" s="5"/>
      <c r="EV396" s="5"/>
      <c r="EW396" s="5"/>
      <c r="EX396" s="5"/>
      <c r="EY396" s="5"/>
      <c r="EZ396" s="5"/>
      <c r="FA396" s="5"/>
      <c r="FB396" s="5"/>
      <c r="FC396" s="5"/>
      <c r="FD396" s="5"/>
      <c r="FE396" s="5"/>
    </row>
    <row r="397" spans="1:161" ht="15">
      <c r="A397" s="16">
        <v>19815</v>
      </c>
      <c r="B397" s="144">
        <v>30</v>
      </c>
      <c r="C397" s="17">
        <v>4</v>
      </c>
      <c r="D397" s="18">
        <v>1954</v>
      </c>
      <c r="E397" s="90" t="s">
        <v>27</v>
      </c>
      <c r="F397" s="799">
        <f>1-WSE_Calcs!AQ397</f>
        <v>0.4156685754759738</v>
      </c>
      <c r="G397" s="797">
        <v>1</v>
      </c>
      <c r="H397" s="800">
        <f>-(HydroPower_Calcs!$H$5)*(F397)*$B397*24</f>
        <v>-2361.3300435639121</v>
      </c>
      <c r="I397" s="800">
        <f>-(HydroPower_Calcs!$I$5)*(F397)*$B397*24</f>
        <v>-1370.7086944895711</v>
      </c>
      <c r="J397" s="800">
        <f>-(HydroPower_Calcs!$J$5)*(F397)*$B397*24</f>
        <v>-1661.0116276019917</v>
      </c>
      <c r="K397" s="757">
        <f>-(HydroPower_Calcs!$H$5+HydroPower_Calcs!$I$5+HydroPower_Calcs!$J$5)*(F397)*$B397*24</f>
        <v>-5393.0503656554756</v>
      </c>
      <c r="L397" s="791">
        <f>WSE_Calcs!BE397</f>
        <v>206.87672068698348</v>
      </c>
      <c r="M397" s="773">
        <f t="shared" si="313"/>
        <v>3476.67822265625</v>
      </c>
      <c r="N397" s="956">
        <f>HydroDams!$C$7*HydroPower_Calcs!$B397*24</f>
        <v>12312</v>
      </c>
      <c r="O397" s="959">
        <f>IF(M397&gt;HydroPower_Calcs!R$3,HydroDams!$C$7*HydroPower_Calcs!$B397*24,(M397*0.8*$R$4*62.4/550*24*$B397/1000*0.7457))</f>
        <v>12312</v>
      </c>
      <c r="P397" s="774">
        <f>WSE_Calcs!BF397</f>
        <v>217.55127214178322</v>
      </c>
      <c r="Q397" s="773">
        <f t="shared" si="324"/>
        <v>3656.0699901605235</v>
      </c>
      <c r="R397" s="959">
        <f>IF(Q397&gt;HydroPower_Calcs!R$3,HydroDams!$C$7*HydroPower_Calcs!$B397*24,(Q397*0.8*$R$4*62.4/550*24*$B397/1000*0.7457))</f>
        <v>12312</v>
      </c>
      <c r="S397" s="775">
        <f t="shared" si="325"/>
        <v>0</v>
      </c>
      <c r="T397" s="949">
        <f>WSE_Calcs!BK397</f>
        <v>194.05496029183885</v>
      </c>
      <c r="U397" s="773">
        <f t="shared" si="326"/>
        <v>3261.201416015625</v>
      </c>
      <c r="V397" s="956">
        <f>HydroDams!C$25*HydroPower_Calcs!$B397*24</f>
        <v>3024</v>
      </c>
      <c r="W397" s="959">
        <f>IF(U397&gt;HydroPower_Calcs!Z$3,HydroDams!C$25*HydroPower_Calcs!$B397*24,(U397*0.8*$Z$4*62.4/550*24*$B397/1000*0.7457))</f>
        <v>3024</v>
      </c>
      <c r="X397" s="950">
        <f>WSE_Calcs!BQ397</f>
        <v>248.09202790448418</v>
      </c>
      <c r="Y397" s="773">
        <f t="shared" si="327"/>
        <v>4169.3243578392485</v>
      </c>
      <c r="Z397" s="959">
        <f>IF(Y397&gt;HydroPower_Calcs!Z$3,HydroDams!C$25*HydroPower_Calcs!$B397*24,(Y397*0.8*$Z$4*62.4/550*24*$B397/1000*0.7457))</f>
        <v>3024</v>
      </c>
      <c r="AA397" s="775">
        <f t="shared" si="328"/>
        <v>0</v>
      </c>
      <c r="AB397" s="947">
        <f>WSE_Calcs!CG397</f>
        <v>99.462084622040763</v>
      </c>
      <c r="AC397" s="773">
        <f t="shared" si="329"/>
        <v>1671.515588787074</v>
      </c>
      <c r="AD397" s="774">
        <f>WSE_Calcs!CH397</f>
        <v>120.33759034693421</v>
      </c>
      <c r="AE397" s="773">
        <f t="shared" si="330"/>
        <v>2022.3400599970887</v>
      </c>
      <c r="AF397" s="964">
        <f>HydroDams!C$37*HydroPower_Calcs!$B397*24</f>
        <v>6480</v>
      </c>
      <c r="AG397" s="775">
        <f>IF(AC397&gt;HydroPower_Calcs!AH$3,HydroDams!C$37*HydroPower_Calcs!$B397*24,(AC397*0.8*$AH$4*62.4/550*24*$B397/1000*0.7457))</f>
        <v>4398.5822542349424</v>
      </c>
      <c r="AH397" s="775">
        <f>IF(AE397&gt;HydroPower_Calcs!AH$3,HydroDams!C$37*HydroPower_Calcs!$B397*24,(AE397*0.8*$AH$4*62.4/550*24*$B397/1000*0.7457))</f>
        <v>5321.7745377932979</v>
      </c>
      <c r="AI397" s="775">
        <f t="shared" si="331"/>
        <v>923.19228355835548</v>
      </c>
      <c r="AJ397" s="964">
        <f>HydroDams!C$38*HydroPower_Calcs!$B397*24</f>
        <v>7192.7999999999993</v>
      </c>
      <c r="AK397" s="775">
        <f>IF(AC397&gt;HydroPower_Calcs!AL$3,HydroDams!C$38*HydroPower_Calcs!$B397*24,(AC397*0.8*$AL$4*62.4/550*24*$B397/1000*0.7457))</f>
        <v>2117.8359001871945</v>
      </c>
      <c r="AL397" s="775">
        <f>IF(AE397&gt;HydroPower_Calcs!AL$3,HydroDams!C$38*HydroPower_Calcs!$B397*24,(AE397*0.8*$AL$4*62.4/550*24*$B397/1000*0.7457))</f>
        <v>7192.7999999999993</v>
      </c>
      <c r="AM397" s="775">
        <f t="shared" si="332"/>
        <v>5074.9640998128052</v>
      </c>
      <c r="AN397" s="952">
        <f t="shared" si="333"/>
        <v>5998.1563833711607</v>
      </c>
      <c r="AO397" s="967">
        <f t="shared" si="314"/>
        <v>21852.418154422136</v>
      </c>
      <c r="AP397" s="775">
        <f t="shared" si="315"/>
        <v>27850.574537793298</v>
      </c>
      <c r="AQ397" s="820">
        <f>WSE_Calcs!AS397</f>
        <v>1448.6512451171875</v>
      </c>
      <c r="AR397" s="818">
        <f>IF(AQ397&gt;300,(AQ397/Controls!$D$320)^(1/Controls!$D$319),(AQ397/Controls!$D$323)^(1/Controls!$D$322))-Controls!$B$279</f>
        <v>498.58834256626767</v>
      </c>
      <c r="AS397" s="816">
        <f>Controls!D$279*$B397*86400/(43560*1000)</f>
        <v>446.28099173553721</v>
      </c>
      <c r="AT397" s="816">
        <f>IF(WSE_Calcs!AV397&gt;AS397,AS397,WSE_Calcs!AV397)</f>
        <v>209.06649018595041</v>
      </c>
      <c r="AU397" s="819">
        <f t="shared" si="316"/>
        <v>0.46846380208333332</v>
      </c>
      <c r="AV397" s="818">
        <f t="shared" si="317"/>
        <v>686.141251415998</v>
      </c>
      <c r="AW397" s="818">
        <f>498 + (1 / (0.000000000064599389 * (AT397*HydroPower_Calcs!$B397*0.50417 - 63433.09636) ^ 2
        - 0.06036419))</f>
        <v>503.73727754746585</v>
      </c>
      <c r="AX397" s="818">
        <f t="shared" si="318"/>
        <v>182.40397386853215</v>
      </c>
      <c r="AY397" s="818">
        <f t="shared" si="319"/>
        <v>256.2281018795918</v>
      </c>
      <c r="AZ397" s="883">
        <f t="shared" si="320"/>
        <v>53568.709946974384</v>
      </c>
      <c r="BA397" s="811">
        <f>WSE_Calcs!AY397</f>
        <v>1612.638176232912</v>
      </c>
      <c r="BB397" s="818">
        <f>IF(BA397&gt;300,(BA397/Controls!$D$320)^(1/Controls!$D$319),(BA397/Controls!$D$323)^(1/Controls!$D$322))-Controls!$B$279</f>
        <v>516.17680106039734</v>
      </c>
      <c r="BC397" s="817">
        <f>IF(WSE_Calcs!BB397&gt;AS397,AS397,WSE_Calcs!BB397)</f>
        <v>219.74104164075015</v>
      </c>
      <c r="BD397" s="819">
        <f t="shared" si="334"/>
        <v>0.49238270441723642</v>
      </c>
      <c r="BE397" s="818">
        <f t="shared" si="335"/>
        <v>686.85796660859626</v>
      </c>
      <c r="BF397" s="818">
        <f>498 + (1 / (0.000000000064599389 * (BC397*HydroPower_Calcs!$B397*0.50417 - 63433.09636) ^ 2
        - 0.06036419))</f>
        <v>503.77890536614331</v>
      </c>
      <c r="BG397" s="818">
        <f t="shared" si="336"/>
        <v>183.07906124245295</v>
      </c>
      <c r="BH397" s="818">
        <f t="shared" si="337"/>
        <v>256.649727698974</v>
      </c>
      <c r="BI397" s="883">
        <f t="shared" si="338"/>
        <v>56396.478501387435</v>
      </c>
      <c r="BJ397" s="889">
        <f>WSE_Calcs!BH397</f>
        <v>1638.868408203125</v>
      </c>
      <c r="BK397" s="890">
        <f>IF($BJ397&gt;Controls!$E$341,($BJ397/Controls!$D$343)^(1/Controls!$D$342),($BJ397/Controls!$D$347)^(1/Controls!$D$346))-Controls!$B$286</f>
        <v>487.82884417814159</v>
      </c>
      <c r="BL397" s="869">
        <f>Controls!D$286*$B397*86400/(43560*1000)</f>
        <v>327.27272727272725</v>
      </c>
      <c r="BM397" s="869">
        <f>IF(WSE_Calcs!BK397&gt;BL397,BL397,WSE_Calcs!BK397)</f>
        <v>194.05496029183885</v>
      </c>
      <c r="BN397" s="871">
        <f t="shared" si="321"/>
        <v>0.59294571200284096</v>
      </c>
      <c r="BO397" s="885">
        <f>BK397*(HydroPower_Calcs!BM397*0.50417*HydroPower_Calcs!B397)*Controls!E$286/8.814*0.7457*($B397*24)/1000</f>
        <v>74136.656809440494</v>
      </c>
      <c r="BP397" s="892">
        <f>WSE_Calcs!BN397</f>
        <v>1498.8859893871202</v>
      </c>
      <c r="BQ397" s="890">
        <f>IF(BP397&lt;0,0,IF($BP397&gt;Controls!$E$341,($BP397/Controls!$D$343)^(1/Controls!$D$342),($BP397/Controls!$D$347)^(1/Controls!$D$346))-Controls!$B$286)</f>
        <v>473.5679063307839</v>
      </c>
      <c r="BR397" s="870">
        <f>IF(WSE_Calcs!BQ397&gt;BL397,BL397,WSE_Calcs!BQ397)</f>
        <v>248.09202790448418</v>
      </c>
      <c r="BS397" s="871">
        <f t="shared" si="339"/>
        <v>0.7580589741525906</v>
      </c>
      <c r="BT397" s="885">
        <f>BQ397*(HydroPower_Calcs!BR397*0.50417*HydroPower_Calcs!$B397)*Controls!E$286/8.814*0.7457*($B397*24)/1000</f>
        <v>92010.172600194681</v>
      </c>
      <c r="BU397" s="893">
        <f>WSE_Calcs!BU397</f>
        <v>632.88348388671875</v>
      </c>
      <c r="BV397" s="894">
        <f>IF($BU397&gt;Controls!$E$365,($BU397/Controls!$D$367)^(1/Controls!$D$366),($BU397/Controls!$D$371)^(1/Controls!$D$370))-Controls!$B$292</f>
        <v>400.84245089487047</v>
      </c>
      <c r="BW397" s="778">
        <f>Controls!D$292*$B397*86400/(43560*1000)</f>
        <v>190.41322314049586</v>
      </c>
      <c r="BX397" s="778">
        <f>IF(WSE_Calcs!BX397&gt;BW397,BW397,WSE_Calcs!BX397)</f>
        <v>99.550340586260333</v>
      </c>
      <c r="BY397" s="881">
        <f t="shared" si="322"/>
        <v>0.52281211853027343</v>
      </c>
      <c r="BZ397" s="887">
        <f>BV397*(BX397*HydroPower_Calcs!$B397*0.50417)*Controls!E$292/8.814*0.7457*($B397*24)/1000</f>
        <v>31250.518888987619</v>
      </c>
      <c r="CA397" s="896">
        <f>WSE_Calcs!CA397</f>
        <v>538.03147468635768</v>
      </c>
      <c r="CB397" s="894">
        <f>IF($CA397&gt;Controls!$E$369,($CA397/Controls!$D$367)^(1/Controls!$D$366),($CA397/Controls!$D$371)^(1/Controls!$D$370))-Controls!$B$292</f>
        <v>379.65123981444367</v>
      </c>
      <c r="CC397" s="880">
        <f>IF(WSE_Calcs!CD397&gt;BW397,BW397,WSE_Calcs!CD397)</f>
        <v>120.42584631115378</v>
      </c>
      <c r="CD397" s="881">
        <f t="shared" si="340"/>
        <v>0.63244476578340314</v>
      </c>
      <c r="CE397" s="887">
        <f>CB397*(CC397*HydroPower_Calcs!$B397*0.50417)*Controls!E$292/8.814*0.7457*($B397*24)/1000</f>
        <v>35805.133990737813</v>
      </c>
      <c r="CF397" s="894">
        <f t="shared" si="323"/>
        <v>158955.88564540248</v>
      </c>
      <c r="CG397" s="894">
        <f t="shared" si="341"/>
        <v>184211.78509231994</v>
      </c>
      <c r="CH397" s="894">
        <f t="shared" si="342"/>
        <v>25255.899446917465</v>
      </c>
      <c r="CI397" s="978">
        <f t="shared" si="343"/>
        <v>71561.509946974387</v>
      </c>
      <c r="CJ397" s="849">
        <f t="shared" si="344"/>
        <v>80458.2568094405</v>
      </c>
      <c r="CK397" s="849">
        <f t="shared" si="345"/>
        <v>41762.937043409758</v>
      </c>
      <c r="CL397" s="979">
        <f t="shared" si="346"/>
        <v>193782.70379982464</v>
      </c>
      <c r="CM397" s="980">
        <f t="shared" si="347"/>
        <v>72027.948457823528</v>
      </c>
      <c r="CN397" s="849">
        <f t="shared" si="348"/>
        <v>96961.063905705116</v>
      </c>
      <c r="CO397" s="849">
        <f t="shared" si="349"/>
        <v>50654.696900929121</v>
      </c>
      <c r="CP397" s="981">
        <f t="shared" si="350"/>
        <v>219643.70926445775</v>
      </c>
      <c r="CQ397" s="1143">
        <f t="shared" si="351"/>
        <v>25861.005464633112</v>
      </c>
      <c r="CT397" s="256"/>
      <c r="CU397" s="256"/>
      <c r="CV397" s="17"/>
      <c r="CW397" s="17"/>
      <c r="CX397" s="17"/>
      <c r="CY397" s="17"/>
      <c r="CZ397" s="17"/>
      <c r="DA397" s="17"/>
      <c r="DB397" s="17"/>
      <c r="DC397" s="17"/>
      <c r="DD397" s="152"/>
      <c r="DE397" s="152"/>
      <c r="DF397" s="152"/>
      <c r="DG397" s="152"/>
      <c r="DH397" s="264"/>
      <c r="DI397" s="264"/>
      <c r="DJ397" s="264"/>
      <c r="DK397" s="264"/>
      <c r="DL397" s="730"/>
      <c r="DM397" s="256"/>
      <c r="DO397" s="245"/>
      <c r="DP397" s="245"/>
      <c r="DQ397" s="245"/>
      <c r="DR397" s="245"/>
      <c r="DS397" s="245"/>
      <c r="DT397" s="245"/>
      <c r="DW397" s="74"/>
      <c r="DX397" s="74"/>
      <c r="DY397" s="74"/>
      <c r="DZ397" s="74"/>
      <c r="EA397" s="264"/>
      <c r="EB397" s="264"/>
      <c r="EC397" s="264"/>
      <c r="ED397" s="264"/>
      <c r="EE397" s="717"/>
      <c r="EF397" s="258"/>
      <c r="EG397" s="513">
        <v>19815</v>
      </c>
      <c r="EH397" s="144">
        <v>30</v>
      </c>
      <c r="EI397" s="17">
        <v>4</v>
      </c>
      <c r="EJ397" s="18">
        <v>1954</v>
      </c>
      <c r="EK397" s="1145">
        <v>-40425.056070781669</v>
      </c>
      <c r="EL397" s="1146">
        <v>-26377.979837494124</v>
      </c>
      <c r="EM397" s="1146">
        <v>-9330.535264637012</v>
      </c>
      <c r="EN397" s="1146">
        <v>12019.778777579439</v>
      </c>
      <c r="EO397" s="1146">
        <v>25861.005464633115</v>
      </c>
      <c r="EP397" s="1131">
        <f t="shared" si="352"/>
        <v>-40.425056070781672</v>
      </c>
      <c r="EQ397" s="97">
        <f t="shared" si="353"/>
        <v>-26.377979837494124</v>
      </c>
      <c r="ER397" s="97">
        <f t="shared" si="354"/>
        <v>-9.3305352646370121</v>
      </c>
      <c r="ES397" s="97">
        <f t="shared" si="355"/>
        <v>12.019778777579438</v>
      </c>
      <c r="ET397" s="97">
        <f t="shared" si="356"/>
        <v>25.861005464633116</v>
      </c>
      <c r="EU397" s="5"/>
      <c r="EV397" s="5"/>
      <c r="EW397" s="5"/>
      <c r="EX397" s="5"/>
      <c r="EY397" s="5"/>
      <c r="EZ397" s="5"/>
      <c r="FA397" s="5"/>
      <c r="FB397" s="5"/>
      <c r="FC397" s="5"/>
      <c r="FD397" s="5"/>
      <c r="FE397" s="5"/>
    </row>
    <row r="398" spans="1:161" ht="15">
      <c r="A398" s="16">
        <v>19845</v>
      </c>
      <c r="B398" s="144">
        <v>31</v>
      </c>
      <c r="C398" s="17">
        <v>5</v>
      </c>
      <c r="D398" s="18">
        <v>1954</v>
      </c>
      <c r="E398" s="90" t="s">
        <v>27</v>
      </c>
      <c r="F398" s="799">
        <f>1-WSE_Calcs!AQ398</f>
        <v>0.41626079459552445</v>
      </c>
      <c r="G398" s="797">
        <v>1</v>
      </c>
      <c r="H398" s="800">
        <f>-(HydroPower_Calcs!$H$5)*(F398)*$B398*24</f>
        <v>-2443.5174660028638</v>
      </c>
      <c r="I398" s="800">
        <f>-(HydroPower_Calcs!$I$5)*(F398)*$B398*24</f>
        <v>-1418.4169828001413</v>
      </c>
      <c r="J398" s="800">
        <f>-(HydroPower_Calcs!$J$5)*(F398)*$B398*24</f>
        <v>-1718.8240730438397</v>
      </c>
      <c r="K398" s="757">
        <f>-(HydroPower_Calcs!$H$5+HydroPower_Calcs!$I$5+HydroPower_Calcs!$J$5)*(F398)*$B398*24</f>
        <v>-5580.7585218468457</v>
      </c>
      <c r="L398" s="791">
        <f>WSE_Calcs!BE398</f>
        <v>207.0194681366219</v>
      </c>
      <c r="M398" s="773">
        <f t="shared" si="313"/>
        <v>3366.848876953125</v>
      </c>
      <c r="N398" s="956">
        <f>HydroDams!$C$7*HydroPower_Calcs!$B398*24</f>
        <v>12722.400000000001</v>
      </c>
      <c r="O398" s="959">
        <f>IF(M398&gt;HydroPower_Calcs!R$3,HydroDams!$C$7*HydroPower_Calcs!$B398*24,(M398*0.8*$R$4*62.4/550*24*$B398/1000*0.7457))</f>
        <v>12722.400000000001</v>
      </c>
      <c r="P398" s="774">
        <f>WSE_Calcs!BF398</f>
        <v>220.68893285746552</v>
      </c>
      <c r="Q398" s="773">
        <f t="shared" si="324"/>
        <v>3589.1614080313616</v>
      </c>
      <c r="R398" s="959">
        <f>IF(Q398&gt;HydroPower_Calcs!R$3,HydroDams!$C$7*HydroPower_Calcs!$B398*24,(Q398*0.8*$R$4*62.4/550*24*$B398/1000*0.7457))</f>
        <v>12722.400000000001</v>
      </c>
      <c r="S398" s="775">
        <f t="shared" si="325"/>
        <v>0</v>
      </c>
      <c r="T398" s="949">
        <f>WSE_Calcs!BK398</f>
        <v>195.66967620092976</v>
      </c>
      <c r="U398" s="773">
        <f t="shared" si="326"/>
        <v>3182.26220703125</v>
      </c>
      <c r="V398" s="956">
        <f>HydroDams!C$25*HydroPower_Calcs!$B398*24</f>
        <v>3124.8</v>
      </c>
      <c r="W398" s="959">
        <f>IF(U398&gt;HydroPower_Calcs!Z$3,HydroDams!C$25*HydroPower_Calcs!$B398*24,(U398*0.8*$Z$4*62.4/550*24*$B398/1000*0.7457))</f>
        <v>3124.8</v>
      </c>
      <c r="X398" s="950">
        <f>WSE_Calcs!BQ398</f>
        <v>275.89636060843367</v>
      </c>
      <c r="Y398" s="773">
        <f t="shared" si="327"/>
        <v>4487.0241443038276</v>
      </c>
      <c r="Z398" s="959">
        <f>IF(Y398&gt;HydroPower_Calcs!Z$3,HydroDams!C$25*HydroPower_Calcs!$B398*24,(Y398*0.8*$Z$4*62.4/550*24*$B398/1000*0.7457))</f>
        <v>3124.8</v>
      </c>
      <c r="AA398" s="775">
        <f t="shared" si="328"/>
        <v>0</v>
      </c>
      <c r="AB398" s="947">
        <f>WSE_Calcs!CG398</f>
        <v>106.95899083255736</v>
      </c>
      <c r="AC398" s="773">
        <f t="shared" si="329"/>
        <v>1739.5212218735808</v>
      </c>
      <c r="AD398" s="774">
        <f>WSE_Calcs!CH398</f>
        <v>166.13817704077303</v>
      </c>
      <c r="AE398" s="773">
        <f t="shared" si="330"/>
        <v>2701.9784169265508</v>
      </c>
      <c r="AF398" s="964">
        <f>HydroDams!C$37*HydroPower_Calcs!$B398*24</f>
        <v>6696</v>
      </c>
      <c r="AG398" s="775">
        <f>IF(AC398&gt;HydroPower_Calcs!AH$3,HydroDams!C$37*HydroPower_Calcs!$B398*24,(AC398*0.8*$AH$4*62.4/550*24*$B398/1000*0.7457))</f>
        <v>4730.1232504301352</v>
      </c>
      <c r="AH398" s="775">
        <f>IF(AE398&gt;HydroPower_Calcs!AH$3,HydroDams!C$37*HydroPower_Calcs!$B398*24,(AE398*0.8*$AH$4*62.4/550*24*$B398/1000*0.7457))</f>
        <v>6696</v>
      </c>
      <c r="AI398" s="775">
        <f t="shared" si="331"/>
        <v>1965.8767495698648</v>
      </c>
      <c r="AJ398" s="964">
        <f>HydroDams!C$38*HydroPower_Calcs!$B398*24</f>
        <v>7432.5599999999995</v>
      </c>
      <c r="AK398" s="775">
        <f>IF(AC398&gt;HydroPower_Calcs!AL$3,HydroDams!C$38*HydroPower_Calcs!$B398*24,(AC398*0.8*$AL$4*62.4/550*24*$B398/1000*0.7457))</f>
        <v>2277.4667502071029</v>
      </c>
      <c r="AL398" s="775">
        <f>IF(AE398&gt;HydroPower_Calcs!AL$3,HydroDams!C$38*HydroPower_Calcs!$B398*24,(AE398*0.8*$AL$4*62.4/550*24*$B398/1000*0.7457))</f>
        <v>7432.5599999999995</v>
      </c>
      <c r="AM398" s="775">
        <f t="shared" si="332"/>
        <v>5155.093249792897</v>
      </c>
      <c r="AN398" s="952">
        <f t="shared" si="333"/>
        <v>7120.9699993627619</v>
      </c>
      <c r="AO398" s="967">
        <f t="shared" si="314"/>
        <v>22854.790000637237</v>
      </c>
      <c r="AP398" s="775">
        <f t="shared" si="315"/>
        <v>29975.760000000002</v>
      </c>
      <c r="AQ398" s="820">
        <f>WSE_Calcs!AS398</f>
        <v>1470.4822998046875</v>
      </c>
      <c r="AR398" s="818">
        <f>IF(AQ398&gt;300,(AQ398/Controls!$D$320)^(1/Controls!$D$319),(AQ398/Controls!$D$323)^(1/Controls!$D$322))-Controls!$B$279</f>
        <v>501.02322274918765</v>
      </c>
      <c r="AS398" s="816">
        <f>Controls!D$279*$B398*86400/(43560*1000)</f>
        <v>461.15702479338842</v>
      </c>
      <c r="AT398" s="816">
        <f>IF(WSE_Calcs!AV398&gt;AS398,AS398,WSE_Calcs!AV398)</f>
        <v>211.83701284865703</v>
      </c>
      <c r="AU398" s="819">
        <f t="shared" si="316"/>
        <v>0.4593598307291667</v>
      </c>
      <c r="AV398" s="818">
        <f t="shared" si="317"/>
        <v>686.23816485877444</v>
      </c>
      <c r="AW398" s="818">
        <f>498 + (1 / (0.000000000064599389 * (AT398*HydroPower_Calcs!$B398*0.50417 - 63433.09636) ^ 2
        - 0.06036419))</f>
        <v>503.77560083021001</v>
      </c>
      <c r="AX398" s="818">
        <f t="shared" si="318"/>
        <v>182.46256402856443</v>
      </c>
      <c r="AY398" s="818">
        <f t="shared" si="319"/>
        <v>256.26469436403994</v>
      </c>
      <c r="AZ398" s="883">
        <f t="shared" si="320"/>
        <v>54286.347352652294</v>
      </c>
      <c r="BA398" s="811">
        <f>WSE_Calcs!AY398</f>
        <v>1620.7997547945693</v>
      </c>
      <c r="BB398" s="818">
        <f>IF(BA398&gt;300,(BA398/Controls!$D$320)^(1/Controls!$D$319),(BA398/Controls!$D$323)^(1/Controls!$D$322))-Controls!$B$279</f>
        <v>517.01234670225892</v>
      </c>
      <c r="BC398" s="817">
        <f>IF(WSE_Calcs!BB398&gt;AS398,AS398,WSE_Calcs!BB398)</f>
        <v>225.50647756950065</v>
      </c>
      <c r="BD398" s="819">
        <f t="shared" si="334"/>
        <v>0.4890015015395982</v>
      </c>
      <c r="BE398" s="818">
        <f t="shared" si="335"/>
        <v>686.89296094743656</v>
      </c>
      <c r="BF398" s="818">
        <f>498 + (1 / (0.000000000064599389 * (BC398*HydroPower_Calcs!$B398*0.50417 - 63433.09636) ^ 2
        - 0.06036419))</f>
        <v>503.83139399396924</v>
      </c>
      <c r="BG398" s="818">
        <f t="shared" si="336"/>
        <v>183.06156695346732</v>
      </c>
      <c r="BH398" s="818">
        <f t="shared" si="337"/>
        <v>256.63880164078802</v>
      </c>
      <c r="BI398" s="883">
        <f t="shared" si="338"/>
        <v>57873.712165671888</v>
      </c>
      <c r="BJ398" s="889">
        <f>WSE_Calcs!BH398</f>
        <v>1791.00390625</v>
      </c>
      <c r="BK398" s="890">
        <f>IF($BJ398&gt;Controls!$E$341,($BJ398/Controls!$D$343)^(1/Controls!$D$342),($BJ398/Controls!$D$347)^(1/Controls!$D$346))-Controls!$B$286</f>
        <v>502.26505915087523</v>
      </c>
      <c r="BL398" s="869">
        <f>Controls!D$286*$B398*86400/(43560*1000)</f>
        <v>338.18181818181819</v>
      </c>
      <c r="BM398" s="869">
        <f>IF(WSE_Calcs!BK398&gt;BL398,BL398,WSE_Calcs!BK398)</f>
        <v>195.66967620092976</v>
      </c>
      <c r="BN398" s="871">
        <f t="shared" si="321"/>
        <v>0.57859312855113632</v>
      </c>
      <c r="BO398" s="885">
        <f>BK398*(HydroPower_Calcs!BM398*0.50417*HydroPower_Calcs!B398)*Controls!E$286/8.814*0.7457*($B398*24)/1000</f>
        <v>82182.272303514517</v>
      </c>
      <c r="BP398" s="892">
        <f>WSE_Calcs!BN398</f>
        <v>1570.794811238494</v>
      </c>
      <c r="BQ398" s="890">
        <f>IF(BP398&lt;0,0,IF($BP398&gt;Controls!$E$341,($BP398/Controls!$D$343)^(1/Controls!$D$342),($BP398/Controls!$D$347)^(1/Controls!$D$346))-Controls!$B$286)</f>
        <v>481.02051519679469</v>
      </c>
      <c r="BR398" s="870">
        <f>IF(WSE_Calcs!BQ398&gt;BL398,BL398,WSE_Calcs!BQ398)</f>
        <v>275.89636060843367</v>
      </c>
      <c r="BS398" s="871">
        <f t="shared" si="339"/>
        <v>0.81582257169160488</v>
      </c>
      <c r="BT398" s="885">
        <f>BQ398*(HydroPower_Calcs!BR398*0.50417*HydroPower_Calcs!$B398)*Controls!E$286/8.814*0.7457*($B398*24)/1000</f>
        <v>110976.55083936706</v>
      </c>
      <c r="BU398" s="893">
        <f>WSE_Calcs!BU398</f>
        <v>746.05303955078125</v>
      </c>
      <c r="BV398" s="894">
        <f>IF($BU398&gt;Controls!$E$365,($BU398/Controls!$D$367)^(1/Controls!$D$366),($BU398/Controls!$D$371)^(1/Controls!$D$370))-Controls!$B$292</f>
        <v>422.90059812006007</v>
      </c>
      <c r="BW398" s="778">
        <f>Controls!D$292*$B398*86400/(43560*1000)</f>
        <v>196.7603305785124</v>
      </c>
      <c r="BX398" s="778">
        <f>IF(WSE_Calcs!BX398&gt;BW398,BW398,WSE_Calcs!BX398)</f>
        <v>109.63194634555785</v>
      </c>
      <c r="BY398" s="881">
        <f t="shared" si="322"/>
        <v>0.55718521118164066</v>
      </c>
      <c r="BZ398" s="887">
        <f>BV398*(BX398*HydroPower_Calcs!$B398*0.50417)*Controls!E$292/8.814*0.7457*($B398*24)/1000</f>
        <v>38770.11379896124</v>
      </c>
      <c r="CA398" s="896">
        <f>WSE_Calcs!CA398</f>
        <v>592.02184073735077</v>
      </c>
      <c r="CB398" s="894">
        <f>IF($CA398&gt;Controls!$E$369,($CA398/Controls!$D$367)^(1/Controls!$D$366),($CA398/Controls!$D$371)^(1/Controls!$D$370))-Controls!$B$292</f>
        <v>392.06284094811667</v>
      </c>
      <c r="CC398" s="880">
        <f>IF(WSE_Calcs!CD398&gt;BW398,BW398,WSE_Calcs!CD398)</f>
        <v>168.81113255377352</v>
      </c>
      <c r="CD398" s="881">
        <f t="shared" si="340"/>
        <v>0.85795308463569375</v>
      </c>
      <c r="CE398" s="887">
        <f>CB398*(CC398*HydroPower_Calcs!$B398*0.50417)*Controls!E$292/8.814*0.7457*($B398*24)/1000</f>
        <v>55345.003353255037</v>
      </c>
      <c r="CF398" s="894">
        <f t="shared" si="323"/>
        <v>175238.73345512804</v>
      </c>
      <c r="CG398" s="894">
        <f t="shared" si="341"/>
        <v>224195.266358294</v>
      </c>
      <c r="CH398" s="894">
        <f t="shared" si="342"/>
        <v>48956.532903165964</v>
      </c>
      <c r="CI398" s="978">
        <f t="shared" si="343"/>
        <v>72878.907352652299</v>
      </c>
      <c r="CJ398" s="849">
        <f t="shared" si="344"/>
        <v>88714.59230351451</v>
      </c>
      <c r="CK398" s="849">
        <f t="shared" si="345"/>
        <v>49906.903799598476</v>
      </c>
      <c r="CL398" s="979">
        <f t="shared" si="346"/>
        <v>211500.40345576528</v>
      </c>
      <c r="CM398" s="980">
        <f t="shared" si="347"/>
        <v>74022.754699669022</v>
      </c>
      <c r="CN398" s="849">
        <f t="shared" si="348"/>
        <v>116090.45385656692</v>
      </c>
      <c r="CO398" s="849">
        <f t="shared" si="349"/>
        <v>71883.939280211198</v>
      </c>
      <c r="CP398" s="981">
        <f t="shared" si="350"/>
        <v>261997.14783644714</v>
      </c>
      <c r="CQ398" s="1143">
        <f t="shared" si="351"/>
        <v>50496.744380681863</v>
      </c>
      <c r="CT398" s="256"/>
      <c r="CU398" s="256"/>
      <c r="CV398" s="17"/>
      <c r="CW398" s="17"/>
      <c r="CX398" s="17"/>
      <c r="CY398" s="17"/>
      <c r="CZ398" s="17"/>
      <c r="DA398" s="17"/>
      <c r="DB398" s="17"/>
      <c r="DC398" s="17"/>
      <c r="DD398" s="152"/>
      <c r="DE398" s="152"/>
      <c r="DF398" s="152"/>
      <c r="DG398" s="152"/>
      <c r="DH398" s="264"/>
      <c r="DI398" s="264"/>
      <c r="DJ398" s="264"/>
      <c r="DK398" s="264"/>
      <c r="DL398" s="730"/>
      <c r="DM398" s="256"/>
      <c r="DO398" s="245"/>
      <c r="DP398" s="245"/>
      <c r="DQ398" s="245"/>
      <c r="DR398" s="245"/>
      <c r="DS398" s="245"/>
      <c r="DT398" s="245"/>
      <c r="DW398" s="74"/>
      <c r="DX398" s="74"/>
      <c r="DY398" s="74"/>
      <c r="DZ398" s="74"/>
      <c r="EA398" s="264"/>
      <c r="EB398" s="264"/>
      <c r="EC398" s="264"/>
      <c r="ED398" s="264"/>
      <c r="EE398" s="717"/>
      <c r="EF398" s="258"/>
      <c r="EG398" s="513">
        <v>19845</v>
      </c>
      <c r="EH398" s="144">
        <v>31</v>
      </c>
      <c r="EI398" s="17">
        <v>5</v>
      </c>
      <c r="EJ398" s="18">
        <v>1954</v>
      </c>
      <c r="EK398" s="1145">
        <v>-5065.8736648048889</v>
      </c>
      <c r="EL398" s="1146">
        <v>18955.33260980773</v>
      </c>
      <c r="EM398" s="1146">
        <v>38359.221658967632</v>
      </c>
      <c r="EN398" s="1146">
        <v>53431.394174585803</v>
      </c>
      <c r="EO398" s="1146">
        <v>50496.744380681848</v>
      </c>
      <c r="EP398" s="1131">
        <f t="shared" si="352"/>
        <v>-5.0658736648048892</v>
      </c>
      <c r="EQ398" s="97">
        <f t="shared" si="353"/>
        <v>18.95533260980773</v>
      </c>
      <c r="ER398" s="97">
        <f t="shared" si="354"/>
        <v>38.359221658967634</v>
      </c>
      <c r="ES398" s="97">
        <f t="shared" si="355"/>
        <v>53.431394174585805</v>
      </c>
      <c r="ET398" s="97">
        <f t="shared" si="356"/>
        <v>50.496744380681847</v>
      </c>
      <c r="EU398" s="5"/>
      <c r="EV398" s="5"/>
      <c r="EW398" s="5"/>
      <c r="EX398" s="5"/>
      <c r="EY398" s="5"/>
      <c r="EZ398" s="5"/>
      <c r="FA398" s="5"/>
      <c r="FB398" s="5"/>
      <c r="FC398" s="5"/>
      <c r="FD398" s="5"/>
      <c r="FE398" s="5"/>
    </row>
    <row r="399" spans="1:161" ht="15">
      <c r="A399" s="16">
        <v>19876</v>
      </c>
      <c r="B399" s="144">
        <v>30</v>
      </c>
      <c r="C399" s="17">
        <v>6</v>
      </c>
      <c r="D399" s="18">
        <v>1954</v>
      </c>
      <c r="E399" s="90" t="s">
        <v>27</v>
      </c>
      <c r="F399" s="799">
        <f>1-WSE_Calcs!AQ399</f>
        <v>0.41897526196542945</v>
      </c>
      <c r="G399" s="797">
        <v>1</v>
      </c>
      <c r="H399" s="800">
        <f>-(HydroPower_Calcs!$H$5)*(F399)*$B399*24</f>
        <v>-2380.1146681732116</v>
      </c>
      <c r="I399" s="800">
        <f>-(HydroPower_Calcs!$I$5)*(F399)*$B399*24</f>
        <v>-1381.6128238572001</v>
      </c>
      <c r="J399" s="800">
        <f>-(HydroPower_Calcs!$J$5)*(F399)*$B399*24</f>
        <v>-1674.2251468138566</v>
      </c>
      <c r="K399" s="757">
        <f>-(HydroPower_Calcs!$H$5+HydroPower_Calcs!$I$5+HydroPower_Calcs!$J$5)*(F399)*$B399*24</f>
        <v>-5435.9526388442682</v>
      </c>
      <c r="L399" s="791">
        <f>WSE_Calcs!BE399</f>
        <v>100.51842313403925</v>
      </c>
      <c r="M399" s="773">
        <f t="shared" si="313"/>
        <v>1689.2679443359375</v>
      </c>
      <c r="N399" s="956">
        <f>HydroDams!$C$7*HydroPower_Calcs!$B399*24</f>
        <v>12312</v>
      </c>
      <c r="O399" s="959">
        <f>IF(M399&gt;HydroPower_Calcs!R$3,HydroDams!$C$7*HydroPower_Calcs!$B399*24,(M399*0.8*$R$4*62.4/550*24*$B399/1000*0.7457))</f>
        <v>12265.728179008109</v>
      </c>
      <c r="P399" s="774">
        <f>WSE_Calcs!BF399</f>
        <v>128.27940538959132</v>
      </c>
      <c r="Q399" s="773">
        <f t="shared" si="324"/>
        <v>2155.8066739084097</v>
      </c>
      <c r="R399" s="959">
        <f>IF(Q399&gt;HydroPower_Calcs!R$3,HydroDams!$C$7*HydroPower_Calcs!$B399*24,(Q399*0.8*$R$4*62.4/550*24*$B399/1000*0.7457))</f>
        <v>12312</v>
      </c>
      <c r="S399" s="775">
        <f t="shared" si="325"/>
        <v>46.271820991891218</v>
      </c>
      <c r="T399" s="949">
        <f>WSE_Calcs!BK399</f>
        <v>150.3910140108471</v>
      </c>
      <c r="U399" s="773">
        <f t="shared" si="326"/>
        <v>2527.404541015625</v>
      </c>
      <c r="V399" s="956">
        <f>HydroDams!C$25*HydroPower_Calcs!$B399*24</f>
        <v>3024</v>
      </c>
      <c r="W399" s="959">
        <f>IF(U399&gt;HydroPower_Calcs!Z$3,HydroDams!C$25*HydroPower_Calcs!$B399*24,(U399*0.8*$Z$4*62.4/550*24*$B399/1000*0.7457))</f>
        <v>3024</v>
      </c>
      <c r="X399" s="950">
        <f>WSE_Calcs!BQ399</f>
        <v>178.21526741804797</v>
      </c>
      <c r="Y399" s="773">
        <f t="shared" si="327"/>
        <v>2995.0065774421951</v>
      </c>
      <c r="Z399" s="959">
        <f>IF(Y399&gt;HydroPower_Calcs!Z$3,HydroDams!C$25*HydroPower_Calcs!$B399*24,(Y399*0.8*$Z$4*62.4/550*24*$B399/1000*0.7457))</f>
        <v>3024</v>
      </c>
      <c r="AA399" s="775">
        <f t="shared" si="328"/>
        <v>0</v>
      </c>
      <c r="AB399" s="947">
        <f>WSE_Calcs!CG399</f>
        <v>112.04672402586819</v>
      </c>
      <c r="AC399" s="773">
        <f t="shared" si="329"/>
        <v>1883.0074454347293</v>
      </c>
      <c r="AD399" s="774">
        <f>WSE_Calcs!CH399</f>
        <v>95.753800507486602</v>
      </c>
      <c r="AE399" s="773">
        <f t="shared" si="330"/>
        <v>1609.1958140841498</v>
      </c>
      <c r="AF399" s="964">
        <f>HydroDams!C$37*HydroPower_Calcs!$B399*24</f>
        <v>6480</v>
      </c>
      <c r="AG399" s="775">
        <f>IF(AC399&gt;HydroPower_Calcs!AH$3,HydroDams!C$37*HydroPower_Calcs!$B399*24,(AC399*0.8*$AH$4*62.4/550*24*$B399/1000*0.7457))</f>
        <v>4955.1216809719781</v>
      </c>
      <c r="AH399" s="775">
        <f>IF(AE399&gt;HydroPower_Calcs!AH$3,HydroDams!C$37*HydroPower_Calcs!$B399*24,(AE399*0.8*$AH$4*62.4/550*24*$B399/1000*0.7457))</f>
        <v>4234.5881778798939</v>
      </c>
      <c r="AI399" s="775">
        <f t="shared" si="331"/>
        <v>-720.53350309208417</v>
      </c>
      <c r="AJ399" s="964">
        <f>HydroDams!C$38*HydroPower_Calcs!$B399*24</f>
        <v>7192.7999999999993</v>
      </c>
      <c r="AK399" s="775">
        <f>IF(AC399&gt;HydroPower_Calcs!AL$3,HydroDams!C$38*HydroPower_Calcs!$B399*24,(AC399*0.8*$AL$4*62.4/550*24*$B399/1000*0.7457))</f>
        <v>7192.7999999999993</v>
      </c>
      <c r="AL399" s="775">
        <f>IF(AE399&gt;HydroPower_Calcs!AL$3,HydroDams!C$38*HydroPower_Calcs!$B399*24,(AE399*0.8*$AL$4*62.4/550*24*$B399/1000*0.7457))</f>
        <v>2038.8757893495786</v>
      </c>
      <c r="AM399" s="775">
        <f t="shared" si="332"/>
        <v>-5153.9242106504207</v>
      </c>
      <c r="AN399" s="952">
        <f t="shared" si="333"/>
        <v>-5874.4577137425049</v>
      </c>
      <c r="AO399" s="967">
        <f t="shared" si="314"/>
        <v>27437.649859980087</v>
      </c>
      <c r="AP399" s="775">
        <f t="shared" si="315"/>
        <v>21609.463967229472</v>
      </c>
      <c r="AQ399" s="820">
        <f>WSE_Calcs!AS399</f>
        <v>1446.98046875</v>
      </c>
      <c r="AR399" s="818">
        <f>IF(AQ399&gt;300,(AQ399/Controls!$D$320)^(1/Controls!$D$319),(AQ399/Controls!$D$323)^(1/Controls!$D$322))-Controls!$B$279</f>
        <v>498.40073266326624</v>
      </c>
      <c r="AS399" s="816">
        <f>Controls!D$279*$B399*86400/(43560*1000)</f>
        <v>446.28099173553721</v>
      </c>
      <c r="AT399" s="816">
        <f>IF(WSE_Calcs!AV399&gt;AS399,AS399,WSE_Calcs!AV399)</f>
        <v>101.34190018078512</v>
      </c>
      <c r="AU399" s="819">
        <f t="shared" si="316"/>
        <v>0.22708092447916664</v>
      </c>
      <c r="AV399" s="818">
        <f t="shared" si="317"/>
        <v>686.13381545032655</v>
      </c>
      <c r="AW399" s="818">
        <f>498 + (1 / (0.000000000064599389 * (AT399*HydroPower_Calcs!$B399*0.50417 - 63433.09636) ^ 2
        - 0.06036419))</f>
        <v>503.34308498995108</v>
      </c>
      <c r="AX399" s="818">
        <f t="shared" si="318"/>
        <v>182.79073046037547</v>
      </c>
      <c r="AY399" s="818">
        <f t="shared" si="319"/>
        <v>256.46965070902752</v>
      </c>
      <c r="AZ399" s="883">
        <f t="shared" si="320"/>
        <v>25991.121741555093</v>
      </c>
      <c r="BA399" s="811">
        <f>WSE_Calcs!AY399</f>
        <v>1569.5369623674326</v>
      </c>
      <c r="BB399" s="818">
        <f>IF(BA399&gt;300,(BA399/Controls!$D$320)^(1/Controls!$D$319),(BA399/Controls!$D$323)^(1/Controls!$D$322))-Controls!$B$279</f>
        <v>511.70462342599399</v>
      </c>
      <c r="BC399" s="817">
        <f>IF(WSE_Calcs!BB399&gt;AS399,AS399,WSE_Calcs!BB399)</f>
        <v>129.10288243633718</v>
      </c>
      <c r="BD399" s="819">
        <f t="shared" si="334"/>
        <v>0.28928608842216291</v>
      </c>
      <c r="BE399" s="818">
        <f t="shared" si="335"/>
        <v>686.67210287464707</v>
      </c>
      <c r="BF399" s="818">
        <f>498 + (1 / (0.000000000064599389 * (BC399*HydroPower_Calcs!$B399*0.50417 - 63433.09636) ^ 2
        - 0.06036419))</f>
        <v>503.44036618826652</v>
      </c>
      <c r="BG399" s="818">
        <f t="shared" si="336"/>
        <v>183.23173668638054</v>
      </c>
      <c r="BH399" s="818">
        <f t="shared" si="337"/>
        <v>256.74508114747897</v>
      </c>
      <c r="BI399" s="883">
        <f t="shared" si="338"/>
        <v>33146.53002749083</v>
      </c>
      <c r="BJ399" s="889">
        <f>WSE_Calcs!BH399</f>
        <v>1784.8184814453125</v>
      </c>
      <c r="BK399" s="890">
        <f>IF($BJ399&gt;Controls!$E$341,($BJ399/Controls!$D$343)^(1/Controls!$D$342),($BJ399/Controls!$D$347)^(1/Controls!$D$346))-Controls!$B$286</f>
        <v>501.69758491788161</v>
      </c>
      <c r="BL399" s="869">
        <f>Controls!D$286*$B399*86400/(43560*1000)</f>
        <v>327.27272727272725</v>
      </c>
      <c r="BM399" s="869">
        <f>IF(WSE_Calcs!BK399&gt;BL399,BL399,WSE_Calcs!BK399)</f>
        <v>150.3910140108471</v>
      </c>
      <c r="BN399" s="871">
        <f t="shared" si="321"/>
        <v>0.45952809836647729</v>
      </c>
      <c r="BO399" s="885">
        <f>BK399*(HydroPower_Calcs!BM399*0.50417*HydroPower_Calcs!B399)*Controls!E$286/8.814*0.7457*($B399*24)/1000</f>
        <v>59088.732175451616</v>
      </c>
      <c r="BP399" s="892">
        <f>WSE_Calcs!BN399</f>
        <v>1536.785121097007</v>
      </c>
      <c r="BQ399" s="890">
        <f>IF(BP399&lt;0,0,IF($BP399&gt;Controls!$E$341,($BP399/Controls!$D$343)^(1/Controls!$D$342),($BP399/Controls!$D$347)^(1/Controls!$D$346))-Controls!$B$286)</f>
        <v>477.53046466677017</v>
      </c>
      <c r="BR399" s="870">
        <f>IF(WSE_Calcs!BQ399&gt;BL399,BL399,WSE_Calcs!BQ399)</f>
        <v>178.21526741804797</v>
      </c>
      <c r="BS399" s="871">
        <f t="shared" si="339"/>
        <v>0.5445466504440355</v>
      </c>
      <c r="BT399" s="885">
        <f>BQ399*(HydroPower_Calcs!BR399*0.50417*HydroPower_Calcs!$B399)*Controls!E$286/8.814*0.7457*($B399*24)/1000</f>
        <v>66647.945071194816</v>
      </c>
      <c r="BU399" s="893">
        <f>WSE_Calcs!BU399</f>
        <v>706.7471923828125</v>
      </c>
      <c r="BV399" s="894">
        <f>IF($BU399&gt;Controls!$E$365,($BU399/Controls!$D$367)^(1/Controls!$D$366),($BU399/Controls!$D$371)^(1/Controls!$D$370))-Controls!$B$292</f>
        <v>415.57724247980218</v>
      </c>
      <c r="BW399" s="778">
        <f>Controls!D$292*$B399*86400/(43560*1000)</f>
        <v>190.41322314049586</v>
      </c>
      <c r="BX399" s="778">
        <f>IF(WSE_Calcs!BX399&gt;BW399,BW399,WSE_Calcs!BX399)</f>
        <v>113.33361715521694</v>
      </c>
      <c r="BY399" s="881">
        <f t="shared" si="322"/>
        <v>0.59519824981689451</v>
      </c>
      <c r="BZ399" s="887">
        <f>BV399*(BX399*HydroPower_Calcs!$B399*0.50417)*Controls!E$292/8.814*0.7457*($B399*24)/1000</f>
        <v>36885.12679501847</v>
      </c>
      <c r="CA399" s="896">
        <f>WSE_Calcs!CA399</f>
        <v>569.00894179186912</v>
      </c>
      <c r="CB399" s="894">
        <f>IF($CA399&gt;Controls!$E$369,($CA399/Controls!$D$367)^(1/Controls!$D$366),($CA399/Controls!$D$371)^(1/Controls!$D$370))-Controls!$B$292</f>
        <v>386.8931077898111</v>
      </c>
      <c r="CC399" s="880">
        <f>IF(WSE_Calcs!CD399&gt;BW399,BW399,WSE_Calcs!CD399)</f>
        <v>97.040693636835357</v>
      </c>
      <c r="CD399" s="881">
        <f t="shared" si="340"/>
        <v>0.50963211501983852</v>
      </c>
      <c r="CE399" s="887">
        <f>CB399*(CC399*HydroPower_Calcs!$B399*0.50417)*Controls!E$292/8.814*0.7457*($B399*24)/1000</f>
        <v>29402.594811219802</v>
      </c>
      <c r="CF399" s="894">
        <f t="shared" si="323"/>
        <v>121964.98071202518</v>
      </c>
      <c r="CG399" s="894">
        <f t="shared" si="341"/>
        <v>129197.06990990546</v>
      </c>
      <c r="CH399" s="894">
        <f t="shared" si="342"/>
        <v>7232.0891978802829</v>
      </c>
      <c r="CI399" s="978">
        <f t="shared" si="343"/>
        <v>43937.649920563199</v>
      </c>
      <c r="CJ399" s="849">
        <f t="shared" si="344"/>
        <v>65410.332175451615</v>
      </c>
      <c r="CK399" s="849">
        <f t="shared" si="345"/>
        <v>53029.04847599045</v>
      </c>
      <c r="CL399" s="979">
        <f t="shared" si="346"/>
        <v>162377.03057200526</v>
      </c>
      <c r="CM399" s="980">
        <f t="shared" si="347"/>
        <v>48759.215359317619</v>
      </c>
      <c r="CN399" s="849">
        <f t="shared" si="348"/>
        <v>71587.932247337623</v>
      </c>
      <c r="CO399" s="849">
        <f t="shared" si="349"/>
        <v>37997.833631635418</v>
      </c>
      <c r="CP399" s="981">
        <f t="shared" si="350"/>
        <v>158344.98123829067</v>
      </c>
      <c r="CQ399" s="1143">
        <f t="shared" si="351"/>
        <v>-4032.049333714589</v>
      </c>
      <c r="CT399" s="256"/>
      <c r="CU399" s="256"/>
      <c r="CV399" s="17"/>
      <c r="CW399" s="17"/>
      <c r="CX399" s="17"/>
      <c r="CY399" s="17"/>
      <c r="CZ399" s="17"/>
      <c r="DA399" s="17"/>
      <c r="DB399" s="17"/>
      <c r="DC399" s="17"/>
      <c r="DD399" s="152"/>
      <c r="DE399" s="152"/>
      <c r="DF399" s="152"/>
      <c r="DG399" s="152"/>
      <c r="DH399" s="264"/>
      <c r="DI399" s="264"/>
      <c r="DJ399" s="264"/>
      <c r="DK399" s="264"/>
      <c r="DL399" s="730"/>
      <c r="DM399" s="256"/>
      <c r="DO399" s="245"/>
      <c r="DP399" s="245"/>
      <c r="DQ399" s="245"/>
      <c r="DR399" s="245"/>
      <c r="DS399" s="245"/>
      <c r="DT399" s="245"/>
      <c r="DW399" s="74"/>
      <c r="DX399" s="74"/>
      <c r="DY399" s="74"/>
      <c r="DZ399" s="74"/>
      <c r="EA399" s="264"/>
      <c r="EB399" s="264"/>
      <c r="EC399" s="264"/>
      <c r="ED399" s="264"/>
      <c r="EE399" s="717"/>
      <c r="EF399" s="258"/>
      <c r="EG399" s="513">
        <v>19876</v>
      </c>
      <c r="EH399" s="144">
        <v>30</v>
      </c>
      <c r="EI399" s="17">
        <v>6</v>
      </c>
      <c r="EJ399" s="18">
        <v>1954</v>
      </c>
      <c r="EK399" s="1145">
        <v>-2767.1100874539134</v>
      </c>
      <c r="EL399" s="1146">
        <v>-415.67533267282897</v>
      </c>
      <c r="EM399" s="1146">
        <v>-2060.9207117269407</v>
      </c>
      <c r="EN399" s="1146">
        <v>-4015.3836959677274</v>
      </c>
      <c r="EO399" s="1146">
        <v>-4032.0493337146136</v>
      </c>
      <c r="EP399" s="1131">
        <f t="shared" si="352"/>
        <v>-2.7671100874539132</v>
      </c>
      <c r="EQ399" s="97">
        <f t="shared" si="353"/>
        <v>-0.41567533267282897</v>
      </c>
      <c r="ER399" s="97">
        <f t="shared" si="354"/>
        <v>-2.0609207117269408</v>
      </c>
      <c r="ES399" s="97">
        <f t="shared" si="355"/>
        <v>-4.0153836959677269</v>
      </c>
      <c r="ET399" s="97">
        <f t="shared" si="356"/>
        <v>-4.0320493337146139</v>
      </c>
      <c r="EU399" s="5"/>
      <c r="EV399" s="5"/>
      <c r="EW399" s="5"/>
      <c r="EX399" s="5"/>
      <c r="EY399" s="5"/>
      <c r="EZ399" s="5"/>
      <c r="FA399" s="5"/>
      <c r="FB399" s="5"/>
      <c r="FC399" s="5"/>
      <c r="FD399" s="5"/>
      <c r="FE399" s="5"/>
    </row>
    <row r="400" spans="1:161" ht="15">
      <c r="A400" s="16">
        <v>19906</v>
      </c>
      <c r="B400" s="144">
        <v>31</v>
      </c>
      <c r="C400" s="17">
        <v>7</v>
      </c>
      <c r="D400" s="18">
        <v>1954</v>
      </c>
      <c r="E400" s="90" t="s">
        <v>27</v>
      </c>
      <c r="F400" s="799">
        <f>1-WSE_Calcs!AQ400</f>
        <v>0.4210979105658933</v>
      </c>
      <c r="G400" s="797">
        <v>1</v>
      </c>
      <c r="H400" s="800">
        <f>-(HydroPower_Calcs!$H$5)*(F400)*$B400*24</f>
        <v>-2471.9121106874845</v>
      </c>
      <c r="I400" s="800">
        <f>-(HydroPower_Calcs!$I$5)*(F400)*$B400*24</f>
        <v>-1434.8995522114928</v>
      </c>
      <c r="J400" s="800">
        <f>-(HydroPower_Calcs!$J$5)*(F400)*$B400*24</f>
        <v>-1738.797492308687</v>
      </c>
      <c r="K400" s="757">
        <f>-(HydroPower_Calcs!$H$5+HydroPower_Calcs!$I$5+HydroPower_Calcs!$J$5)*(F400)*$B400*24</f>
        <v>-5645.6091552076641</v>
      </c>
      <c r="L400" s="791">
        <f>WSE_Calcs!BE400</f>
        <v>110.81134943181819</v>
      </c>
      <c r="M400" s="773">
        <f t="shared" si="313"/>
        <v>1802.1738281250002</v>
      </c>
      <c r="N400" s="956">
        <f>HydroDams!$C$7*HydroPower_Calcs!$B400*24</f>
        <v>12722.400000000001</v>
      </c>
      <c r="O400" s="959">
        <f>IF(M400&gt;HydroPower_Calcs!R$3,HydroDams!$C$7*HydroPower_Calcs!$B400*24,(M400*0.8*$R$4*62.4/550*24*$B400/1000*0.7457))</f>
        <v>12722.400000000001</v>
      </c>
      <c r="P400" s="774">
        <f>WSE_Calcs!BF400</f>
        <v>109.63411505068058</v>
      </c>
      <c r="Q400" s="773">
        <f t="shared" si="324"/>
        <v>1783.0279463887568</v>
      </c>
      <c r="R400" s="959">
        <f>IF(Q400&gt;HydroPower_Calcs!R$3,HydroDams!$C$7*HydroPower_Calcs!$B400*24,(Q400*0.8*$R$4*62.4/550*24*$B400/1000*0.7457))</f>
        <v>12722.400000000001</v>
      </c>
      <c r="S400" s="775">
        <f t="shared" si="325"/>
        <v>0</v>
      </c>
      <c r="T400" s="949">
        <f>WSE_Calcs!BK400</f>
        <v>180.89101966038223</v>
      </c>
      <c r="U400" s="773">
        <f t="shared" si="326"/>
        <v>2941.910400390625</v>
      </c>
      <c r="V400" s="956">
        <f>HydroDams!C$25*HydroPower_Calcs!$B400*24</f>
        <v>3124.8</v>
      </c>
      <c r="W400" s="959">
        <f>IF(U400&gt;HydroPower_Calcs!Z$3,HydroDams!C$25*HydroPower_Calcs!$B400*24,(U400*0.8*$Z$4*62.4/550*24*$B400/1000*0.7457))</f>
        <v>3124.8</v>
      </c>
      <c r="X400" s="950">
        <f>WSE_Calcs!BQ400</f>
        <v>110.14914430635238</v>
      </c>
      <c r="Y400" s="773">
        <f t="shared" si="327"/>
        <v>1791.4040942296558</v>
      </c>
      <c r="Z400" s="959">
        <f>IF(Y400&gt;HydroPower_Calcs!Z$3,HydroDams!C$25*HydroPower_Calcs!$B400*24,(Y400*0.8*$Z$4*62.4/550*24*$B400/1000*0.7457))</f>
        <v>3124.8</v>
      </c>
      <c r="AA400" s="775">
        <f t="shared" si="328"/>
        <v>0</v>
      </c>
      <c r="AB400" s="947">
        <f>WSE_Calcs!CG400</f>
        <v>121.56638603801569</v>
      </c>
      <c r="AC400" s="773">
        <f t="shared" si="329"/>
        <v>1977.0877299193414</v>
      </c>
      <c r="AD400" s="774">
        <f>WSE_Calcs!CH400</f>
        <v>71.291972731226409</v>
      </c>
      <c r="AE400" s="773">
        <f t="shared" si="330"/>
        <v>1159.452782322365</v>
      </c>
      <c r="AF400" s="964">
        <f>HydroDams!C$37*HydroPower_Calcs!$B400*24</f>
        <v>6696</v>
      </c>
      <c r="AG400" s="775">
        <f>IF(AC400&gt;HydroPower_Calcs!AH$3,HydroDams!C$37*HydroPower_Calcs!$B400*24,(AC400*0.8*$AH$4*62.4/550*24*$B400/1000*0.7457))</f>
        <v>5376.1164404530964</v>
      </c>
      <c r="AH400" s="775">
        <f>IF(AE400&gt;HydroPower_Calcs!AH$3,HydroDams!C$37*HydroPower_Calcs!$B400*24,(AE400*0.8*$AH$4*62.4/550*24*$B400/1000*0.7457))</f>
        <v>3152.795432717925</v>
      </c>
      <c r="AI400" s="775">
        <f t="shared" si="331"/>
        <v>-2223.3210077351714</v>
      </c>
      <c r="AJ400" s="964">
        <f>HydroDams!C$38*HydroPower_Calcs!$B400*24</f>
        <v>7432.5599999999995</v>
      </c>
      <c r="AK400" s="775">
        <f>IF(AC400&gt;HydroPower_Calcs!AL$3,HydroDams!C$38*HydroPower_Calcs!$B400*24,(AC400*0.8*$AL$4*62.4/550*24*$B400/1000*0.7457))</f>
        <v>7432.5599999999995</v>
      </c>
      <c r="AL400" s="775">
        <f>IF(AE400&gt;HydroPower_Calcs!AL$3,HydroDams!C$38*HydroPower_Calcs!$B400*24,(AE400*0.8*$AL$4*62.4/550*24*$B400/1000*0.7457))</f>
        <v>1518.0126157530751</v>
      </c>
      <c r="AM400" s="775">
        <f t="shared" si="332"/>
        <v>-5914.5473842469246</v>
      </c>
      <c r="AN400" s="952">
        <f t="shared" si="333"/>
        <v>-8137.868391982096</v>
      </c>
      <c r="AO400" s="967">
        <f t="shared" si="314"/>
        <v>28655.876440453096</v>
      </c>
      <c r="AP400" s="775">
        <f t="shared" si="315"/>
        <v>20518.008048471002</v>
      </c>
      <c r="AQ400" s="820">
        <f>WSE_Calcs!AS400</f>
        <v>1376.000732421875</v>
      </c>
      <c r="AR400" s="818">
        <f>IF(AQ400&gt;300,(AQ400/Controls!$D$320)^(1/Controls!$D$319),(AQ400/Controls!$D$323)^(1/Controls!$D$322))-Controls!$B$279</f>
        <v>490.25769961117771</v>
      </c>
      <c r="AS400" s="816">
        <f>Controls!D$279*$B400*86400/(43560*1000)</f>
        <v>461.15702479338842</v>
      </c>
      <c r="AT400" s="816">
        <f>IF(WSE_Calcs!AV400&gt;AS400,AS400,WSE_Calcs!AV400)</f>
        <v>112.29226844976756</v>
      </c>
      <c r="AU400" s="819">
        <f t="shared" si="316"/>
        <v>0.24350115559895835</v>
      </c>
      <c r="AV400" s="818">
        <f t="shared" si="317"/>
        <v>685.81542936454264</v>
      </c>
      <c r="AW400" s="818">
        <f>498 + (1 / (0.000000000064599389 * (AT400*HydroPower_Calcs!$B400*0.50417 - 63433.09636) ^ 2
        - 0.06036419))</f>
        <v>503.39421940720695</v>
      </c>
      <c r="AX400" s="818">
        <f t="shared" si="318"/>
        <v>182.42120995733569</v>
      </c>
      <c r="AY400" s="818">
        <f t="shared" si="319"/>
        <v>256.23886667885404</v>
      </c>
      <c r="AZ400" s="883">
        <f t="shared" si="320"/>
        <v>28773.643604366076</v>
      </c>
      <c r="BA400" s="811">
        <f>WSE_Calcs!AY400</f>
        <v>1499.7345524574255</v>
      </c>
      <c r="BB400" s="818">
        <f>IF(BA400&gt;300,(BA400/Controls!$D$320)^(1/Controls!$D$319),(BA400/Controls!$D$323)^(1/Controls!$D$322))-Controls!$B$279</f>
        <v>504.23877528820606</v>
      </c>
      <c r="BC400" s="817">
        <f>IF(WSE_Calcs!BB400&gt;AS400,AS400,WSE_Calcs!BB400)</f>
        <v>111.11503406862995</v>
      </c>
      <c r="BD400" s="819">
        <f t="shared" si="334"/>
        <v>0.24094837136745922</v>
      </c>
      <c r="BE400" s="818">
        <f t="shared" si="335"/>
        <v>686.36730008779023</v>
      </c>
      <c r="BF400" s="818">
        <f>498 + (1 / (0.000000000064599389 * (BC400*HydroPower_Calcs!$B400*0.50417 - 63433.09636) ^ 2
        - 0.06036419))</f>
        <v>503.38995587779789</v>
      </c>
      <c r="BG400" s="818">
        <f t="shared" si="336"/>
        <v>182.97734420999234</v>
      </c>
      <c r="BH400" s="818">
        <f t="shared" si="337"/>
        <v>256.58620032635076</v>
      </c>
      <c r="BI400" s="883">
        <f t="shared" si="338"/>
        <v>28510.584390802775</v>
      </c>
      <c r="BJ400" s="889">
        <f>WSE_Calcs!BH400</f>
        <v>1616.4677734375</v>
      </c>
      <c r="BK400" s="890">
        <f>IF($BJ400&gt;Controls!$E$341,($BJ400/Controls!$D$343)^(1/Controls!$D$342),($BJ400/Controls!$D$347)^(1/Controls!$D$346))-Controls!$B$286</f>
        <v>485.61379387879299</v>
      </c>
      <c r="BL400" s="869">
        <f>Controls!D$286*$B400*86400/(43560*1000)</f>
        <v>338.18181818181819</v>
      </c>
      <c r="BM400" s="869">
        <f>IF(WSE_Calcs!BK400&gt;BL400,BL400,WSE_Calcs!BK400)</f>
        <v>180.89101966038223</v>
      </c>
      <c r="BN400" s="871">
        <f t="shared" si="321"/>
        <v>0.53489280007102269</v>
      </c>
      <c r="BO400" s="885">
        <f>BK400*(HydroPower_Calcs!BM400*0.50417*HydroPower_Calcs!B400)*Controls!E$286/8.814*0.7457*($B400*24)/1000</f>
        <v>73456.405558619314</v>
      </c>
      <c r="BP400" s="892">
        <f>WSE_Calcs!BN400</f>
        <v>1439.1762289692567</v>
      </c>
      <c r="BQ400" s="890">
        <f>IF(BP400&lt;0,0,IF($BP400&gt;Controls!$E$341,($BP400/Controls!$D$343)^(1/Controls!$D$342),($BP400/Controls!$D$347)^(1/Controls!$D$346))-Controls!$B$286)</f>
        <v>467.15957612129012</v>
      </c>
      <c r="BR400" s="870">
        <f>IF(WSE_Calcs!BQ400&gt;BL400,BL400,WSE_Calcs!BQ400)</f>
        <v>110.14914430635238</v>
      </c>
      <c r="BS400" s="871">
        <f t="shared" si="339"/>
        <v>0.32570983531448283</v>
      </c>
      <c r="BT400" s="885">
        <f>BQ400*(HydroPower_Calcs!BR400*0.50417*HydroPower_Calcs!$B400)*Controls!E$286/8.814*0.7457*($B400*24)/1000</f>
        <v>43029.671974636592</v>
      </c>
      <c r="BU400" s="893">
        <f>WSE_Calcs!BU400</f>
        <v>600.4638671875</v>
      </c>
      <c r="BV400" s="894">
        <f>IF($BU400&gt;Controls!$E$365,($BU400/Controls!$D$367)^(1/Controls!$D$366),($BU400/Controls!$D$371)^(1/Controls!$D$370))-Controls!$B$292</f>
        <v>393.91728403260356</v>
      </c>
      <c r="BW400" s="778">
        <f>Controls!D$292*$B400*86400/(43560*1000)</f>
        <v>196.7603305785124</v>
      </c>
      <c r="BX400" s="778">
        <f>IF(WSE_Calcs!BX400&gt;BW400,BW400,WSE_Calcs!BX400)</f>
        <v>123.42491727466425</v>
      </c>
      <c r="BY400" s="881">
        <f t="shared" si="322"/>
        <v>0.6272855758666992</v>
      </c>
      <c r="BZ400" s="887">
        <f>BV400*(BX400*HydroPower_Calcs!$B400*0.50417)*Controls!E$292/8.814*0.7457*($B400*24)/1000</f>
        <v>40656.457398036247</v>
      </c>
      <c r="CA400" s="896">
        <f>WSE_Calcs!CA400</f>
        <v>513.00001538227514</v>
      </c>
      <c r="CB400" s="894">
        <f>IF($CA400&gt;Controls!$E$369,($CA400/Controls!$D$367)^(1/Controls!$D$366),($CA400/Controls!$D$371)^(1/Controls!$D$370))-Controls!$B$292</f>
        <v>373.54054489826535</v>
      </c>
      <c r="CC400" s="880">
        <f>IF(WSE_Calcs!CD400&gt;BW400,BW400,WSE_Calcs!CD400)</f>
        <v>73.150503967874968</v>
      </c>
      <c r="CD400" s="881">
        <f t="shared" si="340"/>
        <v>0.3717746547426441</v>
      </c>
      <c r="CE400" s="887">
        <f>CB400*(CC400*HydroPower_Calcs!$B400*0.50417)*Controls!E$292/8.814*0.7457*($B400*24)/1000</f>
        <v>22849.501122495669</v>
      </c>
      <c r="CF400" s="894">
        <f t="shared" si="323"/>
        <v>142886.50656102164</v>
      </c>
      <c r="CG400" s="894">
        <f t="shared" si="341"/>
        <v>94389.757487935043</v>
      </c>
      <c r="CH400" s="894">
        <f t="shared" si="342"/>
        <v>-48496.749073086597</v>
      </c>
      <c r="CI400" s="978">
        <f t="shared" si="343"/>
        <v>47366.203604366077</v>
      </c>
      <c r="CJ400" s="849">
        <f t="shared" si="344"/>
        <v>79988.725558619306</v>
      </c>
      <c r="CK400" s="849">
        <f t="shared" si="345"/>
        <v>57594.333838489343</v>
      </c>
      <c r="CL400" s="979">
        <f t="shared" si="346"/>
        <v>184949.26300147473</v>
      </c>
      <c r="CM400" s="980">
        <f t="shared" si="347"/>
        <v>44631.232280115291</v>
      </c>
      <c r="CN400" s="849">
        <f t="shared" si="348"/>
        <v>48127.092422425099</v>
      </c>
      <c r="CO400" s="849">
        <f t="shared" si="349"/>
        <v>29910.711678657983</v>
      </c>
      <c r="CP400" s="981">
        <f t="shared" si="350"/>
        <v>122669.03638119837</v>
      </c>
      <c r="CQ400" s="1143">
        <f t="shared" si="351"/>
        <v>-62280.226620276357</v>
      </c>
      <c r="CT400" s="256"/>
      <c r="CU400" s="256"/>
      <c r="CV400" s="17"/>
      <c r="CW400" s="17"/>
      <c r="CX400" s="17"/>
      <c r="CY400" s="17"/>
      <c r="CZ400" s="17"/>
      <c r="DA400" s="17"/>
      <c r="DB400" s="17"/>
      <c r="DC400" s="17"/>
      <c r="DD400" s="152"/>
      <c r="DE400" s="152"/>
      <c r="DF400" s="152"/>
      <c r="DG400" s="152"/>
      <c r="DH400" s="264"/>
      <c r="DI400" s="264"/>
      <c r="DJ400" s="264"/>
      <c r="DK400" s="264"/>
      <c r="DL400" s="730"/>
      <c r="DM400" s="256"/>
      <c r="DO400" s="245"/>
      <c r="DP400" s="245"/>
      <c r="DQ400" s="245"/>
      <c r="DR400" s="245"/>
      <c r="DS400" s="245"/>
      <c r="DT400" s="245"/>
      <c r="DW400" s="74"/>
      <c r="DX400" s="74"/>
      <c r="DY400" s="74"/>
      <c r="DZ400" s="74"/>
      <c r="EA400" s="264"/>
      <c r="EB400" s="264"/>
      <c r="EC400" s="264"/>
      <c r="ED400" s="264"/>
      <c r="EE400" s="717"/>
      <c r="EF400" s="258"/>
      <c r="EG400" s="513">
        <v>19906</v>
      </c>
      <c r="EH400" s="144">
        <v>31</v>
      </c>
      <c r="EI400" s="17">
        <v>7</v>
      </c>
      <c r="EJ400" s="18">
        <v>1954</v>
      </c>
      <c r="EK400" s="1145">
        <v>-6396.5299499525736</v>
      </c>
      <c r="EL400" s="1146">
        <v>-18151.422352272984</v>
      </c>
      <c r="EM400" s="1146">
        <v>-33683.636678831761</v>
      </c>
      <c r="EN400" s="1146">
        <v>-49264.463642439609</v>
      </c>
      <c r="EO400" s="1146">
        <v>-62280.226620276357</v>
      </c>
      <c r="EP400" s="1131">
        <f t="shared" si="352"/>
        <v>-6.3965299499525736</v>
      </c>
      <c r="EQ400" s="97">
        <f t="shared" si="353"/>
        <v>-18.151422352272984</v>
      </c>
      <c r="ER400" s="97">
        <f t="shared" si="354"/>
        <v>-33.68363667883176</v>
      </c>
      <c r="ES400" s="97">
        <f t="shared" si="355"/>
        <v>-49.264463642439608</v>
      </c>
      <c r="ET400" s="97">
        <f t="shared" si="356"/>
        <v>-62.280226620276359</v>
      </c>
      <c r="EU400" s="5"/>
      <c r="EV400" s="5"/>
      <c r="EW400" s="5"/>
      <c r="EX400" s="5"/>
      <c r="EY400" s="5"/>
      <c r="EZ400" s="5"/>
      <c r="FA400" s="5"/>
      <c r="FB400" s="5"/>
      <c r="FC400" s="5"/>
      <c r="FD400" s="5"/>
      <c r="FE400" s="5"/>
    </row>
    <row r="401" spans="1:161" ht="15">
      <c r="A401" s="16">
        <v>19937</v>
      </c>
      <c r="B401" s="144">
        <v>31</v>
      </c>
      <c r="C401" s="17">
        <v>8</v>
      </c>
      <c r="D401" s="18">
        <v>1954</v>
      </c>
      <c r="E401" s="90" t="s">
        <v>27</v>
      </c>
      <c r="F401" s="799">
        <f>1-WSE_Calcs!AQ401</f>
        <v>0.41738005184045679</v>
      </c>
      <c r="G401" s="797">
        <v>1</v>
      </c>
      <c r="H401" s="800">
        <f>-(HydroPower_Calcs!$H$5)*(F401)*$B401*24</f>
        <v>-2450.087685111776</v>
      </c>
      <c r="I401" s="800">
        <f>-(HydroPower_Calcs!$I$5)*(F401)*$B401*24</f>
        <v>-1422.2308742473933</v>
      </c>
      <c r="J401" s="800">
        <f>-(HydroPower_Calcs!$J$5)*(F401)*$B401*24</f>
        <v>-1723.4457100596142</v>
      </c>
      <c r="K401" s="757">
        <f>-(HydroPower_Calcs!$H$5+HydroPower_Calcs!$I$5+HydroPower_Calcs!$J$5)*(F401)*$B401*24</f>
        <v>-5595.7642694187844</v>
      </c>
      <c r="L401" s="791">
        <f>WSE_Calcs!BE401</f>
        <v>102.55065655668905</v>
      </c>
      <c r="M401" s="773">
        <f t="shared" si="313"/>
        <v>1667.8265380859375</v>
      </c>
      <c r="N401" s="956">
        <f>HydroDams!$C$7*HydroPower_Calcs!$B401*24</f>
        <v>12722.400000000001</v>
      </c>
      <c r="O401" s="959">
        <f>IF(M401&gt;HydroPower_Calcs!R$3,HydroDams!$C$7*HydroPower_Calcs!$B401*24,(M401*0.8*$R$4*62.4/550*24*$B401/1000*0.7457))</f>
        <v>12513.710807279929</v>
      </c>
      <c r="P401" s="774">
        <f>WSE_Calcs!BF401</f>
        <v>100.14695575534085</v>
      </c>
      <c r="Q401" s="773">
        <f t="shared" si="324"/>
        <v>1628.7340922575597</v>
      </c>
      <c r="R401" s="959">
        <f>IF(Q401&gt;HydroPower_Calcs!R$3,HydroDams!$C$7*HydroPower_Calcs!$B401*24,(Q401*0.8*$R$4*62.4/550*24*$B401/1000*0.7457))</f>
        <v>12220.399991871636</v>
      </c>
      <c r="S401" s="775">
        <f t="shared" si="325"/>
        <v>-293.31081540829291</v>
      </c>
      <c r="T401" s="949">
        <f>WSE_Calcs!BK401</f>
        <v>156.18321103434917</v>
      </c>
      <c r="U401" s="773">
        <f t="shared" si="326"/>
        <v>2540.076416015625</v>
      </c>
      <c r="V401" s="956">
        <f>HydroDams!C$25*HydroPower_Calcs!$B401*24</f>
        <v>3124.8</v>
      </c>
      <c r="W401" s="959">
        <f>IF(U401&gt;HydroPower_Calcs!Z$3,HydroDams!C$25*HydroPower_Calcs!$B401*24,(U401*0.8*$Z$4*62.4/550*24*$B401/1000*0.7457))</f>
        <v>3124.8</v>
      </c>
      <c r="X401" s="950">
        <f>WSE_Calcs!BQ401</f>
        <v>95.412204796089895</v>
      </c>
      <c r="Y401" s="773">
        <f t="shared" si="327"/>
        <v>1551.7307500439351</v>
      </c>
      <c r="Z401" s="959">
        <f>IF(Y401&gt;HydroPower_Calcs!Z$3,HydroDams!C$25*HydroPower_Calcs!$B401*24,(Y401*0.8*$Z$4*62.4/550*24*$B401/1000*0.7457))</f>
        <v>3124.8</v>
      </c>
      <c r="AA401" s="775">
        <f t="shared" si="328"/>
        <v>0</v>
      </c>
      <c r="AB401" s="947">
        <f>WSE_Calcs!CG401</f>
        <v>98.569977631529497</v>
      </c>
      <c r="AC401" s="773">
        <f t="shared" si="329"/>
        <v>1603.0870018031007</v>
      </c>
      <c r="AD401" s="774">
        <f>WSE_Calcs!CH401</f>
        <v>57.310854545321163</v>
      </c>
      <c r="AE401" s="773">
        <f t="shared" si="330"/>
        <v>932.07169354621783</v>
      </c>
      <c r="AF401" s="964">
        <f>HydroDams!C$37*HydroPower_Calcs!$B401*24</f>
        <v>6696</v>
      </c>
      <c r="AG401" s="775">
        <f>IF(AC401&gt;HydroPower_Calcs!AH$3,HydroDams!C$37*HydroPower_Calcs!$B401*24,(AC401*0.8*$AH$4*62.4/550*24*$B401/1000*0.7457))</f>
        <v>4359.1299745823171</v>
      </c>
      <c r="AH401" s="775">
        <f>IF(AE401&gt;HydroPower_Calcs!AH$3,HydroDams!C$37*HydroPower_Calcs!$B401*24,(AE401*0.8*$AH$4*62.4/550*24*$B401/1000*0.7457))</f>
        <v>2534.4985351556506</v>
      </c>
      <c r="AI401" s="775">
        <f t="shared" si="331"/>
        <v>-1824.6314394266665</v>
      </c>
      <c r="AJ401" s="964">
        <f>HydroDams!C$38*HydroPower_Calcs!$B401*24</f>
        <v>7432.5599999999995</v>
      </c>
      <c r="AK401" s="775">
        <f>IF(AC401&gt;HydroPower_Calcs!AL$3,HydroDams!C$38*HydroPower_Calcs!$B401*24,(AC401*0.8*$AL$4*62.4/550*24*$B401/1000*0.7457))</f>
        <v>2098.8403581322273</v>
      </c>
      <c r="AL401" s="775">
        <f>IF(AE401&gt;HydroPower_Calcs!AL$3,HydroDams!C$38*HydroPower_Calcs!$B401*24,(AE401*0.8*$AL$4*62.4/550*24*$B401/1000*0.7457))</f>
        <v>1220.3141095193871</v>
      </c>
      <c r="AM401" s="775">
        <f t="shared" si="332"/>
        <v>-878.52624861284016</v>
      </c>
      <c r="AN401" s="952">
        <f t="shared" si="333"/>
        <v>-2703.1576880395069</v>
      </c>
      <c r="AO401" s="967">
        <f t="shared" si="314"/>
        <v>22096.481139994474</v>
      </c>
      <c r="AP401" s="775">
        <f t="shared" si="315"/>
        <v>19100.012636546675</v>
      </c>
      <c r="AQ401" s="820">
        <f>WSE_Calcs!AS401</f>
        <v>1305.6102294921875</v>
      </c>
      <c r="AR401" s="818">
        <f>IF(AQ401&gt;300,(AQ401/Controls!$D$320)^(1/Controls!$D$319),(AQ401/Controls!$D$323)^(1/Controls!$D$322))-Controls!$B$279</f>
        <v>481.82702235482532</v>
      </c>
      <c r="AS401" s="816">
        <f>Controls!D$279*$B401*86400/(43560*1000)</f>
        <v>461.15702479338842</v>
      </c>
      <c r="AT401" s="816">
        <f>IF(WSE_Calcs!AV401&gt;AS401,AS401,WSE_Calcs!AV401)</f>
        <v>103.71994180978822</v>
      </c>
      <c r="AU401" s="819">
        <f t="shared" si="316"/>
        <v>0.22491241861979167</v>
      </c>
      <c r="AV401" s="818">
        <f t="shared" si="317"/>
        <v>685.4949449038595</v>
      </c>
      <c r="AW401" s="818">
        <f>498 + (1 / (0.000000000064599389 * (AT401*HydroPower_Calcs!$B401*0.50417 - 63433.09636) ^ 2
        - 0.06036419))</f>
        <v>503.36329805868638</v>
      </c>
      <c r="AX401" s="818">
        <f t="shared" si="318"/>
        <v>182.13164684517312</v>
      </c>
      <c r="AY401" s="818">
        <f t="shared" si="319"/>
        <v>256.05802003715291</v>
      </c>
      <c r="AZ401" s="883">
        <f t="shared" si="320"/>
        <v>26558.322938183086</v>
      </c>
      <c r="BA401" s="811">
        <f>WSE_Calcs!AY401</f>
        <v>1431.7477403112498</v>
      </c>
      <c r="BB401" s="818">
        <f>IF(BA401&gt;300,(BA401/Controls!$D$320)^(1/Controls!$D$319),(BA401/Controls!$D$323)^(1/Controls!$D$322))-Controls!$B$279</f>
        <v>496.68184250315142</v>
      </c>
      <c r="BC401" s="817">
        <f>IF(WSE_Calcs!BB401&gt;AS401,AS401,WSE_Calcs!BB401)</f>
        <v>101.31624100844003</v>
      </c>
      <c r="BD401" s="819">
        <f t="shared" si="334"/>
        <v>0.2197000925093413</v>
      </c>
      <c r="BE401" s="818">
        <f t="shared" si="335"/>
        <v>686.06589628250163</v>
      </c>
      <c r="BF401" s="818">
        <f>498 + (1 / (0.000000000064599389 * (BC401*HydroPower_Calcs!$B401*0.50417 - 63433.09636) ^ 2
        - 0.06036419))</f>
        <v>503.35467923768192</v>
      </c>
      <c r="BG401" s="818">
        <f t="shared" si="336"/>
        <v>182.7112170448197</v>
      </c>
      <c r="BH401" s="818">
        <f t="shared" si="337"/>
        <v>256.41999060534215</v>
      </c>
      <c r="BI401" s="883">
        <f t="shared" si="338"/>
        <v>25979.509567552774</v>
      </c>
      <c r="BJ401" s="889">
        <f>WSE_Calcs!BH401</f>
        <v>1466.6434326171875</v>
      </c>
      <c r="BK401" s="890">
        <f>IF($BJ401&gt;Controls!$E$341,($BJ401/Controls!$D$343)^(1/Controls!$D$342),($BJ401/Controls!$D$347)^(1/Controls!$D$346))-Controls!$B$286</f>
        <v>470.13332714675312</v>
      </c>
      <c r="BL401" s="869">
        <f>Controls!D$286*$B401*86400/(43560*1000)</f>
        <v>338.18181818181819</v>
      </c>
      <c r="BM401" s="869">
        <f>IF(WSE_Calcs!BK401&gt;BL401,BL401,WSE_Calcs!BK401)</f>
        <v>156.18321103434917</v>
      </c>
      <c r="BN401" s="871">
        <f t="shared" si="321"/>
        <v>0.46183207563920453</v>
      </c>
      <c r="BO401" s="885">
        <f>BK401*(HydroPower_Calcs!BM401*0.50417*HydroPower_Calcs!B401)*Controls!E$286/8.814*0.7457*($B401*24)/1000</f>
        <v>61401.225357549854</v>
      </c>
      <c r="BP401" s="892">
        <f>WSE_Calcs!BN401</f>
        <v>1350.1228691566066</v>
      </c>
      <c r="BQ401" s="890">
        <f>IF(BP401&lt;0,0,IF($BP401&gt;Controls!$E$341,($BP401/Controls!$D$343)^(1/Controls!$D$342),($BP401/Controls!$D$347)^(1/Controls!$D$346))-Controls!$B$286)</f>
        <v>457.19588637159063</v>
      </c>
      <c r="BR401" s="870">
        <f>IF(WSE_Calcs!BQ401&gt;BL401,BL401,WSE_Calcs!BQ401)</f>
        <v>95.412204796089895</v>
      </c>
      <c r="BS401" s="871">
        <f t="shared" si="339"/>
        <v>0.28213286364435186</v>
      </c>
      <c r="BT401" s="885">
        <f>BQ401*(HydroPower_Calcs!BR401*0.50417*HydroPower_Calcs!$B401)*Controls!E$286/8.814*0.7457*($B401*24)/1000</f>
        <v>36477.737842771923</v>
      </c>
      <c r="BU401" s="893">
        <f>WSE_Calcs!BU401</f>
        <v>492.97219848632812</v>
      </c>
      <c r="BV401" s="894">
        <f>IF($BU401&gt;Controls!$E$365,($BU401/Controls!$D$367)^(1/Controls!$D$366),($BU401/Controls!$D$371)^(1/Controls!$D$370))-Controls!$B$292</f>
        <v>368.46940243736799</v>
      </c>
      <c r="BW401" s="778">
        <f>Controls!D$292*$B401*86400/(43560*1000)</f>
        <v>196.7603305785124</v>
      </c>
      <c r="BX401" s="778">
        <f>IF(WSE_Calcs!BX401&gt;BW401,BW401,WSE_Calcs!BX401)</f>
        <v>104.7213596009814</v>
      </c>
      <c r="BY401" s="881">
        <f t="shared" si="322"/>
        <v>0.53222801208496096</v>
      </c>
      <c r="BZ401" s="887">
        <f>BV401*(BX401*HydroPower_Calcs!$B401*0.50417)*Controls!E$292/8.814*0.7457*($B401*24)/1000</f>
        <v>32266.982538238623</v>
      </c>
      <c r="CA401" s="896">
        <f>WSE_Calcs!CA401</f>
        <v>446.76745025956848</v>
      </c>
      <c r="CB401" s="894">
        <f>IF($CA401&gt;Controls!$E$369,($CA401/Controls!$D$367)^(1/Controls!$D$366),($CA401/Controls!$D$371)^(1/Controls!$D$370))-Controls!$B$292</f>
        <v>356.07925994425057</v>
      </c>
      <c r="CC401" s="880">
        <f>IF(WSE_Calcs!CD401&gt;BW401,BW401,WSE_Calcs!CD401)</f>
        <v>63.462236514773068</v>
      </c>
      <c r="CD401" s="881">
        <f t="shared" si="340"/>
        <v>0.32253572825468502</v>
      </c>
      <c r="CE401" s="887">
        <f>CB401*(CC401*HydroPower_Calcs!$B401*0.50417)*Controls!E$292/8.814*0.7457*($B401*24)/1000</f>
        <v>18896.601472194798</v>
      </c>
      <c r="CF401" s="894">
        <f t="shared" si="323"/>
        <v>120226.53083397157</v>
      </c>
      <c r="CG401" s="894">
        <f t="shared" si="341"/>
        <v>81353.848882519495</v>
      </c>
      <c r="CH401" s="894">
        <f t="shared" si="342"/>
        <v>-38872.681951452076</v>
      </c>
      <c r="CI401" s="978">
        <f t="shared" si="343"/>
        <v>44942.193745463017</v>
      </c>
      <c r="CJ401" s="849">
        <f t="shared" si="344"/>
        <v>67933.545357549854</v>
      </c>
      <c r="CK401" s="849">
        <f t="shared" si="345"/>
        <v>42854.15287095317</v>
      </c>
      <c r="CL401" s="979">
        <f t="shared" si="346"/>
        <v>155729.89197396603</v>
      </c>
      <c r="CM401" s="980">
        <f t="shared" si="347"/>
        <v>41619.981874312638</v>
      </c>
      <c r="CN401" s="849">
        <f t="shared" si="348"/>
        <v>41587.826968524532</v>
      </c>
      <c r="CO401" s="849">
        <f t="shared" si="349"/>
        <v>25057.168406810222</v>
      </c>
      <c r="CP401" s="981">
        <f t="shared" si="350"/>
        <v>108264.97724964739</v>
      </c>
      <c r="CQ401" s="1143">
        <f t="shared" si="351"/>
        <v>-47464.914724318645</v>
      </c>
      <c r="CT401" s="256"/>
      <c r="CU401" s="256"/>
      <c r="CV401" s="17"/>
      <c r="CW401" s="17"/>
      <c r="CX401" s="17"/>
      <c r="CY401" s="17"/>
      <c r="CZ401" s="17"/>
      <c r="DA401" s="17"/>
      <c r="DB401" s="17"/>
      <c r="DC401" s="17"/>
      <c r="DD401" s="152"/>
      <c r="DE401" s="152"/>
      <c r="DF401" s="152"/>
      <c r="DG401" s="152"/>
      <c r="DH401" s="264"/>
      <c r="DI401" s="264"/>
      <c r="DJ401" s="264"/>
      <c r="DK401" s="264"/>
      <c r="DL401" s="730"/>
      <c r="DM401" s="256"/>
      <c r="DO401" s="245"/>
      <c r="DP401" s="245"/>
      <c r="DQ401" s="245"/>
      <c r="DR401" s="245"/>
      <c r="DS401" s="245"/>
      <c r="DT401" s="245"/>
      <c r="DW401" s="74"/>
      <c r="DX401" s="74"/>
      <c r="DY401" s="74"/>
      <c r="DZ401" s="74"/>
      <c r="EA401" s="264"/>
      <c r="EB401" s="264"/>
      <c r="EC401" s="264"/>
      <c r="ED401" s="264"/>
      <c r="EE401" s="717"/>
      <c r="EF401" s="258"/>
      <c r="EG401" s="513">
        <v>19937</v>
      </c>
      <c r="EH401" s="144">
        <v>31</v>
      </c>
      <c r="EI401" s="17">
        <v>8</v>
      </c>
      <c r="EJ401" s="18">
        <v>1954</v>
      </c>
      <c r="EK401" s="1145">
        <v>121.70943150004859</v>
      </c>
      <c r="EL401" s="1146">
        <v>-9859.1872906617864</v>
      </c>
      <c r="EM401" s="1146">
        <v>-22702.167299593137</v>
      </c>
      <c r="EN401" s="1146">
        <v>-35901.333430014362</v>
      </c>
      <c r="EO401" s="1146">
        <v>-47464.914724318653</v>
      </c>
      <c r="EP401" s="1131">
        <f t="shared" si="352"/>
        <v>0.12170943150004859</v>
      </c>
      <c r="EQ401" s="97">
        <f t="shared" si="353"/>
        <v>-9.8591872906617866</v>
      </c>
      <c r="ER401" s="97">
        <f t="shared" si="354"/>
        <v>-22.702167299593135</v>
      </c>
      <c r="ES401" s="97">
        <f t="shared" si="355"/>
        <v>-35.901333430014361</v>
      </c>
      <c r="ET401" s="97">
        <f t="shared" si="356"/>
        <v>-47.464914724318653</v>
      </c>
      <c r="EU401" s="5"/>
      <c r="EV401" s="5"/>
      <c r="EW401" s="5"/>
      <c r="EX401" s="5"/>
      <c r="EY401" s="5"/>
      <c r="EZ401" s="5"/>
      <c r="FA401" s="5"/>
      <c r="FB401" s="5"/>
      <c r="FC401" s="5"/>
      <c r="FD401" s="5"/>
      <c r="FE401" s="5"/>
    </row>
    <row r="402" spans="1:161" ht="15">
      <c r="A402" s="16">
        <v>19968</v>
      </c>
      <c r="B402" s="144">
        <v>30</v>
      </c>
      <c r="C402" s="17">
        <v>9</v>
      </c>
      <c r="D402" s="18">
        <v>1954</v>
      </c>
      <c r="E402" s="90" t="s">
        <v>27</v>
      </c>
      <c r="F402" s="799">
        <f>1-WSE_Calcs!AQ402</f>
        <v>0.41221675981709449</v>
      </c>
      <c r="G402" s="797">
        <v>1</v>
      </c>
      <c r="H402" s="800">
        <f>-(HydroPower_Calcs!$H$5)*(F402)*$B402*24</f>
        <v>-2341.7209691689504</v>
      </c>
      <c r="I402" s="800">
        <f>-(HydroPower_Calcs!$I$5)*(F402)*$B402*24</f>
        <v>-1359.3259871728508</v>
      </c>
      <c r="J402" s="800">
        <f>-(HydroPower_Calcs!$J$5)*(F402)*$B402*24</f>
        <v>-1647.2181722291098</v>
      </c>
      <c r="K402" s="757">
        <f>-(HydroPower_Calcs!$H$5+HydroPower_Calcs!$I$5+HydroPower_Calcs!$J$5)*(F402)*$B402*24</f>
        <v>-5348.2651285709117</v>
      </c>
      <c r="L402" s="791">
        <f>WSE_Calcs!BE402</f>
        <v>66.664152892561987</v>
      </c>
      <c r="M402" s="773">
        <f t="shared" si="313"/>
        <v>1120.328125</v>
      </c>
      <c r="N402" s="956">
        <f>HydroDams!$C$7*HydroPower_Calcs!$B402*24</f>
        <v>12312</v>
      </c>
      <c r="O402" s="959">
        <f>IF(M402&gt;HydroPower_Calcs!R$3,HydroDams!$C$7*HydroPower_Calcs!$B402*24,(M402*0.8*$R$4*62.4/550*24*$B402/1000*0.7457))</f>
        <v>8134.6717663252366</v>
      </c>
      <c r="P402" s="774">
        <f>WSE_Calcs!BF402</f>
        <v>69.897373404218897</v>
      </c>
      <c r="Q402" s="773">
        <f t="shared" si="324"/>
        <v>1174.664191932012</v>
      </c>
      <c r="R402" s="959">
        <f>IF(Q402&gt;HydroPower_Calcs!R$3,HydroDams!$C$7*HydroPower_Calcs!$B402*24,(Q402*0.8*$R$4*62.4/550*24*$B402/1000*0.7457))</f>
        <v>8529.2044569733425</v>
      </c>
      <c r="S402" s="775">
        <f t="shared" si="325"/>
        <v>394.53269064810593</v>
      </c>
      <c r="T402" s="949">
        <f>WSE_Calcs!BK402</f>
        <v>93.078721429493797</v>
      </c>
      <c r="U402" s="773">
        <f t="shared" si="326"/>
        <v>1564.2396240234375</v>
      </c>
      <c r="V402" s="956">
        <f>HydroDams!C$25*HydroPower_Calcs!$B402*24</f>
        <v>3024</v>
      </c>
      <c r="W402" s="959">
        <f>IF(U402&gt;HydroPower_Calcs!Z$3,HydroDams!C$25*HydroPower_Calcs!$B402*24,(U402*0.8*$Z$4*62.4/550*24*$B402/1000*0.7457))</f>
        <v>3024</v>
      </c>
      <c r="X402" s="950">
        <f>WSE_Calcs!BQ402</f>
        <v>54.189895626571179</v>
      </c>
      <c r="Y402" s="773">
        <f t="shared" si="327"/>
        <v>910.69130150209901</v>
      </c>
      <c r="Z402" s="959">
        <f>IF(Y402&gt;HydroPower_Calcs!Z$3,HydroDams!C$25*HydroPower_Calcs!$B402*24,(Y402*0.8*$Z$4*62.4/550*24*$B402/1000*0.7457))</f>
        <v>2218.9612566255282</v>
      </c>
      <c r="AA402" s="775">
        <f t="shared" si="328"/>
        <v>-805.03874337447178</v>
      </c>
      <c r="AB402" s="947">
        <f>WSE_Calcs!CG402</f>
        <v>43.543013711803212</v>
      </c>
      <c r="AC402" s="773">
        <f t="shared" si="329"/>
        <v>731.76453599002616</v>
      </c>
      <c r="AD402" s="774">
        <f>WSE_Calcs!CH402</f>
        <v>22.227063409400454</v>
      </c>
      <c r="AE402" s="773">
        <f t="shared" si="330"/>
        <v>373.53814896353543</v>
      </c>
      <c r="AF402" s="964">
        <f>HydroDams!C$37*HydroPower_Calcs!$B402*24</f>
        <v>6480</v>
      </c>
      <c r="AG402" s="775">
        <f>IF(AC402&gt;HydroPower_Calcs!AH$3,HydroDams!C$37*HydroPower_Calcs!$B402*24,(AC402*0.8*$AH$4*62.4/550*24*$B402/1000*0.7457))</f>
        <v>1925.6335530916861</v>
      </c>
      <c r="AH402" s="775">
        <f>IF(AE402&gt;HydroPower_Calcs!AH$3,HydroDams!C$37*HydroPower_Calcs!$B402*24,(AE402*0.8*$AH$4*62.4/550*24*$B402/1000*0.7457))</f>
        <v>982.96317685139684</v>
      </c>
      <c r="AI402" s="775">
        <f t="shared" si="331"/>
        <v>-942.67037624028922</v>
      </c>
      <c r="AJ402" s="964">
        <f>HydroDams!C$38*HydroPower_Calcs!$B402*24</f>
        <v>7192.7999999999993</v>
      </c>
      <c r="AK402" s="775">
        <f>IF(AC402&gt;HydroPower_Calcs!AL$3,HydroDams!C$38*HydroPower_Calcs!$B402*24,(AC402*0.8*$AL$4*62.4/550*24*$B402/1000*0.7457))</f>
        <v>927.15689593303432</v>
      </c>
      <c r="AL402" s="775">
        <f>IF(AE402&gt;HydroPower_Calcs!AL$3,HydroDams!C$38*HydroPower_Calcs!$B402*24,(AE402*0.8*$AL$4*62.4/550*24*$B402/1000*0.7457))</f>
        <v>473.27856663215414</v>
      </c>
      <c r="AM402" s="775">
        <f t="shared" si="332"/>
        <v>-453.87832930088018</v>
      </c>
      <c r="AN402" s="952">
        <f t="shared" si="333"/>
        <v>-1396.5487055411695</v>
      </c>
      <c r="AO402" s="967">
        <f t="shared" si="314"/>
        <v>14011.462215349957</v>
      </c>
      <c r="AP402" s="775">
        <f t="shared" si="315"/>
        <v>12204.407457082421</v>
      </c>
      <c r="AQ402" s="820">
        <f>WSE_Calcs!AS402</f>
        <v>1268.58447265625</v>
      </c>
      <c r="AR402" s="818">
        <f>IF(AQ402&gt;300,(AQ402/Controls!$D$320)^(1/Controls!$D$319),(AQ402/Controls!$D$323)^(1/Controls!$D$322))-Controls!$B$279</f>
        <v>477.23852074924696</v>
      </c>
      <c r="AS402" s="816">
        <f>Controls!D$279*$B402*86400/(43560*1000)</f>
        <v>446.28099173553721</v>
      </c>
      <c r="AT402" s="816">
        <f>IF(WSE_Calcs!AV402&gt;AS402,AS402,WSE_Calcs!AV402)</f>
        <v>64.102104855371906</v>
      </c>
      <c r="AU402" s="819">
        <f t="shared" si="316"/>
        <v>0.14363619791666668</v>
      </c>
      <c r="AV402" s="818">
        <f t="shared" si="317"/>
        <v>685.32451514805666</v>
      </c>
      <c r="AW402" s="818">
        <f>498 + (1 / (0.000000000064599389 * (AT402*HydroPower_Calcs!$B402*0.50417 - 63433.09636) ^ 2
        - 0.06036419))</f>
        <v>503.21694964887121</v>
      </c>
      <c r="AX402" s="818">
        <f t="shared" si="318"/>
        <v>182.10756549918545</v>
      </c>
      <c r="AY402" s="818">
        <f t="shared" si="319"/>
        <v>256.04298003251631</v>
      </c>
      <c r="AZ402" s="883">
        <f t="shared" si="320"/>
        <v>16412.893953526254</v>
      </c>
      <c r="BA402" s="811">
        <f>WSE_Calcs!AY402</f>
        <v>1391.4887997360759</v>
      </c>
      <c r="BB402" s="818">
        <f>IF(BA402&gt;300,(BA402/Controls!$D$320)^(1/Controls!$D$319),(BA402/Controls!$D$323)^(1/Controls!$D$322))-Controls!$B$279</f>
        <v>492.06406021540568</v>
      </c>
      <c r="BC402" s="817">
        <f>IF(WSE_Calcs!BB402&gt;AS402,AS402,WSE_Calcs!BB402)</f>
        <v>67.335325367028815</v>
      </c>
      <c r="BD402" s="819">
        <f t="shared" si="334"/>
        <v>0.15088100684093492</v>
      </c>
      <c r="BE402" s="818">
        <f t="shared" si="335"/>
        <v>685.88531512321572</v>
      </c>
      <c r="BF402" s="818">
        <f>498 + (1 / (0.000000000064599389 * (BC402*HydroPower_Calcs!$B402*0.50417 - 63433.09636) ^ 2
        - 0.06036419))</f>
        <v>503.22770876538362</v>
      </c>
      <c r="BG402" s="818">
        <f t="shared" si="336"/>
        <v>182.65760635783209</v>
      </c>
      <c r="BH402" s="818">
        <f t="shared" si="337"/>
        <v>256.38650805078407</v>
      </c>
      <c r="BI402" s="883">
        <f t="shared" si="338"/>
        <v>17263.8689393159</v>
      </c>
      <c r="BJ402" s="889">
        <f>WSE_Calcs!BH402</f>
        <v>1387.4217529296875</v>
      </c>
      <c r="BK402" s="890">
        <f>IF($BJ402&gt;Controls!$E$341,($BJ402/Controls!$D$343)^(1/Controls!$D$342),($BJ402/Controls!$D$347)^(1/Controls!$D$346))-Controls!$B$286</f>
        <v>461.43104655846298</v>
      </c>
      <c r="BL402" s="869">
        <f>Controls!D$286*$B402*86400/(43560*1000)</f>
        <v>327.27272727272725</v>
      </c>
      <c r="BM402" s="869">
        <f>IF(WSE_Calcs!BK402&gt;BL402,BL402,WSE_Calcs!BK402)</f>
        <v>93.078721429493797</v>
      </c>
      <c r="BN402" s="871">
        <f t="shared" si="321"/>
        <v>0.28440720436789774</v>
      </c>
      <c r="BO402" s="885">
        <f>BK402*(HydroPower_Calcs!BM402*0.50417*HydroPower_Calcs!B402)*Controls!E$286/8.814*0.7457*($B402*24)/1000</f>
        <v>33635.508261487921</v>
      </c>
      <c r="BP402" s="892">
        <f>WSE_Calcs!BN402</f>
        <v>1309.7899745304319</v>
      </c>
      <c r="BQ402" s="890">
        <f>IF(BP402&lt;0,0,IF($BP402&gt;Controls!$E$341,($BP402/Controls!$D$343)^(1/Controls!$D$342),($BP402/Controls!$D$347)^(1/Controls!$D$346))-Controls!$B$286)</f>
        <v>452.50982570372673</v>
      </c>
      <c r="BR402" s="870">
        <f>IF(WSE_Calcs!BQ402&gt;BL402,BL402,WSE_Calcs!BQ402)</f>
        <v>54.189895626571179</v>
      </c>
      <c r="BS402" s="871">
        <f t="shared" si="339"/>
        <v>0.16558023663674529</v>
      </c>
      <c r="BT402" s="885">
        <f>BQ402*(HydroPower_Calcs!BR402*0.50417*HydroPower_Calcs!$B402)*Controls!E$286/8.814*0.7457*($B402*24)/1000</f>
        <v>19203.796806832317</v>
      </c>
      <c r="BU402" s="893">
        <f>WSE_Calcs!BU402</f>
        <v>446.59576416015625</v>
      </c>
      <c r="BV402" s="894">
        <f>IF($BU402&gt;Controls!$E$365,($BU402/Controls!$D$367)^(1/Controls!$D$366),($BU402/Controls!$D$371)^(1/Controls!$D$370))-Controls!$B$292</f>
        <v>356.03126386142299</v>
      </c>
      <c r="BW402" s="778">
        <f>Controls!D$292*$B402*86400/(43560*1000)</f>
        <v>190.41322314049586</v>
      </c>
      <c r="BX402" s="778">
        <f>IF(WSE_Calcs!BX402&gt;BW402,BW402,WSE_Calcs!BX402)</f>
        <v>45.537669082515492</v>
      </c>
      <c r="BY402" s="881">
        <f t="shared" si="322"/>
        <v>0.2391518211364746</v>
      </c>
      <c r="BZ402" s="887">
        <f>BV402*(BX402*HydroPower_Calcs!$B402*0.50417)*Controls!E$292/8.814*0.7457*($B402*24)/1000</f>
        <v>12696.958687481485</v>
      </c>
      <c r="CA402" s="896">
        <f>WSE_Calcs!CA402</f>
        <v>421.70699685623248</v>
      </c>
      <c r="CB402" s="894">
        <f>IF($CA402&gt;Controls!$E$369,($CA402/Controls!$D$367)^(1/Controls!$D$366),($CA402/Controls!$D$371)^(1/Controls!$D$370))-Controls!$B$292</f>
        <v>348.90468422874028</v>
      </c>
      <c r="CC402" s="880">
        <f>IF(WSE_Calcs!CD402&gt;BW402,BW402,WSE_Calcs!CD402)</f>
        <v>24.221718780112734</v>
      </c>
      <c r="CD402" s="881">
        <f t="shared" si="340"/>
        <v>0.12720607519069621</v>
      </c>
      <c r="CE402" s="887">
        <f>CB402*(CC402*HydroPower_Calcs!$B402*0.50417)*Controls!E$292/8.814*0.7457*($B402*24)/1000</f>
        <v>6618.3926867070932</v>
      </c>
      <c r="CF402" s="894">
        <f t="shared" si="323"/>
        <v>62745.36090249566</v>
      </c>
      <c r="CG402" s="894">
        <f t="shared" si="341"/>
        <v>43086.058432855309</v>
      </c>
      <c r="CH402" s="894">
        <f t="shared" si="342"/>
        <v>-19659.302469640352</v>
      </c>
      <c r="CI402" s="978">
        <f t="shared" si="343"/>
        <v>30228.365719851492</v>
      </c>
      <c r="CJ402" s="849">
        <f t="shared" si="344"/>
        <v>39957.10826148792</v>
      </c>
      <c r="CK402" s="849">
        <f t="shared" si="345"/>
        <v>19545.749136506205</v>
      </c>
      <c r="CL402" s="979">
        <f t="shared" si="346"/>
        <v>89731.223117845628</v>
      </c>
      <c r="CM402" s="980">
        <f t="shared" si="347"/>
        <v>29132.152427120294</v>
      </c>
      <c r="CN402" s="849">
        <f t="shared" si="348"/>
        <v>23361.032076284995</v>
      </c>
      <c r="CO402" s="849">
        <f t="shared" si="349"/>
        <v>10423.416257961535</v>
      </c>
      <c r="CP402" s="981">
        <f t="shared" si="350"/>
        <v>62916.600761366826</v>
      </c>
      <c r="CQ402" s="1143">
        <f t="shared" si="351"/>
        <v>-26814.622356478802</v>
      </c>
      <c r="CT402" s="256"/>
      <c r="CU402" s="256"/>
      <c r="CV402" s="17"/>
      <c r="CW402" s="17"/>
      <c r="CX402" s="17"/>
      <c r="CY402" s="17"/>
      <c r="CZ402" s="17"/>
      <c r="DA402" s="17"/>
      <c r="DB402" s="17"/>
      <c r="DC402" s="17"/>
      <c r="DD402" s="152"/>
      <c r="DE402" s="152"/>
      <c r="DF402" s="152"/>
      <c r="DG402" s="152"/>
      <c r="DH402" s="264"/>
      <c r="DI402" s="264"/>
      <c r="DJ402" s="264"/>
      <c r="DK402" s="264"/>
      <c r="DL402" s="730"/>
      <c r="DM402" s="256"/>
      <c r="DO402" s="245"/>
      <c r="DP402" s="245"/>
      <c r="DQ402" s="245"/>
      <c r="DR402" s="245"/>
      <c r="DS402" s="245"/>
      <c r="DT402" s="245"/>
      <c r="DW402" s="74"/>
      <c r="DX402" s="74"/>
      <c r="DY402" s="74"/>
      <c r="DZ402" s="74"/>
      <c r="EA402" s="264"/>
      <c r="EB402" s="264"/>
      <c r="EC402" s="264"/>
      <c r="ED402" s="264"/>
      <c r="EE402" s="717"/>
      <c r="EF402" s="258"/>
      <c r="EG402" s="513">
        <v>19968</v>
      </c>
      <c r="EH402" s="144">
        <v>30</v>
      </c>
      <c r="EI402" s="17">
        <v>9</v>
      </c>
      <c r="EJ402" s="18">
        <v>1954</v>
      </c>
      <c r="EK402" s="1145">
        <v>1283.6946159377712</v>
      </c>
      <c r="EL402" s="1146">
        <v>-4374.7649933709736</v>
      </c>
      <c r="EM402" s="1146">
        <v>-11570.2125872535</v>
      </c>
      <c r="EN402" s="1146">
        <v>-19797.863267069293</v>
      </c>
      <c r="EO402" s="1146">
        <v>-26814.622356478798</v>
      </c>
      <c r="EP402" s="1131">
        <f t="shared" si="352"/>
        <v>1.2836946159377711</v>
      </c>
      <c r="EQ402" s="97">
        <f t="shared" si="353"/>
        <v>-4.3747649933709738</v>
      </c>
      <c r="ER402" s="97">
        <f t="shared" si="354"/>
        <v>-11.570212587253501</v>
      </c>
      <c r="ES402" s="97">
        <f t="shared" si="355"/>
        <v>-19.797863267069292</v>
      </c>
      <c r="ET402" s="97">
        <f t="shared" si="356"/>
        <v>-26.814622356478797</v>
      </c>
      <c r="EU402" s="5"/>
      <c r="EV402" s="5"/>
      <c r="EW402" s="5"/>
      <c r="EX402" s="5"/>
      <c r="EY402" s="5"/>
      <c r="EZ402" s="5"/>
      <c r="FA402" s="5"/>
      <c r="FB402" s="5"/>
      <c r="FC402" s="5"/>
      <c r="FD402" s="5"/>
      <c r="FE402" s="5"/>
    </row>
    <row r="403" spans="1:161" ht="15">
      <c r="A403" s="16">
        <v>19998</v>
      </c>
      <c r="B403" s="144">
        <v>31</v>
      </c>
      <c r="C403" s="17">
        <v>10</v>
      </c>
      <c r="D403" s="18">
        <v>1955</v>
      </c>
      <c r="E403" s="90" t="s">
        <v>28</v>
      </c>
      <c r="F403" s="799">
        <f>1-WSE_Calcs!AQ403</f>
        <v>0.41501289551119358</v>
      </c>
      <c r="G403" s="797">
        <v>1</v>
      </c>
      <c r="H403" s="800">
        <f>-(HydroPower_Calcs!$H$5)*(F403)*$B403*24</f>
        <v>-2436.1920987139883</v>
      </c>
      <c r="I403" s="800">
        <f>-(HydroPower_Calcs!$I$5)*(F403)*$B403*24</f>
        <v>-1414.1647417123024</v>
      </c>
      <c r="J403" s="800">
        <f>-(HydroPower_Calcs!$J$5)*(F403)*$B403*24</f>
        <v>-1713.6712481448208</v>
      </c>
      <c r="K403" s="757">
        <f>-(HydroPower_Calcs!$H$5+HydroPower_Calcs!$I$5+HydroPower_Calcs!$J$5)*(F403)*$B403*24</f>
        <v>-5564.0280885711118</v>
      </c>
      <c r="L403" s="791">
        <f>WSE_Calcs!BE403</f>
        <v>92.167928315470036</v>
      </c>
      <c r="M403" s="773">
        <f t="shared" si="313"/>
        <v>1498.9676513671875</v>
      </c>
      <c r="N403" s="956">
        <f>HydroDams!$C$7*HydroPower_Calcs!$B403*24</f>
        <v>12722.400000000001</v>
      </c>
      <c r="O403" s="959">
        <f>IF(M403&gt;HydroPower_Calcs!R$3,HydroDams!$C$7*HydroPower_Calcs!$B403*24,(M403*0.8*$R$4*62.4/550*24*$B403/1000*0.7457))</f>
        <v>11246.761740704516</v>
      </c>
      <c r="P403" s="774">
        <f>WSE_Calcs!BF403</f>
        <v>88.482700875850199</v>
      </c>
      <c r="Q403" s="773">
        <f t="shared" si="324"/>
        <v>1439.0331728464885</v>
      </c>
      <c r="R403" s="959">
        <f>IF(Q403&gt;HydroPower_Calcs!R$3,HydroDams!$C$7*HydroPower_Calcs!$B403*24,(Q403*0.8*$R$4*62.4/550*24*$B403/1000*0.7457))</f>
        <v>10797.073050384306</v>
      </c>
      <c r="S403" s="775">
        <f t="shared" si="325"/>
        <v>-449.6886903202103</v>
      </c>
      <c r="T403" s="949">
        <f>WSE_Calcs!BK403</f>
        <v>85.665771887913223</v>
      </c>
      <c r="U403" s="773">
        <f t="shared" si="326"/>
        <v>1393.22021484375</v>
      </c>
      <c r="V403" s="956">
        <f>HydroDams!C$25*HydroPower_Calcs!$B403*24</f>
        <v>3124.8</v>
      </c>
      <c r="W403" s="959">
        <f>IF(U403&gt;HydroPower_Calcs!Z$3,HydroDams!C$25*HydroPower_Calcs!$B403*24,(U403*0.8*$Z$4*62.4/550*24*$B403/1000*0.7457))</f>
        <v>3124.8</v>
      </c>
      <c r="X403" s="950">
        <f>WSE_Calcs!BQ403</f>
        <v>40.991668776008659</v>
      </c>
      <c r="Y403" s="773">
        <f t="shared" si="327"/>
        <v>666.66558090014087</v>
      </c>
      <c r="Z403" s="959">
        <f>IF(Y403&gt;HydroPower_Calcs!Z$3,HydroDams!C$25*HydroPower_Calcs!$B403*24,(Y403*0.8*$Z$4*62.4/550*24*$B403/1000*0.7457))</f>
        <v>1678.5218684530798</v>
      </c>
      <c r="AA403" s="775">
        <f t="shared" si="328"/>
        <v>-1446.2781315469203</v>
      </c>
      <c r="AB403" s="947">
        <f>WSE_Calcs!CG403</f>
        <v>34.43526808171233</v>
      </c>
      <c r="AC403" s="773">
        <f t="shared" si="329"/>
        <v>560.0359459525796</v>
      </c>
      <c r="AD403" s="774">
        <f>WSE_Calcs!CH403</f>
        <v>21.319138144838327</v>
      </c>
      <c r="AE403" s="773">
        <f t="shared" si="330"/>
        <v>346.72254240933302</v>
      </c>
      <c r="AF403" s="964">
        <f>HydroDams!C$37*HydroPower_Calcs!$B403*24</f>
        <v>6696</v>
      </c>
      <c r="AG403" s="775">
        <f>IF(AC403&gt;HydroPower_Calcs!AH$3,HydroDams!C$37*HydroPower_Calcs!$B403*24,(AC403*0.8*$AH$4*62.4/550*24*$B403/1000*0.7457))</f>
        <v>1522.8552636878665</v>
      </c>
      <c r="AH403" s="775">
        <f>IF(AE403&gt;HydroPower_Calcs!AH$3,HydroDams!C$37*HydroPower_Calcs!$B403*24,(AE403*0.8*$AH$4*62.4/550*24*$B403/1000*0.7457))</f>
        <v>942.81135445545294</v>
      </c>
      <c r="AI403" s="775">
        <f t="shared" si="331"/>
        <v>-580.04390923241351</v>
      </c>
      <c r="AJ403" s="964">
        <f>HydroDams!C$38*HydroPower_Calcs!$B403*24</f>
        <v>7432.5599999999995</v>
      </c>
      <c r="AK403" s="775">
        <f>IF(AC403&gt;HydroPower_Calcs!AL$3,HydroDams!C$38*HydroPower_Calcs!$B403*24,(AC403*0.8*$AL$4*62.4/550*24*$B403/1000*0.7457))</f>
        <v>733.22660844230609</v>
      </c>
      <c r="AL403" s="775">
        <f>IF(AE403&gt;HydroPower_Calcs!AL$3,HydroDams!C$38*HydroPower_Calcs!$B403*24,(AE403*0.8*$AL$4*62.4/550*24*$B403/1000*0.7457))</f>
        <v>453.94620770077358</v>
      </c>
      <c r="AM403" s="775">
        <f t="shared" si="332"/>
        <v>-279.2804007415325</v>
      </c>
      <c r="AN403" s="952">
        <f t="shared" si="333"/>
        <v>-859.32430997394601</v>
      </c>
      <c r="AO403" s="967">
        <f t="shared" si="314"/>
        <v>16627.64361283469</v>
      </c>
      <c r="AP403" s="775">
        <f t="shared" si="315"/>
        <v>13872.352480993613</v>
      </c>
      <c r="AQ403" s="820">
        <f>WSE_Calcs!AS403</f>
        <v>1211.5589599609375</v>
      </c>
      <c r="AR403" s="818">
        <f>IF(AQ403&gt;300,(AQ403/Controls!$D$320)^(1/Controls!$D$319),(AQ403/Controls!$D$323)^(1/Controls!$D$322))-Controls!$B$279</f>
        <v>469.94709289898356</v>
      </c>
      <c r="AS403" s="816">
        <f>Controls!D$279*$B403*86400/(43560*1000)</f>
        <v>461.15702479338842</v>
      </c>
      <c r="AT403" s="816">
        <f>IF(WSE_Calcs!AV403&gt;AS403,AS403,WSE_Calcs!AV403)</f>
        <v>86.236798973398763</v>
      </c>
      <c r="AU403" s="819">
        <f t="shared" si="316"/>
        <v>0.18700094401041667</v>
      </c>
      <c r="AV403" s="818">
        <f t="shared" si="317"/>
        <v>685.05961234815709</v>
      </c>
      <c r="AW403" s="818">
        <f>498 + (1 / (0.000000000064599389 * (AT403*HydroPower_Calcs!$B403*0.50417 - 63433.09636) ^ 2
        - 0.06036419))</f>
        <v>503.3011184591569</v>
      </c>
      <c r="AX403" s="818">
        <f t="shared" si="318"/>
        <v>181.75849388900019</v>
      </c>
      <c r="AY403" s="818">
        <f t="shared" si="319"/>
        <v>255.82496735837509</v>
      </c>
      <c r="AZ403" s="883">
        <f t="shared" si="320"/>
        <v>22061.526282460494</v>
      </c>
      <c r="BA403" s="811">
        <f>WSE_Calcs!AY403</f>
        <v>1338.1485481556479</v>
      </c>
      <c r="BB403" s="818">
        <f>IF(BA403&gt;300,(BA403/Controls!$D$320)^(1/Controls!$D$319),(BA403/Controls!$D$323)^(1/Controls!$D$322))-Controls!$B$279</f>
        <v>485.77028140743562</v>
      </c>
      <c r="BC403" s="817">
        <f>IF(WSE_Calcs!BB403&gt;AS403,AS403,WSE_Calcs!BB403)</f>
        <v>82.551571533778926</v>
      </c>
      <c r="BD403" s="819">
        <f t="shared" si="334"/>
        <v>0.17900968020765681</v>
      </c>
      <c r="BE403" s="818">
        <f t="shared" si="335"/>
        <v>685.64367054509341</v>
      </c>
      <c r="BF403" s="818">
        <f>498 + (1 / (0.000000000064599389 * (BC403*HydroPower_Calcs!$B403*0.50417 - 63433.09636) ^ 2
        - 0.06036419))</f>
        <v>503.2881608880765</v>
      </c>
      <c r="BG403" s="818">
        <f t="shared" si="336"/>
        <v>182.35550965701691</v>
      </c>
      <c r="BH403" s="818">
        <f t="shared" si="337"/>
        <v>256.19783355628994</v>
      </c>
      <c r="BI403" s="883">
        <f t="shared" si="338"/>
        <v>21149.533783621257</v>
      </c>
      <c r="BJ403" s="889">
        <f>WSE_Calcs!BH403</f>
        <v>1308.345703125</v>
      </c>
      <c r="BK403" s="890">
        <f>IF($BJ403&gt;Controls!$E$341,($BJ403/Controls!$D$343)^(1/Controls!$D$342),($BJ403/Controls!$D$347)^(1/Controls!$D$346))-Controls!$B$286</f>
        <v>452.33989969538584</v>
      </c>
      <c r="BL403" s="869">
        <f>Controls!D$286*$B403*86400/(43560*1000)</f>
        <v>338.18181818181819</v>
      </c>
      <c r="BM403" s="869">
        <f>IF(WSE_Calcs!BK403&gt;BL403,BL403,WSE_Calcs!BK403)</f>
        <v>85.665771887913223</v>
      </c>
      <c r="BN403" s="871">
        <f t="shared" si="321"/>
        <v>0.25331276633522726</v>
      </c>
      <c r="BO403" s="885">
        <f>BK403*(HydroPower_Calcs!BM403*0.50417*HydroPower_Calcs!B403)*Controls!E$286/8.814*0.7457*($B403*24)/1000</f>
        <v>32403.646209514071</v>
      </c>
      <c r="BP403" s="892">
        <f>WSE_Calcs!BN403</f>
        <v>1275.3879337571259</v>
      </c>
      <c r="BQ403" s="890">
        <f>IF(BP403&lt;0,0,IF($BP403&gt;Controls!$E$341,($BP403/Controls!$D$343)^(1/Controls!$D$342),($BP403/Controls!$D$347)^(1/Controls!$D$346))-Controls!$B$286)</f>
        <v>448.42094995713967</v>
      </c>
      <c r="BR403" s="870">
        <f>IF(WSE_Calcs!BQ403&gt;BL403,BL403,WSE_Calcs!BQ403)</f>
        <v>40.991668776008659</v>
      </c>
      <c r="BS403" s="871">
        <f t="shared" si="339"/>
        <v>0.1212119238000256</v>
      </c>
      <c r="BT403" s="885">
        <f>BQ403*(HydroPower_Calcs!BR403*0.50417*HydroPower_Calcs!$B403)*Controls!E$286/8.814*0.7457*($B403*24)/1000</f>
        <v>15371.036194498212</v>
      </c>
      <c r="BU403" s="893">
        <f>WSE_Calcs!BU403</f>
        <v>411.2755126953125</v>
      </c>
      <c r="BV403" s="894">
        <f>IF($BU403&gt;Controls!$E$365,($BU403/Controls!$D$367)^(1/Controls!$D$366),($BU403/Controls!$D$371)^(1/Controls!$D$370))-Controls!$B$292</f>
        <v>345.81291806819047</v>
      </c>
      <c r="BW403" s="778">
        <f>Controls!D$292*$B403*86400/(43560*1000)</f>
        <v>196.7603305785124</v>
      </c>
      <c r="BX403" s="778">
        <f>IF(WSE_Calcs!BX403&gt;BW403,BW403,WSE_Calcs!BX403)</f>
        <v>37.407779611634815</v>
      </c>
      <c r="BY403" s="881">
        <f t="shared" si="322"/>
        <v>0.19011850357055665</v>
      </c>
      <c r="BZ403" s="887">
        <f>BV403*(BX403*HydroPower_Calcs!$B403*0.50417)*Controls!E$292/8.814*0.7457*($B403*24)/1000</f>
        <v>10817.447482117155</v>
      </c>
      <c r="CA403" s="896">
        <f>WSE_Calcs!CA403</f>
        <v>399.50288334724502</v>
      </c>
      <c r="CB403" s="894">
        <f>IF($CA403&gt;Controls!$E$369,($CA403/Controls!$D$367)^(1/Controls!$D$366),($CA403/Controls!$D$371)^(1/Controls!$D$370))-Controls!$B$292</f>
        <v>342.24400701286902</v>
      </c>
      <c r="CC403" s="880">
        <f>IF(WSE_Calcs!CD403&gt;BW403,BW403,WSE_Calcs!CD403)</f>
        <v>24.291649674760812</v>
      </c>
      <c r="CD403" s="881">
        <f t="shared" si="340"/>
        <v>0.12345806496329211</v>
      </c>
      <c r="CE403" s="887">
        <f>CB403*(CC403*HydroPower_Calcs!$B403*0.50417)*Controls!E$292/8.814*0.7457*($B403*24)/1000</f>
        <v>6952.0760331346592</v>
      </c>
      <c r="CF403" s="894">
        <f t="shared" si="323"/>
        <v>65282.619974091722</v>
      </c>
      <c r="CG403" s="894">
        <f t="shared" si="341"/>
        <v>43472.646011254124</v>
      </c>
      <c r="CH403" s="894">
        <f t="shared" si="342"/>
        <v>-21809.973962837597</v>
      </c>
      <c r="CI403" s="978">
        <f t="shared" si="343"/>
        <v>39178.448023165009</v>
      </c>
      <c r="CJ403" s="849">
        <f t="shared" si="344"/>
        <v>38935.966209514067</v>
      </c>
      <c r="CK403" s="849">
        <f t="shared" si="345"/>
        <v>17202.729354247327</v>
      </c>
      <c r="CL403" s="979">
        <f t="shared" si="346"/>
        <v>95317.143586926395</v>
      </c>
      <c r="CM403" s="980">
        <f t="shared" si="347"/>
        <v>35380.574735291579</v>
      </c>
      <c r="CN403" s="849">
        <f t="shared" si="348"/>
        <v>19042.91332123899</v>
      </c>
      <c r="CO403" s="849">
        <f t="shared" si="349"/>
        <v>10764.362347146067</v>
      </c>
      <c r="CP403" s="981">
        <f t="shared" si="350"/>
        <v>65187.850403676639</v>
      </c>
      <c r="CQ403" s="1143">
        <f t="shared" si="351"/>
        <v>-30129.293183249756</v>
      </c>
      <c r="CT403" s="256"/>
      <c r="CU403" s="256"/>
      <c r="CV403" s="17"/>
      <c r="CW403" s="17"/>
      <c r="CX403" s="17"/>
      <c r="CY403" s="17"/>
      <c r="CZ403" s="17"/>
      <c r="DA403" s="17"/>
      <c r="DB403" s="17"/>
      <c r="DC403" s="17"/>
      <c r="DD403" s="152"/>
      <c r="DE403" s="152"/>
      <c r="DF403" s="152"/>
      <c r="DG403" s="152"/>
      <c r="DH403" s="264"/>
      <c r="DI403" s="264"/>
      <c r="DJ403" s="264"/>
      <c r="DK403" s="264"/>
      <c r="DL403" s="730"/>
      <c r="DM403" s="256"/>
      <c r="DO403" s="245"/>
      <c r="DP403" s="245"/>
      <c r="DQ403" s="245"/>
      <c r="DR403" s="245"/>
      <c r="DS403" s="245"/>
      <c r="DT403" s="245"/>
      <c r="DW403" s="74"/>
      <c r="DX403" s="74"/>
      <c r="DY403" s="74"/>
      <c r="DZ403" s="74"/>
      <c r="EA403" s="264"/>
      <c r="EB403" s="264"/>
      <c r="EC403" s="264"/>
      <c r="ED403" s="264"/>
      <c r="EE403" s="717"/>
      <c r="EF403" s="258"/>
      <c r="EG403" s="513">
        <v>19998</v>
      </c>
      <c r="EH403" s="144">
        <v>31</v>
      </c>
      <c r="EI403" s="17">
        <v>10</v>
      </c>
      <c r="EJ403" s="18">
        <v>1955</v>
      </c>
      <c r="EK403" s="1145">
        <v>-13298.902486743655</v>
      </c>
      <c r="EL403" s="1146">
        <v>-16998.319445590463</v>
      </c>
      <c r="EM403" s="1146">
        <v>-21282.592927756072</v>
      </c>
      <c r="EN403" s="1146">
        <v>-26109.212767319113</v>
      </c>
      <c r="EO403" s="1146">
        <v>-30129.293183249782</v>
      </c>
      <c r="EP403" s="1131">
        <f t="shared" si="352"/>
        <v>-13.298902486743655</v>
      </c>
      <c r="EQ403" s="97">
        <f t="shared" si="353"/>
        <v>-16.998319445590464</v>
      </c>
      <c r="ER403" s="97">
        <f t="shared" si="354"/>
        <v>-21.28259292775607</v>
      </c>
      <c r="ES403" s="97">
        <f t="shared" si="355"/>
        <v>-26.109212767319114</v>
      </c>
      <c r="ET403" s="97">
        <f t="shared" si="356"/>
        <v>-30.129293183249782</v>
      </c>
      <c r="EU403" s="5"/>
      <c r="EV403" s="5"/>
      <c r="EW403" s="5"/>
      <c r="EX403" s="5"/>
      <c r="EY403" s="5"/>
      <c r="EZ403" s="5"/>
      <c r="FA403" s="5"/>
      <c r="FB403" s="5"/>
      <c r="FC403" s="5"/>
      <c r="FD403" s="5"/>
      <c r="FE403" s="5"/>
    </row>
    <row r="404" spans="1:161" ht="15">
      <c r="A404" s="16">
        <v>20029</v>
      </c>
      <c r="B404" s="144">
        <v>30</v>
      </c>
      <c r="C404" s="17">
        <v>11</v>
      </c>
      <c r="D404" s="18">
        <v>1955</v>
      </c>
      <c r="E404" s="90" t="s">
        <v>28</v>
      </c>
      <c r="F404" s="799">
        <f>1-WSE_Calcs!AQ404</f>
        <v>0.35244810862552856</v>
      </c>
      <c r="G404" s="797">
        <v>1</v>
      </c>
      <c r="H404" s="800">
        <f>-(HydroPower_Calcs!$H$5)*(F404)*$B404*24</f>
        <v>-2002.1872154799025</v>
      </c>
      <c r="I404" s="800">
        <f>-(HydroPower_Calcs!$I$5)*(F404)*$B404*24</f>
        <v>-1162.2328830035431</v>
      </c>
      <c r="J404" s="800">
        <f>-(HydroPower_Calcs!$J$5)*(F404)*$B404*24</f>
        <v>-1408.3826420676123</v>
      </c>
      <c r="K404" s="757">
        <f>-(HydroPower_Calcs!$H$5+HydroPower_Calcs!$I$5+HydroPower_Calcs!$J$5)*(F404)*$B404*24</f>
        <v>-4572.8027405510584</v>
      </c>
      <c r="L404" s="791">
        <f>WSE_Calcs!BE404</f>
        <v>22.788266722623966</v>
      </c>
      <c r="M404" s="773">
        <f t="shared" si="313"/>
        <v>382.969482421875</v>
      </c>
      <c r="N404" s="956">
        <f>HydroDams!$C$7*HydroPower_Calcs!$B404*24</f>
        <v>12312</v>
      </c>
      <c r="O404" s="959">
        <f>IF(M404&gt;HydroPower_Calcs!R$3,HydroDams!$C$7*HydroPower_Calcs!$B404*24,(M404*0.8*$R$4*62.4/550*24*$B404/1000*0.7457))</f>
        <v>2780.7309006202227</v>
      </c>
      <c r="P404" s="774">
        <f>WSE_Calcs!BF404</f>
        <v>25.700565527697449</v>
      </c>
      <c r="Q404" s="773">
        <f t="shared" si="324"/>
        <v>431.91228178491548</v>
      </c>
      <c r="R404" s="959">
        <f>IF(Q404&gt;HydroPower_Calcs!R$3,HydroDams!$C$7*HydroPower_Calcs!$B404*24,(Q404*0.8*$R$4*62.4/550*24*$B404/1000*0.7457))</f>
        <v>3136.1032234773734</v>
      </c>
      <c r="S404" s="775">
        <f t="shared" si="325"/>
        <v>355.37232285715072</v>
      </c>
      <c r="T404" s="949">
        <f>WSE_Calcs!BK404</f>
        <v>14.826098834581611</v>
      </c>
      <c r="U404" s="773">
        <f t="shared" si="326"/>
        <v>249.16082763671875</v>
      </c>
      <c r="V404" s="956">
        <f>HydroDams!C$25*HydroPower_Calcs!$B404*24</f>
        <v>3024</v>
      </c>
      <c r="W404" s="959">
        <f>IF(U404&gt;HydroPower_Calcs!Z$3,HydroDams!C$25*HydroPower_Calcs!$B404*24,(U404*0.8*$Z$4*62.4/550*24*$B404/1000*0.7457))</f>
        <v>607.09729222482963</v>
      </c>
      <c r="X404" s="950">
        <f>WSE_Calcs!BQ404</f>
        <v>14.567751237185298</v>
      </c>
      <c r="Y404" s="773">
        <f t="shared" si="327"/>
        <v>244.8191527360307</v>
      </c>
      <c r="Z404" s="959">
        <f>IF(Y404&gt;HydroPower_Calcs!Z$3,HydroDams!C$25*HydroPower_Calcs!$B404*24,(Y404*0.8*$Z$4*62.4/550*24*$B404/1000*0.7457))</f>
        <v>596.51850622171321</v>
      </c>
      <c r="AA404" s="775">
        <f t="shared" si="328"/>
        <v>-10.57878600311642</v>
      </c>
      <c r="AB404" s="947">
        <f>WSE_Calcs!CG404</f>
        <v>17.267873062181078</v>
      </c>
      <c r="AC404" s="773">
        <f t="shared" si="329"/>
        <v>290.19620007276535</v>
      </c>
      <c r="AD404" s="774">
        <f>WSE_Calcs!CH404</f>
        <v>16.723563433287485</v>
      </c>
      <c r="AE404" s="773">
        <f t="shared" si="330"/>
        <v>281.0487743649702</v>
      </c>
      <c r="AF404" s="964">
        <f>HydroDams!C$37*HydroPower_Calcs!$B404*24</f>
        <v>6480</v>
      </c>
      <c r="AG404" s="775">
        <f>IF(AC404&gt;HydroPower_Calcs!AH$3,HydroDams!C$37*HydroPower_Calcs!$B404*24,(AC404*0.8*$AH$4*62.4/550*24*$B404/1000*0.7457))</f>
        <v>763.64938768697243</v>
      </c>
      <c r="AH404" s="775">
        <f>IF(AE404&gt;HydroPower_Calcs!AH$3,HydroDams!C$37*HydroPower_Calcs!$B404*24,(AE404*0.8*$AH$4*62.4/550*24*$B404/1000*0.7457))</f>
        <v>739.57799723141784</v>
      </c>
      <c r="AI404" s="775">
        <f t="shared" si="331"/>
        <v>-24.071390455554592</v>
      </c>
      <c r="AJ404" s="964">
        <f>HydroDams!C$38*HydroPower_Calcs!$B404*24</f>
        <v>7192.7999999999993</v>
      </c>
      <c r="AK404" s="775">
        <f>IF(AC404&gt;HydroPower_Calcs!AL$3,HydroDams!C$38*HydroPower_Calcs!$B404*24,(AC404*0.8*$AL$4*62.4/550*24*$B404/1000*0.7457))</f>
        <v>367.6830385159497</v>
      </c>
      <c r="AL404" s="775">
        <f>IF(AE404&gt;HydroPower_Calcs!AL$3,HydroDams!C$38*HydroPower_Calcs!$B404*24,(AE404*0.8*$AL$4*62.4/550*24*$B404/1000*0.7457))</f>
        <v>356.09310977808997</v>
      </c>
      <c r="AM404" s="775">
        <f t="shared" si="332"/>
        <v>-11.589928737859736</v>
      </c>
      <c r="AN404" s="952">
        <f t="shared" si="333"/>
        <v>-35.661319193414329</v>
      </c>
      <c r="AO404" s="967">
        <f t="shared" si="314"/>
        <v>4519.1606190479752</v>
      </c>
      <c r="AP404" s="775">
        <f t="shared" si="315"/>
        <v>4828.2928367085942</v>
      </c>
      <c r="AQ404" s="820">
        <f>WSE_Calcs!AS404</f>
        <v>1219.1715087890625</v>
      </c>
      <c r="AR404" s="818">
        <f>IF(AQ404&gt;300,(AQ404/Controls!$D$320)^(1/Controls!$D$319),(AQ404/Controls!$D$323)^(1/Controls!$D$322))-Controls!$B$279</f>
        <v>470.9368687846079</v>
      </c>
      <c r="AS404" s="816">
        <f>Controls!D$279*$B404*86400/(43560*1000)</f>
        <v>446.28099173553721</v>
      </c>
      <c r="AT404" s="816">
        <f>IF(WSE_Calcs!AV404&gt;AS404,AS404,WSE_Calcs!AV404)</f>
        <v>22.815049756262912</v>
      </c>
      <c r="AU404" s="819">
        <f t="shared" si="316"/>
        <v>5.1122611490885414E-2</v>
      </c>
      <c r="AV404" s="818">
        <f t="shared" si="317"/>
        <v>685.09514037241718</v>
      </c>
      <c r="AW404" s="818">
        <f>498 + (1 / (0.000000000064599389 * (AT404*HydroPower_Calcs!$B404*0.50417 - 63433.09636) ^ 2
        - 0.06036419))</f>
        <v>503.08265160738125</v>
      </c>
      <c r="AX404" s="818">
        <f t="shared" si="318"/>
        <v>182.01248876503593</v>
      </c>
      <c r="AY404" s="818">
        <f t="shared" si="319"/>
        <v>255.98359985820321</v>
      </c>
      <c r="AZ404" s="883">
        <f t="shared" si="320"/>
        <v>5840.2785675522018</v>
      </c>
      <c r="BA404" s="811">
        <f>WSE_Calcs!AY404</f>
        <v>1342.8487503972517</v>
      </c>
      <c r="BB404" s="818">
        <f>IF(BA404&gt;300,(BA404/Controls!$D$320)^(1/Controls!$D$319),(BA404/Controls!$D$323)^(1/Controls!$D$322))-Controls!$B$279</f>
        <v>486.33323390362341</v>
      </c>
      <c r="BC404" s="817">
        <f>IF(WSE_Calcs!BB404&gt;AS404,AS404,WSE_Calcs!BB404)</f>
        <v>25.727348561336395</v>
      </c>
      <c r="BD404" s="819">
        <f t="shared" si="334"/>
        <v>5.764831807262414E-2</v>
      </c>
      <c r="BE404" s="818">
        <f t="shared" si="335"/>
        <v>685.66507205462665</v>
      </c>
      <c r="BF404" s="818">
        <f>498 + (1 / (0.000000000064599389 * (BC404*HydroPower_Calcs!$B404*0.50417 - 63433.09636) ^ 2
        - 0.06036419))</f>
        <v>503.09194044737501</v>
      </c>
      <c r="BG404" s="818">
        <f t="shared" si="336"/>
        <v>182.57313160725164</v>
      </c>
      <c r="BH404" s="818">
        <f t="shared" si="337"/>
        <v>256.333749345309</v>
      </c>
      <c r="BI404" s="883">
        <f t="shared" si="338"/>
        <v>6594.7877174410005</v>
      </c>
      <c r="BJ404" s="889">
        <f>WSE_Calcs!BH404</f>
        <v>1308.3134765625</v>
      </c>
      <c r="BK404" s="890">
        <f>IF($BJ404&gt;Controls!$E$341,($BJ404/Controls!$D$343)^(1/Controls!$D$342),($BJ404/Controls!$D$347)^(1/Controls!$D$346))-Controls!$B$286</f>
        <v>452.33610636654282</v>
      </c>
      <c r="BL404" s="869">
        <f>Controls!D$286*$B404*86400/(43560*1000)</f>
        <v>327.27272727272725</v>
      </c>
      <c r="BM404" s="869">
        <f>IF(WSE_Calcs!BK404&gt;BL404,BL404,WSE_Calcs!BK404)</f>
        <v>14.826098834581611</v>
      </c>
      <c r="BN404" s="871">
        <f t="shared" si="321"/>
        <v>4.5301968661221589E-2</v>
      </c>
      <c r="BO404" s="885">
        <f>BK404*(HydroPower_Calcs!BM404*0.50417*HydroPower_Calcs!B404)*Controls!E$286/8.814*0.7457*($B404*24)/1000</f>
        <v>5252.0508232737302</v>
      </c>
      <c r="BP404" s="892">
        <f>WSE_Calcs!BN404</f>
        <v>1275.6140226760544</v>
      </c>
      <c r="BQ404" s="890">
        <f>IF(BP404&lt;0,0,IF($BP404&gt;Controls!$E$341,($BP404/Controls!$D$343)^(1/Controls!$D$342),($BP404/Controls!$D$347)^(1/Controls!$D$346))-Controls!$B$286)</f>
        <v>448.44810763812791</v>
      </c>
      <c r="BR404" s="870">
        <f>IF(WSE_Calcs!BQ404&gt;BL404,BL404,WSE_Calcs!BQ404)</f>
        <v>14.567751237185298</v>
      </c>
      <c r="BS404" s="871">
        <f t="shared" si="339"/>
        <v>4.4512573224732857E-2</v>
      </c>
      <c r="BT404" s="885">
        <f>BQ404*(HydroPower_Calcs!BR404*0.50417*HydroPower_Calcs!$B404)*Controls!E$286/8.814*0.7457*($B404*24)/1000</f>
        <v>5116.176118875841</v>
      </c>
      <c r="BU404" s="893">
        <f>WSE_Calcs!BU404</f>
        <v>398.27957153320312</v>
      </c>
      <c r="BV404" s="894">
        <f>IF($BU404&gt;Controls!$E$365,($BU404/Controls!$D$367)^(1/Controls!$D$366),($BU404/Controls!$D$371)^(1/Controls!$D$370))-Controls!$B$292</f>
        <v>341.86813938381522</v>
      </c>
      <c r="BW404" s="778">
        <f>Controls!D$292*$B404*86400/(43560*1000)</f>
        <v>190.41322314049586</v>
      </c>
      <c r="BX404" s="778">
        <f>IF(WSE_Calcs!BX404&gt;BW404,BW404,WSE_Calcs!BX404)</f>
        <v>19.072843088197313</v>
      </c>
      <c r="BY404" s="881">
        <f t="shared" si="322"/>
        <v>0.1001655387878418</v>
      </c>
      <c r="BZ404" s="887">
        <f>BV404*(BX404*HydroPower_Calcs!$B404*0.50417)*Controls!E$292/8.814*0.7457*($B404*24)/1000</f>
        <v>5106.4000766654872</v>
      </c>
      <c r="CA404" s="896">
        <f>WSE_Calcs!CA404</f>
        <v>387.05125440628939</v>
      </c>
      <c r="CB404" s="894">
        <f>IF($CA404&gt;Controls!$E$369,($CA404/Controls!$D$367)^(1/Controls!$D$366),($CA404/Controls!$D$371)^(1/Controls!$D$370))-Controls!$B$292</f>
        <v>338.3724060629753</v>
      </c>
      <c r="CC404" s="880">
        <f>IF(WSE_Calcs!CD404&gt;BW404,BW404,WSE_Calcs!CD404)</f>
        <v>18.52853345930372</v>
      </c>
      <c r="CD404" s="881">
        <f t="shared" si="340"/>
        <v>9.7306968254155829E-2</v>
      </c>
      <c r="CE404" s="887">
        <f>CB404*(CC404*HydroPower_Calcs!$B404*0.50417)*Controls!E$292/8.814*0.7457*($B404*24)/1000</f>
        <v>4909.9464932322644</v>
      </c>
      <c r="CF404" s="894">
        <f t="shared" si="323"/>
        <v>16198.729467491419</v>
      </c>
      <c r="CG404" s="894">
        <f t="shared" si="341"/>
        <v>16620.910329549108</v>
      </c>
      <c r="CH404" s="894">
        <f t="shared" si="342"/>
        <v>422.1808620576885</v>
      </c>
      <c r="CI404" s="978">
        <f t="shared" si="343"/>
        <v>14301.809468172425</v>
      </c>
      <c r="CJ404" s="849">
        <f t="shared" si="344"/>
        <v>9156.7481154985599</v>
      </c>
      <c r="CK404" s="849">
        <f t="shared" si="345"/>
        <v>10233.73250286841</v>
      </c>
      <c r="CL404" s="979">
        <f t="shared" si="346"/>
        <v>33692.290086539397</v>
      </c>
      <c r="CM404" s="980">
        <f t="shared" si="347"/>
        <v>13409.503725438472</v>
      </c>
      <c r="CN404" s="849">
        <f t="shared" si="348"/>
        <v>7848.0617420940116</v>
      </c>
      <c r="CO404" s="849">
        <f t="shared" si="349"/>
        <v>8593.2349581741601</v>
      </c>
      <c r="CP404" s="981">
        <f t="shared" si="350"/>
        <v>29850.800425706642</v>
      </c>
      <c r="CQ404" s="1143">
        <f t="shared" si="351"/>
        <v>-3841.4896608327545</v>
      </c>
      <c r="CT404" s="256"/>
      <c r="CU404" s="256"/>
      <c r="CV404" s="17"/>
      <c r="CW404" s="17"/>
      <c r="CX404" s="17"/>
      <c r="CY404" s="17"/>
      <c r="CZ404" s="17"/>
      <c r="DA404" s="17"/>
      <c r="DB404" s="17"/>
      <c r="DC404" s="17"/>
      <c r="DD404" s="152"/>
      <c r="DE404" s="152"/>
      <c r="DF404" s="152"/>
      <c r="DG404" s="152"/>
      <c r="DH404" s="264"/>
      <c r="DI404" s="264"/>
      <c r="DJ404" s="264"/>
      <c r="DK404" s="264"/>
      <c r="DL404" s="730"/>
      <c r="DM404" s="256"/>
      <c r="DO404" s="245"/>
      <c r="DP404" s="245"/>
      <c r="DQ404" s="245"/>
      <c r="DR404" s="245"/>
      <c r="DS404" s="245"/>
      <c r="DT404" s="245"/>
      <c r="DW404" s="74"/>
      <c r="DX404" s="74"/>
      <c r="DY404" s="74"/>
      <c r="DZ404" s="74"/>
      <c r="EA404" s="264"/>
      <c r="EB404" s="264"/>
      <c r="EC404" s="264"/>
      <c r="ED404" s="264"/>
      <c r="EE404" s="717"/>
      <c r="EF404" s="258"/>
      <c r="EG404" s="513">
        <v>20029</v>
      </c>
      <c r="EH404" s="144">
        <v>30</v>
      </c>
      <c r="EI404" s="17">
        <v>11</v>
      </c>
      <c r="EJ404" s="18">
        <v>1955</v>
      </c>
      <c r="EK404" s="1145">
        <v>3007.588558754403</v>
      </c>
      <c r="EL404" s="1146">
        <v>1550.9386910771468</v>
      </c>
      <c r="EM404" s="1146">
        <v>189.27701766689188</v>
      </c>
      <c r="EN404" s="1146">
        <v>-1939.1151329079853</v>
      </c>
      <c r="EO404" s="1146">
        <v>-3841.4896608327517</v>
      </c>
      <c r="EP404" s="1131">
        <f t="shared" si="352"/>
        <v>3.0075885587544029</v>
      </c>
      <c r="EQ404" s="97">
        <f t="shared" si="353"/>
        <v>1.5509386910771468</v>
      </c>
      <c r="ER404" s="97">
        <f t="shared" si="354"/>
        <v>0.18927701766689187</v>
      </c>
      <c r="ES404" s="97">
        <f t="shared" si="355"/>
        <v>-1.9391151329079852</v>
      </c>
      <c r="ET404" s="97">
        <f t="shared" si="356"/>
        <v>-3.8414896608327518</v>
      </c>
      <c r="EU404" s="5"/>
      <c r="EV404" s="5"/>
      <c r="EW404" s="5"/>
      <c r="EX404" s="5"/>
      <c r="EY404" s="5"/>
      <c r="EZ404" s="5"/>
      <c r="FA404" s="5"/>
      <c r="FB404" s="5"/>
      <c r="FC404" s="5"/>
      <c r="FD404" s="5"/>
      <c r="FE404" s="5"/>
    </row>
    <row r="405" spans="1:161" ht="15">
      <c r="A405" s="16">
        <v>20059</v>
      </c>
      <c r="B405" s="144">
        <v>31</v>
      </c>
      <c r="C405" s="17">
        <v>12</v>
      </c>
      <c r="D405" s="18">
        <v>1955</v>
      </c>
      <c r="E405" s="90" t="s">
        <v>28</v>
      </c>
      <c r="F405" s="799">
        <f>1-WSE_Calcs!AQ405</f>
        <v>0.38308037615409973</v>
      </c>
      <c r="G405" s="797">
        <v>1</v>
      </c>
      <c r="H405" s="800">
        <f>-(HydroPower_Calcs!$H$5)*(F405)*$B405*24</f>
        <v>-2248.7431008847502</v>
      </c>
      <c r="I405" s="800">
        <f>-(HydroPower_Calcs!$I$5)*(F405)*$B405*24</f>
        <v>-1305.354043352618</v>
      </c>
      <c r="J405" s="800">
        <f>-(HydroPower_Calcs!$J$5)*(F405)*$B405*24</f>
        <v>-1581.8154892155087</v>
      </c>
      <c r="K405" s="757">
        <f>-(HydroPower_Calcs!$H$5+HydroPower_Calcs!$I$5+HydroPower_Calcs!$J$5)*(F405)*$B405*24</f>
        <v>-5135.9126334528773</v>
      </c>
      <c r="L405" s="791">
        <f>WSE_Calcs!BE405</f>
        <v>23.305391008361312</v>
      </c>
      <c r="M405" s="773">
        <f t="shared" si="313"/>
        <v>379.02584838867187</v>
      </c>
      <c r="N405" s="956">
        <f>HydroDams!$C$7*HydroPower_Calcs!$B405*24</f>
        <v>12722.400000000001</v>
      </c>
      <c r="O405" s="959">
        <f>IF(M405&gt;HydroPower_Calcs!R$3,HydroDams!$C$7*HydroPower_Calcs!$B405*24,(M405*0.8*$R$4*62.4/550*24*$B405/1000*0.7457))</f>
        <v>2843.8328248830012</v>
      </c>
      <c r="P405" s="774">
        <f>WSE_Calcs!BF405</f>
        <v>22.501031207578482</v>
      </c>
      <c r="Q405" s="773">
        <f t="shared" si="324"/>
        <v>365.94419033830599</v>
      </c>
      <c r="R405" s="959">
        <f>IF(Q405&gt;HydroPower_Calcs!R$3,HydroDams!$C$7*HydroPower_Calcs!$B405*24,(Q405*0.8*$R$4*62.4/550*24*$B405/1000*0.7457))</f>
        <v>2745.6810794923363</v>
      </c>
      <c r="S405" s="775">
        <f t="shared" si="325"/>
        <v>-98.151745390664928</v>
      </c>
      <c r="T405" s="949">
        <f>WSE_Calcs!BK405</f>
        <v>17.595818193924327</v>
      </c>
      <c r="U405" s="773">
        <f t="shared" si="326"/>
        <v>286.16854858398437</v>
      </c>
      <c r="V405" s="956">
        <f>HydroDams!C$25*HydroPower_Calcs!$B405*24</f>
        <v>3124.8</v>
      </c>
      <c r="W405" s="959">
        <f>IF(U405&gt;HydroPower_Calcs!Z$3,HydroDams!C$25*HydroPower_Calcs!$B405*24,(U405*0.8*$Z$4*62.4/550*24*$B405/1000*0.7457))</f>
        <v>720.5114237533212</v>
      </c>
      <c r="X405" s="950">
        <f>WSE_Calcs!BQ405</f>
        <v>16.416355875180564</v>
      </c>
      <c r="Y405" s="773">
        <f t="shared" si="327"/>
        <v>266.98643291624307</v>
      </c>
      <c r="Z405" s="959">
        <f>IF(Y405&gt;HydroPower_Calcs!Z$3,HydroDams!C$25*HydroPower_Calcs!$B405*24,(Y405*0.8*$Z$4*62.4/550*24*$B405/1000*0.7457))</f>
        <v>672.21494414801941</v>
      </c>
      <c r="AA405" s="775">
        <f t="shared" si="328"/>
        <v>-48.296479605301784</v>
      </c>
      <c r="AB405" s="947">
        <f>WSE_Calcs!CG405</f>
        <v>17.721652845469389</v>
      </c>
      <c r="AC405" s="773">
        <f t="shared" si="329"/>
        <v>288.21505299755324</v>
      </c>
      <c r="AD405" s="774">
        <f>WSE_Calcs!CH405</f>
        <v>17.21482960479317</v>
      </c>
      <c r="AE405" s="773">
        <f t="shared" si="330"/>
        <v>279.972363196233</v>
      </c>
      <c r="AF405" s="964">
        <f>HydroDams!C$37*HydroPower_Calcs!$B405*24</f>
        <v>6696</v>
      </c>
      <c r="AG405" s="775">
        <f>IF(AC405&gt;HydroPower_Calcs!AH$3,HydroDams!C$37*HydroPower_Calcs!$B405*24,(AC405*0.8*$AH$4*62.4/550*24*$B405/1000*0.7457))</f>
        <v>783.71721262435801</v>
      </c>
      <c r="AH405" s="775">
        <f>IF(AE405&gt;HydroPower_Calcs!AH$3,HydroDams!C$37*HydroPower_Calcs!$B405*24,(AE405*0.8*$AH$4*62.4/550*24*$B405/1000*0.7457))</f>
        <v>761.30360928049402</v>
      </c>
      <c r="AI405" s="775">
        <f t="shared" si="331"/>
        <v>-22.413603343863997</v>
      </c>
      <c r="AJ405" s="964">
        <f>HydroDams!C$38*HydroPower_Calcs!$B405*24</f>
        <v>7432.5599999999995</v>
      </c>
      <c r="AK405" s="775">
        <f>IF(AC405&gt;HydroPower_Calcs!AL$3,HydroDams!C$38*HydroPower_Calcs!$B405*24,(AC405*0.8*$AL$4*62.4/550*24*$B405/1000*0.7457))</f>
        <v>377.3453245969132</v>
      </c>
      <c r="AL405" s="775">
        <f>IF(AE405&gt;HydroPower_Calcs!AL$3,HydroDams!C$38*HydroPower_Calcs!$B405*24,(AE405*0.8*$AL$4*62.4/550*24*$B405/1000*0.7457))</f>
        <v>366.55358965357124</v>
      </c>
      <c r="AM405" s="775">
        <f t="shared" si="332"/>
        <v>-10.791734943341964</v>
      </c>
      <c r="AN405" s="952">
        <f t="shared" si="333"/>
        <v>-33.205338287205961</v>
      </c>
      <c r="AO405" s="967">
        <f t="shared" si="314"/>
        <v>4725.4067858575936</v>
      </c>
      <c r="AP405" s="775">
        <f t="shared" si="315"/>
        <v>4545.7532225744208</v>
      </c>
      <c r="AQ405" s="820">
        <f>WSE_Calcs!AS405</f>
        <v>1235.103271484375</v>
      </c>
      <c r="AR405" s="818">
        <f>IF(AQ405&gt;300,(AQ405/Controls!$D$320)^(1/Controls!$D$319),(AQ405/Controls!$D$323)^(1/Controls!$D$322))-Controls!$B$279</f>
        <v>472.99165862237044</v>
      </c>
      <c r="AS405" s="816">
        <f>Controls!D$279*$B405*86400/(43560*1000)</f>
        <v>461.15702479338842</v>
      </c>
      <c r="AT405" s="816">
        <f>IF(WSE_Calcs!AV405&gt;AS405,AS405,WSE_Calcs!AV405)</f>
        <v>20.226087031088586</v>
      </c>
      <c r="AU405" s="819">
        <f t="shared" si="316"/>
        <v>4.3859436035156255E-2</v>
      </c>
      <c r="AV405" s="818">
        <f t="shared" si="317"/>
        <v>685.16933155841684</v>
      </c>
      <c r="AW405" s="818">
        <f>498 + (1 / (0.000000000064599389 * (AT405*HydroPower_Calcs!$B405*0.50417 - 63433.09636) ^ 2
        - 0.06036419))</f>
        <v>503.07655936291394</v>
      </c>
      <c r="AX405" s="818">
        <f t="shared" si="318"/>
        <v>182.0927721955029</v>
      </c>
      <c r="AY405" s="818">
        <f t="shared" si="319"/>
        <v>256.03374087470138</v>
      </c>
      <c r="AZ405" s="883">
        <f t="shared" si="320"/>
        <v>5178.5607258268928</v>
      </c>
      <c r="BA405" s="811">
        <f>WSE_Calcs!AY405</f>
        <v>1359.5848620306024</v>
      </c>
      <c r="BB405" s="818">
        <f>IF(BA405&gt;300,(BA405/Controls!$D$320)^(1/Controls!$D$319),(BA405/Controls!$D$323)^(1/Controls!$D$322))-Controls!$B$279</f>
        <v>488.32444126678092</v>
      </c>
      <c r="BC405" s="817">
        <f>IF(WSE_Calcs!BB405&gt;AS405,AS405,WSE_Calcs!BB405)</f>
        <v>19.421727230305756</v>
      </c>
      <c r="BD405" s="819">
        <f t="shared" si="334"/>
        <v>4.2115214961774131E-2</v>
      </c>
      <c r="BE405" s="818">
        <f t="shared" si="335"/>
        <v>685.74110732746874</v>
      </c>
      <c r="BF405" s="818">
        <f>498 + (1 / (0.000000000064599389 * (BC405*HydroPower_Calcs!$B405*0.50417 - 63433.09636) ^ 2
        - 0.06036419))</f>
        <v>503.07391847570358</v>
      </c>
      <c r="BG405" s="818">
        <f t="shared" si="336"/>
        <v>182.66718885176516</v>
      </c>
      <c r="BH405" s="818">
        <f t="shared" si="337"/>
        <v>256.39249279736998</v>
      </c>
      <c r="BI405" s="883">
        <f t="shared" si="338"/>
        <v>4979.5850590086529</v>
      </c>
      <c r="BJ405" s="889">
        <f>WSE_Calcs!BH405</f>
        <v>1327.1529541015625</v>
      </c>
      <c r="BK405" s="890">
        <f>IF($BJ405&gt;Controls!$E$341,($BJ405/Controls!$D$343)^(1/Controls!$D$342),($BJ405/Controls!$D$347)^(1/Controls!$D$346))-Controls!$B$286</f>
        <v>454.54105595471242</v>
      </c>
      <c r="BL405" s="869">
        <f>Controls!D$286*$B405*86400/(43560*1000)</f>
        <v>338.18181818181819</v>
      </c>
      <c r="BM405" s="869">
        <f>IF(WSE_Calcs!BK405&gt;BL405,BL405,WSE_Calcs!BK405)</f>
        <v>17.595818193924327</v>
      </c>
      <c r="BN405" s="871">
        <f t="shared" si="321"/>
        <v>5.2030645197088062E-2</v>
      </c>
      <c r="BO405" s="885">
        <f>BK405*(HydroPower_Calcs!BM405*0.50417*HydroPower_Calcs!B405)*Controls!E$286/8.814*0.7457*($B405*24)/1000</f>
        <v>6688.1227385689381</v>
      </c>
      <c r="BP405" s="892">
        <f>WSE_Calcs!BN405</f>
        <v>1295.6330006720059</v>
      </c>
      <c r="BQ405" s="890">
        <f>IF(BP405&lt;0,0,IF($BP405&gt;Controls!$E$341,($BP405/Controls!$D$343)^(1/Controls!$D$342),($BP405/Controls!$D$347)^(1/Controls!$D$346))-Controls!$B$286)</f>
        <v>450.83769052513071</v>
      </c>
      <c r="BR405" s="870">
        <f>IF(WSE_Calcs!BQ405&gt;BL405,BL405,WSE_Calcs!BQ405)</f>
        <v>16.416355875180564</v>
      </c>
      <c r="BS405" s="871">
        <f t="shared" si="339"/>
        <v>4.8542987802953276E-2</v>
      </c>
      <c r="BT405" s="885">
        <f>BQ405*(HydroPower_Calcs!BR405*0.50417*HydroPower_Calcs!$B405)*Controls!E$286/8.814*0.7457*($B405*24)/1000</f>
        <v>6188.9735489896975</v>
      </c>
      <c r="BU405" s="893">
        <f>WSE_Calcs!BU405</f>
        <v>398.60104370117187</v>
      </c>
      <c r="BV405" s="894">
        <f>IF($BU405&gt;Controls!$E$365,($BU405/Controls!$D$367)^(1/Controls!$D$366),($BU405/Controls!$D$371)^(1/Controls!$D$370))-Controls!$B$292</f>
        <v>341.96700629769339</v>
      </c>
      <c r="BW405" s="778">
        <f>Controls!D$292*$B405*86400/(43560*1000)</f>
        <v>196.7603305785124</v>
      </c>
      <c r="BX405" s="778">
        <f>IF(WSE_Calcs!BX405&gt;BW405,BW405,WSE_Calcs!BX405)</f>
        <v>19.27700350674716</v>
      </c>
      <c r="BY405" s="881">
        <f t="shared" si="322"/>
        <v>9.7972002029418956E-2</v>
      </c>
      <c r="BZ405" s="887">
        <f>BV405*(BX405*HydroPower_Calcs!$B405*0.50417)*Controls!E$292/8.814*0.7457*($B405*24)/1000</f>
        <v>5512.45915780835</v>
      </c>
      <c r="CA405" s="896">
        <f>WSE_Calcs!CA405</f>
        <v>387.87956579315642</v>
      </c>
      <c r="CB405" s="894">
        <f>IF($CA405&gt;Controls!$E$369,($CA405/Controls!$D$367)^(1/Controls!$D$366),($CA405/Controls!$D$371)^(1/Controls!$D$370))-Controls!$B$292</f>
        <v>338.63315837933351</v>
      </c>
      <c r="CC405" s="880">
        <f>IF(WSE_Calcs!CD405&gt;BW405,BW405,WSE_Calcs!CD405)</f>
        <v>18.770180266070941</v>
      </c>
      <c r="CD405" s="881">
        <f t="shared" si="340"/>
        <v>9.5396161466506382E-2</v>
      </c>
      <c r="CE405" s="887">
        <f>CB405*(CC405*HydroPower_Calcs!$B405*0.50417)*Controls!E$292/8.814*0.7457*($B405*24)/1000</f>
        <v>5315.1995835583393</v>
      </c>
      <c r="CF405" s="894">
        <f t="shared" si="323"/>
        <v>17379.142622204181</v>
      </c>
      <c r="CG405" s="894">
        <f t="shared" si="341"/>
        <v>16483.758191556688</v>
      </c>
      <c r="CH405" s="894">
        <f t="shared" si="342"/>
        <v>-895.38443064749299</v>
      </c>
      <c r="CI405" s="978">
        <f t="shared" si="343"/>
        <v>13892.553550709894</v>
      </c>
      <c r="CJ405" s="849">
        <f t="shared" si="344"/>
        <v>10816.154162322258</v>
      </c>
      <c r="CK405" s="849">
        <f t="shared" si="345"/>
        <v>10802.721695029621</v>
      </c>
      <c r="CL405" s="979">
        <f t="shared" si="346"/>
        <v>35511.429408061769</v>
      </c>
      <c r="CM405" s="980">
        <f t="shared" si="347"/>
        <v>11346.68303761624</v>
      </c>
      <c r="CN405" s="849">
        <f t="shared" si="348"/>
        <v>8963.3544497850999</v>
      </c>
      <c r="CO405" s="849">
        <f t="shared" si="349"/>
        <v>8990.4412932768973</v>
      </c>
      <c r="CP405" s="981">
        <f t="shared" si="350"/>
        <v>29300.478780678237</v>
      </c>
      <c r="CQ405" s="1143">
        <f t="shared" si="351"/>
        <v>-6210.9506273835323</v>
      </c>
      <c r="CT405" s="256"/>
      <c r="CU405" s="256"/>
      <c r="CV405" s="17"/>
      <c r="CW405" s="17"/>
      <c r="CX405" s="17"/>
      <c r="CY405" s="17"/>
      <c r="CZ405" s="17"/>
      <c r="DA405" s="17"/>
      <c r="DB405" s="17"/>
      <c r="DC405" s="17"/>
      <c r="DD405" s="152"/>
      <c r="DE405" s="152"/>
      <c r="DF405" s="152"/>
      <c r="DG405" s="152"/>
      <c r="DH405" s="264"/>
      <c r="DI405" s="264"/>
      <c r="DJ405" s="264"/>
      <c r="DK405" s="264"/>
      <c r="DL405" s="730"/>
      <c r="DM405" s="256"/>
      <c r="DO405" s="245"/>
      <c r="DP405" s="245"/>
      <c r="DQ405" s="245"/>
      <c r="DR405" s="245"/>
      <c r="DS405" s="245"/>
      <c r="DT405" s="245"/>
      <c r="DW405" s="74"/>
      <c r="DX405" s="74"/>
      <c r="DY405" s="74"/>
      <c r="DZ405" s="74"/>
      <c r="EA405" s="264"/>
      <c r="EB405" s="264"/>
      <c r="EC405" s="264"/>
      <c r="ED405" s="264"/>
      <c r="EE405" s="717"/>
      <c r="EF405" s="258"/>
      <c r="EG405" s="513">
        <v>20059</v>
      </c>
      <c r="EH405" s="144">
        <v>31</v>
      </c>
      <c r="EI405" s="17">
        <v>12</v>
      </c>
      <c r="EJ405" s="18">
        <v>1955</v>
      </c>
      <c r="EK405" s="1145">
        <v>859.30008173242936</v>
      </c>
      <c r="EL405" s="1146">
        <v>-733.87055754095206</v>
      </c>
      <c r="EM405" s="1146">
        <v>-2284.0712294990126</v>
      </c>
      <c r="EN405" s="1146">
        <v>-4406.8037544007111</v>
      </c>
      <c r="EO405" s="1146">
        <v>-6210.9506273835414</v>
      </c>
      <c r="EP405" s="1131">
        <f t="shared" si="352"/>
        <v>0.85930008173242933</v>
      </c>
      <c r="EQ405" s="97">
        <f t="shared" si="353"/>
        <v>-0.7338705575409521</v>
      </c>
      <c r="ER405" s="97">
        <f t="shared" si="354"/>
        <v>-2.2840712294990126</v>
      </c>
      <c r="ES405" s="97">
        <f t="shared" si="355"/>
        <v>-4.4068037544007108</v>
      </c>
      <c r="ET405" s="97">
        <f t="shared" si="356"/>
        <v>-6.2109506273835411</v>
      </c>
      <c r="EU405" s="5"/>
      <c r="EV405" s="5"/>
      <c r="EW405" s="5"/>
      <c r="EX405" s="5"/>
      <c r="EY405" s="5"/>
      <c r="EZ405" s="5"/>
      <c r="FA405" s="5"/>
      <c r="FB405" s="5"/>
      <c r="FC405" s="5"/>
      <c r="FD405" s="5"/>
      <c r="FE405" s="5"/>
    </row>
    <row r="406" spans="1:161" ht="15">
      <c r="A406" s="16">
        <v>20090</v>
      </c>
      <c r="B406" s="144">
        <v>31</v>
      </c>
      <c r="C406" s="17">
        <v>1</v>
      </c>
      <c r="D406" s="18">
        <v>1955</v>
      </c>
      <c r="E406" s="90" t="s">
        <v>28</v>
      </c>
      <c r="F406" s="799">
        <f>1-WSE_Calcs!AQ406</f>
        <v>0.41350907736045073</v>
      </c>
      <c r="G406" s="797">
        <v>1</v>
      </c>
      <c r="H406" s="800">
        <f>-(HydroPower_Calcs!$H$5)*(F406)*$B406*24</f>
        <v>-2427.3644455582235</v>
      </c>
      <c r="I406" s="800">
        <f>-(HydroPower_Calcs!$I$5)*(F406)*$B406*24</f>
        <v>-1409.0404512872831</v>
      </c>
      <c r="J406" s="800">
        <f>-(HydroPower_Calcs!$J$5)*(F406)*$B406*24</f>
        <v>-1707.4616822367732</v>
      </c>
      <c r="K406" s="757">
        <f>-(HydroPower_Calcs!$H$5+HydroPower_Calcs!$I$5+HydroPower_Calcs!$J$5)*(F406)*$B406*24</f>
        <v>-5543.8665790822806</v>
      </c>
      <c r="L406" s="791">
        <f>WSE_Calcs!BE406</f>
        <v>21.053430054719783</v>
      </c>
      <c r="M406" s="773">
        <f t="shared" si="313"/>
        <v>342.40121459960937</v>
      </c>
      <c r="N406" s="956">
        <f>HydroDams!$C$7*HydroPower_Calcs!$B406*24</f>
        <v>12722.400000000001</v>
      </c>
      <c r="O406" s="959">
        <f>IF(M406&gt;HydroPower_Calcs!R$3,HydroDams!$C$7*HydroPower_Calcs!$B406*24,(M406*0.8*$R$4*62.4/550*24*$B406/1000*0.7457))</f>
        <v>2569.0380154750414</v>
      </c>
      <c r="P406" s="774">
        <f>WSE_Calcs!BF406</f>
        <v>20.077709405033083</v>
      </c>
      <c r="Q406" s="773">
        <f t="shared" si="324"/>
        <v>326.53263951733913</v>
      </c>
      <c r="R406" s="959">
        <f>IF(Q406&gt;HydroPower_Calcs!R$3,HydroDams!$C$7*HydroPower_Calcs!$B406*24,(Q406*0.8*$R$4*62.4/550*24*$B406/1000*0.7457))</f>
        <v>2449.9760177381363</v>
      </c>
      <c r="S406" s="775">
        <f t="shared" si="325"/>
        <v>-119.06199773690514</v>
      </c>
      <c r="T406" s="949">
        <f>WSE_Calcs!BK406</f>
        <v>29.569977260621126</v>
      </c>
      <c r="U406" s="773">
        <f t="shared" si="326"/>
        <v>480.90957641601562</v>
      </c>
      <c r="V406" s="956">
        <f>HydroDams!C$25*HydroPower_Calcs!$B406*24</f>
        <v>3124.8</v>
      </c>
      <c r="W406" s="959">
        <f>IF(U406&gt;HydroPower_Calcs!Z$3,HydroDams!C$25*HydroPower_Calcs!$B406*24,(U406*0.8*$Z$4*62.4/550*24*$B406/1000*0.7457))</f>
        <v>1210.8278331586791</v>
      </c>
      <c r="X406" s="950">
        <f>WSE_Calcs!BQ406</f>
        <v>23.173616849862618</v>
      </c>
      <c r="Y406" s="773">
        <f t="shared" si="327"/>
        <v>376.88274715502376</v>
      </c>
      <c r="Z406" s="959">
        <f>IF(Y406&gt;HydroPower_Calcs!Z$3,HydroDams!C$25*HydroPower_Calcs!$B406*24,(Y406*0.8*$Z$4*62.4/550*24*$B406/1000*0.7457))</f>
        <v>948.91044485636553</v>
      </c>
      <c r="AA406" s="775">
        <f t="shared" si="328"/>
        <v>-261.91738830231361</v>
      </c>
      <c r="AB406" s="947">
        <f>WSE_Calcs!CG406</f>
        <v>17.221652990638717</v>
      </c>
      <c r="AC406" s="773">
        <f t="shared" si="329"/>
        <v>280.08333492839847</v>
      </c>
      <c r="AD406" s="774">
        <f>WSE_Calcs!CH406</f>
        <v>16.945676225480241</v>
      </c>
      <c r="AE406" s="773">
        <f t="shared" si="330"/>
        <v>275.59500312945016</v>
      </c>
      <c r="AF406" s="964">
        <f>HydroDams!C$37*HydroPower_Calcs!$B406*24</f>
        <v>6696</v>
      </c>
      <c r="AG406" s="775">
        <f>IF(AC406&gt;HydroPower_Calcs!AH$3,HydroDams!C$37*HydroPower_Calcs!$B406*24,(AC406*0.8*$AH$4*62.4/550*24*$B406/1000*0.7457))</f>
        <v>761.60536470828413</v>
      </c>
      <c r="AH406" s="775">
        <f>IF(AE406&gt;HydroPower_Calcs!AH$3,HydroDams!C$37*HydroPower_Calcs!$B406*24,(AE406*0.8*$AH$4*62.4/550*24*$B406/1000*0.7457))</f>
        <v>749.40064864567489</v>
      </c>
      <c r="AI406" s="775">
        <f t="shared" si="331"/>
        <v>-12.204716062609236</v>
      </c>
      <c r="AJ406" s="964">
        <f>HydroDams!C$38*HydroPower_Calcs!$B406*24</f>
        <v>7432.5599999999995</v>
      </c>
      <c r="AK406" s="775">
        <f>IF(AC406&gt;HydroPower_Calcs!AL$3,HydroDams!C$38*HydroPower_Calcs!$B406*24,(AC406*0.8*$AL$4*62.4/550*24*$B406/1000*0.7457))</f>
        <v>366.69887930398869</v>
      </c>
      <c r="AL406" s="775">
        <f>IF(AE406&gt;HydroPower_Calcs!AL$3,HydroDams!C$38*HydroPower_Calcs!$B406*24,(AE406*0.8*$AL$4*62.4/550*24*$B406/1000*0.7457))</f>
        <v>360.82253453310273</v>
      </c>
      <c r="AM406" s="775">
        <f t="shared" si="332"/>
        <v>-5.8763447708859644</v>
      </c>
      <c r="AN406" s="952">
        <f t="shared" si="333"/>
        <v>-18.081060833495201</v>
      </c>
      <c r="AO406" s="967">
        <f t="shared" si="314"/>
        <v>4908.1700926459944</v>
      </c>
      <c r="AP406" s="775">
        <f t="shared" si="315"/>
        <v>4509.1096457732801</v>
      </c>
      <c r="AQ406" s="820">
        <f>WSE_Calcs!AS406</f>
        <v>1265.4608154296875</v>
      </c>
      <c r="AR406" s="818">
        <f>IF(AQ406&gt;300,(AQ406/Controls!$D$320)^(1/Controls!$D$319),(AQ406/Controls!$D$323)^(1/Controls!$D$322))-Controls!$B$279</f>
        <v>476.84630393197028</v>
      </c>
      <c r="AS406" s="816">
        <f>Controls!D$279*$B406*86400/(43560*1000)</f>
        <v>461.15702479338842</v>
      </c>
      <c r="AT406" s="816">
        <f>IF(WSE_Calcs!AV406&gt;AS406,AS406,WSE_Calcs!AV406)</f>
        <v>13.776070657525182</v>
      </c>
      <c r="AU406" s="819">
        <f t="shared" si="316"/>
        <v>2.987284138997396E-2</v>
      </c>
      <c r="AV406" s="818">
        <f t="shared" si="317"/>
        <v>685.31007969352174</v>
      </c>
      <c r="AW406" s="818">
        <f>498 + (1 / (0.000000000064599389 * (AT406*HydroPower_Calcs!$B406*0.50417 - 63433.09636) ^ 2
        - 0.06036419))</f>
        <v>503.05544491909967</v>
      </c>
      <c r="AX406" s="818">
        <f t="shared" si="318"/>
        <v>182.25463477442207</v>
      </c>
      <c r="AY406" s="818">
        <f t="shared" si="319"/>
        <v>256.13483214836532</v>
      </c>
      <c r="AZ406" s="883">
        <f t="shared" si="320"/>
        <v>3528.531545529233</v>
      </c>
      <c r="BA406" s="811">
        <f>WSE_Calcs!AY406</f>
        <v>1390.9181370230162</v>
      </c>
      <c r="BB406" s="818">
        <f>IF(BA406&gt;300,(BA406/Controls!$D$320)^(1/Controls!$D$319),(BA406/Controls!$D$323)^(1/Controls!$D$322))-Controls!$B$279</f>
        <v>491.99780385661222</v>
      </c>
      <c r="BC406" s="817">
        <f>IF(WSE_Calcs!BB406&gt;AS406,AS406,WSE_Calcs!BB406)</f>
        <v>12.800350007838482</v>
      </c>
      <c r="BD406" s="819">
        <f t="shared" si="334"/>
        <v>2.7757031379004593E-2</v>
      </c>
      <c r="BE406" s="818">
        <f t="shared" si="335"/>
        <v>685.88274423215364</v>
      </c>
      <c r="BF406" s="818">
        <f>498 + (1 / (0.000000000064599389 * (BC406*HydroPower_Calcs!$B406*0.50417 - 63433.09636) ^ 2
        - 0.06036419))</f>
        <v>503.05226321629237</v>
      </c>
      <c r="BG406" s="818">
        <f t="shared" si="336"/>
        <v>182.83048101586127</v>
      </c>
      <c r="BH406" s="818">
        <f t="shared" si="337"/>
        <v>256.49447691845614</v>
      </c>
      <c r="BI406" s="883">
        <f t="shared" si="338"/>
        <v>3283.2190796336872</v>
      </c>
      <c r="BJ406" s="889">
        <f>WSE_Calcs!BH406</f>
        <v>1360.544189453125</v>
      </c>
      <c r="BK406" s="890">
        <f>IF($BJ406&gt;Controls!$E$341,($BJ406/Controls!$D$343)^(1/Controls!$D$342),($BJ406/Controls!$D$347)^(1/Controls!$D$346))-Controls!$B$286</f>
        <v>458.38849626712147</v>
      </c>
      <c r="BL406" s="869">
        <f>Controls!D$286*$B406*86400/(43560*1000)</f>
        <v>338.18181818181819</v>
      </c>
      <c r="BM406" s="869">
        <f>IF(WSE_Calcs!BK406&gt;BL406,BL406,WSE_Calcs!BK406)</f>
        <v>29.569977260621126</v>
      </c>
      <c r="BN406" s="871">
        <f t="shared" si="321"/>
        <v>8.7438104802911934E-2</v>
      </c>
      <c r="BO406" s="885">
        <f>BK406*(HydroPower_Calcs!BM406*0.50417*HydroPower_Calcs!B406)*Controls!E$286/8.814*0.7457*($B406*24)/1000</f>
        <v>11334.604023139707</v>
      </c>
      <c r="BP406" s="892">
        <f>WSE_Calcs!BN406</f>
        <v>1335.4206296745269</v>
      </c>
      <c r="BQ406" s="890">
        <f>IF(BP406&lt;0,0,IF($BP406&gt;Controls!$E$341,($BP406/Controls!$D$343)^(1/Controls!$D$342),($BP406/Controls!$D$347)^(1/Controls!$D$346))-Controls!$B$286)</f>
        <v>455.50081577816297</v>
      </c>
      <c r="BR406" s="870">
        <f>IF(WSE_Calcs!BQ406&gt;BL406,BL406,WSE_Calcs!BQ406)</f>
        <v>23.173616849862618</v>
      </c>
      <c r="BS406" s="871">
        <f t="shared" si="339"/>
        <v>6.8524135846367962E-2</v>
      </c>
      <c r="BT406" s="885">
        <f>BQ406*(HydroPower_Calcs!BR406*0.50417*HydroPower_Calcs!$B406)*Controls!E$286/8.814*0.7457*($B406*24)/1000</f>
        <v>8826.8273741270968</v>
      </c>
      <c r="BU406" s="893">
        <f>WSE_Calcs!BU406</f>
        <v>411.23983764648437</v>
      </c>
      <c r="BV406" s="894">
        <f>IF($BU406&gt;Controls!$E$365,($BU406/Controls!$D$367)^(1/Controls!$D$366),($BU406/Controls!$D$371)^(1/Controls!$D$370))-Controls!$B$292</f>
        <v>345.80223262510435</v>
      </c>
      <c r="BW406" s="778">
        <f>Controls!D$292*$B406*86400/(43560*1000)</f>
        <v>196.7603305785124</v>
      </c>
      <c r="BX406" s="778">
        <f>IF(WSE_Calcs!BX406&gt;BW406,BW406,WSE_Calcs!BX406)</f>
        <v>17.517059719621642</v>
      </c>
      <c r="BY406" s="881">
        <f t="shared" si="322"/>
        <v>8.9027395248413077E-2</v>
      </c>
      <c r="BZ406" s="887">
        <f>BV406*(BX406*HydroPower_Calcs!$B406*0.50417)*Controls!E$292/8.814*0.7457*($B406*24)/1000</f>
        <v>5065.363953293142</v>
      </c>
      <c r="CA406" s="896">
        <f>WSE_Calcs!CA406</f>
        <v>400.79432836917954</v>
      </c>
      <c r="CB406" s="894">
        <f>IF($CA406&gt;Controls!$E$369,($CA406/Controls!$D$367)^(1/Controls!$D$366),($CA406/Controls!$D$371)^(1/Controls!$D$370))-Controls!$B$292</f>
        <v>342.63976768241218</v>
      </c>
      <c r="CC406" s="880">
        <f>IF(WSE_Calcs!CD406&gt;BW406,BW406,WSE_Calcs!CD406)</f>
        <v>17.241082954463167</v>
      </c>
      <c r="CD406" s="881">
        <f t="shared" si="340"/>
        <v>8.7624791561241727E-2</v>
      </c>
      <c r="CE406" s="887">
        <f>CB406*(CC406*HydroPower_Calcs!$B406*0.50417)*Controls!E$292/8.814*0.7457*($B406*24)/1000</f>
        <v>4939.9660056980356</v>
      </c>
      <c r="CF406" s="894">
        <f t="shared" si="323"/>
        <v>19928.499521962083</v>
      </c>
      <c r="CG406" s="894">
        <f t="shared" si="341"/>
        <v>17050.01245945882</v>
      </c>
      <c r="CH406" s="894">
        <f t="shared" si="342"/>
        <v>-2878.4870625032636</v>
      </c>
      <c r="CI406" s="978">
        <f t="shared" si="343"/>
        <v>11967.729561004275</v>
      </c>
      <c r="CJ406" s="849">
        <f t="shared" si="344"/>
        <v>15952.951856298387</v>
      </c>
      <c r="CK406" s="849">
        <f t="shared" si="345"/>
        <v>10322.868197305415</v>
      </c>
      <c r="CL406" s="979">
        <f t="shared" si="346"/>
        <v>38243.549614608077</v>
      </c>
      <c r="CM406" s="980">
        <f t="shared" si="347"/>
        <v>9175.9906518136013</v>
      </c>
      <c r="CN406" s="849">
        <f t="shared" si="348"/>
        <v>11774.217367696179</v>
      </c>
      <c r="CO406" s="849">
        <f t="shared" si="349"/>
        <v>8471.9275066400405</v>
      </c>
      <c r="CP406" s="981">
        <f t="shared" si="350"/>
        <v>29422.135526149821</v>
      </c>
      <c r="CQ406" s="1143">
        <f t="shared" si="351"/>
        <v>-8821.4140884582557</v>
      </c>
      <c r="CT406" s="256"/>
      <c r="CU406" s="256"/>
      <c r="CV406" s="17"/>
      <c r="CW406" s="17"/>
      <c r="CX406" s="17"/>
      <c r="CY406" s="17"/>
      <c r="CZ406" s="17"/>
      <c r="DA406" s="17"/>
      <c r="DB406" s="17"/>
      <c r="DC406" s="17"/>
      <c r="DD406" s="152"/>
      <c r="DE406" s="152"/>
      <c r="DF406" s="152"/>
      <c r="DG406" s="152"/>
      <c r="DH406" s="264"/>
      <c r="DI406" s="264"/>
      <c r="DJ406" s="264"/>
      <c r="DK406" s="264"/>
      <c r="DL406" s="730"/>
      <c r="DM406" s="256"/>
      <c r="DO406" s="245"/>
      <c r="DP406" s="245"/>
      <c r="DQ406" s="245"/>
      <c r="DR406" s="245"/>
      <c r="DS406" s="245"/>
      <c r="DT406" s="245"/>
      <c r="DW406" s="74"/>
      <c r="DX406" s="74"/>
      <c r="DY406" s="74"/>
      <c r="DZ406" s="74"/>
      <c r="EA406" s="264"/>
      <c r="EB406" s="264"/>
      <c r="EC406" s="264"/>
      <c r="ED406" s="264"/>
      <c r="EE406" s="717"/>
      <c r="EF406" s="258"/>
      <c r="EG406" s="513">
        <v>20090</v>
      </c>
      <c r="EH406" s="144">
        <v>31</v>
      </c>
      <c r="EI406" s="17">
        <v>1</v>
      </c>
      <c r="EJ406" s="18">
        <v>1955</v>
      </c>
      <c r="EK406" s="1145">
        <v>-5.5815825450745251</v>
      </c>
      <c r="EL406" s="1146">
        <v>-2092.1469382770765</v>
      </c>
      <c r="EM406" s="1146">
        <v>-4196.3715591198234</v>
      </c>
      <c r="EN406" s="1146">
        <v>-6765.3103653247854</v>
      </c>
      <c r="EO406" s="1146">
        <v>-8821.4140884582575</v>
      </c>
      <c r="EP406" s="1131">
        <f t="shared" si="352"/>
        <v>-5.5815825450745253E-3</v>
      </c>
      <c r="EQ406" s="97">
        <f t="shared" si="353"/>
        <v>-2.0921469382770765</v>
      </c>
      <c r="ER406" s="97">
        <f t="shared" si="354"/>
        <v>-4.1963715591198234</v>
      </c>
      <c r="ES406" s="97">
        <f t="shared" si="355"/>
        <v>-6.765310365324785</v>
      </c>
      <c r="ET406" s="97">
        <f t="shared" si="356"/>
        <v>-8.8214140884582584</v>
      </c>
      <c r="EU406" s="5"/>
      <c r="EV406" s="5"/>
      <c r="EW406" s="5"/>
      <c r="EX406" s="5"/>
      <c r="EY406" s="5"/>
      <c r="EZ406" s="5"/>
      <c r="FA406" s="5"/>
      <c r="FB406" s="5"/>
      <c r="FC406" s="5"/>
      <c r="FD406" s="5"/>
      <c r="FE406" s="5"/>
    </row>
    <row r="407" spans="1:161" ht="15">
      <c r="A407" s="16">
        <v>20121</v>
      </c>
      <c r="B407" s="144">
        <v>28</v>
      </c>
      <c r="C407" s="17">
        <v>2</v>
      </c>
      <c r="D407" s="18">
        <v>1955</v>
      </c>
      <c r="E407" s="90" t="s">
        <v>28</v>
      </c>
      <c r="F407" s="799">
        <f>1-WSE_Calcs!AQ407</f>
        <v>0.47544015388975414</v>
      </c>
      <c r="G407" s="797">
        <v>1</v>
      </c>
      <c r="H407" s="800">
        <f>-(HydroPower_Calcs!$H$5)*(F407)*$B407*24</f>
        <v>-2520.8217311357876</v>
      </c>
      <c r="I407" s="800">
        <f>-(HydroPower_Calcs!$I$5)*(F407)*$B407*24</f>
        <v>-1463.2906880357298</v>
      </c>
      <c r="J407" s="800">
        <f>-(HydroPower_Calcs!$J$5)*(F407)*$B407*24</f>
        <v>-1773.2015979472271</v>
      </c>
      <c r="K407" s="757">
        <f>-(HydroPower_Calcs!$H$5+HydroPower_Calcs!$I$5+HydroPower_Calcs!$J$5)*(F407)*$B407*24</f>
        <v>-5757.3140171187451</v>
      </c>
      <c r="L407" s="791">
        <f>WSE_Calcs!BE407</f>
        <v>36.784300587551655</v>
      </c>
      <c r="M407" s="773">
        <f t="shared" si="313"/>
        <v>662.33636474609375</v>
      </c>
      <c r="N407" s="956">
        <f>HydroDams!$C$7*HydroPower_Calcs!$B407*24</f>
        <v>11491.2</v>
      </c>
      <c r="O407" s="959">
        <f>IF(M407&gt;HydroPower_Calcs!R$3,HydroDams!$C$7*HydroPower_Calcs!$B407*24,(M407*0.8*$R$4*62.4/550*24*$B407/1000*0.7457))</f>
        <v>4488.5924211145793</v>
      </c>
      <c r="P407" s="774">
        <f>WSE_Calcs!BF407</f>
        <v>27.356647099491397</v>
      </c>
      <c r="Q407" s="773">
        <f t="shared" si="324"/>
        <v>492.58248497596117</v>
      </c>
      <c r="R407" s="959">
        <f>IF(Q407&gt;HydroPower_Calcs!R$3,HydroDams!$C$7*HydroPower_Calcs!$B407*24,(Q407*0.8*$R$4*62.4/550*24*$B407/1000*0.7457))</f>
        <v>3338.1860434078258</v>
      </c>
      <c r="S407" s="775">
        <f t="shared" si="325"/>
        <v>-1150.4063777067536</v>
      </c>
      <c r="T407" s="949">
        <f>WSE_Calcs!BK407</f>
        <v>27.122209129648759</v>
      </c>
      <c r="U407" s="773">
        <f t="shared" si="326"/>
        <v>488.3612060546875</v>
      </c>
      <c r="V407" s="956">
        <f>HydroDams!C$25*HydroPower_Calcs!$B407*24</f>
        <v>2822.4</v>
      </c>
      <c r="W407" s="959">
        <f>IF(U407&gt;HydroPower_Calcs!Z$3,HydroDams!C$25*HydroPower_Calcs!$B407*24,(U407*0.8*$Z$4*62.4/550*24*$B407/1000*0.7457))</f>
        <v>1110.5969213802273</v>
      </c>
      <c r="X407" s="950">
        <f>WSE_Calcs!BQ407</f>
        <v>37.112130838326529</v>
      </c>
      <c r="Y407" s="773">
        <f t="shared" si="327"/>
        <v>668.23926063058184</v>
      </c>
      <c r="Z407" s="959">
        <f>IF(Y407&gt;HydroPower_Calcs!Z$3,HydroDams!C$25*HydroPower_Calcs!$B407*24,(Y407*0.8*$Z$4*62.4/550*24*$B407/1000*0.7457))</f>
        <v>1519.6630207326848</v>
      </c>
      <c r="AA407" s="775">
        <f t="shared" si="328"/>
        <v>409.06609935245751</v>
      </c>
      <c r="AB407" s="947">
        <f>WSE_Calcs!CG407</f>
        <v>15.767980768779093</v>
      </c>
      <c r="AC407" s="773">
        <f t="shared" si="329"/>
        <v>283.91751086640926</v>
      </c>
      <c r="AD407" s="774">
        <f>WSE_Calcs!CH407</f>
        <v>5.0250671852536444</v>
      </c>
      <c r="AE407" s="773">
        <f t="shared" si="330"/>
        <v>90.481120448763534</v>
      </c>
      <c r="AF407" s="964">
        <f>HydroDams!C$37*HydroPower_Calcs!$B407*24</f>
        <v>6048</v>
      </c>
      <c r="AG407" s="775">
        <f>IF(AC407&gt;HydroPower_Calcs!AH$3,HydroDams!C$37*HydroPower_Calcs!$B407*24,(AC407*0.8*$AH$4*62.4/550*24*$B407/1000*0.7457))</f>
        <v>697.31858786418536</v>
      </c>
      <c r="AH407" s="775">
        <f>IF(AE407&gt;HydroPower_Calcs!AH$3,HydroDams!C$37*HydroPower_Calcs!$B407*24,(AE407*0.8*$AH$4*62.4/550*24*$B407/1000*0.7457))</f>
        <v>222.22710725788423</v>
      </c>
      <c r="AI407" s="775">
        <f t="shared" si="331"/>
        <v>-475.09148060630116</v>
      </c>
      <c r="AJ407" s="964">
        <f>HydroDams!C$38*HydroPower_Calcs!$B407*24</f>
        <v>6713.2800000000007</v>
      </c>
      <c r="AK407" s="775">
        <f>IF(AC407&gt;HydroPower_Calcs!AL$3,HydroDams!C$38*HydroPower_Calcs!$B407*24,(AC407*0.8*$AL$4*62.4/550*24*$B407/1000*0.7457))</f>
        <v>335.74598674942251</v>
      </c>
      <c r="AL407" s="775">
        <f>IF(AE407&gt;HydroPower_Calcs!AL$3,HydroDams!C$38*HydroPower_Calcs!$B407*24,(AE407*0.8*$AL$4*62.4/550*24*$B407/1000*0.7457))</f>
        <v>106.99823682787016</v>
      </c>
      <c r="AM407" s="775">
        <f t="shared" si="332"/>
        <v>-228.74774992155236</v>
      </c>
      <c r="AN407" s="952">
        <f t="shared" si="333"/>
        <v>-703.83923052785349</v>
      </c>
      <c r="AO407" s="967">
        <f t="shared" si="314"/>
        <v>6632.2539171084145</v>
      </c>
      <c r="AP407" s="775">
        <f t="shared" si="315"/>
        <v>5187.0744082262645</v>
      </c>
      <c r="AQ407" s="820">
        <f>WSE_Calcs!AS407</f>
        <v>1269.9256591796875</v>
      </c>
      <c r="AR407" s="818">
        <f>IF(AQ407&gt;300,(AQ407/Controls!$D$320)^(1/Controls!$D$319),(AQ407/Controls!$D$323)^(1/Controls!$D$322))-Controls!$B$279</f>
        <v>477.40667639814785</v>
      </c>
      <c r="AS407" s="816">
        <f>Controls!D$279*$B407*86400/(43560*1000)</f>
        <v>416.52892561983469</v>
      </c>
      <c r="AT407" s="816">
        <f>IF(WSE_Calcs!AV407&gt;AS407,AS407,WSE_Calcs!AV407)</f>
        <v>34.175072959710747</v>
      </c>
      <c r="AU407" s="819">
        <f t="shared" si="316"/>
        <v>8.2047298177083339E-2</v>
      </c>
      <c r="AV407" s="818">
        <f t="shared" si="317"/>
        <v>685.3307105044122</v>
      </c>
      <c r="AW407" s="818">
        <f>498 + (1 / (0.000000000064599389 * (AT407*HydroPower_Calcs!$B407*0.50417 - 63433.09636) ^ 2
        - 0.06036419))</f>
        <v>503.11170878056959</v>
      </c>
      <c r="AX407" s="818">
        <f t="shared" si="318"/>
        <v>182.21900172384261</v>
      </c>
      <c r="AY407" s="818">
        <f t="shared" si="319"/>
        <v>256.11257752662596</v>
      </c>
      <c r="AZ407" s="883">
        <f t="shared" si="320"/>
        <v>8752.6660228720175</v>
      </c>
      <c r="BA407" s="811">
        <f>WSE_Calcs!AY407</f>
        <v>1404.8105829663241</v>
      </c>
      <c r="BB407" s="818">
        <f>IF(BA407&gt;300,(BA407/Controls!$D$320)^(1/Controls!$D$319),(BA407/Controls!$D$323)^(1/Controls!$D$322))-Controls!$B$279</f>
        <v>493.60434512726999</v>
      </c>
      <c r="BC407" s="817">
        <f>IF(WSE_Calcs!BB407&gt;AS407,AS407,WSE_Calcs!BB407)</f>
        <v>24.747419471650488</v>
      </c>
      <c r="BD407" s="819">
        <f t="shared" si="334"/>
        <v>5.9413447541065659E-2</v>
      </c>
      <c r="BE407" s="818">
        <f t="shared" si="335"/>
        <v>685.94524233793948</v>
      </c>
      <c r="BF407" s="818">
        <f>498 + (1 / (0.000000000064599389 * (BC407*HydroPower_Calcs!$B407*0.50417 - 63433.09636) ^ 2
        - 0.06036419))</f>
        <v>503.08355157945238</v>
      </c>
      <c r="BG407" s="818">
        <f t="shared" si="336"/>
        <v>182.8616907584871</v>
      </c>
      <c r="BH407" s="818">
        <f t="shared" si="337"/>
        <v>256.51396896321313</v>
      </c>
      <c r="BI407" s="883">
        <f t="shared" si="338"/>
        <v>6348.0587902705684</v>
      </c>
      <c r="BJ407" s="889">
        <f>WSE_Calcs!BH407</f>
        <v>1410.5601806640625</v>
      </c>
      <c r="BK407" s="890">
        <f>IF($BJ407&gt;Controls!$E$341,($BJ407/Controls!$D$343)^(1/Controls!$D$342),($BJ407/Controls!$D$347)^(1/Controls!$D$346))-Controls!$B$286</f>
        <v>464.01287743667763</v>
      </c>
      <c r="BL407" s="869">
        <f>Controls!D$286*$B407*86400/(43560*1000)</f>
        <v>305.45454545454544</v>
      </c>
      <c r="BM407" s="869">
        <f>IF(WSE_Calcs!BK407&gt;BL407,BL407,WSE_Calcs!BK407)</f>
        <v>27.122209129648759</v>
      </c>
      <c r="BN407" s="871">
        <f t="shared" si="321"/>
        <v>8.8792946555397725E-2</v>
      </c>
      <c r="BO407" s="885">
        <f>BK407*(HydroPower_Calcs!BM407*0.50417*HydroPower_Calcs!B407)*Controls!E$286/8.814*0.7457*($B407*24)/1000</f>
        <v>8585.5756788596937</v>
      </c>
      <c r="BP407" s="892">
        <f>WSE_Calcs!BN407</f>
        <v>1375.4466822136792</v>
      </c>
      <c r="BQ407" s="890">
        <f>IF(BP407&lt;0,0,IF($BP407&gt;Controls!$E$341,($BP407/Controls!$D$343)^(1/Controls!$D$342),($BP407/Controls!$D$347)^(1/Controls!$D$346))-Controls!$B$286)</f>
        <v>460.08132678869697</v>
      </c>
      <c r="BR407" s="870">
        <f>IF(WSE_Calcs!BQ407&gt;BL407,BL407,WSE_Calcs!BQ407)</f>
        <v>37.112130838326529</v>
      </c>
      <c r="BS407" s="871">
        <f t="shared" si="339"/>
        <v>0.12149804738737852</v>
      </c>
      <c r="BT407" s="885">
        <f>BQ407*(HydroPower_Calcs!BR407*0.50417*HydroPower_Calcs!$B407)*Controls!E$286/8.814*0.7457*($B407*24)/1000</f>
        <v>11648.3610807654</v>
      </c>
      <c r="BU407" s="893">
        <f>WSE_Calcs!BU407</f>
        <v>417.54348754882812</v>
      </c>
      <c r="BV407" s="894">
        <f>IF($BU407&gt;Controls!$E$365,($BU407/Controls!$D$367)^(1/Controls!$D$366),($BU407/Controls!$D$371)^(1/Controls!$D$370))-Controls!$B$292</f>
        <v>347.67841049770072</v>
      </c>
      <c r="BW407" s="778">
        <f>Controls!D$292*$B407*86400/(43560*1000)</f>
        <v>177.71900826446281</v>
      </c>
      <c r="BX407" s="778">
        <f>IF(WSE_Calcs!BX407&gt;BW407,BW407,WSE_Calcs!BX407)</f>
        <v>17.561112716296488</v>
      </c>
      <c r="BY407" s="881">
        <f t="shared" si="322"/>
        <v>9.8813924789428714E-2</v>
      </c>
      <c r="BZ407" s="887">
        <f>BV407*(BX407*HydroPower_Calcs!$B407*0.50417)*Controls!E$292/8.814*0.7457*($B407*24)/1000</f>
        <v>4165.2788479955161</v>
      </c>
      <c r="CA407" s="896">
        <f>WSE_Calcs!CA407</f>
        <v>417.84088697065994</v>
      </c>
      <c r="CB407" s="894">
        <f>IF($CA407&gt;Controls!$E$369,($CA407/Controls!$D$367)^(1/Controls!$D$366),($CA407/Controls!$D$371)^(1/Controls!$D$370))-Controls!$B$292</f>
        <v>347.76634095822601</v>
      </c>
      <c r="CC407" s="880">
        <f>IF(WSE_Calcs!CD407&gt;BW407,BW407,WSE_Calcs!CD407)</f>
        <v>6.8181991327710394</v>
      </c>
      <c r="CD407" s="881">
        <f t="shared" si="340"/>
        <v>3.8365052783914423E-2</v>
      </c>
      <c r="CE407" s="887">
        <f>CB407*(CC407*HydroPower_Calcs!$B407*0.50417)*Controls!E$292/8.814*0.7457*($B407*24)/1000</f>
        <v>1617.6015486013741</v>
      </c>
      <c r="CF407" s="894">
        <f t="shared" si="323"/>
        <v>21503.520549727225</v>
      </c>
      <c r="CG407" s="894">
        <f t="shared" si="341"/>
        <v>19614.021419637342</v>
      </c>
      <c r="CH407" s="894">
        <f t="shared" si="342"/>
        <v>-1889.4991300898837</v>
      </c>
      <c r="CI407" s="978">
        <f t="shared" si="343"/>
        <v>18543.338443986599</v>
      </c>
      <c r="CJ407" s="849">
        <f t="shared" si="344"/>
        <v>12773.932600239921</v>
      </c>
      <c r="CK407" s="849">
        <f t="shared" si="345"/>
        <v>8927.9434226091253</v>
      </c>
      <c r="CL407" s="979">
        <f t="shared" si="346"/>
        <v>40245.214466835649</v>
      </c>
      <c r="CM407" s="980">
        <f t="shared" si="347"/>
        <v>12467.503102542607</v>
      </c>
      <c r="CN407" s="849">
        <f t="shared" si="348"/>
        <v>14782.493413462355</v>
      </c>
      <c r="CO407" s="849">
        <f t="shared" si="349"/>
        <v>3903.225294739902</v>
      </c>
      <c r="CP407" s="981">
        <f t="shared" si="350"/>
        <v>31153.221810744864</v>
      </c>
      <c r="CQ407" s="1143">
        <f t="shared" si="351"/>
        <v>-9091.9926560907843</v>
      </c>
      <c r="CT407" s="256"/>
      <c r="CU407" s="256"/>
      <c r="CV407" s="17"/>
      <c r="CW407" s="17"/>
      <c r="CX407" s="17"/>
      <c r="CY407" s="17"/>
      <c r="CZ407" s="17"/>
      <c r="DA407" s="17"/>
      <c r="DB407" s="17"/>
      <c r="DC407" s="17"/>
      <c r="DD407" s="152"/>
      <c r="DE407" s="152"/>
      <c r="DF407" s="152"/>
      <c r="DG407" s="152"/>
      <c r="DH407" s="264"/>
      <c r="DI407" s="264"/>
      <c r="DJ407" s="264"/>
      <c r="DK407" s="264"/>
      <c r="DL407" s="730"/>
      <c r="DM407" s="256"/>
      <c r="DO407" s="245"/>
      <c r="DP407" s="245"/>
      <c r="DQ407" s="245"/>
      <c r="DR407" s="245"/>
      <c r="DS407" s="245"/>
      <c r="DT407" s="245"/>
      <c r="DW407" s="74"/>
      <c r="DX407" s="74"/>
      <c r="DY407" s="74"/>
      <c r="DZ407" s="74"/>
      <c r="EA407" s="264"/>
      <c r="EB407" s="264"/>
      <c r="EC407" s="264"/>
      <c r="ED407" s="264"/>
      <c r="EE407" s="717"/>
      <c r="EF407" s="258"/>
      <c r="EG407" s="513">
        <v>20121</v>
      </c>
      <c r="EH407" s="144">
        <v>28</v>
      </c>
      <c r="EI407" s="17">
        <v>2</v>
      </c>
      <c r="EJ407" s="18">
        <v>1955</v>
      </c>
      <c r="EK407" s="1145">
        <v>-15642.481038737511</v>
      </c>
      <c r="EL407" s="1146">
        <v>-14651.178656640728</v>
      </c>
      <c r="EM407" s="1146">
        <v>-13226.79779450284</v>
      </c>
      <c r="EN407" s="1146">
        <v>-11329.650226248608</v>
      </c>
      <c r="EO407" s="1146">
        <v>-9091.9926560907788</v>
      </c>
      <c r="EP407" s="1131">
        <f t="shared" si="352"/>
        <v>-15.642481038737511</v>
      </c>
      <c r="EQ407" s="97">
        <f t="shared" si="353"/>
        <v>-14.651178656640727</v>
      </c>
      <c r="ER407" s="97">
        <f t="shared" si="354"/>
        <v>-13.22679779450284</v>
      </c>
      <c r="ES407" s="97">
        <f t="shared" si="355"/>
        <v>-11.329650226248608</v>
      </c>
      <c r="ET407" s="97">
        <f t="shared" si="356"/>
        <v>-9.0919926560907793</v>
      </c>
      <c r="EU407" s="5"/>
      <c r="EV407" s="5"/>
      <c r="EW407" s="5"/>
      <c r="EX407" s="5"/>
      <c r="EY407" s="5"/>
      <c r="EZ407" s="5"/>
      <c r="FA407" s="5"/>
      <c r="FB407" s="5"/>
      <c r="FC407" s="5"/>
      <c r="FD407" s="5"/>
      <c r="FE407" s="5"/>
    </row>
    <row r="408" spans="1:161" ht="15">
      <c r="A408" s="16">
        <v>20149</v>
      </c>
      <c r="B408" s="144">
        <v>31</v>
      </c>
      <c r="C408" s="17">
        <v>3</v>
      </c>
      <c r="D408" s="18">
        <v>1955</v>
      </c>
      <c r="E408" s="90" t="s">
        <v>28</v>
      </c>
      <c r="F408" s="799">
        <f>1-WSE_Calcs!AQ408</f>
        <v>0.47092322605064885</v>
      </c>
      <c r="G408" s="797">
        <v>1</v>
      </c>
      <c r="H408" s="800">
        <f>-(HydroPower_Calcs!$H$5)*(F408)*$B408*24</f>
        <v>-2764.394684633477</v>
      </c>
      <c r="I408" s="800">
        <f>-(HydroPower_Calcs!$I$5)*(F408)*$B408*24</f>
        <v>-1604.6803112321068</v>
      </c>
      <c r="J408" s="800">
        <f>-(HydroPower_Calcs!$J$5)*(F408)*$B408*24</f>
        <v>-1944.5361850083395</v>
      </c>
      <c r="K408" s="757">
        <f>-(HydroPower_Calcs!$H$5+HydroPower_Calcs!$I$5+HydroPower_Calcs!$J$5)*(F408)*$B408*24</f>
        <v>-6313.6111808739242</v>
      </c>
      <c r="L408" s="791">
        <f>WSE_Calcs!BE408</f>
        <v>64.988478660898764</v>
      </c>
      <c r="M408" s="773">
        <f t="shared" si="313"/>
        <v>1056.936279296875</v>
      </c>
      <c r="N408" s="956">
        <f>HydroDams!$C$7*HydroPower_Calcs!$B408*24</f>
        <v>12722.400000000001</v>
      </c>
      <c r="O408" s="959">
        <f>IF(M408&gt;HydroPower_Calcs!R$3,HydroDams!$C$7*HydroPower_Calcs!$B408*24,(M408*0.8*$R$4*62.4/550*24*$B408/1000*0.7457))</f>
        <v>7930.1981583902834</v>
      </c>
      <c r="P408" s="774">
        <f>WSE_Calcs!BF408</f>
        <v>42.055057591231375</v>
      </c>
      <c r="Q408" s="773">
        <f t="shared" si="324"/>
        <v>683.95994200792961</v>
      </c>
      <c r="R408" s="959">
        <f>IF(Q408&gt;HydroPower_Calcs!R$3,HydroDams!$C$7*HydroPower_Calcs!$B408*24,(Q408*0.8*$R$4*62.4/550*24*$B408/1000*0.7457))</f>
        <v>5131.7548453652034</v>
      </c>
      <c r="S408" s="775">
        <f t="shared" si="325"/>
        <v>-2798.44331302508</v>
      </c>
      <c r="T408" s="949">
        <f>WSE_Calcs!BK408</f>
        <v>67.191741913094006</v>
      </c>
      <c r="U408" s="773">
        <f t="shared" si="326"/>
        <v>1092.7689208984375</v>
      </c>
      <c r="V408" s="956">
        <f>HydroDams!C$25*HydroPower_Calcs!$B408*24</f>
        <v>3124.8</v>
      </c>
      <c r="W408" s="959">
        <f>IF(U408&gt;HydroPower_Calcs!Z$3,HydroDams!C$25*HydroPower_Calcs!$B408*24,(U408*0.8*$Z$4*62.4/550*24*$B408/1000*0.7457))</f>
        <v>2751.3592773415576</v>
      </c>
      <c r="X408" s="950">
        <f>WSE_Calcs!BQ408</f>
        <v>56.828950557431916</v>
      </c>
      <c r="Y408" s="773">
        <f t="shared" si="327"/>
        <v>924.23427653887927</v>
      </c>
      <c r="Z408" s="959">
        <f>IF(Y408&gt;HydroPower_Calcs!Z$3,HydroDams!C$25*HydroPower_Calcs!$B408*24,(Y408*0.8*$Z$4*62.4/550*24*$B408/1000*0.7457))</f>
        <v>2327.0249570253341</v>
      </c>
      <c r="AA408" s="775">
        <f t="shared" si="328"/>
        <v>-424.33432031622351</v>
      </c>
      <c r="AB408" s="947">
        <f>WSE_Calcs!CG408</f>
        <v>42.994574747085572</v>
      </c>
      <c r="AC408" s="773">
        <f t="shared" si="329"/>
        <v>699.23972370932188</v>
      </c>
      <c r="AD408" s="774">
        <f>WSE_Calcs!CH408</f>
        <v>22.989592089210948</v>
      </c>
      <c r="AE408" s="773">
        <f t="shared" si="330"/>
        <v>373.88987134335014</v>
      </c>
      <c r="AF408" s="964">
        <f>HydroDams!C$37*HydroPower_Calcs!$B408*24</f>
        <v>6696</v>
      </c>
      <c r="AG408" s="775">
        <f>IF(AC408&gt;HydroPower_Calcs!AH$3,HydroDams!C$37*HydroPower_Calcs!$B408*24,(AC408*0.8*$AH$4*62.4/550*24*$B408/1000*0.7457))</f>
        <v>1901.3795480916408</v>
      </c>
      <c r="AH408" s="775">
        <f>IF(AE408&gt;HydroPower_Calcs!AH$3,HydroDams!C$37*HydroPower_Calcs!$B408*24,(AE408*0.8*$AH$4*62.4/550*24*$B408/1000*0.7457))</f>
        <v>1016.685023041381</v>
      </c>
      <c r="AI408" s="775">
        <f t="shared" si="331"/>
        <v>-884.69452505025981</v>
      </c>
      <c r="AJ408" s="964">
        <f>HydroDams!C$38*HydroPower_Calcs!$B408*24</f>
        <v>7432.5599999999995</v>
      </c>
      <c r="AK408" s="775">
        <f>IF(AC408&gt;HydroPower_Calcs!AL$3,HydroDams!C$38*HydroPower_Calcs!$B408*24,(AC408*0.8*$AL$4*62.4/550*24*$B408/1000*0.7457))</f>
        <v>915.47904167375304</v>
      </c>
      <c r="AL408" s="775">
        <f>IF(AE408&gt;HydroPower_Calcs!AL$3,HydroDams!C$38*HydroPower_Calcs!$B408*24,(AE408*0.8*$AL$4*62.4/550*24*$B408/1000*0.7457))</f>
        <v>489.51501109399828</v>
      </c>
      <c r="AM408" s="775">
        <f t="shared" si="332"/>
        <v>-425.96403057975476</v>
      </c>
      <c r="AN408" s="952">
        <f t="shared" si="333"/>
        <v>-1310.6585556300147</v>
      </c>
      <c r="AO408" s="967">
        <f t="shared" si="314"/>
        <v>13498.416025497234</v>
      </c>
      <c r="AP408" s="775">
        <f t="shared" si="315"/>
        <v>8964.9798365259157</v>
      </c>
      <c r="AQ408" s="820">
        <f>WSE_Calcs!AS408</f>
        <v>1257.8817138671875</v>
      </c>
      <c r="AR408" s="818">
        <f>IF(AQ408&gt;300,(AQ408/Controls!$D$320)^(1/Controls!$D$319),(AQ408/Controls!$D$323)^(1/Controls!$D$322))-Controls!$B$279</f>
        <v>475.89126477892603</v>
      </c>
      <c r="AS408" s="816">
        <f>Controls!D$279*$B408*86400/(43560*1000)</f>
        <v>461.15702479338842</v>
      </c>
      <c r="AT408" s="816">
        <f>IF(WSE_Calcs!AV408&gt;AS408,AS408,WSE_Calcs!AV408)</f>
        <v>64.806853047520661</v>
      </c>
      <c r="AU408" s="819">
        <f t="shared" si="316"/>
        <v>0.14053098958333335</v>
      </c>
      <c r="AV408" s="818">
        <f t="shared" si="317"/>
        <v>685.27501754708953</v>
      </c>
      <c r="AW408" s="818">
        <f>498 + (1 / (0.000000000064599389 * (AT408*HydroPower_Calcs!$B408*0.50417 - 63433.09636) ^ 2
        - 0.06036419))</f>
        <v>503.22648155540486</v>
      </c>
      <c r="AX408" s="818">
        <f t="shared" si="318"/>
        <v>182.04853599168467</v>
      </c>
      <c r="AY408" s="818">
        <f t="shared" si="319"/>
        <v>256.00611315360669</v>
      </c>
      <c r="AZ408" s="883">
        <f t="shared" si="320"/>
        <v>16590.950554412735</v>
      </c>
      <c r="BA408" s="811">
        <f>WSE_Calcs!AY408</f>
        <v>1415.7001669423546</v>
      </c>
      <c r="BB408" s="818">
        <f>IF(BA408&gt;300,(BA408/Controls!$D$320)^(1/Controls!$D$319),(BA408/Controls!$D$323)^(1/Controls!$D$322))-Controls!$B$279</f>
        <v>494.8543531767657</v>
      </c>
      <c r="BC408" s="817">
        <f>IF(WSE_Calcs!BB408&gt;AS408,AS408,WSE_Calcs!BB408)</f>
        <v>41.873431977853272</v>
      </c>
      <c r="BD408" s="819">
        <f t="shared" si="334"/>
        <v>9.0800811278140617E-2</v>
      </c>
      <c r="BE408" s="818">
        <f t="shared" si="335"/>
        <v>685.99410186316231</v>
      </c>
      <c r="BF408" s="818">
        <f>498 + (1 / (0.000000000064599389 * (BC408*HydroPower_Calcs!$B408*0.50417 - 63433.09636) ^ 2
        - 0.06036419))</f>
        <v>503.14847619516246</v>
      </c>
      <c r="BG408" s="818">
        <f t="shared" si="336"/>
        <v>182.84562566799985</v>
      </c>
      <c r="BH408" s="818">
        <f t="shared" si="337"/>
        <v>256.5039355109493</v>
      </c>
      <c r="BI408" s="883">
        <f t="shared" si="338"/>
        <v>10740.700095669397</v>
      </c>
      <c r="BJ408" s="889">
        <f>WSE_Calcs!BH408</f>
        <v>1473.0997314453125</v>
      </c>
      <c r="BK408" s="890">
        <f>IF($BJ408&gt;Controls!$E$341,($BJ408/Controls!$D$343)^(1/Controls!$D$342),($BJ408/Controls!$D$347)^(1/Controls!$D$346))-Controls!$B$286</f>
        <v>470.82586346963581</v>
      </c>
      <c r="BL408" s="869">
        <f>Controls!D$286*$B408*86400/(43560*1000)</f>
        <v>338.18181818181819</v>
      </c>
      <c r="BM408" s="869">
        <f>IF(WSE_Calcs!BK408&gt;BL408,BL408,WSE_Calcs!BK408)</f>
        <v>67.191741913094006</v>
      </c>
      <c r="BN408" s="871">
        <f t="shared" si="321"/>
        <v>0.19868525834517045</v>
      </c>
      <c r="BO408" s="885">
        <f>BK408*(HydroPower_Calcs!BM408*0.50417*HydroPower_Calcs!B408)*Controls!E$286/8.814*0.7457*($B408*24)/1000</f>
        <v>26454.396813304531</v>
      </c>
      <c r="BP408" s="892">
        <f>WSE_Calcs!BN408</f>
        <v>1448.3490521127601</v>
      </c>
      <c r="BQ408" s="890">
        <f>IF(BP408&lt;0,0,IF($BP408&gt;Controls!$E$341,($BP408/Controls!$D$343)^(1/Controls!$D$342),($BP408/Controls!$D$347)^(1/Controls!$D$346))-Controls!$B$286)</f>
        <v>468.15767534758902</v>
      </c>
      <c r="BR408" s="870">
        <f>IF(WSE_Calcs!BQ408&gt;BL408,BL408,WSE_Calcs!BQ408)</f>
        <v>56.828950557431916</v>
      </c>
      <c r="BS408" s="871">
        <f t="shared" si="339"/>
        <v>0.16804259573434169</v>
      </c>
      <c r="BT408" s="885">
        <f>BQ408*(HydroPower_Calcs!BR408*0.50417*HydroPower_Calcs!$B408)*Controls!E$286/8.814*0.7457*($B408*24)/1000</f>
        <v>22247.613755309667</v>
      </c>
      <c r="BU408" s="893">
        <f>WSE_Calcs!BU408</f>
        <v>409.84027099609375</v>
      </c>
      <c r="BV408" s="894">
        <f>IF($BU408&gt;Controls!$E$365,($BU408/Controls!$D$367)^(1/Controls!$D$366),($BU408/Controls!$D$371)^(1/Controls!$D$370))-Controls!$B$292</f>
        <v>345.38242040740249</v>
      </c>
      <c r="BW408" s="778">
        <f>Controls!D$292*$B408*86400/(43560*1000)</f>
        <v>196.7603305785124</v>
      </c>
      <c r="BX408" s="778">
        <f>IF(WSE_Calcs!BX408&gt;BW408,BW408,WSE_Calcs!BX408)</f>
        <v>45.401528320312501</v>
      </c>
      <c r="BY408" s="881">
        <f t="shared" si="322"/>
        <v>0.23074533462524416</v>
      </c>
      <c r="BZ408" s="887">
        <f>BV408*(BX408*HydroPower_Calcs!$B408*0.50417)*Controls!E$292/8.814*0.7457*($B408*24)/1000</f>
        <v>13112.706878791883</v>
      </c>
      <c r="CA408" s="896">
        <f>WSE_Calcs!CA408</f>
        <v>430.14264948809318</v>
      </c>
      <c r="CB408" s="894">
        <f>IF($CA408&gt;Controls!$E$369,($CA408/Controls!$D$367)^(1/Controls!$D$366),($CA408/Controls!$D$371)^(1/Controls!$D$370))-Controls!$B$292</f>
        <v>351.35855791538029</v>
      </c>
      <c r="CC408" s="880">
        <f>IF(WSE_Calcs!CD408&gt;BW408,BW408,WSE_Calcs!CD408)</f>
        <v>25.396545662437877</v>
      </c>
      <c r="CD408" s="881">
        <f t="shared" si="340"/>
        <v>0.12907350576087798</v>
      </c>
      <c r="CE408" s="887">
        <f>CB408*(CC408*HydroPower_Calcs!$B408*0.50417)*Controls!E$292/8.814*0.7457*($B408*24)/1000</f>
        <v>7461.8555506692974</v>
      </c>
      <c r="CF408" s="894">
        <f t="shared" si="323"/>
        <v>56158.054246509142</v>
      </c>
      <c r="CG408" s="894">
        <f t="shared" si="341"/>
        <v>40450.16940164836</v>
      </c>
      <c r="CH408" s="894">
        <f t="shared" si="342"/>
        <v>-15707.884844860782</v>
      </c>
      <c r="CI408" s="978">
        <f t="shared" si="343"/>
        <v>30391.30871280302</v>
      </c>
      <c r="CJ408" s="849">
        <f t="shared" si="344"/>
        <v>32613.27609064609</v>
      </c>
      <c r="CK408" s="849">
        <f t="shared" si="345"/>
        <v>20058.765468557278</v>
      </c>
      <c r="CL408" s="979">
        <f t="shared" si="346"/>
        <v>83063.350272006384</v>
      </c>
      <c r="CM408" s="980">
        <f t="shared" si="347"/>
        <v>18978.220256401124</v>
      </c>
      <c r="CN408" s="849">
        <f t="shared" si="348"/>
        <v>26377.478401102893</v>
      </c>
      <c r="CO408" s="849">
        <f t="shared" si="349"/>
        <v>11152.719399796337</v>
      </c>
      <c r="CP408" s="981">
        <f t="shared" si="350"/>
        <v>56508.418057300354</v>
      </c>
      <c r="CQ408" s="1143">
        <f t="shared" si="351"/>
        <v>-26554.93221470603</v>
      </c>
      <c r="CT408" s="256"/>
      <c r="CU408" s="256"/>
      <c r="CV408" s="17"/>
      <c r="CW408" s="17"/>
      <c r="CX408" s="17"/>
      <c r="CY408" s="17"/>
      <c r="CZ408" s="17"/>
      <c r="DA408" s="17"/>
      <c r="DB408" s="17"/>
      <c r="DC408" s="17"/>
      <c r="DD408" s="152"/>
      <c r="DE408" s="152"/>
      <c r="DF408" s="152"/>
      <c r="DG408" s="152"/>
      <c r="DH408" s="264"/>
      <c r="DI408" s="264"/>
      <c r="DJ408" s="264"/>
      <c r="DK408" s="264"/>
      <c r="DL408" s="730"/>
      <c r="DM408" s="256"/>
      <c r="DO408" s="245"/>
      <c r="DP408" s="245"/>
      <c r="DQ408" s="245"/>
      <c r="DR408" s="245"/>
      <c r="DS408" s="245"/>
      <c r="DT408" s="245"/>
      <c r="DW408" s="74"/>
      <c r="DX408" s="74"/>
      <c r="DY408" s="74"/>
      <c r="DZ408" s="74"/>
      <c r="EA408" s="264"/>
      <c r="EB408" s="264"/>
      <c r="EC408" s="264"/>
      <c r="ED408" s="264"/>
      <c r="EE408" s="717"/>
      <c r="EF408" s="258"/>
      <c r="EG408" s="513">
        <v>20149</v>
      </c>
      <c r="EH408" s="144">
        <v>31</v>
      </c>
      <c r="EI408" s="17">
        <v>3</v>
      </c>
      <c r="EJ408" s="18">
        <v>1955</v>
      </c>
      <c r="EK408" s="1145">
        <v>-32333.421913205726</v>
      </c>
      <c r="EL408" s="1146">
        <v>-31388.164530114896</v>
      </c>
      <c r="EM408" s="1146">
        <v>-30069.479117959159</v>
      </c>
      <c r="EN408" s="1146">
        <v>-28709.523050863852</v>
      </c>
      <c r="EO408" s="1146">
        <v>-26554.93221470603</v>
      </c>
      <c r="EP408" s="1131">
        <f t="shared" si="352"/>
        <v>-32.333421913205726</v>
      </c>
      <c r="EQ408" s="97">
        <f t="shared" si="353"/>
        <v>-31.388164530114896</v>
      </c>
      <c r="ER408" s="97">
        <f t="shared" si="354"/>
        <v>-30.069479117959158</v>
      </c>
      <c r="ES408" s="97">
        <f t="shared" si="355"/>
        <v>-28.709523050863851</v>
      </c>
      <c r="ET408" s="97">
        <f t="shared" si="356"/>
        <v>-26.554932214706032</v>
      </c>
      <c r="EU408" s="5"/>
      <c r="EV408" s="5"/>
      <c r="EW408" s="5"/>
      <c r="EX408" s="5"/>
      <c r="EY408" s="5"/>
      <c r="EZ408" s="5"/>
      <c r="FA408" s="5"/>
      <c r="FB408" s="5"/>
      <c r="FC408" s="5"/>
      <c r="FD408" s="5"/>
      <c r="FE408" s="5"/>
    </row>
    <row r="409" spans="1:161" ht="15">
      <c r="A409" s="16">
        <v>20180</v>
      </c>
      <c r="B409" s="144">
        <v>30</v>
      </c>
      <c r="C409" s="17">
        <v>4</v>
      </c>
      <c r="D409" s="18">
        <v>1955</v>
      </c>
      <c r="E409" s="90" t="s">
        <v>28</v>
      </c>
      <c r="F409" s="799">
        <f>1-WSE_Calcs!AQ409</f>
        <v>0.47244514297505302</v>
      </c>
      <c r="G409" s="797">
        <v>1</v>
      </c>
      <c r="H409" s="800">
        <f>-(HydroPower_Calcs!$H$5)*(F409)*$B409*24</f>
        <v>-2683.8663682126817</v>
      </c>
      <c r="I409" s="800">
        <f>-(HydroPower_Calcs!$I$5)*(F409)*$B409*24</f>
        <v>-1557.9351034745348</v>
      </c>
      <c r="J409" s="800">
        <f>-(HydroPower_Calcs!$J$5)*(F409)*$B409*24</f>
        <v>-1887.8907913283119</v>
      </c>
      <c r="K409" s="757">
        <f>-(HydroPower_Calcs!$H$5+HydroPower_Calcs!$I$5+HydroPower_Calcs!$J$5)*(F409)*$B409*24</f>
        <v>-6129.6922630155295</v>
      </c>
      <c r="L409" s="791">
        <f>WSE_Calcs!BE409</f>
        <v>124.5955513946281</v>
      </c>
      <c r="M409" s="773">
        <f t="shared" si="313"/>
        <v>2093.8974609375</v>
      </c>
      <c r="N409" s="956">
        <f>HydroDams!$C$7*HydroPower_Calcs!$B409*24</f>
        <v>12312</v>
      </c>
      <c r="O409" s="959">
        <f>IF(M409&gt;HydroPower_Calcs!R$3,HydroDams!$C$7*HydroPower_Calcs!$B409*24,(M409*0.8*$R$4*62.4/550*24*$B409/1000*0.7457))</f>
        <v>12312</v>
      </c>
      <c r="P409" s="774">
        <f>WSE_Calcs!BF409</f>
        <v>96.69385219035118</v>
      </c>
      <c r="Q409" s="773">
        <f t="shared" si="324"/>
        <v>1624.993904865624</v>
      </c>
      <c r="R409" s="959">
        <f>IF(Q409&gt;HydroPower_Calcs!R$3,HydroDams!$C$7*HydroPower_Calcs!$B409*24,(Q409*0.8*$R$4*62.4/550*24*$B409/1000*0.7457))</f>
        <v>11799.036142523859</v>
      </c>
      <c r="S409" s="775">
        <f t="shared" si="325"/>
        <v>-512.96385747614113</v>
      </c>
      <c r="T409" s="949">
        <f>WSE_Calcs!BK409</f>
        <v>111.88756940857438</v>
      </c>
      <c r="U409" s="773">
        <f t="shared" si="326"/>
        <v>1880.332763671875</v>
      </c>
      <c r="V409" s="956">
        <f>HydroDams!C$25*HydroPower_Calcs!$B409*24</f>
        <v>3024</v>
      </c>
      <c r="W409" s="959">
        <f>IF(U409&gt;HydroPower_Calcs!Z$3,HydroDams!C$25*HydroPower_Calcs!$B409*24,(U409*0.8*$Z$4*62.4/550*24*$B409/1000*0.7457))</f>
        <v>3024</v>
      </c>
      <c r="X409" s="950">
        <f>WSE_Calcs!BQ409</f>
        <v>124.270479643896</v>
      </c>
      <c r="Y409" s="773">
        <f t="shared" si="327"/>
        <v>2088.4344495710297</v>
      </c>
      <c r="Z409" s="959">
        <f>IF(Y409&gt;HydroPower_Calcs!Z$3,HydroDams!C$25*HydroPower_Calcs!$B409*24,(Y409*0.8*$Z$4*62.4/550*24*$B409/1000*0.7457))</f>
        <v>3024</v>
      </c>
      <c r="AA409" s="775">
        <f t="shared" si="328"/>
        <v>0</v>
      </c>
      <c r="AB409" s="947">
        <f>WSE_Calcs!CG409</f>
        <v>79.421666678416827</v>
      </c>
      <c r="AC409" s="773">
        <f t="shared" si="329"/>
        <v>1334.7252316789495</v>
      </c>
      <c r="AD409" s="774">
        <f>WSE_Calcs!CH409</f>
        <v>62.07360105658686</v>
      </c>
      <c r="AE409" s="773">
        <f t="shared" si="330"/>
        <v>1043.1813510898626</v>
      </c>
      <c r="AF409" s="964">
        <f>HydroDams!C$37*HydroPower_Calcs!$B409*24</f>
        <v>6480</v>
      </c>
      <c r="AG409" s="775">
        <f>IF(AC409&gt;HydroPower_Calcs!AH$3,HydroDams!C$37*HydroPower_Calcs!$B409*24,(AC409*0.8*$AH$4*62.4/550*24*$B409/1000*0.7457))</f>
        <v>3512.3206494309952</v>
      </c>
      <c r="AH409" s="775">
        <f>IF(AE409&gt;HydroPower_Calcs!AH$3,HydroDams!C$37*HydroPower_Calcs!$B409*24,(AE409*0.8*$AH$4*62.4/550*24*$B409/1000*0.7457))</f>
        <v>2745.1248493484491</v>
      </c>
      <c r="AI409" s="775">
        <f t="shared" si="331"/>
        <v>-767.19580008254616</v>
      </c>
      <c r="AJ409" s="964">
        <f>HydroDams!C$38*HydroPower_Calcs!$B409*24</f>
        <v>7192.7999999999993</v>
      </c>
      <c r="AK409" s="775">
        <f>IF(AC409&gt;HydroPower_Calcs!AL$3,HydroDams!C$38*HydroPower_Calcs!$B409*24,(AC409*0.8*$AL$4*62.4/550*24*$B409/1000*0.7457))</f>
        <v>1691.1173497260354</v>
      </c>
      <c r="AL409" s="775">
        <f>IF(AE409&gt;HydroPower_Calcs!AL$3,HydroDams!C$38*HydroPower_Calcs!$B409*24,(AE409*0.8*$AL$4*62.4/550*24*$B409/1000*0.7457))</f>
        <v>1321.7267793159199</v>
      </c>
      <c r="AM409" s="775">
        <f t="shared" si="332"/>
        <v>-369.39057041011552</v>
      </c>
      <c r="AN409" s="952">
        <f t="shared" si="333"/>
        <v>-1136.5863704926617</v>
      </c>
      <c r="AO409" s="967">
        <f t="shared" si="314"/>
        <v>20539.437999157031</v>
      </c>
      <c r="AP409" s="775">
        <f t="shared" si="315"/>
        <v>18889.887771188227</v>
      </c>
      <c r="AQ409" s="820">
        <f>WSE_Calcs!AS409</f>
        <v>1200.703369140625</v>
      </c>
      <c r="AR409" s="818">
        <f>IF(AQ409&gt;300,(AQ409/Controls!$D$320)^(1/Controls!$D$319),(AQ409/Controls!$D$323)^(1/Controls!$D$322))-Controls!$B$279</f>
        <v>468.52661006021742</v>
      </c>
      <c r="AS409" s="816">
        <f>Controls!D$279*$B409*86400/(43560*1000)</f>
        <v>446.28099173553721</v>
      </c>
      <c r="AT409" s="816">
        <f>IF(WSE_Calcs!AV409&gt;AS409,AS409,WSE_Calcs!AV409)</f>
        <v>127.24095751549586</v>
      </c>
      <c r="AU409" s="819">
        <f t="shared" si="316"/>
        <v>0.28511399739583332</v>
      </c>
      <c r="AV409" s="818">
        <f t="shared" si="317"/>
        <v>685.00886298182184</v>
      </c>
      <c r="AW409" s="818">
        <f>498 + (1 / (0.000000000064599389 * (AT409*HydroPower_Calcs!$B409*0.50417 - 63433.09636) ^ 2
        - 0.06036419))</f>
        <v>503.43375190302464</v>
      </c>
      <c r="AX409" s="818">
        <f t="shared" si="318"/>
        <v>181.57511107879719</v>
      </c>
      <c r="AY409" s="818">
        <f t="shared" si="319"/>
        <v>255.7104356242628</v>
      </c>
      <c r="AZ409" s="883">
        <f t="shared" si="320"/>
        <v>32536.840675535765</v>
      </c>
      <c r="BA409" s="811">
        <f>WSE_Calcs!AY409</f>
        <v>1386.423533576658</v>
      </c>
      <c r="BB409" s="818">
        <f>IF(BA409&gt;300,(BA409/Controls!$D$320)^(1/Controls!$D$319),(BA409/Controls!$D$323)^(1/Controls!$D$322))-Controls!$B$279</f>
        <v>491.47516389396878</v>
      </c>
      <c r="BC409" s="817">
        <f>IF(WSE_Calcs!BB409&gt;AS409,AS409,WSE_Calcs!BB409)</f>
        <v>99.339258311218941</v>
      </c>
      <c r="BD409" s="819">
        <f t="shared" si="334"/>
        <v>0.22259352325291651</v>
      </c>
      <c r="BE409" s="818">
        <f t="shared" si="335"/>
        <v>685.86248470779742</v>
      </c>
      <c r="BF409" s="818">
        <f>498 + (1 / (0.000000000064599389 * (BC409*HydroPower_Calcs!$B409*0.50417 - 63433.09636) ^ 2
        - 0.06036419))</f>
        <v>503.33617653146393</v>
      </c>
      <c r="BG409" s="818">
        <f t="shared" si="336"/>
        <v>182.52630817633349</v>
      </c>
      <c r="BH409" s="818">
        <f t="shared" si="337"/>
        <v>256.30450577152908</v>
      </c>
      <c r="BI409" s="883">
        <f t="shared" si="338"/>
        <v>25461.099505167233</v>
      </c>
      <c r="BJ409" s="889">
        <f>WSE_Calcs!BH409</f>
        <v>1497.6021728515625</v>
      </c>
      <c r="BK409" s="890">
        <f>IF($BJ409&gt;Controls!$E$341,($BJ409/Controls!$D$343)^(1/Controls!$D$342),($BJ409/Controls!$D$347)^(1/Controls!$D$346))-Controls!$B$286</f>
        <v>473.4322826344337</v>
      </c>
      <c r="BL409" s="869">
        <f>Controls!D$286*$B409*86400/(43560*1000)</f>
        <v>327.27272727272725</v>
      </c>
      <c r="BM409" s="869">
        <f>IF(WSE_Calcs!BK409&gt;BL409,BL409,WSE_Calcs!BK409)</f>
        <v>111.88756940857438</v>
      </c>
      <c r="BN409" s="871">
        <f t="shared" si="321"/>
        <v>0.34187868430397728</v>
      </c>
      <c r="BO409" s="885">
        <f>BK409*(HydroPower_Calcs!BM409*0.50417*HydroPower_Calcs!B409)*Controls!E$286/8.814*0.7457*($B409*24)/1000</f>
        <v>41483.98626349002</v>
      </c>
      <c r="BP409" s="892">
        <f>WSE_Calcs!BN409</f>
        <v>1460.4684955141252</v>
      </c>
      <c r="BQ409" s="890">
        <f>IF(BP409&lt;0,0,IF($BP409&gt;Controls!$E$341,($BP409/Controls!$D$343)^(1/Controls!$D$342),($BP409/Controls!$D$347)^(1/Controls!$D$346))-Controls!$B$286)</f>
        <v>469.46869136436419</v>
      </c>
      <c r="BR409" s="870">
        <f>IF(WSE_Calcs!BQ409&gt;BL409,BL409,WSE_Calcs!BQ409)</f>
        <v>124.270479643896</v>
      </c>
      <c r="BS409" s="871">
        <f t="shared" si="339"/>
        <v>0.37971535446746002</v>
      </c>
      <c r="BT409" s="885">
        <f>BQ409*(HydroPower_Calcs!BR409*0.50417*HydroPower_Calcs!$B409)*Controls!E$286/8.814*0.7457*($B409*24)/1000</f>
        <v>45689.392439119445</v>
      </c>
      <c r="BU409" s="893">
        <f>WSE_Calcs!BU409</f>
        <v>396.60806274414062</v>
      </c>
      <c r="BV409" s="894">
        <f>IF($BU409&gt;Controls!$E$365,($BU409/Controls!$D$367)^(1/Controls!$D$366),($BU409/Controls!$D$371)^(1/Controls!$D$370))-Controls!$B$292</f>
        <v>341.35300013804795</v>
      </c>
      <c r="BW409" s="778">
        <f>Controls!D$292*$B409*86400/(43560*1000)</f>
        <v>190.41322314049586</v>
      </c>
      <c r="BX409" s="778">
        <f>IF(WSE_Calcs!BX409&gt;BW409,BW409,WSE_Calcs!BX409)</f>
        <v>80.043495770919421</v>
      </c>
      <c r="BY409" s="881">
        <f t="shared" si="322"/>
        <v>0.42036731719970705</v>
      </c>
      <c r="BZ409" s="887">
        <f>BV409*(BX409*HydroPower_Calcs!$B409*0.50417)*Controls!E$292/8.814*0.7457*($B409*24)/1000</f>
        <v>21397.870036835109</v>
      </c>
      <c r="CA409" s="896">
        <f>WSE_Calcs!CA409</f>
        <v>434.25852232483345</v>
      </c>
      <c r="CB409" s="894">
        <f>IF($CA409&gt;Controls!$E$369,($CA409/Controls!$D$367)^(1/Controls!$D$366),($CA409/Controls!$D$371)^(1/Controls!$D$370))-Controls!$B$292</f>
        <v>352.54128323009274</v>
      </c>
      <c r="CC409" s="880">
        <f>IF(WSE_Calcs!CD409&gt;BW409,BW409,WSE_Calcs!CD409)</f>
        <v>62.695430149089454</v>
      </c>
      <c r="CD409" s="881">
        <f t="shared" si="340"/>
        <v>0.32925985451561735</v>
      </c>
      <c r="CE409" s="887">
        <f>CB409*(CC409*HydroPower_Calcs!$B409*0.50417)*Controls!E$292/8.814*0.7457*($B409*24)/1000</f>
        <v>17309.584418068138</v>
      </c>
      <c r="CF409" s="894">
        <f t="shared" si="323"/>
        <v>95418.69697586089</v>
      </c>
      <c r="CG409" s="894">
        <f t="shared" si="341"/>
        <v>88460.076362354812</v>
      </c>
      <c r="CH409" s="894">
        <f t="shared" si="342"/>
        <v>-6958.6206135060784</v>
      </c>
      <c r="CI409" s="978">
        <f t="shared" si="343"/>
        <v>50529.64067553576</v>
      </c>
      <c r="CJ409" s="849">
        <f t="shared" si="344"/>
        <v>47805.586263490019</v>
      </c>
      <c r="CK409" s="849">
        <f t="shared" si="345"/>
        <v>30597.308035992141</v>
      </c>
      <c r="CL409" s="979">
        <f t="shared" si="346"/>
        <v>128932.53497501792</v>
      </c>
      <c r="CM409" s="980">
        <f t="shared" si="347"/>
        <v>40257.069279478412</v>
      </c>
      <c r="CN409" s="849">
        <f t="shared" si="348"/>
        <v>50453.057335644909</v>
      </c>
      <c r="CO409" s="849">
        <f t="shared" si="349"/>
        <v>23484.545255404195</v>
      </c>
      <c r="CP409" s="981">
        <f t="shared" si="350"/>
        <v>114194.67187052751</v>
      </c>
      <c r="CQ409" s="1143">
        <f t="shared" si="351"/>
        <v>-14737.863104490403</v>
      </c>
      <c r="CT409" s="256"/>
      <c r="CU409" s="256"/>
      <c r="CV409" s="17"/>
      <c r="CW409" s="17"/>
      <c r="CX409" s="17"/>
      <c r="CY409" s="17"/>
      <c r="CZ409" s="17"/>
      <c r="DA409" s="17"/>
      <c r="DB409" s="17"/>
      <c r="DC409" s="17"/>
      <c r="DD409" s="152"/>
      <c r="DE409" s="152"/>
      <c r="DF409" s="152"/>
      <c r="DG409" s="152"/>
      <c r="DH409" s="264"/>
      <c r="DI409" s="264"/>
      <c r="DJ409" s="264"/>
      <c r="DK409" s="264"/>
      <c r="DL409" s="730"/>
      <c r="DM409" s="256"/>
      <c r="DO409" s="245"/>
      <c r="DP409" s="245"/>
      <c r="DQ409" s="245"/>
      <c r="DR409" s="245"/>
      <c r="DS409" s="245"/>
      <c r="DT409" s="245"/>
      <c r="DW409" s="74"/>
      <c r="DX409" s="74"/>
      <c r="DY409" s="74"/>
      <c r="DZ409" s="74"/>
      <c r="EA409" s="264"/>
      <c r="EB409" s="264"/>
      <c r="EC409" s="264"/>
      <c r="ED409" s="264"/>
      <c r="EE409" s="717"/>
      <c r="EF409" s="258"/>
      <c r="EG409" s="513">
        <v>20180</v>
      </c>
      <c r="EH409" s="144">
        <v>30</v>
      </c>
      <c r="EI409" s="17">
        <v>4</v>
      </c>
      <c r="EJ409" s="18">
        <v>1955</v>
      </c>
      <c r="EK409" s="1145">
        <v>-19190.870263316861</v>
      </c>
      <c r="EL409" s="1146">
        <v>-17981.520911330786</v>
      </c>
      <c r="EM409" s="1146">
        <v>-17481.22075150903</v>
      </c>
      <c r="EN409" s="1146">
        <v>-16842.441944172951</v>
      </c>
      <c r="EO409" s="1146">
        <v>-14737.86310449041</v>
      </c>
      <c r="EP409" s="1131">
        <f t="shared" si="352"/>
        <v>-19.19087026331686</v>
      </c>
      <c r="EQ409" s="97">
        <f t="shared" si="353"/>
        <v>-17.981520911330787</v>
      </c>
      <c r="ER409" s="97">
        <f t="shared" si="354"/>
        <v>-17.481220751509031</v>
      </c>
      <c r="ES409" s="97">
        <f t="shared" si="355"/>
        <v>-16.84244194417295</v>
      </c>
      <c r="ET409" s="97">
        <f t="shared" si="356"/>
        <v>-14.73786310449041</v>
      </c>
      <c r="EU409" s="5"/>
      <c r="EV409" s="5"/>
      <c r="EW409" s="5"/>
      <c r="EX409" s="5"/>
      <c r="EY409" s="5"/>
      <c r="EZ409" s="5"/>
      <c r="FA409" s="5"/>
      <c r="FB409" s="5"/>
      <c r="FC409" s="5"/>
      <c r="FD409" s="5"/>
      <c r="FE409" s="5"/>
    </row>
    <row r="410" spans="1:161" ht="15">
      <c r="A410" s="16">
        <v>20210</v>
      </c>
      <c r="B410" s="144">
        <v>31</v>
      </c>
      <c r="C410" s="17">
        <v>5</v>
      </c>
      <c r="D410" s="18">
        <v>1955</v>
      </c>
      <c r="E410" s="90" t="s">
        <v>28</v>
      </c>
      <c r="F410" s="799">
        <f>1-WSE_Calcs!AQ410</f>
        <v>0.47211647610000829</v>
      </c>
      <c r="G410" s="797">
        <v>1</v>
      </c>
      <c r="H410" s="800">
        <f>-(HydroPower_Calcs!$H$5)*(F410)*$B410*24</f>
        <v>-2771.3992533432247</v>
      </c>
      <c r="I410" s="800">
        <f>-(HydroPower_Calcs!$I$5)*(F410)*$B410*24</f>
        <v>-1608.7463346403001</v>
      </c>
      <c r="J410" s="800">
        <f>-(HydroPower_Calcs!$J$5)*(F410)*$B410*24</f>
        <v>-1949.4633531121544</v>
      </c>
      <c r="K410" s="757">
        <f>-(HydroPower_Calcs!$H$5+HydroPower_Calcs!$I$5+HydroPower_Calcs!$J$5)*(F410)*$B410*24</f>
        <v>-6329.6089410956811</v>
      </c>
      <c r="L410" s="791">
        <f>WSE_Calcs!BE410</f>
        <v>169.10908816503098</v>
      </c>
      <c r="M410" s="773">
        <f t="shared" si="313"/>
        <v>2750.295654296875</v>
      </c>
      <c r="N410" s="956">
        <f>HydroDams!$C$7*HydroPower_Calcs!$B410*24</f>
        <v>12722.400000000001</v>
      </c>
      <c r="O410" s="959">
        <f>IF(M410&gt;HydroPower_Calcs!R$3,HydroDams!$C$7*HydroPower_Calcs!$B410*24,(M410*0.8*$R$4*62.4/550*24*$B410/1000*0.7457))</f>
        <v>12722.400000000001</v>
      </c>
      <c r="P410" s="774">
        <f>WSE_Calcs!BF410</f>
        <v>205.63844545226939</v>
      </c>
      <c r="Q410" s="773">
        <f t="shared" si="324"/>
        <v>3344.3886961995427</v>
      </c>
      <c r="R410" s="959">
        <f>IF(Q410&gt;HydroPower_Calcs!R$3,HydroDams!$C$7*HydroPower_Calcs!$B410*24,(Q410*0.8*$R$4*62.4/550*24*$B410/1000*0.7457))</f>
        <v>12722.400000000001</v>
      </c>
      <c r="S410" s="775">
        <f t="shared" si="325"/>
        <v>0</v>
      </c>
      <c r="T410" s="949">
        <f>WSE_Calcs!BK410</f>
        <v>155.80617913868801</v>
      </c>
      <c r="U410" s="773">
        <f t="shared" si="326"/>
        <v>2533.944580078125</v>
      </c>
      <c r="V410" s="956">
        <f>HydroDams!C$25*HydroPower_Calcs!$B410*24</f>
        <v>3124.8</v>
      </c>
      <c r="W410" s="959">
        <f>IF(U410&gt;HydroPower_Calcs!Z$3,HydroDams!C$25*HydroPower_Calcs!$B410*24,(U410*0.8*$Z$4*62.4/550*24*$B410/1000*0.7457))</f>
        <v>3124.8</v>
      </c>
      <c r="X410" s="950">
        <f>WSE_Calcs!BQ410</f>
        <v>273.12064910076066</v>
      </c>
      <c r="Y410" s="773">
        <f t="shared" si="327"/>
        <v>4441.8815243537692</v>
      </c>
      <c r="Z410" s="959">
        <f>IF(Y410&gt;HydroPower_Calcs!Z$3,HydroDams!C$25*HydroPower_Calcs!$B410*24,(Y410*0.8*$Z$4*62.4/550*24*$B410/1000*0.7457))</f>
        <v>3124.8</v>
      </c>
      <c r="AA410" s="775">
        <f t="shared" si="328"/>
        <v>0</v>
      </c>
      <c r="AB410" s="947">
        <f>WSE_Calcs!CG410</f>
        <v>95.277246036608361</v>
      </c>
      <c r="AC410" s="773">
        <f t="shared" si="329"/>
        <v>1549.5358562405393</v>
      </c>
      <c r="AD410" s="774">
        <f>WSE_Calcs!CH410</f>
        <v>157.41702789326496</v>
      </c>
      <c r="AE410" s="773">
        <f t="shared" si="330"/>
        <v>2560.1425235329384</v>
      </c>
      <c r="AF410" s="964">
        <f>HydroDams!C$37*HydroPower_Calcs!$B410*24</f>
        <v>6696</v>
      </c>
      <c r="AG410" s="775">
        <f>IF(AC410&gt;HydroPower_Calcs!AH$3,HydroDams!C$37*HydroPower_Calcs!$B410*24,(AC410*0.8*$AH$4*62.4/550*24*$B410/1000*0.7457))</f>
        <v>4213.5131717934355</v>
      </c>
      <c r="AH410" s="775">
        <f>IF(AE410&gt;HydroPower_Calcs!AH$3,HydroDams!C$37*HydroPower_Calcs!$B410*24,(AE410*0.8*$AH$4*62.4/550*24*$B410/1000*0.7457))</f>
        <v>6961.5647815638476</v>
      </c>
      <c r="AI410" s="775">
        <f t="shared" si="331"/>
        <v>2748.0516097704121</v>
      </c>
      <c r="AJ410" s="964">
        <f>HydroDams!C$38*HydroPower_Calcs!$B410*24</f>
        <v>7432.5599999999995</v>
      </c>
      <c r="AK410" s="775">
        <f>IF(AC410&gt;HydroPower_Calcs!AL$3,HydroDams!C$38*HydroPower_Calcs!$B410*24,(AC410*0.8*$AL$4*62.4/550*24*$B410/1000*0.7457))</f>
        <v>2028.7285641968392</v>
      </c>
      <c r="AL410" s="775">
        <f>IF(AE410&gt;HydroPower_Calcs!AL$3,HydroDams!C$38*HydroPower_Calcs!$B410*24,(AE410*0.8*$AL$4*62.4/550*24*$B410/1000*0.7457))</f>
        <v>7432.5599999999995</v>
      </c>
      <c r="AM410" s="775">
        <f t="shared" si="332"/>
        <v>5403.8314358031603</v>
      </c>
      <c r="AN410" s="952">
        <f t="shared" si="333"/>
        <v>8151.8830455735724</v>
      </c>
      <c r="AO410" s="967">
        <f t="shared" si="314"/>
        <v>22089.441735990273</v>
      </c>
      <c r="AP410" s="775">
        <f t="shared" si="315"/>
        <v>30241.32478156385</v>
      </c>
      <c r="AQ410" s="820">
        <f>WSE_Calcs!AS410</f>
        <v>1118.0780029296875</v>
      </c>
      <c r="AR410" s="818">
        <f>IF(AQ410&gt;300,(AQ410/Controls!$D$320)^(1/Controls!$D$319),(AQ410/Controls!$D$323)^(1/Controls!$D$322))-Controls!$B$279</f>
        <v>457.34733668386434</v>
      </c>
      <c r="AS410" s="816">
        <f>Controls!D$279*$B410*86400/(43560*1000)</f>
        <v>461.15702479338842</v>
      </c>
      <c r="AT410" s="816">
        <f>IF(WSE_Calcs!AV410&gt;AS410,AS410,WSE_Calcs!AV410)</f>
        <v>173.30462632360536</v>
      </c>
      <c r="AU410" s="819">
        <f t="shared" si="316"/>
        <v>0.37580393880208335</v>
      </c>
      <c r="AV410" s="818">
        <f t="shared" si="317"/>
        <v>684.61943353821505</v>
      </c>
      <c r="AW410" s="818">
        <f>498 + (1 / (0.000000000064599389 * (AT410*HydroPower_Calcs!$B410*0.50417 - 63433.09636) ^ 2
        - 0.06036419))</f>
        <v>503.62291917654915</v>
      </c>
      <c r="AX410" s="818">
        <f t="shared" si="318"/>
        <v>180.9965143616659</v>
      </c>
      <c r="AY410" s="818">
        <f t="shared" si="319"/>
        <v>255.34907304457846</v>
      </c>
      <c r="AZ410" s="883">
        <f t="shared" si="320"/>
        <v>44253.175686069684</v>
      </c>
      <c r="BA410" s="811">
        <f>WSE_Calcs!AY410</f>
        <v>1267.2687373457616</v>
      </c>
      <c r="BB410" s="818">
        <f>IF(BA410&gt;300,(BA410/Controls!$D$320)^(1/Controls!$D$319),(BA410/Controls!$D$323)^(1/Controls!$D$322))-Controls!$B$279</f>
        <v>477.07341135910497</v>
      </c>
      <c r="BC410" s="817">
        <f>IF(WSE_Calcs!BB410&gt;AS410,AS410,WSE_Calcs!BB410)</f>
        <v>209.83398361084377</v>
      </c>
      <c r="BD410" s="819">
        <f t="shared" si="334"/>
        <v>0.45501634438910571</v>
      </c>
      <c r="BE410" s="818">
        <f t="shared" si="335"/>
        <v>685.31843577554355</v>
      </c>
      <c r="BF410" s="818">
        <f>498 + (1 / (0.000000000064599389 * (BC410*HydroPower_Calcs!$B410*0.50417 - 63433.09636) ^ 2
        - 0.06036419))</f>
        <v>503.76749836387427</v>
      </c>
      <c r="BG410" s="818">
        <f t="shared" si="336"/>
        <v>181.55093741166928</v>
      </c>
      <c r="BH410" s="818">
        <f t="shared" si="337"/>
        <v>255.69533796045806</v>
      </c>
      <c r="BI410" s="883">
        <f t="shared" si="338"/>
        <v>53653.571354963919</v>
      </c>
      <c r="BJ410" s="889">
        <f>WSE_Calcs!BH410</f>
        <v>1534.56005859375</v>
      </c>
      <c r="BK410" s="890">
        <f>IF($BJ410&gt;Controls!$E$341,($BJ410/Controls!$D$343)^(1/Controls!$D$342),($BJ410/Controls!$D$347)^(1/Controls!$D$346))-Controls!$B$286</f>
        <v>477.29998980248661</v>
      </c>
      <c r="BL410" s="869">
        <f>Controls!D$286*$B410*86400/(43560*1000)</f>
        <v>338.18181818181819</v>
      </c>
      <c r="BM410" s="869">
        <f>IF(WSE_Calcs!BK410&gt;BL410,BL410,WSE_Calcs!BK410)</f>
        <v>155.80617913868801</v>
      </c>
      <c r="BN410" s="871">
        <f t="shared" si="321"/>
        <v>0.46071719637784087</v>
      </c>
      <c r="BO410" s="885">
        <f>BK410*(HydroPower_Calcs!BM410*0.50417*HydroPower_Calcs!B410)*Controls!E$286/8.814*0.7457*($B410*24)/1000</f>
        <v>62186.73484322866</v>
      </c>
      <c r="BP410" s="892">
        <f>WSE_Calcs!BN410</f>
        <v>1380.1119102652176</v>
      </c>
      <c r="BQ410" s="890">
        <f>IF(BP410&lt;0,0,IF($BP410&gt;Controls!$E$341,($BP410/Controls!$D$343)^(1/Controls!$D$342),($BP410/Controls!$D$347)^(1/Controls!$D$346))-Controls!$B$286)</f>
        <v>460.60825915671535</v>
      </c>
      <c r="BR410" s="870">
        <f>IF(WSE_Calcs!BQ410&gt;BL410,BL410,WSE_Calcs!BQ410)</f>
        <v>273.12064910076066</v>
      </c>
      <c r="BS410" s="871">
        <f t="shared" si="339"/>
        <v>0.80761482260977613</v>
      </c>
      <c r="BT410" s="885">
        <f>BQ410*(HydroPower_Calcs!BR410*0.50417*HydroPower_Calcs!$B410)*Controls!E$286/8.814*0.7457*($B410*24)/1000</f>
        <v>105198.10312290286</v>
      </c>
      <c r="BU410" s="893">
        <f>WSE_Calcs!BU410</f>
        <v>498.96121215820313</v>
      </c>
      <c r="BV410" s="894">
        <f>IF($BU410&gt;Controls!$E$365,($BU410/Controls!$D$367)^(1/Controls!$D$366),($BU410/Controls!$D$371)^(1/Controls!$D$370))-Controls!$B$292</f>
        <v>370.00360599475414</v>
      </c>
      <c r="BW410" s="778">
        <f>Controls!D$292*$B410*86400/(43560*1000)</f>
        <v>196.7603305785124</v>
      </c>
      <c r="BX410" s="778">
        <f>IF(WSE_Calcs!BX410&gt;BW410,BW410,WSE_Calcs!BX410)</f>
        <v>92.113413610537194</v>
      </c>
      <c r="BY410" s="881">
        <f t="shared" si="322"/>
        <v>0.46815032958984376</v>
      </c>
      <c r="BZ410" s="887">
        <f>BV410*(BX410*HydroPower_Calcs!$B410*0.50417)*Controls!E$292/8.814*0.7457*($B410*24)/1000</f>
        <v>28500.369177706325</v>
      </c>
      <c r="CA410" s="896">
        <f>WSE_Calcs!CA410</f>
        <v>474.47191765323544</v>
      </c>
      <c r="CB410" s="894">
        <f>IF($CA410&gt;Controls!$E$369,($CA410/Controls!$D$367)^(1/Controls!$D$366),($CA410/Controls!$D$371)^(1/Controls!$D$370))-Controls!$B$292</f>
        <v>363.62984087963935</v>
      </c>
      <c r="CC410" s="880">
        <f>IF(WSE_Calcs!CD410&gt;BW410,BW410,WSE_Calcs!CD410)</f>
        <v>154.25319546719379</v>
      </c>
      <c r="CD410" s="881">
        <f t="shared" si="340"/>
        <v>0.78396491311871841</v>
      </c>
      <c r="CE410" s="887">
        <f>CB410*(CC410*HydroPower_Calcs!$B410*0.50417)*Controls!E$292/8.814*0.7457*($B410*24)/1000</f>
        <v>46904.589279046922</v>
      </c>
      <c r="CF410" s="894">
        <f t="shared" si="323"/>
        <v>134940.27970700467</v>
      </c>
      <c r="CG410" s="894">
        <f t="shared" si="341"/>
        <v>205756.26375691372</v>
      </c>
      <c r="CH410" s="894">
        <f t="shared" si="342"/>
        <v>70815.98404990905</v>
      </c>
      <c r="CI410" s="978">
        <f t="shared" si="343"/>
        <v>62845.735686069689</v>
      </c>
      <c r="CJ410" s="849">
        <f t="shared" si="344"/>
        <v>68719.05484322866</v>
      </c>
      <c r="CK410" s="849">
        <f t="shared" si="345"/>
        <v>38871.810913696601</v>
      </c>
      <c r="CL410" s="979">
        <f t="shared" si="346"/>
        <v>170436.60144299496</v>
      </c>
      <c r="CM410" s="980">
        <f t="shared" si="347"/>
        <v>69474.732101620699</v>
      </c>
      <c r="CN410" s="849">
        <f t="shared" si="348"/>
        <v>110121.67678826256</v>
      </c>
      <c r="CO410" s="849">
        <f t="shared" si="349"/>
        <v>63478.450707498618</v>
      </c>
      <c r="CP410" s="981">
        <f t="shared" si="350"/>
        <v>243074.85959738187</v>
      </c>
      <c r="CQ410" s="1143">
        <f t="shared" si="351"/>
        <v>72638.258154386916</v>
      </c>
      <c r="CT410" s="256"/>
      <c r="CU410" s="256"/>
      <c r="CV410" s="17"/>
      <c r="CW410" s="17"/>
      <c r="CX410" s="17"/>
      <c r="CY410" s="17"/>
      <c r="CZ410" s="17"/>
      <c r="DA410" s="17"/>
      <c r="DB410" s="17"/>
      <c r="DC410" s="17"/>
      <c r="DD410" s="152"/>
      <c r="DE410" s="152"/>
      <c r="DF410" s="152"/>
      <c r="DG410" s="152"/>
      <c r="DH410" s="264"/>
      <c r="DI410" s="264"/>
      <c r="DJ410" s="264"/>
      <c r="DK410" s="264"/>
      <c r="DL410" s="730"/>
      <c r="DM410" s="256"/>
      <c r="DO410" s="245"/>
      <c r="DP410" s="245"/>
      <c r="DQ410" s="245"/>
      <c r="DR410" s="245"/>
      <c r="DS410" s="245"/>
      <c r="DT410" s="245"/>
      <c r="DW410" s="74"/>
      <c r="DX410" s="74"/>
      <c r="DY410" s="74"/>
      <c r="DZ410" s="74"/>
      <c r="EA410" s="264"/>
      <c r="EB410" s="264"/>
      <c r="EC410" s="264"/>
      <c r="ED410" s="264"/>
      <c r="EE410" s="717"/>
      <c r="EF410" s="258"/>
      <c r="EG410" s="513">
        <v>20210</v>
      </c>
      <c r="EH410" s="144">
        <v>31</v>
      </c>
      <c r="EI410" s="17">
        <v>5</v>
      </c>
      <c r="EJ410" s="18">
        <v>1955</v>
      </c>
      <c r="EK410" s="1145">
        <v>24584.8183108468</v>
      </c>
      <c r="EL410" s="1146">
        <v>37933.418814122386</v>
      </c>
      <c r="EM410" s="1146">
        <v>49371.009098566559</v>
      </c>
      <c r="EN410" s="1146">
        <v>61164.051680513723</v>
      </c>
      <c r="EO410" s="1146">
        <v>72638.258154386916</v>
      </c>
      <c r="EP410" s="1131">
        <f t="shared" si="352"/>
        <v>24.584818310846799</v>
      </c>
      <c r="EQ410" s="97">
        <f t="shared" si="353"/>
        <v>37.933418814122383</v>
      </c>
      <c r="ER410" s="97">
        <f t="shared" si="354"/>
        <v>49.37100909856656</v>
      </c>
      <c r="ES410" s="97">
        <f t="shared" si="355"/>
        <v>61.164051680513722</v>
      </c>
      <c r="ET410" s="97">
        <f t="shared" si="356"/>
        <v>72.638258154386918</v>
      </c>
      <c r="EU410" s="5"/>
      <c r="EV410" s="5"/>
      <c r="EW410" s="5"/>
      <c r="EX410" s="5"/>
      <c r="EY410" s="5"/>
      <c r="EZ410" s="5"/>
      <c r="FA410" s="5"/>
      <c r="FB410" s="5"/>
      <c r="FC410" s="5"/>
      <c r="FD410" s="5"/>
      <c r="FE410" s="5"/>
    </row>
    <row r="411" spans="1:161" ht="15">
      <c r="A411" s="16">
        <v>20241</v>
      </c>
      <c r="B411" s="144">
        <v>30</v>
      </c>
      <c r="C411" s="17">
        <v>6</v>
      </c>
      <c r="D411" s="18">
        <v>1955</v>
      </c>
      <c r="E411" s="90" t="s">
        <v>28</v>
      </c>
      <c r="F411" s="799">
        <f>1-WSE_Calcs!AQ411</f>
        <v>0.47344062183988189</v>
      </c>
      <c r="G411" s="797">
        <v>1</v>
      </c>
      <c r="H411" s="800">
        <f>-(HydroPower_Calcs!$H$5)*(F411)*$B411*24</f>
        <v>-2689.5214845480009</v>
      </c>
      <c r="I411" s="800">
        <f>-(HydroPower_Calcs!$I$5)*(F411)*$B411*24</f>
        <v>-1561.2177945791946</v>
      </c>
      <c r="J411" s="800">
        <f>-(HydroPower_Calcs!$J$5)*(F411)*$B411*24</f>
        <v>-1891.8687248721683</v>
      </c>
      <c r="K411" s="757">
        <f>-(HydroPower_Calcs!$H$5+HydroPower_Calcs!$I$5+HydroPower_Calcs!$J$5)*(F411)*$B411*24</f>
        <v>-6142.6080039993649</v>
      </c>
      <c r="L411" s="791">
        <f>WSE_Calcs!BE411</f>
        <v>112.71313113378099</v>
      </c>
      <c r="M411" s="773">
        <f t="shared" si="313"/>
        <v>1894.206787109375</v>
      </c>
      <c r="N411" s="956">
        <f>HydroDams!$C$7*HydroPower_Calcs!$B411*24</f>
        <v>12312</v>
      </c>
      <c r="O411" s="959">
        <f>IF(M411&gt;HydroPower_Calcs!R$3,HydroDams!$C$7*HydroPower_Calcs!$B411*24,(M411*0.8*$R$4*62.4/550*24*$B411/1000*0.7457))</f>
        <v>12312</v>
      </c>
      <c r="P411" s="774">
        <f>WSE_Calcs!BF411</f>
        <v>156.08721195377586</v>
      </c>
      <c r="Q411" s="773">
        <f t="shared" si="324"/>
        <v>2623.1323120009556</v>
      </c>
      <c r="R411" s="959">
        <f>IF(Q411&gt;HydroPower_Calcs!R$3,HydroDams!$C$7*HydroPower_Calcs!$B411*24,(Q411*0.8*$R$4*62.4/550*24*$B411/1000*0.7457))</f>
        <v>12312</v>
      </c>
      <c r="S411" s="775">
        <f t="shared" si="325"/>
        <v>0</v>
      </c>
      <c r="T411" s="949">
        <f>WSE_Calcs!BK411</f>
        <v>132.77892400568183</v>
      </c>
      <c r="U411" s="773">
        <f t="shared" si="326"/>
        <v>2231.423583984375</v>
      </c>
      <c r="V411" s="956">
        <f>HydroDams!C$25*HydroPower_Calcs!$B411*24</f>
        <v>3024</v>
      </c>
      <c r="W411" s="959">
        <f>IF(U411&gt;HydroPower_Calcs!Z$3,HydroDams!C$25*HydroPower_Calcs!$B411*24,(U411*0.8*$Z$4*62.4/550*24*$B411/1000*0.7457))</f>
        <v>3024</v>
      </c>
      <c r="X411" s="950">
        <f>WSE_Calcs!BQ411</f>
        <v>236.19500924162122</v>
      </c>
      <c r="Y411" s="773">
        <f t="shared" si="327"/>
        <v>3969.3883497550232</v>
      </c>
      <c r="Z411" s="959">
        <f>IF(Y411&gt;HydroPower_Calcs!Z$3,HydroDams!C$25*HydroPower_Calcs!$B411*24,(Y411*0.8*$Z$4*62.4/550*24*$B411/1000*0.7457))</f>
        <v>3024</v>
      </c>
      <c r="AA411" s="775">
        <f t="shared" si="328"/>
        <v>0</v>
      </c>
      <c r="AB411" s="947">
        <f>WSE_Calcs!CG411</f>
        <v>114.70828732380197</v>
      </c>
      <c r="AC411" s="773">
        <f t="shared" si="329"/>
        <v>1927.7364953027832</v>
      </c>
      <c r="AD411" s="774">
        <f>WSE_Calcs!CH411</f>
        <v>137.67362768286978</v>
      </c>
      <c r="AE411" s="773">
        <f t="shared" si="330"/>
        <v>2313.6817985593393</v>
      </c>
      <c r="AF411" s="964">
        <f>HydroDams!C$37*HydroPower_Calcs!$B411*24</f>
        <v>6480</v>
      </c>
      <c r="AG411" s="775">
        <f>IF(AC411&gt;HydroPower_Calcs!AH$3,HydroDams!C$37*HydroPower_Calcs!$B411*24,(AC411*0.8*$AH$4*62.4/550*24*$B411/1000*0.7457))</f>
        <v>5072.8258808718892</v>
      </c>
      <c r="AH411" s="775">
        <f>IF(AE411&gt;HydroPower_Calcs!AH$3,HydroDams!C$37*HydroPower_Calcs!$B411*24,(AE411*0.8*$AH$4*62.4/550*24*$B411/1000*0.7457))</f>
        <v>6088.4384024646279</v>
      </c>
      <c r="AI411" s="775">
        <f t="shared" si="331"/>
        <v>1015.6125215927386</v>
      </c>
      <c r="AJ411" s="964">
        <f>HydroDams!C$38*HydroPower_Calcs!$B411*24</f>
        <v>7192.7999999999993</v>
      </c>
      <c r="AK411" s="775">
        <f>IF(AC411&gt;HydroPower_Calcs!AL$3,HydroDams!C$38*HydroPower_Calcs!$B411*24,(AC411*0.8*$AL$4*62.4/550*24*$B411/1000*0.7457))</f>
        <v>7192.7999999999993</v>
      </c>
      <c r="AL411" s="775">
        <f>IF(AE411&gt;HydroPower_Calcs!AL$3,HydroDams!C$38*HydroPower_Calcs!$B411*24,(AE411*0.8*$AL$4*62.4/550*24*$B411/1000*0.7457))</f>
        <v>7192.7999999999993</v>
      </c>
      <c r="AM411" s="775">
        <f t="shared" si="332"/>
        <v>0</v>
      </c>
      <c r="AN411" s="952">
        <f t="shared" si="333"/>
        <v>1015.6125215927386</v>
      </c>
      <c r="AO411" s="967">
        <f t="shared" si="314"/>
        <v>27601.625880871889</v>
      </c>
      <c r="AP411" s="775">
        <f t="shared" si="315"/>
        <v>28617.238402464627</v>
      </c>
      <c r="AQ411" s="820">
        <f>WSE_Calcs!AS411</f>
        <v>1117.6707763671875</v>
      </c>
      <c r="AR411" s="818">
        <f>IF(AQ411&gt;300,(AQ411/Controls!$D$320)^(1/Controls!$D$319),(AQ411/Controls!$D$323)^(1/Controls!$D$322))-Controls!$B$279</f>
        <v>457.29054814114704</v>
      </c>
      <c r="AS411" s="816">
        <f>Controls!D$279*$B411*86400/(43560*1000)</f>
        <v>446.28099173553721</v>
      </c>
      <c r="AT411" s="816">
        <f>IF(WSE_Calcs!AV411&gt;AS411,AS411,WSE_Calcs!AV411)</f>
        <v>113.70697798295454</v>
      </c>
      <c r="AU411" s="819">
        <f t="shared" si="316"/>
        <v>0.25478785807291665</v>
      </c>
      <c r="AV411" s="818">
        <f t="shared" si="317"/>
        <v>684.61750108862054</v>
      </c>
      <c r="AW411" s="818">
        <f>498 + (1 / (0.000000000064599389 * (AT411*HydroPower_Calcs!$B411*0.50417 - 63433.09636) ^ 2
        - 0.06036419))</f>
        <v>503.38606368132821</v>
      </c>
      <c r="AX411" s="818">
        <f t="shared" si="318"/>
        <v>181.23143740729233</v>
      </c>
      <c r="AY411" s="818">
        <f t="shared" si="319"/>
        <v>255.49579423272445</v>
      </c>
      <c r="AZ411" s="883">
        <f t="shared" si="320"/>
        <v>29051.654649557884</v>
      </c>
      <c r="BA411" s="811">
        <f>WSE_Calcs!AY411</f>
        <v>1223.4874747560095</v>
      </c>
      <c r="BB411" s="818">
        <f>IF(BA411&gt;300,(BA411/Controls!$D$320)^(1/Controls!$D$319),(BA411/Controls!$D$323)^(1/Controls!$D$322))-Controls!$B$279</f>
        <v>471.4957289187937</v>
      </c>
      <c r="BC411" s="817">
        <f>IF(WSE_Calcs!BB411&gt;AS411,AS411,WSE_Calcs!BB411)</f>
        <v>157.0810588029494</v>
      </c>
      <c r="BD411" s="819">
        <f t="shared" si="334"/>
        <v>0.35197792805846068</v>
      </c>
      <c r="BE411" s="818">
        <f t="shared" si="335"/>
        <v>685.1152608677188</v>
      </c>
      <c r="BF411" s="818">
        <f>498 + (1 / (0.000000000064599389 * (BC411*HydroPower_Calcs!$B411*0.50417 - 63433.09636) ^ 2
        - 0.06036419))</f>
        <v>503.54135177796661</v>
      </c>
      <c r="BG411" s="818">
        <f t="shared" si="336"/>
        <v>181.57390908975219</v>
      </c>
      <c r="BH411" s="818">
        <f t="shared" si="337"/>
        <v>255.70968492200475</v>
      </c>
      <c r="BI411" s="883">
        <f t="shared" si="338"/>
        <v>40167.148053717094</v>
      </c>
      <c r="BJ411" s="889">
        <f>WSE_Calcs!BH411</f>
        <v>1497.2083740234375</v>
      </c>
      <c r="BK411" s="890">
        <f>IF($BJ411&gt;Controls!$E$341,($BJ411/Controls!$D$343)^(1/Controls!$D$342),($BJ411/Controls!$D$347)^(1/Controls!$D$346))-Controls!$B$286</f>
        <v>473.39066272848879</v>
      </c>
      <c r="BL411" s="869">
        <f>Controls!D$286*$B411*86400/(43560*1000)</f>
        <v>327.27272727272725</v>
      </c>
      <c r="BM411" s="869">
        <f>IF(WSE_Calcs!BK411&gt;BL411,BL411,WSE_Calcs!BK411)</f>
        <v>132.77892400568183</v>
      </c>
      <c r="BN411" s="871">
        <f t="shared" si="321"/>
        <v>0.40571337890625009</v>
      </c>
      <c r="BO411" s="885">
        <f>BK411*(HydroPower_Calcs!BM411*0.50417*HydroPower_Calcs!B411)*Controls!E$286/8.814*0.7457*($B411*24)/1000</f>
        <v>49225.439942542303</v>
      </c>
      <c r="BP411" s="892">
        <f>WSE_Calcs!BN411</f>
        <v>1239.3441863488281</v>
      </c>
      <c r="BQ411" s="890">
        <f>IF(BP411&lt;0,0,IF($BP411&gt;Controls!$E$341,($BP411/Controls!$D$343)^(1/Controls!$D$342),($BP411/Controls!$D$347)^(1/Controls!$D$346))-Controls!$B$286)</f>
        <v>444.04142082748126</v>
      </c>
      <c r="BR411" s="870">
        <f>IF(WSE_Calcs!BQ411&gt;BL411,BL411,WSE_Calcs!BQ411)</f>
        <v>236.19500924162122</v>
      </c>
      <c r="BS411" s="871">
        <f t="shared" si="339"/>
        <v>0.72170697268273154</v>
      </c>
      <c r="BT411" s="885">
        <f>BQ411*(HydroPower_Calcs!BR411*0.50417*HydroPower_Calcs!$B411)*Controls!E$286/8.814*0.7457*($B411*24)/1000</f>
        <v>82136.26953485758</v>
      </c>
      <c r="BU411" s="893">
        <f>WSE_Calcs!BU411</f>
        <v>520.193359375</v>
      </c>
      <c r="BV411" s="894">
        <f>IF($BU411&gt;Controls!$E$365,($BU411/Controls!$D$367)^(1/Controls!$D$366),($BU411/Controls!$D$371)^(1/Controls!$D$370))-Controls!$B$292</f>
        <v>375.32162725025898</v>
      </c>
      <c r="BW411" s="778">
        <f>Controls!D$292*$B411*86400/(43560*1000)</f>
        <v>190.41322314049586</v>
      </c>
      <c r="BX411" s="778">
        <f>IF(WSE_Calcs!BX411&gt;BW411,BW411,WSE_Calcs!BX411)</f>
        <v>117.66328367122934</v>
      </c>
      <c r="BY411" s="881">
        <f t="shared" si="322"/>
        <v>0.61793651580810549</v>
      </c>
      <c r="BZ411" s="887">
        <f>BV411*(BX411*HydroPower_Calcs!$B411*0.50417)*Controls!E$292/8.814*0.7457*($B411*24)/1000</f>
        <v>34584.804779908445</v>
      </c>
      <c r="CA411" s="896">
        <f>WSE_Calcs!CA411</f>
        <v>472.73869969336374</v>
      </c>
      <c r="CB411" s="894">
        <f>IF($CA411&gt;Controls!$E$369,($CA411/Controls!$D$367)^(1/Controls!$D$366),($CA411/Controls!$D$371)^(1/Controls!$D$370))-Controls!$B$292</f>
        <v>363.16841289068338</v>
      </c>
      <c r="CC411" s="880">
        <f>IF(WSE_Calcs!CD411&gt;BW411,BW411,WSE_Calcs!CD411)</f>
        <v>140.62862403029715</v>
      </c>
      <c r="CD411" s="881">
        <f t="shared" si="340"/>
        <v>0.73854442307577928</v>
      </c>
      <c r="CE411" s="887">
        <f>CB411*(CC411*HydroPower_Calcs!$B411*0.50417)*Controls!E$292/8.814*0.7457*($B411*24)/1000</f>
        <v>39996.553452002991</v>
      </c>
      <c r="CF411" s="894">
        <f t="shared" si="323"/>
        <v>112861.89937200863</v>
      </c>
      <c r="CG411" s="894">
        <f t="shared" si="341"/>
        <v>162299.97104057766</v>
      </c>
      <c r="CH411" s="894">
        <f t="shared" si="342"/>
        <v>49438.071668569028</v>
      </c>
      <c r="CI411" s="978">
        <f t="shared" si="343"/>
        <v>47044.454649557883</v>
      </c>
      <c r="CJ411" s="849">
        <f t="shared" si="344"/>
        <v>55547.039942542302</v>
      </c>
      <c r="CK411" s="849">
        <f t="shared" si="345"/>
        <v>50846.43066078033</v>
      </c>
      <c r="CL411" s="979">
        <f t="shared" si="346"/>
        <v>153437.92525288052</v>
      </c>
      <c r="CM411" s="980">
        <f t="shared" si="347"/>
        <v>55470.426569169096</v>
      </c>
      <c r="CN411" s="849">
        <f t="shared" si="348"/>
        <v>86896.651740278379</v>
      </c>
      <c r="CO411" s="849">
        <f t="shared" si="349"/>
        <v>55381.923129595452</v>
      </c>
      <c r="CP411" s="981">
        <f t="shared" si="350"/>
        <v>197749.00143904291</v>
      </c>
      <c r="CQ411" s="1143">
        <f t="shared" si="351"/>
        <v>44311.076186162391</v>
      </c>
      <c r="CT411" s="256"/>
      <c r="CU411" s="256"/>
      <c r="CV411" s="17"/>
      <c r="CW411" s="17"/>
      <c r="CX411" s="17"/>
      <c r="CY411" s="17"/>
      <c r="CZ411" s="17"/>
      <c r="DA411" s="17"/>
      <c r="DB411" s="17"/>
      <c r="DC411" s="17"/>
      <c r="DD411" s="152"/>
      <c r="DE411" s="152"/>
      <c r="DF411" s="152"/>
      <c r="DG411" s="152"/>
      <c r="DH411" s="264"/>
      <c r="DI411" s="264"/>
      <c r="DJ411" s="264"/>
      <c r="DK411" s="264"/>
      <c r="DL411" s="730"/>
      <c r="DM411" s="256"/>
      <c r="DO411" s="245"/>
      <c r="DP411" s="245"/>
      <c r="DQ411" s="245"/>
      <c r="DR411" s="245"/>
      <c r="DS411" s="245"/>
      <c r="DT411" s="245"/>
      <c r="DW411" s="74"/>
      <c r="DX411" s="74"/>
      <c r="DY411" s="74"/>
      <c r="DZ411" s="74"/>
      <c r="EA411" s="264"/>
      <c r="EB411" s="264"/>
      <c r="EC411" s="264"/>
      <c r="ED411" s="264"/>
      <c r="EE411" s="717"/>
      <c r="EF411" s="258"/>
      <c r="EG411" s="513">
        <v>20241</v>
      </c>
      <c r="EH411" s="144">
        <v>30</v>
      </c>
      <c r="EI411" s="17">
        <v>6</v>
      </c>
      <c r="EJ411" s="18">
        <v>1955</v>
      </c>
      <c r="EK411" s="1145">
        <v>29163.3369080677</v>
      </c>
      <c r="EL411" s="1146">
        <v>33554.976906182797</v>
      </c>
      <c r="EM411" s="1146">
        <v>36356.788315253019</v>
      </c>
      <c r="EN411" s="1146">
        <v>39533.451564454401</v>
      </c>
      <c r="EO411" s="1146">
        <v>44311.076186162405</v>
      </c>
      <c r="EP411" s="1131">
        <f t="shared" si="352"/>
        <v>29.163336908067699</v>
      </c>
      <c r="EQ411" s="97">
        <f t="shared" si="353"/>
        <v>33.554976906182794</v>
      </c>
      <c r="ER411" s="97">
        <f t="shared" si="354"/>
        <v>36.35678831525302</v>
      </c>
      <c r="ES411" s="97">
        <f t="shared" si="355"/>
        <v>39.533451564454403</v>
      </c>
      <c r="ET411" s="97">
        <f t="shared" si="356"/>
        <v>44.311076186162403</v>
      </c>
      <c r="EU411" s="5"/>
      <c r="EV411" s="5"/>
      <c r="EW411" s="5"/>
      <c r="EX411" s="5"/>
      <c r="EY411" s="5"/>
      <c r="EZ411" s="5"/>
      <c r="FA411" s="5"/>
      <c r="FB411" s="5"/>
      <c r="FC411" s="5"/>
      <c r="FD411" s="5"/>
      <c r="FE411" s="5"/>
    </row>
    <row r="412" spans="1:161" ht="15">
      <c r="A412" s="16">
        <v>20271</v>
      </c>
      <c r="B412" s="144">
        <v>31</v>
      </c>
      <c r="C412" s="17">
        <v>7</v>
      </c>
      <c r="D412" s="18">
        <v>1955</v>
      </c>
      <c r="E412" s="90" t="s">
        <v>28</v>
      </c>
      <c r="F412" s="799">
        <f>1-WSE_Calcs!AQ412</f>
        <v>0.47580539697195778</v>
      </c>
      <c r="G412" s="797">
        <v>1</v>
      </c>
      <c r="H412" s="800">
        <f>-(HydroPower_Calcs!$H$5)*(F412)*$B412*24</f>
        <v>-2793.0538090889077</v>
      </c>
      <c r="I412" s="800">
        <f>-(HydroPower_Calcs!$I$5)*(F412)*$B412*24</f>
        <v>-1621.3164062898854</v>
      </c>
      <c r="J412" s="800">
        <f>-(HydroPower_Calcs!$J$5)*(F412)*$B412*24</f>
        <v>-1964.6956451766082</v>
      </c>
      <c r="K412" s="757">
        <f>-(HydroPower_Calcs!$H$5+HydroPower_Calcs!$I$5+HydroPower_Calcs!$J$5)*(F412)*$B412*24</f>
        <v>-6379.0658605554027</v>
      </c>
      <c r="L412" s="791">
        <f>WSE_Calcs!BE412</f>
        <v>117.33429695570764</v>
      </c>
      <c r="M412" s="773">
        <f t="shared" si="313"/>
        <v>1908.2593994140625</v>
      </c>
      <c r="N412" s="956">
        <f>HydroDams!$C$7*HydroPower_Calcs!$B412*24</f>
        <v>12722.400000000001</v>
      </c>
      <c r="O412" s="959">
        <f>IF(M412&gt;HydroPower_Calcs!R$3,HydroDams!$C$7*HydroPower_Calcs!$B412*24,(M412*0.8*$R$4*62.4/550*24*$B412/1000*0.7457))</f>
        <v>12722.400000000001</v>
      </c>
      <c r="P412" s="774">
        <f>WSE_Calcs!BF412</f>
        <v>103.66383651465459</v>
      </c>
      <c r="Q412" s="773">
        <f t="shared" si="324"/>
        <v>1685.9306744990868</v>
      </c>
      <c r="R412" s="959">
        <f>IF(Q412&gt;HydroPower_Calcs!R$3,HydroDams!$C$7*HydroPower_Calcs!$B412*24,(Q412*0.8*$R$4*62.4/550*24*$B412/1000*0.7457))</f>
        <v>12649.546232797076</v>
      </c>
      <c r="S412" s="775">
        <f t="shared" si="325"/>
        <v>-72.853767202925155</v>
      </c>
      <c r="T412" s="949">
        <f>WSE_Calcs!BK412</f>
        <v>154.16074025051654</v>
      </c>
      <c r="U412" s="773">
        <f t="shared" si="326"/>
        <v>2507.1840820312505</v>
      </c>
      <c r="V412" s="956">
        <f>HydroDams!C$25*HydroPower_Calcs!$B412*24</f>
        <v>3124.8</v>
      </c>
      <c r="W412" s="959">
        <f>IF(U412&gt;HydroPower_Calcs!Z$3,HydroDams!C$25*HydroPower_Calcs!$B412*24,(U412*0.8*$Z$4*62.4/550*24*$B412/1000*0.7457))</f>
        <v>3124.8</v>
      </c>
      <c r="X412" s="950">
        <f>WSE_Calcs!BQ412</f>
        <v>97.748382567622485</v>
      </c>
      <c r="Y412" s="773">
        <f t="shared" si="327"/>
        <v>1589.7250390702045</v>
      </c>
      <c r="Z412" s="959">
        <f>IF(Y412&gt;HydroPower_Calcs!Z$3,HydroDams!C$25*HydroPower_Calcs!$B412*24,(Y412*0.8*$Z$4*62.4/550*24*$B412/1000*0.7457))</f>
        <v>3124.8</v>
      </c>
      <c r="AA412" s="775">
        <f t="shared" si="328"/>
        <v>0</v>
      </c>
      <c r="AB412" s="947">
        <f>WSE_Calcs!CG412</f>
        <v>121.23414526379798</v>
      </c>
      <c r="AC412" s="773">
        <f t="shared" si="329"/>
        <v>1971.6843517364996</v>
      </c>
      <c r="AD412" s="774">
        <f>WSE_Calcs!CH412</f>
        <v>67.493144631918653</v>
      </c>
      <c r="AE412" s="773">
        <f t="shared" si="330"/>
        <v>1097.6707661911503</v>
      </c>
      <c r="AF412" s="964">
        <f>HydroDams!C$37*HydroPower_Calcs!$B412*24</f>
        <v>6696</v>
      </c>
      <c r="AG412" s="775">
        <f>IF(AC412&gt;HydroPower_Calcs!AH$3,HydroDams!C$37*HydroPower_Calcs!$B412*24,(AC412*0.8*$AH$4*62.4/550*24*$B412/1000*0.7457))</f>
        <v>5361.4235212451322</v>
      </c>
      <c r="AH412" s="775">
        <f>IF(AE412&gt;HydroPower_Calcs!AH$3,HydroDams!C$37*HydroPower_Calcs!$B412*24,(AE412*0.8*$AH$4*62.4/550*24*$B412/1000*0.7457))</f>
        <v>2984.7971655591314</v>
      </c>
      <c r="AI412" s="775">
        <f t="shared" si="331"/>
        <v>-2376.6263556860008</v>
      </c>
      <c r="AJ412" s="964">
        <f>HydroDams!C$38*HydroPower_Calcs!$B412*24</f>
        <v>7432.5599999999995</v>
      </c>
      <c r="AK412" s="775">
        <f>IF(AC412&gt;HydroPower_Calcs!AL$3,HydroDams!C$38*HydroPower_Calcs!$B412*24,(AC412*0.8*$AL$4*62.4/550*24*$B412/1000*0.7457))</f>
        <v>7432.5599999999995</v>
      </c>
      <c r="AL412" s="775">
        <f>IF(AE412&gt;HydroPower_Calcs!AL$3,HydroDams!C$38*HydroPower_Calcs!$B412*24,(AE412*0.8*$AL$4*62.4/550*24*$B412/1000*0.7457))</f>
        <v>1437.1245611951374</v>
      </c>
      <c r="AM412" s="775">
        <f t="shared" si="332"/>
        <v>-5995.4354388048623</v>
      </c>
      <c r="AN412" s="952">
        <f t="shared" si="333"/>
        <v>-8372.0617944908627</v>
      </c>
      <c r="AO412" s="967">
        <f t="shared" si="314"/>
        <v>28641.183521245133</v>
      </c>
      <c r="AP412" s="775">
        <f t="shared" si="315"/>
        <v>20196.267959551347</v>
      </c>
      <c r="AQ412" s="820">
        <f>WSE_Calcs!AS412</f>
        <v>1042.885009765625</v>
      </c>
      <c r="AR412" s="818">
        <f>IF(AQ412&gt;300,(AQ412/Controls!$D$320)^(1/Controls!$D$319),(AQ412/Controls!$D$323)^(1/Controls!$D$322))-Controls!$B$279</f>
        <v>446.55503478753337</v>
      </c>
      <c r="AS412" s="816">
        <f>Controls!D$279*$B412*86400/(43560*1000)</f>
        <v>461.15702479338842</v>
      </c>
      <c r="AT412" s="816">
        <f>IF(WSE_Calcs!AV412&gt;AS412,AS412,WSE_Calcs!AV412)</f>
        <v>118.79015407089359</v>
      </c>
      <c r="AU412" s="819">
        <f t="shared" si="316"/>
        <v>0.25759155273437501</v>
      </c>
      <c r="AV412" s="818">
        <f t="shared" si="317"/>
        <v>684.26069243091422</v>
      </c>
      <c r="AW412" s="818">
        <f>498 + (1 / (0.000000000064599389 * (AT412*HydroPower_Calcs!$B412*0.50417 - 63433.09636) ^ 2
        - 0.06036419))</f>
        <v>503.41785126083141</v>
      </c>
      <c r="AX412" s="818">
        <f t="shared" si="318"/>
        <v>180.84284117008281</v>
      </c>
      <c r="AY412" s="818">
        <f t="shared" si="319"/>
        <v>255.25309645277525</v>
      </c>
      <c r="AZ412" s="883">
        <f t="shared" si="320"/>
        <v>30321.554654697837</v>
      </c>
      <c r="BA412" s="811">
        <f>WSE_Calcs!AY412</f>
        <v>1162.3722647990123</v>
      </c>
      <c r="BB412" s="818">
        <f>IF(BA412&gt;300,(BA412/Controls!$D$320)^(1/Controls!$D$319),(BA412/Controls!$D$323)^(1/Controls!$D$322))-Controls!$B$279</f>
        <v>463.42325869197623</v>
      </c>
      <c r="BC412" s="817">
        <f>IF(WSE_Calcs!BB412&gt;AS412,AS412,WSE_Calcs!BB412)</f>
        <v>105.11969362984054</v>
      </c>
      <c r="BD412" s="819">
        <f t="shared" si="334"/>
        <v>0.22794772274571157</v>
      </c>
      <c r="BE412" s="818">
        <f t="shared" si="335"/>
        <v>684.82887790858649</v>
      </c>
      <c r="BF412" s="818">
        <f>498 + (1 / (0.000000000064599389 * (BC412*HydroPower_Calcs!$B412*0.50417 - 63433.09636) ^ 2
        - 0.06036419))</f>
        <v>503.36832744751428</v>
      </c>
      <c r="BG412" s="818">
        <f t="shared" si="336"/>
        <v>181.46055046107222</v>
      </c>
      <c r="BH412" s="818">
        <f t="shared" si="337"/>
        <v>255.63888679046266</v>
      </c>
      <c r="BI412" s="883">
        <f t="shared" si="338"/>
        <v>26872.681459286927</v>
      </c>
      <c r="BJ412" s="889">
        <f>WSE_Calcs!BH412</f>
        <v>1355.0987548828125</v>
      </c>
      <c r="BK412" s="890">
        <f>IF($BJ412&gt;Controls!$E$341,($BJ412/Controls!$D$343)^(1/Controls!$D$342),($BJ412/Controls!$D$347)^(1/Controls!$D$346))-Controls!$B$286</f>
        <v>457.76623681610022</v>
      </c>
      <c r="BL412" s="869">
        <f>Controls!D$286*$B412*86400/(43560*1000)</f>
        <v>338.18181818181819</v>
      </c>
      <c r="BM412" s="869">
        <f>IF(WSE_Calcs!BK412&gt;BL412,BL412,WSE_Calcs!BK412)</f>
        <v>154.16074025051654</v>
      </c>
      <c r="BN412" s="871">
        <f t="shared" si="321"/>
        <v>0.4558516512784091</v>
      </c>
      <c r="BO412" s="885">
        <f>BK412*(HydroPower_Calcs!BM412*0.50417*HydroPower_Calcs!B412)*Controls!E$286/8.814*0.7457*($B412*24)/1000</f>
        <v>59011.845479048665</v>
      </c>
      <c r="BP412" s="892">
        <f>WSE_Calcs!BN412</f>
        <v>1153.6469730458177</v>
      </c>
      <c r="BQ412" s="890">
        <f>IF(BP412&lt;0,0,IF($BP412&gt;Controls!$E$341,($BP412/Controls!$D$343)^(1/Controls!$D$342),($BP412/Controls!$D$347)^(1/Controls!$D$346))-Controls!$B$286)</f>
        <v>433.20531438034448</v>
      </c>
      <c r="BR412" s="870">
        <f>IF(WSE_Calcs!BQ412&gt;BL412,BL412,WSE_Calcs!BQ412)</f>
        <v>97.748382567622485</v>
      </c>
      <c r="BS412" s="871">
        <f t="shared" si="339"/>
        <v>0.28904091619458261</v>
      </c>
      <c r="BT412" s="885">
        <f>BQ412*(HydroPower_Calcs!BR412*0.50417*HydroPower_Calcs!$B412)*Controls!E$286/8.814*0.7457*($B412*24)/1000</f>
        <v>35409.925057294422</v>
      </c>
      <c r="BU412" s="893">
        <f>WSE_Calcs!BU412</f>
        <v>418.61209106445312</v>
      </c>
      <c r="BV412" s="894">
        <f>IF($BU412&gt;Controls!$E$365,($BU412/Controls!$D$367)^(1/Controls!$D$366),($BU412/Controls!$D$371)^(1/Controls!$D$370))-Controls!$B$292</f>
        <v>347.9941154816778</v>
      </c>
      <c r="BW412" s="778">
        <f>Controls!D$292*$B412*86400/(43560*1000)</f>
        <v>196.7603305785124</v>
      </c>
      <c r="BX412" s="778">
        <f>IF(WSE_Calcs!BX412&gt;BW412,BW412,WSE_Calcs!BX412)</f>
        <v>124.32854185498451</v>
      </c>
      <c r="BY412" s="881">
        <f t="shared" si="322"/>
        <v>0.63187808990478522</v>
      </c>
      <c r="BZ412" s="887">
        <f>BV412*(BX412*HydroPower_Calcs!$B412*0.50417)*Controls!E$292/8.814*0.7457*($B412*24)/1000</f>
        <v>36179.652594428131</v>
      </c>
      <c r="CA412" s="896">
        <f>WSE_Calcs!CA412</f>
        <v>424.89841701694593</v>
      </c>
      <c r="CB412" s="894">
        <f>IF($CA412&gt;Controls!$E$369,($CA412/Controls!$D$367)^(1/Controls!$D$366),($CA412/Controls!$D$371)^(1/Controls!$D$370))-Controls!$B$292</f>
        <v>349.83782497638879</v>
      </c>
      <c r="CC412" s="880">
        <f>IF(WSE_Calcs!CD412&gt;BW412,BW412,WSE_Calcs!CD412)</f>
        <v>70.587541223105177</v>
      </c>
      <c r="CD412" s="881">
        <f t="shared" si="340"/>
        <v>0.3587488444218635</v>
      </c>
      <c r="CE412" s="887">
        <f>CB412*(CC412*HydroPower_Calcs!$B412*0.50417)*Controls!E$292/8.814*0.7457*($B412*24)/1000</f>
        <v>20649.829520271163</v>
      </c>
      <c r="CF412" s="894">
        <f t="shared" si="323"/>
        <v>125513.05272817463</v>
      </c>
      <c r="CG412" s="894">
        <f t="shared" si="341"/>
        <v>82932.436036852509</v>
      </c>
      <c r="CH412" s="894">
        <f t="shared" si="342"/>
        <v>-42580.616691322124</v>
      </c>
      <c r="CI412" s="978">
        <f t="shared" si="343"/>
        <v>48914.114654697842</v>
      </c>
      <c r="CJ412" s="849">
        <f t="shared" si="344"/>
        <v>65544.165479048665</v>
      </c>
      <c r="CK412" s="849">
        <f t="shared" si="345"/>
        <v>53102.836115673264</v>
      </c>
      <c r="CL412" s="979">
        <f t="shared" si="346"/>
        <v>167561.11624941975</v>
      </c>
      <c r="CM412" s="980">
        <f t="shared" si="347"/>
        <v>42599.333882995095</v>
      </c>
      <c r="CN412" s="849">
        <f t="shared" si="348"/>
        <v>40320.928651004535</v>
      </c>
      <c r="CO412" s="849">
        <f t="shared" si="349"/>
        <v>27236.255601848825</v>
      </c>
      <c r="CP412" s="981">
        <f t="shared" si="350"/>
        <v>110156.51813584846</v>
      </c>
      <c r="CQ412" s="1143">
        <f t="shared" si="351"/>
        <v>-57404.598113571294</v>
      </c>
      <c r="CT412" s="256"/>
      <c r="CU412" s="256"/>
      <c r="CV412" s="17"/>
      <c r="CW412" s="17"/>
      <c r="CX412" s="17"/>
      <c r="CY412" s="17"/>
      <c r="CZ412" s="17"/>
      <c r="DA412" s="17"/>
      <c r="DB412" s="17"/>
      <c r="DC412" s="17"/>
      <c r="DD412" s="152"/>
      <c r="DE412" s="152"/>
      <c r="DF412" s="152"/>
      <c r="DG412" s="152"/>
      <c r="DH412" s="264"/>
      <c r="DI412" s="264"/>
      <c r="DJ412" s="264"/>
      <c r="DK412" s="264"/>
      <c r="DL412" s="730"/>
      <c r="DM412" s="256"/>
      <c r="DO412" s="245"/>
      <c r="DP412" s="245"/>
      <c r="DQ412" s="245"/>
      <c r="DR412" s="245"/>
      <c r="DS412" s="245"/>
      <c r="DT412" s="245"/>
      <c r="DW412" s="74"/>
      <c r="DX412" s="74"/>
      <c r="DY412" s="74"/>
      <c r="DZ412" s="74"/>
      <c r="EA412" s="264"/>
      <c r="EB412" s="264"/>
      <c r="EC412" s="264"/>
      <c r="ED412" s="264"/>
      <c r="EE412" s="717"/>
      <c r="EF412" s="258"/>
      <c r="EG412" s="513">
        <v>20271</v>
      </c>
      <c r="EH412" s="144">
        <v>31</v>
      </c>
      <c r="EI412" s="17">
        <v>7</v>
      </c>
      <c r="EJ412" s="18">
        <v>1955</v>
      </c>
      <c r="EK412" s="1145">
        <v>13069.453034372202</v>
      </c>
      <c r="EL412" s="1146">
        <v>-8819.0991240242929</v>
      </c>
      <c r="EM412" s="1146">
        <v>-26546.596722613784</v>
      </c>
      <c r="EN412" s="1146">
        <v>-43248.0639843791</v>
      </c>
      <c r="EO412" s="1146">
        <v>-57404.598113571315</v>
      </c>
      <c r="EP412" s="1131">
        <f t="shared" si="352"/>
        <v>13.069453034372202</v>
      </c>
      <c r="EQ412" s="97">
        <f t="shared" si="353"/>
        <v>-8.8190991240242926</v>
      </c>
      <c r="ER412" s="97">
        <f t="shared" si="354"/>
        <v>-26.546596722613785</v>
      </c>
      <c r="ES412" s="97">
        <f t="shared" si="355"/>
        <v>-43.248063984379101</v>
      </c>
      <c r="ET412" s="97">
        <f t="shared" si="356"/>
        <v>-57.404598113571318</v>
      </c>
      <c r="EU412" s="5"/>
      <c r="EV412" s="5"/>
      <c r="EW412" s="5"/>
      <c r="EX412" s="5"/>
      <c r="EY412" s="5"/>
      <c r="EZ412" s="5"/>
      <c r="FA412" s="5"/>
      <c r="FB412" s="5"/>
      <c r="FC412" s="5"/>
      <c r="FD412" s="5"/>
      <c r="FE412" s="5"/>
    </row>
    <row r="413" spans="1:161" ht="15">
      <c r="A413" s="16">
        <v>20302</v>
      </c>
      <c r="B413" s="144">
        <v>31</v>
      </c>
      <c r="C413" s="17">
        <v>8</v>
      </c>
      <c r="D413" s="18">
        <v>1955</v>
      </c>
      <c r="E413" s="90" t="s">
        <v>28</v>
      </c>
      <c r="F413" s="799">
        <f>1-WSE_Calcs!AQ413</f>
        <v>0.47292144319382001</v>
      </c>
      <c r="G413" s="797">
        <v>1</v>
      </c>
      <c r="H413" s="800">
        <f>-(HydroPower_Calcs!$H$5)*(F413)*$B413*24</f>
        <v>-2776.1245389786345</v>
      </c>
      <c r="I413" s="800">
        <f>-(HydroPower_Calcs!$I$5)*(F413)*$B413*24</f>
        <v>-1611.4892761118058</v>
      </c>
      <c r="J413" s="800">
        <f>-(HydroPower_Calcs!$J$5)*(F413)*$B413*24</f>
        <v>-1952.7872232359218</v>
      </c>
      <c r="K413" s="757">
        <f>-(HydroPower_Calcs!$H$5+HydroPower_Calcs!$I$5+HydroPower_Calcs!$J$5)*(F413)*$B413*24</f>
        <v>-6340.4010383263631</v>
      </c>
      <c r="L413" s="791">
        <f>WSE_Calcs!BE413</f>
        <v>106.62226627066116</v>
      </c>
      <c r="M413" s="773">
        <f t="shared" si="313"/>
        <v>1734.044921875</v>
      </c>
      <c r="N413" s="956">
        <f>HydroDams!$C$7*HydroPower_Calcs!$B413*24</f>
        <v>12722.400000000001</v>
      </c>
      <c r="O413" s="959">
        <f>IF(M413&gt;HydroPower_Calcs!R$3,HydroDams!$C$7*HydroPower_Calcs!$B413*24,(M413*0.8*$R$4*62.4/550*24*$B413/1000*0.7457))</f>
        <v>12722.400000000001</v>
      </c>
      <c r="P413" s="774">
        <f>WSE_Calcs!BF413</f>
        <v>91.119677589535797</v>
      </c>
      <c r="Q413" s="773">
        <f t="shared" si="324"/>
        <v>1481.9194876792785</v>
      </c>
      <c r="R413" s="959">
        <f>IF(Q413&gt;HydroPower_Calcs!R$3,HydroDams!$C$7*HydroPower_Calcs!$B413*24,(Q413*0.8*$R$4*62.4/550*24*$B413/1000*0.7457))</f>
        <v>11118.849283794883</v>
      </c>
      <c r="S413" s="775">
        <f t="shared" si="325"/>
        <v>-1603.5507162051181</v>
      </c>
      <c r="T413" s="949">
        <f>WSE_Calcs!BK413</f>
        <v>134.19391706482438</v>
      </c>
      <c r="U413" s="773">
        <f t="shared" si="326"/>
        <v>2182.454833984375</v>
      </c>
      <c r="V413" s="956">
        <f>HydroDams!C$25*HydroPower_Calcs!$B413*24</f>
        <v>3124.8</v>
      </c>
      <c r="W413" s="959">
        <f>IF(U413&gt;HydroPower_Calcs!Z$3,HydroDams!C$25*HydroPower_Calcs!$B413*24,(U413*0.8*$Z$4*62.4/550*24*$B413/1000*0.7457))</f>
        <v>3124.8</v>
      </c>
      <c r="X413" s="950">
        <f>WSE_Calcs!BQ413</f>
        <v>84.753832407451654</v>
      </c>
      <c r="Y413" s="773">
        <f t="shared" si="327"/>
        <v>1378.388941035168</v>
      </c>
      <c r="Z413" s="959">
        <f>IF(Y413&gt;HydroPower_Calcs!Z$3,HydroDams!C$25*HydroPower_Calcs!$B413*24,(Y413*0.8*$Z$4*62.4/550*24*$B413/1000*0.7457))</f>
        <v>3124.8</v>
      </c>
      <c r="AA413" s="775">
        <f t="shared" si="328"/>
        <v>0</v>
      </c>
      <c r="AB413" s="947">
        <f>WSE_Calcs!CG413</f>
        <v>98.181008635335715</v>
      </c>
      <c r="AC413" s="773">
        <f t="shared" si="329"/>
        <v>1596.7610275370459</v>
      </c>
      <c r="AD413" s="774">
        <f>WSE_Calcs!CH413</f>
        <v>54.092204887348537</v>
      </c>
      <c r="AE413" s="773">
        <f t="shared" si="330"/>
        <v>879.72537518402862</v>
      </c>
      <c r="AF413" s="964">
        <f>HydroDams!C$37*HydroPower_Calcs!$B413*24</f>
        <v>6696</v>
      </c>
      <c r="AG413" s="775">
        <f>IF(AC413&gt;HydroPower_Calcs!AH$3,HydroDams!C$37*HydroPower_Calcs!$B413*24,(AC413*0.8*$AH$4*62.4/550*24*$B413/1000*0.7457))</f>
        <v>4341.9283230122037</v>
      </c>
      <c r="AH413" s="775">
        <f>IF(AE413&gt;HydroPower_Calcs!AH$3,HydroDams!C$37*HydroPower_Calcs!$B413*24,(AE413*0.8*$AH$4*62.4/550*24*$B413/1000*0.7457))</f>
        <v>2392.1579103642371</v>
      </c>
      <c r="AI413" s="775">
        <f t="shared" si="331"/>
        <v>-1949.7704126479666</v>
      </c>
      <c r="AJ413" s="964">
        <f>HydroDams!C$38*HydroPower_Calcs!$B413*24</f>
        <v>7432.5599999999995</v>
      </c>
      <c r="AK413" s="775">
        <f>IF(AC413&gt;HydroPower_Calcs!AL$3,HydroDams!C$38*HydroPower_Calcs!$B413*24,(AC413*0.8*$AL$4*62.4/550*24*$B413/1000*0.7457))</f>
        <v>2090.5580814503201</v>
      </c>
      <c r="AL413" s="775">
        <f>IF(AE413&gt;HydroPower_Calcs!AL$3,HydroDams!C$38*HydroPower_Calcs!$B413*24,(AE413*0.8*$AL$4*62.4/550*24*$B413/1000*0.7457))</f>
        <v>1151.7797346198179</v>
      </c>
      <c r="AM413" s="775">
        <f t="shared" si="332"/>
        <v>-938.77834683050219</v>
      </c>
      <c r="AN413" s="952">
        <f t="shared" si="333"/>
        <v>-2888.548759478469</v>
      </c>
      <c r="AO413" s="967">
        <f t="shared" si="314"/>
        <v>22279.686404462525</v>
      </c>
      <c r="AP413" s="775">
        <f t="shared" si="315"/>
        <v>17787.586928778939</v>
      </c>
      <c r="AQ413" s="820">
        <f>WSE_Calcs!AS413</f>
        <v>970.6954345703125</v>
      </c>
      <c r="AR413" s="818">
        <f>IF(AQ413&gt;300,(AQ413/Controls!$D$320)^(1/Controls!$D$319),(AQ413/Controls!$D$323)^(1/Controls!$D$322))-Controls!$B$279</f>
        <v>435.56199478198937</v>
      </c>
      <c r="AS413" s="816">
        <f>Controls!D$279*$B413*86400/(43560*1000)</f>
        <v>461.15702479338842</v>
      </c>
      <c r="AT413" s="816">
        <f>IF(WSE_Calcs!AV413&gt;AS413,AS413,WSE_Calcs!AV413)</f>
        <v>107.99154385653409</v>
      </c>
      <c r="AU413" s="819">
        <f t="shared" si="316"/>
        <v>0.23417521158854168</v>
      </c>
      <c r="AV413" s="818">
        <f t="shared" si="317"/>
        <v>683.91328222595507</v>
      </c>
      <c r="AW413" s="818">
        <f>498 + (1 / (0.000000000064599389 * (AT413*HydroPower_Calcs!$B413*0.50417 - 63433.09636) ^ 2
        - 0.06036419))</f>
        <v>503.37867015629087</v>
      </c>
      <c r="AX413" s="818">
        <f t="shared" si="318"/>
        <v>180.53461206966421</v>
      </c>
      <c r="AY413" s="818">
        <f t="shared" si="319"/>
        <v>255.06059196810878</v>
      </c>
      <c r="AZ413" s="883">
        <f t="shared" si="320"/>
        <v>27544.387103597568</v>
      </c>
      <c r="BA413" s="811">
        <f>WSE_Calcs!AY413</f>
        <v>1105.6852678836274</v>
      </c>
      <c r="BB413" s="818">
        <f>IF(BA413&gt;300,(BA413/Controls!$D$320)^(1/Controls!$D$319),(BA413/Controls!$D$323)^(1/Controls!$D$322))-Controls!$B$279</f>
        <v>455.61133259950486</v>
      </c>
      <c r="BC413" s="817">
        <f>IF(WSE_Calcs!BB413&gt;AS413,AS413,WSE_Calcs!BB413)</f>
        <v>92.488955175408734</v>
      </c>
      <c r="BD413" s="819">
        <f t="shared" si="334"/>
        <v>0.20055848702911214</v>
      </c>
      <c r="BE413" s="818">
        <f t="shared" si="335"/>
        <v>684.56057130745808</v>
      </c>
      <c r="BF413" s="818">
        <f>498 + (1 / (0.000000000064599389 * (BC413*HydroPower_Calcs!$B413*0.50417 - 63433.09636) ^ 2
        - 0.06036419))</f>
        <v>503.32321964320323</v>
      </c>
      <c r="BG413" s="818">
        <f t="shared" si="336"/>
        <v>181.23735166425485</v>
      </c>
      <c r="BH413" s="818">
        <f t="shared" si="337"/>
        <v>255.49948798191036</v>
      </c>
      <c r="BI413" s="883">
        <f t="shared" si="338"/>
        <v>23630.880691298789</v>
      </c>
      <c r="BJ413" s="889">
        <f>WSE_Calcs!BH413</f>
        <v>1225.4410400390625</v>
      </c>
      <c r="BK413" s="890">
        <f>IF($BJ413&gt;Controls!$E$341,($BJ413/Controls!$D$343)^(1/Controls!$D$342),($BJ413/Controls!$D$347)^(1/Controls!$D$346))-Controls!$B$286</f>
        <v>442.32491558441416</v>
      </c>
      <c r="BL413" s="869">
        <f>Controls!D$286*$B413*86400/(43560*1000)</f>
        <v>338.18181818181819</v>
      </c>
      <c r="BM413" s="869">
        <f>IF(WSE_Calcs!BK413&gt;BL413,BL413,WSE_Calcs!BK413)</f>
        <v>134.19391706482438</v>
      </c>
      <c r="BN413" s="871">
        <f t="shared" si="321"/>
        <v>0.39680996981534089</v>
      </c>
      <c r="BO413" s="885">
        <f>BK413*(HydroPower_Calcs!BM413*0.50417*HydroPower_Calcs!B413)*Controls!E$286/8.814*0.7457*($B413*24)/1000</f>
        <v>49635.898205261183</v>
      </c>
      <c r="BP413" s="892">
        <f>WSE_Calcs!BN413</f>
        <v>1073.4292781665886</v>
      </c>
      <c r="BQ413" s="890">
        <f>IF(BP413&lt;0,0,IF($BP413&gt;Controls!$E$341,($BP413/Controls!$D$343)^(1/Controls!$D$342),($BP413/Controls!$D$347)^(1/Controls!$D$346))-Controls!$B$286)</f>
        <v>422.46343366166946</v>
      </c>
      <c r="BR413" s="870">
        <f>IF(WSE_Calcs!BQ413&gt;BL413,BL413,WSE_Calcs!BQ413)</f>
        <v>84.753832407451654</v>
      </c>
      <c r="BS413" s="871">
        <f t="shared" si="339"/>
        <v>0.25061617109730328</v>
      </c>
      <c r="BT413" s="885">
        <f>BQ413*(HydroPower_Calcs!BR413*0.50417*HydroPower_Calcs!$B413)*Controls!E$286/8.814*0.7457*($B413*24)/1000</f>
        <v>29941.263396038299</v>
      </c>
      <c r="BU413" s="893">
        <f>WSE_Calcs!BU413</f>
        <v>318.48959350585937</v>
      </c>
      <c r="BV413" s="894">
        <f>IF($BU413&gt;Controls!$E$365,($BU413/Controls!$D$367)^(1/Controls!$D$366),($BU413/Controls!$D$371)^(1/Controls!$D$370))-Controls!$B$292</f>
        <v>314.97440505864199</v>
      </c>
      <c r="BW413" s="778">
        <f>Controls!D$292*$B413*86400/(43560*1000)</f>
        <v>196.7603305785124</v>
      </c>
      <c r="BX413" s="778">
        <f>IF(WSE_Calcs!BX413&gt;BW413,BW413,WSE_Calcs!BX413)</f>
        <v>99.119532702737601</v>
      </c>
      <c r="BY413" s="881">
        <f t="shared" si="322"/>
        <v>0.50375770568847655</v>
      </c>
      <c r="BZ413" s="887">
        <f>BV413*(BX413*HydroPower_Calcs!$B413*0.50417)*Controls!E$292/8.814*0.7457*($B413*24)/1000</f>
        <v>26106.951487911887</v>
      </c>
      <c r="CA413" s="896">
        <f>WSE_Calcs!CA413</f>
        <v>368.86471684308538</v>
      </c>
      <c r="CB413" s="894">
        <f>IF($CA413&gt;Controls!$E$369,($CA413/Controls!$D$367)^(1/Controls!$D$366),($CA413/Controls!$D$371)^(1/Controls!$D$370))-Controls!$B$292</f>
        <v>332.52644356939868</v>
      </c>
      <c r="CC413" s="880">
        <f>IF(WSE_Calcs!CD413&gt;BW413,BW413,WSE_Calcs!CD413)</f>
        <v>55.030728954750423</v>
      </c>
      <c r="CD413" s="881">
        <f t="shared" si="340"/>
        <v>0.27968406432815868</v>
      </c>
      <c r="CE413" s="887">
        <f>CB413*(CC413*HydroPower_Calcs!$B413*0.50417)*Controls!E$292/8.814*0.7457*($B413*24)/1000</f>
        <v>15302.172912726504</v>
      </c>
      <c r="CF413" s="894">
        <f t="shared" si="323"/>
        <v>103287.23679677065</v>
      </c>
      <c r="CG413" s="894">
        <f t="shared" si="341"/>
        <v>68874.317000063587</v>
      </c>
      <c r="CH413" s="894">
        <f t="shared" si="342"/>
        <v>-34412.919796707065</v>
      </c>
      <c r="CI413" s="978">
        <f t="shared" si="343"/>
        <v>46136.947103597573</v>
      </c>
      <c r="CJ413" s="849">
        <f t="shared" si="344"/>
        <v>56168.218205261182</v>
      </c>
      <c r="CK413" s="849">
        <f t="shared" si="345"/>
        <v>36668.637892374412</v>
      </c>
      <c r="CL413" s="979">
        <f t="shared" si="346"/>
        <v>138973.80320123315</v>
      </c>
      <c r="CM413" s="980">
        <f t="shared" si="347"/>
        <v>37843.765436115034</v>
      </c>
      <c r="CN413" s="849">
        <f t="shared" si="348"/>
        <v>34862.094119926493</v>
      </c>
      <c r="CO413" s="849">
        <f t="shared" si="349"/>
        <v>21022.523334474638</v>
      </c>
      <c r="CP413" s="981">
        <f t="shared" si="350"/>
        <v>93728.382890516164</v>
      </c>
      <c r="CQ413" s="1143">
        <f t="shared" si="351"/>
        <v>-45245.420310716989</v>
      </c>
      <c r="CT413" s="256"/>
      <c r="CU413" s="256"/>
      <c r="CV413" s="17"/>
      <c r="CW413" s="17"/>
      <c r="CX413" s="17"/>
      <c r="CY413" s="17"/>
      <c r="CZ413" s="17"/>
      <c r="DA413" s="17"/>
      <c r="DB413" s="17"/>
      <c r="DC413" s="17"/>
      <c r="DD413" s="152"/>
      <c r="DE413" s="152"/>
      <c r="DF413" s="152"/>
      <c r="DG413" s="152"/>
      <c r="DH413" s="264"/>
      <c r="DI413" s="264"/>
      <c r="DJ413" s="264"/>
      <c r="DK413" s="264"/>
      <c r="DL413" s="730"/>
      <c r="DM413" s="256"/>
      <c r="DO413" s="245"/>
      <c r="DP413" s="245"/>
      <c r="DQ413" s="245"/>
      <c r="DR413" s="245"/>
      <c r="DS413" s="245"/>
      <c r="DT413" s="245"/>
      <c r="DW413" s="74"/>
      <c r="DX413" s="74"/>
      <c r="DY413" s="74"/>
      <c r="DZ413" s="74"/>
      <c r="EA413" s="264"/>
      <c r="EB413" s="264"/>
      <c r="EC413" s="264"/>
      <c r="ED413" s="264"/>
      <c r="EE413" s="717"/>
      <c r="EF413" s="258"/>
      <c r="EG413" s="513">
        <v>20302</v>
      </c>
      <c r="EH413" s="144">
        <v>31</v>
      </c>
      <c r="EI413" s="17">
        <v>8</v>
      </c>
      <c r="EJ413" s="18">
        <v>1955</v>
      </c>
      <c r="EK413" s="1145">
        <v>10776.782309133225</v>
      </c>
      <c r="EL413" s="1146">
        <v>-3262.4154589201617</v>
      </c>
      <c r="EM413" s="1146">
        <v>-17900.298930087993</v>
      </c>
      <c r="EN413" s="1146">
        <v>-32203.503955395885</v>
      </c>
      <c r="EO413" s="1146">
        <v>-45245.420310717003</v>
      </c>
      <c r="EP413" s="1131">
        <f t="shared" si="352"/>
        <v>10.776782309133225</v>
      </c>
      <c r="EQ413" s="97">
        <f t="shared" si="353"/>
        <v>-3.2624154589201617</v>
      </c>
      <c r="ER413" s="97">
        <f t="shared" si="354"/>
        <v>-17.900298930087992</v>
      </c>
      <c r="ES413" s="97">
        <f t="shared" si="355"/>
        <v>-32.203503955395888</v>
      </c>
      <c r="ET413" s="97">
        <f t="shared" si="356"/>
        <v>-45.245420310717002</v>
      </c>
      <c r="EU413" s="5"/>
      <c r="EV413" s="5"/>
      <c r="EW413" s="5"/>
      <c r="EX413" s="5"/>
      <c r="EY413" s="5"/>
      <c r="EZ413" s="5"/>
      <c r="FA413" s="5"/>
      <c r="FB413" s="5"/>
      <c r="FC413" s="5"/>
      <c r="FD413" s="5"/>
      <c r="FE413" s="5"/>
    </row>
    <row r="414" spans="1:161" ht="15">
      <c r="A414" s="16">
        <v>20333</v>
      </c>
      <c r="B414" s="144">
        <v>30</v>
      </c>
      <c r="C414" s="17">
        <v>9</v>
      </c>
      <c r="D414" s="18">
        <v>1955</v>
      </c>
      <c r="E414" s="90" t="s">
        <v>28</v>
      </c>
      <c r="F414" s="799">
        <f>1-WSE_Calcs!AQ414</f>
        <v>0.46932497164063203</v>
      </c>
      <c r="G414" s="797">
        <v>1</v>
      </c>
      <c r="H414" s="800">
        <f>-(HydroPower_Calcs!$H$5)*(F414)*$B414*24</f>
        <v>-2666.1412988961029</v>
      </c>
      <c r="I414" s="800">
        <f>-(HydroPower_Calcs!$I$5)*(F414)*$B414*24</f>
        <v>-1547.6460264821485</v>
      </c>
      <c r="J414" s="800">
        <f>-(HydroPower_Calcs!$J$5)*(F414)*$B414*24</f>
        <v>-1875.4225866759657</v>
      </c>
      <c r="K414" s="757">
        <f>-(HydroPower_Calcs!$H$5+HydroPower_Calcs!$I$5+HydroPower_Calcs!$J$5)*(F414)*$B414*24</f>
        <v>-6089.209912054218</v>
      </c>
      <c r="L414" s="791">
        <f>WSE_Calcs!BE414</f>
        <v>69.504196797520663</v>
      </c>
      <c r="M414" s="773">
        <f t="shared" si="313"/>
        <v>1168.056640625</v>
      </c>
      <c r="N414" s="956">
        <f>HydroDams!$C$7*HydroPower_Calcs!$B414*24</f>
        <v>12312</v>
      </c>
      <c r="O414" s="959">
        <f>IF(M414&gt;HydroPower_Calcs!R$3,HydroDams!$C$7*HydroPower_Calcs!$B414*24,(M414*0.8*$R$4*62.4/550*24*$B414/1000*0.7457))</f>
        <v>8481.2272082885447</v>
      </c>
      <c r="P414" s="774">
        <f>WSE_Calcs!BF414</f>
        <v>64.802616458720379</v>
      </c>
      <c r="Q414" s="773">
        <f t="shared" si="324"/>
        <v>1089.0439710423841</v>
      </c>
      <c r="R414" s="959">
        <f>IF(Q414&gt;HydroPower_Calcs!R$3,HydroDams!$C$7*HydroPower_Calcs!$B414*24,(Q414*0.8*$R$4*62.4/550*24*$B414/1000*0.7457))</f>
        <v>7907.5183830854912</v>
      </c>
      <c r="S414" s="775">
        <f t="shared" si="325"/>
        <v>-573.70882520305349</v>
      </c>
      <c r="T414" s="949">
        <f>WSE_Calcs!BK414</f>
        <v>75.265085872933881</v>
      </c>
      <c r="U414" s="773">
        <f t="shared" si="326"/>
        <v>1264.87158203125</v>
      </c>
      <c r="V414" s="956">
        <f>HydroDams!C$25*HydroPower_Calcs!$B414*24</f>
        <v>3024</v>
      </c>
      <c r="W414" s="959">
        <f>IF(U414&gt;HydroPower_Calcs!Z$3,HydroDams!C$25*HydroPower_Calcs!$B414*24,(U414*0.8*$Z$4*62.4/550*24*$B414/1000*0.7457))</f>
        <v>3024</v>
      </c>
      <c r="X414" s="950">
        <f>WSE_Calcs!BQ414</f>
        <v>48.341771410529809</v>
      </c>
      <c r="Y414" s="773">
        <f t="shared" si="327"/>
        <v>812.41032509362594</v>
      </c>
      <c r="Z414" s="959">
        <f>IF(Y414&gt;HydroPower_Calcs!Z$3,HydroDams!C$25*HydroPower_Calcs!$B414*24,(Y414*0.8*$Z$4*62.4/550*24*$B414/1000*0.7457))</f>
        <v>1979.4929773589708</v>
      </c>
      <c r="AA414" s="775">
        <f t="shared" si="328"/>
        <v>-1044.5070226410292</v>
      </c>
      <c r="AB414" s="947">
        <f>WSE_Calcs!CG414</f>
        <v>41.480460080467473</v>
      </c>
      <c r="AC414" s="773">
        <f t="shared" si="329"/>
        <v>697.1021763523006</v>
      </c>
      <c r="AD414" s="774">
        <f>WSE_Calcs!CH414</f>
        <v>20.379744146027523</v>
      </c>
      <c r="AE414" s="773">
        <f t="shared" si="330"/>
        <v>342.49292245407366</v>
      </c>
      <c r="AF414" s="964">
        <f>HydroDams!C$37*HydroPower_Calcs!$B414*24</f>
        <v>6480</v>
      </c>
      <c r="AG414" s="775">
        <f>IF(AC414&gt;HydroPower_Calcs!AH$3,HydroDams!C$37*HydroPower_Calcs!$B414*24,(AC414*0.8*$AH$4*62.4/550*24*$B414/1000*0.7457))</f>
        <v>1834.4197821791195</v>
      </c>
      <c r="AH414" s="775">
        <f>IF(AE414&gt;HydroPower_Calcs!AH$3,HydroDams!C$37*HydroPower_Calcs!$B414*24,(AE414*0.8*$AH$4*62.4/550*24*$B414/1000*0.7457))</f>
        <v>901.26786792381859</v>
      </c>
      <c r="AI414" s="775">
        <f t="shared" si="331"/>
        <v>-933.15191425530088</v>
      </c>
      <c r="AJ414" s="964">
        <f>HydroDams!C$38*HydroPower_Calcs!$B414*24</f>
        <v>7192.7999999999993</v>
      </c>
      <c r="AK414" s="775">
        <f>IF(AC414&gt;HydroPower_Calcs!AL$3,HydroDams!C$38*HydroPower_Calcs!$B414*24,(AC414*0.8*$AL$4*62.4/550*24*$B414/1000*0.7457))</f>
        <v>883.23915438253891</v>
      </c>
      <c r="AL414" s="775">
        <f>IF(AE414&gt;HydroPower_Calcs!AL$3,HydroDams!C$38*HydroPower_Calcs!$B414*24,(AE414*0.8*$AL$4*62.4/550*24*$B414/1000*0.7457))</f>
        <v>433.9437882596165</v>
      </c>
      <c r="AM414" s="775">
        <f t="shared" si="332"/>
        <v>-449.29536612292242</v>
      </c>
      <c r="AN414" s="952">
        <f t="shared" si="333"/>
        <v>-1382.4472803782232</v>
      </c>
      <c r="AO414" s="967">
        <f t="shared" si="314"/>
        <v>14222.886144850203</v>
      </c>
      <c r="AP414" s="775">
        <f t="shared" si="315"/>
        <v>11222.223016627897</v>
      </c>
      <c r="AQ414" s="820">
        <f>WSE_Calcs!AS414</f>
        <v>928.751708984375</v>
      </c>
      <c r="AR414" s="818">
        <f>IF(AQ414&gt;300,(AQ414/Controls!$D$320)^(1/Controls!$D$319),(AQ414/Controls!$D$323)^(1/Controls!$D$322))-Controls!$B$279</f>
        <v>428.85621343292053</v>
      </c>
      <c r="AS414" s="816">
        <f>Controls!D$279*$B414*86400/(43560*1000)</f>
        <v>446.28099173553721</v>
      </c>
      <c r="AT414" s="816">
        <f>IF(WSE_Calcs!AV414&gt;AS414,AS414,WSE_Calcs!AV414)</f>
        <v>66.961019821797521</v>
      </c>
      <c r="AU414" s="819">
        <f t="shared" si="316"/>
        <v>0.15004228515624998</v>
      </c>
      <c r="AV414" s="818">
        <f t="shared" si="317"/>
        <v>683.7105616708958</v>
      </c>
      <c r="AW414" s="818">
        <f>498 + (1 / (0.000000000064599389 * (AT414*HydroPower_Calcs!$B414*0.50417 - 63433.09636) ^ 2
        - 0.06036419))</f>
        <v>503.22646135821225</v>
      </c>
      <c r="AX414" s="818">
        <f t="shared" si="318"/>
        <v>180.48410031268355</v>
      </c>
      <c r="AY414" s="818">
        <f t="shared" si="319"/>
        <v>255.02904485028654</v>
      </c>
      <c r="AZ414" s="883">
        <f t="shared" si="320"/>
        <v>17077.004927354126</v>
      </c>
      <c r="BA414" s="811">
        <f>WSE_Calcs!AY414</f>
        <v>1068.4431567859122</v>
      </c>
      <c r="BB414" s="818">
        <f>IF(BA414&gt;300,(BA414/Controls!$D$320)^(1/Controls!$D$319),(BA414/Controls!$D$323)^(1/Controls!$D$322))-Controls!$B$279</f>
        <v>450.29442547308497</v>
      </c>
      <c r="BC414" s="817">
        <f>IF(WSE_Calcs!BB414&gt;AS414,AS414,WSE_Calcs!BB414)</f>
        <v>62.259439482997237</v>
      </c>
      <c r="BD414" s="819">
        <f t="shared" si="334"/>
        <v>0.13950726254523454</v>
      </c>
      <c r="BE414" s="818">
        <f t="shared" si="335"/>
        <v>684.38304014303799</v>
      </c>
      <c r="BF414" s="818">
        <f>498 + (1 / (0.000000000064599389 * (BC414*HydroPower_Calcs!$B414*0.50417 - 63433.09636) ^ 2
        - 0.06036419))</f>
        <v>503.21083388766971</v>
      </c>
      <c r="BG414" s="818">
        <f t="shared" si="336"/>
        <v>181.17220625536828</v>
      </c>
      <c r="BH414" s="818">
        <f t="shared" si="337"/>
        <v>255.45880141679027</v>
      </c>
      <c r="BI414" s="883">
        <f t="shared" si="338"/>
        <v>15904.721787207662</v>
      </c>
      <c r="BJ414" s="889">
        <f>WSE_Calcs!BH414</f>
        <v>1165.477294921875</v>
      </c>
      <c r="BK414" s="890">
        <f>IF($BJ414&gt;Controls!$E$341,($BJ414/Controls!$D$343)^(1/Controls!$D$342),($BJ414/Controls!$D$347)^(1/Controls!$D$346))-Controls!$B$286</f>
        <v>434.73865568667077</v>
      </c>
      <c r="BL414" s="869">
        <f>Controls!D$286*$B414*86400/(43560*1000)</f>
        <v>327.27272727272725</v>
      </c>
      <c r="BM414" s="869">
        <f>IF(WSE_Calcs!BK414&gt;BL414,BL414,WSE_Calcs!BK414)</f>
        <v>75.265085872933881</v>
      </c>
      <c r="BN414" s="871">
        <f t="shared" si="321"/>
        <v>0.22997665127840911</v>
      </c>
      <c r="BO414" s="885">
        <f>BK414*(HydroPower_Calcs!BM414*0.50417*HydroPower_Calcs!B414)*Controls!E$286/8.814*0.7457*($B414*24)/1000</f>
        <v>25624.924431263273</v>
      </c>
      <c r="BP414" s="892">
        <f>WSE_Calcs!BN414</f>
        <v>1040.3888199703213</v>
      </c>
      <c r="BQ414" s="890">
        <f>IF(BP414&lt;0,0,IF($BP414&gt;Controls!$E$341,($BP414/Controls!$D$343)^(1/Controls!$D$342),($BP414/Controls!$D$347)^(1/Controls!$D$346))-Controls!$B$286)</f>
        <v>417.85200855581854</v>
      </c>
      <c r="BR414" s="870">
        <f>IF(WSE_Calcs!BQ414&gt;BL414,BL414,WSE_Calcs!BQ414)</f>
        <v>48.341771410529809</v>
      </c>
      <c r="BS414" s="871">
        <f t="shared" si="339"/>
        <v>0.14771096819884108</v>
      </c>
      <c r="BT414" s="885">
        <f>BQ414*(HydroPower_Calcs!BR414*0.50417*HydroPower_Calcs!$B414)*Controls!E$286/8.814*0.7457*($B414*24)/1000</f>
        <v>15819.2477699629</v>
      </c>
      <c r="BU414" s="893">
        <f>WSE_Calcs!BU414</f>
        <v>275.09817504882812</v>
      </c>
      <c r="BV414" s="894">
        <f>IF($BU414&gt;Controls!$E$365,($BU414/Controls!$D$367)^(1/Controls!$D$366),($BU414/Controls!$D$371)^(1/Controls!$D$370))-Controls!$B$292</f>
        <v>297.88654405361524</v>
      </c>
      <c r="BW414" s="778">
        <f>Controls!D$292*$B414*86400/(43560*1000)</f>
        <v>190.41322314049586</v>
      </c>
      <c r="BX414" s="778">
        <f>IF(WSE_Calcs!BX414&gt;BW414,BW414,WSE_Calcs!BX414)</f>
        <v>41.598167936466943</v>
      </c>
      <c r="BY414" s="881">
        <f t="shared" si="322"/>
        <v>0.21846260070800783</v>
      </c>
      <c r="BZ414" s="887">
        <f>BV414*(BX414*HydroPower_Calcs!$B414*0.50417)*Controls!E$292/8.814*0.7457*($B414*24)/1000</f>
        <v>9704.3368626148131</v>
      </c>
      <c r="CA414" s="896">
        <f>WSE_Calcs!CA414</f>
        <v>346.57400724596459</v>
      </c>
      <c r="CB414" s="894">
        <f>IF($CA414&gt;Controls!$E$369,($CA414/Controls!$D$367)^(1/Controls!$D$366),($CA414/Controls!$D$371)^(1/Controls!$D$370))-Controls!$B$292</f>
        <v>325.02358331419828</v>
      </c>
      <c r="CC414" s="880">
        <f>IF(WSE_Calcs!CD414&gt;BW414,BW414,WSE_Calcs!CD414)</f>
        <v>20.497452002026993</v>
      </c>
      <c r="CD414" s="881">
        <f t="shared" si="340"/>
        <v>0.1076472088648119</v>
      </c>
      <c r="CE414" s="887">
        <f>CB414*(CC414*HydroPower_Calcs!$B414*0.50417)*Controls!E$292/8.814*0.7457*($B414*24)/1000</f>
        <v>5217.4167229370541</v>
      </c>
      <c r="CF414" s="894">
        <f t="shared" si="323"/>
        <v>52406.266221232218</v>
      </c>
      <c r="CG414" s="894">
        <f t="shared" si="341"/>
        <v>36941.386280107617</v>
      </c>
      <c r="CH414" s="894">
        <f t="shared" si="342"/>
        <v>-15464.8799411246</v>
      </c>
      <c r="CI414" s="978">
        <f t="shared" si="343"/>
        <v>31239.032135642672</v>
      </c>
      <c r="CJ414" s="849">
        <f t="shared" si="344"/>
        <v>31946.524431263271</v>
      </c>
      <c r="CK414" s="849">
        <f t="shared" si="345"/>
        <v>16417.995799176471</v>
      </c>
      <c r="CL414" s="979">
        <f t="shared" si="346"/>
        <v>79603.552366082411</v>
      </c>
      <c r="CM414" s="980">
        <f t="shared" si="347"/>
        <v>26826.89887139705</v>
      </c>
      <c r="CN414" s="849">
        <f t="shared" si="348"/>
        <v>19548.694720839721</v>
      </c>
      <c r="CO414" s="849">
        <f t="shared" si="349"/>
        <v>8673.2057924445253</v>
      </c>
      <c r="CP414" s="981">
        <f t="shared" si="350"/>
        <v>55048.799384681297</v>
      </c>
      <c r="CQ414" s="1143">
        <f t="shared" si="351"/>
        <v>-24554.752981401114</v>
      </c>
      <c r="CT414" s="256"/>
      <c r="CU414" s="256"/>
      <c r="CV414" s="17"/>
      <c r="CW414" s="17"/>
      <c r="CX414" s="17"/>
      <c r="CY414" s="17"/>
      <c r="CZ414" s="17"/>
      <c r="DA414" s="17"/>
      <c r="DB414" s="17"/>
      <c r="DC414" s="17"/>
      <c r="DD414" s="152"/>
      <c r="DE414" s="152"/>
      <c r="DF414" s="152"/>
      <c r="DG414" s="152"/>
      <c r="DH414" s="264"/>
      <c r="DI414" s="264"/>
      <c r="DJ414" s="264"/>
      <c r="DK414" s="264"/>
      <c r="DL414" s="730"/>
      <c r="DM414" s="256"/>
      <c r="DO414" s="245"/>
      <c r="DP414" s="245"/>
      <c r="DQ414" s="245"/>
      <c r="DR414" s="245"/>
      <c r="DS414" s="245"/>
      <c r="DT414" s="245"/>
      <c r="DW414" s="74"/>
      <c r="DX414" s="74"/>
      <c r="DY414" s="74"/>
      <c r="DZ414" s="74"/>
      <c r="EA414" s="264"/>
      <c r="EB414" s="264"/>
      <c r="EC414" s="264"/>
      <c r="ED414" s="264"/>
      <c r="EE414" s="717"/>
      <c r="EF414" s="258"/>
      <c r="EG414" s="513">
        <v>20333</v>
      </c>
      <c r="EH414" s="144">
        <v>30</v>
      </c>
      <c r="EI414" s="17">
        <v>9</v>
      </c>
      <c r="EJ414" s="18">
        <v>1955</v>
      </c>
      <c r="EK414" s="1145">
        <v>8230.0948470096992</v>
      </c>
      <c r="EL414" s="1146">
        <v>82.232685157405285</v>
      </c>
      <c r="EM414" s="1146">
        <v>-8629.7973520383894</v>
      </c>
      <c r="EN414" s="1146">
        <v>-17188.52206306285</v>
      </c>
      <c r="EO414" s="1146">
        <v>-24554.752981401118</v>
      </c>
      <c r="EP414" s="1131">
        <f t="shared" si="352"/>
        <v>8.2300948470096991</v>
      </c>
      <c r="EQ414" s="97">
        <f t="shared" si="353"/>
        <v>8.2232685157405283E-2</v>
      </c>
      <c r="ER414" s="97">
        <f t="shared" si="354"/>
        <v>-8.6297973520383895</v>
      </c>
      <c r="ES414" s="97">
        <f t="shared" si="355"/>
        <v>-17.188522063062852</v>
      </c>
      <c r="ET414" s="97">
        <f t="shared" si="356"/>
        <v>-24.554752981401119</v>
      </c>
      <c r="EU414" s="5"/>
      <c r="EV414" s="5"/>
      <c r="EW414" s="5"/>
      <c r="EX414" s="5"/>
      <c r="EY414" s="5"/>
      <c r="EZ414" s="5"/>
      <c r="FA414" s="5"/>
      <c r="FB414" s="5"/>
      <c r="FC414" s="5"/>
      <c r="FD414" s="5"/>
      <c r="FE414" s="5"/>
    </row>
    <row r="415" spans="1:161" ht="15">
      <c r="A415" s="16">
        <v>20363</v>
      </c>
      <c r="B415" s="144">
        <v>31</v>
      </c>
      <c r="C415" s="17">
        <v>10</v>
      </c>
      <c r="D415" s="18">
        <v>1956</v>
      </c>
      <c r="E415" s="90" t="s">
        <v>25</v>
      </c>
      <c r="F415" s="799">
        <f>1-WSE_Calcs!AQ415</f>
        <v>0.47394135128532089</v>
      </c>
      <c r="G415" s="797">
        <v>1</v>
      </c>
      <c r="H415" s="800">
        <f>-(HydroPower_Calcs!$H$5)*(F415)*$B415*24</f>
        <v>-2782.111562661039</v>
      </c>
      <c r="I415" s="800">
        <f>-(HydroPower_Calcs!$I$5)*(F415)*$B415*24</f>
        <v>-1614.9646333317569</v>
      </c>
      <c r="J415" s="800">
        <f>-(HydroPower_Calcs!$J$5)*(F415)*$B415*24</f>
        <v>-1956.9986277273472</v>
      </c>
      <c r="K415" s="757">
        <f>-(HydroPower_Calcs!$H$5+HydroPower_Calcs!$I$5+HydroPower_Calcs!$J$5)*(F415)*$B415*24</f>
        <v>-6354.0748237201442</v>
      </c>
      <c r="L415" s="791">
        <f>WSE_Calcs!BE415</f>
        <v>91.044330933626028</v>
      </c>
      <c r="M415" s="773">
        <f t="shared" si="313"/>
        <v>1480.694091796875</v>
      </c>
      <c r="N415" s="956">
        <f>HydroDams!$C$7*HydroPower_Calcs!$B415*24</f>
        <v>12722.400000000001</v>
      </c>
      <c r="O415" s="959">
        <f>IF(M415&gt;HydroPower_Calcs!R$3,HydroDams!$C$7*HydroPower_Calcs!$B415*24,(M415*0.8*$R$4*62.4/550*24*$B415/1000*0.7457))</f>
        <v>11109.655132396842</v>
      </c>
      <c r="P415" s="774">
        <f>WSE_Calcs!BF415</f>
        <v>86.159518504721831</v>
      </c>
      <c r="Q415" s="773">
        <f t="shared" si="324"/>
        <v>1401.2502337461481</v>
      </c>
      <c r="R415" s="959">
        <f>IF(Q415&gt;HydroPower_Calcs!R$3,HydroDams!$C$7*HydroPower_Calcs!$B415*24,(Q415*0.8*$R$4*62.4/550*24*$B415/1000*0.7457))</f>
        <v>10513.587470467022</v>
      </c>
      <c r="S415" s="775">
        <f t="shared" si="325"/>
        <v>-596.06766192981922</v>
      </c>
      <c r="T415" s="949">
        <f>WSE_Calcs!BK415</f>
        <v>70.572561822055789</v>
      </c>
      <c r="U415" s="773">
        <f t="shared" si="326"/>
        <v>1147.7526855468752</v>
      </c>
      <c r="V415" s="956">
        <f>HydroDams!C$25*HydroPower_Calcs!$B415*24</f>
        <v>3124.8</v>
      </c>
      <c r="W415" s="959">
        <f>IF(U415&gt;HydroPower_Calcs!Z$3,HydroDams!C$25*HydroPower_Calcs!$B415*24,(U415*0.8*$Z$4*62.4/550*24*$B415/1000*0.7457))</f>
        <v>2889.7966798660236</v>
      </c>
      <c r="X415" s="950">
        <f>WSE_Calcs!BQ415</f>
        <v>33.725077296334597</v>
      </c>
      <c r="Y415" s="773">
        <f t="shared" si="327"/>
        <v>548.4858001151191</v>
      </c>
      <c r="Z415" s="959">
        <f>IF(Y415&gt;HydroPower_Calcs!Z$3,HydroDams!C$25*HydroPower_Calcs!$B415*24,(Y415*0.8*$Z$4*62.4/550*24*$B415/1000*0.7457))</f>
        <v>1380.9703641609101</v>
      </c>
      <c r="AA415" s="775">
        <f t="shared" si="328"/>
        <v>-1508.8263157051135</v>
      </c>
      <c r="AB415" s="947">
        <f>WSE_Calcs!CG415</f>
        <v>33.527815858431097</v>
      </c>
      <c r="AC415" s="773">
        <f t="shared" si="329"/>
        <v>545.27765038577456</v>
      </c>
      <c r="AD415" s="774">
        <f>WSE_Calcs!CH415</f>
        <v>20.157086547395942</v>
      </c>
      <c r="AE415" s="773">
        <f t="shared" si="330"/>
        <v>327.82358497781036</v>
      </c>
      <c r="AF415" s="964">
        <f>HydroDams!C$37*HydroPower_Calcs!$B415*24</f>
        <v>6696</v>
      </c>
      <c r="AG415" s="775">
        <f>IF(AC415&gt;HydroPower_Calcs!AH$3,HydroDams!C$37*HydroPower_Calcs!$B415*24,(AC415*0.8*$AH$4*62.4/550*24*$B415/1000*0.7457))</f>
        <v>1482.7243609317186</v>
      </c>
      <c r="AH415" s="775">
        <f>IF(AE415&gt;HydroPower_Calcs!AH$3,HydroDams!C$37*HydroPower_Calcs!$B415*24,(AE415*0.8*$AH$4*62.4/550*24*$B415/1000*0.7457))</f>
        <v>891.42112314832866</v>
      </c>
      <c r="AI415" s="775">
        <f t="shared" si="331"/>
        <v>-591.30323778338993</v>
      </c>
      <c r="AJ415" s="964">
        <f>HydroDams!C$38*HydroPower_Calcs!$B415*24</f>
        <v>7432.5599999999995</v>
      </c>
      <c r="AK415" s="775">
        <f>IF(AC415&gt;HydroPower_Calcs!AL$3,HydroDams!C$38*HydroPower_Calcs!$B415*24,(AC415*0.8*$AL$4*62.4/550*24*$B415/1000*0.7457))</f>
        <v>713.90432193008667</v>
      </c>
      <c r="AL415" s="775">
        <f>IF(AE415&gt;HydroPower_Calcs!AL$3,HydroDams!C$38*HydroPower_Calcs!$B415*24,(AE415*0.8*$AL$4*62.4/550*24*$B415/1000*0.7457))</f>
        <v>429.20276299734343</v>
      </c>
      <c r="AM415" s="775">
        <f t="shared" si="332"/>
        <v>-284.70155893274324</v>
      </c>
      <c r="AN415" s="952">
        <f t="shared" si="333"/>
        <v>-876.00479671613311</v>
      </c>
      <c r="AO415" s="967">
        <f t="shared" si="314"/>
        <v>16196.080495124672</v>
      </c>
      <c r="AP415" s="775">
        <f t="shared" si="315"/>
        <v>13215.181720773604</v>
      </c>
      <c r="AQ415" s="820">
        <f>WSE_Calcs!AS415</f>
        <v>874.48028564453125</v>
      </c>
      <c r="AR415" s="818">
        <f>IF(AQ415&gt;300,(AQ415/Controls!$D$320)^(1/Controls!$D$319),(AQ415/Controls!$D$323)^(1/Controls!$D$322))-Controls!$B$279</f>
        <v>419.79239698390563</v>
      </c>
      <c r="AS415" s="816">
        <f>Controls!D$279*$B415*86400/(43560*1000)</f>
        <v>461.15702479338842</v>
      </c>
      <c r="AT415" s="816">
        <f>IF(WSE_Calcs!AV415&gt;AS415,AS415,WSE_Calcs!AV415)</f>
        <v>85.121420454545458</v>
      </c>
      <c r="AU415" s="819">
        <f t="shared" si="316"/>
        <v>0.18458229166666668</v>
      </c>
      <c r="AV415" s="818">
        <f t="shared" si="317"/>
        <v>683.44796380833805</v>
      </c>
      <c r="AW415" s="818">
        <f>498 + (1 / (0.000000000064599389 * (AT415*HydroPower_Calcs!$B415*0.50417 - 63433.09636) ^ 2
        - 0.06036419))</f>
        <v>503.29719126712666</v>
      </c>
      <c r="AX415" s="818">
        <f t="shared" si="318"/>
        <v>180.15077254121138</v>
      </c>
      <c r="AY415" s="818">
        <f t="shared" si="319"/>
        <v>254.82086499061359</v>
      </c>
      <c r="AZ415" s="883">
        <f t="shared" si="320"/>
        <v>21690.713989456981</v>
      </c>
      <c r="BA415" s="811">
        <f>WSE_Calcs!AY415</f>
        <v>1019.0565423894111</v>
      </c>
      <c r="BB415" s="818">
        <f>IF(BA415&gt;300,(BA415/Controls!$D$320)^(1/Controls!$D$319),(BA415/Controls!$D$323)^(1/Controls!$D$322))-Controls!$B$279</f>
        <v>442.99891104339588</v>
      </c>
      <c r="BC415" s="817">
        <f>IF(WSE_Calcs!BB415&gt;AS415,AS415,WSE_Calcs!BB415)</f>
        <v>80.23660802564126</v>
      </c>
      <c r="BD415" s="819">
        <f t="shared" si="334"/>
        <v>0.17398977725990308</v>
      </c>
      <c r="BE415" s="818">
        <f t="shared" si="335"/>
        <v>684.1462902577623</v>
      </c>
      <c r="BF415" s="818">
        <f>498 + (1 / (0.000000000064599389 * (BC415*HydroPower_Calcs!$B415*0.50417 - 63433.09636) ^ 2
        - 0.06036419))</f>
        <v>503.28004751408344</v>
      </c>
      <c r="BG415" s="818">
        <f t="shared" si="336"/>
        <v>180.86624274367887</v>
      </c>
      <c r="BH415" s="818">
        <f t="shared" si="337"/>
        <v>255.26771190556465</v>
      </c>
      <c r="BI415" s="883">
        <f t="shared" si="338"/>
        <v>20481.81534176911</v>
      </c>
      <c r="BJ415" s="889">
        <f>WSE_Calcs!BH415</f>
        <v>1102.3077392578125</v>
      </c>
      <c r="BK415" s="890">
        <f>IF($BJ415&gt;Controls!$E$341,($BJ415/Controls!$D$343)^(1/Controls!$D$342),($BJ415/Controls!$D$347)^(1/Controls!$D$346))-Controls!$B$286</f>
        <v>426.40210966304653</v>
      </c>
      <c r="BL415" s="869">
        <f>Controls!D$286*$B415*86400/(43560*1000)</f>
        <v>338.18181818181819</v>
      </c>
      <c r="BM415" s="869">
        <f>IF(WSE_Calcs!BK415&gt;BL415,BL415,WSE_Calcs!BK415)</f>
        <v>70.572561822055789</v>
      </c>
      <c r="BN415" s="871">
        <f t="shared" si="321"/>
        <v>0.20868230646306818</v>
      </c>
      <c r="BO415" s="885">
        <f>BK415*(HydroPower_Calcs!BM415*0.50417*HydroPower_Calcs!B415)*Controls!E$286/8.814*0.7457*($B415*24)/1000</f>
        <v>25163.837938441524</v>
      </c>
      <c r="BP415" s="892">
        <f>WSE_Calcs!BN415</f>
        <v>1014.0667413365727</v>
      </c>
      <c r="BQ415" s="890">
        <f>IF(BP415&lt;0,0,IF($BP415&gt;Controls!$E$341,($BP415/Controls!$D$343)^(1/Controls!$D$342),($BP415/Controls!$D$347)^(1/Controls!$D$346))-Controls!$B$286)</f>
        <v>414.09387025978151</v>
      </c>
      <c r="BR415" s="870">
        <f>IF(WSE_Calcs!BQ415&gt;BL415,BL415,WSE_Calcs!BQ415)</f>
        <v>33.725077296334597</v>
      </c>
      <c r="BS415" s="871">
        <f t="shared" si="339"/>
        <v>9.9724690930021662E-2</v>
      </c>
      <c r="BT415" s="885">
        <f>BQ415*(HydroPower_Calcs!BR415*0.50417*HydroPower_Calcs!$B415)*Controls!E$286/8.814*0.7457*($B415*24)/1000</f>
        <v>11678.132743157761</v>
      </c>
      <c r="BU415" s="893">
        <f>WSE_Calcs!BU415</f>
        <v>241.3115234375</v>
      </c>
      <c r="BV415" s="894">
        <f>IF($BU415&gt;Controls!$E$365,($BU415/Controls!$D$367)^(1/Controls!$D$366),($BU415/Controls!$D$371)^(1/Controls!$D$370))-Controls!$B$292</f>
        <v>282.94448793157255</v>
      </c>
      <c r="BW415" s="778">
        <f>Controls!D$292*$B415*86400/(43560*1000)</f>
        <v>196.7603305785124</v>
      </c>
      <c r="BX415" s="778">
        <f>IF(WSE_Calcs!BX415&gt;BW415,BW415,WSE_Calcs!BX415)</f>
        <v>35.84562520176911</v>
      </c>
      <c r="BY415" s="881">
        <f t="shared" si="322"/>
        <v>0.18217912673950196</v>
      </c>
      <c r="BZ415" s="887">
        <f>BV415*(BX415*HydroPower_Calcs!$B415*0.50417)*Controls!E$292/8.814*0.7457*($B415*24)/1000</f>
        <v>8481.2340709951241</v>
      </c>
      <c r="CA415" s="896">
        <f>WSE_Calcs!CA415</f>
        <v>326.15806741642837</v>
      </c>
      <c r="CB415" s="894">
        <f>IF($CA415&gt;Controls!$E$369,($CA415/Controls!$D$367)^(1/Controls!$D$366),($CA415/Controls!$D$371)^(1/Controls!$D$370))-Controls!$B$292</f>
        <v>317.78952098528407</v>
      </c>
      <c r="CC415" s="880">
        <f>IF(WSE_Calcs!CD415&gt;BW415,BW415,WSE_Calcs!CD415)</f>
        <v>22.474895890733954</v>
      </c>
      <c r="CD415" s="881">
        <f t="shared" si="340"/>
        <v>0.11422473129951312</v>
      </c>
      <c r="CE415" s="887">
        <f>CB415*(CC415*HydroPower_Calcs!$B415*0.50417)*Controls!E$292/8.814*0.7457*($B415*24)/1000</f>
        <v>5972.5378816286357</v>
      </c>
      <c r="CF415" s="894">
        <f t="shared" si="323"/>
        <v>55335.785998893625</v>
      </c>
      <c r="CG415" s="894">
        <f t="shared" si="341"/>
        <v>38132.485966555512</v>
      </c>
      <c r="CH415" s="894">
        <f t="shared" si="342"/>
        <v>-17203.300032338113</v>
      </c>
      <c r="CI415" s="978">
        <f t="shared" si="343"/>
        <v>38670.529121853819</v>
      </c>
      <c r="CJ415" s="849">
        <f t="shared" si="344"/>
        <v>31461.154618307548</v>
      </c>
      <c r="CK415" s="849">
        <f t="shared" si="345"/>
        <v>14807.06275385693</v>
      </c>
      <c r="CL415" s="979">
        <f t="shared" si="346"/>
        <v>84938.746494018298</v>
      </c>
      <c r="CM415" s="980">
        <f t="shared" si="347"/>
        <v>34083.451249575097</v>
      </c>
      <c r="CN415" s="849">
        <f t="shared" si="348"/>
        <v>14851.658473986914</v>
      </c>
      <c r="CO415" s="849">
        <f t="shared" si="349"/>
        <v>9465.3631400469603</v>
      </c>
      <c r="CP415" s="981">
        <f t="shared" si="350"/>
        <v>58400.472863608971</v>
      </c>
      <c r="CQ415" s="1143">
        <f t="shared" si="351"/>
        <v>-26538.273630409327</v>
      </c>
      <c r="CT415" s="256"/>
      <c r="CU415" s="256"/>
      <c r="CV415" s="17"/>
      <c r="CW415" s="17"/>
      <c r="CX415" s="17"/>
      <c r="CY415" s="17"/>
      <c r="CZ415" s="17"/>
      <c r="DA415" s="17"/>
      <c r="DB415" s="17"/>
      <c r="DC415" s="17"/>
      <c r="DD415" s="152"/>
      <c r="DE415" s="152"/>
      <c r="DF415" s="152"/>
      <c r="DG415" s="152"/>
      <c r="DH415" s="264"/>
      <c r="DI415" s="264"/>
      <c r="DJ415" s="264"/>
      <c r="DK415" s="264"/>
      <c r="DL415" s="730"/>
      <c r="DM415" s="256"/>
      <c r="DO415" s="245"/>
      <c r="DP415" s="245"/>
      <c r="DQ415" s="245"/>
      <c r="DR415" s="245"/>
      <c r="DS415" s="245"/>
      <c r="DT415" s="245"/>
      <c r="DW415" s="74"/>
      <c r="DX415" s="74"/>
      <c r="DY415" s="74"/>
      <c r="DZ415" s="74"/>
      <c r="EA415" s="264"/>
      <c r="EB415" s="264"/>
      <c r="EC415" s="264"/>
      <c r="ED415" s="264"/>
      <c r="EE415" s="717"/>
      <c r="EF415" s="258"/>
      <c r="EG415" s="513">
        <v>20363</v>
      </c>
      <c r="EH415" s="144">
        <v>31</v>
      </c>
      <c r="EI415" s="17">
        <v>10</v>
      </c>
      <c r="EJ415" s="18">
        <v>1956</v>
      </c>
      <c r="EK415" s="1145">
        <v>-7171.8131322142435</v>
      </c>
      <c r="EL415" s="1146">
        <v>-12193.143670209907</v>
      </c>
      <c r="EM415" s="1146">
        <v>-17280.839672696922</v>
      </c>
      <c r="EN415" s="1146">
        <v>-22262.442317814603</v>
      </c>
      <c r="EO415" s="1146">
        <v>-26538.273630409334</v>
      </c>
      <c r="EP415" s="1131">
        <f t="shared" si="352"/>
        <v>-7.1718131322142433</v>
      </c>
      <c r="EQ415" s="97">
        <f t="shared" si="353"/>
        <v>-12.193143670209908</v>
      </c>
      <c r="ER415" s="97">
        <f t="shared" si="354"/>
        <v>-17.280839672696921</v>
      </c>
      <c r="ES415" s="97">
        <f t="shared" si="355"/>
        <v>-22.262442317814603</v>
      </c>
      <c r="ET415" s="97">
        <f t="shared" si="356"/>
        <v>-26.538273630409336</v>
      </c>
      <c r="EU415" s="5"/>
      <c r="EV415" s="5"/>
      <c r="EW415" s="5"/>
      <c r="EX415" s="5"/>
      <c r="EY415" s="5"/>
      <c r="EZ415" s="5"/>
      <c r="FA415" s="5"/>
      <c r="FB415" s="5"/>
      <c r="FC415" s="5"/>
      <c r="FD415" s="5"/>
      <c r="FE415" s="5"/>
    </row>
    <row r="416" spans="1:161" ht="15">
      <c r="A416" s="16">
        <v>20394</v>
      </c>
      <c r="B416" s="144">
        <v>30</v>
      </c>
      <c r="C416" s="17">
        <v>11</v>
      </c>
      <c r="D416" s="18">
        <v>1956</v>
      </c>
      <c r="E416" s="90" t="s">
        <v>25</v>
      </c>
      <c r="F416" s="799">
        <f>1-WSE_Calcs!AQ416</f>
        <v>0.42061442144618266</v>
      </c>
      <c r="G416" s="797">
        <v>1</v>
      </c>
      <c r="H416" s="800">
        <f>-(HydroPower_Calcs!$H$5)*(F416)*$B416*24</f>
        <v>-2389.4264053514748</v>
      </c>
      <c r="I416" s="800">
        <f>-(HydroPower_Calcs!$I$5)*(F416)*$B416*24</f>
        <v>-1387.0181161609319</v>
      </c>
      <c r="J416" s="800">
        <f>-(HydroPower_Calcs!$J$5)*(F416)*$B416*24</f>
        <v>-1680.7752280989462</v>
      </c>
      <c r="K416" s="757">
        <f>-(HydroPower_Calcs!$H$5+HydroPower_Calcs!$I$5+HydroPower_Calcs!$J$5)*(F416)*$B416*24</f>
        <v>-5457.2197496113531</v>
      </c>
      <c r="L416" s="791">
        <f>WSE_Calcs!BE416</f>
        <v>24.827528974044423</v>
      </c>
      <c r="M416" s="773">
        <f t="shared" si="313"/>
        <v>417.24041748046875</v>
      </c>
      <c r="N416" s="956">
        <f>HydroDams!$C$7*HydroPower_Calcs!$B416*24</f>
        <v>12312</v>
      </c>
      <c r="O416" s="959">
        <f>IF(M416&gt;HydroPower_Calcs!R$3,HydroDams!$C$7*HydroPower_Calcs!$B416*24,(M416*0.8*$R$4*62.4/550*24*$B416/1000*0.7457))</f>
        <v>3029.571219456911</v>
      </c>
      <c r="P416" s="774">
        <f>WSE_Calcs!BF416</f>
        <v>26.848210027284843</v>
      </c>
      <c r="Q416" s="773">
        <f t="shared" si="324"/>
        <v>451.19908518075914</v>
      </c>
      <c r="R416" s="959">
        <f>IF(Q416&gt;HydroPower_Calcs!R$3,HydroDams!$C$7*HydroPower_Calcs!$B416*24,(Q416*0.8*$R$4*62.4/550*24*$B416/1000*0.7457))</f>
        <v>3276.1441735756634</v>
      </c>
      <c r="S416" s="775">
        <f t="shared" si="325"/>
        <v>246.57295411875248</v>
      </c>
      <c r="T416" s="949">
        <f>WSE_Calcs!BK416</f>
        <v>13.338473737732437</v>
      </c>
      <c r="U416" s="773">
        <f t="shared" si="326"/>
        <v>224.16046142578125</v>
      </c>
      <c r="V416" s="956">
        <f>HydroDams!C$25*HydroPower_Calcs!$B416*24</f>
        <v>3024</v>
      </c>
      <c r="W416" s="959">
        <f>IF(U416&gt;HydroPower_Calcs!Z$3,HydroDams!C$25*HydroPower_Calcs!$B416*24,(U416*0.8*$Z$4*62.4/550*24*$B416/1000*0.7457))</f>
        <v>546.18220065426135</v>
      </c>
      <c r="X416" s="950">
        <f>WSE_Calcs!BQ416</f>
        <v>12.599015872396938</v>
      </c>
      <c r="Y416" s="773">
        <f t="shared" si="327"/>
        <v>211.73346118889299</v>
      </c>
      <c r="Z416" s="959">
        <f>IF(Y416&gt;HydroPower_Calcs!Z$3,HydroDams!C$25*HydroPower_Calcs!$B416*24,(Y416*0.8*$Z$4*62.4/550*24*$B416/1000*0.7457))</f>
        <v>515.9029699025798</v>
      </c>
      <c r="AA416" s="775">
        <f t="shared" si="328"/>
        <v>-30.279230751681553</v>
      </c>
      <c r="AB416" s="947">
        <f>WSE_Calcs!CG416</f>
        <v>17.164361797876595</v>
      </c>
      <c r="AC416" s="773">
        <f t="shared" si="329"/>
        <v>288.45663576987056</v>
      </c>
      <c r="AD416" s="774">
        <f>WSE_Calcs!CH416</f>
        <v>16.692786954292888</v>
      </c>
      <c r="AE416" s="773">
        <f t="shared" si="330"/>
        <v>280.53155853742214</v>
      </c>
      <c r="AF416" s="964">
        <f>HydroDams!C$37*HydroPower_Calcs!$B416*24</f>
        <v>6480</v>
      </c>
      <c r="AG416" s="775">
        <f>IF(AC416&gt;HydroPower_Calcs!AH$3,HydroDams!C$37*HydroPower_Calcs!$B416*24,(AC416*0.8*$AH$4*62.4/550*24*$B416/1000*0.7457))</f>
        <v>759.0717356901007</v>
      </c>
      <c r="AH416" s="775">
        <f>IF(AE416&gt;HydroPower_Calcs!AH$3,HydroDams!C$37*HydroPower_Calcs!$B416*24,(AE416*0.8*$AH$4*62.4/550*24*$B416/1000*0.7457))</f>
        <v>738.21694719041091</v>
      </c>
      <c r="AI416" s="775">
        <f t="shared" si="331"/>
        <v>-20.854788499689789</v>
      </c>
      <c r="AJ416" s="964">
        <f>HydroDams!C$38*HydroPower_Calcs!$B416*24</f>
        <v>7192.7999999999993</v>
      </c>
      <c r="AK416" s="775">
        <f>IF(AC416&gt;HydroPower_Calcs!AL$3,HydroDams!C$38*HydroPower_Calcs!$B416*24,(AC416*0.8*$AL$4*62.4/550*24*$B416/1000*0.7457))</f>
        <v>365.47898385078929</v>
      </c>
      <c r="AL416" s="775">
        <f>IF(AE416&gt;HydroPower_Calcs!AL$3,HydroDams!C$38*HydroPower_Calcs!$B416*24,(AE416*0.8*$AL$4*62.4/550*24*$B416/1000*0.7457))</f>
        <v>355.43778938797561</v>
      </c>
      <c r="AM416" s="775">
        <f t="shared" si="332"/>
        <v>-10.041194462813678</v>
      </c>
      <c r="AN416" s="952">
        <f t="shared" si="333"/>
        <v>-30.895982962503467</v>
      </c>
      <c r="AO416" s="967">
        <f t="shared" si="314"/>
        <v>4700.3041396520621</v>
      </c>
      <c r="AP416" s="775">
        <f t="shared" si="315"/>
        <v>4885.7018800566293</v>
      </c>
      <c r="AQ416" s="820">
        <f>WSE_Calcs!AS416</f>
        <v>880.1405029296875</v>
      </c>
      <c r="AR416" s="818">
        <f>IF(AQ416&gt;300,(AQ416/Controls!$D$320)^(1/Controls!$D$319),(AQ416/Controls!$D$323)^(1/Controls!$D$322))-Controls!$B$279</f>
        <v>420.75937125675796</v>
      </c>
      <c r="AS416" s="816">
        <f>Controls!D$279*$B416*86400/(43560*1000)</f>
        <v>446.28099173553721</v>
      </c>
      <c r="AT416" s="816">
        <f>IF(WSE_Calcs!AV416&gt;AS416,AS416,WSE_Calcs!AV416)</f>
        <v>25.05431765721849</v>
      </c>
      <c r="AU416" s="819">
        <f t="shared" si="316"/>
        <v>5.614023030598958E-2</v>
      </c>
      <c r="AV416" s="818">
        <f t="shared" si="317"/>
        <v>683.47534401130793</v>
      </c>
      <c r="AW416" s="818">
        <f>498 + (1 / (0.000000000064599389 * (AT416*HydroPower_Calcs!$B416*0.50417 - 63433.09636) ^ 2
        - 0.06036419))</f>
        <v>503.08979136252822</v>
      </c>
      <c r="AX416" s="818">
        <f t="shared" si="318"/>
        <v>180.38555264877971</v>
      </c>
      <c r="AY416" s="818">
        <f t="shared" si="319"/>
        <v>254.96749690679539</v>
      </c>
      <c r="AZ416" s="883">
        <f t="shared" si="320"/>
        <v>6388.0366597687253</v>
      </c>
      <c r="BA416" s="811">
        <f>WSE_Calcs!AY416</f>
        <v>1022.6961070833822</v>
      </c>
      <c r="BB416" s="818">
        <f>IF(BA416&gt;300,(BA416/Controls!$D$320)^(1/Controls!$D$319),(BA416/Controls!$D$323)^(1/Controls!$D$322))-Controls!$B$279</f>
        <v>443.54655111253214</v>
      </c>
      <c r="BC416" s="817">
        <f>IF(WSE_Calcs!BB416&gt;AS416,AS416,WSE_Calcs!BB416)</f>
        <v>27.07499871045891</v>
      </c>
      <c r="BD416" s="819">
        <f t="shared" si="334"/>
        <v>6.0668052666028295E-2</v>
      </c>
      <c r="BE416" s="818">
        <f t="shared" si="335"/>
        <v>684.16378340475671</v>
      </c>
      <c r="BF416" s="818">
        <f>498 + (1 / (0.000000000064599389 * (BC416*HydroPower_Calcs!$B416*0.50417 - 63433.09636) ^ 2
        - 0.06036419))</f>
        <v>503.09624810349976</v>
      </c>
      <c r="BG416" s="818">
        <f t="shared" si="336"/>
        <v>181.06753530125695</v>
      </c>
      <c r="BH416" s="818">
        <f t="shared" si="337"/>
        <v>255.39342917240003</v>
      </c>
      <c r="BI416" s="883">
        <f t="shared" si="338"/>
        <v>6914.7767655024099</v>
      </c>
      <c r="BJ416" s="889">
        <f>WSE_Calcs!BH416</f>
        <v>1100.71630859375</v>
      </c>
      <c r="BK416" s="890">
        <f>IF($BJ416&gt;Controls!$E$341,($BJ416/Controls!$D$343)^(1/Controls!$D$342),($BJ416/Controls!$D$347)^(1/Controls!$D$346))-Controls!$B$286</f>
        <v>426.18721466455258</v>
      </c>
      <c r="BL416" s="869">
        <f>Controls!D$286*$B416*86400/(43560*1000)</f>
        <v>327.27272727272725</v>
      </c>
      <c r="BM416" s="869">
        <f>IF(WSE_Calcs!BK416&gt;BL416,BL416,WSE_Calcs!BK416)</f>
        <v>13.338473737732437</v>
      </c>
      <c r="BN416" s="871">
        <f t="shared" si="321"/>
        <v>4.0756447531960227E-2</v>
      </c>
      <c r="BO416" s="885">
        <f>BK416*(HydroPower_Calcs!BM416*0.50417*HydroPower_Calcs!B416)*Controls!E$286/8.814*0.7457*($B416*24)/1000</f>
        <v>4451.9197667776898</v>
      </c>
      <c r="BP416" s="892">
        <f>WSE_Calcs!BN416</f>
        <v>1013.2148041469412</v>
      </c>
      <c r="BQ416" s="890">
        <f>IF(BP416&lt;0,0,IF($BP416&gt;Controls!$E$341,($BP416/Controls!$D$343)^(1/Controls!$D$342),($BP416/Controls!$D$347)^(1/Controls!$D$346))-Controls!$B$286)</f>
        <v>413.97094032876248</v>
      </c>
      <c r="BR416" s="870">
        <f>IF(WSE_Calcs!BQ416&gt;BL416,BL416,WSE_Calcs!BQ416)</f>
        <v>12.599015872396938</v>
      </c>
      <c r="BS416" s="871">
        <f t="shared" si="339"/>
        <v>3.8496992943435095E-2</v>
      </c>
      <c r="BT416" s="885">
        <f>BQ416*(HydroPower_Calcs!BR416*0.50417*HydroPower_Calcs!$B416)*Controls!E$286/8.814*0.7457*($B416*24)/1000</f>
        <v>4084.5785531331853</v>
      </c>
      <c r="BU416" s="893">
        <f>WSE_Calcs!BU416</f>
        <v>227.179443359375</v>
      </c>
      <c r="BV416" s="894">
        <f>IF($BU416&gt;Controls!$E$365,($BU416/Controls!$D$367)^(1/Controls!$D$366),($BU416/Controls!$D$371)^(1/Controls!$D$370))-Controls!$B$292</f>
        <v>286.79404932028763</v>
      </c>
      <c r="BW416" s="778">
        <f>Controls!D$292*$B416*86400/(43560*1000)</f>
        <v>190.41322314049586</v>
      </c>
      <c r="BX416" s="778">
        <f>IF(WSE_Calcs!BX416&gt;BW416,BW416,WSE_Calcs!BX416)</f>
        <v>18.938720904894112</v>
      </c>
      <c r="BY416" s="881">
        <f t="shared" si="322"/>
        <v>9.9461164474487315E-2</v>
      </c>
      <c r="BZ416" s="887">
        <f>BV416*(BX416*HydroPower_Calcs!$B416*0.50417)*Controls!E$292/8.814*0.7457*($B416*24)/1000</f>
        <v>4253.6480546612293</v>
      </c>
      <c r="CA416" s="896">
        <f>WSE_Calcs!CA416</f>
        <v>312.49755042489551</v>
      </c>
      <c r="CB416" s="894">
        <f>IF($CA416&gt;Controls!$E$369,($CA416/Controls!$D$367)^(1/Controls!$D$366),($CA416/Controls!$D$371)^(1/Controls!$D$370))-Controls!$B$292</f>
        <v>312.73505423206018</v>
      </c>
      <c r="CC416" s="880">
        <f>IF(WSE_Calcs!CD416&gt;BW416,BW416,WSE_Calcs!CD416)</f>
        <v>18.467146061310405</v>
      </c>
      <c r="CD416" s="881">
        <f t="shared" si="340"/>
        <v>9.6984577839347191E-2</v>
      </c>
      <c r="CE416" s="887">
        <f>CB416*(CC416*HydroPower_Calcs!$B416*0.50417)*Controls!E$292/8.814*0.7457*($B416*24)/1000</f>
        <v>4522.9014150105131</v>
      </c>
      <c r="CF416" s="894">
        <f t="shared" si="323"/>
        <v>15093.604481207643</v>
      </c>
      <c r="CG416" s="894">
        <f t="shared" si="341"/>
        <v>15522.256733646107</v>
      </c>
      <c r="CH416" s="894">
        <f t="shared" si="342"/>
        <v>428.65225243846362</v>
      </c>
      <c r="CI416" s="978">
        <f t="shared" si="343"/>
        <v>15098.407879225637</v>
      </c>
      <c r="CJ416" s="849">
        <f t="shared" si="344"/>
        <v>8295.7019674319527</v>
      </c>
      <c r="CK416" s="849">
        <f t="shared" si="345"/>
        <v>9374.1987742021192</v>
      </c>
      <c r="CL416" s="979">
        <f t="shared" si="346"/>
        <v>32768.308620859709</v>
      </c>
      <c r="CM416" s="980">
        <f t="shared" si="347"/>
        <v>13482.294533726599</v>
      </c>
      <c r="CN416" s="849">
        <f t="shared" si="348"/>
        <v>6511.0634068748332</v>
      </c>
      <c r="CO416" s="849">
        <f t="shared" si="349"/>
        <v>7931.7809234899541</v>
      </c>
      <c r="CP416" s="981">
        <f t="shared" si="350"/>
        <v>27925.138864091386</v>
      </c>
      <c r="CQ416" s="1143">
        <f t="shared" si="351"/>
        <v>-4843.1697567683223</v>
      </c>
      <c r="CT416" s="256"/>
      <c r="CU416" s="256"/>
      <c r="CV416" s="17"/>
      <c r="CW416" s="17"/>
      <c r="CX416" s="17"/>
      <c r="CY416" s="17"/>
      <c r="CZ416" s="17"/>
      <c r="DA416" s="17"/>
      <c r="DB416" s="17"/>
      <c r="DC416" s="17"/>
      <c r="DD416" s="152"/>
      <c r="DE416" s="152"/>
      <c r="DF416" s="152"/>
      <c r="DG416" s="152"/>
      <c r="DH416" s="264"/>
      <c r="DI416" s="264"/>
      <c r="DJ416" s="264"/>
      <c r="DK416" s="264"/>
      <c r="DL416" s="730"/>
      <c r="DM416" s="256"/>
      <c r="DO416" s="245"/>
      <c r="DP416" s="245"/>
      <c r="DQ416" s="245"/>
      <c r="DR416" s="245"/>
      <c r="DS416" s="245"/>
      <c r="DT416" s="245"/>
      <c r="DW416" s="74"/>
      <c r="DX416" s="74"/>
      <c r="DY416" s="74"/>
      <c r="DZ416" s="74"/>
      <c r="EA416" s="264"/>
      <c r="EB416" s="264"/>
      <c r="EC416" s="264"/>
      <c r="ED416" s="264"/>
      <c r="EE416" s="717"/>
      <c r="EF416" s="258"/>
      <c r="EG416" s="513">
        <v>20394</v>
      </c>
      <c r="EH416" s="144">
        <v>30</v>
      </c>
      <c r="EI416" s="17">
        <v>11</v>
      </c>
      <c r="EJ416" s="18">
        <v>1956</v>
      </c>
      <c r="EK416" s="1145">
        <v>3184.9437332613347</v>
      </c>
      <c r="EL416" s="1146">
        <v>1023.0181451127796</v>
      </c>
      <c r="EM416" s="1146">
        <v>-803.75888403006149</v>
      </c>
      <c r="EN416" s="1146">
        <v>-2926.7399786034766</v>
      </c>
      <c r="EO416" s="1146">
        <v>-4843.1697567683223</v>
      </c>
      <c r="EP416" s="1131">
        <f t="shared" si="352"/>
        <v>3.1849437332613348</v>
      </c>
      <c r="EQ416" s="97">
        <f t="shared" si="353"/>
        <v>1.0230181451127796</v>
      </c>
      <c r="ER416" s="97">
        <f t="shared" si="354"/>
        <v>-0.80375888403006146</v>
      </c>
      <c r="ES416" s="97">
        <f t="shared" si="355"/>
        <v>-2.9267399786034765</v>
      </c>
      <c r="ET416" s="97">
        <f t="shared" si="356"/>
        <v>-4.8431697567683223</v>
      </c>
      <c r="EU416" s="5"/>
      <c r="EV416" s="5"/>
      <c r="EW416" s="5"/>
      <c r="EX416" s="5"/>
      <c r="EY416" s="5"/>
      <c r="EZ416" s="5"/>
      <c r="FA416" s="5"/>
      <c r="FB416" s="5"/>
      <c r="FC416" s="5"/>
      <c r="FD416" s="5"/>
      <c r="FE416" s="5"/>
    </row>
    <row r="417" spans="1:161" ht="15">
      <c r="A417" s="16">
        <v>20424</v>
      </c>
      <c r="B417" s="144">
        <v>31</v>
      </c>
      <c r="C417" s="17">
        <v>12</v>
      </c>
      <c r="D417" s="18">
        <v>1956</v>
      </c>
      <c r="E417" s="90" t="s">
        <v>25</v>
      </c>
      <c r="F417" s="799">
        <f>1-WSE_Calcs!AQ417</f>
        <v>0.4489471558613507</v>
      </c>
      <c r="G417" s="797">
        <v>1</v>
      </c>
      <c r="H417" s="800">
        <f>-(HydroPower_Calcs!$H$5)*(F417)*$B417*24</f>
        <v>-2635.3916364510665</v>
      </c>
      <c r="I417" s="800">
        <f>-(HydroPower_Calcs!$I$5)*(F417)*$B417*24</f>
        <v>-1529.7964125406697</v>
      </c>
      <c r="J417" s="800">
        <f>-(HydroPower_Calcs!$J$5)*(F417)*$B417*24</f>
        <v>-1853.7925959826896</v>
      </c>
      <c r="K417" s="757">
        <f>-(HydroPower_Calcs!$H$5+HydroPower_Calcs!$I$5+HydroPower_Calcs!$J$5)*(F417)*$B417*24</f>
        <v>-6018.9806449744265</v>
      </c>
      <c r="L417" s="791">
        <f>WSE_Calcs!BE417</f>
        <v>32.056815679881197</v>
      </c>
      <c r="M417" s="773">
        <f t="shared" si="313"/>
        <v>521.3541259765625</v>
      </c>
      <c r="N417" s="956">
        <f>HydroDams!$C$7*HydroPower_Calcs!$B417*24</f>
        <v>12722.400000000001</v>
      </c>
      <c r="O417" s="959">
        <f>IF(M417&gt;HydroPower_Calcs!R$3,HydroDams!$C$7*HydroPower_Calcs!$B417*24,(M417*0.8*$R$4*62.4/550*24*$B417/1000*0.7457))</f>
        <v>3911.7225992459466</v>
      </c>
      <c r="P417" s="774">
        <f>WSE_Calcs!BF417</f>
        <v>30.776284466758653</v>
      </c>
      <c r="Q417" s="773">
        <f t="shared" si="324"/>
        <v>500.52828232228455</v>
      </c>
      <c r="R417" s="959">
        <f>IF(Q417&gt;HydroPower_Calcs!R$3,HydroDams!$C$7*HydroPower_Calcs!$B417*24,(Q417*0.8*$R$4*62.4/550*24*$B417/1000*0.7457))</f>
        <v>3755.4661907669538</v>
      </c>
      <c r="S417" s="775">
        <f t="shared" si="325"/>
        <v>-156.25640847899285</v>
      </c>
      <c r="T417" s="949">
        <f>WSE_Calcs!BK417</f>
        <v>19.140388365185949</v>
      </c>
      <c r="U417" s="773">
        <f t="shared" si="326"/>
        <v>311.28857421875</v>
      </c>
      <c r="V417" s="956">
        <f>HydroDams!C$25*HydroPower_Calcs!$B417*24</f>
        <v>3124.8</v>
      </c>
      <c r="W417" s="959">
        <f>IF(U417&gt;HydroPower_Calcs!Z$3,HydroDams!C$25*HydroPower_Calcs!$B417*24,(U417*0.8*$Z$4*62.4/550*24*$B417/1000*0.7457))</f>
        <v>783.7582953064092</v>
      </c>
      <c r="X417" s="950">
        <f>WSE_Calcs!BQ417</f>
        <v>14.22414887455097</v>
      </c>
      <c r="Y417" s="773">
        <f t="shared" si="327"/>
        <v>231.33360400815423</v>
      </c>
      <c r="Z417" s="959">
        <f>IF(Y417&gt;HydroPower_Calcs!Z$3,HydroDams!C$25*HydroPower_Calcs!$B417*24,(Y417*0.8*$Z$4*62.4/550*24*$B417/1000*0.7457))</f>
        <v>582.44871845861007</v>
      </c>
      <c r="AA417" s="775">
        <f t="shared" si="328"/>
        <v>-201.30957684779912</v>
      </c>
      <c r="AB417" s="947">
        <f>WSE_Calcs!CG417</f>
        <v>17.721652983358084</v>
      </c>
      <c r="AC417" s="773">
        <f t="shared" si="329"/>
        <v>288.21505524009785</v>
      </c>
      <c r="AD417" s="774">
        <f>WSE_Calcs!CH417</f>
        <v>23.705948817312681</v>
      </c>
      <c r="AE417" s="773">
        <f t="shared" si="330"/>
        <v>385.54029662564977</v>
      </c>
      <c r="AF417" s="964">
        <f>HydroDams!C$37*HydroPower_Calcs!$B417*24</f>
        <v>6696</v>
      </c>
      <c r="AG417" s="775">
        <f>IF(AC417&gt;HydroPower_Calcs!AH$3,HydroDams!C$37*HydroPower_Calcs!$B417*24,(AC417*0.8*$AH$4*62.4/550*24*$B417/1000*0.7457))</f>
        <v>783.71721872230751</v>
      </c>
      <c r="AH417" s="775">
        <f>IF(AE417&gt;HydroPower_Calcs!AH$3,HydroDams!C$37*HydroPower_Calcs!$B417*24,(AE417*0.8*$AH$4*62.4/550*24*$B417/1000*0.7457))</f>
        <v>1048.3649742901789</v>
      </c>
      <c r="AI417" s="775">
        <f t="shared" si="331"/>
        <v>264.6477555678714</v>
      </c>
      <c r="AJ417" s="964">
        <f>HydroDams!C$38*HydroPower_Calcs!$B417*24</f>
        <v>7432.5599999999995</v>
      </c>
      <c r="AK417" s="775">
        <f>IF(AC417&gt;HydroPower_Calcs!AL$3,HydroDams!C$38*HydroPower_Calcs!$B417*24,(AC417*0.8*$AL$4*62.4/550*24*$B417/1000*0.7457))</f>
        <v>377.34532753296293</v>
      </c>
      <c r="AL417" s="775">
        <f>IF(AE417&gt;HydroPower_Calcs!AL$3,HydroDams!C$38*HydroPower_Calcs!$B417*24,(AE417*0.8*$AL$4*62.4/550*24*$B417/1000*0.7457))</f>
        <v>504.76832095453057</v>
      </c>
      <c r="AM417" s="775">
        <f t="shared" si="332"/>
        <v>127.42299342156764</v>
      </c>
      <c r="AN417" s="952">
        <f t="shared" si="333"/>
        <v>392.07074898943904</v>
      </c>
      <c r="AO417" s="967">
        <f t="shared" si="314"/>
        <v>5856.5434408076262</v>
      </c>
      <c r="AP417" s="775">
        <f t="shared" si="315"/>
        <v>5891.048204470273</v>
      </c>
      <c r="AQ417" s="820">
        <f>WSE_Calcs!AS417</f>
        <v>1124.7301025390625</v>
      </c>
      <c r="AR417" s="818">
        <f>IF(AQ417&gt;300,(AQ417/Controls!$D$320)^(1/Controls!$D$319),(AQ417/Controls!$D$323)^(1/Controls!$D$322))-Controls!$B$279</f>
        <v>458.27254064081876</v>
      </c>
      <c r="AS417" s="816">
        <f>Controls!D$279*$B417*86400/(43560*1000)</f>
        <v>461.15702479338842</v>
      </c>
      <c r="AT417" s="816">
        <f>IF(WSE_Calcs!AV417&gt;AS417,AS417,WSE_Calcs!AV417)</f>
        <v>5.5901638062532282</v>
      </c>
      <c r="AU417" s="819">
        <f t="shared" si="316"/>
        <v>1.2122039794921874E-2</v>
      </c>
      <c r="AV417" s="818">
        <f t="shared" si="317"/>
        <v>684.6509830688409</v>
      </c>
      <c r="AW417" s="818">
        <f>498 + (1 / (0.000000000064599389 * (AT417*HydroPower_Calcs!$B417*0.50417 - 63433.09636) ^ 2
        - 0.06036419))</f>
        <v>503.02885171693509</v>
      </c>
      <c r="AX417" s="818">
        <f t="shared" si="318"/>
        <v>181.62213135190581</v>
      </c>
      <c r="AY417" s="818">
        <f t="shared" si="319"/>
        <v>255.7398021358328</v>
      </c>
      <c r="AZ417" s="883">
        <f t="shared" si="320"/>
        <v>1429.6273857180945</v>
      </c>
      <c r="BA417" s="811">
        <f>WSE_Calcs!AY417</f>
        <v>1268.5662931830502</v>
      </c>
      <c r="BB417" s="818">
        <f>IF(BA417&gt;300,(BA417/Controls!$D$320)^(1/Controls!$D$319),(BA417/Controls!$D$323)^(1/Controls!$D$322))-Controls!$B$279</f>
        <v>477.23624041553967</v>
      </c>
      <c r="BC417" s="817">
        <f>IF(WSE_Calcs!BB417&gt;AS417,AS417,WSE_Calcs!BB417)</f>
        <v>4.3096325931306865</v>
      </c>
      <c r="BD417" s="819">
        <f t="shared" si="334"/>
        <v>9.3452606410181563E-3</v>
      </c>
      <c r="BE417" s="818">
        <f t="shared" si="335"/>
        <v>685.3244311602383</v>
      </c>
      <c r="BF417" s="818">
        <f>498 + (1 / (0.000000000064599389 * (BC417*HydroPower_Calcs!$B417*0.50417 - 63433.09636) ^ 2
        - 0.06036419))</f>
        <v>503.0247121662178</v>
      </c>
      <c r="BG417" s="818">
        <f t="shared" si="336"/>
        <v>182.29971899402051</v>
      </c>
      <c r="BH417" s="818">
        <f t="shared" si="337"/>
        <v>256.16298949771556</v>
      </c>
      <c r="BI417" s="883">
        <f t="shared" si="338"/>
        <v>1103.9683686931487</v>
      </c>
      <c r="BJ417" s="889">
        <f>WSE_Calcs!BH417</f>
        <v>1660.1202392578125</v>
      </c>
      <c r="BK417" s="890">
        <f>IF($BJ417&gt;Controls!$E$341,($BJ417/Controls!$D$343)^(1/Controls!$D$342),($BJ417/Controls!$D$347)^(1/Controls!$D$346))-Controls!$B$286</f>
        <v>489.90807483683716</v>
      </c>
      <c r="BL417" s="869">
        <f>Controls!D$286*$B417*86400/(43560*1000)</f>
        <v>338.18181818181819</v>
      </c>
      <c r="BM417" s="869">
        <f>IF(WSE_Calcs!BK417&gt;BL417,BL417,WSE_Calcs!BK417)</f>
        <v>19.140388365185949</v>
      </c>
      <c r="BN417" s="871">
        <f t="shared" si="321"/>
        <v>5.6597922585227264E-2</v>
      </c>
      <c r="BO417" s="885">
        <f>BK417*(HydroPower_Calcs!BM417*0.50417*HydroPower_Calcs!B417)*Controls!E$286/8.814*0.7457*($B417*24)/1000</f>
        <v>7841.2805973283621</v>
      </c>
      <c r="BP417" s="892">
        <f>WSE_Calcs!BN417</f>
        <v>1577.5349090892314</v>
      </c>
      <c r="BQ417" s="890">
        <f>IF(BP417&lt;0,0,IF($BP417&gt;Controls!$E$341,($BP417/Controls!$D$343)^(1/Controls!$D$342),($BP417/Controls!$D$347)^(1/Controls!$D$346))-Controls!$B$286)</f>
        <v>481.70500713588945</v>
      </c>
      <c r="BR417" s="870">
        <f>IF(WSE_Calcs!BQ417&gt;BL417,BL417,WSE_Calcs!BQ417)</f>
        <v>14.22414887455097</v>
      </c>
      <c r="BS417" s="871">
        <f t="shared" si="339"/>
        <v>4.2060655274209859E-2</v>
      </c>
      <c r="BT417" s="885">
        <f>BQ417*(HydroPower_Calcs!BR417*0.50417*HydroPower_Calcs!$B417)*Controls!E$286/8.814*0.7457*($B417*24)/1000</f>
        <v>5729.6633009480065</v>
      </c>
      <c r="BU417" s="893">
        <f>WSE_Calcs!BU417</f>
        <v>595.26617431640625</v>
      </c>
      <c r="BV417" s="894">
        <f>IF($BU417&gt;Controls!$E$365,($BU417/Controls!$D$367)^(1/Controls!$D$366),($BU417/Controls!$D$371)^(1/Controls!$D$370))-Controls!$B$292</f>
        <v>392.77811313722759</v>
      </c>
      <c r="BW417" s="778">
        <f>Controls!D$292*$B417*86400/(43560*1000)</f>
        <v>196.7603305785124</v>
      </c>
      <c r="BX417" s="778">
        <f>IF(WSE_Calcs!BX417&gt;BW417,BW417,WSE_Calcs!BX417)</f>
        <v>4.2508888232018336</v>
      </c>
      <c r="BY417" s="881">
        <f t="shared" si="322"/>
        <v>2.1604399681091308E-2</v>
      </c>
      <c r="BZ417" s="887">
        <f>BV417*(BX417*HydroPower_Calcs!$B417*0.50417)*Controls!E$292/8.814*0.7457*($B417*24)/1000</f>
        <v>1396.2033578699145</v>
      </c>
      <c r="CA417" s="896">
        <f>WSE_Calcs!CA417</f>
        <v>674.6</v>
      </c>
      <c r="CB417" s="894">
        <f>IF($CA417&gt;Controls!$E$369,($CA417/Controls!$D$367)^(1/Controls!$D$366),($CA417/Controls!$D$371)^(1/Controls!$D$370))-Controls!$B$292</f>
        <v>409.33040293799888</v>
      </c>
      <c r="CC417" s="880">
        <f>IF(WSE_Calcs!CD417&gt;BW417,BW417,WSE_Calcs!CD417)</f>
        <v>10.235184657156431</v>
      </c>
      <c r="CD417" s="881">
        <f t="shared" si="340"/>
        <v>5.2018537614076286E-2</v>
      </c>
      <c r="CE417" s="887">
        <f>CB417*(CC417*HydroPower_Calcs!$B417*0.50417)*Controls!E$292/8.814*0.7457*($B417*24)/1000</f>
        <v>3503.4130012263408</v>
      </c>
      <c r="CF417" s="894">
        <f t="shared" si="323"/>
        <v>10667.111340916372</v>
      </c>
      <c r="CG417" s="894">
        <f t="shared" si="341"/>
        <v>10337.044670867497</v>
      </c>
      <c r="CH417" s="894">
        <f t="shared" si="342"/>
        <v>-330.06667004887458</v>
      </c>
      <c r="CI417" s="978">
        <f t="shared" si="343"/>
        <v>11211.509984964043</v>
      </c>
      <c r="CJ417" s="849">
        <f t="shared" si="344"/>
        <v>12032.55889263477</v>
      </c>
      <c r="CK417" s="849">
        <f t="shared" si="345"/>
        <v>6686.4659041251862</v>
      </c>
      <c r="CL417" s="979">
        <f t="shared" si="346"/>
        <v>29930.534781724</v>
      </c>
      <c r="CM417" s="980">
        <f t="shared" si="347"/>
        <v>8094.2029230090366</v>
      </c>
      <c r="CN417" s="849">
        <f t="shared" si="348"/>
        <v>8189.8356068659468</v>
      </c>
      <c r="CO417" s="849">
        <f t="shared" si="349"/>
        <v>7331.9537004883614</v>
      </c>
      <c r="CP417" s="981">
        <f t="shared" si="350"/>
        <v>23615.992230363347</v>
      </c>
      <c r="CQ417" s="1143">
        <f t="shared" si="351"/>
        <v>-6314.5425513606533</v>
      </c>
      <c r="CT417" s="256"/>
      <c r="CU417" s="256"/>
      <c r="CV417" s="17"/>
      <c r="CW417" s="17"/>
      <c r="CX417" s="17"/>
      <c r="CY417" s="17"/>
      <c r="CZ417" s="17"/>
      <c r="DA417" s="17"/>
      <c r="DB417" s="17"/>
      <c r="DC417" s="17"/>
      <c r="DD417" s="152"/>
      <c r="DE417" s="152"/>
      <c r="DF417" s="152"/>
      <c r="DG417" s="152"/>
      <c r="DH417" s="264"/>
      <c r="DI417" s="264"/>
      <c r="DJ417" s="264"/>
      <c r="DK417" s="264"/>
      <c r="DL417" s="730"/>
      <c r="DM417" s="256"/>
      <c r="DO417" s="245"/>
      <c r="DP417" s="245"/>
      <c r="DQ417" s="245"/>
      <c r="DR417" s="245"/>
      <c r="DS417" s="245"/>
      <c r="DT417" s="245"/>
      <c r="DW417" s="74"/>
      <c r="DX417" s="74"/>
      <c r="DY417" s="74"/>
      <c r="DZ417" s="74"/>
      <c r="EA417" s="264"/>
      <c r="EB417" s="264"/>
      <c r="EC417" s="264"/>
      <c r="ED417" s="264"/>
      <c r="EE417" s="717"/>
      <c r="EF417" s="258"/>
      <c r="EG417" s="513">
        <v>20424</v>
      </c>
      <c r="EH417" s="144">
        <v>31</v>
      </c>
      <c r="EI417" s="17">
        <v>12</v>
      </c>
      <c r="EJ417" s="18">
        <v>1956</v>
      </c>
      <c r="EK417" s="1145">
        <v>58371.59626081583</v>
      </c>
      <c r="EL417" s="1146">
        <v>20844.493759887206</v>
      </c>
      <c r="EM417" s="1146">
        <v>19015.609295522012</v>
      </c>
      <c r="EN417" s="1146">
        <v>5328.7284315637089</v>
      </c>
      <c r="EO417" s="1146">
        <v>-6314.5425513606542</v>
      </c>
      <c r="EP417" s="1131">
        <f t="shared" si="352"/>
        <v>58.371596260815828</v>
      </c>
      <c r="EQ417" s="97">
        <f t="shared" si="353"/>
        <v>20.844493759887207</v>
      </c>
      <c r="ER417" s="97">
        <f t="shared" si="354"/>
        <v>19.015609295522012</v>
      </c>
      <c r="ES417" s="97">
        <f t="shared" si="355"/>
        <v>5.3287284315637091</v>
      </c>
      <c r="ET417" s="97">
        <f t="shared" si="356"/>
        <v>-6.3145425513606543</v>
      </c>
      <c r="EU417" s="5"/>
      <c r="EV417" s="5"/>
      <c r="EW417" s="5"/>
      <c r="EX417" s="5"/>
      <c r="EY417" s="5"/>
      <c r="EZ417" s="5"/>
      <c r="FA417" s="5"/>
      <c r="FB417" s="5"/>
      <c r="FC417" s="5"/>
      <c r="FD417" s="5"/>
      <c r="FE417" s="5"/>
    </row>
    <row r="418" spans="1:161" ht="15">
      <c r="A418" s="16">
        <v>20455</v>
      </c>
      <c r="B418" s="144">
        <v>31</v>
      </c>
      <c r="C418" s="17">
        <v>1</v>
      </c>
      <c r="D418" s="18">
        <v>1956</v>
      </c>
      <c r="E418" s="90" t="s">
        <v>25</v>
      </c>
      <c r="F418" s="799">
        <f>1-WSE_Calcs!AQ418</f>
        <v>0.47840532217541987</v>
      </c>
      <c r="G418" s="797">
        <v>1</v>
      </c>
      <c r="H418" s="800">
        <f>-(HydroPower_Calcs!$H$5)*(F418)*$B418*24</f>
        <v>-2808.3157860212627</v>
      </c>
      <c r="I418" s="800">
        <f>-(HydroPower_Calcs!$I$5)*(F418)*$B418*24</f>
        <v>-1630.1757034191869</v>
      </c>
      <c r="J418" s="800">
        <f>-(HydroPower_Calcs!$J$5)*(F418)*$B418*24</f>
        <v>-1975.4312563267438</v>
      </c>
      <c r="K418" s="757">
        <f>-(HydroPower_Calcs!$H$5+HydroPower_Calcs!$I$5+HydroPower_Calcs!$J$5)*(F418)*$B418*24</f>
        <v>-6413.9227457671941</v>
      </c>
      <c r="L418" s="791">
        <f>WSE_Calcs!BE418</f>
        <v>22.658904252485794</v>
      </c>
      <c r="M418" s="773">
        <f t="shared" si="313"/>
        <v>368.51174926757812</v>
      </c>
      <c r="N418" s="956">
        <f>HydroDams!$C$7*HydroPower_Calcs!$B418*24</f>
        <v>12722.400000000001</v>
      </c>
      <c r="O418" s="959">
        <f>IF(M418&gt;HydroPower_Calcs!R$3,HydroDams!$C$7*HydroPower_Calcs!$B418*24,(M418*0.8*$R$4*62.4/550*24*$B418/1000*0.7457))</f>
        <v>2764.9454869039332</v>
      </c>
      <c r="P418" s="774">
        <f>WSE_Calcs!BF418</f>
        <v>21.238313663014029</v>
      </c>
      <c r="Q418" s="773">
        <f t="shared" si="324"/>
        <v>345.40805822912603</v>
      </c>
      <c r="R418" s="959">
        <f>IF(Q418&gt;HydroPower_Calcs!R$3,HydroDams!$C$7*HydroPower_Calcs!$B418*24,(Q418*0.8*$R$4*62.4/550*24*$B418/1000*0.7457))</f>
        <v>2591.5983781765881</v>
      </c>
      <c r="S418" s="775">
        <f t="shared" si="325"/>
        <v>-173.34710872734513</v>
      </c>
      <c r="T418" s="949">
        <f>WSE_Calcs!BK418</f>
        <v>425.59476271952479</v>
      </c>
      <c r="U418" s="773">
        <f t="shared" si="326"/>
        <v>6921.63525390625</v>
      </c>
      <c r="V418" s="956">
        <f>HydroDams!C$25*HydroPower_Calcs!$B418*24</f>
        <v>3124.8</v>
      </c>
      <c r="W418" s="959">
        <f>IF(U418&gt;HydroPower_Calcs!Z$3,HydroDams!C$25*HydroPower_Calcs!$B418*24,(U418*0.8*$Z$4*62.4/550*24*$B418/1000*0.7457))</f>
        <v>3124.8</v>
      </c>
      <c r="X418" s="950">
        <f>WSE_Calcs!BQ418</f>
        <v>417.76085036699402</v>
      </c>
      <c r="Y418" s="773">
        <f t="shared" si="327"/>
        <v>6794.2288836567577</v>
      </c>
      <c r="Z418" s="959">
        <f>IF(Y418&gt;HydroPower_Calcs!Z$3,HydroDams!C$25*HydroPower_Calcs!$B418*24,(Y418*0.8*$Z$4*62.4/550*24*$B418/1000*0.7457))</f>
        <v>3124.8</v>
      </c>
      <c r="AA418" s="775">
        <f t="shared" si="328"/>
        <v>0</v>
      </c>
      <c r="AB418" s="947">
        <f>WSE_Calcs!CG418</f>
        <v>149.83047098396239</v>
      </c>
      <c r="AC418" s="773">
        <f t="shared" si="329"/>
        <v>2436.75900390584</v>
      </c>
      <c r="AD418" s="774">
        <f>WSE_Calcs!CH418</f>
        <v>229.16428948016207</v>
      </c>
      <c r="AE418" s="773">
        <f t="shared" si="330"/>
        <v>3726.9998692338186</v>
      </c>
      <c r="AF418" s="964">
        <f>HydroDams!C$37*HydroPower_Calcs!$B418*24</f>
        <v>6696</v>
      </c>
      <c r="AG418" s="775">
        <f>IF(AC418&gt;HydroPower_Calcs!AH$3,HydroDams!C$37*HydroPower_Calcs!$B418*24,(AC418*0.8*$AH$4*62.4/550*24*$B418/1000*0.7457))</f>
        <v>6626.0590989833026</v>
      </c>
      <c r="AH418" s="775">
        <f>IF(AE418&gt;HydroPower_Calcs!AH$3,HydroDams!C$37*HydroPower_Calcs!$B418*24,(AE418*0.8*$AH$4*62.4/550*24*$B418/1000*0.7457))</f>
        <v>6696</v>
      </c>
      <c r="AI418" s="775">
        <f t="shared" si="331"/>
        <v>69.940901016697353</v>
      </c>
      <c r="AJ418" s="964">
        <f>HydroDams!C$38*HydroPower_Calcs!$B418*24</f>
        <v>7432.5599999999995</v>
      </c>
      <c r="AK418" s="775">
        <f>IF(AC418&gt;HydroPower_Calcs!AL$3,HydroDams!C$38*HydroPower_Calcs!$B418*24,(AC418*0.8*$AL$4*62.4/550*24*$B418/1000*0.7457))</f>
        <v>7432.5599999999995</v>
      </c>
      <c r="AL418" s="775">
        <f>IF(AE418&gt;HydroPower_Calcs!AL$3,HydroDams!C$38*HydroPower_Calcs!$B418*24,(AE418*0.8*$AL$4*62.4/550*24*$B418/1000*0.7457))</f>
        <v>7432.5599999999995</v>
      </c>
      <c r="AM418" s="775">
        <f t="shared" si="332"/>
        <v>0</v>
      </c>
      <c r="AN418" s="952">
        <f t="shared" si="333"/>
        <v>69.940901016697353</v>
      </c>
      <c r="AO418" s="967">
        <f t="shared" si="314"/>
        <v>19948.364585887233</v>
      </c>
      <c r="AP418" s="775">
        <f t="shared" si="315"/>
        <v>19844.95837817659</v>
      </c>
      <c r="AQ418" s="820">
        <f>WSE_Calcs!AS418</f>
        <v>1384.730712890625</v>
      </c>
      <c r="AR418" s="818">
        <f>IF(AQ418&gt;300,(AQ418/Controls!$D$320)^(1/Controls!$D$319),(AQ418/Controls!$D$323)^(1/Controls!$D$322))-Controls!$B$279</f>
        <v>491.27795190395204</v>
      </c>
      <c r="AS418" s="816">
        <f>Controls!D$279*$B418*86400/(43560*1000)</f>
        <v>461.15702479338842</v>
      </c>
      <c r="AT418" s="816">
        <f>IF(WSE_Calcs!AV418&gt;AS418,AS418,WSE_Calcs!AV418)</f>
        <v>0</v>
      </c>
      <c r="AU418" s="819">
        <f t="shared" si="316"/>
        <v>0</v>
      </c>
      <c r="AV418" s="818">
        <f t="shared" si="317"/>
        <v>685.85484926974721</v>
      </c>
      <c r="AW418" s="818">
        <f>498 + (1 / (0.000000000064599389 * (AT418*HydroPower_Calcs!$B418*0.50417 - 63433.09636) ^ 2
        - 0.06036419))</f>
        <v>503.0108208727703</v>
      </c>
      <c r="AX418" s="818">
        <f t="shared" si="318"/>
        <v>182.84402839697691</v>
      </c>
      <c r="AY418" s="818">
        <f t="shared" si="319"/>
        <v>256.50293793533194</v>
      </c>
      <c r="AZ418" s="883">
        <f t="shared" si="320"/>
        <v>0</v>
      </c>
      <c r="BA418" s="811">
        <f>WSE_Calcs!AY418</f>
        <v>1529.9875136603787</v>
      </c>
      <c r="BB418" s="818">
        <f>IF(BA418&gt;300,(BA418/Controls!$D$320)^(1/Controls!$D$319),(BA418/Controls!$D$323)^(1/Controls!$D$322))-Controls!$B$279</f>
        <v>507.50953228357423</v>
      </c>
      <c r="BC418" s="817">
        <f>IF(WSE_Calcs!BB418&gt;AS418,AS418,WSE_Calcs!BB418)</f>
        <v>-1.4205905894717645</v>
      </c>
      <c r="BD418" s="819">
        <f t="shared" si="334"/>
        <v>-3.0804921384602782E-3</v>
      </c>
      <c r="BE418" s="818">
        <f t="shared" si="335"/>
        <v>686.49998214789798</v>
      </c>
      <c r="BF418" s="818">
        <f>498 + (1 / (0.000000000064599389 * (BC418*HydroPower_Calcs!$B418*0.50417 - 63433.09636) ^ 2
        - 0.06036419))</f>
        <v>503.00625546232118</v>
      </c>
      <c r="BG418" s="818">
        <f t="shared" si="336"/>
        <v>183.4937266855768</v>
      </c>
      <c r="BH418" s="818">
        <f t="shared" si="337"/>
        <v>256.90870700147701</v>
      </c>
      <c r="BI418" s="883">
        <f t="shared" si="338"/>
        <v>-364.96209151965706</v>
      </c>
      <c r="BJ418" s="889">
        <f>WSE_Calcs!BH418</f>
        <v>1690</v>
      </c>
      <c r="BK418" s="890">
        <f>IF($BJ418&gt;Controls!$E$341,($BJ418/Controls!$D$343)^(1/Controls!$D$342),($BJ418/Controls!$D$347)^(1/Controls!$D$346))-Controls!$B$286</f>
        <v>492.79580866325773</v>
      </c>
      <c r="BL418" s="869">
        <f>Controls!D$286*$B418*86400/(43560*1000)</f>
        <v>338.18181818181819</v>
      </c>
      <c r="BM418" s="869">
        <f>IF(WSE_Calcs!BK418&gt;BL418,BL418,WSE_Calcs!BK418)</f>
        <v>338.18181818181819</v>
      </c>
      <c r="BN418" s="871">
        <f t="shared" si="321"/>
        <v>1</v>
      </c>
      <c r="BO418" s="885">
        <f>BK418*(HydroPower_Calcs!BM418*0.50417*HydroPower_Calcs!B418)*Controls!E$286/8.814*0.7457*($B418*24)/1000</f>
        <v>139360.2485079919</v>
      </c>
      <c r="BP418" s="892">
        <f>WSE_Calcs!BN418</f>
        <v>1615.2484697153247</v>
      </c>
      <c r="BQ418" s="890">
        <f>IF(BP418&lt;0,0,IF($BP418&gt;Controls!$E$341,($BP418/Controls!$D$343)^(1/Controls!$D$342),($BP418/Controls!$D$347)^(1/Controls!$D$346))-Controls!$B$286)</f>
        <v>485.49252370444094</v>
      </c>
      <c r="BR418" s="870">
        <f>IF(WSE_Calcs!BQ418&gt;BL418,BL418,WSE_Calcs!BQ418)</f>
        <v>338.18181818181819</v>
      </c>
      <c r="BS418" s="871">
        <f t="shared" si="339"/>
        <v>1</v>
      </c>
      <c r="BT418" s="885">
        <f>BQ418*(HydroPower_Calcs!BR418*0.50417*HydroPower_Calcs!$B418)*Controls!E$286/8.814*0.7457*($B418*24)/1000</f>
        <v>137294.91518150482</v>
      </c>
      <c r="BU418" s="893">
        <f>WSE_Calcs!BU418</f>
        <v>674.5999755859375</v>
      </c>
      <c r="BV418" s="894">
        <f>IF($BU418&gt;Controls!$E$365,($BU418/Controls!$D$367)^(1/Controls!$D$366),($BU418/Controls!$D$371)^(1/Controls!$D$370))-Controls!$B$292</f>
        <v>409.33039810034484</v>
      </c>
      <c r="BW418" s="778">
        <f>Controls!D$292*$B418*86400/(43560*1000)</f>
        <v>196.7603305785124</v>
      </c>
      <c r="BX418" s="778">
        <f>IF(WSE_Calcs!BX418&gt;BW418,BW418,WSE_Calcs!BX418)</f>
        <v>144.49152940986571</v>
      </c>
      <c r="BY418" s="881">
        <f t="shared" si="322"/>
        <v>0.73435295104980469</v>
      </c>
      <c r="BZ418" s="887">
        <f>BV418*(BX418*HydroPower_Calcs!$B418*0.50417)*Controls!E$292/8.814*0.7457*($B418*24)/1000</f>
        <v>49458.16941026019</v>
      </c>
      <c r="CA418" s="896">
        <f>WSE_Calcs!CA418</f>
        <v>674.6</v>
      </c>
      <c r="CB418" s="894">
        <f>IF($CA418&gt;Controls!$E$369,($CA418/Controls!$D$367)^(1/Controls!$D$366),($CA418/Controls!$D$371)^(1/Controls!$D$370))-Controls!$B$292</f>
        <v>409.33040293799888</v>
      </c>
      <c r="CC418" s="880">
        <f>IF(WSE_Calcs!CD418&gt;BW418,BW418,WSE_Calcs!CD418)</f>
        <v>196.7603305785124</v>
      </c>
      <c r="CD418" s="881">
        <f t="shared" si="340"/>
        <v>1</v>
      </c>
      <c r="CE418" s="887">
        <f>CB418*(CC418*HydroPower_Calcs!$B418*0.50417)*Controls!E$292/8.814*0.7457*($B418*24)/1000</f>
        <v>67349.317414842357</v>
      </c>
      <c r="CF418" s="894">
        <f t="shared" si="323"/>
        <v>188818.41791825209</v>
      </c>
      <c r="CG418" s="894">
        <f t="shared" si="341"/>
        <v>204279.27050482752</v>
      </c>
      <c r="CH418" s="894">
        <f t="shared" si="342"/>
        <v>15460.852586575435</v>
      </c>
      <c r="CI418" s="978">
        <f t="shared" si="343"/>
        <v>8635.1054869039344</v>
      </c>
      <c r="CJ418" s="849">
        <f t="shared" si="344"/>
        <v>145892.56850799191</v>
      </c>
      <c r="CK418" s="849">
        <f t="shared" si="345"/>
        <v>67645.9885092435</v>
      </c>
      <c r="CL418" s="979">
        <f t="shared" si="346"/>
        <v>222173.66250413933</v>
      </c>
      <c r="CM418" s="980">
        <f t="shared" si="347"/>
        <v>5288.4805006356682</v>
      </c>
      <c r="CN418" s="849">
        <f t="shared" si="348"/>
        <v>142197.05947808563</v>
      </c>
      <c r="CO418" s="849">
        <f t="shared" si="349"/>
        <v>83631.646158515607</v>
      </c>
      <c r="CP418" s="981">
        <f t="shared" si="350"/>
        <v>231117.18613723692</v>
      </c>
      <c r="CQ418" s="1143">
        <f t="shared" si="351"/>
        <v>8943.5236330975895</v>
      </c>
      <c r="CT418" s="256"/>
      <c r="CU418" s="256"/>
      <c r="CV418" s="17"/>
      <c r="CW418" s="17"/>
      <c r="CX418" s="17"/>
      <c r="CY418" s="17"/>
      <c r="CZ418" s="17"/>
      <c r="DA418" s="17"/>
      <c r="DB418" s="17"/>
      <c r="DC418" s="17"/>
      <c r="DD418" s="152"/>
      <c r="DE418" s="152"/>
      <c r="DF418" s="152"/>
      <c r="DG418" s="152"/>
      <c r="DH418" s="264"/>
      <c r="DI418" s="264"/>
      <c r="DJ418" s="264"/>
      <c r="DK418" s="264"/>
      <c r="DL418" s="730"/>
      <c r="DM418" s="256"/>
      <c r="DO418" s="245"/>
      <c r="DP418" s="245"/>
      <c r="DQ418" s="245"/>
      <c r="DR418" s="245"/>
      <c r="DS418" s="245"/>
      <c r="DT418" s="245"/>
      <c r="DW418" s="74"/>
      <c r="DX418" s="74"/>
      <c r="DY418" s="74"/>
      <c r="DZ418" s="74"/>
      <c r="EA418" s="264"/>
      <c r="EB418" s="264"/>
      <c r="EC418" s="264"/>
      <c r="ED418" s="264"/>
      <c r="EE418" s="717"/>
      <c r="EF418" s="258"/>
      <c r="EG418" s="513">
        <v>20455</v>
      </c>
      <c r="EH418" s="144">
        <v>31</v>
      </c>
      <c r="EI418" s="17">
        <v>1</v>
      </c>
      <c r="EJ418" s="18">
        <v>1956</v>
      </c>
      <c r="EK418" s="1145">
        <v>16872.165428117562</v>
      </c>
      <c r="EL418" s="1146">
        <v>15376.033045844455</v>
      </c>
      <c r="EM418" s="1146">
        <v>12863.198037570404</v>
      </c>
      <c r="EN418" s="1146">
        <v>11047.300513955448</v>
      </c>
      <c r="EO418" s="1146">
        <v>8943.5236330975931</v>
      </c>
      <c r="EP418" s="1131">
        <f t="shared" si="352"/>
        <v>16.872165428117562</v>
      </c>
      <c r="EQ418" s="97">
        <f t="shared" si="353"/>
        <v>15.376033045844455</v>
      </c>
      <c r="ER418" s="97">
        <f t="shared" si="354"/>
        <v>12.863198037570404</v>
      </c>
      <c r="ES418" s="97">
        <f t="shared" si="355"/>
        <v>11.047300513955449</v>
      </c>
      <c r="ET418" s="97">
        <f t="shared" si="356"/>
        <v>8.9435236330975929</v>
      </c>
      <c r="EU418" s="5"/>
      <c r="EV418" s="5"/>
      <c r="EW418" s="5"/>
      <c r="EX418" s="5"/>
      <c r="EY418" s="5"/>
      <c r="EZ418" s="5"/>
      <c r="FA418" s="5"/>
      <c r="FB418" s="5"/>
      <c r="FC418" s="5"/>
      <c r="FD418" s="5"/>
      <c r="FE418" s="5"/>
    </row>
    <row r="419" spans="1:161" ht="15">
      <c r="A419" s="16">
        <v>20486</v>
      </c>
      <c r="B419" s="144">
        <v>29</v>
      </c>
      <c r="C419" s="17">
        <v>2</v>
      </c>
      <c r="D419" s="18">
        <v>1956</v>
      </c>
      <c r="E419" s="90" t="s">
        <v>25</v>
      </c>
      <c r="F419" s="799">
        <f>1-WSE_Calcs!AQ419</f>
        <v>0.36035999762796089</v>
      </c>
      <c r="G419" s="797">
        <v>1</v>
      </c>
      <c r="H419" s="800">
        <f>-(HydroPower_Calcs!$H$5)*(F419)*$B419*24</f>
        <v>-1978.8953053740897</v>
      </c>
      <c r="I419" s="800">
        <f>-(HydroPower_Calcs!$I$5)*(F419)*$B419*24</f>
        <v>-1148.7123572386984</v>
      </c>
      <c r="J419" s="800">
        <f>-(HydroPower_Calcs!$J$5)*(F419)*$B419*24</f>
        <v>-1391.9985988372875</v>
      </c>
      <c r="K419" s="757">
        <f>-(HydroPower_Calcs!$H$5+HydroPower_Calcs!$I$5+HydroPower_Calcs!$J$5)*(F419)*$B419*24</f>
        <v>-4519.606261450077</v>
      </c>
      <c r="L419" s="791">
        <f>WSE_Calcs!BE419</f>
        <v>20.295359915741219</v>
      </c>
      <c r="M419" s="773">
        <f t="shared" si="313"/>
        <v>352.83599853515625</v>
      </c>
      <c r="N419" s="956">
        <f>HydroDams!$C$7*HydroPower_Calcs!$B419*24</f>
        <v>11901.6</v>
      </c>
      <c r="O419" s="959">
        <f>IF(M419&gt;HydroPower_Calcs!R$3,HydroDams!$C$7*HydroPower_Calcs!$B419*24,(M419*0.8*$R$4*62.4/550*24*$B419/1000*0.7457))</f>
        <v>2476.5347511437371</v>
      </c>
      <c r="P419" s="774">
        <f>WSE_Calcs!BF419</f>
        <v>48.759985052925117</v>
      </c>
      <c r="Q419" s="773">
        <f t="shared" si="324"/>
        <v>847.69514244309471</v>
      </c>
      <c r="R419" s="959">
        <f>IF(Q419&gt;HydroPower_Calcs!R$3,HydroDams!$C$7*HydroPower_Calcs!$B419*24,(Q419*0.8*$R$4*62.4/550*24*$B419/1000*0.7457))</f>
        <v>5949.921457424326</v>
      </c>
      <c r="S419" s="775">
        <f t="shared" si="325"/>
        <v>3473.3867062805889</v>
      </c>
      <c r="T419" s="949">
        <f>WSE_Calcs!BK419</f>
        <v>235.69863281249999</v>
      </c>
      <c r="U419" s="773">
        <f t="shared" si="326"/>
        <v>4097.63427734375</v>
      </c>
      <c r="V419" s="956">
        <f>HydroDams!C$25*HydroPower_Calcs!$B419*24</f>
        <v>2923.2000000000003</v>
      </c>
      <c r="W419" s="959">
        <f>IF(U419&gt;HydroPower_Calcs!Z$3,HydroDams!C$25*HydroPower_Calcs!$B419*24,(U419*0.8*$Z$4*62.4/550*24*$B419/1000*0.7457))</f>
        <v>2923.2000000000003</v>
      </c>
      <c r="X419" s="950">
        <f>WSE_Calcs!BQ419</f>
        <v>160.94708628604201</v>
      </c>
      <c r="Y419" s="773">
        <f t="shared" si="327"/>
        <v>2798.0743449153852</v>
      </c>
      <c r="Z419" s="959">
        <f>IF(Y419&gt;HydroPower_Calcs!Z$3,HydroDams!C$25*HydroPower_Calcs!$B419*24,(Y419*0.8*$Z$4*62.4/550*24*$B419/1000*0.7457))</f>
        <v>2923.2000000000003</v>
      </c>
      <c r="AA419" s="775">
        <f t="shared" si="328"/>
        <v>0</v>
      </c>
      <c r="AB419" s="947">
        <f>WSE_Calcs!CG419</f>
        <v>85.011184654393475</v>
      </c>
      <c r="AC419" s="773">
        <f t="shared" si="329"/>
        <v>1477.924330916898</v>
      </c>
      <c r="AD419" s="774">
        <f>WSE_Calcs!CH419</f>
        <v>85.011189325506052</v>
      </c>
      <c r="AE419" s="773">
        <f t="shared" si="330"/>
        <v>1477.9244121244585</v>
      </c>
      <c r="AF419" s="964">
        <f>HydroDams!C$37*HydroPower_Calcs!$B419*24</f>
        <v>6264</v>
      </c>
      <c r="AG419" s="775">
        <f>IF(AC419&gt;HydroPower_Calcs!AH$3,HydroDams!C$37*HydroPower_Calcs!$B419*24,(AC419*0.8*$AH$4*62.4/550*24*$B419/1000*0.7457))</f>
        <v>3759.5098640174947</v>
      </c>
      <c r="AH419" s="775">
        <f>IF(AE419&gt;HydroPower_Calcs!AH$3,HydroDams!C$37*HydroPower_Calcs!$B419*24,(AE419*0.8*$AH$4*62.4/550*24*$B419/1000*0.7457))</f>
        <v>3759.5100705914151</v>
      </c>
      <c r="AI419" s="775">
        <f t="shared" si="331"/>
        <v>2.065739204226702E-4</v>
      </c>
      <c r="AJ419" s="964">
        <f>HydroDams!C$38*HydroPower_Calcs!$B419*24</f>
        <v>6953.0399999999991</v>
      </c>
      <c r="AK419" s="775">
        <f>IF(AC419&gt;HydroPower_Calcs!AL$3,HydroDams!C$38*HydroPower_Calcs!$B419*24,(AC419*0.8*$AL$4*62.4/550*24*$B419/1000*0.7457))</f>
        <v>1810.134378971386</v>
      </c>
      <c r="AL419" s="775">
        <f>IF(AE419&gt;HydroPower_Calcs!AL$3,HydroDams!C$38*HydroPower_Calcs!$B419*24,(AE419*0.8*$AL$4*62.4/550*24*$B419/1000*0.7457))</f>
        <v>1810.1344784329037</v>
      </c>
      <c r="AM419" s="775">
        <f t="shared" si="332"/>
        <v>9.9461517720556003E-5</v>
      </c>
      <c r="AN419" s="952">
        <f t="shared" si="333"/>
        <v>3.060354381432262E-4</v>
      </c>
      <c r="AO419" s="967">
        <f t="shared" si="314"/>
        <v>10969.378994132618</v>
      </c>
      <c r="AP419" s="775">
        <f t="shared" si="315"/>
        <v>14442.766006448644</v>
      </c>
      <c r="AQ419" s="820">
        <f>WSE_Calcs!AS419</f>
        <v>1503.3955078125</v>
      </c>
      <c r="AR419" s="818">
        <f>IF(AQ419&gt;300,(AQ419/Controls!$D$320)^(1/Controls!$D$319),(AQ419/Controls!$D$323)^(1/Controls!$D$322))-Controls!$B$279</f>
        <v>504.6374980383431</v>
      </c>
      <c r="AS419" s="816">
        <f>Controls!D$279*$B419*86400/(43560*1000)</f>
        <v>431.40495867768595</v>
      </c>
      <c r="AT419" s="816">
        <f>IF(WSE_Calcs!AV419&gt;AS419,AS419,WSE_Calcs!AV419)</f>
        <v>14.88225985440341</v>
      </c>
      <c r="AU419" s="819">
        <f t="shared" si="316"/>
        <v>3.44971923828125E-2</v>
      </c>
      <c r="AV419" s="818">
        <f t="shared" si="317"/>
        <v>686.38340322273643</v>
      </c>
      <c r="AW419" s="818">
        <f>498 + (1 / (0.000000000064599389 * (AT419*HydroPower_Calcs!$B419*0.50417 - 63433.09636) ^ 2
        - 0.06036419))</f>
        <v>503.05592142707951</v>
      </c>
      <c r="AX419" s="818">
        <f t="shared" si="318"/>
        <v>183.32748179565692</v>
      </c>
      <c r="AY419" s="818">
        <f t="shared" si="319"/>
        <v>256.80487875547755</v>
      </c>
      <c r="AZ419" s="883">
        <f t="shared" si="320"/>
        <v>3821.8369375175785</v>
      </c>
      <c r="BA419" s="811">
        <f>WSE_Calcs!AY419</f>
        <v>1620.187694166576</v>
      </c>
      <c r="BB419" s="818">
        <f>IF(BA419&gt;300,(BA419/Controls!$D$320)^(1/Controls!$D$319),(BA419/Controls!$D$323)^(1/Controls!$D$322))-Controls!$B$279</f>
        <v>516.94980908323987</v>
      </c>
      <c r="BC419" s="817">
        <f>IF(WSE_Calcs!BB419&gt;AS419,AS419,WSE_Calcs!BB419)</f>
        <v>43.346884991587309</v>
      </c>
      <c r="BD419" s="819">
        <f t="shared" si="334"/>
        <v>0.10047841157053763</v>
      </c>
      <c r="BE419" s="818">
        <f t="shared" si="335"/>
        <v>686.89033882835633</v>
      </c>
      <c r="BF419" s="818">
        <f>498 + (1 / (0.000000000064599389 * (BC419*HydroPower_Calcs!$B419*0.50417 - 63433.09636) ^ 2
        - 0.06036419))</f>
        <v>503.14403333802107</v>
      </c>
      <c r="BG419" s="818">
        <f t="shared" si="336"/>
        <v>183.74630549033526</v>
      </c>
      <c r="BH419" s="818">
        <f t="shared" si="337"/>
        <v>257.06645509398891</v>
      </c>
      <c r="BI419" s="883">
        <f t="shared" si="338"/>
        <v>11143.030064154182</v>
      </c>
      <c r="BJ419" s="889">
        <f>WSE_Calcs!BH419</f>
        <v>1690</v>
      </c>
      <c r="BK419" s="890">
        <f>IF($BJ419&gt;Controls!$E$341,($BJ419/Controls!$D$343)^(1/Controls!$D$342),($BJ419/Controls!$D$347)^(1/Controls!$D$346))-Controls!$B$286</f>
        <v>492.79580866325773</v>
      </c>
      <c r="BL419" s="869">
        <f>Controls!D$286*$B419*86400/(43560*1000)</f>
        <v>316.36363636363637</v>
      </c>
      <c r="BM419" s="869">
        <f>IF(WSE_Calcs!BK419&gt;BL419,BL419,WSE_Calcs!BK419)</f>
        <v>235.69863281249999</v>
      </c>
      <c r="BN419" s="871">
        <f t="shared" si="321"/>
        <v>0.74502441406249997</v>
      </c>
      <c r="BO419" s="885">
        <f>BK419*(HydroPower_Calcs!BM419*0.50417*HydroPower_Calcs!B419)*Controls!E$286/8.814*0.7457*($B419*24)/1000</f>
        <v>84999.883187923944</v>
      </c>
      <c r="BP419" s="892">
        <f>WSE_Calcs!BN419</f>
        <v>1690</v>
      </c>
      <c r="BQ419" s="890">
        <f>IF(BP419&lt;0,0,IF($BP419&gt;Controls!$E$341,($BP419/Controls!$D$343)^(1/Controls!$D$342),($BP419/Controls!$D$347)^(1/Controls!$D$346))-Controls!$B$286)</f>
        <v>492.79580866325773</v>
      </c>
      <c r="BR419" s="870">
        <f>IF(WSE_Calcs!BQ419&gt;BL419,BL419,WSE_Calcs!BQ419)</f>
        <v>160.94708628604201</v>
      </c>
      <c r="BS419" s="871">
        <f t="shared" si="339"/>
        <v>0.50874078998461558</v>
      </c>
      <c r="BT419" s="885">
        <f>BQ419*(HydroPower_Calcs!BR419*0.50417*HydroPower_Calcs!$B419)*Controls!E$286/8.814*0.7457*($B419*24)/1000</f>
        <v>58042.269361117666</v>
      </c>
      <c r="BU419" s="893">
        <f>WSE_Calcs!BU419</f>
        <v>674.5999755859375</v>
      </c>
      <c r="BV419" s="894">
        <f>IF($BU419&gt;Controls!$E$365,($BU419/Controls!$D$367)^(1/Controls!$D$366),($BU419/Controls!$D$371)^(1/Controls!$D$370))-Controls!$B$292</f>
        <v>409.33039810034484</v>
      </c>
      <c r="BW419" s="778">
        <f>Controls!D$292*$B419*86400/(43560*1000)</f>
        <v>184.06611570247935</v>
      </c>
      <c r="BX419" s="778">
        <f>IF(WSE_Calcs!BX419&gt;BW419,BW419,WSE_Calcs!BX419)</f>
        <v>78.948624096074383</v>
      </c>
      <c r="BY419" s="881">
        <f t="shared" si="322"/>
        <v>0.42891448974609375</v>
      </c>
      <c r="BZ419" s="887">
        <f>BV419*(BX419*HydroPower_Calcs!$B419*0.50417)*Controls!E$292/8.814*0.7457*($B419*24)/1000</f>
        <v>23649.002301683424</v>
      </c>
      <c r="CA419" s="896">
        <f>WSE_Calcs!CA419</f>
        <v>674.6</v>
      </c>
      <c r="CB419" s="894">
        <f>IF($CA419&gt;Controls!$E$369,($CA419/Controls!$D$367)^(1/Controls!$D$366),($CA419/Controls!$D$371)^(1/Controls!$D$370))-Controls!$B$292</f>
        <v>409.33040293799888</v>
      </c>
      <c r="CC419" s="880">
        <f>IF(WSE_Calcs!CD419&gt;BW419,BW419,WSE_Calcs!CD419)</f>
        <v>78.94862876718696</v>
      </c>
      <c r="CD419" s="881">
        <f t="shared" si="340"/>
        <v>0.42891451512345641</v>
      </c>
      <c r="CE419" s="887">
        <f>CB419*(CC419*HydroPower_Calcs!$B419*0.50417)*Controls!E$292/8.814*0.7457*($B419*24)/1000</f>
        <v>23649.003980406513</v>
      </c>
      <c r="CF419" s="894">
        <f t="shared" si="323"/>
        <v>112470.72242712496</v>
      </c>
      <c r="CG419" s="894">
        <f t="shared" si="341"/>
        <v>92834.303405678365</v>
      </c>
      <c r="CH419" s="894">
        <f t="shared" si="342"/>
        <v>-19636.419021446593</v>
      </c>
      <c r="CI419" s="978">
        <f t="shared" si="343"/>
        <v>11789.811688661317</v>
      </c>
      <c r="CJ419" s="849">
        <f t="shared" si="344"/>
        <v>91110.763187923949</v>
      </c>
      <c r="CK419" s="849">
        <f t="shared" si="345"/>
        <v>33081.446544672304</v>
      </c>
      <c r="CL419" s="979">
        <f t="shared" si="346"/>
        <v>135982.02142125758</v>
      </c>
      <c r="CM419" s="980">
        <f t="shared" si="347"/>
        <v>20605.496216204418</v>
      </c>
      <c r="CN419" s="849">
        <f t="shared" si="348"/>
        <v>63004.437003878964</v>
      </c>
      <c r="CO419" s="849">
        <f t="shared" si="349"/>
        <v>31689.449930593546</v>
      </c>
      <c r="CP419" s="981">
        <f t="shared" si="350"/>
        <v>115299.38315067693</v>
      </c>
      <c r="CQ419" s="1143">
        <f t="shared" si="351"/>
        <v>-20682.638270580646</v>
      </c>
      <c r="CT419" s="256"/>
      <c r="CU419" s="256"/>
      <c r="CV419" s="17"/>
      <c r="CW419" s="17"/>
      <c r="CX419" s="17"/>
      <c r="CY419" s="17"/>
      <c r="CZ419" s="17"/>
      <c r="DA419" s="17"/>
      <c r="DB419" s="17"/>
      <c r="DC419" s="17"/>
      <c r="DD419" s="152"/>
      <c r="DE419" s="152"/>
      <c r="DF419" s="152"/>
      <c r="DG419" s="152"/>
      <c r="DH419" s="264"/>
      <c r="DI419" s="264"/>
      <c r="DJ419" s="264"/>
      <c r="DK419" s="264"/>
      <c r="DL419" s="730"/>
      <c r="DM419" s="256"/>
      <c r="DO419" s="245"/>
      <c r="DP419" s="245"/>
      <c r="DQ419" s="245"/>
      <c r="DR419" s="245"/>
      <c r="DS419" s="245"/>
      <c r="DT419" s="245"/>
      <c r="DW419" s="74"/>
      <c r="DX419" s="74"/>
      <c r="DY419" s="74"/>
      <c r="DZ419" s="74"/>
      <c r="EA419" s="264"/>
      <c r="EB419" s="264"/>
      <c r="EC419" s="264"/>
      <c r="ED419" s="264"/>
      <c r="EE419" s="717"/>
      <c r="EF419" s="258"/>
      <c r="EG419" s="513">
        <v>20486</v>
      </c>
      <c r="EH419" s="144">
        <v>29</v>
      </c>
      <c r="EI419" s="17">
        <v>2</v>
      </c>
      <c r="EJ419" s="18">
        <v>1956</v>
      </c>
      <c r="EK419" s="1145">
        <v>-3940.3988209926756</v>
      </c>
      <c r="EL419" s="1146">
        <v>-1413.7209529653592</v>
      </c>
      <c r="EM419" s="1146">
        <v>-12593.333621342514</v>
      </c>
      <c r="EN419" s="1146">
        <v>-13513.686513333914</v>
      </c>
      <c r="EO419" s="1146">
        <v>-20682.638270580632</v>
      </c>
      <c r="EP419" s="1131">
        <f t="shared" si="352"/>
        <v>-3.9403988209926757</v>
      </c>
      <c r="EQ419" s="97">
        <f t="shared" si="353"/>
        <v>-1.4137209529653592</v>
      </c>
      <c r="ER419" s="97">
        <f t="shared" si="354"/>
        <v>-12.593333621342513</v>
      </c>
      <c r="ES419" s="97">
        <f t="shared" si="355"/>
        <v>-13.513686513333914</v>
      </c>
      <c r="ET419" s="97">
        <f t="shared" si="356"/>
        <v>-20.682638270580632</v>
      </c>
      <c r="EU419" s="5"/>
      <c r="EV419" s="5"/>
      <c r="EW419" s="5"/>
      <c r="EX419" s="5"/>
      <c r="EY419" s="5"/>
      <c r="EZ419" s="5"/>
      <c r="FA419" s="5"/>
      <c r="FB419" s="5"/>
      <c r="FC419" s="5"/>
      <c r="FD419" s="5"/>
      <c r="FE419" s="5"/>
    </row>
    <row r="420" spans="1:161" ht="15">
      <c r="A420" s="16">
        <v>20515</v>
      </c>
      <c r="B420" s="144">
        <v>31</v>
      </c>
      <c r="C420" s="17">
        <v>3</v>
      </c>
      <c r="D420" s="18">
        <v>1956</v>
      </c>
      <c r="E420" s="90" t="s">
        <v>25</v>
      </c>
      <c r="F420" s="799">
        <f>1-WSE_Calcs!AQ420</f>
        <v>0.34031659242608714</v>
      </c>
      <c r="G420" s="797">
        <v>1</v>
      </c>
      <c r="H420" s="800">
        <f>-(HydroPower_Calcs!$H$5)*(F420)*$B420*24</f>
        <v>-1997.7128481959201</v>
      </c>
      <c r="I420" s="800">
        <f>-(HydroPower_Calcs!$I$5)*(F420)*$B420*24</f>
        <v>-1159.6355950237405</v>
      </c>
      <c r="J420" s="800">
        <f>-(HydroPower_Calcs!$J$5)*(F420)*$B420*24</f>
        <v>-1405.2352734457993</v>
      </c>
      <c r="K420" s="757">
        <f>-(HydroPower_Calcs!$H$5+HydroPower_Calcs!$I$5+HydroPower_Calcs!$J$5)*(F420)*$B420*24</f>
        <v>-4562.5837166654592</v>
      </c>
      <c r="L420" s="791">
        <f>WSE_Calcs!BE420</f>
        <v>126.35894628099173</v>
      </c>
      <c r="M420" s="773">
        <f t="shared" si="313"/>
        <v>2055.03125</v>
      </c>
      <c r="N420" s="956">
        <f>HydroDams!$C$7*HydroPower_Calcs!$B420*24</f>
        <v>12722.400000000001</v>
      </c>
      <c r="O420" s="959">
        <f>IF(M420&gt;HydroPower_Calcs!R$3,HydroDams!$C$7*HydroPower_Calcs!$B420*24,(M420*0.8*$R$4*62.4/550*24*$B420/1000*0.7457))</f>
        <v>12722.400000000001</v>
      </c>
      <c r="P420" s="774">
        <f>WSE_Calcs!BF420</f>
        <v>81.353022159935307</v>
      </c>
      <c r="Q420" s="773">
        <f t="shared" si="324"/>
        <v>1323.0800646978726</v>
      </c>
      <c r="R420" s="959">
        <f>IF(Q420&gt;HydroPower_Calcs!R$3,HydroDams!$C$7*HydroPower_Calcs!$B420*24,(Q420*0.8*$R$4*62.4/550*24*$B420/1000*0.7457))</f>
        <v>9927.0763034550582</v>
      </c>
      <c r="S420" s="775">
        <f t="shared" si="325"/>
        <v>-2795.3236965449432</v>
      </c>
      <c r="T420" s="949">
        <f>WSE_Calcs!BK420</f>
        <v>226.64831966683883</v>
      </c>
      <c r="U420" s="773">
        <f t="shared" si="326"/>
        <v>3686.08154296875</v>
      </c>
      <c r="V420" s="956">
        <f>HydroDams!C$25*HydroPower_Calcs!$B420*24</f>
        <v>3124.8</v>
      </c>
      <c r="W420" s="959">
        <f>IF(U420&gt;HydroPower_Calcs!Z$3,HydroDams!C$25*HydroPower_Calcs!$B420*24,(U420*0.8*$Z$4*62.4/550*24*$B420/1000*0.7457))</f>
        <v>3124.8</v>
      </c>
      <c r="X420" s="950">
        <f>WSE_Calcs!BQ420</f>
        <v>226.64835929177025</v>
      </c>
      <c r="Y420" s="773">
        <f t="shared" si="327"/>
        <v>3686.0821874064786</v>
      </c>
      <c r="Z420" s="959">
        <f>IF(Y420&gt;HydroPower_Calcs!Z$3,HydroDams!C$25*HydroPower_Calcs!$B420*24,(Y420*0.8*$Z$4*62.4/550*24*$B420/1000*0.7457))</f>
        <v>3124.8</v>
      </c>
      <c r="AA420" s="775">
        <f t="shared" si="328"/>
        <v>0</v>
      </c>
      <c r="AB420" s="947">
        <f>WSE_Calcs!CG420</f>
        <v>32.468463315254397</v>
      </c>
      <c r="AC420" s="773">
        <f t="shared" si="329"/>
        <v>528.04893294970191</v>
      </c>
      <c r="AD420" s="774">
        <f>WSE_Calcs!CH420</f>
        <v>51.836052377617577</v>
      </c>
      <c r="AE420" s="773">
        <f t="shared" si="330"/>
        <v>843.03257227039342</v>
      </c>
      <c r="AF420" s="964">
        <f>HydroDams!C$37*HydroPower_Calcs!$B420*24</f>
        <v>6696</v>
      </c>
      <c r="AG420" s="775">
        <f>IF(AC420&gt;HydroPower_Calcs!AH$3,HydroDams!C$37*HydroPower_Calcs!$B420*24,(AC420*0.8*$AH$4*62.4/550*24*$B420/1000*0.7457))</f>
        <v>1435.8758626813301</v>
      </c>
      <c r="AH420" s="775">
        <f>IF(AE420&gt;HydroPower_Calcs!AH$3,HydroDams!C$37*HydroPower_Calcs!$B420*24,(AE420*0.8*$AH$4*62.4/550*24*$B420/1000*0.7457))</f>
        <v>2292.3824790542935</v>
      </c>
      <c r="AI420" s="775">
        <f t="shared" si="331"/>
        <v>856.50661637296344</v>
      </c>
      <c r="AJ420" s="964">
        <f>HydroDams!C$38*HydroPower_Calcs!$B420*24</f>
        <v>7432.5599999999995</v>
      </c>
      <c r="AK420" s="775">
        <f>IF(AC420&gt;HydroPower_Calcs!AL$3,HydroDams!C$38*HydroPower_Calcs!$B420*24,(AC420*0.8*$AL$4*62.4/550*24*$B420/1000*0.7457))</f>
        <v>691.34763758730696</v>
      </c>
      <c r="AL420" s="775">
        <f>IF(AE420&gt;HydroPower_Calcs!AL$3,HydroDams!C$38*HydroPower_Calcs!$B420*24,(AE420*0.8*$AL$4*62.4/550*24*$B420/1000*0.7457))</f>
        <v>1103.7397121372524</v>
      </c>
      <c r="AM420" s="775">
        <f t="shared" si="332"/>
        <v>412.39207454994539</v>
      </c>
      <c r="AN420" s="952">
        <f t="shared" si="333"/>
        <v>1268.8986909229088</v>
      </c>
      <c r="AO420" s="967">
        <f t="shared" si="314"/>
        <v>17974.423500268636</v>
      </c>
      <c r="AP420" s="775">
        <f t="shared" si="315"/>
        <v>16447.998494646607</v>
      </c>
      <c r="AQ420" s="820">
        <f>WSE_Calcs!AS420</f>
        <v>1503.876953125</v>
      </c>
      <c r="AR420" s="818">
        <f>IF(AQ420&gt;300,(AQ420/Controls!$D$320)^(1/Controls!$D$319),(AQ420/Controls!$D$323)^(1/Controls!$D$322))-Controls!$B$279</f>
        <v>504.68987278370867</v>
      </c>
      <c r="AS420" s="816">
        <f>Controls!D$279*$B420*86400/(43560*1000)</f>
        <v>461.15702479338842</v>
      </c>
      <c r="AT420" s="816">
        <f>IF(WSE_Calcs!AV420&gt;AS420,AS420,WSE_Calcs!AV420)</f>
        <v>124.98226045971074</v>
      </c>
      <c r="AU420" s="819">
        <f t="shared" si="316"/>
        <v>0.27101888020833337</v>
      </c>
      <c r="AV420" s="818">
        <f t="shared" si="317"/>
        <v>686.38551995072373</v>
      </c>
      <c r="AW420" s="818">
        <f>498 + (1 / (0.000000000064599389 * (AT420*HydroPower_Calcs!$B420*0.50417 - 63433.09636) ^ 2
        - 0.06036419))</f>
        <v>503.44052781984317</v>
      </c>
      <c r="AX420" s="818">
        <f t="shared" si="318"/>
        <v>182.94499213088056</v>
      </c>
      <c r="AY420" s="818">
        <f t="shared" si="319"/>
        <v>256.56599483534148</v>
      </c>
      <c r="AZ420" s="883">
        <f t="shared" si="320"/>
        <v>32066.197991615452</v>
      </c>
      <c r="BA420" s="811">
        <f>WSE_Calcs!AY420</f>
        <v>1665.6749592426256</v>
      </c>
      <c r="BB420" s="818">
        <f>IF(BA420&gt;300,(BA420/Controls!$D$320)^(1/Controls!$D$319),(BA420/Controls!$D$323)^(1/Controls!$D$322))-Controls!$B$279</f>
        <v>521.54449119234323</v>
      </c>
      <c r="BC420" s="817">
        <f>IF(WSE_Calcs!BB420&gt;AS420,AS420,WSE_Calcs!BB420)</f>
        <v>79.97633633865432</v>
      </c>
      <c r="BD420" s="819">
        <f t="shared" si="334"/>
        <v>0.17342538883471637</v>
      </c>
      <c r="BE420" s="818">
        <f t="shared" si="335"/>
        <v>687.08423759510652</v>
      </c>
      <c r="BF420" s="818">
        <f>498 + (1 / (0.000000000064599389 * (BC420*HydroPower_Calcs!$B420*0.50417 - 63433.09636) ^ 2
        - 0.06036419))</f>
        <v>503.27913658809683</v>
      </c>
      <c r="BG420" s="818">
        <f t="shared" si="336"/>
        <v>183.80510100700968</v>
      </c>
      <c r="BH420" s="818">
        <f t="shared" si="337"/>
        <v>257.10317583392793</v>
      </c>
      <c r="BI420" s="883">
        <f t="shared" si="338"/>
        <v>20562.170064230402</v>
      </c>
      <c r="BJ420" s="889">
        <f>WSE_Calcs!BH420</f>
        <v>1690</v>
      </c>
      <c r="BK420" s="890">
        <f>IF($BJ420&gt;Controls!$E$341,($BJ420/Controls!$D$343)^(1/Controls!$D$342),($BJ420/Controls!$D$347)^(1/Controls!$D$346))-Controls!$B$286</f>
        <v>492.79580866325773</v>
      </c>
      <c r="BL420" s="869">
        <f>Controls!D$286*$B420*86400/(43560*1000)</f>
        <v>338.18181818181819</v>
      </c>
      <c r="BM420" s="869">
        <f>IF(WSE_Calcs!BK420&gt;BL420,BL420,WSE_Calcs!BK420)</f>
        <v>226.64831966683883</v>
      </c>
      <c r="BN420" s="871">
        <f t="shared" si="321"/>
        <v>0.67019664417613634</v>
      </c>
      <c r="BO420" s="885">
        <f>BK420*(HydroPower_Calcs!BM420*0.50417*HydroPower_Calcs!B420)*Controls!E$286/8.814*0.7457*($B420*24)/1000</f>
        <v>93398.770881608594</v>
      </c>
      <c r="BP420" s="892">
        <f>WSE_Calcs!BN420</f>
        <v>1690</v>
      </c>
      <c r="BQ420" s="890">
        <f>IF(BP420&lt;0,0,IF($BP420&gt;Controls!$E$341,($BP420/Controls!$D$343)^(1/Controls!$D$342),($BP420/Controls!$D$347)^(1/Controls!$D$346))-Controls!$B$286)</f>
        <v>492.79580866325773</v>
      </c>
      <c r="BR420" s="870">
        <f>IF(WSE_Calcs!BQ420&gt;BL420,BL420,WSE_Calcs!BQ420)</f>
        <v>226.64835929177025</v>
      </c>
      <c r="BS420" s="871">
        <f t="shared" si="339"/>
        <v>0.67019676134663242</v>
      </c>
      <c r="BT420" s="885">
        <f>BQ420*(HydroPower_Calcs!BR420*0.50417*HydroPower_Calcs!$B420)*Controls!E$286/8.814*0.7457*($B420*24)/1000</f>
        <v>93398.787210518058</v>
      </c>
      <c r="BU420" s="893">
        <f>WSE_Calcs!BU420</f>
        <v>735</v>
      </c>
      <c r="BV420" s="894">
        <f>IF($BU420&gt;Controls!$E$365,($BU420/Controls!$D$367)^(1/Controls!$D$366),($BU420/Controls!$D$371)^(1/Controls!$D$370))-Controls!$B$292</f>
        <v>420.87442515023213</v>
      </c>
      <c r="BW420" s="778">
        <f>Controls!D$292*$B420*86400/(43560*1000)</f>
        <v>196.7603305785124</v>
      </c>
      <c r="BX420" s="778">
        <f>IF(WSE_Calcs!BX420&gt;BW420,BW420,WSE_Calcs!BX420)</f>
        <v>28.419524087196539</v>
      </c>
      <c r="BY420" s="881">
        <f t="shared" si="322"/>
        <v>0.14443726539611818</v>
      </c>
      <c r="BZ420" s="887">
        <f>BV420*(BX420*HydroPower_Calcs!$B420*0.50417)*Controls!E$292/8.814*0.7457*($B420*24)/1000</f>
        <v>10002.09532226215</v>
      </c>
      <c r="CA420" s="896">
        <f>WSE_Calcs!CA420</f>
        <v>715.63241800460003</v>
      </c>
      <c r="CB420" s="894">
        <f>IF($CA420&gt;Controls!$E$369,($CA420/Controls!$D$367)^(1/Controls!$D$366),($CA420/Controls!$D$371)^(1/Controls!$D$370))-Controls!$B$292</f>
        <v>417.26192096791044</v>
      </c>
      <c r="CC420" s="880">
        <f>IF(WSE_Calcs!CD420&gt;BW420,BW420,WSE_Calcs!CD420)</f>
        <v>47.787113149559715</v>
      </c>
      <c r="CD420" s="881">
        <f t="shared" si="340"/>
        <v>0.24286965268383423</v>
      </c>
      <c r="CE420" s="887">
        <f>CB420*(CC420*HydroPower_Calcs!$B420*0.50417)*Controls!E$292/8.814*0.7457*($B420*24)/1000</f>
        <v>16674.053874522109</v>
      </c>
      <c r="CF420" s="894">
        <f t="shared" si="323"/>
        <v>135467.06419548619</v>
      </c>
      <c r="CG420" s="894">
        <f t="shared" si="341"/>
        <v>130635.01114927058</v>
      </c>
      <c r="CH420" s="894">
        <f t="shared" si="342"/>
        <v>-4832.0530462156166</v>
      </c>
      <c r="CI420" s="978">
        <f t="shared" si="343"/>
        <v>50658.75799161545</v>
      </c>
      <c r="CJ420" s="849">
        <f t="shared" si="344"/>
        <v>99931.090881608601</v>
      </c>
      <c r="CK420" s="849">
        <f t="shared" si="345"/>
        <v>16258.518822530788</v>
      </c>
      <c r="CL420" s="979">
        <f t="shared" si="346"/>
        <v>166848.36769575486</v>
      </c>
      <c r="CM420" s="980">
        <f t="shared" si="347"/>
        <v>34361.693519489541</v>
      </c>
      <c r="CN420" s="849">
        <f t="shared" si="348"/>
        <v>98771.471615494316</v>
      </c>
      <c r="CO420" s="849">
        <f t="shared" si="349"/>
        <v>22794.140792267855</v>
      </c>
      <c r="CP420" s="981">
        <f t="shared" si="350"/>
        <v>155927.30592725173</v>
      </c>
      <c r="CQ420" s="1143">
        <f t="shared" si="351"/>
        <v>-10921.061768503132</v>
      </c>
      <c r="CT420" s="256"/>
      <c r="CU420" s="256"/>
      <c r="CV420" s="17"/>
      <c r="CW420" s="17"/>
      <c r="CX420" s="17"/>
      <c r="CY420" s="17"/>
      <c r="CZ420" s="17"/>
      <c r="DA420" s="17"/>
      <c r="DB420" s="17"/>
      <c r="DC420" s="17"/>
      <c r="DD420" s="152"/>
      <c r="DE420" s="152"/>
      <c r="DF420" s="152"/>
      <c r="DG420" s="152"/>
      <c r="DH420" s="264"/>
      <c r="DI420" s="264"/>
      <c r="DJ420" s="264"/>
      <c r="DK420" s="264"/>
      <c r="DL420" s="730"/>
      <c r="DM420" s="256"/>
      <c r="DO420" s="245"/>
      <c r="DP420" s="245"/>
      <c r="DQ420" s="245"/>
      <c r="DR420" s="245"/>
      <c r="DS420" s="245"/>
      <c r="DT420" s="245"/>
      <c r="DW420" s="74"/>
      <c r="DX420" s="74"/>
      <c r="DY420" s="74"/>
      <c r="DZ420" s="74"/>
      <c r="EA420" s="264"/>
      <c r="EB420" s="264"/>
      <c r="EC420" s="264"/>
      <c r="ED420" s="264"/>
      <c r="EE420" s="717"/>
      <c r="EF420" s="258"/>
      <c r="EG420" s="513">
        <v>20515</v>
      </c>
      <c r="EH420" s="144">
        <v>31</v>
      </c>
      <c r="EI420" s="17">
        <v>3</v>
      </c>
      <c r="EJ420" s="18">
        <v>1956</v>
      </c>
      <c r="EK420" s="1145">
        <v>-29176.293751603996</v>
      </c>
      <c r="EL420" s="1146">
        <v>-26490.617204453698</v>
      </c>
      <c r="EM420" s="1146">
        <v>-21999.123352947092</v>
      </c>
      <c r="EN420" s="1146">
        <v>-16598.509734215611</v>
      </c>
      <c r="EO420" s="1146">
        <v>-10921.061768503121</v>
      </c>
      <c r="EP420" s="1131">
        <f t="shared" si="352"/>
        <v>-29.176293751603996</v>
      </c>
      <c r="EQ420" s="97">
        <f t="shared" si="353"/>
        <v>-26.490617204453699</v>
      </c>
      <c r="ER420" s="97">
        <f t="shared" si="354"/>
        <v>-21.999123352947091</v>
      </c>
      <c r="ES420" s="97">
        <f t="shared" si="355"/>
        <v>-16.598509734215611</v>
      </c>
      <c r="ET420" s="97">
        <f t="shared" si="356"/>
        <v>-10.921061768503121</v>
      </c>
      <c r="EU420" s="5"/>
      <c r="EV420" s="5"/>
      <c r="EW420" s="5"/>
      <c r="EX420" s="5"/>
      <c r="EY420" s="5"/>
      <c r="EZ420" s="5"/>
      <c r="FA420" s="5"/>
      <c r="FB420" s="5"/>
      <c r="FC420" s="5"/>
      <c r="FD420" s="5"/>
      <c r="FE420" s="5"/>
    </row>
    <row r="421" spans="1:161" ht="15">
      <c r="A421" s="16">
        <v>20546</v>
      </c>
      <c r="B421" s="144">
        <v>30</v>
      </c>
      <c r="C421" s="17">
        <v>4</v>
      </c>
      <c r="D421" s="18">
        <v>1956</v>
      </c>
      <c r="E421" s="90" t="s">
        <v>25</v>
      </c>
      <c r="F421" s="799">
        <f>1-WSE_Calcs!AQ421</f>
        <v>0.3335575189981923</v>
      </c>
      <c r="G421" s="797">
        <v>1</v>
      </c>
      <c r="H421" s="800">
        <f>-(HydroPower_Calcs!$H$5)*(F421)*$B421*24</f>
        <v>-1894.873553924931</v>
      </c>
      <c r="I421" s="800">
        <f>-(HydroPower_Calcs!$I$5)*(F421)*$B421*24</f>
        <v>-1099.9392746484391</v>
      </c>
      <c r="J421" s="800">
        <f>-(HydroPower_Calcs!$J$5)*(F421)*$B421*24</f>
        <v>-1332.8958459167766</v>
      </c>
      <c r="K421" s="757">
        <f>-(HydroPower_Calcs!$H$5+HydroPower_Calcs!$I$5+HydroPower_Calcs!$J$5)*(F421)*$B421*24</f>
        <v>-4327.7086744901471</v>
      </c>
      <c r="L421" s="791">
        <f>WSE_Calcs!BE421</f>
        <v>186.24064114152893</v>
      </c>
      <c r="M421" s="773">
        <f t="shared" si="313"/>
        <v>3129.87744140625</v>
      </c>
      <c r="N421" s="956">
        <f>HydroDams!$C$7*HydroPower_Calcs!$B421*24</f>
        <v>12312</v>
      </c>
      <c r="O421" s="959">
        <f>IF(M421&gt;HydroPower_Calcs!R$3,HydroDams!$C$7*HydroPower_Calcs!$B421*24,(M421*0.8*$R$4*62.4/550*24*$B421/1000*0.7457))</f>
        <v>12312</v>
      </c>
      <c r="P421" s="774">
        <f>WSE_Calcs!BF421</f>
        <v>153.19248411199408</v>
      </c>
      <c r="Q421" s="773">
        <f t="shared" si="324"/>
        <v>2574.4848024376784</v>
      </c>
      <c r="R421" s="959">
        <f>IF(Q421&gt;HydroPower_Calcs!R$3,HydroDams!$C$7*HydroPower_Calcs!$B421*24,(Q421*0.8*$R$4*62.4/550*24*$B421/1000*0.7457))</f>
        <v>12312</v>
      </c>
      <c r="S421" s="775">
        <f t="shared" si="325"/>
        <v>0</v>
      </c>
      <c r="T421" s="949">
        <f>WSE_Calcs!BK421</f>
        <v>203.57845428719008</v>
      </c>
      <c r="U421" s="773">
        <f t="shared" si="326"/>
        <v>3421.2490234375</v>
      </c>
      <c r="V421" s="956">
        <f>HydroDams!C$25*HydroPower_Calcs!$B421*24</f>
        <v>3024</v>
      </c>
      <c r="W421" s="959">
        <f>IF(U421&gt;HydroPower_Calcs!Z$3,HydroDams!C$25*HydroPower_Calcs!$B421*24,(U421*0.8*$Z$4*62.4/550*24*$B421/1000*0.7457))</f>
        <v>3024</v>
      </c>
      <c r="X421" s="950">
        <f>WSE_Calcs!BQ421</f>
        <v>224.54792782741188</v>
      </c>
      <c r="Y421" s="773">
        <f t="shared" si="327"/>
        <v>3773.6526759884496</v>
      </c>
      <c r="Z421" s="959">
        <f>IF(Y421&gt;HydroPower_Calcs!Z$3,HydroDams!C$25*HydroPower_Calcs!$B421*24,(Y421*0.8*$Z$4*62.4/550*24*$B421/1000*0.7457))</f>
        <v>3024</v>
      </c>
      <c r="AA421" s="775">
        <f t="shared" si="328"/>
        <v>0</v>
      </c>
      <c r="AB421" s="947">
        <f>WSE_Calcs!CG421</f>
        <v>87.655431880241579</v>
      </c>
      <c r="AC421" s="773">
        <f t="shared" si="329"/>
        <v>1473.0982302096154</v>
      </c>
      <c r="AD421" s="774">
        <f>WSE_Calcs!CH421</f>
        <v>134.17592577882073</v>
      </c>
      <c r="AE421" s="773">
        <f t="shared" si="330"/>
        <v>2254.9009748940707</v>
      </c>
      <c r="AF421" s="964">
        <f>HydroDams!C$37*HydroPower_Calcs!$B421*24</f>
        <v>6480</v>
      </c>
      <c r="AG421" s="775">
        <f>IF(AC421&gt;HydroPower_Calcs!AH$3,HydroDams!C$37*HydroPower_Calcs!$B421*24,(AC421*0.8*$AH$4*62.4/550*24*$B421/1000*0.7457))</f>
        <v>3876.4482829901449</v>
      </c>
      <c r="AH421" s="775">
        <f>IF(AE421&gt;HydroPower_Calcs!AH$3,HydroDams!C$37*HydroPower_Calcs!$B421*24,(AE421*0.8*$AH$4*62.4/550*24*$B421/1000*0.7457))</f>
        <v>5933.7570524384628</v>
      </c>
      <c r="AI421" s="775">
        <f t="shared" si="331"/>
        <v>2057.3087694483179</v>
      </c>
      <c r="AJ421" s="964">
        <f>HydroDams!C$38*HydroPower_Calcs!$B421*24</f>
        <v>7192.7999999999993</v>
      </c>
      <c r="AK421" s="775">
        <f>IF(AC421&gt;HydroPower_Calcs!AL$3,HydroDams!C$38*HydroPower_Calcs!$B421*24,(AC421*0.8*$AL$4*62.4/550*24*$B421/1000*0.7457))</f>
        <v>1866.4380621804401</v>
      </c>
      <c r="AL421" s="775">
        <f>IF(AE421&gt;HydroPower_Calcs!AL$3,HydroDams!C$38*HydroPower_Calcs!$B421*24,(AE421*0.8*$AL$4*62.4/550*24*$B421/1000*0.7457))</f>
        <v>7192.7999999999993</v>
      </c>
      <c r="AM421" s="775">
        <f t="shared" si="332"/>
        <v>5326.361937819559</v>
      </c>
      <c r="AN421" s="952">
        <f t="shared" si="333"/>
        <v>7383.6707072678764</v>
      </c>
      <c r="AO421" s="967">
        <f t="shared" si="314"/>
        <v>21078.886345170587</v>
      </c>
      <c r="AP421" s="775">
        <f t="shared" si="315"/>
        <v>28462.55705243846</v>
      </c>
      <c r="AQ421" s="820">
        <f>WSE_Calcs!AS421</f>
        <v>1482.052978515625</v>
      </c>
      <c r="AR421" s="818">
        <f>IF(AQ421&gt;300,(AQ421/Controls!$D$320)^(1/Controls!$D$319),(AQ421/Controls!$D$323)^(1/Controls!$D$322))-Controls!$B$279</f>
        <v>502.30147968961103</v>
      </c>
      <c r="AS421" s="816">
        <f>Controls!D$279*$B421*86400/(43560*1000)</f>
        <v>446.28099173553721</v>
      </c>
      <c r="AT421" s="816">
        <f>IF(WSE_Calcs!AV421&gt;AS421,AS421,WSE_Calcs!AV421)</f>
        <v>188.95823379390495</v>
      </c>
      <c r="AU421" s="819">
        <f t="shared" si="316"/>
        <v>0.42340641276041663</v>
      </c>
      <c r="AV421" s="818">
        <f t="shared" si="317"/>
        <v>686.28934306143231</v>
      </c>
      <c r="AW421" s="818">
        <f>498 + (1 / (0.000000000064599389 * (AT421*HydroPower_Calcs!$B421*0.50417 - 63433.09636) ^ 2
        - 0.06036419))</f>
        <v>503.66017492041232</v>
      </c>
      <c r="AX421" s="818">
        <f t="shared" si="318"/>
        <v>182.62916814101999</v>
      </c>
      <c r="AY421" s="818">
        <f t="shared" si="319"/>
        <v>256.36874696247406</v>
      </c>
      <c r="AZ421" s="883">
        <f t="shared" si="320"/>
        <v>48442.985625985631</v>
      </c>
      <c r="BA421" s="811">
        <f>WSE_Calcs!AY421</f>
        <v>1676.8990778028617</v>
      </c>
      <c r="BB421" s="818">
        <f>IF(BA421&gt;300,(BA421/Controls!$D$320)^(1/Controls!$D$319),(BA421/Controls!$D$323)^(1/Controls!$D$322))-Controls!$B$279</f>
        <v>522.66205556322689</v>
      </c>
      <c r="BC421" s="817">
        <f>IF(WSE_Calcs!BB421&gt;AS421,AS421,WSE_Calcs!BB421)</f>
        <v>155.9100767643701</v>
      </c>
      <c r="BD421" s="819">
        <f t="shared" si="334"/>
        <v>0.34935406089794041</v>
      </c>
      <c r="BE421" s="818">
        <f t="shared" si="335"/>
        <v>687.13178057160178</v>
      </c>
      <c r="BF421" s="818">
        <f>498 + (1 / (0.000000000064599389 * (BC421*HydroPower_Calcs!$B421*0.50417 - 63433.09636) ^ 2
        - 0.06036419))</f>
        <v>503.53706429644268</v>
      </c>
      <c r="BG421" s="818">
        <f t="shared" si="336"/>
        <v>183.5947162751591</v>
      </c>
      <c r="BH421" s="818">
        <f t="shared" si="337"/>
        <v>256.97178004965065</v>
      </c>
      <c r="BI421" s="883">
        <f t="shared" si="338"/>
        <v>40064.489953817865</v>
      </c>
      <c r="BJ421" s="889">
        <f>WSE_Calcs!BH421</f>
        <v>1703.0098876953125</v>
      </c>
      <c r="BK421" s="890">
        <f>IF($BJ421&gt;Controls!$E$341,($BJ421/Controls!$D$343)^(1/Controls!$D$342),($BJ421/Controls!$D$347)^(1/Controls!$D$346))-Controls!$B$286</f>
        <v>494.04043270544548</v>
      </c>
      <c r="BL421" s="869">
        <f>Controls!D$286*$B421*86400/(43560*1000)</f>
        <v>327.27272727272725</v>
      </c>
      <c r="BM421" s="869">
        <f>IF(WSE_Calcs!BK421&gt;BL421,BL421,WSE_Calcs!BK421)</f>
        <v>203.57845428719008</v>
      </c>
      <c r="BN421" s="871">
        <f t="shared" si="321"/>
        <v>0.62204527698863643</v>
      </c>
      <c r="BO421" s="885">
        <f>BK421*(HydroPower_Calcs!BM421*0.50417*HydroPower_Calcs!B421)*Controls!E$286/8.814*0.7457*($B421*24)/1000</f>
        <v>78765.326888310519</v>
      </c>
      <c r="BP421" s="892">
        <f>WSE_Calcs!BN421</f>
        <v>1682.0404050754805</v>
      </c>
      <c r="BQ421" s="890">
        <f>IF(BP421&lt;0,0,IF($BP421&gt;Controls!$E$341,($BP421/Controls!$D$343)^(1/Controls!$D$342),($BP421/Controls!$D$347)^(1/Controls!$D$346))-Controls!$B$286)</f>
        <v>492.03055903885047</v>
      </c>
      <c r="BR421" s="870">
        <f>IF(WSE_Calcs!BQ421&gt;BL421,BL421,WSE_Calcs!BQ421)</f>
        <v>224.54792782741188</v>
      </c>
      <c r="BS421" s="871">
        <f t="shared" si="339"/>
        <v>0.68611866836153634</v>
      </c>
      <c r="BT421" s="885">
        <f>BQ421*(HydroPower_Calcs!BR421*0.50417*HydroPower_Calcs!$B421)*Controls!E$286/8.814*0.7457*($B421*24)/1000</f>
        <v>86525.058616362236</v>
      </c>
      <c r="BU421" s="893">
        <f>WSE_Calcs!BU421</f>
        <v>805.00665283203125</v>
      </c>
      <c r="BV421" s="894">
        <f>IF($BU421&gt;Controls!$E$365,($BU421/Controls!$D$367)^(1/Controls!$D$366),($BU421/Controls!$D$371)^(1/Controls!$D$370))-Controls!$B$292</f>
        <v>433.3025360762565</v>
      </c>
      <c r="BW421" s="778">
        <f>Controls!D$292*$B421*86400/(43560*1000)</f>
        <v>190.41322314049586</v>
      </c>
      <c r="BX421" s="778">
        <f>IF(WSE_Calcs!BX421&gt;BW421,BW421,WSE_Calcs!BX421)</f>
        <v>85.094511880165285</v>
      </c>
      <c r="BY421" s="881">
        <f t="shared" si="322"/>
        <v>0.44689392089843749</v>
      </c>
      <c r="BZ421" s="887">
        <f>BV421*(BX421*HydroPower_Calcs!$B421*0.50417)*Controls!E$292/8.814*0.7457*($B421*24)/1000</f>
        <v>28875.768813946172</v>
      </c>
      <c r="CA421" s="896">
        <f>WSE_Calcs!CA421</f>
        <v>739.11856084696547</v>
      </c>
      <c r="CB421" s="894">
        <f>IF($CA421&gt;Controls!$E$369,($CA421/Controls!$D$367)^(1/Controls!$D$366),($CA421/Controls!$D$371)^(1/Controls!$D$370))-Controls!$B$292</f>
        <v>421.63236812269258</v>
      </c>
      <c r="CC421" s="880">
        <f>IF(WSE_Calcs!CD421&gt;BW421,BW421,WSE_Calcs!CD421)</f>
        <v>131.61500577874443</v>
      </c>
      <c r="CD421" s="881">
        <f t="shared" si="340"/>
        <v>0.69120727861232978</v>
      </c>
      <c r="CE421" s="887">
        <f>CB421*(CC421*HydroPower_Calcs!$B421*0.50417)*Controls!E$292/8.814*0.7457*($B421*24)/1000</f>
        <v>43459.039595143891</v>
      </c>
      <c r="CF421" s="894">
        <f t="shared" si="323"/>
        <v>156084.08132824232</v>
      </c>
      <c r="CG421" s="894">
        <f t="shared" si="341"/>
        <v>170048.58816532398</v>
      </c>
      <c r="CH421" s="894">
        <f t="shared" si="342"/>
        <v>13964.506837081659</v>
      </c>
      <c r="CI421" s="978">
        <f t="shared" si="343"/>
        <v>66435.785625985634</v>
      </c>
      <c r="CJ421" s="849">
        <f t="shared" si="344"/>
        <v>85086.926888310525</v>
      </c>
      <c r="CK421" s="849">
        <f t="shared" si="345"/>
        <v>38614.655159116759</v>
      </c>
      <c r="CL421" s="979">
        <f t="shared" si="346"/>
        <v>190137.3676734129</v>
      </c>
      <c r="CM421" s="980">
        <f t="shared" si="347"/>
        <v>56162.416399892936</v>
      </c>
      <c r="CN421" s="849">
        <f t="shared" si="348"/>
        <v>91746.71934171379</v>
      </c>
      <c r="CO421" s="849">
        <f t="shared" si="349"/>
        <v>59248.700801665575</v>
      </c>
      <c r="CP421" s="981">
        <f t="shared" si="350"/>
        <v>207157.83654327231</v>
      </c>
      <c r="CQ421" s="1143">
        <f t="shared" si="351"/>
        <v>17020.468869859411</v>
      </c>
      <c r="CT421" s="256"/>
      <c r="CU421" s="256"/>
      <c r="CV421" s="17"/>
      <c r="CW421" s="17"/>
      <c r="CX421" s="17"/>
      <c r="CY421" s="17"/>
      <c r="CZ421" s="17"/>
      <c r="DA421" s="17"/>
      <c r="DB421" s="17"/>
      <c r="DC421" s="17"/>
      <c r="DD421" s="152"/>
      <c r="DE421" s="152"/>
      <c r="DF421" s="152"/>
      <c r="DG421" s="152"/>
      <c r="DH421" s="264"/>
      <c r="DI421" s="264"/>
      <c r="DJ421" s="264"/>
      <c r="DK421" s="264"/>
      <c r="DL421" s="730"/>
      <c r="DM421" s="256"/>
      <c r="DO421" s="245"/>
      <c r="DP421" s="245"/>
      <c r="DQ421" s="245"/>
      <c r="DR421" s="245"/>
      <c r="DS421" s="245"/>
      <c r="DT421" s="245"/>
      <c r="DW421" s="74"/>
      <c r="DX421" s="74"/>
      <c r="DY421" s="74"/>
      <c r="DZ421" s="74"/>
      <c r="EA421" s="264"/>
      <c r="EB421" s="264"/>
      <c r="EC421" s="264"/>
      <c r="ED421" s="264"/>
      <c r="EE421" s="717"/>
      <c r="EF421" s="258"/>
      <c r="EG421" s="513">
        <v>20546</v>
      </c>
      <c r="EH421" s="144">
        <v>30</v>
      </c>
      <c r="EI421" s="17">
        <v>4</v>
      </c>
      <c r="EJ421" s="18">
        <v>1956</v>
      </c>
      <c r="EK421" s="1145">
        <v>-30663.032734038436</v>
      </c>
      <c r="EL421" s="1146">
        <v>-22332.501706561397</v>
      </c>
      <c r="EM421" s="1146">
        <v>-9610.8379232455081</v>
      </c>
      <c r="EN421" s="1146">
        <v>2791.6723604288345</v>
      </c>
      <c r="EO421" s="1146">
        <v>17020.4688698594</v>
      </c>
      <c r="EP421" s="1131">
        <f t="shared" si="352"/>
        <v>-30.663032734038435</v>
      </c>
      <c r="EQ421" s="97">
        <f t="shared" si="353"/>
        <v>-22.332501706561398</v>
      </c>
      <c r="ER421" s="97">
        <f t="shared" si="354"/>
        <v>-9.6108379232455086</v>
      </c>
      <c r="ES421" s="97">
        <f t="shared" si="355"/>
        <v>2.7916723604288345</v>
      </c>
      <c r="ET421" s="97">
        <f t="shared" si="356"/>
        <v>17.0204688698594</v>
      </c>
      <c r="EU421" s="5"/>
      <c r="EV421" s="5"/>
      <c r="EW421" s="5"/>
      <c r="EX421" s="5"/>
      <c r="EY421" s="5"/>
      <c r="EZ421" s="5"/>
      <c r="FA421" s="5"/>
      <c r="FB421" s="5"/>
      <c r="FC421" s="5"/>
      <c r="FD421" s="5"/>
      <c r="FE421" s="5"/>
    </row>
    <row r="422" spans="1:161" ht="15">
      <c r="A422" s="16">
        <v>20576</v>
      </c>
      <c r="B422" s="144">
        <v>31</v>
      </c>
      <c r="C422" s="17">
        <v>5</v>
      </c>
      <c r="D422" s="18">
        <v>1956</v>
      </c>
      <c r="E422" s="90" t="s">
        <v>25</v>
      </c>
      <c r="F422" s="799">
        <f>1-WSE_Calcs!AQ422</f>
        <v>0.33025913970534004</v>
      </c>
      <c r="G422" s="797">
        <v>1</v>
      </c>
      <c r="H422" s="800">
        <f>-(HydroPower_Calcs!$H$5)*(F422)*$B422*24</f>
        <v>-1938.6739915326993</v>
      </c>
      <c r="I422" s="800">
        <f>-(HydroPower_Calcs!$I$5)*(F422)*$B422*24</f>
        <v>-1125.3646237287403</v>
      </c>
      <c r="J422" s="800">
        <f>-(HydroPower_Calcs!$J$5)*(F422)*$B422*24</f>
        <v>-1363.7060396712905</v>
      </c>
      <c r="K422" s="757">
        <f>-(HydroPower_Calcs!$H$5+HydroPower_Calcs!$I$5+HydroPower_Calcs!$J$5)*(F422)*$B422*24</f>
        <v>-4427.7446549327306</v>
      </c>
      <c r="L422" s="791">
        <f>WSE_Calcs!BE422</f>
        <v>208.80374951575413</v>
      </c>
      <c r="M422" s="773">
        <f t="shared" si="313"/>
        <v>3395.867431640625</v>
      </c>
      <c r="N422" s="956">
        <f>HydroDams!$C$7*HydroPower_Calcs!$B422*24</f>
        <v>12722.400000000001</v>
      </c>
      <c r="O422" s="959">
        <f>IF(M422&gt;HydroPower_Calcs!R$3,HydroDams!$C$7*HydroPower_Calcs!$B422*24,(M422*0.8*$R$4*62.4/550*24*$B422/1000*0.7457))</f>
        <v>12722.400000000001</v>
      </c>
      <c r="P422" s="774">
        <f>WSE_Calcs!BF422</f>
        <v>214.29479442909573</v>
      </c>
      <c r="Q422" s="773">
        <f t="shared" si="324"/>
        <v>3485.170715849541</v>
      </c>
      <c r="R422" s="959">
        <f>IF(Q422&gt;HydroPower_Calcs!R$3,HydroDams!$C$7*HydroPower_Calcs!$B422*24,(Q422*0.8*$R$4*62.4/550*24*$B422/1000*0.7457))</f>
        <v>12722.400000000001</v>
      </c>
      <c r="S422" s="775">
        <f t="shared" si="325"/>
        <v>0</v>
      </c>
      <c r="T422" s="949">
        <f>WSE_Calcs!BK422</f>
        <v>201.24873046875001</v>
      </c>
      <c r="U422" s="773">
        <f t="shared" si="326"/>
        <v>3272.9968261718755</v>
      </c>
      <c r="V422" s="956">
        <f>HydroDams!C$25*HydroPower_Calcs!$B422*24</f>
        <v>3124.8</v>
      </c>
      <c r="W422" s="959">
        <f>IF(U422&gt;HydroPower_Calcs!Z$3,HydroDams!C$25*HydroPower_Calcs!$B422*24,(U422*0.8*$Z$4*62.4/550*24*$B422/1000*0.7457))</f>
        <v>3124.8</v>
      </c>
      <c r="X422" s="950">
        <f>WSE_Calcs!BQ422</f>
        <v>289.08945113615027</v>
      </c>
      <c r="Y422" s="773">
        <f t="shared" si="327"/>
        <v>4701.5891918648094</v>
      </c>
      <c r="Z422" s="959">
        <f>IF(Y422&gt;HydroPower_Calcs!Z$3,HydroDams!C$25*HydroPower_Calcs!$B422*24,(Y422*0.8*$Z$4*62.4/550*24*$B422/1000*0.7457))</f>
        <v>3124.8</v>
      </c>
      <c r="AA422" s="775">
        <f t="shared" si="328"/>
        <v>0</v>
      </c>
      <c r="AB422" s="947">
        <f>WSE_Calcs!CG422</f>
        <v>159.63552698576746</v>
      </c>
      <c r="AC422" s="773">
        <f t="shared" si="329"/>
        <v>2596.2229523222936</v>
      </c>
      <c r="AD422" s="774">
        <f>WSE_Calcs!CH422</f>
        <v>211.83373996669229</v>
      </c>
      <c r="AE422" s="773">
        <f t="shared" si="330"/>
        <v>3445.1455021464744</v>
      </c>
      <c r="AF422" s="964">
        <f>HydroDams!C$37*HydroPower_Calcs!$B422*24</f>
        <v>6696</v>
      </c>
      <c r="AG422" s="775">
        <f>IF(AC422&gt;HydroPower_Calcs!AH$3,HydroDams!C$37*HydroPower_Calcs!$B422*24,(AC422*0.8*$AH$4*62.4/550*24*$B422/1000*0.7457))</f>
        <v>7059.6750391197738</v>
      </c>
      <c r="AH422" s="775">
        <f>IF(AE422&gt;HydroPower_Calcs!AH$3,HydroDams!C$37*HydroPower_Calcs!$B422*24,(AE422*0.8*$AH$4*62.4/550*24*$B422/1000*0.7457))</f>
        <v>6696</v>
      </c>
      <c r="AI422" s="775">
        <f t="shared" si="331"/>
        <v>-363.67503911977383</v>
      </c>
      <c r="AJ422" s="964">
        <f>HydroDams!C$38*HydroPower_Calcs!$B422*24</f>
        <v>7432.5599999999995</v>
      </c>
      <c r="AK422" s="775">
        <f>IF(AC422&gt;HydroPower_Calcs!AL$3,HydroDams!C$38*HydroPower_Calcs!$B422*24,(AC422*0.8*$AL$4*62.4/550*24*$B422/1000*0.7457))</f>
        <v>7432.5599999999995</v>
      </c>
      <c r="AL422" s="775">
        <f>IF(AE422&gt;HydroPower_Calcs!AL$3,HydroDams!C$38*HydroPower_Calcs!$B422*24,(AE422*0.8*$AL$4*62.4/550*24*$B422/1000*0.7457))</f>
        <v>7432.5599999999995</v>
      </c>
      <c r="AM422" s="775">
        <f t="shared" si="332"/>
        <v>0</v>
      </c>
      <c r="AN422" s="952">
        <f t="shared" si="333"/>
        <v>-363.67503911977383</v>
      </c>
      <c r="AO422" s="967">
        <f t="shared" si="314"/>
        <v>30339.435039119773</v>
      </c>
      <c r="AP422" s="775">
        <f t="shared" si="315"/>
        <v>29975.760000000002</v>
      </c>
      <c r="AQ422" s="820">
        <f>WSE_Calcs!AS422</f>
        <v>1604.1986083984375</v>
      </c>
      <c r="AR422" s="818">
        <f>IF(AQ422&gt;300,(AQ422/Controls!$D$320)^(1/Controls!$D$319),(AQ422/Controls!$D$323)^(1/Controls!$D$322))-Controls!$B$279</f>
        <v>515.30906251662157</v>
      </c>
      <c r="AS422" s="816">
        <f>Controls!D$279*$B422*86400/(43560*1000)</f>
        <v>461.15702479338842</v>
      </c>
      <c r="AT422" s="816">
        <f>IF(WSE_Calcs!AV422&gt;AS422,AS422,WSE_Calcs!AV422)</f>
        <v>211.4080857760847</v>
      </c>
      <c r="AU422" s="819">
        <f t="shared" si="316"/>
        <v>0.45842972005208332</v>
      </c>
      <c r="AV422" s="818">
        <f t="shared" si="317"/>
        <v>686.82171330746246</v>
      </c>
      <c r="AW422" s="818">
        <f>498 + (1 / (0.000000000064599389 * (AT422*HydroPower_Calcs!$B422*0.50417 - 63433.09636) ^ 2
        - 0.06036419))</f>
        <v>503.77386421480742</v>
      </c>
      <c r="AX422" s="818">
        <f t="shared" si="318"/>
        <v>183.04784909265504</v>
      </c>
      <c r="AY422" s="818">
        <f t="shared" si="319"/>
        <v>256.63023415081773</v>
      </c>
      <c r="AZ422" s="883">
        <f t="shared" si="320"/>
        <v>54253.70655409278</v>
      </c>
      <c r="BA422" s="811">
        <f>WSE_Calcs!AY422</f>
        <v>1793.5536437707265</v>
      </c>
      <c r="BB422" s="818">
        <f>IF(BA422&gt;300,(BA422/Controls!$D$320)^(1/Controls!$D$319),(BA422/Controls!$D$323)^(1/Controls!$D$322))-Controls!$B$279</f>
        <v>533.9207613611818</v>
      </c>
      <c r="BC422" s="817">
        <f>IF(WSE_Calcs!BB422&gt;AS422,AS422,WSE_Calcs!BB422)</f>
        <v>216.8991306894263</v>
      </c>
      <c r="BD422" s="819">
        <f t="shared" si="334"/>
        <v>0.47033682461327209</v>
      </c>
      <c r="BE422" s="818">
        <f t="shared" si="335"/>
        <v>687.61891938651115</v>
      </c>
      <c r="BF422" s="818">
        <f>498 + (1 / (0.000000000064599389 * (BC422*HydroPower_Calcs!$B422*0.50417 - 63433.09636) ^ 2
        - 0.06036419))</f>
        <v>503.79616050398869</v>
      </c>
      <c r="BG422" s="818">
        <f t="shared" si="336"/>
        <v>183.82275888252246</v>
      </c>
      <c r="BH422" s="818">
        <f t="shared" si="337"/>
        <v>257.11420406007943</v>
      </c>
      <c r="BI422" s="883">
        <f t="shared" si="338"/>
        <v>55767.84734853499</v>
      </c>
      <c r="BJ422" s="889">
        <f>WSE_Calcs!BH422</f>
        <v>1807.3470458984375</v>
      </c>
      <c r="BK422" s="890">
        <f>IF($BJ422&gt;Controls!$E$341,($BJ422/Controls!$D$343)^(1/Controls!$D$342),($BJ422/Controls!$D$347)^(1/Controls!$D$346))-Controls!$B$286</f>
        <v>503.75695106884314</v>
      </c>
      <c r="BL422" s="869">
        <f>Controls!D$286*$B422*86400/(43560*1000)</f>
        <v>338.18181818181819</v>
      </c>
      <c r="BM422" s="869">
        <f>IF(WSE_Calcs!BK422&gt;BL422,BL422,WSE_Calcs!BK422)</f>
        <v>201.24873046875001</v>
      </c>
      <c r="BN422" s="871">
        <f t="shared" si="321"/>
        <v>0.59509033203125006</v>
      </c>
      <c r="BO422" s="885">
        <f>BK422*(HydroPower_Calcs!BM422*0.50417*HydroPower_Calcs!B422)*Controls!E$286/8.814*0.7457*($B422*24)/1000</f>
        <v>84776.572307506241</v>
      </c>
      <c r="BP422" s="892">
        <f>WSE_Calcs!BN422</f>
        <v>1698.5368304747931</v>
      </c>
      <c r="BQ422" s="890">
        <f>IF(BP422&lt;0,0,IF($BP422&gt;Controls!$E$341,($BP422/Controls!$D$343)^(1/Controls!$D$342),($BP422/Controls!$D$347)^(1/Controls!$D$346))-Controls!$B$286)</f>
        <v>493.6133648461041</v>
      </c>
      <c r="BR422" s="870">
        <f>IF(WSE_Calcs!BQ422&gt;BL422,BL422,WSE_Calcs!BQ422)</f>
        <v>289.08945113615027</v>
      </c>
      <c r="BS422" s="871">
        <f t="shared" si="339"/>
        <v>0.85483439852087451</v>
      </c>
      <c r="BT422" s="885">
        <f>BQ422*(HydroPower_Calcs!BR422*0.50417*HydroPower_Calcs!$B422)*Controls!E$286/8.814*0.7457*($B422*24)/1000</f>
        <v>119327.57269044363</v>
      </c>
      <c r="BU422" s="893">
        <f>WSE_Calcs!BU422</f>
        <v>970</v>
      </c>
      <c r="BV422" s="894">
        <f>IF($BU422&gt;Controls!$E$365,($BU422/Controls!$D$367)^(1/Controls!$D$366),($BU422/Controls!$D$371)^(1/Controls!$D$370))-Controls!$B$292</f>
        <v>459.3625036706718</v>
      </c>
      <c r="BW422" s="778">
        <f>Controls!D$292*$B422*86400/(43560*1000)</f>
        <v>196.7603305785124</v>
      </c>
      <c r="BX422" s="778">
        <f>IF(WSE_Calcs!BX422&gt;BW422,BW422,WSE_Calcs!BX422)</f>
        <v>152.63524422133264</v>
      </c>
      <c r="BY422" s="881">
        <f t="shared" si="322"/>
        <v>0.77574195861816408</v>
      </c>
      <c r="BZ422" s="887">
        <f>BV422*(BX422*HydroPower_Calcs!$B422*0.50417)*Controls!E$292/8.814*0.7457*($B422*24)/1000</f>
        <v>58631.63702627844</v>
      </c>
      <c r="CA422" s="896">
        <f>WSE_Calcs!CA422</f>
        <v>851.91368168193844</v>
      </c>
      <c r="CB422" s="894">
        <f>IF($CA422&gt;Controls!$E$369,($CA422/Controls!$D$367)^(1/Controls!$D$366),($CA422/Controls!$D$371)^(1/Controls!$D$370))-Controls!$B$292</f>
        <v>441.13382094067197</v>
      </c>
      <c r="CC422" s="880">
        <f>IF(WSE_Calcs!CD422&gt;BW422,BW422,WSE_Calcs!CD422)</f>
        <v>196.7603305785124</v>
      </c>
      <c r="CD422" s="881">
        <f t="shared" si="340"/>
        <v>1</v>
      </c>
      <c r="CE422" s="887">
        <f>CB422*(CC422*HydroPower_Calcs!$B422*0.50417)*Controls!E$292/8.814*0.7457*($B422*24)/1000</f>
        <v>72582.103639772205</v>
      </c>
      <c r="CF422" s="894">
        <f t="shared" si="323"/>
        <v>197661.91588787746</v>
      </c>
      <c r="CG422" s="894">
        <f t="shared" si="341"/>
        <v>247677.52367875082</v>
      </c>
      <c r="CH422" s="894">
        <f t="shared" si="342"/>
        <v>50015.607790873357</v>
      </c>
      <c r="CI422" s="978">
        <f t="shared" si="343"/>
        <v>72846.266554092785</v>
      </c>
      <c r="CJ422" s="849">
        <f t="shared" si="344"/>
        <v>91308.892307506234</v>
      </c>
      <c r="CK422" s="849">
        <f t="shared" si="345"/>
        <v>77253.072065398213</v>
      </c>
      <c r="CL422" s="979">
        <f t="shared" si="346"/>
        <v>241408.23092699723</v>
      </c>
      <c r="CM422" s="980">
        <f t="shared" si="347"/>
        <v>72421.733357002289</v>
      </c>
      <c r="CN422" s="849">
        <f t="shared" si="348"/>
        <v>124734.52806671489</v>
      </c>
      <c r="CO422" s="849">
        <f t="shared" si="349"/>
        <v>89476.157600100909</v>
      </c>
      <c r="CP422" s="981">
        <f t="shared" si="350"/>
        <v>286632.4190238181</v>
      </c>
      <c r="CQ422" s="1143">
        <f t="shared" si="351"/>
        <v>45224.188096820872</v>
      </c>
      <c r="CT422" s="256"/>
      <c r="CU422" s="256"/>
      <c r="CV422" s="17"/>
      <c r="CW422" s="17"/>
      <c r="CX422" s="17"/>
      <c r="CY422" s="17"/>
      <c r="CZ422" s="17"/>
      <c r="DA422" s="17"/>
      <c r="DB422" s="17"/>
      <c r="DC422" s="17"/>
      <c r="DD422" s="152"/>
      <c r="DE422" s="152"/>
      <c r="DF422" s="152"/>
      <c r="DG422" s="152"/>
      <c r="DH422" s="264"/>
      <c r="DI422" s="264"/>
      <c r="DJ422" s="264"/>
      <c r="DK422" s="264"/>
      <c r="DL422" s="730"/>
      <c r="DM422" s="256"/>
      <c r="DO422" s="245"/>
      <c r="DP422" s="245"/>
      <c r="DQ422" s="245"/>
      <c r="DR422" s="245"/>
      <c r="DS422" s="245"/>
      <c r="DT422" s="245"/>
      <c r="DW422" s="74"/>
      <c r="DX422" s="74"/>
      <c r="DY422" s="74"/>
      <c r="DZ422" s="74"/>
      <c r="EA422" s="264"/>
      <c r="EB422" s="264"/>
      <c r="EC422" s="264"/>
      <c r="ED422" s="264"/>
      <c r="EE422" s="717"/>
      <c r="EF422" s="258"/>
      <c r="EG422" s="513">
        <v>20576</v>
      </c>
      <c r="EH422" s="144">
        <v>31</v>
      </c>
      <c r="EI422" s="17">
        <v>5</v>
      </c>
      <c r="EJ422" s="18">
        <v>1956</v>
      </c>
      <c r="EK422" s="1145">
        <v>11802.345068186596</v>
      </c>
      <c r="EL422" s="1146">
        <v>44101.859202842017</v>
      </c>
      <c r="EM422" s="1146">
        <v>64892.797814707403</v>
      </c>
      <c r="EN422" s="1146">
        <v>53778.378485044886</v>
      </c>
      <c r="EO422" s="1146">
        <v>45224.188096820864</v>
      </c>
      <c r="EP422" s="1131">
        <f t="shared" si="352"/>
        <v>11.802345068186597</v>
      </c>
      <c r="EQ422" s="97">
        <f t="shared" si="353"/>
        <v>44.101859202842014</v>
      </c>
      <c r="ER422" s="97">
        <f t="shared" si="354"/>
        <v>64.892797814707407</v>
      </c>
      <c r="ES422" s="97">
        <f t="shared" si="355"/>
        <v>53.77837848504489</v>
      </c>
      <c r="ET422" s="97">
        <f t="shared" si="356"/>
        <v>45.224188096820868</v>
      </c>
      <c r="EU422" s="5"/>
      <c r="EV422" s="5"/>
      <c r="EW422" s="5"/>
      <c r="EX422" s="5"/>
      <c r="EY422" s="5"/>
      <c r="EZ422" s="5"/>
      <c r="FA422" s="5"/>
      <c r="FB422" s="5"/>
      <c r="FC422" s="5"/>
      <c r="FD422" s="5"/>
      <c r="FE422" s="5"/>
    </row>
    <row r="423" spans="1:161" ht="15">
      <c r="A423" s="16">
        <v>20607</v>
      </c>
      <c r="B423" s="144">
        <v>30</v>
      </c>
      <c r="C423" s="17">
        <v>6</v>
      </c>
      <c r="D423" s="18">
        <v>1956</v>
      </c>
      <c r="E423" s="90" t="s">
        <v>25</v>
      </c>
      <c r="F423" s="799">
        <f>1-WSE_Calcs!AQ423</f>
        <v>0.32649395103705825</v>
      </c>
      <c r="G423" s="797">
        <v>1</v>
      </c>
      <c r="H423" s="800">
        <f>-(HydroPower_Calcs!$H$5)*(F423)*$B423*24</f>
        <v>-1854.7468370513209</v>
      </c>
      <c r="I423" s="800">
        <f>-(HydroPower_Calcs!$I$5)*(F423)*$B423*24</f>
        <v>-1076.6464529398033</v>
      </c>
      <c r="J423" s="800">
        <f>-(HydroPower_Calcs!$J$5)*(F423)*$B423*24</f>
        <v>-1304.6698283440849</v>
      </c>
      <c r="K423" s="757">
        <f>-(HydroPower_Calcs!$H$5+HydroPower_Calcs!$I$5+HydroPower_Calcs!$J$5)*(F423)*$B423*24</f>
        <v>-4236.0631183352089</v>
      </c>
      <c r="L423" s="791">
        <f>WSE_Calcs!BE423</f>
        <v>164.47116477272726</v>
      </c>
      <c r="M423" s="773">
        <f t="shared" si="313"/>
        <v>2764.029296875</v>
      </c>
      <c r="N423" s="956">
        <f>HydroDams!$C$7*HydroPower_Calcs!$B423*24</f>
        <v>12312</v>
      </c>
      <c r="O423" s="959">
        <f>IF(M423&gt;HydroPower_Calcs!R$3,HydroDams!$C$7*HydroPower_Calcs!$B423*24,(M423*0.8*$R$4*62.4/550*24*$B423/1000*0.7457))</f>
        <v>12312</v>
      </c>
      <c r="P423" s="774">
        <f>WSE_Calcs!BF423</f>
        <v>202.1358451813891</v>
      </c>
      <c r="Q423" s="773">
        <f t="shared" si="324"/>
        <v>3397.0051759650114</v>
      </c>
      <c r="R423" s="959">
        <f>IF(Q423&gt;HydroPower_Calcs!R$3,HydroDams!$C$7*HydroPower_Calcs!$B423*24,(Q423*0.8*$R$4*62.4/550*24*$B423/1000*0.7457))</f>
        <v>12312</v>
      </c>
      <c r="S423" s="775">
        <f t="shared" si="325"/>
        <v>0</v>
      </c>
      <c r="T423" s="949">
        <f>WSE_Calcs!BK423</f>
        <v>308.69157412190083</v>
      </c>
      <c r="U423" s="773">
        <f t="shared" si="326"/>
        <v>5187.7333984375</v>
      </c>
      <c r="V423" s="956">
        <f>HydroDams!C$25*HydroPower_Calcs!$B423*24</f>
        <v>3024</v>
      </c>
      <c r="W423" s="959">
        <f>IF(U423&gt;HydroPower_Calcs!Z$3,HydroDams!C$25*HydroPower_Calcs!$B423*24,(U423*0.8*$Z$4*62.4/550*24*$B423/1000*0.7457))</f>
        <v>3024</v>
      </c>
      <c r="X423" s="950">
        <f>WSE_Calcs!BQ423</f>
        <v>267.89309852253052</v>
      </c>
      <c r="Y423" s="773">
        <f t="shared" si="327"/>
        <v>4502.0923501703046</v>
      </c>
      <c r="Z423" s="959">
        <f>IF(Y423&gt;HydroPower_Calcs!Z$3,HydroDams!C$25*HydroPower_Calcs!$B423*24,(Y423*0.8*$Z$4*62.4/550*24*$B423/1000*0.7457))</f>
        <v>3024</v>
      </c>
      <c r="AA423" s="775">
        <f t="shared" si="328"/>
        <v>0</v>
      </c>
      <c r="AB423" s="947">
        <f>WSE_Calcs!CG423</f>
        <v>238.18712443201994</v>
      </c>
      <c r="AC423" s="773">
        <f t="shared" si="329"/>
        <v>4002.866952260335</v>
      </c>
      <c r="AD423" s="774">
        <f>WSE_Calcs!CH423</f>
        <v>196.28043437895332</v>
      </c>
      <c r="AE423" s="773">
        <f t="shared" si="330"/>
        <v>3298.6017444240765</v>
      </c>
      <c r="AF423" s="964">
        <f>HydroDams!C$37*HydroPower_Calcs!$B423*24</f>
        <v>6480</v>
      </c>
      <c r="AG423" s="775">
        <f>IF(AC423&gt;HydroPower_Calcs!AH$3,HydroDams!C$37*HydroPower_Calcs!$B423*24,(AC423*0.8*$AH$4*62.4/550*24*$B423/1000*0.7457))</f>
        <v>6480</v>
      </c>
      <c r="AH423" s="775">
        <f>IF(AE423&gt;HydroPower_Calcs!AH$3,HydroDams!C$37*HydroPower_Calcs!$B423*24,(AE423*0.8*$AH$4*62.4/550*24*$B423/1000*0.7457))</f>
        <v>6480</v>
      </c>
      <c r="AI423" s="775">
        <f t="shared" si="331"/>
        <v>0</v>
      </c>
      <c r="AJ423" s="964">
        <f>HydroDams!C$38*HydroPower_Calcs!$B423*24</f>
        <v>7192.7999999999993</v>
      </c>
      <c r="AK423" s="775">
        <f>IF(AC423&gt;HydroPower_Calcs!AL$3,HydroDams!C$38*HydroPower_Calcs!$B423*24,(AC423*0.8*$AL$4*62.4/550*24*$B423/1000*0.7457))</f>
        <v>7192.7999999999993</v>
      </c>
      <c r="AL423" s="775">
        <f>IF(AE423&gt;HydroPower_Calcs!AL$3,HydroDams!C$38*HydroPower_Calcs!$B423*24,(AE423*0.8*$AL$4*62.4/550*24*$B423/1000*0.7457))</f>
        <v>7192.7999999999993</v>
      </c>
      <c r="AM423" s="775">
        <f t="shared" si="332"/>
        <v>0</v>
      </c>
      <c r="AN423" s="952">
        <f t="shared" si="333"/>
        <v>0</v>
      </c>
      <c r="AO423" s="967">
        <f t="shared" si="314"/>
        <v>29008.799999999999</v>
      </c>
      <c r="AP423" s="775">
        <f t="shared" si="315"/>
        <v>29008.799999999999</v>
      </c>
      <c r="AQ423" s="820">
        <f>WSE_Calcs!AS423</f>
        <v>1709.1455078125</v>
      </c>
      <c r="AR423" s="818">
        <f>IF(AQ423&gt;300,(AQ423/Controls!$D$320)^(1/Controls!$D$319),(AQ423/Controls!$D$323)^(1/Controls!$D$322))-Controls!$B$279</f>
        <v>525.83827207889067</v>
      </c>
      <c r="AS423" s="816">
        <f>Controls!D$279*$B423*86400/(43560*1000)</f>
        <v>446.28099173553721</v>
      </c>
      <c r="AT423" s="816">
        <f>IF(WSE_Calcs!AV423&gt;AS423,AS423,WSE_Calcs!AV423)</f>
        <v>165.11400116219008</v>
      </c>
      <c r="AU423" s="819">
        <f t="shared" si="316"/>
        <v>0.36997766927083331</v>
      </c>
      <c r="AV423" s="818">
        <f t="shared" si="317"/>
        <v>687.26770856654639</v>
      </c>
      <c r="AW423" s="818">
        <f>498 + (1 / (0.000000000064599389 * (AT423*HydroPower_Calcs!$B423*0.50417 - 63433.09636) ^ 2
        - 0.06036419))</f>
        <v>503.57090997548914</v>
      </c>
      <c r="AX423" s="818">
        <f t="shared" si="318"/>
        <v>183.69679859105725</v>
      </c>
      <c r="AY423" s="818">
        <f t="shared" si="319"/>
        <v>257.03553556004482</v>
      </c>
      <c r="AZ423" s="883">
        <f t="shared" si="320"/>
        <v>42440.165717185388</v>
      </c>
      <c r="BA423" s="811">
        <f>WSE_Calcs!AY423</f>
        <v>1860.835853696517</v>
      </c>
      <c r="BB423" s="818">
        <f>IF(BA423&gt;300,(BA423/Controls!$D$320)^(1/Controls!$D$319),(BA423/Controls!$D$323)^(1/Controls!$D$322))-Controls!$B$279</f>
        <v>540.1381923834449</v>
      </c>
      <c r="BC423" s="817">
        <f>IF(WSE_Calcs!BB423&gt;AS423,AS423,WSE_Calcs!BB423)</f>
        <v>202.77868157085192</v>
      </c>
      <c r="BD423" s="819">
        <f t="shared" si="334"/>
        <v>0.45437445314950148</v>
      </c>
      <c r="BE423" s="818">
        <f t="shared" si="335"/>
        <v>687.89419141867756</v>
      </c>
      <c r="BF423" s="818">
        <f>498 + (1 / (0.000000000064599389 * (BC423*HydroPower_Calcs!$B423*0.50417 - 63433.09636) ^ 2
        - 0.06036419))</f>
        <v>503.71298486812339</v>
      </c>
      <c r="BG423" s="818">
        <f t="shared" si="336"/>
        <v>184.18120655055418</v>
      </c>
      <c r="BH423" s="818">
        <f t="shared" si="337"/>
        <v>257.33807255114863</v>
      </c>
      <c r="BI423" s="883">
        <f t="shared" si="338"/>
        <v>52182.675069906152</v>
      </c>
      <c r="BJ423" s="889">
        <f>WSE_Calcs!BH423</f>
        <v>2030</v>
      </c>
      <c r="BK423" s="890">
        <f>IF($BJ423&gt;Controls!$E$341,($BJ423/Controls!$D$343)^(1/Controls!$D$342),($BJ423/Controls!$D$347)^(1/Controls!$D$346))-Controls!$B$286</f>
        <v>523.08074668193581</v>
      </c>
      <c r="BL423" s="869">
        <f>Controls!D$286*$B423*86400/(43560*1000)</f>
        <v>327.27272727272725</v>
      </c>
      <c r="BM423" s="869">
        <f>IF(WSE_Calcs!BK423&gt;BL423,BL423,WSE_Calcs!BK423)</f>
        <v>308.69157412190083</v>
      </c>
      <c r="BN423" s="871">
        <f t="shared" si="321"/>
        <v>0.94322425426136369</v>
      </c>
      <c r="BO423" s="885">
        <f>BK423*(HydroPower_Calcs!BM423*0.50417*HydroPower_Calcs!B423)*Controls!E$286/8.814*0.7457*($B423*24)/1000</f>
        <v>126454.49866221467</v>
      </c>
      <c r="BP423" s="892">
        <f>WSE_Calcs!BN423</f>
        <v>1961.9881530363277</v>
      </c>
      <c r="BQ423" s="890">
        <f>IF(BP423&lt;0,0,IF($BP423&gt;Controls!$E$341,($BP423/Controls!$D$343)^(1/Controls!$D$342),($BP423/Controls!$D$347)^(1/Controls!$D$346))-Controls!$B$286)</f>
        <v>517.36547928752941</v>
      </c>
      <c r="BR423" s="870">
        <f>IF(WSE_Calcs!BQ423&gt;BL423,BL423,WSE_Calcs!BQ423)</f>
        <v>267.89309852253052</v>
      </c>
      <c r="BS423" s="871">
        <f t="shared" si="339"/>
        <v>0.81856224548550993</v>
      </c>
      <c r="BT423" s="885">
        <f>BQ423*(HydroPower_Calcs!BR423*0.50417*HydroPower_Calcs!$B423)*Controls!E$286/8.814*0.7457*($B423*24)/1000</f>
        <v>108542.48161021457</v>
      </c>
      <c r="BU423" s="893">
        <f>WSE_Calcs!BU423</f>
        <v>1024</v>
      </c>
      <c r="BV423" s="894">
        <f>IF($BU423&gt;Controls!$E$365,($BU423/Controls!$D$367)^(1/Controls!$D$366),($BU423/Controls!$D$371)^(1/Controls!$D$370))-Controls!$B$292</f>
        <v>467.08647842492223</v>
      </c>
      <c r="BW423" s="778">
        <f>Controls!D$292*$B423*86400/(43560*1000)</f>
        <v>190.41322314049586</v>
      </c>
      <c r="BX423" s="778">
        <f>IF(WSE_Calcs!BX423&gt;BW423,BW423,WSE_Calcs!BX423)</f>
        <v>190.41322314049586</v>
      </c>
      <c r="BY423" s="881">
        <f t="shared" si="322"/>
        <v>1</v>
      </c>
      <c r="BZ423" s="887">
        <f>BV423*(BX423*HydroPower_Calcs!$B423*0.50417)*Controls!E$292/8.814*0.7457*($B423*24)/1000</f>
        <v>69652.253723380505</v>
      </c>
      <c r="CA423" s="896">
        <f>WSE_Calcs!CA423</f>
        <v>947.82038742255349</v>
      </c>
      <c r="CB423" s="894">
        <f>IF($CA423&gt;Controls!$E$369,($CA423/Controls!$D$367)^(1/Controls!$D$366),($CA423/Controls!$D$371)^(1/Controls!$D$370))-Controls!$B$292</f>
        <v>456.08564553157782</v>
      </c>
      <c r="CC423" s="880">
        <f>IF(WSE_Calcs!CD423&gt;BW423,BW423,WSE_Calcs!CD423)</f>
        <v>189.52224040922675</v>
      </c>
      <c r="CD423" s="881">
        <f t="shared" si="340"/>
        <v>0.99532079381581762</v>
      </c>
      <c r="CE423" s="887">
        <f>CB423*(CC423*HydroPower_Calcs!$B423*0.50417)*Controls!E$292/8.814*0.7457*($B423*24)/1000</f>
        <v>67693.560786689661</v>
      </c>
      <c r="CF423" s="894">
        <f t="shared" si="323"/>
        <v>238546.91810278056</v>
      </c>
      <c r="CG423" s="894">
        <f t="shared" si="341"/>
        <v>228418.71746681037</v>
      </c>
      <c r="CH423" s="894">
        <f t="shared" si="342"/>
        <v>-10128.200635970192</v>
      </c>
      <c r="CI423" s="978">
        <f t="shared" si="343"/>
        <v>60432.965717185391</v>
      </c>
      <c r="CJ423" s="849">
        <f t="shared" si="344"/>
        <v>132776.09866221467</v>
      </c>
      <c r="CK423" s="849">
        <f t="shared" si="345"/>
        <v>87321.053723380508</v>
      </c>
      <c r="CL423" s="979">
        <f t="shared" si="346"/>
        <v>280530.1181027806</v>
      </c>
      <c r="CM423" s="980">
        <f t="shared" si="347"/>
        <v>68320.728232854832</v>
      </c>
      <c r="CN423" s="849">
        <f t="shared" si="348"/>
        <v>113787.43515727477</v>
      </c>
      <c r="CO423" s="849">
        <f t="shared" si="349"/>
        <v>84057.690958345571</v>
      </c>
      <c r="CP423" s="981">
        <f t="shared" si="350"/>
        <v>266165.85434847517</v>
      </c>
      <c r="CQ423" s="1143">
        <f t="shared" si="351"/>
        <v>-14364.26375430543</v>
      </c>
      <c r="CT423" s="256"/>
      <c r="CU423" s="256"/>
      <c r="CV423" s="17"/>
      <c r="CW423" s="17"/>
      <c r="CX423" s="17"/>
      <c r="CY423" s="17"/>
      <c r="CZ423" s="17"/>
      <c r="DA423" s="17"/>
      <c r="DB423" s="17"/>
      <c r="DC423" s="17"/>
      <c r="DD423" s="152"/>
      <c r="DE423" s="152"/>
      <c r="DF423" s="152"/>
      <c r="DG423" s="152"/>
      <c r="DH423" s="264"/>
      <c r="DI423" s="264"/>
      <c r="DJ423" s="264"/>
      <c r="DK423" s="264"/>
      <c r="DL423" s="730"/>
      <c r="DM423" s="256"/>
      <c r="DO423" s="245"/>
      <c r="DP423" s="245"/>
      <c r="DQ423" s="245"/>
      <c r="DR423" s="245"/>
      <c r="DS423" s="245"/>
      <c r="DT423" s="245"/>
      <c r="DW423" s="74"/>
      <c r="DX423" s="74"/>
      <c r="DY423" s="74"/>
      <c r="DZ423" s="74"/>
      <c r="EA423" s="264"/>
      <c r="EB423" s="264"/>
      <c r="EC423" s="264"/>
      <c r="ED423" s="264"/>
      <c r="EE423" s="717"/>
      <c r="EF423" s="258"/>
      <c r="EG423" s="513">
        <v>20607</v>
      </c>
      <c r="EH423" s="144">
        <v>30</v>
      </c>
      <c r="EI423" s="17">
        <v>6</v>
      </c>
      <c r="EJ423" s="18">
        <v>1956</v>
      </c>
      <c r="EK423" s="1145">
        <v>-15496.761626244177</v>
      </c>
      <c r="EL423" s="1146">
        <v>-18599.716037758521</v>
      </c>
      <c r="EM423" s="1146">
        <v>-4160.2502740228847</v>
      </c>
      <c r="EN423" s="1146">
        <v>-7690.8330699398921</v>
      </c>
      <c r="EO423" s="1146">
        <v>-14364.263754305386</v>
      </c>
      <c r="EP423" s="1131">
        <f t="shared" si="352"/>
        <v>-15.496761626244178</v>
      </c>
      <c r="EQ423" s="97">
        <f t="shared" si="353"/>
        <v>-18.599716037758519</v>
      </c>
      <c r="ER423" s="97">
        <f t="shared" si="354"/>
        <v>-4.1602502740228848</v>
      </c>
      <c r="ES423" s="97">
        <f t="shared" si="355"/>
        <v>-7.6908330699398917</v>
      </c>
      <c r="ET423" s="97">
        <f t="shared" si="356"/>
        <v>-14.364263754305385</v>
      </c>
      <c r="EU423" s="5"/>
      <c r="EV423" s="5"/>
      <c r="EW423" s="5"/>
      <c r="EX423" s="5"/>
      <c r="EY423" s="5"/>
      <c r="EZ423" s="5"/>
      <c r="FA423" s="5"/>
      <c r="FB423" s="5"/>
      <c r="FC423" s="5"/>
      <c r="FD423" s="5"/>
      <c r="FE423" s="5"/>
    </row>
    <row r="424" spans="1:161" ht="15">
      <c r="A424" s="16">
        <v>20637</v>
      </c>
      <c r="B424" s="144">
        <v>31</v>
      </c>
      <c r="C424" s="17">
        <v>7</v>
      </c>
      <c r="D424" s="18">
        <v>1956</v>
      </c>
      <c r="E424" s="90" t="s">
        <v>25</v>
      </c>
      <c r="F424" s="799">
        <f>1-WSE_Calcs!AQ424</f>
        <v>0.32888136866246831</v>
      </c>
      <c r="G424" s="797">
        <v>1</v>
      </c>
      <c r="H424" s="800">
        <f>-(HydroPower_Calcs!$H$5)*(F424)*$B424*24</f>
        <v>-1930.5862550676752</v>
      </c>
      <c r="I424" s="800">
        <f>-(HydroPower_Calcs!$I$5)*(F424)*$B424*24</f>
        <v>-1120.6698413447339</v>
      </c>
      <c r="J424" s="800">
        <f>-(HydroPower_Calcs!$J$5)*(F424)*$B424*24</f>
        <v>-1358.0169474810641</v>
      </c>
      <c r="K424" s="757">
        <f>-(HydroPower_Calcs!$H$5+HydroPower_Calcs!$I$5+HydroPower_Calcs!$J$5)*(F424)*$B424*24</f>
        <v>-4409.2730438934741</v>
      </c>
      <c r="L424" s="791">
        <f>WSE_Calcs!BE424</f>
        <v>133.72632005423554</v>
      </c>
      <c r="M424" s="773">
        <f t="shared" si="313"/>
        <v>2174.85009765625</v>
      </c>
      <c r="N424" s="956">
        <f>HydroDams!$C$7*HydroPower_Calcs!$B424*24</f>
        <v>12722.400000000001</v>
      </c>
      <c r="O424" s="959">
        <f>IF(M424&gt;HydroPower_Calcs!R$3,HydroDams!$C$7*HydroPower_Calcs!$B424*24,(M424*0.8*$R$4*62.4/550*24*$B424/1000*0.7457))</f>
        <v>12722.400000000001</v>
      </c>
      <c r="P424" s="774">
        <f>WSE_Calcs!BF424</f>
        <v>102.76477681034082</v>
      </c>
      <c r="Q424" s="773">
        <f t="shared" si="324"/>
        <v>1671.3088701681775</v>
      </c>
      <c r="R424" s="959">
        <f>IF(Q424&gt;HydroPower_Calcs!R$3,HydroDams!$C$7*HydroPower_Calcs!$B424*24,(Q424*0.8*$R$4*62.4/550*24*$B424/1000*0.7457))</f>
        <v>12539.838762206267</v>
      </c>
      <c r="S424" s="775">
        <f t="shared" si="325"/>
        <v>-182.56123779373411</v>
      </c>
      <c r="T424" s="949">
        <f>WSE_Calcs!BK424</f>
        <v>323.61901375258265</v>
      </c>
      <c r="U424" s="773">
        <f t="shared" si="326"/>
        <v>5263.15869140625</v>
      </c>
      <c r="V424" s="956">
        <f>HydroDams!C$25*HydroPower_Calcs!$B424*24</f>
        <v>3124.8</v>
      </c>
      <c r="W424" s="959">
        <f>IF(U424&gt;HydroPower_Calcs!Z$3,HydroDams!C$25*HydroPower_Calcs!$B424*24,(U424*0.8*$Z$4*62.4/550*24*$B424/1000*0.7457))</f>
        <v>3124.8</v>
      </c>
      <c r="X424" s="950">
        <f>WSE_Calcs!BQ424</f>
        <v>269.06134254607116</v>
      </c>
      <c r="Y424" s="773">
        <f t="shared" si="327"/>
        <v>4375.8632322680933</v>
      </c>
      <c r="Z424" s="959">
        <f>IF(Y424&gt;HydroPower_Calcs!Z$3,HydroDams!C$25*HydroPower_Calcs!$B424*24,(Y424*0.8*$Z$4*62.4/550*24*$B424/1000*0.7457))</f>
        <v>3124.8</v>
      </c>
      <c r="AA424" s="775">
        <f t="shared" si="328"/>
        <v>0</v>
      </c>
      <c r="AB424" s="947">
        <f>WSE_Calcs!CG424</f>
        <v>221.1800677567671</v>
      </c>
      <c r="AC424" s="773">
        <f t="shared" si="329"/>
        <v>3597.1489514205405</v>
      </c>
      <c r="AD424" s="774">
        <f>WSE_Calcs!CH424</f>
        <v>200.20977410129868</v>
      </c>
      <c r="AE424" s="773">
        <f t="shared" si="330"/>
        <v>3256.0998207334869</v>
      </c>
      <c r="AF424" s="964">
        <f>HydroDams!C$37*HydroPower_Calcs!$B424*24</f>
        <v>6696</v>
      </c>
      <c r="AG424" s="775">
        <f>IF(AC424&gt;HydroPower_Calcs!AH$3,HydroDams!C$37*HydroPower_Calcs!$B424*24,(AC424*0.8*$AH$4*62.4/550*24*$B424/1000*0.7457))</f>
        <v>6696</v>
      </c>
      <c r="AH424" s="775">
        <f>IF(AE424&gt;HydroPower_Calcs!AH$3,HydroDams!C$37*HydroPower_Calcs!$B424*24,(AE424*0.8*$AH$4*62.4/550*24*$B424/1000*0.7457))</f>
        <v>6696</v>
      </c>
      <c r="AI424" s="775">
        <f t="shared" si="331"/>
        <v>0</v>
      </c>
      <c r="AJ424" s="964">
        <f>HydroDams!C$38*HydroPower_Calcs!$B424*24</f>
        <v>7432.5599999999995</v>
      </c>
      <c r="AK424" s="775">
        <f>IF(AC424&gt;HydroPower_Calcs!AL$3,HydroDams!C$38*HydroPower_Calcs!$B424*24,(AC424*0.8*$AL$4*62.4/550*24*$B424/1000*0.7457))</f>
        <v>7432.5599999999995</v>
      </c>
      <c r="AL424" s="775">
        <f>IF(AE424&gt;HydroPower_Calcs!AL$3,HydroDams!C$38*HydroPower_Calcs!$B424*24,(AE424*0.8*$AL$4*62.4/550*24*$B424/1000*0.7457))</f>
        <v>7432.5599999999995</v>
      </c>
      <c r="AM424" s="775">
        <f t="shared" si="332"/>
        <v>0</v>
      </c>
      <c r="AN424" s="952">
        <f t="shared" si="333"/>
        <v>0</v>
      </c>
      <c r="AO424" s="967">
        <f t="shared" si="314"/>
        <v>29975.760000000002</v>
      </c>
      <c r="AP424" s="775">
        <f t="shared" si="315"/>
        <v>29793.198762206266</v>
      </c>
      <c r="AQ424" s="820">
        <f>WSE_Calcs!AS424</f>
        <v>1664.4913330078125</v>
      </c>
      <c r="AR424" s="818">
        <f>IF(AQ424&gt;300,(AQ424/Controls!$D$320)^(1/Controls!$D$319),(AQ424/Controls!$D$323)^(1/Controls!$D$322))-Controls!$B$279</f>
        <v>521.42627238497175</v>
      </c>
      <c r="AS424" s="816">
        <f>Controls!D$279*$B424*86400/(43560*1000)</f>
        <v>461.15702479338842</v>
      </c>
      <c r="AT424" s="816">
        <f>IF(WSE_Calcs!AV424&gt;AS424,AS424,WSE_Calcs!AV424)</f>
        <v>134.99241525697315</v>
      </c>
      <c r="AU424" s="819">
        <f t="shared" si="316"/>
        <v>0.29272548828125</v>
      </c>
      <c r="AV424" s="818">
        <f t="shared" si="317"/>
        <v>687.07921705742126</v>
      </c>
      <c r="AW424" s="818">
        <f>498 + (1 / (0.000000000064599389 * (AT424*HydroPower_Calcs!$B424*0.50417 - 63433.09636) ^ 2
        - 0.06036419))</f>
        <v>503.47751415847762</v>
      </c>
      <c r="AX424" s="818">
        <f t="shared" si="318"/>
        <v>183.60170289894364</v>
      </c>
      <c r="AY424" s="818">
        <f t="shared" si="319"/>
        <v>256.97614354553525</v>
      </c>
      <c r="AZ424" s="883">
        <f t="shared" si="320"/>
        <v>34689.830280634436</v>
      </c>
      <c r="BA424" s="811">
        <f>WSE_Calcs!AY424</f>
        <v>1847.1431798852723</v>
      </c>
      <c r="BB424" s="818">
        <f>IF(BA424&gt;300,(BA424/Controls!$D$320)^(1/Controls!$D$319),(BA424/Controls!$D$323)^(1/Controls!$D$322))-Controls!$B$279</f>
        <v>538.88831724891088</v>
      </c>
      <c r="BC424" s="817">
        <f>IF(WSE_Calcs!BB424&gt;AS424,AS424,WSE_Calcs!BB424)</f>
        <v>104.03087201307842</v>
      </c>
      <c r="BD424" s="819">
        <f t="shared" si="334"/>
        <v>0.22558665794950697</v>
      </c>
      <c r="BE424" s="818">
        <f t="shared" si="335"/>
        <v>687.83850232038935</v>
      </c>
      <c r="BF424" s="818">
        <f>498 + (1 / (0.000000000064599389 * (BC424*HydroPower_Calcs!$B424*0.50417 - 63433.09636) ^ 2
        - 0.06036419))</f>
        <v>503.36441458820303</v>
      </c>
      <c r="BG424" s="818">
        <f t="shared" si="336"/>
        <v>184.47408773218632</v>
      </c>
      <c r="BH424" s="818">
        <f t="shared" si="337"/>
        <v>257.52099149313699</v>
      </c>
      <c r="BI424" s="883">
        <f t="shared" si="338"/>
        <v>26790.133306703592</v>
      </c>
      <c r="BJ424" s="889">
        <f>WSE_Calcs!BH424</f>
        <v>1910</v>
      </c>
      <c r="BK424" s="890">
        <f>IF($BJ424&gt;Controls!$E$341,($BJ424/Controls!$D$343)^(1/Controls!$D$342),($BJ424/Controls!$D$347)^(1/Controls!$D$346))-Controls!$B$286</f>
        <v>512.8891454747411</v>
      </c>
      <c r="BL424" s="869">
        <f>Controls!D$286*$B424*86400/(43560*1000)</f>
        <v>338.18181818181819</v>
      </c>
      <c r="BM424" s="869">
        <f>IF(WSE_Calcs!BK424&gt;BL424,BL424,WSE_Calcs!BK424)</f>
        <v>323.61901375258265</v>
      </c>
      <c r="BN424" s="871">
        <f t="shared" si="321"/>
        <v>0.95693794389204545</v>
      </c>
      <c r="BO424" s="885">
        <f>BK424*(HydroPower_Calcs!BM424*0.50417*HydroPower_Calcs!B424)*Controls!E$286/8.814*0.7457*($B424*24)/1000</f>
        <v>138796.71579225326</v>
      </c>
      <c r="BP424" s="892">
        <f>WSE_Calcs!BN424</f>
        <v>1896.5458652070133</v>
      </c>
      <c r="BQ424" s="890">
        <f>IF(BP424&lt;0,0,IF($BP424&gt;Controls!$E$341,($BP424/Controls!$D$343)^(1/Controls!$D$342),($BP424/Controls!$D$347)^(1/Controls!$D$346))-Controls!$B$286)</f>
        <v>511.71488647778392</v>
      </c>
      <c r="BR424" s="870">
        <f>IF(WSE_Calcs!BQ424&gt;BL424,BL424,WSE_Calcs!BQ424)</f>
        <v>269.06134254607116</v>
      </c>
      <c r="BS424" s="871">
        <f t="shared" si="339"/>
        <v>0.79561149677601684</v>
      </c>
      <c r="BT424" s="885">
        <f>BQ424*(HydroPower_Calcs!BR424*0.50417*HydroPower_Calcs!$B424)*Controls!E$286/8.814*0.7457*($B424*24)/1000</f>
        <v>115133.31469995632</v>
      </c>
      <c r="BU424" s="893">
        <f>WSE_Calcs!BU424</f>
        <v>910</v>
      </c>
      <c r="BV424" s="894">
        <f>IF($BU424&gt;Controls!$E$365,($BU424/Controls!$D$367)^(1/Controls!$D$366),($BU424/Controls!$D$371)^(1/Controls!$D$370))-Controls!$B$292</f>
        <v>450.34732194888261</v>
      </c>
      <c r="BW424" s="778">
        <f>Controls!D$292*$B424*86400/(43560*1000)</f>
        <v>196.7603305785124</v>
      </c>
      <c r="BX424" s="778">
        <f>IF(WSE_Calcs!BX424&gt;BW424,BW424,WSE_Calcs!BX424)</f>
        <v>196.7603305785124</v>
      </c>
      <c r="BY424" s="881">
        <f t="shared" si="322"/>
        <v>1</v>
      </c>
      <c r="BZ424" s="887">
        <f>BV424*(BX424*HydroPower_Calcs!$B424*0.50417)*Controls!E$292/8.814*0.7457*($B424*24)/1000</f>
        <v>74098.05016964172</v>
      </c>
      <c r="CA424" s="896">
        <f>WSE_Calcs!CA424</f>
        <v>854.79064693616613</v>
      </c>
      <c r="CB424" s="894">
        <f>IF($CA424&gt;Controls!$E$369,($CA424/Controls!$D$367)^(1/Controls!$D$366),($CA424/Controls!$D$371)^(1/Controls!$D$370))-Controls!$B$292</f>
        <v>441.60231914867063</v>
      </c>
      <c r="CC424" s="880">
        <f>IF(WSE_Calcs!CD424&gt;BW424,BW424,WSE_Calcs!CD424)</f>
        <v>196.7603305785124</v>
      </c>
      <c r="CD424" s="881">
        <f t="shared" si="340"/>
        <v>1</v>
      </c>
      <c r="CE424" s="887">
        <f>CB424*(CC424*HydroPower_Calcs!$B424*0.50417)*Controls!E$292/8.814*0.7457*($B424*24)/1000</f>
        <v>72659.188152166855</v>
      </c>
      <c r="CF424" s="894">
        <f t="shared" si="323"/>
        <v>247584.59624252943</v>
      </c>
      <c r="CG424" s="894">
        <f t="shared" si="341"/>
        <v>214582.63615882676</v>
      </c>
      <c r="CH424" s="894">
        <f t="shared" si="342"/>
        <v>-33001.960083702666</v>
      </c>
      <c r="CI424" s="978">
        <f t="shared" si="343"/>
        <v>53282.390280634441</v>
      </c>
      <c r="CJ424" s="849">
        <f t="shared" si="344"/>
        <v>145329.03579225327</v>
      </c>
      <c r="CK424" s="849">
        <f t="shared" si="345"/>
        <v>92355.810169641714</v>
      </c>
      <c r="CL424" s="979">
        <f t="shared" si="346"/>
        <v>290967.23624252941</v>
      </c>
      <c r="CM424" s="980">
        <f t="shared" si="347"/>
        <v>43269.545813842182</v>
      </c>
      <c r="CN424" s="849">
        <f t="shared" si="348"/>
        <v>120544.96485861158</v>
      </c>
      <c r="CO424" s="849">
        <f t="shared" si="349"/>
        <v>89558.931204685796</v>
      </c>
      <c r="CP424" s="981">
        <f t="shared" si="350"/>
        <v>253373.44187713956</v>
      </c>
      <c r="CQ424" s="1143">
        <f t="shared" si="351"/>
        <v>-37593.794365389855</v>
      </c>
      <c r="CT424" s="256"/>
      <c r="CU424" s="256"/>
      <c r="CV424" s="17"/>
      <c r="CW424" s="17"/>
      <c r="CX424" s="17"/>
      <c r="CY424" s="17"/>
      <c r="CZ424" s="17"/>
      <c r="DA424" s="17"/>
      <c r="DB424" s="17"/>
      <c r="DC424" s="17"/>
      <c r="DD424" s="152"/>
      <c r="DE424" s="152"/>
      <c r="DF424" s="152"/>
      <c r="DG424" s="152"/>
      <c r="DH424" s="264"/>
      <c r="DI424" s="264"/>
      <c r="DJ424" s="264"/>
      <c r="DK424" s="264"/>
      <c r="DL424" s="730"/>
      <c r="DM424" s="256"/>
      <c r="DO424" s="245"/>
      <c r="DP424" s="245"/>
      <c r="DQ424" s="245"/>
      <c r="DR424" s="245"/>
      <c r="DS424" s="245"/>
      <c r="DT424" s="245"/>
      <c r="DW424" s="74"/>
      <c r="DX424" s="74"/>
      <c r="DY424" s="74"/>
      <c r="DZ424" s="74"/>
      <c r="EA424" s="264"/>
      <c r="EB424" s="264"/>
      <c r="EC424" s="264"/>
      <c r="ED424" s="264"/>
      <c r="EE424" s="717"/>
      <c r="EF424" s="258"/>
      <c r="EG424" s="513">
        <v>20637</v>
      </c>
      <c r="EH424" s="144">
        <v>31</v>
      </c>
      <c r="EI424" s="17">
        <v>7</v>
      </c>
      <c r="EJ424" s="18">
        <v>1956</v>
      </c>
      <c r="EK424" s="1145">
        <v>6900.4424828121064</v>
      </c>
      <c r="EL424" s="1146">
        <v>-4948.8940002963109</v>
      </c>
      <c r="EM424" s="1146">
        <v>-16055.12013776596</v>
      </c>
      <c r="EN424" s="1146">
        <v>-28234.920855964247</v>
      </c>
      <c r="EO424" s="1146">
        <v>-37593.794365389862</v>
      </c>
      <c r="EP424" s="1131">
        <f t="shared" si="352"/>
        <v>6.9004424828121067</v>
      </c>
      <c r="EQ424" s="97">
        <f t="shared" si="353"/>
        <v>-4.9488940002963107</v>
      </c>
      <c r="ER424" s="97">
        <f t="shared" si="354"/>
        <v>-16.055120137765961</v>
      </c>
      <c r="ES424" s="97">
        <f t="shared" si="355"/>
        <v>-28.234920855964248</v>
      </c>
      <c r="ET424" s="97">
        <f t="shared" si="356"/>
        <v>-37.593794365389861</v>
      </c>
      <c r="EU424" s="5"/>
      <c r="EV424" s="5"/>
      <c r="EW424" s="5"/>
      <c r="EX424" s="5"/>
      <c r="EY424" s="5"/>
      <c r="EZ424" s="5"/>
      <c r="FA424" s="5"/>
      <c r="FB424" s="5"/>
      <c r="FC424" s="5"/>
      <c r="FD424" s="5"/>
      <c r="FE424" s="5"/>
    </row>
    <row r="425" spans="1:161" ht="15">
      <c r="A425" s="16">
        <v>20668</v>
      </c>
      <c r="B425" s="144">
        <v>31</v>
      </c>
      <c r="C425" s="17">
        <v>8</v>
      </c>
      <c r="D425" s="18">
        <v>1956</v>
      </c>
      <c r="E425" s="90" t="s">
        <v>25</v>
      </c>
      <c r="F425" s="799">
        <f>1-WSE_Calcs!AQ425</f>
        <v>0.32974537132040671</v>
      </c>
      <c r="G425" s="797">
        <v>1</v>
      </c>
      <c r="H425" s="800">
        <f>-(HydroPower_Calcs!$H$5)*(F425)*$B425*24</f>
        <v>-1935.6580889101986</v>
      </c>
      <c r="I425" s="800">
        <f>-(HydroPower_Calcs!$I$5)*(F425)*$B425*24</f>
        <v>-1123.6139476817123</v>
      </c>
      <c r="J425" s="800">
        <f>-(HydroPower_Calcs!$J$5)*(F425)*$B425*24</f>
        <v>-1361.5845872562236</v>
      </c>
      <c r="K425" s="757">
        <f>-(HydroPower_Calcs!$H$5+HydroPower_Calcs!$I$5+HydroPower_Calcs!$J$5)*(F425)*$B425*24</f>
        <v>-4420.8566238481353</v>
      </c>
      <c r="L425" s="791">
        <f>WSE_Calcs!BE425</f>
        <v>122.4620943633781</v>
      </c>
      <c r="M425" s="773">
        <f t="shared" si="313"/>
        <v>1991.655029296875</v>
      </c>
      <c r="N425" s="956">
        <f>HydroDams!$C$7*HydroPower_Calcs!$B425*24</f>
        <v>12722.400000000001</v>
      </c>
      <c r="O425" s="959">
        <f>IF(M425&gt;HydroPower_Calcs!R$3,HydroDams!$C$7*HydroPower_Calcs!$B425*24,(M425*0.8*$R$4*62.4/550*24*$B425/1000*0.7457))</f>
        <v>12722.400000000001</v>
      </c>
      <c r="P425" s="774">
        <f>WSE_Calcs!BF425</f>
        <v>96.622264057052817</v>
      </c>
      <c r="Q425" s="773">
        <f t="shared" si="324"/>
        <v>1571.4104772719611</v>
      </c>
      <c r="R425" s="959">
        <f>IF(Q425&gt;HydroPower_Calcs!R$3,HydroDams!$C$7*HydroPower_Calcs!$B425*24,(Q425*0.8*$R$4*62.4/550*24*$B425/1000*0.7457))</f>
        <v>11790.300623635851</v>
      </c>
      <c r="S425" s="775">
        <f t="shared" si="325"/>
        <v>-932.09937636415088</v>
      </c>
      <c r="T425" s="949">
        <f>WSE_Calcs!BK425</f>
        <v>166.94370674070248</v>
      </c>
      <c r="U425" s="773">
        <f t="shared" si="326"/>
        <v>2715.0791015625</v>
      </c>
      <c r="V425" s="956">
        <f>HydroDams!C$25*HydroPower_Calcs!$B425*24</f>
        <v>3124.8</v>
      </c>
      <c r="W425" s="959">
        <f>IF(U425&gt;HydroPower_Calcs!Z$3,HydroDams!C$25*HydroPower_Calcs!$B425*24,(U425*0.8*$Z$4*62.4/550*24*$B425/1000*0.7457))</f>
        <v>3124.8</v>
      </c>
      <c r="X425" s="950">
        <f>WSE_Calcs!BQ425</f>
        <v>120.08290676831945</v>
      </c>
      <c r="Y425" s="773">
        <f t="shared" si="327"/>
        <v>1952.9612525492814</v>
      </c>
      <c r="Z425" s="959">
        <f>IF(Y425&gt;HydroPower_Calcs!Z$3,HydroDams!C$25*HydroPower_Calcs!$B425*24,(Y425*0.8*$Z$4*62.4/550*24*$B425/1000*0.7457))</f>
        <v>3124.8</v>
      </c>
      <c r="AA425" s="775">
        <f t="shared" si="328"/>
        <v>0</v>
      </c>
      <c r="AB425" s="947">
        <f>WSE_Calcs!CG425</f>
        <v>161.47794985865758</v>
      </c>
      <c r="AC425" s="773">
        <f t="shared" si="329"/>
        <v>2626.1870877550496</v>
      </c>
      <c r="AD425" s="774">
        <f>WSE_Calcs!CH425</f>
        <v>144.22758136891304</v>
      </c>
      <c r="AE425" s="773">
        <f t="shared" si="330"/>
        <v>2345.6367400051718</v>
      </c>
      <c r="AF425" s="964">
        <f>HydroDams!C$37*HydroPower_Calcs!$B425*24</f>
        <v>6696</v>
      </c>
      <c r="AG425" s="775">
        <f>IF(AC425&gt;HydroPower_Calcs!AH$3,HydroDams!C$37*HydroPower_Calcs!$B425*24,(AC425*0.8*$AH$4*62.4/550*24*$B425/1000*0.7457))</f>
        <v>7141.1538115010972</v>
      </c>
      <c r="AH425" s="775">
        <f>IF(AE425&gt;HydroPower_Calcs!AH$3,HydroDams!C$37*HydroPower_Calcs!$B425*24,(AE425*0.8*$AH$4*62.4/550*24*$B425/1000*0.7457))</f>
        <v>6378.2785409259877</v>
      </c>
      <c r="AI425" s="775">
        <f t="shared" si="331"/>
        <v>-762.87527057510943</v>
      </c>
      <c r="AJ425" s="964">
        <f>HydroDams!C$38*HydroPower_Calcs!$B425*24</f>
        <v>7432.5599999999995</v>
      </c>
      <c r="AK425" s="775">
        <f>IF(AC425&gt;HydroPower_Calcs!AL$3,HydroDams!C$38*HydroPower_Calcs!$B425*24,(AC425*0.8*$AL$4*62.4/550*24*$B425/1000*0.7457))</f>
        <v>7432.5599999999995</v>
      </c>
      <c r="AL425" s="775">
        <f>IF(AE425&gt;HydroPower_Calcs!AL$3,HydroDams!C$38*HydroPower_Calcs!$B425*24,(AE425*0.8*$AL$4*62.4/550*24*$B425/1000*0.7457))</f>
        <v>7432.5599999999995</v>
      </c>
      <c r="AM425" s="775">
        <f t="shared" si="332"/>
        <v>0</v>
      </c>
      <c r="AN425" s="952">
        <f t="shared" si="333"/>
        <v>-762.87527057510943</v>
      </c>
      <c r="AO425" s="967">
        <f t="shared" si="314"/>
        <v>30420.913811501094</v>
      </c>
      <c r="AP425" s="775">
        <f t="shared" si="315"/>
        <v>28725.939164561838</v>
      </c>
      <c r="AQ425" s="820">
        <f>WSE_Calcs!AS425</f>
        <v>1577.9395751953125</v>
      </c>
      <c r="AR425" s="818">
        <f>IF(AQ425&gt;300,(AQ425/Controls!$D$320)^(1/Controls!$D$319),(AQ425/Controls!$D$323)^(1/Controls!$D$322))-Controls!$B$279</f>
        <v>512.58448200391672</v>
      </c>
      <c r="AS425" s="816">
        <f>Controls!D$279*$B425*86400/(43560*1000)</f>
        <v>461.15702479338842</v>
      </c>
      <c r="AT425" s="816">
        <f>IF(WSE_Calcs!AV425&gt;AS425,AS425,WSE_Calcs!AV425)</f>
        <v>123.83137945506198</v>
      </c>
      <c r="AU425" s="819">
        <f t="shared" si="316"/>
        <v>0.26852324218750001</v>
      </c>
      <c r="AV425" s="818">
        <f t="shared" si="317"/>
        <v>686.70847718422999</v>
      </c>
      <c r="AW425" s="818">
        <f>498 + (1 / (0.000000000064599389 * (AT425*HydroPower_Calcs!$B425*0.50417 - 63433.09636) ^ 2
        - 0.06036419))</f>
        <v>503.4363014503773</v>
      </c>
      <c r="AX425" s="818">
        <f t="shared" si="318"/>
        <v>183.27217573385269</v>
      </c>
      <c r="AY425" s="818">
        <f t="shared" si="319"/>
        <v>256.77033735457769</v>
      </c>
      <c r="AZ425" s="883">
        <f t="shared" si="320"/>
        <v>31796.225077758983</v>
      </c>
      <c r="BA425" s="811">
        <f>WSE_Calcs!AY425</f>
        <v>1786.4313100144441</v>
      </c>
      <c r="BB425" s="818">
        <f>IF(BA425&gt;300,(BA425/Controls!$D$320)^(1/Controls!$D$319),(BA425/Controls!$D$323)^(1/Controls!$D$322))-Controls!$B$279</f>
        <v>533.25121733405103</v>
      </c>
      <c r="BC425" s="817">
        <f>IF(WSE_Calcs!BB425&gt;AS425,AS425,WSE_Calcs!BB425)</f>
        <v>97.991549148736695</v>
      </c>
      <c r="BD425" s="819">
        <f t="shared" si="334"/>
        <v>0.2124906352508448</v>
      </c>
      <c r="BE425" s="818">
        <f t="shared" si="335"/>
        <v>687.5895385961968</v>
      </c>
      <c r="BF425" s="818">
        <f>498 + (1 / (0.000000000064599389 * (BC425*HydroPower_Calcs!$B425*0.50417 - 63433.09636) ^ 2
        - 0.06036419))</f>
        <v>503.342795043249</v>
      </c>
      <c r="BG425" s="818">
        <f t="shared" si="336"/>
        <v>184.24674355294781</v>
      </c>
      <c r="BH425" s="818">
        <f t="shared" si="337"/>
        <v>257.37900368599355</v>
      </c>
      <c r="BI425" s="883">
        <f t="shared" si="338"/>
        <v>25220.96728954892</v>
      </c>
      <c r="BJ425" s="889">
        <f>WSE_Calcs!BH425</f>
        <v>1762.1068115234375</v>
      </c>
      <c r="BK425" s="890">
        <f>IF($BJ425&gt;Controls!$E$341,($BJ425/Controls!$D$343)^(1/Controls!$D$342),($BJ425/Controls!$D$347)^(1/Controls!$D$346))-Controls!$B$286</f>
        <v>499.60037617266994</v>
      </c>
      <c r="BL425" s="869">
        <f>Controls!D$286*$B425*86400/(43560*1000)</f>
        <v>338.18181818181819</v>
      </c>
      <c r="BM425" s="869">
        <f>IF(WSE_Calcs!BK425&gt;BL425,BL425,WSE_Calcs!BK425)</f>
        <v>166.94370674070248</v>
      </c>
      <c r="BN425" s="871">
        <f t="shared" si="321"/>
        <v>0.49365074573863638</v>
      </c>
      <c r="BO425" s="885">
        <f>BK425*(HydroPower_Calcs!BM425*0.50417*HydroPower_Calcs!B425)*Controls!E$286/8.814*0.7457*($B425*24)/1000</f>
        <v>69745.221975496417</v>
      </c>
      <c r="BP425" s="892">
        <f>WSE_Calcs!BN425</f>
        <v>1795.513450641831</v>
      </c>
      <c r="BQ425" s="890">
        <f>IF(BP425&lt;0,0,IF($BP425&gt;Controls!$E$341,($BP425/Controls!$D$343)^(1/Controls!$D$342),($BP425/Controls!$D$347)^(1/Controls!$D$346))-Controls!$B$286)</f>
        <v>502.67779685635264</v>
      </c>
      <c r="BR425" s="870">
        <f>IF(WSE_Calcs!BQ425&gt;BL425,BL425,WSE_Calcs!BQ425)</f>
        <v>120.08290676831945</v>
      </c>
      <c r="BS425" s="871">
        <f t="shared" si="339"/>
        <v>0.35508386409986931</v>
      </c>
      <c r="BT425" s="885">
        <f>BQ425*(HydroPower_Calcs!BR425*0.50417*HydroPower_Calcs!$B425)*Controls!E$286/8.814*0.7457*($B425*24)/1000</f>
        <v>50476.885100478379</v>
      </c>
      <c r="BU425" s="893">
        <f>WSE_Calcs!BU425</f>
        <v>770</v>
      </c>
      <c r="BV425" s="894">
        <f>IF($BU425&gt;Controls!$E$365,($BU425/Controls!$D$367)^(1/Controls!$D$366),($BU425/Controls!$D$371)^(1/Controls!$D$370))-Controls!$B$292</f>
        <v>427.20584721756143</v>
      </c>
      <c r="BW425" s="778">
        <f>Controls!D$292*$B425*86400/(43560*1000)</f>
        <v>196.7603305785124</v>
      </c>
      <c r="BX425" s="778">
        <f>IF(WSE_Calcs!BX425&gt;BW425,BW425,WSE_Calcs!BX425)</f>
        <v>163.99570942019628</v>
      </c>
      <c r="BY425" s="881">
        <f t="shared" si="322"/>
        <v>0.8334795379638672</v>
      </c>
      <c r="BZ425" s="887">
        <f>BV425*(BX425*HydroPower_Calcs!$B425*0.50417)*Controls!E$292/8.814*0.7457*($B425*24)/1000</f>
        <v>58585.659902599939</v>
      </c>
      <c r="CA425" s="896">
        <f>WSE_Calcs!CA425</f>
        <v>732.04100635891132</v>
      </c>
      <c r="CB425" s="894">
        <f>IF($CA425&gt;Controls!$E$369,($CA425/Controls!$D$367)^(1/Controls!$D$366),($CA425/Controls!$D$371)^(1/Controls!$D$370))-Controls!$B$292</f>
        <v>420.32768671757651</v>
      </c>
      <c r="CC425" s="880">
        <f>IF(WSE_Calcs!CD425&gt;BW425,BW425,WSE_Calcs!CD425)</f>
        <v>146.74534093045173</v>
      </c>
      <c r="CD425" s="881">
        <f t="shared" si="340"/>
        <v>0.74580755429203038</v>
      </c>
      <c r="CE425" s="887">
        <f>CB425*(CC425*HydroPower_Calcs!$B425*0.50417)*Controls!E$292/8.814*0.7457*($B425*24)/1000</f>
        <v>51579.125095013769</v>
      </c>
      <c r="CF425" s="894">
        <f t="shared" si="323"/>
        <v>160127.10695585533</v>
      </c>
      <c r="CG425" s="894">
        <f t="shared" si="341"/>
        <v>127276.97748504108</v>
      </c>
      <c r="CH425" s="894">
        <f t="shared" si="342"/>
        <v>-32850.129470814252</v>
      </c>
      <c r="CI425" s="978">
        <f t="shared" si="343"/>
        <v>50388.785077758985</v>
      </c>
      <c r="CJ425" s="849">
        <f t="shared" si="344"/>
        <v>76277.541975496424</v>
      </c>
      <c r="CK425" s="849">
        <f t="shared" si="345"/>
        <v>77288.573714101032</v>
      </c>
      <c r="CL425" s="979">
        <f t="shared" si="346"/>
        <v>203954.90076735642</v>
      </c>
      <c r="CM425" s="980">
        <f t="shared" si="347"/>
        <v>40945.769824274568</v>
      </c>
      <c r="CN425" s="849">
        <f t="shared" si="348"/>
        <v>55885.591152796667</v>
      </c>
      <c r="CO425" s="849">
        <f t="shared" si="349"/>
        <v>68157.579048683532</v>
      </c>
      <c r="CP425" s="981">
        <f t="shared" si="350"/>
        <v>164988.94002575477</v>
      </c>
      <c r="CQ425" s="1143">
        <f t="shared" si="351"/>
        <v>-38965.960741601652</v>
      </c>
      <c r="CT425" s="256"/>
      <c r="CU425" s="256"/>
      <c r="CV425" s="17"/>
      <c r="CW425" s="17"/>
      <c r="CX425" s="17"/>
      <c r="CY425" s="17"/>
      <c r="CZ425" s="17"/>
      <c r="DA425" s="17"/>
      <c r="DB425" s="17"/>
      <c r="DC425" s="17"/>
      <c r="DD425" s="152"/>
      <c r="DE425" s="152"/>
      <c r="DF425" s="152"/>
      <c r="DG425" s="152"/>
      <c r="DH425" s="264"/>
      <c r="DI425" s="264"/>
      <c r="DJ425" s="264"/>
      <c r="DK425" s="264"/>
      <c r="DL425" s="730"/>
      <c r="DM425" s="256"/>
      <c r="DO425" s="245"/>
      <c r="DP425" s="245"/>
      <c r="DQ425" s="245"/>
      <c r="DR425" s="245"/>
      <c r="DS425" s="245"/>
      <c r="DT425" s="245"/>
      <c r="DW425" s="74"/>
      <c r="DX425" s="74"/>
      <c r="DY425" s="74"/>
      <c r="DZ425" s="74"/>
      <c r="EA425" s="264"/>
      <c r="EB425" s="264"/>
      <c r="EC425" s="264"/>
      <c r="ED425" s="264"/>
      <c r="EE425" s="717"/>
      <c r="EF425" s="258"/>
      <c r="EG425" s="513">
        <v>20668</v>
      </c>
      <c r="EH425" s="144">
        <v>31</v>
      </c>
      <c r="EI425" s="17">
        <v>8</v>
      </c>
      <c r="EJ425" s="18">
        <v>1956</v>
      </c>
      <c r="EK425" s="1145">
        <v>20254.346762192854</v>
      </c>
      <c r="EL425" s="1146">
        <v>-3809.1905827817891</v>
      </c>
      <c r="EM425" s="1146">
        <v>-15127.315658910764</v>
      </c>
      <c r="EN425" s="1146">
        <v>-27903.808155021212</v>
      </c>
      <c r="EO425" s="1146">
        <v>-38965.960741601666</v>
      </c>
      <c r="EP425" s="1131">
        <f t="shared" si="352"/>
        <v>20.254346762192853</v>
      </c>
      <c r="EQ425" s="97">
        <f t="shared" si="353"/>
        <v>-3.8091905827817891</v>
      </c>
      <c r="ER425" s="97">
        <f t="shared" si="354"/>
        <v>-15.127315658910764</v>
      </c>
      <c r="ES425" s="97">
        <f t="shared" si="355"/>
        <v>-27.903808155021213</v>
      </c>
      <c r="ET425" s="97">
        <f t="shared" si="356"/>
        <v>-38.965960741601663</v>
      </c>
      <c r="EU425" s="5"/>
      <c r="EV425" s="5"/>
      <c r="EW425" s="5"/>
      <c r="EX425" s="5"/>
      <c r="EY425" s="5"/>
      <c r="EZ425" s="5"/>
      <c r="FA425" s="5"/>
      <c r="FB425" s="5"/>
      <c r="FC425" s="5"/>
      <c r="FD425" s="5"/>
      <c r="FE425" s="5"/>
    </row>
    <row r="426" spans="1:161" ht="15">
      <c r="A426" s="16">
        <v>20699</v>
      </c>
      <c r="B426" s="144">
        <v>30</v>
      </c>
      <c r="C426" s="17">
        <v>9</v>
      </c>
      <c r="D426" s="18">
        <v>1956</v>
      </c>
      <c r="E426" s="90" t="s">
        <v>25</v>
      </c>
      <c r="F426" s="799">
        <f>1-WSE_Calcs!AQ426</f>
        <v>0.33258454716587982</v>
      </c>
      <c r="G426" s="797">
        <v>1</v>
      </c>
      <c r="H426" s="800">
        <f>-(HydroPower_Calcs!$H$5)*(F426)*$B426*24</f>
        <v>-1889.3462955399302</v>
      </c>
      <c r="I426" s="800">
        <f>-(HydroPower_Calcs!$I$5)*(F426)*$B426*24</f>
        <v>-1096.7308027342051</v>
      </c>
      <c r="J426" s="800">
        <f>-(HydroPower_Calcs!$J$5)*(F426)*$B426*24</f>
        <v>-1329.0078504748558</v>
      </c>
      <c r="K426" s="757">
        <f>-(HydroPower_Calcs!$H$5+HydroPower_Calcs!$I$5+HydroPower_Calcs!$J$5)*(F426)*$B426*24</f>
        <v>-4315.0849487489913</v>
      </c>
      <c r="L426" s="791">
        <f>WSE_Calcs!BE426</f>
        <v>70.840788029442152</v>
      </c>
      <c r="M426" s="773">
        <f t="shared" si="313"/>
        <v>1190.518798828125</v>
      </c>
      <c r="N426" s="956">
        <f>HydroDams!$C$7*HydroPower_Calcs!$B426*24</f>
        <v>12312</v>
      </c>
      <c r="O426" s="959">
        <f>IF(M426&gt;HydroPower_Calcs!R$3,HydroDams!$C$7*HydroPower_Calcs!$B426*24,(M426*0.8*$R$4*62.4/550*24*$B426/1000*0.7457))</f>
        <v>8644.3243224895214</v>
      </c>
      <c r="P426" s="774">
        <f>WSE_Calcs!BF426</f>
        <v>70.44073639592547</v>
      </c>
      <c r="Q426" s="773">
        <f t="shared" si="324"/>
        <v>1183.7957088759697</v>
      </c>
      <c r="R426" s="959">
        <f>IF(Q426&gt;HydroPower_Calcs!R$3,HydroDams!$C$7*HydroPower_Calcs!$B426*24,(Q426*0.8*$R$4*62.4/550*24*$B426/1000*0.7457))</f>
        <v>8595.5081508734947</v>
      </c>
      <c r="S426" s="775">
        <f t="shared" si="325"/>
        <v>-48.816171616026622</v>
      </c>
      <c r="T426" s="949">
        <f>WSE_Calcs!BK426</f>
        <v>94.777814275568176</v>
      </c>
      <c r="U426" s="773">
        <f t="shared" si="326"/>
        <v>1592.7938232421875</v>
      </c>
      <c r="V426" s="956">
        <f>HydroDams!C$25*HydroPower_Calcs!$B426*24</f>
        <v>3024</v>
      </c>
      <c r="W426" s="959">
        <f>IF(U426&gt;HydroPower_Calcs!Z$3,HydroDams!C$25*HydroPower_Calcs!$B426*24,(U426*0.8*$Z$4*62.4/550*24*$B426/1000*0.7457))</f>
        <v>3024</v>
      </c>
      <c r="X426" s="950">
        <f>WSE_Calcs!BQ426</f>
        <v>72.389910224552963</v>
      </c>
      <c r="Y426" s="773">
        <f t="shared" si="327"/>
        <v>1216.5526579404041</v>
      </c>
      <c r="Z426" s="959">
        <f>IF(Y426&gt;HydroPower_Calcs!Z$3,HydroDams!C$25*HydroPower_Calcs!$B426*24,(Y426*0.8*$Z$4*62.4/550*24*$B426/1000*0.7457))</f>
        <v>2964.2132412619121</v>
      </c>
      <c r="AA426" s="775">
        <f t="shared" si="328"/>
        <v>-59.786758738087883</v>
      </c>
      <c r="AB426" s="947">
        <f>WSE_Calcs!CG426</f>
        <v>76.685275127868024</v>
      </c>
      <c r="AC426" s="773">
        <f t="shared" si="329"/>
        <v>1288.7386514544487</v>
      </c>
      <c r="AD426" s="774">
        <f>WSE_Calcs!CH426</f>
        <v>66.70262019497244</v>
      </c>
      <c r="AE426" s="773">
        <f t="shared" si="330"/>
        <v>1120.9745893877312</v>
      </c>
      <c r="AF426" s="964">
        <f>HydroDams!C$37*HydroPower_Calcs!$B426*24</f>
        <v>6480</v>
      </c>
      <c r="AG426" s="775">
        <f>IF(AC426&gt;HydroPower_Calcs!AH$3,HydroDams!C$37*HydroPower_Calcs!$B426*24,(AC426*0.8*$AH$4*62.4/550*24*$B426/1000*0.7457))</f>
        <v>3391.307266687003</v>
      </c>
      <c r="AH426" s="775">
        <f>IF(AE426&gt;HydroPower_Calcs!AH$3,HydroDams!C$37*HydroPower_Calcs!$B426*24,(AE426*0.8*$AH$4*62.4/550*24*$B426/1000*0.7457))</f>
        <v>2949.8372431615239</v>
      </c>
      <c r="AI426" s="775">
        <f t="shared" si="331"/>
        <v>-441.47002352547906</v>
      </c>
      <c r="AJ426" s="964">
        <f>HydroDams!C$38*HydroPower_Calcs!$B426*24</f>
        <v>7192.7999999999993</v>
      </c>
      <c r="AK426" s="775">
        <f>IF(AC426&gt;HydroPower_Calcs!AL$3,HydroDams!C$38*HydroPower_Calcs!$B426*24,(AC426*0.8*$AL$4*62.4/550*24*$B426/1000*0.7457))</f>
        <v>1632.8516469233718</v>
      </c>
      <c r="AL426" s="775">
        <f>IF(AE426&gt;HydroPower_Calcs!AL$3,HydroDams!C$38*HydroPower_Calcs!$B426*24,(AE426*0.8*$AL$4*62.4/550*24*$B426/1000*0.7457))</f>
        <v>1420.2920059666603</v>
      </c>
      <c r="AM426" s="775">
        <f t="shared" si="332"/>
        <v>-212.55964095671152</v>
      </c>
      <c r="AN426" s="952">
        <f t="shared" si="333"/>
        <v>-654.02966448219058</v>
      </c>
      <c r="AO426" s="967">
        <f t="shared" si="314"/>
        <v>16692.483236099895</v>
      </c>
      <c r="AP426" s="775">
        <f t="shared" si="315"/>
        <v>15929.850641263591</v>
      </c>
      <c r="AQ426" s="820">
        <f>WSE_Calcs!AS426</f>
        <v>1548.9654541015625</v>
      </c>
      <c r="AR426" s="818">
        <f>IF(AQ426&gt;300,(AQ426/Controls!$D$320)^(1/Controls!$D$319),(AQ426/Controls!$D$323)^(1/Controls!$D$322))-Controls!$B$279</f>
        <v>509.53375683348997</v>
      </c>
      <c r="AS426" s="816">
        <f>Controls!D$279*$B426*86400/(43560*1000)</f>
        <v>446.28099173553721</v>
      </c>
      <c r="AT426" s="816">
        <f>IF(WSE_Calcs!AV426&gt;AS426,AS426,WSE_Calcs!AV426)</f>
        <v>68.27985133651859</v>
      </c>
      <c r="AU426" s="819">
        <f t="shared" si="316"/>
        <v>0.15299744466145832</v>
      </c>
      <c r="AV426" s="818">
        <f t="shared" si="317"/>
        <v>686.58276321647361</v>
      </c>
      <c r="AW426" s="818">
        <f>498 + (1 / (0.000000000064599389 * (AT426*HydroPower_Calcs!$B426*0.50417 - 63433.09636) ^ 2
        - 0.06036419))</f>
        <v>503.23085862875234</v>
      </c>
      <c r="AX426" s="818">
        <f t="shared" si="318"/>
        <v>183.35190458772126</v>
      </c>
      <c r="AY426" s="818">
        <f t="shared" si="319"/>
        <v>256.82013201026132</v>
      </c>
      <c r="AZ426" s="883">
        <f t="shared" si="320"/>
        <v>17535.640433885721</v>
      </c>
      <c r="BA426" s="811">
        <f>WSE_Calcs!AY426</f>
        <v>1757.8571578793174</v>
      </c>
      <c r="BB426" s="818">
        <f>IF(BA426&gt;300,(BA426/Controls!$D$320)^(1/Controls!$D$319),(BA426/Controls!$D$323)^(1/Controls!$D$322))-Controls!$B$279</f>
        <v>530.54238188371187</v>
      </c>
      <c r="BC426" s="817">
        <f>IF(WSE_Calcs!BB426&gt;AS426,AS426,WSE_Calcs!BB426)</f>
        <v>67.879799703001908</v>
      </c>
      <c r="BD426" s="819">
        <f t="shared" si="334"/>
        <v>0.15210103266783759</v>
      </c>
      <c r="BE426" s="818">
        <f t="shared" si="335"/>
        <v>687.47119654444657</v>
      </c>
      <c r="BF426" s="818">
        <f>498 + (1 / (0.000000000064599389 * (BC426*HydroPower_Calcs!$B426*0.50417 - 63433.09636) ^ 2
        - 0.06036419))</f>
        <v>503.22952413669918</v>
      </c>
      <c r="BG426" s="818">
        <f t="shared" si="336"/>
        <v>184.24167240774739</v>
      </c>
      <c r="BH426" s="818">
        <f t="shared" si="337"/>
        <v>257.37583650225866</v>
      </c>
      <c r="BI426" s="883">
        <f t="shared" si="338"/>
        <v>17470.620230165885</v>
      </c>
      <c r="BJ426" s="889">
        <f>WSE_Calcs!BH426</f>
        <v>1686.330078125</v>
      </c>
      <c r="BK426" s="890">
        <f>IF($BJ426&gt;Controls!$E$341,($BJ426/Controls!$D$343)^(1/Controls!$D$342),($BJ426/Controls!$D$347)^(1/Controls!$D$346))-Controls!$B$286</f>
        <v>492.44333397896617</v>
      </c>
      <c r="BL426" s="869">
        <f>Controls!D$286*$B426*86400/(43560*1000)</f>
        <v>327.27272727272725</v>
      </c>
      <c r="BM426" s="869">
        <f>IF(WSE_Calcs!BK426&gt;BL426,BL426,WSE_Calcs!BK426)</f>
        <v>94.777814275568176</v>
      </c>
      <c r="BN426" s="871">
        <f t="shared" si="321"/>
        <v>0.28959887695312497</v>
      </c>
      <c r="BO426" s="885">
        <f>BK426*(HydroPower_Calcs!BM426*0.50417*HydroPower_Calcs!B426)*Controls!E$286/8.814*0.7457*($B426*24)/1000</f>
        <v>36551.375559204185</v>
      </c>
      <c r="BP426" s="892">
        <f>WSE_Calcs!BN426</f>
        <v>1742.1245763534916</v>
      </c>
      <c r="BQ426" s="890">
        <f>IF(BP426&lt;0,0,IF($BP426&gt;Controls!$E$341,($BP426/Controls!$D$343)^(1/Controls!$D$342),($BP426/Controls!$D$347)^(1/Controls!$D$346))-Controls!$B$286)</f>
        <v>497.73729142429625</v>
      </c>
      <c r="BR426" s="870">
        <f>IF(WSE_Calcs!BQ426&gt;BL426,BL426,WSE_Calcs!BQ426)</f>
        <v>72.389910224552963</v>
      </c>
      <c r="BS426" s="871">
        <f t="shared" si="339"/>
        <v>0.22119139235280075</v>
      </c>
      <c r="BT426" s="885">
        <f>BQ426*(HydroPower_Calcs!BR426*0.50417*HydroPower_Calcs!$B426)*Controls!E$286/8.814*0.7457*($B426*24)/1000</f>
        <v>28217.529770237008</v>
      </c>
      <c r="BU426" s="893">
        <f>WSE_Calcs!BU426</f>
        <v>700</v>
      </c>
      <c r="BV426" s="894">
        <f>IF($BU426&gt;Controls!$E$365,($BU426/Controls!$D$367)^(1/Controls!$D$366),($BU426/Controls!$D$371)^(1/Controls!$D$370))-Controls!$B$292</f>
        <v>414.2860926249607</v>
      </c>
      <c r="BW426" s="778">
        <f>Controls!D$292*$B426*86400/(43560*1000)</f>
        <v>190.41322314049586</v>
      </c>
      <c r="BX426" s="778">
        <f>IF(WSE_Calcs!BX426&gt;BW426,BW426,WSE_Calcs!BX426)</f>
        <v>79.267545034865705</v>
      </c>
      <c r="BY426" s="881">
        <f t="shared" si="322"/>
        <v>0.4162922286987305</v>
      </c>
      <c r="BZ426" s="887">
        <f>BV426*(BX426*HydroPower_Calcs!$B426*0.50417)*Controls!E$292/8.814*0.7457*($B426*24)/1000</f>
        <v>25717.961170261602</v>
      </c>
      <c r="CA426" s="896">
        <f>WSE_Calcs!CA426</f>
        <v>672.02363970724082</v>
      </c>
      <c r="CB426" s="894">
        <f>IF($CA426&gt;Controls!$E$369,($CA426/Controls!$D$367)^(1/Controls!$D$366),($CA426/Controls!$D$371)^(1/Controls!$D$370))-Controls!$B$292</f>
        <v>408.81908067509698</v>
      </c>
      <c r="CC426" s="880">
        <f>IF(WSE_Calcs!CD426&gt;BW426,BW426,WSE_Calcs!CD426)</f>
        <v>69.28489010197012</v>
      </c>
      <c r="CD426" s="881">
        <f t="shared" si="340"/>
        <v>0.36386595930288129</v>
      </c>
      <c r="CE426" s="887">
        <f>CB426*(CC426*HydroPower_Calcs!$B426*0.50417)*Controls!E$292/8.814*0.7457*($B426*24)/1000</f>
        <v>22182.498634694653</v>
      </c>
      <c r="CF426" s="894">
        <f t="shared" si="323"/>
        <v>79804.977163351505</v>
      </c>
      <c r="CG426" s="894">
        <f t="shared" si="341"/>
        <v>67870.648635097547</v>
      </c>
      <c r="CH426" s="894">
        <f t="shared" si="342"/>
        <v>-11934.328528253958</v>
      </c>
      <c r="CI426" s="978">
        <f t="shared" si="343"/>
        <v>31860.764756375243</v>
      </c>
      <c r="CJ426" s="849">
        <f t="shared" si="344"/>
        <v>42872.975559204184</v>
      </c>
      <c r="CK426" s="849">
        <f t="shared" si="345"/>
        <v>34738.120083871981</v>
      </c>
      <c r="CL426" s="979">
        <f t="shared" si="346"/>
        <v>109471.86039945141</v>
      </c>
      <c r="CM426" s="980">
        <f t="shared" si="347"/>
        <v>29857.582085499449</v>
      </c>
      <c r="CN426" s="849">
        <f t="shared" si="348"/>
        <v>33382.612208764716</v>
      </c>
      <c r="CO426" s="849">
        <f t="shared" si="349"/>
        <v>29219.620033347983</v>
      </c>
      <c r="CP426" s="981">
        <f t="shared" si="350"/>
        <v>92459.814327612155</v>
      </c>
      <c r="CQ426" s="1143">
        <f t="shared" si="351"/>
        <v>-17012.046071839257</v>
      </c>
      <c r="CT426" s="256"/>
      <c r="CU426" s="256"/>
      <c r="CV426" s="17"/>
      <c r="CW426" s="17"/>
      <c r="CX426" s="17"/>
      <c r="CY426" s="17"/>
      <c r="CZ426" s="17"/>
      <c r="DA426" s="17"/>
      <c r="DB426" s="17"/>
      <c r="DC426" s="17"/>
      <c r="DD426" s="152"/>
      <c r="DE426" s="152"/>
      <c r="DF426" s="152"/>
      <c r="DG426" s="152"/>
      <c r="DH426" s="264"/>
      <c r="DI426" s="264"/>
      <c r="DJ426" s="264"/>
      <c r="DK426" s="264"/>
      <c r="DL426" s="730"/>
      <c r="DM426" s="256"/>
      <c r="DO426" s="245"/>
      <c r="DP426" s="245"/>
      <c r="DQ426" s="245"/>
      <c r="DR426" s="245"/>
      <c r="DS426" s="245"/>
      <c r="DT426" s="245"/>
      <c r="DW426" s="74"/>
      <c r="DX426" s="74"/>
      <c r="DY426" s="74"/>
      <c r="DZ426" s="74"/>
      <c r="EA426" s="264"/>
      <c r="EB426" s="264"/>
      <c r="EC426" s="264"/>
      <c r="ED426" s="264"/>
      <c r="EE426" s="717"/>
      <c r="EF426" s="258"/>
      <c r="EG426" s="513">
        <v>20699</v>
      </c>
      <c r="EH426" s="144">
        <v>30</v>
      </c>
      <c r="EI426" s="17">
        <v>9</v>
      </c>
      <c r="EJ426" s="18">
        <v>1956</v>
      </c>
      <c r="EK426" s="1145">
        <v>32694.27503715927</v>
      </c>
      <c r="EL426" s="1146">
        <v>3682.5572606671294</v>
      </c>
      <c r="EM426" s="1146">
        <v>-2907.258574582092</v>
      </c>
      <c r="EN426" s="1146">
        <v>-10641.058670469076</v>
      </c>
      <c r="EO426" s="1146">
        <v>-17012.046071839257</v>
      </c>
      <c r="EP426" s="1131">
        <f t="shared" si="352"/>
        <v>32.694275037159272</v>
      </c>
      <c r="EQ426" s="97">
        <f t="shared" si="353"/>
        <v>3.6825572606671293</v>
      </c>
      <c r="ER426" s="97">
        <f t="shared" si="354"/>
        <v>-2.9072585745820918</v>
      </c>
      <c r="ES426" s="97">
        <f t="shared" si="355"/>
        <v>-10.641058670469075</v>
      </c>
      <c r="ET426" s="97">
        <f t="shared" si="356"/>
        <v>-17.012046071839258</v>
      </c>
      <c r="EU426" s="5"/>
      <c r="EV426" s="5"/>
      <c r="EW426" s="5"/>
      <c r="EX426" s="5"/>
      <c r="EY426" s="5"/>
      <c r="EZ426" s="5"/>
      <c r="FA426" s="5"/>
      <c r="FB426" s="5"/>
      <c r="FC426" s="5"/>
      <c r="FD426" s="5"/>
      <c r="FE426" s="5"/>
    </row>
    <row r="427" spans="1:161" ht="15">
      <c r="A427" s="16">
        <v>20729</v>
      </c>
      <c r="B427" s="144">
        <v>31</v>
      </c>
      <c r="C427" s="17">
        <v>10</v>
      </c>
      <c r="D427" s="18">
        <v>1957</v>
      </c>
      <c r="E427" s="90" t="s">
        <v>27</v>
      </c>
      <c r="F427" s="799">
        <f>1-WSE_Calcs!AQ427</f>
        <v>0.34175090503764116</v>
      </c>
      <c r="G427" s="797">
        <v>1</v>
      </c>
      <c r="H427" s="800">
        <f>-(HydroPower_Calcs!$H$5)*(F427)*$B427*24</f>
        <v>-2006.1324927157598</v>
      </c>
      <c r="I427" s="800">
        <f>-(HydroPower_Calcs!$I$5)*(F427)*$B427*24</f>
        <v>-1164.5230439338629</v>
      </c>
      <c r="J427" s="800">
        <f>-(HydroPower_Calcs!$J$5)*(F427)*$B427*24</f>
        <v>-1411.1578370814279</v>
      </c>
      <c r="K427" s="757">
        <f>-(HydroPower_Calcs!$H$5+HydroPower_Calcs!$I$5+HydroPower_Calcs!$J$5)*(F427)*$B427*24</f>
        <v>-4581.8133737310518</v>
      </c>
      <c r="L427" s="791">
        <f>WSE_Calcs!BE427</f>
        <v>90.175037932592971</v>
      </c>
      <c r="M427" s="773">
        <f t="shared" si="313"/>
        <v>1466.556396484375</v>
      </c>
      <c r="N427" s="956">
        <f>HydroDams!$C$7*HydroPower_Calcs!$B427*24</f>
        <v>12722.400000000001</v>
      </c>
      <c r="O427" s="959">
        <f>IF(M427&gt;HydroPower_Calcs!R$3,HydroDams!$C$7*HydroPower_Calcs!$B427*24,(M427*0.8*$R$4*62.4/550*24*$B427/1000*0.7457))</f>
        <v>11003.579934178029</v>
      </c>
      <c r="P427" s="774">
        <f>WSE_Calcs!BF427</f>
        <v>97.512316827443939</v>
      </c>
      <c r="Q427" s="773">
        <f t="shared" si="324"/>
        <v>1585.8857978656879</v>
      </c>
      <c r="R427" s="959">
        <f>IF(Q427&gt;HydroPower_Calcs!R$3,HydroDams!$C$7*HydroPower_Calcs!$B427*24,(Q427*0.8*$R$4*62.4/550*24*$B427/1000*0.7457))</f>
        <v>11898.909026018298</v>
      </c>
      <c r="S427" s="775">
        <f t="shared" si="325"/>
        <v>895.32909184026903</v>
      </c>
      <c r="T427" s="949">
        <f>WSE_Calcs!BK427</f>
        <v>78.488685433884299</v>
      </c>
      <c r="U427" s="773">
        <f t="shared" si="326"/>
        <v>1276.49609375</v>
      </c>
      <c r="V427" s="956">
        <f>HydroDams!C$25*HydroPower_Calcs!$B427*24</f>
        <v>3124.8</v>
      </c>
      <c r="W427" s="959">
        <f>IF(U427&gt;HydroPower_Calcs!Z$3,HydroDams!C$25*HydroPower_Calcs!$B427*24,(U427*0.8*$Z$4*62.4/550*24*$B427/1000*0.7457))</f>
        <v>3124.8</v>
      </c>
      <c r="X427" s="950">
        <f>WSE_Calcs!BQ427</f>
        <v>70.548197264136149</v>
      </c>
      <c r="Y427" s="773">
        <f t="shared" si="327"/>
        <v>1147.3564340000637</v>
      </c>
      <c r="Z427" s="959">
        <f>IF(Y427&gt;HydroPower_Calcs!Z$3,HydroDams!C$25*HydroPower_Calcs!$B427*24,(Y427*0.8*$Z$4*62.4/550*24*$B427/1000*0.7457))</f>
        <v>2888.7990029110597</v>
      </c>
      <c r="AA427" s="775">
        <f t="shared" si="328"/>
        <v>-236.00099708894049</v>
      </c>
      <c r="AB427" s="947">
        <f>WSE_Calcs!CG427</f>
        <v>44.089468415000219</v>
      </c>
      <c r="AC427" s="773">
        <f t="shared" si="329"/>
        <v>717.04646212567559</v>
      </c>
      <c r="AD427" s="774">
        <f>WSE_Calcs!CH427</f>
        <v>40.077365026494775</v>
      </c>
      <c r="AE427" s="773">
        <f t="shared" si="330"/>
        <v>651.79585594164894</v>
      </c>
      <c r="AF427" s="964">
        <f>HydroDams!C$37*HydroPower_Calcs!$B427*24</f>
        <v>6696</v>
      </c>
      <c r="AG427" s="775">
        <f>IF(AC427&gt;HydroPower_Calcs!AH$3,HydroDams!C$37*HydroPower_Calcs!$B427*24,(AC427*0.8*$AH$4*62.4/550*24*$B427/1000*0.7457))</f>
        <v>1949.7998066883151</v>
      </c>
      <c r="AH427" s="775">
        <f>IF(AE427&gt;HydroPower_Calcs!AH$3,HydroDams!C$37*HydroPower_Calcs!$B427*24,(AE427*0.8*$AH$4*62.4/550*24*$B427/1000*0.7457))</f>
        <v>1772.3697152731067</v>
      </c>
      <c r="AI427" s="775">
        <f t="shared" si="331"/>
        <v>-177.43009141520838</v>
      </c>
      <c r="AJ427" s="964">
        <f>HydroDams!C$38*HydroPower_Calcs!$B427*24</f>
        <v>7432.5599999999995</v>
      </c>
      <c r="AK427" s="775">
        <f>IF(AC427&gt;HydroPower_Calcs!AL$3,HydroDams!C$38*HydroPower_Calcs!$B427*24,(AC427*0.8*$AL$4*62.4/550*24*$B427/1000*0.7457))</f>
        <v>938.79249951659642</v>
      </c>
      <c r="AL427" s="775">
        <f>IF(AE427&gt;HydroPower_Calcs!AL$3,HydroDams!C$38*HydroPower_Calcs!$B427*24,(AE427*0.8*$AL$4*62.4/550*24*$B427/1000*0.7457))</f>
        <v>853.36319624260682</v>
      </c>
      <c r="AM427" s="775">
        <f t="shared" si="332"/>
        <v>-85.429303273989603</v>
      </c>
      <c r="AN427" s="952">
        <f t="shared" si="333"/>
        <v>-262.85939468919798</v>
      </c>
      <c r="AO427" s="967">
        <f t="shared" si="314"/>
        <v>17016.97224038294</v>
      </c>
      <c r="AP427" s="775">
        <f t="shared" si="315"/>
        <v>17413.440940445071</v>
      </c>
      <c r="AQ427" s="820">
        <f>WSE_Calcs!AS427</f>
        <v>1486.842529296875</v>
      </c>
      <c r="AR427" s="818">
        <f>IF(AQ427&gt;300,(AQ427/Controls!$D$320)^(1/Controls!$D$319),(AQ427/Controls!$D$323)^(1/Controls!$D$322))-Controls!$B$279</f>
        <v>502.82815436248461</v>
      </c>
      <c r="AS427" s="816">
        <f>Controls!D$279*$B427*86400/(43560*1000)</f>
        <v>461.15702479338842</v>
      </c>
      <c r="AT427" s="816">
        <f>IF(WSE_Calcs!AV427&gt;AS427,AS427,WSE_Calcs!AV427)</f>
        <v>84.017210582386369</v>
      </c>
      <c r="AU427" s="819">
        <f t="shared" si="316"/>
        <v>0.18218785807291668</v>
      </c>
      <c r="AV427" s="818">
        <f t="shared" si="317"/>
        <v>686.31048978667502</v>
      </c>
      <c r="AW427" s="818">
        <f>498 + (1 / (0.000000000064599389 * (AT427*HydroPower_Calcs!$B427*0.50417 - 63433.09636) ^ 2
        - 0.06036419))</f>
        <v>503.29330804311002</v>
      </c>
      <c r="AX427" s="818">
        <f t="shared" si="318"/>
        <v>183.017181743565</v>
      </c>
      <c r="AY427" s="818">
        <f t="shared" si="319"/>
        <v>256.61108085794353</v>
      </c>
      <c r="AZ427" s="883">
        <f t="shared" si="320"/>
        <v>21559.747218215616</v>
      </c>
      <c r="BA427" s="811">
        <f>WSE_Calcs!AY427</f>
        <v>1688.39701279875</v>
      </c>
      <c r="BB427" s="818">
        <f>IF(BA427&gt;300,(BA427/Controls!$D$320)^(1/Controls!$D$319),(BA427/Controls!$D$323)^(1/Controls!$D$322))-Controls!$B$279</f>
        <v>523.80040492479452</v>
      </c>
      <c r="BC427" s="817">
        <f>IF(WSE_Calcs!BB427&gt;AS427,AS427,WSE_Calcs!BB427)</f>
        <v>91.354489477237337</v>
      </c>
      <c r="BD427" s="819">
        <f t="shared" si="334"/>
        <v>0.19809844492375839</v>
      </c>
      <c r="BE427" s="818">
        <f t="shared" si="335"/>
        <v>687.18035997967922</v>
      </c>
      <c r="BF427" s="818">
        <f>498 + (1 / (0.000000000064599389 * (BC427*HydroPower_Calcs!$B427*0.50417 - 63433.09636) ^ 2
        - 0.06036419))</f>
        <v>503.31919825783825</v>
      </c>
      <c r="BG427" s="818">
        <f t="shared" si="336"/>
        <v>183.86116172184097</v>
      </c>
      <c r="BH427" s="818">
        <f t="shared" si="337"/>
        <v>257.13818855337581</v>
      </c>
      <c r="BI427" s="883">
        <f t="shared" si="338"/>
        <v>23490.727940395245</v>
      </c>
      <c r="BJ427" s="889">
        <f>WSE_Calcs!BH427</f>
        <v>1626.2650146484375</v>
      </c>
      <c r="BK427" s="890">
        <f>IF($BJ427&gt;Controls!$E$341,($BJ427/Controls!$D$343)^(1/Controls!$D$342),($BJ427/Controls!$D$347)^(1/Controls!$D$346))-Controls!$B$286</f>
        <v>486.58557275778867</v>
      </c>
      <c r="BL427" s="869">
        <f>Controls!D$286*$B427*86400/(43560*1000)</f>
        <v>338.18181818181819</v>
      </c>
      <c r="BM427" s="869">
        <f>IF(WSE_Calcs!BK427&gt;BL427,BL427,WSE_Calcs!BK427)</f>
        <v>78.488685433884299</v>
      </c>
      <c r="BN427" s="871">
        <f t="shared" si="321"/>
        <v>0.23209019886363635</v>
      </c>
      <c r="BO427" s="885">
        <f>BK427*(HydroPower_Calcs!BM427*0.50417*HydroPower_Calcs!B427)*Controls!E$286/8.814*0.7457*($B427*24)/1000</f>
        <v>31936.545321691603</v>
      </c>
      <c r="BP427" s="892">
        <f>WSE_Calcs!BN427</f>
        <v>1690</v>
      </c>
      <c r="BQ427" s="890">
        <f>IF(BP427&lt;0,0,IF($BP427&gt;Controls!$E$341,($BP427/Controls!$D$343)^(1/Controls!$D$342),($BP427/Controls!$D$347)^(1/Controls!$D$346))-Controls!$B$286)</f>
        <v>492.79580866325773</v>
      </c>
      <c r="BR427" s="870">
        <f>IF(WSE_Calcs!BQ427&gt;BL427,BL427,WSE_Calcs!BQ427)</f>
        <v>70.548197264136149</v>
      </c>
      <c r="BS427" s="871">
        <f t="shared" si="339"/>
        <v>0.20861026072728431</v>
      </c>
      <c r="BT427" s="885">
        <f>BQ427*(HydroPower_Calcs!BR427*0.50417*HydroPower_Calcs!$B427)*Controls!E$286/8.814*0.7457*($B427*24)/1000</f>
        <v>29071.977776271331</v>
      </c>
      <c r="BU427" s="893">
        <f>WSE_Calcs!BU427</f>
        <v>662.1107177734375</v>
      </c>
      <c r="BV427" s="894">
        <f>IF($BU427&gt;Controls!$E$365,($BU427/Controls!$D$367)^(1/Controls!$D$366),($BU427/Controls!$D$371)^(1/Controls!$D$370))-Controls!$B$292</f>
        <v>406.83630396445426</v>
      </c>
      <c r="BW427" s="778">
        <f>Controls!D$292*$B427*86400/(43560*1000)</f>
        <v>196.7603305785124</v>
      </c>
      <c r="BX427" s="778">
        <f>IF(WSE_Calcs!BX427&gt;BW427,BW427,WSE_Calcs!BX427)</f>
        <v>46.65526145241477</v>
      </c>
      <c r="BY427" s="881">
        <f t="shared" si="322"/>
        <v>0.23711721420288084</v>
      </c>
      <c r="BZ427" s="887">
        <f>BV427*(BX427*HydroPower_Calcs!$B427*0.50417)*Controls!E$292/8.814*0.7457*($B427*24)/1000</f>
        <v>15872.377343254242</v>
      </c>
      <c r="CA427" s="896">
        <f>WSE_Calcs!CA427</f>
        <v>638.14647292047448</v>
      </c>
      <c r="CB427" s="894">
        <f>IF($CA427&gt;Controls!$E$369,($CA427/Controls!$D$367)^(1/Controls!$D$366),($CA427/Controls!$D$371)^(1/Controls!$D$370))-Controls!$B$292</f>
        <v>401.93859707896877</v>
      </c>
      <c r="CC427" s="880">
        <f>IF(WSE_Calcs!CD427&gt;BW427,BW427,WSE_Calcs!CD427)</f>
        <v>42.643158063909326</v>
      </c>
      <c r="CD427" s="881">
        <f t="shared" si="340"/>
        <v>0.2167263997703725</v>
      </c>
      <c r="CE427" s="887">
        <f>CB427*(CC427*HydroPower_Calcs!$B427*0.50417)*Controls!E$292/8.814*0.7457*($B427*24)/1000</f>
        <v>14332.789561020199</v>
      </c>
      <c r="CF427" s="894">
        <f t="shared" si="323"/>
        <v>69368.669883161463</v>
      </c>
      <c r="CG427" s="894">
        <f t="shared" si="341"/>
        <v>66895.495277686772</v>
      </c>
      <c r="CH427" s="894">
        <f t="shared" si="342"/>
        <v>-2473.1746054746909</v>
      </c>
      <c r="CI427" s="978">
        <f t="shared" si="343"/>
        <v>38433.487152393645</v>
      </c>
      <c r="CJ427" s="849">
        <f t="shared" si="344"/>
        <v>38468.865321691599</v>
      </c>
      <c r="CK427" s="849">
        <f t="shared" si="345"/>
        <v>22890.169649459156</v>
      </c>
      <c r="CL427" s="979">
        <f t="shared" si="346"/>
        <v>99792.522123544404</v>
      </c>
      <c r="CM427" s="980">
        <f t="shared" si="347"/>
        <v>39253.664473697783</v>
      </c>
      <c r="CN427" s="849">
        <f t="shared" si="348"/>
        <v>34203.773735248527</v>
      </c>
      <c r="CO427" s="849">
        <f t="shared" si="349"/>
        <v>19676.564635454488</v>
      </c>
      <c r="CP427" s="981">
        <f t="shared" si="350"/>
        <v>93134.002844400791</v>
      </c>
      <c r="CQ427" s="1143">
        <f t="shared" si="351"/>
        <v>-6658.5192791436129</v>
      </c>
      <c r="CT427" s="256"/>
      <c r="CU427" s="256"/>
      <c r="CV427" s="17"/>
      <c r="CW427" s="17"/>
      <c r="CX427" s="17"/>
      <c r="CY427" s="17"/>
      <c r="CZ427" s="17"/>
      <c r="DA427" s="17"/>
      <c r="DB427" s="17"/>
      <c r="DC427" s="17"/>
      <c r="DD427" s="152"/>
      <c r="DE427" s="152"/>
      <c r="DF427" s="152"/>
      <c r="DG427" s="152"/>
      <c r="DH427" s="264"/>
      <c r="DI427" s="264"/>
      <c r="DJ427" s="264"/>
      <c r="DK427" s="264"/>
      <c r="DL427" s="730"/>
      <c r="DM427" s="256"/>
      <c r="DO427" s="245"/>
      <c r="DP427" s="245"/>
      <c r="DQ427" s="245"/>
      <c r="DR427" s="245"/>
      <c r="DS427" s="245"/>
      <c r="DT427" s="245"/>
      <c r="DW427" s="74"/>
      <c r="DX427" s="74"/>
      <c r="DY427" s="74"/>
      <c r="DZ427" s="74"/>
      <c r="EA427" s="264"/>
      <c r="EB427" s="264"/>
      <c r="EC427" s="264"/>
      <c r="ED427" s="264"/>
      <c r="EE427" s="717"/>
      <c r="EF427" s="258"/>
      <c r="EG427" s="513">
        <v>20729</v>
      </c>
      <c r="EH427" s="144">
        <v>31</v>
      </c>
      <c r="EI427" s="17">
        <v>10</v>
      </c>
      <c r="EJ427" s="18">
        <v>1957</v>
      </c>
      <c r="EK427" s="1145">
        <v>3280.8015610979919</v>
      </c>
      <c r="EL427" s="1146">
        <v>-770.36884901098301</v>
      </c>
      <c r="EM427" s="1146">
        <v>-4743.4562945280286</v>
      </c>
      <c r="EN427" s="1146">
        <v>-9368.4593357977246</v>
      </c>
      <c r="EO427" s="1146">
        <v>-6658.5192791436066</v>
      </c>
      <c r="EP427" s="1131">
        <f t="shared" si="352"/>
        <v>3.2808015610979919</v>
      </c>
      <c r="EQ427" s="97">
        <f t="shared" si="353"/>
        <v>-0.77036884901098301</v>
      </c>
      <c r="ER427" s="97">
        <f t="shared" si="354"/>
        <v>-4.7434562945280287</v>
      </c>
      <c r="ES427" s="97">
        <f t="shared" si="355"/>
        <v>-9.3684593357977253</v>
      </c>
      <c r="ET427" s="97">
        <f t="shared" si="356"/>
        <v>-6.658519279143607</v>
      </c>
      <c r="EU427" s="5"/>
      <c r="EV427" s="5"/>
      <c r="EW427" s="5"/>
      <c r="EX427" s="5"/>
      <c r="EY427" s="5"/>
      <c r="EZ427" s="5"/>
      <c r="FA427" s="5"/>
      <c r="FB427" s="5"/>
      <c r="FC427" s="5"/>
      <c r="FD427" s="5"/>
      <c r="FE427" s="5"/>
    </row>
    <row r="428" spans="1:161" ht="15">
      <c r="A428" s="16">
        <v>20760</v>
      </c>
      <c r="B428" s="144">
        <v>30</v>
      </c>
      <c r="C428" s="17">
        <v>11</v>
      </c>
      <c r="D428" s="18">
        <v>1957</v>
      </c>
      <c r="E428" s="90" t="s">
        <v>27</v>
      </c>
      <c r="F428" s="799">
        <f>1-WSE_Calcs!AQ428</f>
        <v>0.33705755508895785</v>
      </c>
      <c r="G428" s="797">
        <v>1</v>
      </c>
      <c r="H428" s="800">
        <f>-(HydroPower_Calcs!$H$5)*(F428)*$B428*24</f>
        <v>-1914.756558949352</v>
      </c>
      <c r="I428" s="800">
        <f>-(HydroPower_Calcs!$I$5)*(F428)*$B428*24</f>
        <v>-1111.4809936613474</v>
      </c>
      <c r="J428" s="800">
        <f>-(HydroPower_Calcs!$J$5)*(F428)*$B428*24</f>
        <v>-1346.8819901354757</v>
      </c>
      <c r="K428" s="757">
        <f>-(HydroPower_Calcs!$H$5+HydroPower_Calcs!$I$5+HydroPower_Calcs!$J$5)*(F428)*$B428*24</f>
        <v>-4373.1195427461753</v>
      </c>
      <c r="L428" s="791">
        <f>WSE_Calcs!BE428</f>
        <v>35.750619431172524</v>
      </c>
      <c r="M428" s="773">
        <f t="shared" si="313"/>
        <v>600.80902099609375</v>
      </c>
      <c r="N428" s="956">
        <f>HydroDams!$C$7*HydroPower_Calcs!$B428*24</f>
        <v>12312</v>
      </c>
      <c r="O428" s="959">
        <f>IF(M428&gt;HydroPower_Calcs!R$3,HydroDams!$C$7*HydroPower_Calcs!$B428*24,(M428*0.8*$R$4*62.4/550*24*$B428/1000*0.7457))</f>
        <v>4362.4578112331419</v>
      </c>
      <c r="P428" s="774">
        <f>WSE_Calcs!BF428</f>
        <v>23.793113720426867</v>
      </c>
      <c r="Q428" s="773">
        <f t="shared" si="324"/>
        <v>399.85649446828484</v>
      </c>
      <c r="R428" s="959">
        <f>IF(Q428&gt;HydroPower_Calcs!R$3,HydroDams!$C$7*HydroPower_Calcs!$B428*24,(Q428*0.8*$R$4*62.4/550*24*$B428/1000*0.7457))</f>
        <v>2903.3470315966047</v>
      </c>
      <c r="S428" s="775">
        <f t="shared" si="325"/>
        <v>-1459.1107796365372</v>
      </c>
      <c r="T428" s="949">
        <f>WSE_Calcs!BK428</f>
        <v>29.099020612732438</v>
      </c>
      <c r="U428" s="773">
        <f t="shared" si="326"/>
        <v>489.02520751953125</v>
      </c>
      <c r="V428" s="956">
        <f>HydroDams!C$25*HydroPower_Calcs!$B428*24</f>
        <v>3024</v>
      </c>
      <c r="W428" s="959">
        <f>IF(U428&gt;HydroPower_Calcs!Z$3,HydroDams!C$25*HydroPower_Calcs!$B428*24,(U428*0.8*$Z$4*62.4/550*24*$B428/1000*0.7457))</f>
        <v>1191.5431576092617</v>
      </c>
      <c r="X428" s="950">
        <f>WSE_Calcs!BQ428</f>
        <v>22.633773234855656</v>
      </c>
      <c r="Y428" s="773">
        <f t="shared" si="327"/>
        <v>380.37313353021312</v>
      </c>
      <c r="Z428" s="959">
        <f>IF(Y428&gt;HydroPower_Calcs!Z$3,HydroDams!C$25*HydroPower_Calcs!$B428*24,(Y428*0.8*$Z$4*62.4/550*24*$B428/1000*0.7457))</f>
        <v>926.80499415404404</v>
      </c>
      <c r="AA428" s="775">
        <f t="shared" si="328"/>
        <v>-264.73816345521766</v>
      </c>
      <c r="AB428" s="947">
        <f>WSE_Calcs!CG428</f>
        <v>18.068495062166008</v>
      </c>
      <c r="AC428" s="773">
        <f t="shared" si="329"/>
        <v>303.65109757251207</v>
      </c>
      <c r="AD428" s="774">
        <f>WSE_Calcs!CH428</f>
        <v>17.029307193123056</v>
      </c>
      <c r="AE428" s="773">
        <f t="shared" si="330"/>
        <v>286.18696810665136</v>
      </c>
      <c r="AF428" s="964">
        <f>HydroDams!C$37*HydroPower_Calcs!$B428*24</f>
        <v>6480</v>
      </c>
      <c r="AG428" s="775">
        <f>IF(AC428&gt;HydroPower_Calcs!AH$3,HydroDams!C$37*HydroPower_Calcs!$B428*24,(AC428*0.8*$AH$4*62.4/550*24*$B428/1000*0.7457))</f>
        <v>799.05586177070006</v>
      </c>
      <c r="AH428" s="775">
        <f>IF(AE428&gt;HydroPower_Calcs!AH$3,HydroDams!C$37*HydroPower_Calcs!$B428*24,(AE428*0.8*$AH$4*62.4/550*24*$B428/1000*0.7457))</f>
        <v>753.09912019466822</v>
      </c>
      <c r="AI428" s="775">
        <f t="shared" si="331"/>
        <v>-45.956741576031845</v>
      </c>
      <c r="AJ428" s="964">
        <f>HydroDams!C$38*HydroPower_Calcs!$B428*24</f>
        <v>7192.7999999999993</v>
      </c>
      <c r="AK428" s="775">
        <f>IF(AC428&gt;HydroPower_Calcs!AL$3,HydroDams!C$38*HydroPower_Calcs!$B428*24,(AC428*0.8*$AL$4*62.4/550*24*$B428/1000*0.7457))</f>
        <v>384.73060011181866</v>
      </c>
      <c r="AL428" s="775">
        <f>IF(AE428&gt;HydroPower_Calcs!AL$3,HydroDams!C$38*HydroPower_Calcs!$B428*24,(AE428*0.8*$AL$4*62.4/550*24*$B428/1000*0.7457))</f>
        <v>362.6032800937291</v>
      </c>
      <c r="AM428" s="775">
        <f t="shared" si="332"/>
        <v>-22.127320018089563</v>
      </c>
      <c r="AN428" s="952">
        <f t="shared" si="333"/>
        <v>-68.084061594121408</v>
      </c>
      <c r="AO428" s="967">
        <f t="shared" si="314"/>
        <v>6737.7874307249222</v>
      </c>
      <c r="AP428" s="775">
        <f t="shared" si="315"/>
        <v>4945.8544260390463</v>
      </c>
      <c r="AQ428" s="820">
        <f>WSE_Calcs!AS428</f>
        <v>1484.267333984375</v>
      </c>
      <c r="AR428" s="818">
        <f>IF(AQ428&gt;300,(AQ428/Controls!$D$320)^(1/Controls!$D$319),(AQ428/Controls!$D$323)^(1/Controls!$D$322))-Controls!$B$279</f>
        <v>502.54515439674663</v>
      </c>
      <c r="AS428" s="816">
        <f>Controls!D$279*$B428*86400/(43560*1000)</f>
        <v>446.28099173553721</v>
      </c>
      <c r="AT428" s="816">
        <f>IF(WSE_Calcs!AV428&gt;AS428,AS428,WSE_Calcs!AV428)</f>
        <v>35.778377614927685</v>
      </c>
      <c r="AU428" s="819">
        <f t="shared" si="316"/>
        <v>8.0170068359374999E-2</v>
      </c>
      <c r="AV428" s="818">
        <f t="shared" si="317"/>
        <v>686.29912259676473</v>
      </c>
      <c r="AW428" s="818">
        <f>498 + (1 / (0.000000000064599389 * (AT428*HydroPower_Calcs!$B428*0.50417 - 63433.09636) ^ 2
        - 0.06036419))</f>
        <v>503.12421030488781</v>
      </c>
      <c r="AX428" s="818">
        <f t="shared" si="318"/>
        <v>183.17491229187692</v>
      </c>
      <c r="AY428" s="818">
        <f t="shared" si="319"/>
        <v>256.70959147189177</v>
      </c>
      <c r="AZ428" s="883">
        <f t="shared" si="320"/>
        <v>9184.6527010551636</v>
      </c>
      <c r="BA428" s="811">
        <f>WSE_Calcs!AY428</f>
        <v>1697.7793708523377</v>
      </c>
      <c r="BB428" s="818">
        <f>IF(BA428&gt;300,(BA428/Controls!$D$320)^(1/Controls!$D$319),(BA428/Controls!$D$323)^(1/Controls!$D$322))-Controls!$B$279</f>
        <v>524.72450084086609</v>
      </c>
      <c r="BC428" s="817">
        <f>IF(WSE_Calcs!BB428&gt;AS428,AS428,WSE_Calcs!BB428)</f>
        <v>23.820871904182027</v>
      </c>
      <c r="BD428" s="819">
        <f t="shared" si="334"/>
        <v>5.337639815566713E-2</v>
      </c>
      <c r="BE428" s="818">
        <f t="shared" si="335"/>
        <v>687.21990865693283</v>
      </c>
      <c r="BF428" s="818">
        <f>498 + (1 / (0.000000000064599389 * (BC428*HydroPower_Calcs!$B428*0.50417 - 63433.09636) ^ 2
        - 0.06036419))</f>
        <v>503.08585659837922</v>
      </c>
      <c r="BG428" s="818">
        <f t="shared" si="336"/>
        <v>184.13405205855361</v>
      </c>
      <c r="BH428" s="818">
        <f t="shared" si="337"/>
        <v>257.30862221316966</v>
      </c>
      <c r="BI428" s="883">
        <f t="shared" si="338"/>
        <v>6129.3157295814808</v>
      </c>
      <c r="BJ428" s="889">
        <f>WSE_Calcs!BH428</f>
        <v>1611.7581787109375</v>
      </c>
      <c r="BK428" s="890">
        <f>IF($BJ428&gt;Controls!$E$341,($BJ428/Controls!$D$343)^(1/Controls!$D$342),($BJ428/Controls!$D$347)^(1/Controls!$D$346))-Controls!$B$286</f>
        <v>485.14498013135756</v>
      </c>
      <c r="BL428" s="869">
        <f>Controls!D$286*$B428*86400/(43560*1000)</f>
        <v>327.27272727272725</v>
      </c>
      <c r="BM428" s="869">
        <f>IF(WSE_Calcs!BK428&gt;BL428,BL428,WSE_Calcs!BK428)</f>
        <v>29.099020612732438</v>
      </c>
      <c r="BN428" s="871">
        <f t="shared" si="321"/>
        <v>8.8913674094460229E-2</v>
      </c>
      <c r="BO428" s="885">
        <f>BK428*(HydroPower_Calcs!BM428*0.50417*HydroPower_Calcs!B428)*Controls!E$286/8.814*0.7457*($B428*24)/1000</f>
        <v>11055.813091058979</v>
      </c>
      <c r="BP428" s="892">
        <f>WSE_Calcs!BN428</f>
        <v>1681.9584270396513</v>
      </c>
      <c r="BQ428" s="890">
        <f>IF(BP428&lt;0,0,IF($BP428&gt;Controls!$E$341,($BP428/Controls!$D$343)^(1/Controls!$D$342),($BP428/Controls!$D$347)^(1/Controls!$D$346))-Controls!$B$286)</f>
        <v>492.02266250412333</v>
      </c>
      <c r="BR428" s="870">
        <f>IF(WSE_Calcs!BQ428&gt;BL428,BL428,WSE_Calcs!BQ428)</f>
        <v>22.633773234855656</v>
      </c>
      <c r="BS428" s="871">
        <f t="shared" si="339"/>
        <v>6.9158751550947847E-2</v>
      </c>
      <c r="BT428" s="885">
        <f>BQ428*(HydroPower_Calcs!BR428*0.50417*HydroPower_Calcs!$B428)*Controls!E$286/8.814*0.7457*($B428*24)/1000</f>
        <v>8721.3324339211922</v>
      </c>
      <c r="BU428" s="893">
        <f>WSE_Calcs!BU428</f>
        <v>656.0867919921875</v>
      </c>
      <c r="BV428" s="894">
        <f>IF($BU428&gt;Controls!$E$365,($BU428/Controls!$D$367)^(1/Controls!$D$366),($BU428/Controls!$D$371)^(1/Controls!$D$370))-Controls!$B$292</f>
        <v>405.6192635299916</v>
      </c>
      <c r="BW428" s="778">
        <f>Controls!D$292*$B428*86400/(43560*1000)</f>
        <v>190.41322314049586</v>
      </c>
      <c r="BX428" s="778">
        <f>IF(WSE_Calcs!BX428&gt;BW428,BW428,WSE_Calcs!BX428)</f>
        <v>18.837643054300102</v>
      </c>
      <c r="BY428" s="881">
        <f t="shared" si="322"/>
        <v>9.8930330276489259E-2</v>
      </c>
      <c r="BZ428" s="887">
        <f>BV428*(BX428*HydroPower_Calcs!$B428*0.50417)*Controls!E$292/8.814*0.7457*($B428*24)/1000</f>
        <v>5983.9217991790911</v>
      </c>
      <c r="CA428" s="896">
        <f>WSE_Calcs!CA428</f>
        <v>633.1617219468701</v>
      </c>
      <c r="CB428" s="894">
        <f>IF($CA428&gt;Controls!$E$369,($CA428/Controls!$D$367)^(1/Controls!$D$366),($CA428/Controls!$D$371)^(1/Controls!$D$370))-Controls!$B$292</f>
        <v>400.90059093959326</v>
      </c>
      <c r="CC428" s="880">
        <f>IF(WSE_Calcs!CD428&gt;BW428,BW428,WSE_Calcs!CD428)</f>
        <v>17.798455185257151</v>
      </c>
      <c r="CD428" s="881">
        <f t="shared" si="340"/>
        <v>9.3472789818407787E-2</v>
      </c>
      <c r="CE428" s="887">
        <f>CB428*(CC428*HydroPower_Calcs!$B428*0.50417)*Controls!E$292/8.814*0.7457*($B428*24)/1000</f>
        <v>5588.0435174622708</v>
      </c>
      <c r="CF428" s="894">
        <f t="shared" si="323"/>
        <v>26224.387591293234</v>
      </c>
      <c r="CG428" s="894">
        <f t="shared" si="341"/>
        <v>20438.691680964945</v>
      </c>
      <c r="CH428" s="894">
        <f t="shared" si="342"/>
        <v>-5785.6959103282898</v>
      </c>
      <c r="CI428" s="978">
        <f t="shared" si="343"/>
        <v>19227.910512288305</v>
      </c>
      <c r="CJ428" s="849">
        <f t="shared" si="344"/>
        <v>15544.956248668241</v>
      </c>
      <c r="CK428" s="849">
        <f t="shared" si="345"/>
        <v>11163.708261061611</v>
      </c>
      <c r="CL428" s="979">
        <f t="shared" si="346"/>
        <v>45936.575022018158</v>
      </c>
      <c r="CM428" s="980">
        <f t="shared" si="347"/>
        <v>12798.706202228734</v>
      </c>
      <c r="CN428" s="849">
        <f t="shared" si="348"/>
        <v>11834.256434413888</v>
      </c>
      <c r="CO428" s="849">
        <f t="shared" si="349"/>
        <v>9352.8639276151935</v>
      </c>
      <c r="CP428" s="981">
        <f t="shared" si="350"/>
        <v>33985.826564257819</v>
      </c>
      <c r="CQ428" s="1143">
        <f t="shared" si="351"/>
        <v>-11950.748457760339</v>
      </c>
      <c r="CT428" s="256"/>
      <c r="CU428" s="256"/>
      <c r="CV428" s="17"/>
      <c r="CW428" s="17"/>
      <c r="CX428" s="17"/>
      <c r="CY428" s="17"/>
      <c r="CZ428" s="17"/>
      <c r="DA428" s="17"/>
      <c r="DB428" s="17"/>
      <c r="DC428" s="17"/>
      <c r="DD428" s="152"/>
      <c r="DE428" s="152"/>
      <c r="DF428" s="152"/>
      <c r="DG428" s="152"/>
      <c r="DH428" s="264"/>
      <c r="DI428" s="264"/>
      <c r="DJ428" s="264"/>
      <c r="DK428" s="264"/>
      <c r="DL428" s="730"/>
      <c r="DM428" s="256"/>
      <c r="DO428" s="245"/>
      <c r="DP428" s="245"/>
      <c r="DQ428" s="245"/>
      <c r="DR428" s="245"/>
      <c r="DS428" s="245"/>
      <c r="DT428" s="245"/>
      <c r="DW428" s="74"/>
      <c r="DX428" s="74"/>
      <c r="DY428" s="74"/>
      <c r="DZ428" s="74"/>
      <c r="EA428" s="264"/>
      <c r="EB428" s="264"/>
      <c r="EC428" s="264"/>
      <c r="ED428" s="264"/>
      <c r="EE428" s="717"/>
      <c r="EF428" s="258"/>
      <c r="EG428" s="513">
        <v>20760</v>
      </c>
      <c r="EH428" s="144">
        <v>30</v>
      </c>
      <c r="EI428" s="17">
        <v>11</v>
      </c>
      <c r="EJ428" s="18">
        <v>1957</v>
      </c>
      <c r="EK428" s="1145">
        <v>-5250.6882572504956</v>
      </c>
      <c r="EL428" s="1146">
        <v>-6825.050577566215</v>
      </c>
      <c r="EM428" s="1146">
        <v>-8390.1338112306166</v>
      </c>
      <c r="EN428" s="1146">
        <v>-10287.091702664306</v>
      </c>
      <c r="EO428" s="1146">
        <v>-11950.748457760343</v>
      </c>
      <c r="EP428" s="1131">
        <f t="shared" si="352"/>
        <v>-5.2506882572504958</v>
      </c>
      <c r="EQ428" s="97">
        <f t="shared" si="353"/>
        <v>-6.8250505775662154</v>
      </c>
      <c r="ER428" s="97">
        <f t="shared" si="354"/>
        <v>-8.3901338112306174</v>
      </c>
      <c r="ES428" s="97">
        <f t="shared" si="355"/>
        <v>-10.287091702664306</v>
      </c>
      <c r="ET428" s="97">
        <f t="shared" si="356"/>
        <v>-11.950748457760342</v>
      </c>
      <c r="EU428" s="5"/>
      <c r="EV428" s="5"/>
      <c r="EW428" s="5"/>
      <c r="EX428" s="5"/>
      <c r="EY428" s="5"/>
      <c r="EZ428" s="5"/>
      <c r="FA428" s="5"/>
      <c r="FB428" s="5"/>
      <c r="FC428" s="5"/>
      <c r="FD428" s="5"/>
      <c r="FE428" s="5"/>
    </row>
    <row r="429" spans="1:161" ht="15">
      <c r="A429" s="16">
        <v>20790</v>
      </c>
      <c r="B429" s="144">
        <v>31</v>
      </c>
      <c r="C429" s="17">
        <v>12</v>
      </c>
      <c r="D429" s="18">
        <v>1957</v>
      </c>
      <c r="E429" s="90" t="s">
        <v>27</v>
      </c>
      <c r="F429" s="799">
        <f>1-WSE_Calcs!AQ429</f>
        <v>0.34827316572912914</v>
      </c>
      <c r="G429" s="797">
        <v>1</v>
      </c>
      <c r="H429" s="800">
        <f>-(HydroPower_Calcs!$H$5)*(F429)*$B429*24</f>
        <v>-2044.419206536505</v>
      </c>
      <c r="I429" s="800">
        <f>-(HydroPower_Calcs!$I$5)*(F429)*$B429*24</f>
        <v>-1186.747777685322</v>
      </c>
      <c r="J429" s="800">
        <f>-(HydroPower_Calcs!$J$5)*(F429)*$B429*24</f>
        <v>-1438.0895559287201</v>
      </c>
      <c r="K429" s="757">
        <f>-(HydroPower_Calcs!$H$5+HydroPower_Calcs!$I$5+HydroPower_Calcs!$J$5)*(F429)*$B429*24</f>
        <v>-4669.2565401505472</v>
      </c>
      <c r="L429" s="791">
        <f>WSE_Calcs!BE429</f>
        <v>22.391277057237861</v>
      </c>
      <c r="M429" s="773">
        <f t="shared" si="313"/>
        <v>364.15921020507812</v>
      </c>
      <c r="N429" s="956">
        <f>HydroDams!$C$7*HydroPower_Calcs!$B429*24</f>
        <v>12722.400000000001</v>
      </c>
      <c r="O429" s="959">
        <f>IF(M429&gt;HydroPower_Calcs!R$3,HydroDams!$C$7*HydroPower_Calcs!$B429*24,(M429*0.8*$R$4*62.4/550*24*$B429/1000*0.7457))</f>
        <v>2732.2883646782479</v>
      </c>
      <c r="P429" s="774">
        <f>WSE_Calcs!BF429</f>
        <v>20.943606891574287</v>
      </c>
      <c r="Q429" s="773">
        <f t="shared" si="324"/>
        <v>340.61511208071084</v>
      </c>
      <c r="R429" s="959">
        <f>IF(Q429&gt;HydroPower_Calcs!R$3,HydroDams!$C$7*HydroPower_Calcs!$B429*24,(Q429*0.8*$R$4*62.4/550*24*$B429/1000*0.7457))</f>
        <v>2555.6368793956863</v>
      </c>
      <c r="S429" s="775">
        <f t="shared" si="325"/>
        <v>-176.65148528256168</v>
      </c>
      <c r="T429" s="949">
        <f>WSE_Calcs!BK429</f>
        <v>29.364075978176654</v>
      </c>
      <c r="U429" s="773">
        <f t="shared" si="326"/>
        <v>477.56091308593756</v>
      </c>
      <c r="V429" s="956">
        <f>HydroDams!C$25*HydroPower_Calcs!$B429*24</f>
        <v>3124.8</v>
      </c>
      <c r="W429" s="959">
        <f>IF(U429&gt;HydroPower_Calcs!Z$3,HydroDams!C$25*HydroPower_Calcs!$B429*24,(U429*0.8*$Z$4*62.4/550*24*$B429/1000*0.7457))</f>
        <v>1202.3966124827389</v>
      </c>
      <c r="X429" s="950">
        <f>WSE_Calcs!BQ429</f>
        <v>24.957253846115577</v>
      </c>
      <c r="Y429" s="773">
        <f t="shared" si="327"/>
        <v>405.89082195967541</v>
      </c>
      <c r="Z429" s="959">
        <f>IF(Y429&gt;HydroPower_Calcs!Z$3,HydroDams!C$25*HydroPower_Calcs!$B429*24,(Y429*0.8*$Z$4*62.4/550*24*$B429/1000*0.7457))</f>
        <v>1021.9465956886733</v>
      </c>
      <c r="AA429" s="775">
        <f t="shared" si="328"/>
        <v>-180.45001679406562</v>
      </c>
      <c r="AB429" s="947">
        <f>WSE_Calcs!CG429</f>
        <v>17.721652953033605</v>
      </c>
      <c r="AC429" s="773">
        <f t="shared" si="329"/>
        <v>288.21505474691753</v>
      </c>
      <c r="AD429" s="774">
        <f>WSE_Calcs!CH429</f>
        <v>17.499986969990509</v>
      </c>
      <c r="AE429" s="773">
        <f t="shared" si="330"/>
        <v>284.6100031409747</v>
      </c>
      <c r="AF429" s="964">
        <f>HydroDams!C$37*HydroPower_Calcs!$B429*24</f>
        <v>6696</v>
      </c>
      <c r="AG429" s="775">
        <f>IF(AC429&gt;HydroPower_Calcs!AH$3,HydroDams!C$37*HydroPower_Calcs!$B429*24,(AC429*0.8*$AH$4*62.4/550*24*$B429/1000*0.7457))</f>
        <v>783.71721738124677</v>
      </c>
      <c r="AH429" s="775">
        <f>IF(AE429&gt;HydroPower_Calcs!AH$3,HydroDams!C$37*HydroPower_Calcs!$B429*24,(AE429*0.8*$AH$4*62.4/550*24*$B429/1000*0.7457))</f>
        <v>773.91432552465631</v>
      </c>
      <c r="AI429" s="775">
        <f t="shared" si="331"/>
        <v>-9.8028918565904632</v>
      </c>
      <c r="AJ429" s="964">
        <f>HydroDams!C$38*HydroPower_Calcs!$B429*24</f>
        <v>7432.5599999999995</v>
      </c>
      <c r="AK429" s="775">
        <f>IF(AC429&gt;HydroPower_Calcs!AL$3,HydroDams!C$38*HydroPower_Calcs!$B429*24,(AC429*0.8*$AL$4*62.4/550*24*$B429/1000*0.7457))</f>
        <v>377.34532688726694</v>
      </c>
      <c r="AL429" s="775">
        <f>IF(AE429&gt;HydroPower_Calcs!AL$3,HydroDams!C$38*HydroPower_Calcs!$B429*24,(AE429*0.8*$AL$4*62.4/550*24*$B429/1000*0.7457))</f>
        <v>372.6254159933531</v>
      </c>
      <c r="AM429" s="775">
        <f t="shared" si="332"/>
        <v>-4.7199108939138341</v>
      </c>
      <c r="AN429" s="952">
        <f t="shared" si="333"/>
        <v>-14.522802750504297</v>
      </c>
      <c r="AO429" s="967">
        <f t="shared" si="314"/>
        <v>5095.7475214295009</v>
      </c>
      <c r="AP429" s="775">
        <f t="shared" si="315"/>
        <v>4724.1232166023692</v>
      </c>
      <c r="AQ429" s="820">
        <f>WSE_Calcs!AS429</f>
        <v>1498.1923828125</v>
      </c>
      <c r="AR429" s="818">
        <f>IF(AQ429&gt;300,(AQ429/Controls!$D$320)^(1/Controls!$D$319),(AQ429/Controls!$D$323)^(1/Controls!$D$322))-Controls!$B$279</f>
        <v>504.07057007816968</v>
      </c>
      <c r="AS429" s="816">
        <f>Controls!D$279*$B429*86400/(43560*1000)</f>
        <v>461.15702479338842</v>
      </c>
      <c r="AT429" s="816">
        <f>IF(WSE_Calcs!AV429&gt;AS429,AS429,WSE_Calcs!AV429)</f>
        <v>22.112940946216426</v>
      </c>
      <c r="AU429" s="819">
        <f t="shared" si="316"/>
        <v>4.7951000976562505E-2</v>
      </c>
      <c r="AV429" s="818">
        <f t="shared" si="317"/>
        <v>686.36051279444246</v>
      </c>
      <c r="AW429" s="818">
        <f>498 + (1 / (0.000000000064599389 * (AT429*HydroPower_Calcs!$B429*0.50417 - 63433.09636) ^ 2
        - 0.06036419))</f>
        <v>503.08276304355633</v>
      </c>
      <c r="AX429" s="818">
        <f t="shared" si="318"/>
        <v>183.27774975088613</v>
      </c>
      <c r="AY429" s="818">
        <f t="shared" si="319"/>
        <v>256.77381860691594</v>
      </c>
      <c r="AZ429" s="883">
        <f t="shared" si="320"/>
        <v>5678.0242873892203</v>
      </c>
      <c r="BA429" s="811">
        <f>WSE_Calcs!AY429</f>
        <v>1713.1521521152267</v>
      </c>
      <c r="BB429" s="818">
        <f>IF(BA429&gt;300,(BA429/Controls!$D$320)^(1/Controls!$D$319),(BA429/Controls!$D$323)^(1/Controls!$D$322))-Controls!$B$279</f>
        <v>526.2294055535358</v>
      </c>
      <c r="BC429" s="817">
        <f>IF(WSE_Calcs!BB429&gt;AS429,AS429,WSE_Calcs!BB429)</f>
        <v>20.665270780552852</v>
      </c>
      <c r="BD429" s="819">
        <f t="shared" si="334"/>
        <v>4.4811787893313533E-2</v>
      </c>
      <c r="BE429" s="818">
        <f t="shared" si="335"/>
        <v>687.28452948880783</v>
      </c>
      <c r="BF429" s="818">
        <f>498 + (1 / (0.000000000064599389 * (BC429*HydroPower_Calcs!$B429*0.50417 - 63433.09636) ^ 2
        - 0.06036419))</f>
        <v>503.07800223654135</v>
      </c>
      <c r="BG429" s="818">
        <f t="shared" si="336"/>
        <v>184.20652725226648</v>
      </c>
      <c r="BH429" s="818">
        <f t="shared" si="337"/>
        <v>257.35388659540308</v>
      </c>
      <c r="BI429" s="883">
        <f t="shared" si="338"/>
        <v>5318.2877529216958</v>
      </c>
      <c r="BJ429" s="889">
        <f>WSE_Calcs!BH429</f>
        <v>1604.447021484375</v>
      </c>
      <c r="BK429" s="890">
        <f>IF($BJ429&gt;Controls!$E$341,($BJ429/Controls!$D$343)^(1/Controls!$D$342),($BJ429/Controls!$D$347)^(1/Controls!$D$346))-Controls!$B$286</f>
        <v>484.41502507401992</v>
      </c>
      <c r="BL429" s="869">
        <f>Controls!D$286*$B429*86400/(43560*1000)</f>
        <v>338.18181818181819</v>
      </c>
      <c r="BM429" s="869">
        <f>IF(WSE_Calcs!BK429&gt;BL429,BL429,WSE_Calcs!BK429)</f>
        <v>29.364075978176654</v>
      </c>
      <c r="BN429" s="871">
        <f t="shared" si="321"/>
        <v>8.6829256924715909E-2</v>
      </c>
      <c r="BO429" s="885">
        <f>BK429*(HydroPower_Calcs!BM429*0.50417*HydroPower_Calcs!B429)*Controls!E$286/8.814*0.7457*($B429*24)/1000</f>
        <v>11894.757604519198</v>
      </c>
      <c r="BP429" s="892">
        <f>WSE_Calcs!BN429</f>
        <v>1679.0540241154185</v>
      </c>
      <c r="BQ429" s="890">
        <f>IF(BP429&lt;0,0,IF($BP429&gt;Controls!$E$341,($BP429/Controls!$D$343)^(1/Controls!$D$342),($BP429/Controls!$D$347)^(1/Controls!$D$346))-Controls!$B$286)</f>
        <v>491.74269747901224</v>
      </c>
      <c r="BR429" s="870">
        <f>IF(WSE_Calcs!BQ429&gt;BL429,BL429,WSE_Calcs!BQ429)</f>
        <v>24.957253846115577</v>
      </c>
      <c r="BS429" s="871">
        <f t="shared" si="339"/>
        <v>7.379833126539552E-2</v>
      </c>
      <c r="BT429" s="885">
        <f>BQ429*(HydroPower_Calcs!BR429*0.50417*HydroPower_Calcs!$B429)*Controls!E$286/8.814*0.7457*($B429*24)/1000</f>
        <v>10262.575556670727</v>
      </c>
      <c r="BU429" s="893">
        <f>WSE_Calcs!BU429</f>
        <v>648.6693115234375</v>
      </c>
      <c r="BV429" s="894">
        <f>IF($BU429&gt;Controls!$E$365,($BU429/Controls!$D$367)^(1/Controls!$D$366),($BU429/Controls!$D$371)^(1/Controls!$D$370))-Controls!$B$292</f>
        <v>404.10779519005735</v>
      </c>
      <c r="BW429" s="778">
        <f>Controls!D$292*$B429*86400/(43560*1000)</f>
        <v>196.7603305785124</v>
      </c>
      <c r="BX429" s="778">
        <f>IF(WSE_Calcs!BX429&gt;BW429,BW429,WSE_Calcs!BX429)</f>
        <v>18.251919893627324</v>
      </c>
      <c r="BY429" s="881">
        <f t="shared" si="322"/>
        <v>9.2762193679809576E-2</v>
      </c>
      <c r="BZ429" s="887">
        <f>BV429*(BX429*HydroPower_Calcs!$B429*0.50417)*Controls!E$292/8.814*0.7457*($B429*24)/1000</f>
        <v>6167.7595442251277</v>
      </c>
      <c r="CA429" s="896">
        <f>WSE_Calcs!CA429</f>
        <v>625.96587312762676</v>
      </c>
      <c r="CB429" s="894">
        <f>IF($CA429&gt;Controls!$E$369,($CA429/Controls!$D$367)^(1/Controls!$D$366),($CA429/Controls!$D$371)^(1/Controls!$D$370))-Controls!$B$292</f>
        <v>399.39005542922177</v>
      </c>
      <c r="CC429" s="880">
        <f>IF(WSE_Calcs!CD429&gt;BW429,BW429,WSE_Calcs!CD429)</f>
        <v>18.030253910584229</v>
      </c>
      <c r="CD429" s="881">
        <f t="shared" si="340"/>
        <v>9.1635615052952438E-2</v>
      </c>
      <c r="CE429" s="887">
        <f>CB429*(CC429*HydroPower_Calcs!$B429*0.50417)*Controls!E$292/8.814*0.7457*($B429*24)/1000</f>
        <v>6021.7225513695694</v>
      </c>
      <c r="CF429" s="894">
        <f t="shared" si="323"/>
        <v>23740.541436133546</v>
      </c>
      <c r="CG429" s="894">
        <f t="shared" si="341"/>
        <v>21602.585860961994</v>
      </c>
      <c r="CH429" s="894">
        <f t="shared" si="342"/>
        <v>-2137.9555751715525</v>
      </c>
      <c r="CI429" s="978">
        <f t="shared" si="343"/>
        <v>14280.472652067469</v>
      </c>
      <c r="CJ429" s="849">
        <f t="shared" si="344"/>
        <v>16504.674217001935</v>
      </c>
      <c r="CK429" s="849">
        <f t="shared" si="345"/>
        <v>11458.022088493643</v>
      </c>
      <c r="CL429" s="979">
        <f t="shared" si="346"/>
        <v>42243.168957563044</v>
      </c>
      <c r="CM429" s="980">
        <f t="shared" si="347"/>
        <v>11699.665425780877</v>
      </c>
      <c r="CN429" s="849">
        <f t="shared" si="348"/>
        <v>13505.294374674078</v>
      </c>
      <c r="CO429" s="849">
        <f t="shared" si="349"/>
        <v>9859.3727369588596</v>
      </c>
      <c r="CP429" s="981">
        <f t="shared" si="350"/>
        <v>35064.332537413815</v>
      </c>
      <c r="CQ429" s="1143">
        <f t="shared" si="351"/>
        <v>-7178.8364201492295</v>
      </c>
      <c r="CT429" s="256"/>
      <c r="CU429" s="256"/>
      <c r="CV429" s="17"/>
      <c r="CW429" s="17"/>
      <c r="CX429" s="17"/>
      <c r="CY429" s="17"/>
      <c r="CZ429" s="17"/>
      <c r="DA429" s="17"/>
      <c r="DB429" s="17"/>
      <c r="DC429" s="17"/>
      <c r="DD429" s="152"/>
      <c r="DE429" s="152"/>
      <c r="DF429" s="152"/>
      <c r="DG429" s="152"/>
      <c r="DH429" s="264"/>
      <c r="DI429" s="264"/>
      <c r="DJ429" s="264"/>
      <c r="DK429" s="264"/>
      <c r="DL429" s="730"/>
      <c r="DM429" s="256"/>
      <c r="DO429" s="245"/>
      <c r="DP429" s="245"/>
      <c r="DQ429" s="245"/>
      <c r="DR429" s="245"/>
      <c r="DS429" s="245"/>
      <c r="DT429" s="245"/>
      <c r="DW429" s="74"/>
      <c r="DX429" s="74"/>
      <c r="DY429" s="74"/>
      <c r="DZ429" s="74"/>
      <c r="EA429" s="264"/>
      <c r="EB429" s="264"/>
      <c r="EC429" s="264"/>
      <c r="ED429" s="264"/>
      <c r="EE429" s="717"/>
      <c r="EF429" s="258"/>
      <c r="EG429" s="513">
        <v>20790</v>
      </c>
      <c r="EH429" s="144">
        <v>31</v>
      </c>
      <c r="EI429" s="17">
        <v>12</v>
      </c>
      <c r="EJ429" s="18">
        <v>1957</v>
      </c>
      <c r="EK429" s="1145">
        <v>-349.39916716686679</v>
      </c>
      <c r="EL429" s="1146">
        <v>-2051.9797922185444</v>
      </c>
      <c r="EM429" s="1146">
        <v>-3670.5681290388093</v>
      </c>
      <c r="EN429" s="1146">
        <v>-5595.2353620126441</v>
      </c>
      <c r="EO429" s="1146">
        <v>-7178.8364201492332</v>
      </c>
      <c r="EP429" s="1131">
        <f t="shared" si="352"/>
        <v>-0.34939916716686681</v>
      </c>
      <c r="EQ429" s="97">
        <f t="shared" si="353"/>
        <v>-2.0519797922185443</v>
      </c>
      <c r="ER429" s="97">
        <f t="shared" si="354"/>
        <v>-3.6705681290388092</v>
      </c>
      <c r="ES429" s="97">
        <f t="shared" si="355"/>
        <v>-5.5952353620126445</v>
      </c>
      <c r="ET429" s="97">
        <f t="shared" si="356"/>
        <v>-7.1788364201492332</v>
      </c>
      <c r="EU429" s="5"/>
      <c r="EV429" s="5"/>
      <c r="EW429" s="5"/>
      <c r="EX429" s="5"/>
      <c r="EY429" s="5"/>
      <c r="EZ429" s="5"/>
      <c r="FA429" s="5"/>
      <c r="FB429" s="5"/>
      <c r="FC429" s="5"/>
      <c r="FD429" s="5"/>
      <c r="FE429" s="5"/>
    </row>
    <row r="430" spans="1:161" ht="15">
      <c r="A430" s="16">
        <v>20821</v>
      </c>
      <c r="B430" s="144">
        <v>31</v>
      </c>
      <c r="C430" s="17">
        <v>1</v>
      </c>
      <c r="D430" s="18">
        <v>1957</v>
      </c>
      <c r="E430" s="90" t="s">
        <v>27</v>
      </c>
      <c r="F430" s="799">
        <f>1-WSE_Calcs!AQ430</f>
        <v>0.36468334676330771</v>
      </c>
      <c r="G430" s="797">
        <v>1</v>
      </c>
      <c r="H430" s="800">
        <f>-(HydroPower_Calcs!$H$5)*(F430)*$B430*24</f>
        <v>-2140.7495948360984</v>
      </c>
      <c r="I430" s="800">
        <f>-(HydroPower_Calcs!$I$5)*(F430)*$B430*24</f>
        <v>-1242.6657977629065</v>
      </c>
      <c r="J430" s="800">
        <f>-(HydroPower_Calcs!$J$5)*(F430)*$B430*24</f>
        <v>-1505.8504754550506</v>
      </c>
      <c r="K430" s="757">
        <f>-(HydroPower_Calcs!$H$5+HydroPower_Calcs!$I$5+HydroPower_Calcs!$J$5)*(F430)*$B430*24</f>
        <v>-4889.2658680540562</v>
      </c>
      <c r="L430" s="791">
        <f>WSE_Calcs!BE430</f>
        <v>22.186906960227272</v>
      </c>
      <c r="M430" s="773">
        <f t="shared" si="313"/>
        <v>360.83544921875</v>
      </c>
      <c r="N430" s="956">
        <f>HydroDams!$C$7*HydroPower_Calcs!$B430*24</f>
        <v>12722.400000000001</v>
      </c>
      <c r="O430" s="959">
        <f>IF(M430&gt;HydroPower_Calcs!R$3,HydroDams!$C$7*HydroPower_Calcs!$B430*24,(M430*0.8*$R$4*62.4/550*24*$B430/1000*0.7457))</f>
        <v>2707.3501694729102</v>
      </c>
      <c r="P430" s="774">
        <f>WSE_Calcs!BF430</f>
        <v>20.986246206187801</v>
      </c>
      <c r="Q430" s="773">
        <f t="shared" si="324"/>
        <v>341.30857405224782</v>
      </c>
      <c r="R430" s="959">
        <f>IF(Q430&gt;HydroPower_Calcs!R$3,HydroDams!$C$7*HydroPower_Calcs!$B430*24,(Q430*0.8*$R$4*62.4/550*24*$B430/1000*0.7457))</f>
        <v>2560.8399280158492</v>
      </c>
      <c r="S430" s="775">
        <f t="shared" si="325"/>
        <v>-146.51024145706106</v>
      </c>
      <c r="T430" s="949">
        <f>WSE_Calcs!BK430</f>
        <v>37.256038384555787</v>
      </c>
      <c r="U430" s="773">
        <f t="shared" si="326"/>
        <v>605.911376953125</v>
      </c>
      <c r="V430" s="956">
        <f>HydroDams!C$25*HydroPower_Calcs!$B430*24</f>
        <v>3124.8</v>
      </c>
      <c r="W430" s="959">
        <f>IF(U430&gt;HydroPower_Calcs!Z$3,HydroDams!C$25*HydroPower_Calcs!$B430*24,(U430*0.8*$Z$4*62.4/550*24*$B430/1000*0.7457))</f>
        <v>1525.5557294365228</v>
      </c>
      <c r="X430" s="950">
        <f>WSE_Calcs!BQ430</f>
        <v>32.735810645814169</v>
      </c>
      <c r="Y430" s="773">
        <f t="shared" si="327"/>
        <v>532.39692044939716</v>
      </c>
      <c r="Z430" s="959">
        <f>IF(Y430&gt;HydroPower_Calcs!Z$3,HydroDams!C$25*HydroPower_Calcs!$B430*24,(Y430*0.8*$Z$4*62.4/550*24*$B430/1000*0.7457))</f>
        <v>1340.461993650224</v>
      </c>
      <c r="AA430" s="775">
        <f t="shared" si="328"/>
        <v>-185.09373578629879</v>
      </c>
      <c r="AB430" s="947">
        <f>WSE_Calcs!CG430</f>
        <v>17.221653829374588</v>
      </c>
      <c r="AC430" s="773">
        <f t="shared" si="329"/>
        <v>280.08334856912973</v>
      </c>
      <c r="AD430" s="774">
        <f>WSE_Calcs!CH430</f>
        <v>17.105666149597539</v>
      </c>
      <c r="AE430" s="773">
        <f t="shared" si="330"/>
        <v>278.19698979856213</v>
      </c>
      <c r="AF430" s="964">
        <f>HydroDams!C$37*HydroPower_Calcs!$B430*24</f>
        <v>6696</v>
      </c>
      <c r="AG430" s="775">
        <f>IF(AC430&gt;HydroPower_Calcs!AH$3,HydroDams!C$37*HydroPower_Calcs!$B430*24,(AC430*0.8*$AH$4*62.4/550*24*$B430/1000*0.7457))</f>
        <v>761.605401800295</v>
      </c>
      <c r="AH430" s="775">
        <f>IF(AE430&gt;HydroPower_Calcs!AH$3,HydroDams!C$37*HydroPower_Calcs!$B430*24,(AE430*0.8*$AH$4*62.4/550*24*$B430/1000*0.7457))</f>
        <v>756.47599644029367</v>
      </c>
      <c r="AI430" s="775">
        <f t="shared" si="331"/>
        <v>-5.1294053600013285</v>
      </c>
      <c r="AJ430" s="964">
        <f>HydroDams!C$38*HydroPower_Calcs!$B430*24</f>
        <v>7432.5599999999995</v>
      </c>
      <c r="AK430" s="775">
        <f>IF(AC430&gt;HydroPower_Calcs!AL$3,HydroDams!C$38*HydroPower_Calcs!$B430*24,(AC430*0.8*$AL$4*62.4/550*24*$B430/1000*0.7457))</f>
        <v>366.69889716310502</v>
      </c>
      <c r="AL430" s="775">
        <f>IF(AE430&gt;HydroPower_Calcs!AL$3,HydroDams!C$38*HydroPower_Calcs!$B430*24,(AE430*0.8*$AL$4*62.4/550*24*$B430/1000*0.7457))</f>
        <v>364.22918347125244</v>
      </c>
      <c r="AM430" s="775">
        <f t="shared" si="332"/>
        <v>-2.4697136918525757</v>
      </c>
      <c r="AN430" s="952">
        <f t="shared" si="333"/>
        <v>-7.5991190518539042</v>
      </c>
      <c r="AO430" s="967">
        <f t="shared" si="314"/>
        <v>5361.2101978728333</v>
      </c>
      <c r="AP430" s="775">
        <f t="shared" si="315"/>
        <v>5022.0071015776193</v>
      </c>
      <c r="AQ430" s="820">
        <f>WSE_Calcs!AS430</f>
        <v>1516.6634521484375</v>
      </c>
      <c r="AR430" s="818">
        <f>IF(AQ430&gt;300,(AQ430/Controls!$D$320)^(1/Controls!$D$319),(AQ430/Controls!$D$323)^(1/Controls!$D$322))-Controls!$B$279</f>
        <v>506.07575745048166</v>
      </c>
      <c r="AS430" s="816">
        <f>Controls!D$279*$B430*86400/(43560*1000)</f>
        <v>461.15702479338842</v>
      </c>
      <c r="AT430" s="816">
        <f>IF(WSE_Calcs!AV430&gt;AS430,AS430,WSE_Calcs!AV430)</f>
        <v>21.514412569408574</v>
      </c>
      <c r="AU430" s="819">
        <f t="shared" si="316"/>
        <v>4.665311686197917E-2</v>
      </c>
      <c r="AV430" s="818">
        <f t="shared" si="317"/>
        <v>686.44165515815041</v>
      </c>
      <c r="AW430" s="818">
        <f>498 + (1 / (0.000000000064599389 * (AT430*HydroPower_Calcs!$B430*0.50417 - 63433.09636) ^ 2
        - 0.06036419))</f>
        <v>503.08079384862202</v>
      </c>
      <c r="AX430" s="818">
        <f t="shared" si="318"/>
        <v>183.36086130952839</v>
      </c>
      <c r="AY430" s="818">
        <f t="shared" si="319"/>
        <v>256.82572593086599</v>
      </c>
      <c r="AZ430" s="883">
        <f t="shared" si="320"/>
        <v>5525.4546261145042</v>
      </c>
      <c r="BA430" s="811">
        <f>WSE_Calcs!AY430</f>
        <v>1732.8238927262016</v>
      </c>
      <c r="BB430" s="818">
        <f>IF(BA430&gt;300,(BA430/Controls!$D$320)^(1/Controls!$D$319),(BA430/Controls!$D$323)^(1/Controls!$D$322))-Controls!$B$279</f>
        <v>528.13874035159893</v>
      </c>
      <c r="BC430" s="817">
        <f>IF(WSE_Calcs!BB430&gt;AS430,AS430,WSE_Calcs!BB430)</f>
        <v>20.313751815369102</v>
      </c>
      <c r="BD430" s="819">
        <f t="shared" si="334"/>
        <v>4.4049533506445547E-2</v>
      </c>
      <c r="BE430" s="818">
        <f t="shared" si="335"/>
        <v>687.36689870325108</v>
      </c>
      <c r="BF430" s="818">
        <f>498 + (1 / (0.000000000064599389 * (BC430*HydroPower_Calcs!$B430*0.50417 - 63433.09636) ^ 2
        - 0.06036419))</f>
        <v>503.07684731970079</v>
      </c>
      <c r="BG430" s="818">
        <f t="shared" si="336"/>
        <v>184.29005138355029</v>
      </c>
      <c r="BH430" s="818">
        <f t="shared" si="337"/>
        <v>257.40605159159634</v>
      </c>
      <c r="BI430" s="883">
        <f t="shared" si="338"/>
        <v>5228.8826478057827</v>
      </c>
      <c r="BJ430" s="889">
        <f>WSE_Calcs!BH430</f>
        <v>1599.822021484375</v>
      </c>
      <c r="BK430" s="890">
        <f>IF($BJ430&gt;Controls!$E$341,($BJ430/Controls!$D$343)^(1/Controls!$D$342),($BJ430/Controls!$D$347)^(1/Controls!$D$346))-Controls!$B$286</f>
        <v>483.95188753074444</v>
      </c>
      <c r="BL430" s="869">
        <f>Controls!D$286*$B430*86400/(43560*1000)</f>
        <v>338.18181818181819</v>
      </c>
      <c r="BM430" s="869">
        <f>IF(WSE_Calcs!BK430&gt;BL430,BL430,WSE_Calcs!BK430)</f>
        <v>37.256038384555787</v>
      </c>
      <c r="BN430" s="871">
        <f t="shared" si="321"/>
        <v>0.11016570490056818</v>
      </c>
      <c r="BO430" s="885">
        <f>BK430*(HydroPower_Calcs!BM430*0.50417*HydroPower_Calcs!B430)*Controls!E$286/8.814*0.7457*($B430*24)/1000</f>
        <v>15077.193632578528</v>
      </c>
      <c r="BP430" s="892">
        <f>WSE_Calcs!BN430</f>
        <v>1678.9492881713393</v>
      </c>
      <c r="BQ430" s="890">
        <f>IF(BP430&lt;0,0,IF($BP430&gt;Controls!$E$341,($BP430/Controls!$D$343)^(1/Controls!$D$342),($BP430/Controls!$D$347)^(1/Controls!$D$346))-Controls!$B$286)</f>
        <v>491.73259441726043</v>
      </c>
      <c r="BR430" s="870">
        <f>IF(WSE_Calcs!BQ430&gt;BL430,BL430,WSE_Calcs!BQ430)</f>
        <v>32.735810645814169</v>
      </c>
      <c r="BS430" s="871">
        <f t="shared" si="339"/>
        <v>9.6799440081708557E-2</v>
      </c>
      <c r="BT430" s="885">
        <f>BQ430*(HydroPower_Calcs!BR430*0.50417*HydroPower_Calcs!$B430)*Controls!E$286/8.814*0.7457*($B430*24)/1000</f>
        <v>13460.8891635852</v>
      </c>
      <c r="BU430" s="893">
        <f>WSE_Calcs!BU430</f>
        <v>646.54351806640625</v>
      </c>
      <c r="BV430" s="894">
        <f>IF($BU430&gt;Controls!$E$365,($BU430/Controls!$D$367)^(1/Controls!$D$366),($BU430/Controls!$D$371)^(1/Controls!$D$370))-Controls!$B$292</f>
        <v>403.67196024538021</v>
      </c>
      <c r="BW430" s="778">
        <f>Controls!D$292*$B430*86400/(43560*1000)</f>
        <v>196.7603305785124</v>
      </c>
      <c r="BX430" s="778">
        <f>IF(WSE_Calcs!BX430&gt;BW430,BW430,WSE_Calcs!BX430)</f>
        <v>17.347454662480629</v>
      </c>
      <c r="BY430" s="881">
        <f t="shared" si="322"/>
        <v>8.8165407180786123E-2</v>
      </c>
      <c r="BZ430" s="887">
        <f>BV430*(BX430*HydroPower_Calcs!$B430*0.50417)*Controls!E$292/8.814*0.7457*($B430*24)/1000</f>
        <v>5855.7967826569447</v>
      </c>
      <c r="CA430" s="896">
        <f>WSE_Calcs!CA430</f>
        <v>623.95604700101194</v>
      </c>
      <c r="CB430" s="894">
        <f>IF($CA430&gt;Controls!$E$369,($CA430/Controls!$D$367)^(1/Controls!$D$366),($CA430/Controls!$D$371)^(1/Controls!$D$370))-Controls!$B$292</f>
        <v>398.96556826205699</v>
      </c>
      <c r="CC430" s="880">
        <f>IF(WSE_Calcs!CD430&gt;BW430,BW430,WSE_Calcs!CD430)</f>
        <v>17.23146698270358</v>
      </c>
      <c r="CD430" s="881">
        <f t="shared" si="340"/>
        <v>8.7575920064983756E-2</v>
      </c>
      <c r="CE430" s="887">
        <f>CB430*(CC430*HydroPower_Calcs!$B430*0.50417)*Controls!E$292/8.814*0.7457*($B430*24)/1000</f>
        <v>5748.8280750187296</v>
      </c>
      <c r="CF430" s="894">
        <f t="shared" si="323"/>
        <v>26458.445041349976</v>
      </c>
      <c r="CG430" s="894">
        <f t="shared" si="341"/>
        <v>24438.599886409713</v>
      </c>
      <c r="CH430" s="894">
        <f t="shared" si="342"/>
        <v>-2019.8451549402635</v>
      </c>
      <c r="CI430" s="978">
        <f t="shared" si="343"/>
        <v>14102.964795587415</v>
      </c>
      <c r="CJ430" s="849">
        <f t="shared" si="344"/>
        <v>20010.269362015049</v>
      </c>
      <c r="CK430" s="849">
        <f t="shared" si="345"/>
        <v>11113.301081620346</v>
      </c>
      <c r="CL430" s="979">
        <f t="shared" si="346"/>
        <v>45226.535239222809</v>
      </c>
      <c r="CM430" s="980">
        <f t="shared" si="347"/>
        <v>11519.132980985534</v>
      </c>
      <c r="CN430" s="849">
        <f t="shared" si="348"/>
        <v>16966.205359472518</v>
      </c>
      <c r="CO430" s="849">
        <f t="shared" si="349"/>
        <v>9492.8827794752251</v>
      </c>
      <c r="CP430" s="981">
        <f t="shared" si="350"/>
        <v>37978.221119933281</v>
      </c>
      <c r="CQ430" s="1143">
        <f t="shared" si="351"/>
        <v>-7248.3141192895273</v>
      </c>
      <c r="CT430" s="256"/>
      <c r="CU430" s="256"/>
      <c r="CV430" s="17"/>
      <c r="CW430" s="17"/>
      <c r="CX430" s="17"/>
      <c r="CY430" s="17"/>
      <c r="CZ430" s="17"/>
      <c r="DA430" s="17"/>
      <c r="DB430" s="17"/>
      <c r="DC430" s="17"/>
      <c r="DD430" s="152"/>
      <c r="DE430" s="152"/>
      <c r="DF430" s="152"/>
      <c r="DG430" s="152"/>
      <c r="DH430" s="264"/>
      <c r="DI430" s="264"/>
      <c r="DJ430" s="264"/>
      <c r="DK430" s="264"/>
      <c r="DL430" s="730"/>
      <c r="DM430" s="256"/>
      <c r="DO430" s="245"/>
      <c r="DP430" s="245"/>
      <c r="DQ430" s="245"/>
      <c r="DR430" s="245"/>
      <c r="DS430" s="245"/>
      <c r="DT430" s="245"/>
      <c r="DW430" s="74"/>
      <c r="DX430" s="74"/>
      <c r="DY430" s="74"/>
      <c r="DZ430" s="74"/>
      <c r="EA430" s="264"/>
      <c r="EB430" s="264"/>
      <c r="EC430" s="264"/>
      <c r="ED430" s="264"/>
      <c r="EE430" s="717"/>
      <c r="EF430" s="258"/>
      <c r="EG430" s="513">
        <v>20821</v>
      </c>
      <c r="EH430" s="144">
        <v>31</v>
      </c>
      <c r="EI430" s="17">
        <v>1</v>
      </c>
      <c r="EJ430" s="18">
        <v>1957</v>
      </c>
      <c r="EK430" s="1145">
        <v>1502.8772191429046</v>
      </c>
      <c r="EL430" s="1146">
        <v>-830.86537194633001</v>
      </c>
      <c r="EM430" s="1146">
        <v>-2868.5472013195513</v>
      </c>
      <c r="EN430" s="1146">
        <v>-5354.4170099641105</v>
      </c>
      <c r="EO430" s="1146">
        <v>-7248.3141192895346</v>
      </c>
      <c r="EP430" s="1131">
        <f t="shared" si="352"/>
        <v>1.5028772191429045</v>
      </c>
      <c r="EQ430" s="97">
        <f t="shared" si="353"/>
        <v>-0.83086537194633003</v>
      </c>
      <c r="ER430" s="97">
        <f t="shared" si="354"/>
        <v>-2.8685472013195512</v>
      </c>
      <c r="ES430" s="97">
        <f t="shared" si="355"/>
        <v>-5.3544170099641102</v>
      </c>
      <c r="ET430" s="97">
        <f t="shared" si="356"/>
        <v>-7.2483141192895344</v>
      </c>
      <c r="EU430" s="5"/>
      <c r="EV430" s="5"/>
      <c r="EW430" s="5"/>
      <c r="EX430" s="5"/>
      <c r="EY430" s="5"/>
      <c r="EZ430" s="5"/>
      <c r="FA430" s="5"/>
      <c r="FB430" s="5"/>
      <c r="FC430" s="5"/>
      <c r="FD430" s="5"/>
      <c r="FE430" s="5"/>
    </row>
    <row r="431" spans="1:161" ht="15">
      <c r="A431" s="16">
        <v>20852</v>
      </c>
      <c r="B431" s="144">
        <v>28</v>
      </c>
      <c r="C431" s="17">
        <v>2</v>
      </c>
      <c r="D431" s="18">
        <v>1957</v>
      </c>
      <c r="E431" s="90" t="s">
        <v>27</v>
      </c>
      <c r="F431" s="799">
        <f>1-WSE_Calcs!AQ431</f>
        <v>0.32485576526088844</v>
      </c>
      <c r="G431" s="797">
        <v>1</v>
      </c>
      <c r="H431" s="800">
        <f>-(HydroPower_Calcs!$H$5)*(F431)*$B431*24</f>
        <v>-1722.4112558744514</v>
      </c>
      <c r="I431" s="800">
        <f>-(HydroPower_Calcs!$I$5)*(F431)*$B431*24</f>
        <v>-999.82808008935206</v>
      </c>
      <c r="J431" s="800">
        <f>-(HydroPower_Calcs!$J$5)*(F431)*$B431*24</f>
        <v>-1211.5820621170099</v>
      </c>
      <c r="K431" s="757">
        <f>-(HydroPower_Calcs!$H$5+HydroPower_Calcs!$I$5+HydroPower_Calcs!$J$5)*(F431)*$B431*24</f>
        <v>-3933.8213980808132</v>
      </c>
      <c r="L431" s="791">
        <f>WSE_Calcs!BE431</f>
        <v>29.572207999741735</v>
      </c>
      <c r="M431" s="773">
        <f t="shared" si="313"/>
        <v>532.47576904296875</v>
      </c>
      <c r="N431" s="956">
        <f>HydroDams!$C$7*HydroPower_Calcs!$B431*24</f>
        <v>11491.2</v>
      </c>
      <c r="O431" s="959">
        <f>IF(M431&gt;HydroPower_Calcs!R$3,HydroDams!$C$7*HydroPower_Calcs!$B431*24,(M431*0.8*$R$4*62.4/550*24*$B431/1000*0.7457))</f>
        <v>3608.5391480349367</v>
      </c>
      <c r="P431" s="774">
        <f>WSE_Calcs!BF431</f>
        <v>37.178141616047057</v>
      </c>
      <c r="Q431" s="773">
        <f t="shared" si="324"/>
        <v>669.42784755084733</v>
      </c>
      <c r="R431" s="959">
        <f>IF(Q431&gt;HydroPower_Calcs!R$3,HydroDams!$C$7*HydroPower_Calcs!$B431*24,(Q431*0.8*$R$4*62.4/550*24*$B431/1000*0.7457))</f>
        <v>4536.6507456549853</v>
      </c>
      <c r="S431" s="775">
        <f t="shared" si="325"/>
        <v>928.11159762004854</v>
      </c>
      <c r="T431" s="949">
        <f>WSE_Calcs!BK431</f>
        <v>37.864458935950417</v>
      </c>
      <c r="U431" s="773">
        <f t="shared" si="326"/>
        <v>681.78564453125011</v>
      </c>
      <c r="V431" s="956">
        <f>HydroDams!C$25*HydroPower_Calcs!$B431*24</f>
        <v>2822.4</v>
      </c>
      <c r="W431" s="959">
        <f>IF(U431&gt;HydroPower_Calcs!Z$3,HydroDams!C$25*HydroPower_Calcs!$B431*24,(U431*0.8*$Z$4*62.4/550*24*$B431/1000*0.7457))</f>
        <v>1550.4692601910913</v>
      </c>
      <c r="X431" s="950">
        <f>WSE_Calcs!BQ431</f>
        <v>83.961361369768113</v>
      </c>
      <c r="Y431" s="773">
        <f t="shared" si="327"/>
        <v>1511.8042746639794</v>
      </c>
      <c r="Z431" s="959">
        <f>IF(Y431&gt;HydroPower_Calcs!Z$3,HydroDams!C$25*HydroPower_Calcs!$B431*24,(Y431*0.8*$Z$4*62.4/550*24*$B431/1000*0.7457))</f>
        <v>2822.4</v>
      </c>
      <c r="AA431" s="775">
        <f t="shared" si="328"/>
        <v>1271.9307398089088</v>
      </c>
      <c r="AB431" s="947">
        <f>WSE_Calcs!CG431</f>
        <v>16.978455191254614</v>
      </c>
      <c r="AC431" s="773">
        <f t="shared" si="329"/>
        <v>305.71325567586433</v>
      </c>
      <c r="AD431" s="774">
        <f>WSE_Calcs!CH431</f>
        <v>16.594046600253279</v>
      </c>
      <c r="AE431" s="773">
        <f t="shared" si="330"/>
        <v>298.79161289146526</v>
      </c>
      <c r="AF431" s="964">
        <f>HydroDams!C$37*HydroPower_Calcs!$B431*24</f>
        <v>6048</v>
      </c>
      <c r="AG431" s="775">
        <f>IF(AC431&gt;HydroPower_Calcs!AH$3,HydroDams!C$37*HydroPower_Calcs!$B431*24,(AC431*0.8*$AH$4*62.4/550*24*$B431/1000*0.7457))</f>
        <v>750.85025607865009</v>
      </c>
      <c r="AH431" s="775">
        <f>IF(AE431&gt;HydroPower_Calcs!AH$3,HydroDams!C$37*HydroPower_Calcs!$B431*24,(AE431*0.8*$AH$4*62.4/550*24*$B431/1000*0.7457))</f>
        <v>733.8502825391929</v>
      </c>
      <c r="AI431" s="775">
        <f t="shared" si="331"/>
        <v>-16.999973539457187</v>
      </c>
      <c r="AJ431" s="964">
        <f>HydroDams!C$38*HydroPower_Calcs!$B431*24</f>
        <v>6713.2800000000007</v>
      </c>
      <c r="AK431" s="775">
        <f>IF(AC431&gt;HydroPower_Calcs!AL$3,HydroDams!C$38*HydroPower_Calcs!$B431*24,(AC431*0.8*$AL$4*62.4/550*24*$B431/1000*0.7457))</f>
        <v>361.52049366749816</v>
      </c>
      <c r="AL431" s="775">
        <f>IF(AE431&gt;HydroPower_Calcs!AL$3,HydroDams!C$38*HydroPower_Calcs!$B431*24,(AE431*0.8*$AL$4*62.4/550*24*$B431/1000*0.7457))</f>
        <v>353.33532122257441</v>
      </c>
      <c r="AM431" s="775">
        <f t="shared" si="332"/>
        <v>-8.1851724449237508</v>
      </c>
      <c r="AN431" s="952">
        <f t="shared" si="333"/>
        <v>-25.185145984380938</v>
      </c>
      <c r="AO431" s="967">
        <f t="shared" si="314"/>
        <v>6271.3791579721765</v>
      </c>
      <c r="AP431" s="775">
        <f t="shared" si="315"/>
        <v>8446.236349416753</v>
      </c>
      <c r="AQ431" s="820">
        <f>WSE_Calcs!AS431</f>
        <v>1547.5570068359375</v>
      </c>
      <c r="AR431" s="818">
        <f>IF(AQ431&gt;300,(AQ431/Controls!$D$320)^(1/Controls!$D$319),(AQ431/Controls!$D$323)^(1/Controls!$D$322))-Controls!$B$279</f>
        <v>509.38424486509268</v>
      </c>
      <c r="AS431" s="816">
        <f>Controls!D$279*$B431*86400/(43560*1000)</f>
        <v>416.52892561983469</v>
      </c>
      <c r="AT431" s="816">
        <f>IF(WSE_Calcs!AV431&gt;AS431,AS431,WSE_Calcs!AV431)</f>
        <v>27.386339585485537</v>
      </c>
      <c r="AU431" s="819">
        <f t="shared" si="316"/>
        <v>6.5748950195312503E-2</v>
      </c>
      <c r="AV431" s="818">
        <f t="shared" si="317"/>
        <v>686.57663156796582</v>
      </c>
      <c r="AW431" s="818">
        <f>498 + (1 / (0.000000000064599389 * (AT431*HydroPower_Calcs!$B431*0.50417 - 63433.09636) ^ 2
        - 0.06036419))</f>
        <v>503.09140780604935</v>
      </c>
      <c r="AX431" s="818">
        <f t="shared" si="318"/>
        <v>183.48522376191647</v>
      </c>
      <c r="AY431" s="818">
        <f t="shared" si="319"/>
        <v>256.90339650050498</v>
      </c>
      <c r="AZ431" s="883">
        <f t="shared" si="320"/>
        <v>7035.6436572274661</v>
      </c>
      <c r="BA431" s="811">
        <f>WSE_Calcs!AY431</f>
        <v>1756.1115235731097</v>
      </c>
      <c r="BB431" s="818">
        <f>IF(BA431&gt;300,(BA431/Controls!$D$320)^(1/Controls!$D$319),(BA431/Controls!$D$323)^(1/Controls!$D$322))-Controls!$B$279</f>
        <v>530.37570291137604</v>
      </c>
      <c r="BC431" s="817">
        <f>IF(WSE_Calcs!BB431&gt;AS431,AS431,WSE_Calcs!BB431)</f>
        <v>34.992273201790859</v>
      </c>
      <c r="BD431" s="819">
        <f t="shared" si="334"/>
        <v>8.4009227329696304E-2</v>
      </c>
      <c r="BE431" s="818">
        <f t="shared" si="335"/>
        <v>687.46394244076646</v>
      </c>
      <c r="BF431" s="818">
        <f>498 + (1 / (0.000000000064599389 * (BC431*HydroPower_Calcs!$B431*0.50417 - 63433.09636) ^ 2
        - 0.06036419))</f>
        <v>503.11416135904216</v>
      </c>
      <c r="BG431" s="818">
        <f t="shared" si="336"/>
        <v>184.3497810817243</v>
      </c>
      <c r="BH431" s="818">
        <f t="shared" si="337"/>
        <v>257.44335577459094</v>
      </c>
      <c r="BI431" s="883">
        <f t="shared" si="338"/>
        <v>9008.5282392503286</v>
      </c>
      <c r="BJ431" s="889">
        <f>WSE_Calcs!BH431</f>
        <v>1656.9696044921875</v>
      </c>
      <c r="BK431" s="890">
        <f>IF($BJ431&gt;Controls!$E$341,($BJ431/Controls!$D$343)^(1/Controls!$D$342),($BJ431/Controls!$D$347)^(1/Controls!$D$346))-Controls!$B$286</f>
        <v>489.60116994578561</v>
      </c>
      <c r="BL431" s="869">
        <f>Controls!D$286*$B431*86400/(43560*1000)</f>
        <v>305.45454545454544</v>
      </c>
      <c r="BM431" s="869">
        <f>IF(WSE_Calcs!BK431&gt;BL431,BL431,WSE_Calcs!BK431)</f>
        <v>37.864458935950417</v>
      </c>
      <c r="BN431" s="871">
        <f t="shared" si="321"/>
        <v>0.1239610262784091</v>
      </c>
      <c r="BO431" s="885">
        <f>BK431*(HydroPower_Calcs!BM431*0.50417*HydroPower_Calcs!B431)*Controls!E$286/8.814*0.7457*($B431*24)/1000</f>
        <v>12647.029432781652</v>
      </c>
      <c r="BP431" s="892">
        <f>WSE_Calcs!BN431</f>
        <v>1690</v>
      </c>
      <c r="BQ431" s="890">
        <f>IF(BP431&lt;0,0,IF($BP431&gt;Controls!$E$341,($BP431/Controls!$D$343)^(1/Controls!$D$342),($BP431/Controls!$D$347)^(1/Controls!$D$346))-Controls!$B$286)</f>
        <v>492.79580866325773</v>
      </c>
      <c r="BR431" s="870">
        <f>IF(WSE_Calcs!BQ431&gt;BL431,BL431,WSE_Calcs!BQ431)</f>
        <v>83.961361369768113</v>
      </c>
      <c r="BS431" s="871">
        <f t="shared" si="339"/>
        <v>0.27487350448435993</v>
      </c>
      <c r="BT431" s="885">
        <f>BQ431*(HydroPower_Calcs!BR431*0.50417*HydroPower_Calcs!$B431)*Controls!E$286/8.814*0.7457*($B431*24)/1000</f>
        <v>28226.745276613499</v>
      </c>
      <c r="BU431" s="893">
        <f>WSE_Calcs!BU431</f>
        <v>671.19561767578125</v>
      </c>
      <c r="BV431" s="894">
        <f>IF($BU431&gt;Controls!$E$365,($BU431/Controls!$D$367)^(1/Controls!$D$366),($BU431/Controls!$D$371)^(1/Controls!$D$370))-Controls!$B$292</f>
        <v>408.65439819847359</v>
      </c>
      <c r="BW431" s="778">
        <f>Controls!D$292*$B431*86400/(43560*1000)</f>
        <v>177.71900826446281</v>
      </c>
      <c r="BX431" s="778">
        <f>IF(WSE_Calcs!BX431&gt;BW431,BW431,WSE_Calcs!BX431)</f>
        <v>16.817636718749998</v>
      </c>
      <c r="BY431" s="881">
        <f t="shared" si="322"/>
        <v>9.4630489349365229E-2</v>
      </c>
      <c r="BZ431" s="887">
        <f>BV431*(BX431*HydroPower_Calcs!$B431*0.50417)*Controls!E$292/8.814*0.7457*($B431*24)/1000</f>
        <v>4688.5167445516845</v>
      </c>
      <c r="CA431" s="896">
        <f>WSE_Calcs!CA431</f>
        <v>648.99254473839881</v>
      </c>
      <c r="CB431" s="894">
        <f>IF($CA431&gt;Controls!$E$369,($CA431/Controls!$D$367)^(1/Controls!$D$366),($CA431/Controls!$D$371)^(1/Controls!$D$370))-Controls!$B$292</f>
        <v>404.17396071642293</v>
      </c>
      <c r="CC431" s="880">
        <f>IF(WSE_Calcs!CD431&gt;BW431,BW431,WSE_Calcs!CD431)</f>
        <v>16.433228127748663</v>
      </c>
      <c r="CD431" s="881">
        <f t="shared" si="340"/>
        <v>9.2467475979240515E-2</v>
      </c>
      <c r="CE431" s="887">
        <f>CB431*(CC431*HydroPower_Calcs!$B431*0.50417)*Controls!E$292/8.814*0.7457*($B431*24)/1000</f>
        <v>4531.1197650375461</v>
      </c>
      <c r="CF431" s="894">
        <f t="shared" si="323"/>
        <v>24371.189834560802</v>
      </c>
      <c r="CG431" s="894">
        <f t="shared" si="341"/>
        <v>41766.393280901379</v>
      </c>
      <c r="CH431" s="894">
        <f t="shared" si="342"/>
        <v>17395.203446340576</v>
      </c>
      <c r="CI431" s="978">
        <f t="shared" si="343"/>
        <v>15946.262805262402</v>
      </c>
      <c r="CJ431" s="849">
        <f t="shared" si="344"/>
        <v>17275.258692972744</v>
      </c>
      <c r="CK431" s="849">
        <f t="shared" si="345"/>
        <v>9530.4874942978349</v>
      </c>
      <c r="CL431" s="979">
        <f t="shared" si="346"/>
        <v>42752.008992532981</v>
      </c>
      <c r="CM431" s="980">
        <f t="shared" si="347"/>
        <v>17124.847729030862</v>
      </c>
      <c r="CN431" s="849">
        <f t="shared" si="348"/>
        <v>33127.077196524144</v>
      </c>
      <c r="CO431" s="849">
        <f t="shared" si="349"/>
        <v>8136.323306682305</v>
      </c>
      <c r="CP431" s="981">
        <f t="shared" si="350"/>
        <v>58388.248232237311</v>
      </c>
      <c r="CQ431" s="1143">
        <f t="shared" si="351"/>
        <v>15636.23923970433</v>
      </c>
      <c r="CT431" s="256"/>
      <c r="CU431" s="256"/>
      <c r="CV431" s="17"/>
      <c r="CW431" s="17"/>
      <c r="CX431" s="17"/>
      <c r="CY431" s="17"/>
      <c r="CZ431" s="17"/>
      <c r="DA431" s="17"/>
      <c r="DB431" s="17"/>
      <c r="DC431" s="17"/>
      <c r="DD431" s="152"/>
      <c r="DE431" s="152"/>
      <c r="DF431" s="152"/>
      <c r="DG431" s="152"/>
      <c r="DH431" s="264"/>
      <c r="DI431" s="264"/>
      <c r="DJ431" s="264"/>
      <c r="DK431" s="264"/>
      <c r="DL431" s="730"/>
      <c r="DM431" s="256"/>
      <c r="DO431" s="245"/>
      <c r="DP431" s="245"/>
      <c r="DQ431" s="245"/>
      <c r="DR431" s="245"/>
      <c r="DS431" s="245"/>
      <c r="DT431" s="245"/>
      <c r="DW431" s="74"/>
      <c r="DX431" s="74"/>
      <c r="DY431" s="74"/>
      <c r="DZ431" s="74"/>
      <c r="EA431" s="264"/>
      <c r="EB431" s="264"/>
      <c r="EC431" s="264"/>
      <c r="ED431" s="264"/>
      <c r="EE431" s="717"/>
      <c r="EF431" s="258"/>
      <c r="EG431" s="513">
        <v>20852</v>
      </c>
      <c r="EH431" s="144">
        <v>28</v>
      </c>
      <c r="EI431" s="17">
        <v>2</v>
      </c>
      <c r="EJ431" s="18">
        <v>1957</v>
      </c>
      <c r="EK431" s="1145">
        <v>-1479.6955984840336</v>
      </c>
      <c r="EL431" s="1146">
        <v>-2002.6896034103215</v>
      </c>
      <c r="EM431" s="1146">
        <v>-729.9625188991306</v>
      </c>
      <c r="EN431" s="1146">
        <v>6081.1454231769594</v>
      </c>
      <c r="EO431" s="1146">
        <v>15636.239239704335</v>
      </c>
      <c r="EP431" s="1131">
        <f t="shared" si="352"/>
        <v>-1.4796955984840336</v>
      </c>
      <c r="EQ431" s="97">
        <f t="shared" si="353"/>
        <v>-2.0026896034103214</v>
      </c>
      <c r="ER431" s="97">
        <f t="shared" si="354"/>
        <v>-0.72996251889913055</v>
      </c>
      <c r="ES431" s="97">
        <f t="shared" si="355"/>
        <v>6.0811454231769595</v>
      </c>
      <c r="ET431" s="97">
        <f t="shared" si="356"/>
        <v>15.636239239704334</v>
      </c>
      <c r="EU431" s="5"/>
      <c r="EV431" s="5"/>
      <c r="EW431" s="5"/>
      <c r="EX431" s="5"/>
      <c r="EY431" s="5"/>
      <c r="EZ431" s="5"/>
      <c r="FA431" s="5"/>
      <c r="FB431" s="5"/>
      <c r="FC431" s="5"/>
      <c r="FD431" s="5"/>
      <c r="FE431" s="5"/>
    </row>
    <row r="432" spans="1:161" ht="15">
      <c r="A432" s="16">
        <v>20880</v>
      </c>
      <c r="B432" s="144">
        <v>31</v>
      </c>
      <c r="C432" s="17">
        <v>3</v>
      </c>
      <c r="D432" s="18">
        <v>1957</v>
      </c>
      <c r="E432" s="90" t="s">
        <v>27</v>
      </c>
      <c r="F432" s="799">
        <f>1-WSE_Calcs!AQ432</f>
        <v>0.31583656841161589</v>
      </c>
      <c r="G432" s="797">
        <v>1</v>
      </c>
      <c r="H432" s="800">
        <f>-(HydroPower_Calcs!$H$5)*(F432)*$B432*24</f>
        <v>-1854.0111904271312</v>
      </c>
      <c r="I432" s="800">
        <f>-(HydroPower_Calcs!$I$5)*(F432)*$B432*24</f>
        <v>-1076.2194235939494</v>
      </c>
      <c r="J432" s="800">
        <f>-(HydroPower_Calcs!$J$5)*(F432)*$B432*24</f>
        <v>-1304.1523582852446</v>
      </c>
      <c r="K432" s="757">
        <f>-(HydroPower_Calcs!$H$5+HydroPower_Calcs!$I$5+HydroPower_Calcs!$J$5)*(F432)*$B432*24</f>
        <v>-4234.3829723063254</v>
      </c>
      <c r="L432" s="791">
        <f>WSE_Calcs!BE432</f>
        <v>71.948429509943182</v>
      </c>
      <c r="M432" s="773">
        <f t="shared" si="313"/>
        <v>1170.1290283203125</v>
      </c>
      <c r="N432" s="956">
        <f>HydroDams!$C$7*HydroPower_Calcs!$B432*24</f>
        <v>12722.400000000001</v>
      </c>
      <c r="O432" s="959">
        <f>IF(M432&gt;HydroPower_Calcs!R$3,HydroDams!$C$7*HydroPower_Calcs!$B432*24,(M432*0.8*$R$4*62.4/550*24*$B432/1000*0.7457))</f>
        <v>8779.4839170794967</v>
      </c>
      <c r="P432" s="774">
        <f>WSE_Calcs!BF432</f>
        <v>83.898016837376943</v>
      </c>
      <c r="Q432" s="773">
        <f t="shared" si="324"/>
        <v>1364.4704351240068</v>
      </c>
      <c r="R432" s="959">
        <f>IF(Q432&gt;HydroPower_Calcs!R$3,HydroDams!$C$7*HydroPower_Calcs!$B432*24,(Q432*0.8*$R$4*62.4/550*24*$B432/1000*0.7457))</f>
        <v>10237.628458545028</v>
      </c>
      <c r="S432" s="775">
        <f t="shared" si="325"/>
        <v>1458.1445414655318</v>
      </c>
      <c r="T432" s="949">
        <f>WSE_Calcs!BK432</f>
        <v>108.96485238571798</v>
      </c>
      <c r="U432" s="773">
        <f t="shared" si="326"/>
        <v>1772.1434326171875</v>
      </c>
      <c r="V432" s="956">
        <f>HydroDams!C$25*HydroPower_Calcs!$B432*24</f>
        <v>3124.8</v>
      </c>
      <c r="W432" s="959">
        <f>IF(U432&gt;HydroPower_Calcs!Z$3,HydroDams!C$25*HydroPower_Calcs!$B432*24,(U432*0.8*$Z$4*62.4/550*24*$B432/1000*0.7457))</f>
        <v>3124.8</v>
      </c>
      <c r="X432" s="950">
        <f>WSE_Calcs!BQ432</f>
        <v>141.99528785390288</v>
      </c>
      <c r="Y432" s="773">
        <f t="shared" si="327"/>
        <v>2309.3319664411624</v>
      </c>
      <c r="Z432" s="959">
        <f>IF(Y432&gt;HydroPower_Calcs!Z$3,HydroDams!C$25*HydroPower_Calcs!$B432*24,(Y432*0.8*$Z$4*62.4/550*24*$B432/1000*0.7457))</f>
        <v>3124.8</v>
      </c>
      <c r="AA432" s="775">
        <f t="shared" si="328"/>
        <v>0</v>
      </c>
      <c r="AB432" s="947">
        <f>WSE_Calcs!CG432</f>
        <v>51.59145096597593</v>
      </c>
      <c r="AC432" s="773">
        <f t="shared" si="329"/>
        <v>839.0545116778344</v>
      </c>
      <c r="AD432" s="774">
        <f>WSE_Calcs!CH432</f>
        <v>41.241414711673073</v>
      </c>
      <c r="AE432" s="773">
        <f t="shared" si="330"/>
        <v>670.72730915489808</v>
      </c>
      <c r="AF432" s="964">
        <f>HydroDams!C$37*HydroPower_Calcs!$B432*24</f>
        <v>6696</v>
      </c>
      <c r="AG432" s="775">
        <f>IF(AC432&gt;HydroPower_Calcs!AH$3,HydroDams!C$37*HydroPower_Calcs!$B432*24,(AC432*0.8*$AH$4*62.4/550*24*$B432/1000*0.7457))</f>
        <v>2281.5652974850932</v>
      </c>
      <c r="AH432" s="775">
        <f>IF(AE432&gt;HydroPower_Calcs!AH$3,HydroDams!C$37*HydroPower_Calcs!$B432*24,(AE432*0.8*$AH$4*62.4/550*24*$B432/1000*0.7457))</f>
        <v>1823.8483094301648</v>
      </c>
      <c r="AI432" s="775">
        <f t="shared" si="331"/>
        <v>-457.71698805492838</v>
      </c>
      <c r="AJ432" s="964">
        <f>HydroDams!C$38*HydroPower_Calcs!$B432*24</f>
        <v>7432.5599999999995</v>
      </c>
      <c r="AK432" s="775">
        <f>IF(AC432&gt;HydroPower_Calcs!AL$3,HydroDams!C$38*HydroPower_Calcs!$B432*24,(AC432*0.8*$AL$4*62.4/550*24*$B432/1000*0.7457))</f>
        <v>1098.5314395298594</v>
      </c>
      <c r="AL432" s="775">
        <f>IF(AE432&gt;HydroPower_Calcs!AL$3,HydroDams!C$38*HydroPower_Calcs!$B432*24,(AE432*0.8*$AL$4*62.4/550*24*$B432/1000*0.7457))</f>
        <v>878.14918602193143</v>
      </c>
      <c r="AM432" s="775">
        <f t="shared" si="332"/>
        <v>-220.382253507928</v>
      </c>
      <c r="AN432" s="952">
        <f t="shared" si="333"/>
        <v>-678.09924156285638</v>
      </c>
      <c r="AO432" s="967">
        <f t="shared" si="314"/>
        <v>15284.38065409445</v>
      </c>
      <c r="AP432" s="775">
        <f t="shared" si="315"/>
        <v>16064.425953997124</v>
      </c>
      <c r="AQ432" s="820">
        <f>WSE_Calcs!AS432</f>
        <v>1570.8695068359375</v>
      </c>
      <c r="AR432" s="818">
        <f>IF(AQ432&gt;300,(AQ432/Controls!$D$320)^(1/Controls!$D$319),(AQ432/Controls!$D$323)^(1/Controls!$D$322))-Controls!$B$279</f>
        <v>511.84442033069877</v>
      </c>
      <c r="AS432" s="816">
        <f>Controls!D$279*$B432*86400/(43560*1000)</f>
        <v>461.15702479338842</v>
      </c>
      <c r="AT432" s="816">
        <f>IF(WSE_Calcs!AV432&gt;AS432,AS432,WSE_Calcs!AV432)</f>
        <v>66.985534768853299</v>
      </c>
      <c r="AU432" s="819">
        <f t="shared" si="316"/>
        <v>0.14525537109375</v>
      </c>
      <c r="AV432" s="818">
        <f t="shared" si="317"/>
        <v>686.67787589795853</v>
      </c>
      <c r="AW432" s="818">
        <f>498 + (1 / (0.000000000064599389 * (AT432*HydroPower_Calcs!$B432*0.50417 - 63433.09636) ^ 2
        - 0.06036419))</f>
        <v>503.23399155821176</v>
      </c>
      <c r="AX432" s="818">
        <f t="shared" si="318"/>
        <v>183.44388433974677</v>
      </c>
      <c r="AY432" s="818">
        <f t="shared" si="319"/>
        <v>256.87757796438888</v>
      </c>
      <c r="AZ432" s="883">
        <f t="shared" si="320"/>
        <v>17207.081930072396</v>
      </c>
      <c r="BA432" s="811">
        <f>WSE_Calcs!AY432</f>
        <v>1767.4745375236814</v>
      </c>
      <c r="BB432" s="818">
        <f>IF(BA432&gt;300,(BA432/Controls!$D$320)^(1/Controls!$D$319),(BA432/Controls!$D$323)^(1/Controls!$D$322))-Controls!$B$279</f>
        <v>531.45820291580321</v>
      </c>
      <c r="BC432" s="817">
        <f>IF(WSE_Calcs!BB432&gt;AS432,AS432,WSE_Calcs!BB432)</f>
        <v>78.93512209628706</v>
      </c>
      <c r="BD432" s="819">
        <f t="shared" si="334"/>
        <v>0.17116755866757588</v>
      </c>
      <c r="BE432" s="818">
        <f t="shared" si="335"/>
        <v>687.51111170576223</v>
      </c>
      <c r="BF432" s="818">
        <f>498 + (1 / (0.000000000064599389 * (BC432*HydroPower_Calcs!$B432*0.50417 - 63433.09636) ^ 2
        - 0.06036419))</f>
        <v>503.27549498442772</v>
      </c>
      <c r="BG432" s="818">
        <f t="shared" si="336"/>
        <v>184.23561672133451</v>
      </c>
      <c r="BH432" s="818">
        <f t="shared" si="337"/>
        <v>257.37205442330946</v>
      </c>
      <c r="BI432" s="883">
        <f t="shared" si="338"/>
        <v>20315.694540076172</v>
      </c>
      <c r="BJ432" s="889">
        <f>WSE_Calcs!BH432</f>
        <v>1690</v>
      </c>
      <c r="BK432" s="890">
        <f>IF($BJ432&gt;Controls!$E$341,($BJ432/Controls!$D$343)^(1/Controls!$D$342),($BJ432/Controls!$D$347)^(1/Controls!$D$346))-Controls!$B$286</f>
        <v>492.79580866325773</v>
      </c>
      <c r="BL432" s="869">
        <f>Controls!D$286*$B432*86400/(43560*1000)</f>
        <v>338.18181818181819</v>
      </c>
      <c r="BM432" s="869">
        <f>IF(WSE_Calcs!BK432&gt;BL432,BL432,WSE_Calcs!BK432)</f>
        <v>108.96485238571798</v>
      </c>
      <c r="BN432" s="871">
        <f t="shared" si="321"/>
        <v>0.32220789683948864</v>
      </c>
      <c r="BO432" s="885">
        <f>BK432*(HydroPower_Calcs!BM432*0.50417*HydroPower_Calcs!B432)*Controls!E$286/8.814*0.7457*($B432*24)/1000</f>
        <v>44902.97257478856</v>
      </c>
      <c r="BP432" s="892">
        <f>WSE_Calcs!BN432</f>
        <v>1690</v>
      </c>
      <c r="BQ432" s="890">
        <f>IF(BP432&lt;0,0,IF($BP432&gt;Controls!$E$341,($BP432/Controls!$D$343)^(1/Controls!$D$342),($BP432/Controls!$D$347)^(1/Controls!$D$346))-Controls!$B$286)</f>
        <v>492.79580866325773</v>
      </c>
      <c r="BR432" s="870">
        <f>IF(WSE_Calcs!BQ432&gt;BL432,BL432,WSE_Calcs!BQ432)</f>
        <v>141.99528785390288</v>
      </c>
      <c r="BS432" s="871">
        <f t="shared" si="339"/>
        <v>0.41987853935293862</v>
      </c>
      <c r="BT432" s="885">
        <f>BQ432*(HydroPower_Calcs!BR432*0.50417*HydroPower_Calcs!$B432)*Controls!E$286/8.814*0.7457*($B432*24)/1000</f>
        <v>58514.377587398201</v>
      </c>
      <c r="BU432" s="893">
        <f>WSE_Calcs!BU432</f>
        <v>680.63983154296875</v>
      </c>
      <c r="BV432" s="894">
        <f>IF($BU432&gt;Controls!$E$365,($BU432/Controls!$D$367)^(1/Controls!$D$366),($BU432/Controls!$D$371)^(1/Controls!$D$370))-Controls!$B$292</f>
        <v>410.52274892802427</v>
      </c>
      <c r="BW432" s="778">
        <f>Controls!D$292*$B432*86400/(43560*1000)</f>
        <v>196.7603305785124</v>
      </c>
      <c r="BX432" s="778">
        <f>IF(WSE_Calcs!BX432&gt;BW432,BW432,WSE_Calcs!BX432)</f>
        <v>53.498215473269632</v>
      </c>
      <c r="BY432" s="881">
        <f t="shared" si="322"/>
        <v>0.27189533233642582</v>
      </c>
      <c r="BZ432" s="887">
        <f>BV432*(BX432*HydroPower_Calcs!$B432*0.50417)*Controls!E$292/8.814*0.7457*($B432*24)/1000</f>
        <v>18365.306297810814</v>
      </c>
      <c r="CA432" s="896">
        <f>WSE_Calcs!CA432</f>
        <v>668.78681508408999</v>
      </c>
      <c r="CB432" s="894">
        <f>IF($CA432&gt;Controls!$E$369,($CA432/Controls!$D$367)^(1/Controls!$D$366),($CA432/Controls!$D$371)^(1/Controls!$D$370))-Controls!$B$292</f>
        <v>408.17435339980875</v>
      </c>
      <c r="CC432" s="880">
        <f>IF(WSE_Calcs!CD432&gt;BW432,BW432,WSE_Calcs!CD432)</f>
        <v>43.148179218966774</v>
      </c>
      <c r="CD432" s="881">
        <f t="shared" si="340"/>
        <v>0.21929308154800822</v>
      </c>
      <c r="CE432" s="887">
        <f>CB432*(CC432*HydroPower_Calcs!$B432*0.50417)*Controls!E$292/8.814*0.7457*($B432*24)/1000</f>
        <v>14727.527398638338</v>
      </c>
      <c r="CF432" s="894">
        <f t="shared" si="323"/>
        <v>80475.36080267177</v>
      </c>
      <c r="CG432" s="894">
        <f t="shared" si="341"/>
        <v>93557.59952611271</v>
      </c>
      <c r="CH432" s="894">
        <f t="shared" si="342"/>
        <v>13082.23872344094</v>
      </c>
      <c r="CI432" s="978">
        <f t="shared" si="343"/>
        <v>31856.725847151894</v>
      </c>
      <c r="CJ432" s="849">
        <f t="shared" si="344"/>
        <v>51435.29257478856</v>
      </c>
      <c r="CK432" s="849">
        <f t="shared" si="345"/>
        <v>25874.603034825766</v>
      </c>
      <c r="CL432" s="979">
        <f t="shared" si="346"/>
        <v>109166.62145676621</v>
      </c>
      <c r="CM432" s="980">
        <f t="shared" si="347"/>
        <v>34569.471808194066</v>
      </c>
      <c r="CN432" s="849">
        <f t="shared" si="348"/>
        <v>63970.478163804248</v>
      </c>
      <c r="CO432" s="849">
        <f t="shared" si="349"/>
        <v>20254.57253580519</v>
      </c>
      <c r="CP432" s="981">
        <f t="shared" si="350"/>
        <v>118794.5225078035</v>
      </c>
      <c r="CQ432" s="1143">
        <f t="shared" si="351"/>
        <v>9627.90105103729</v>
      </c>
      <c r="CT432" s="256"/>
      <c r="CU432" s="256"/>
      <c r="CV432" s="17"/>
      <c r="CW432" s="17"/>
      <c r="CX432" s="17"/>
      <c r="CY432" s="17"/>
      <c r="CZ432" s="17"/>
      <c r="DA432" s="17"/>
      <c r="DB432" s="17"/>
      <c r="DC432" s="17"/>
      <c r="DD432" s="152"/>
      <c r="DE432" s="152"/>
      <c r="DF432" s="152"/>
      <c r="DG432" s="152"/>
      <c r="DH432" s="264"/>
      <c r="DI432" s="264"/>
      <c r="DJ432" s="264"/>
      <c r="DK432" s="264"/>
      <c r="DL432" s="730"/>
      <c r="DM432" s="256"/>
      <c r="DO432" s="245"/>
      <c r="DP432" s="245"/>
      <c r="DQ432" s="245"/>
      <c r="DR432" s="245"/>
      <c r="DS432" s="245"/>
      <c r="DT432" s="245"/>
      <c r="DW432" s="74"/>
      <c r="DX432" s="74"/>
      <c r="DY432" s="74"/>
      <c r="DZ432" s="74"/>
      <c r="EA432" s="264"/>
      <c r="EB432" s="264"/>
      <c r="EC432" s="264"/>
      <c r="ED432" s="264"/>
      <c r="EE432" s="717"/>
      <c r="EF432" s="258"/>
      <c r="EG432" s="513">
        <v>20880</v>
      </c>
      <c r="EH432" s="144">
        <v>31</v>
      </c>
      <c r="EI432" s="17">
        <v>3</v>
      </c>
      <c r="EJ432" s="18">
        <v>1957</v>
      </c>
      <c r="EK432" s="1145">
        <v>-32607.100610054415</v>
      </c>
      <c r="EL432" s="1146">
        <v>-20541.588780876646</v>
      </c>
      <c r="EM432" s="1146">
        <v>-22398.09399421253</v>
      </c>
      <c r="EN432" s="1146">
        <v>2871.3414773848958</v>
      </c>
      <c r="EO432" s="1146">
        <v>9627.90105103729</v>
      </c>
      <c r="EP432" s="1131">
        <f t="shared" si="352"/>
        <v>-32.607100610054417</v>
      </c>
      <c r="EQ432" s="97">
        <f t="shared" si="353"/>
        <v>-20.541588780876644</v>
      </c>
      <c r="ER432" s="97">
        <f t="shared" si="354"/>
        <v>-22.39809399421253</v>
      </c>
      <c r="ES432" s="97">
        <f t="shared" si="355"/>
        <v>2.8713414773848958</v>
      </c>
      <c r="ET432" s="97">
        <f t="shared" si="356"/>
        <v>9.6279010510372895</v>
      </c>
      <c r="EU432" s="5"/>
      <c r="EV432" s="5"/>
      <c r="EW432" s="5"/>
      <c r="EX432" s="5"/>
      <c r="EY432" s="5"/>
      <c r="EZ432" s="5"/>
      <c r="FA432" s="5"/>
      <c r="FB432" s="5"/>
      <c r="FC432" s="5"/>
      <c r="FD432" s="5"/>
      <c r="FE432" s="5"/>
    </row>
    <row r="433" spans="1:161" ht="15">
      <c r="A433" s="16">
        <v>20911</v>
      </c>
      <c r="B433" s="144">
        <v>30</v>
      </c>
      <c r="C433" s="17">
        <v>4</v>
      </c>
      <c r="D433" s="18">
        <v>1957</v>
      </c>
      <c r="E433" s="90" t="s">
        <v>27</v>
      </c>
      <c r="F433" s="799">
        <f>1-WSE_Calcs!AQ433</f>
        <v>0.31395413930197902</v>
      </c>
      <c r="G433" s="797">
        <v>1</v>
      </c>
      <c r="H433" s="800">
        <f>-(HydroPower_Calcs!$H$5)*(F433)*$B433*24</f>
        <v>-1783.5106745466824</v>
      </c>
      <c r="I433" s="800">
        <f>-(HydroPower_Calcs!$I$5)*(F433)*$B433*24</f>
        <v>-1035.2951697622059</v>
      </c>
      <c r="J433" s="800">
        <f>-(HydroPower_Calcs!$J$5)*(F433)*$B433*24</f>
        <v>-1254.5607406507083</v>
      </c>
      <c r="K433" s="757">
        <f>-(HydroPower_Calcs!$H$5+HydroPower_Calcs!$I$5+HydroPower_Calcs!$J$5)*(F433)*$B433*24</f>
        <v>-4073.3665849595973</v>
      </c>
      <c r="L433" s="791">
        <f>WSE_Calcs!BE433</f>
        <v>223.90082967458679</v>
      </c>
      <c r="M433" s="773">
        <f t="shared" si="313"/>
        <v>3762.77783203125</v>
      </c>
      <c r="N433" s="956">
        <f>HydroDams!$C$7*HydroPower_Calcs!$B433*24</f>
        <v>12312</v>
      </c>
      <c r="O433" s="959">
        <f>IF(M433&gt;HydroPower_Calcs!R$3,HydroDams!$C$7*HydroPower_Calcs!$B433*24,(M433*0.8*$R$4*62.4/550*24*$B433/1000*0.7457))</f>
        <v>12312</v>
      </c>
      <c r="P433" s="774">
        <f>WSE_Calcs!BF433</f>
        <v>122.23171820513051</v>
      </c>
      <c r="Q433" s="773">
        <f t="shared" si="324"/>
        <v>2054.1719309473319</v>
      </c>
      <c r="R433" s="959">
        <f>IF(Q433&gt;HydroPower_Calcs!R$3,HydroDams!$C$7*HydroPower_Calcs!$B433*24,(Q433*0.8*$R$4*62.4/550*24*$B433/1000*0.7457))</f>
        <v>12312</v>
      </c>
      <c r="S433" s="775">
        <f t="shared" si="325"/>
        <v>0</v>
      </c>
      <c r="T433" s="949">
        <f>WSE_Calcs!BK433</f>
        <v>255.40600142045454</v>
      </c>
      <c r="U433" s="773">
        <f t="shared" si="326"/>
        <v>4292.23974609375</v>
      </c>
      <c r="V433" s="956">
        <f>HydroDams!C$25*HydroPower_Calcs!$B433*24</f>
        <v>3024</v>
      </c>
      <c r="W433" s="959">
        <f>IF(U433&gt;HydroPower_Calcs!Z$3,HydroDams!C$25*HydroPower_Calcs!$B433*24,(U433*0.8*$Z$4*62.4/550*24*$B433/1000*0.7457))</f>
        <v>3024</v>
      </c>
      <c r="X433" s="950">
        <f>WSE_Calcs!BQ433</f>
        <v>158.72723504043782</v>
      </c>
      <c r="Y433" s="773">
        <f t="shared" si="327"/>
        <v>2667.4993666518021</v>
      </c>
      <c r="Z433" s="959">
        <f>IF(Y433&gt;HydroPower_Calcs!Z$3,HydroDams!C$25*HydroPower_Calcs!$B433*24,(Y433*0.8*$Z$4*62.4/550*24*$B433/1000*0.7457))</f>
        <v>3024</v>
      </c>
      <c r="AA433" s="775">
        <f t="shared" si="328"/>
        <v>0</v>
      </c>
      <c r="AB433" s="947">
        <f>WSE_Calcs!CG433</f>
        <v>106.83486938003666</v>
      </c>
      <c r="AC433" s="773">
        <f t="shared" si="329"/>
        <v>1795.4193326367272</v>
      </c>
      <c r="AD433" s="774">
        <f>WSE_Calcs!CH433</f>
        <v>88.344424361361362</v>
      </c>
      <c r="AE433" s="773">
        <f t="shared" si="330"/>
        <v>1484.6771316284339</v>
      </c>
      <c r="AF433" s="964">
        <f>HydroDams!C$37*HydroPower_Calcs!$B433*24</f>
        <v>6480</v>
      </c>
      <c r="AG433" s="775">
        <f>IF(AC433&gt;HydroPower_Calcs!AH$3,HydroDams!C$37*HydroPower_Calcs!$B433*24,(AC433*0.8*$AH$4*62.4/550*24*$B433/1000*0.7457))</f>
        <v>4724.6341394739138</v>
      </c>
      <c r="AH433" s="775">
        <f>IF(AE433&gt;HydroPower_Calcs!AH$3,HydroDams!C$37*HydroPower_Calcs!$B433*24,(AE433*0.8*$AH$4*62.4/550*24*$B433/1000*0.7457))</f>
        <v>3906.9180857523843</v>
      </c>
      <c r="AI433" s="775">
        <f t="shared" si="331"/>
        <v>-817.71605372152953</v>
      </c>
      <c r="AJ433" s="964">
        <f>HydroDams!C$38*HydroPower_Calcs!$B433*24</f>
        <v>7192.7999999999993</v>
      </c>
      <c r="AK433" s="775">
        <f>IF(AC433&gt;HydroPower_Calcs!AL$3,HydroDams!C$38*HydroPower_Calcs!$B433*24,(AC433*0.8*$AL$4*62.4/550*24*$B433/1000*0.7457))</f>
        <v>7192.7999999999993</v>
      </c>
      <c r="AL433" s="775">
        <f>IF(AE433&gt;HydroPower_Calcs!AL$3,HydroDams!C$38*HydroPower_Calcs!$B433*24,(AE433*0.8*$AL$4*62.4/550*24*$B433/1000*0.7457))</f>
        <v>1881.108707954852</v>
      </c>
      <c r="AM433" s="775">
        <f t="shared" si="332"/>
        <v>-5311.6912920451468</v>
      </c>
      <c r="AN433" s="952">
        <f t="shared" si="333"/>
        <v>-6129.4073457666764</v>
      </c>
      <c r="AO433" s="967">
        <f t="shared" si="314"/>
        <v>27253.434139473913</v>
      </c>
      <c r="AP433" s="775">
        <f t="shared" si="315"/>
        <v>21124.026793707235</v>
      </c>
      <c r="AQ433" s="820">
        <f>WSE_Calcs!AS433</f>
        <v>1419.381103515625</v>
      </c>
      <c r="AR433" s="818">
        <f>IF(AQ433&gt;300,(AQ433/Controls!$D$320)^(1/Controls!$D$319),(AQ433/Controls!$D$323)^(1/Controls!$D$322))-Controls!$B$279</f>
        <v>495.27506419498275</v>
      </c>
      <c r="AS433" s="816">
        <f>Controls!D$279*$B433*86400/(43560*1000)</f>
        <v>446.28099173553721</v>
      </c>
      <c r="AT433" s="816">
        <f>IF(WSE_Calcs!AV433&gt;AS433,AS433,WSE_Calcs!AV433)</f>
        <v>227.44209549328514</v>
      </c>
      <c r="AU433" s="819">
        <f t="shared" si="316"/>
        <v>0.50963876953124998</v>
      </c>
      <c r="AV433" s="818">
        <f t="shared" si="317"/>
        <v>686.01059174137879</v>
      </c>
      <c r="AW433" s="818">
        <f>498 + (1 / (0.000000000064599389 * (AT433*HydroPower_Calcs!$B433*0.50417 - 63433.09636) ^ 2
        - 0.06036419))</f>
        <v>503.80924386404996</v>
      </c>
      <c r="AX433" s="818">
        <f t="shared" si="318"/>
        <v>182.20134787732883</v>
      </c>
      <c r="AY433" s="818">
        <f t="shared" si="319"/>
        <v>256.10155181678573</v>
      </c>
      <c r="AZ433" s="883">
        <f t="shared" si="320"/>
        <v>58248.273604291891</v>
      </c>
      <c r="BA433" s="811">
        <f>WSE_Calcs!AY433</f>
        <v>1717.6552171224957</v>
      </c>
      <c r="BB433" s="818">
        <f>IF(BA433&gt;300,(BA433/Controls!$D$320)^(1/Controls!$D$319),(BA433/Controls!$D$323)^(1/Controls!$D$322))-Controls!$B$279</f>
        <v>526.66808671243257</v>
      </c>
      <c r="BC433" s="817">
        <f>IF(WSE_Calcs!BB433&gt;AS433,AS433,WSE_Calcs!BB433)</f>
        <v>125.77298402382885</v>
      </c>
      <c r="BD433" s="819">
        <f t="shared" si="334"/>
        <v>0.28182464938672758</v>
      </c>
      <c r="BE433" s="818">
        <f t="shared" si="335"/>
        <v>687.30341657101667</v>
      </c>
      <c r="BF433" s="818">
        <f>498 + (1 / (0.000000000064599389 * (BC433*HydroPower_Calcs!$B433*0.50417 - 63433.09636) ^ 2
        - 0.06036419))</f>
        <v>503.42854628626708</v>
      </c>
      <c r="BG433" s="818">
        <f t="shared" si="336"/>
        <v>183.87487028474959</v>
      </c>
      <c r="BH433" s="818">
        <f t="shared" si="337"/>
        <v>257.14675023634038</v>
      </c>
      <c r="BI433" s="883">
        <f t="shared" si="338"/>
        <v>32342.114109254748</v>
      </c>
      <c r="BJ433" s="889">
        <f>WSE_Calcs!BH433</f>
        <v>1540.5418701171875</v>
      </c>
      <c r="BK433" s="890">
        <f>IF($BJ433&gt;Controls!$E$341,($BJ433/Controls!$D$343)^(1/Controls!$D$342),($BJ433/Controls!$D$347)^(1/Controls!$D$346))-Controls!$B$286</f>
        <v>477.91898998110878</v>
      </c>
      <c r="BL433" s="869">
        <f>Controls!D$286*$B433*86400/(43560*1000)</f>
        <v>327.27272727272725</v>
      </c>
      <c r="BM433" s="869">
        <f>IF(WSE_Calcs!BK433&gt;BL433,BL433,WSE_Calcs!BK433)</f>
        <v>255.40600142045454</v>
      </c>
      <c r="BN433" s="871">
        <f t="shared" si="321"/>
        <v>0.78040722656250006</v>
      </c>
      <c r="BO433" s="885">
        <f>BK433*(HydroPower_Calcs!BM433*0.50417*HydroPower_Calcs!B433)*Controls!E$286/8.814*0.7457*($B433*24)/1000</f>
        <v>95593.014920954403</v>
      </c>
      <c r="BP433" s="892">
        <f>WSE_Calcs!BN433</f>
        <v>1637.2206135837996</v>
      </c>
      <c r="BQ433" s="890">
        <f>IF(BP433&lt;0,0,IF($BP433&gt;Controls!$E$341,($BP433/Controls!$D$343)^(1/Controls!$D$342),($BP433/Controls!$D$347)^(1/Controls!$D$346))-Controls!$B$286)</f>
        <v>487.66673069812691</v>
      </c>
      <c r="BR433" s="870">
        <f>IF(WSE_Calcs!BQ433&gt;BL433,BL433,WSE_Calcs!BQ433)</f>
        <v>158.72723504043782</v>
      </c>
      <c r="BS433" s="871">
        <f t="shared" si="339"/>
        <v>0.48499988484578227</v>
      </c>
      <c r="BT433" s="885">
        <f>BQ433*(HydroPower_Calcs!BR433*0.50417*HydroPower_Calcs!$B433)*Controls!E$286/8.814*0.7457*($B433*24)/1000</f>
        <v>60619.919215112845</v>
      </c>
      <c r="BU433" s="893">
        <f>WSE_Calcs!BU433</f>
        <v>659.96240234375</v>
      </c>
      <c r="BV433" s="894">
        <f>IF($BU433&gt;Controls!$E$365,($BU433/Controls!$D$367)^(1/Controls!$D$366),($BU433/Controls!$D$371)^(1/Controls!$D$370))-Controls!$B$292</f>
        <v>406.40333475424859</v>
      </c>
      <c r="BW433" s="778">
        <f>Controls!D$292*$B433*86400/(43560*1000)</f>
        <v>190.41322314049586</v>
      </c>
      <c r="BX433" s="778">
        <f>IF(WSE_Calcs!BX433&gt;BW433,BW433,WSE_Calcs!BX433)</f>
        <v>109.2245778990186</v>
      </c>
      <c r="BY433" s="881">
        <f t="shared" si="322"/>
        <v>0.57361865997314454</v>
      </c>
      <c r="BZ433" s="887">
        <f>BV433*(BX433*HydroPower_Calcs!$B433*0.50417)*Controls!E$292/8.814*0.7457*($B433*24)/1000</f>
        <v>34763.093114107112</v>
      </c>
      <c r="CA433" s="896">
        <f>WSE_Calcs!CA433</f>
        <v>666.59982931461479</v>
      </c>
      <c r="CB433" s="894">
        <f>IF($CA433&gt;Controls!$E$369,($CA433/Controls!$D$367)^(1/Controls!$D$366),($CA433/Controls!$D$371)^(1/Controls!$D$370))-Controls!$B$292</f>
        <v>407.73726216843488</v>
      </c>
      <c r="CC433" s="880">
        <f>IF(WSE_Calcs!CD433&gt;BW433,BW433,WSE_Calcs!CD433)</f>
        <v>90.734132880343296</v>
      </c>
      <c r="CD433" s="881">
        <f t="shared" si="340"/>
        <v>0.47651172215805293</v>
      </c>
      <c r="CE433" s="887">
        <f>CB433*(CC433*HydroPower_Calcs!$B433*0.50417)*Controls!E$292/8.814*0.7457*($B433*24)/1000</f>
        <v>28972.893454869947</v>
      </c>
      <c r="CF433" s="894">
        <f t="shared" si="323"/>
        <v>188604.38163935341</v>
      </c>
      <c r="CG433" s="894">
        <f t="shared" si="341"/>
        <v>121934.92677923753</v>
      </c>
      <c r="CH433" s="894">
        <f t="shared" si="342"/>
        <v>-66669.454860115875</v>
      </c>
      <c r="CI433" s="978">
        <f t="shared" si="343"/>
        <v>76241.073604291887</v>
      </c>
      <c r="CJ433" s="849">
        <f t="shared" si="344"/>
        <v>101914.61492095441</v>
      </c>
      <c r="CK433" s="849">
        <f t="shared" si="345"/>
        <v>50676.527253581022</v>
      </c>
      <c r="CL433" s="979">
        <f t="shared" si="346"/>
        <v>228832.21577882732</v>
      </c>
      <c r="CM433" s="980">
        <f t="shared" si="347"/>
        <v>48551.403434708067</v>
      </c>
      <c r="CN433" s="849">
        <f t="shared" si="348"/>
        <v>65906.224045350638</v>
      </c>
      <c r="CO433" s="849">
        <f t="shared" si="349"/>
        <v>37502.359507926478</v>
      </c>
      <c r="CP433" s="981">
        <f t="shared" si="350"/>
        <v>151959.98698798518</v>
      </c>
      <c r="CQ433" s="1143">
        <f t="shared" si="351"/>
        <v>-76872.228790842142</v>
      </c>
      <c r="CT433" s="256"/>
      <c r="CU433" s="256"/>
      <c r="CV433" s="17"/>
      <c r="CW433" s="17"/>
      <c r="CX433" s="17"/>
      <c r="CY433" s="17"/>
      <c r="CZ433" s="17"/>
      <c r="DA433" s="17"/>
      <c r="DB433" s="17"/>
      <c r="DC433" s="17"/>
      <c r="DD433" s="152"/>
      <c r="DE433" s="152"/>
      <c r="DF433" s="152"/>
      <c r="DG433" s="152"/>
      <c r="DH433" s="264"/>
      <c r="DI433" s="264"/>
      <c r="DJ433" s="264"/>
      <c r="DK433" s="264"/>
      <c r="DL433" s="730"/>
      <c r="DM433" s="256"/>
      <c r="DO433" s="245"/>
      <c r="DP433" s="245"/>
      <c r="DQ433" s="245"/>
      <c r="DR433" s="245"/>
      <c r="DS433" s="245"/>
      <c r="DT433" s="245"/>
      <c r="DW433" s="74"/>
      <c r="DX433" s="74"/>
      <c r="DY433" s="74"/>
      <c r="DZ433" s="74"/>
      <c r="EA433" s="264"/>
      <c r="EB433" s="264"/>
      <c r="EC433" s="264"/>
      <c r="ED433" s="264"/>
      <c r="EE433" s="717"/>
      <c r="EF433" s="258"/>
      <c r="EG433" s="513">
        <v>20911</v>
      </c>
      <c r="EH433" s="144">
        <v>30</v>
      </c>
      <c r="EI433" s="17">
        <v>4</v>
      </c>
      <c r="EJ433" s="18">
        <v>1957</v>
      </c>
      <c r="EK433" s="1145">
        <v>-106216.97354221453</v>
      </c>
      <c r="EL433" s="1146">
        <v>-96631.354754716871</v>
      </c>
      <c r="EM433" s="1146">
        <v>-91256.975056192445</v>
      </c>
      <c r="EN433" s="1146">
        <v>-84687.320396356197</v>
      </c>
      <c r="EO433" s="1146">
        <v>-76872.228790842142</v>
      </c>
      <c r="EP433" s="1131">
        <f t="shared" si="352"/>
        <v>-106.21697354221453</v>
      </c>
      <c r="EQ433" s="97">
        <f t="shared" si="353"/>
        <v>-96.631354754716867</v>
      </c>
      <c r="ER433" s="97">
        <f t="shared" si="354"/>
        <v>-91.256975056192445</v>
      </c>
      <c r="ES433" s="97">
        <f t="shared" si="355"/>
        <v>-84.687320396356199</v>
      </c>
      <c r="ET433" s="97">
        <f t="shared" si="356"/>
        <v>-76.872228790842144</v>
      </c>
      <c r="EU433" s="5"/>
      <c r="EV433" s="5"/>
      <c r="EW433" s="5"/>
      <c r="EX433" s="5"/>
      <c r="EY433" s="5"/>
      <c r="EZ433" s="5"/>
      <c r="FA433" s="5"/>
      <c r="FB433" s="5"/>
      <c r="FC433" s="5"/>
      <c r="FD433" s="5"/>
      <c r="FE433" s="5"/>
    </row>
    <row r="434" spans="1:161" ht="15">
      <c r="A434" s="16">
        <v>20941</v>
      </c>
      <c r="B434" s="144">
        <v>31</v>
      </c>
      <c r="C434" s="17">
        <v>5</v>
      </c>
      <c r="D434" s="18">
        <v>1957</v>
      </c>
      <c r="E434" s="90" t="s">
        <v>27</v>
      </c>
      <c r="F434" s="799">
        <f>1-WSE_Calcs!AQ434</f>
        <v>0.3126277475729603</v>
      </c>
      <c r="G434" s="797">
        <v>1</v>
      </c>
      <c r="H434" s="800">
        <f>-(HydroPower_Calcs!$H$5)*(F434)*$B434*24</f>
        <v>-1835.1748986928887</v>
      </c>
      <c r="I434" s="800">
        <f>-(HydroPower_Calcs!$I$5)*(F434)*$B434*24</f>
        <v>-1065.2853024098138</v>
      </c>
      <c r="J434" s="800">
        <f>-(HydroPower_Calcs!$J$5)*(F434)*$B434*24</f>
        <v>-1290.9024952782677</v>
      </c>
      <c r="K434" s="757">
        <f>-(HydroPower_Calcs!$H$5+HydroPower_Calcs!$I$5+HydroPower_Calcs!$J$5)*(F434)*$B434*24</f>
        <v>-4191.3626963809702</v>
      </c>
      <c r="L434" s="791">
        <f>WSE_Calcs!BE434</f>
        <v>214.69759749483472</v>
      </c>
      <c r="M434" s="773">
        <f t="shared" si="313"/>
        <v>3491.7216796875005</v>
      </c>
      <c r="N434" s="956">
        <f>HydroDams!$C$7*HydroPower_Calcs!$B434*24</f>
        <v>12722.400000000001</v>
      </c>
      <c r="O434" s="959">
        <f>IF(M434&gt;HydroPower_Calcs!R$3,HydroDams!$C$7*HydroPower_Calcs!$B434*24,(M434*0.8*$R$4*62.4/550*24*$B434/1000*0.7457))</f>
        <v>12722.400000000001</v>
      </c>
      <c r="P434" s="774">
        <f>WSE_Calcs!BF434</f>
        <v>221.36983211697927</v>
      </c>
      <c r="Q434" s="773">
        <f t="shared" si="324"/>
        <v>3600.2351728702274</v>
      </c>
      <c r="R434" s="959">
        <f>IF(Q434&gt;HydroPower_Calcs!R$3,HydroDams!$C$7*HydroPower_Calcs!$B434*24,(Q434*0.8*$R$4*62.4/550*24*$B434/1000*0.7457))</f>
        <v>12722.400000000001</v>
      </c>
      <c r="S434" s="775">
        <f t="shared" si="325"/>
        <v>0</v>
      </c>
      <c r="T434" s="949">
        <f>WSE_Calcs!BK434</f>
        <v>209.96104048295456</v>
      </c>
      <c r="U434" s="773">
        <f t="shared" si="326"/>
        <v>3414.6889648437505</v>
      </c>
      <c r="V434" s="956">
        <f>HydroDams!C$25*HydroPower_Calcs!$B434*24</f>
        <v>3124.8</v>
      </c>
      <c r="W434" s="959">
        <f>IF(U434&gt;HydroPower_Calcs!Z$3,HydroDams!C$25*HydroPower_Calcs!$B434*24,(U434*0.8*$Z$4*62.4/550*24*$B434/1000*0.7457))</f>
        <v>3124.8</v>
      </c>
      <c r="X434" s="950">
        <f>WSE_Calcs!BQ434</f>
        <v>297.67717797818432</v>
      </c>
      <c r="Y434" s="773">
        <f t="shared" si="327"/>
        <v>4841.2551794839119</v>
      </c>
      <c r="Z434" s="959">
        <f>IF(Y434&gt;HydroPower_Calcs!Z$3,HydroDams!C$25*HydroPower_Calcs!$B434*24,(Y434*0.8*$Z$4*62.4/550*24*$B434/1000*0.7457))</f>
        <v>3124.8</v>
      </c>
      <c r="AA434" s="775">
        <f t="shared" si="328"/>
        <v>0</v>
      </c>
      <c r="AB434" s="947">
        <f>WSE_Calcs!CG434</f>
        <v>105.27353628056109</v>
      </c>
      <c r="AC434" s="773">
        <f t="shared" si="329"/>
        <v>1712.1099314446092</v>
      </c>
      <c r="AD434" s="774">
        <f>WSE_Calcs!CH434</f>
        <v>188.14558023866894</v>
      </c>
      <c r="AE434" s="773">
        <f t="shared" si="330"/>
        <v>3059.8945173224388</v>
      </c>
      <c r="AF434" s="964">
        <f>HydroDams!C$37*HydroPower_Calcs!$B434*24</f>
        <v>6696</v>
      </c>
      <c r="AG434" s="775">
        <f>IF(AC434&gt;HydroPower_Calcs!AH$3,HydroDams!C$37*HydroPower_Calcs!$B434*24,(AC434*0.8*$AH$4*62.4/550*24*$B434/1000*0.7457))</f>
        <v>4655.5861993427561</v>
      </c>
      <c r="AH434" s="775">
        <f>IF(AE434&gt;HydroPower_Calcs!AH$3,HydroDams!C$37*HydroPower_Calcs!$B434*24,(AE434*0.8*$AH$4*62.4/550*24*$B434/1000*0.7457))</f>
        <v>6696</v>
      </c>
      <c r="AI434" s="775">
        <f t="shared" si="331"/>
        <v>2040.4138006572439</v>
      </c>
      <c r="AJ434" s="964">
        <f>HydroDams!C$38*HydroPower_Calcs!$B434*24</f>
        <v>7432.5599999999995</v>
      </c>
      <c r="AK434" s="775">
        <f>IF(AC434&gt;HydroPower_Calcs!AL$3,HydroDams!C$38*HydroPower_Calcs!$B434*24,(AC434*0.8*$AL$4*62.4/550*24*$B434/1000*0.7457))</f>
        <v>2241.5785404242897</v>
      </c>
      <c r="AL434" s="775">
        <f>IF(AE434&gt;HydroPower_Calcs!AL$3,HydroDams!C$38*HydroPower_Calcs!$B434*24,(AE434*0.8*$AL$4*62.4/550*24*$B434/1000*0.7457))</f>
        <v>7432.5599999999995</v>
      </c>
      <c r="AM434" s="775">
        <f t="shared" si="332"/>
        <v>5190.9814595757098</v>
      </c>
      <c r="AN434" s="952">
        <f t="shared" si="333"/>
        <v>7231.3952602329537</v>
      </c>
      <c r="AO434" s="967">
        <f t="shared" si="314"/>
        <v>22744.364739767047</v>
      </c>
      <c r="AP434" s="775">
        <f t="shared" si="315"/>
        <v>29975.760000000002</v>
      </c>
      <c r="AQ434" s="820">
        <f>WSE_Calcs!AS434</f>
        <v>1382.6175537109375</v>
      </c>
      <c r="AR434" s="818">
        <f>IF(AQ434&gt;300,(AQ434/Controls!$D$320)^(1/Controls!$D$319),(AQ434/Controls!$D$323)^(1/Controls!$D$322))-Controls!$B$279</f>
        <v>491.03148728479289</v>
      </c>
      <c r="AS434" s="816">
        <f>Controls!D$279*$B434*86400/(43560*1000)</f>
        <v>461.15702479338842</v>
      </c>
      <c r="AT434" s="816">
        <f>IF(WSE_Calcs!AV434&gt;AS434,AS434,WSE_Calcs!AV434)</f>
        <v>217.87221025955577</v>
      </c>
      <c r="AU434" s="819">
        <f t="shared" si="316"/>
        <v>0.4724469075520833</v>
      </c>
      <c r="AV434" s="818">
        <f t="shared" si="317"/>
        <v>685.84531405684788</v>
      </c>
      <c r="AW434" s="818">
        <f>498 + (1 / (0.000000000064599389 * (AT434*HydroPower_Calcs!$B434*0.50417 - 63433.09636) ^ 2
        - 0.06036419))</f>
        <v>503.80012631088931</v>
      </c>
      <c r="AX434" s="818">
        <f t="shared" si="318"/>
        <v>182.04518774595857</v>
      </c>
      <c r="AY434" s="818">
        <f t="shared" si="319"/>
        <v>256.00402200673847</v>
      </c>
      <c r="AZ434" s="883">
        <f t="shared" si="320"/>
        <v>55776.162109944067</v>
      </c>
      <c r="BA434" s="811">
        <f>WSE_Calcs!AY434</f>
        <v>1674.2193913279516</v>
      </c>
      <c r="BB434" s="818">
        <f>IF(BA434&gt;300,(BA434/Controls!$D$320)^(1/Controls!$D$319),(BA434/Controls!$D$323)^(1/Controls!$D$322))-Controls!$B$279</f>
        <v>522.39581492879552</v>
      </c>
      <c r="BC434" s="817">
        <f>IF(WSE_Calcs!BB434&gt;AS434,AS434,WSE_Calcs!BB434)</f>
        <v>224.54444488170031</v>
      </c>
      <c r="BD434" s="819">
        <f t="shared" si="334"/>
        <v>0.48691537330978024</v>
      </c>
      <c r="BE434" s="818">
        <f t="shared" si="335"/>
        <v>687.12044081620968</v>
      </c>
      <c r="BF434" s="818">
        <f>498 + (1 / (0.000000000064599389 * (BC434*HydroPower_Calcs!$B434*0.50417 - 63433.09636) ^ 2
        - 0.06036419))</f>
        <v>503.82743868280642</v>
      </c>
      <c r="BG434" s="818">
        <f t="shared" si="336"/>
        <v>183.29300213340326</v>
      </c>
      <c r="BH434" s="818">
        <f t="shared" si="337"/>
        <v>256.78334448241702</v>
      </c>
      <c r="BI434" s="883">
        <f t="shared" si="338"/>
        <v>57659.273541670751</v>
      </c>
      <c r="BJ434" s="889">
        <f>WSE_Calcs!BH434</f>
        <v>1592.86962890625</v>
      </c>
      <c r="BK434" s="890">
        <f>IF($BJ434&gt;Controls!$E$341,($BJ434/Controls!$D$343)^(1/Controls!$D$342),($BJ434/Controls!$D$347)^(1/Controls!$D$346))-Controls!$B$286</f>
        <v>483.25367562530823</v>
      </c>
      <c r="BL434" s="869">
        <f>Controls!D$286*$B434*86400/(43560*1000)</f>
        <v>338.18181818181819</v>
      </c>
      <c r="BM434" s="869">
        <f>IF(WSE_Calcs!BK434&gt;BL434,BL434,WSE_Calcs!BK434)</f>
        <v>209.96104048295456</v>
      </c>
      <c r="BN434" s="871">
        <f t="shared" si="321"/>
        <v>0.62085253906250004</v>
      </c>
      <c r="BO434" s="885">
        <f>BK434*(HydroPower_Calcs!BM434*0.50417*HydroPower_Calcs!B434)*Controls!E$286/8.814*0.7457*($B434*24)/1000</f>
        <v>84846.813029054334</v>
      </c>
      <c r="BP434" s="892">
        <f>WSE_Calcs!BN434</f>
        <v>1601.8322986114504</v>
      </c>
      <c r="BQ434" s="890">
        <f>IF(BP434&lt;0,0,IF($BP434&gt;Controls!$E$341,($BP434/Controls!$D$343)^(1/Controls!$D$342),($BP434/Controls!$D$347)^(1/Controls!$D$346))-Controls!$B$286)</f>
        <v>484.15332345272645</v>
      </c>
      <c r="BR434" s="870">
        <f>IF(WSE_Calcs!BQ434&gt;BL434,BL434,WSE_Calcs!BQ434)</f>
        <v>297.67717797818432</v>
      </c>
      <c r="BS434" s="871">
        <f t="shared" si="339"/>
        <v>0.88022821445162025</v>
      </c>
      <c r="BT434" s="885">
        <f>BQ434*(HydroPower_Calcs!BR434*0.50417*HydroPower_Calcs!$B434)*Controls!E$286/8.814*0.7457*($B434*24)/1000</f>
        <v>120517.49863710671</v>
      </c>
      <c r="BU434" s="893">
        <f>WSE_Calcs!BU434</f>
        <v>753.25250244140625</v>
      </c>
      <c r="BV434" s="894">
        <f>IF($BU434&gt;Controls!$E$365,($BU434/Controls!$D$367)^(1/Controls!$D$366),($BU434/Controls!$D$371)^(1/Controls!$D$370))-Controls!$B$292</f>
        <v>424.20692039582605</v>
      </c>
      <c r="BW434" s="778">
        <f>Controls!D$292*$B434*86400/(43560*1000)</f>
        <v>196.7603305785124</v>
      </c>
      <c r="BX434" s="778">
        <f>IF(WSE_Calcs!BX434&gt;BW434,BW434,WSE_Calcs!BX434)</f>
        <v>107.95863087551653</v>
      </c>
      <c r="BY434" s="881">
        <f t="shared" si="322"/>
        <v>0.54868087768554685</v>
      </c>
      <c r="BZ434" s="887">
        <f>BV434*(BX434*HydroPower_Calcs!$B434*0.50417)*Controls!E$292/8.814*0.7457*($B434*24)/1000</f>
        <v>38296.295837793383</v>
      </c>
      <c r="CA434" s="896">
        <f>WSE_Calcs!CA434</f>
        <v>677.01792297565157</v>
      </c>
      <c r="CB434" s="894">
        <f>IF($CA434&gt;Controls!$E$369,($CA434/Controls!$D$367)^(1/Controls!$D$366),($CA434/Controls!$D$371)^(1/Controls!$D$370))-Controls!$B$292</f>
        <v>409.80879982348586</v>
      </c>
      <c r="CC434" s="880">
        <f>IF(WSE_Calcs!CD434&gt;BW434,BW434,WSE_Calcs!CD434)</f>
        <v>190.83067483362439</v>
      </c>
      <c r="CD434" s="881">
        <f t="shared" si="340"/>
        <v>0.96986356077236857</v>
      </c>
      <c r="CE434" s="887">
        <f>CB434*(CC434*HydroPower_Calcs!$B434*0.50417)*Controls!E$292/8.814*0.7457*($B434*24)/1000</f>
        <v>65395.989862810224</v>
      </c>
      <c r="CF434" s="894">
        <f t="shared" si="323"/>
        <v>178919.2709767918</v>
      </c>
      <c r="CG434" s="894">
        <f t="shared" si="341"/>
        <v>243572.76204158767</v>
      </c>
      <c r="CH434" s="894">
        <f t="shared" si="342"/>
        <v>64653.491064795875</v>
      </c>
      <c r="CI434" s="978">
        <f t="shared" si="343"/>
        <v>74368.722109944065</v>
      </c>
      <c r="CJ434" s="849">
        <f t="shared" si="344"/>
        <v>91379.133029054326</v>
      </c>
      <c r="CK434" s="849">
        <f t="shared" si="345"/>
        <v>49322.660577560426</v>
      </c>
      <c r="CL434" s="979">
        <f t="shared" si="346"/>
        <v>215070.51571655882</v>
      </c>
      <c r="CM434" s="980">
        <f t="shared" si="347"/>
        <v>74416.658642977869</v>
      </c>
      <c r="CN434" s="849">
        <f t="shared" si="348"/>
        <v>125984.5333346969</v>
      </c>
      <c r="CO434" s="849">
        <f t="shared" si="349"/>
        <v>82362.847367531955</v>
      </c>
      <c r="CP434" s="981">
        <f t="shared" si="350"/>
        <v>282764.03934520675</v>
      </c>
      <c r="CQ434" s="1143">
        <f t="shared" si="351"/>
        <v>67693.523628647934</v>
      </c>
      <c r="CT434" s="256"/>
      <c r="CU434" s="256"/>
      <c r="CV434" s="17"/>
      <c r="CW434" s="17"/>
      <c r="CX434" s="17"/>
      <c r="CY434" s="17"/>
      <c r="CZ434" s="17"/>
      <c r="DA434" s="17"/>
      <c r="DB434" s="17"/>
      <c r="DC434" s="17"/>
      <c r="DD434" s="152"/>
      <c r="DE434" s="152"/>
      <c r="DF434" s="152"/>
      <c r="DG434" s="152"/>
      <c r="DH434" s="264"/>
      <c r="DI434" s="264"/>
      <c r="DJ434" s="264"/>
      <c r="DK434" s="264"/>
      <c r="DL434" s="730"/>
      <c r="DM434" s="256"/>
      <c r="DO434" s="245"/>
      <c r="DP434" s="245"/>
      <c r="DQ434" s="245"/>
      <c r="DR434" s="245"/>
      <c r="DS434" s="245"/>
      <c r="DT434" s="245"/>
      <c r="DW434" s="74"/>
      <c r="DX434" s="74"/>
      <c r="DY434" s="74"/>
      <c r="DZ434" s="74"/>
      <c r="EA434" s="264"/>
      <c r="EB434" s="264"/>
      <c r="EC434" s="264"/>
      <c r="ED434" s="264"/>
      <c r="EE434" s="717"/>
      <c r="EF434" s="258"/>
      <c r="EG434" s="513">
        <v>20941</v>
      </c>
      <c r="EH434" s="144">
        <v>31</v>
      </c>
      <c r="EI434" s="17">
        <v>5</v>
      </c>
      <c r="EJ434" s="18">
        <v>1957</v>
      </c>
      <c r="EK434" s="1145">
        <v>-3007.9329401692899</v>
      </c>
      <c r="EL434" s="1146">
        <v>19408.811103215765</v>
      </c>
      <c r="EM434" s="1146">
        <v>37288.00826735091</v>
      </c>
      <c r="EN434" s="1146">
        <v>56064.665976352</v>
      </c>
      <c r="EO434" s="1146">
        <v>67693.52362864789</v>
      </c>
      <c r="EP434" s="1131">
        <f t="shared" si="352"/>
        <v>-3.0079329401692898</v>
      </c>
      <c r="EQ434" s="97">
        <f t="shared" si="353"/>
        <v>19.408811103215765</v>
      </c>
      <c r="ER434" s="97">
        <f t="shared" si="354"/>
        <v>37.288008267350911</v>
      </c>
      <c r="ES434" s="97">
        <f t="shared" si="355"/>
        <v>56.064665976352003</v>
      </c>
      <c r="ET434" s="97">
        <f t="shared" si="356"/>
        <v>67.693523628647895</v>
      </c>
      <c r="EU434" s="5"/>
      <c r="EV434" s="5"/>
      <c r="EW434" s="5"/>
      <c r="EX434" s="5"/>
      <c r="EY434" s="5"/>
      <c r="EZ434" s="5"/>
      <c r="FA434" s="5"/>
      <c r="FB434" s="5"/>
      <c r="FC434" s="5"/>
      <c r="FD434" s="5"/>
      <c r="FE434" s="5"/>
    </row>
    <row r="435" spans="1:161" ht="15">
      <c r="A435" s="16">
        <v>20972</v>
      </c>
      <c r="B435" s="144">
        <v>30</v>
      </c>
      <c r="C435" s="17">
        <v>6</v>
      </c>
      <c r="D435" s="18">
        <v>1957</v>
      </c>
      <c r="E435" s="90" t="s">
        <v>27</v>
      </c>
      <c r="F435" s="799">
        <f>1-WSE_Calcs!AQ435</f>
        <v>0.31176043718048163</v>
      </c>
      <c r="G435" s="797">
        <v>1</v>
      </c>
      <c r="H435" s="800">
        <f>-(HydroPower_Calcs!$H$5)*(F435)*$B435*24</f>
        <v>-1771.0486915348802</v>
      </c>
      <c r="I435" s="800">
        <f>-(HydroPower_Calcs!$I$5)*(F435)*$B435*24</f>
        <v>-1028.0612176463562</v>
      </c>
      <c r="J435" s="800">
        <f>-(HydroPower_Calcs!$J$5)*(F435)*$B435*24</f>
        <v>-1245.7947069732047</v>
      </c>
      <c r="K435" s="757">
        <f>-(HydroPower_Calcs!$H$5+HydroPower_Calcs!$I$5+HydroPower_Calcs!$J$5)*(F435)*$B435*24</f>
        <v>-4044.9046161544416</v>
      </c>
      <c r="L435" s="791">
        <f>WSE_Calcs!BE435</f>
        <v>114.05340505552687</v>
      </c>
      <c r="M435" s="773">
        <f t="shared" si="313"/>
        <v>1916.7308349609375</v>
      </c>
      <c r="N435" s="956">
        <f>HydroDams!$C$7*HydroPower_Calcs!$B435*24</f>
        <v>12312</v>
      </c>
      <c r="O435" s="959">
        <f>IF(M435&gt;HydroPower_Calcs!R$3,HydroDams!$C$7*HydroPower_Calcs!$B435*24,(M435*0.8*$R$4*62.4/550*24*$B435/1000*0.7457))</f>
        <v>12312</v>
      </c>
      <c r="P435" s="774">
        <f>WSE_Calcs!BF435</f>
        <v>187.68307051733709</v>
      </c>
      <c r="Q435" s="773">
        <f t="shared" si="324"/>
        <v>3154.1182684163596</v>
      </c>
      <c r="R435" s="959">
        <f>IF(Q435&gt;HydroPower_Calcs!R$3,HydroDams!$C$7*HydroPower_Calcs!$B435*24,(Q435*0.8*$R$4*62.4/550*24*$B435/1000*0.7457))</f>
        <v>12312</v>
      </c>
      <c r="S435" s="775">
        <f t="shared" si="325"/>
        <v>0</v>
      </c>
      <c r="T435" s="949">
        <f>WSE_Calcs!BK435</f>
        <v>154.32434465392561</v>
      </c>
      <c r="U435" s="773">
        <f t="shared" si="326"/>
        <v>2593.5063476562495</v>
      </c>
      <c r="V435" s="956">
        <f>HydroDams!C$25*HydroPower_Calcs!$B435*24</f>
        <v>3024</v>
      </c>
      <c r="W435" s="959">
        <f>IF(U435&gt;HydroPower_Calcs!Z$3,HydroDams!C$25*HydroPower_Calcs!$B435*24,(U435*0.8*$Z$4*62.4/550*24*$B435/1000*0.7457))</f>
        <v>3024</v>
      </c>
      <c r="X435" s="950">
        <f>WSE_Calcs!BQ435</f>
        <v>297.34327311283511</v>
      </c>
      <c r="Y435" s="773">
        <f t="shared" si="327"/>
        <v>4997.0188953684792</v>
      </c>
      <c r="Z435" s="959">
        <f>IF(Y435&gt;HydroPower_Calcs!Z$3,HydroDams!C$25*HydroPower_Calcs!$B435*24,(Y435*0.8*$Z$4*62.4/550*24*$B435/1000*0.7457))</f>
        <v>3024</v>
      </c>
      <c r="AA435" s="775">
        <f t="shared" si="328"/>
        <v>0</v>
      </c>
      <c r="AB435" s="947">
        <f>WSE_Calcs!CG435</f>
        <v>114.29359582238946</v>
      </c>
      <c r="AC435" s="773">
        <f t="shared" si="329"/>
        <v>1920.7673742373784</v>
      </c>
      <c r="AD435" s="774">
        <f>WSE_Calcs!CH435</f>
        <v>176.82685168108074</v>
      </c>
      <c r="AE435" s="773">
        <f t="shared" si="330"/>
        <v>2971.6734796403848</v>
      </c>
      <c r="AF435" s="964">
        <f>HydroDams!C$37*HydroPower_Calcs!$B435*24</f>
        <v>6480</v>
      </c>
      <c r="AG435" s="775">
        <f>IF(AC435&gt;HydroPower_Calcs!AH$3,HydroDams!C$37*HydroPower_Calcs!$B435*24,(AC435*0.8*$AH$4*62.4/550*24*$B435/1000*0.7457))</f>
        <v>5054.4866847246676</v>
      </c>
      <c r="AH435" s="775">
        <f>IF(AE435&gt;HydroPower_Calcs!AH$3,HydroDams!C$37*HydroPower_Calcs!$B435*24,(AE435*0.8*$AH$4*62.4/550*24*$B435/1000*0.7457))</f>
        <v>6480</v>
      </c>
      <c r="AI435" s="775">
        <f t="shared" si="331"/>
        <v>1425.5133152753324</v>
      </c>
      <c r="AJ435" s="964">
        <f>HydroDams!C$38*HydroPower_Calcs!$B435*24</f>
        <v>7192.7999999999993</v>
      </c>
      <c r="AK435" s="775">
        <f>IF(AC435&gt;HydroPower_Calcs!AL$3,HydroDams!C$38*HydroPower_Calcs!$B435*24,(AC435*0.8*$AL$4*62.4/550*24*$B435/1000*0.7457))</f>
        <v>7192.7999999999993</v>
      </c>
      <c r="AL435" s="775">
        <f>IF(AE435&gt;HydroPower_Calcs!AL$3,HydroDams!C$38*HydroPower_Calcs!$B435*24,(AE435*0.8*$AL$4*62.4/550*24*$B435/1000*0.7457))</f>
        <v>7192.7999999999993</v>
      </c>
      <c r="AM435" s="775">
        <f t="shared" si="332"/>
        <v>0</v>
      </c>
      <c r="AN435" s="952">
        <f t="shared" si="333"/>
        <v>1425.5133152753324</v>
      </c>
      <c r="AO435" s="967">
        <f t="shared" si="314"/>
        <v>27583.286684724666</v>
      </c>
      <c r="AP435" s="775">
        <f t="shared" si="315"/>
        <v>29008.799999999999</v>
      </c>
      <c r="AQ435" s="820">
        <f>WSE_Calcs!AS435</f>
        <v>1444.3206787109375</v>
      </c>
      <c r="AR435" s="818">
        <f>IF(AQ435&gt;300,(AQ435/Controls!$D$320)^(1/Controls!$D$319),(AQ435/Controls!$D$323)^(1/Controls!$D$322))-Controls!$B$279</f>
        <v>498.1016926322884</v>
      </c>
      <c r="AS435" s="816">
        <f>Controls!D$279*$B435*86400/(43560*1000)</f>
        <v>446.28099173553721</v>
      </c>
      <c r="AT435" s="816">
        <f>IF(WSE_Calcs!AV435&gt;AS435,AS435,WSE_Calcs!AV435)</f>
        <v>114.93043001033058</v>
      </c>
      <c r="AU435" s="819">
        <f t="shared" si="316"/>
        <v>0.25752929687499998</v>
      </c>
      <c r="AV435" s="818">
        <f t="shared" si="317"/>
        <v>686.12197221235124</v>
      </c>
      <c r="AW435" s="818">
        <f>498 + (1 / (0.000000000064599389 * (AT435*HydroPower_Calcs!$B435*0.50417 - 63433.09636) ^ 2
        - 0.06036419))</f>
        <v>503.39034665303757</v>
      </c>
      <c r="AX435" s="818">
        <f t="shared" si="318"/>
        <v>182.73162555931367</v>
      </c>
      <c r="AY435" s="818">
        <f t="shared" si="319"/>
        <v>256.43273674306937</v>
      </c>
      <c r="AZ435" s="883">
        <f t="shared" si="320"/>
        <v>29471.924702606866</v>
      </c>
      <c r="BA435" s="811">
        <f>WSE_Calcs!AY435</f>
        <v>1662.2928755828575</v>
      </c>
      <c r="BB435" s="818">
        <f>IF(BA435&gt;300,(BA435/Controls!$D$320)^(1/Controls!$D$319),(BA435/Controls!$D$323)^(1/Controls!$D$322))-Controls!$B$279</f>
        <v>521.20650677164349</v>
      </c>
      <c r="BC435" s="817">
        <f>IF(WSE_Calcs!BB435&gt;AS435,AS435,WSE_Calcs!BB435)</f>
        <v>188.5600954721408</v>
      </c>
      <c r="BD435" s="819">
        <f t="shared" si="334"/>
        <v>0.42251428800238955</v>
      </c>
      <c r="BE435" s="818">
        <f t="shared" si="335"/>
        <v>687.06988843099145</v>
      </c>
      <c r="BF435" s="818">
        <f>498 + (1 / (0.000000000064599389 * (BC435*HydroPower_Calcs!$B435*0.50417 - 63433.09636) ^ 2
        - 0.06036419))</f>
        <v>503.65866536131654</v>
      </c>
      <c r="BG435" s="818">
        <f t="shared" si="336"/>
        <v>183.41122306967492</v>
      </c>
      <c r="BH435" s="818">
        <f t="shared" si="337"/>
        <v>256.85717936816548</v>
      </c>
      <c r="BI435" s="883">
        <f t="shared" si="338"/>
        <v>48433.01426436608</v>
      </c>
      <c r="BJ435" s="889">
        <f>WSE_Calcs!BH435</f>
        <v>1791.9068603515625</v>
      </c>
      <c r="BK435" s="890">
        <f>IF($BJ435&gt;Controls!$E$341,($BJ435/Controls!$D$343)^(1/Controls!$D$342),($BJ435/Controls!$D$347)^(1/Controls!$D$346))-Controls!$B$286</f>
        <v>502.34776870382939</v>
      </c>
      <c r="BL435" s="869">
        <f>Controls!D$286*$B435*86400/(43560*1000)</f>
        <v>327.27272727272725</v>
      </c>
      <c r="BM435" s="869">
        <f>IF(WSE_Calcs!BK435&gt;BL435,BL435,WSE_Calcs!BK435)</f>
        <v>154.32434465392561</v>
      </c>
      <c r="BN435" s="871">
        <f t="shared" si="321"/>
        <v>0.47154660866477272</v>
      </c>
      <c r="BO435" s="885">
        <f>BK435*(HydroPower_Calcs!BM435*0.50417*HydroPower_Calcs!B435)*Controls!E$286/8.814*0.7457*($B435*24)/1000</f>
        <v>60712.720350971336</v>
      </c>
      <c r="BP435" s="892">
        <f>WSE_Calcs!BN435</f>
        <v>1657.8506875010528</v>
      </c>
      <c r="BQ435" s="890">
        <f>IF(BP435&lt;0,0,IF($BP435&gt;Controls!$E$341,($BP435/Controls!$D$343)^(1/Controls!$D$342),($BP435/Controls!$D$347)^(1/Controls!$D$346))-Controls!$B$286)</f>
        <v>489.68704354926945</v>
      </c>
      <c r="BR435" s="870">
        <f>IF(WSE_Calcs!BQ435&gt;BL435,BL435,WSE_Calcs!BQ435)</f>
        <v>297.34327311283511</v>
      </c>
      <c r="BS435" s="871">
        <f t="shared" si="339"/>
        <v>0.90854889006699624</v>
      </c>
      <c r="BT435" s="885">
        <f>BQ435*(HydroPower_Calcs!BR435*0.50417*HydroPower_Calcs!$B435)*Controls!E$286/8.814*0.7457*($B435*24)/1000</f>
        <v>114029.57478521002</v>
      </c>
      <c r="BU435" s="893">
        <f>WSE_Calcs!BU435</f>
        <v>810.504638671875</v>
      </c>
      <c r="BV435" s="894">
        <f>IF($BU435&gt;Controls!$E$365,($BU435/Controls!$D$367)^(1/Controls!$D$366),($BU435/Controls!$D$371)^(1/Controls!$D$370))-Controls!$B$292</f>
        <v>434.2398548549661</v>
      </c>
      <c r="BW435" s="778">
        <f>Controls!D$292*$B435*86400/(43560*1000)</f>
        <v>190.41322314049586</v>
      </c>
      <c r="BX435" s="778">
        <f>IF(WSE_Calcs!BX435&gt;BW435,BW435,WSE_Calcs!BX435)</f>
        <v>118.16280749612604</v>
      </c>
      <c r="BY435" s="881">
        <f t="shared" si="322"/>
        <v>0.62055988311767585</v>
      </c>
      <c r="BZ435" s="887">
        <f>BV435*(BX435*HydroPower_Calcs!$B435*0.50417)*Controls!E$292/8.814*0.7457*($B435*24)/1000</f>
        <v>40183.82331828984</v>
      </c>
      <c r="CA435" s="896">
        <f>WSE_Calcs!CA435</f>
        <v>671.73679913549881</v>
      </c>
      <c r="CB435" s="894">
        <f>IF($CA435&gt;Controls!$E$369,($CA435/Controls!$D$367)^(1/Controls!$D$366),($CA435/Controls!$D$371)^(1/Controls!$D$370))-Controls!$B$292</f>
        <v>408.76205111886338</v>
      </c>
      <c r="CC435" s="880">
        <f>IF(WSE_Calcs!CD435&gt;BW435,BW435,WSE_Calcs!CD435)</f>
        <v>180.69606335481731</v>
      </c>
      <c r="CD435" s="881">
        <f t="shared" si="340"/>
        <v>0.94896804105611532</v>
      </c>
      <c r="CE435" s="887">
        <f>CB435*(CC435*HydroPower_Calcs!$B435*0.50417)*Controls!E$292/8.814*0.7457*($B435*24)/1000</f>
        <v>57844.228708480936</v>
      </c>
      <c r="CF435" s="894">
        <f t="shared" si="323"/>
        <v>130368.46837186805</v>
      </c>
      <c r="CG435" s="894">
        <f t="shared" si="341"/>
        <v>220306.81775805703</v>
      </c>
      <c r="CH435" s="894">
        <f t="shared" si="342"/>
        <v>89938.349386188987</v>
      </c>
      <c r="CI435" s="978">
        <f t="shared" si="343"/>
        <v>47464.724702606865</v>
      </c>
      <c r="CJ435" s="849">
        <f t="shared" si="344"/>
        <v>67034.320350971335</v>
      </c>
      <c r="CK435" s="849">
        <f t="shared" si="345"/>
        <v>56427.11000301451</v>
      </c>
      <c r="CL435" s="979">
        <f t="shared" si="346"/>
        <v>170926.15505659272</v>
      </c>
      <c r="CM435" s="980">
        <f t="shared" si="347"/>
        <v>64654.765572831202</v>
      </c>
      <c r="CN435" s="849">
        <f t="shared" si="348"/>
        <v>119323.11356756366</v>
      </c>
      <c r="CO435" s="849">
        <f t="shared" si="349"/>
        <v>74267.234001507735</v>
      </c>
      <c r="CP435" s="981">
        <f t="shared" si="350"/>
        <v>258245.11314190261</v>
      </c>
      <c r="CQ435" s="1143">
        <f t="shared" si="351"/>
        <v>87318.958085309889</v>
      </c>
      <c r="CT435" s="256"/>
      <c r="CU435" s="256"/>
      <c r="CV435" s="17"/>
      <c r="CW435" s="17"/>
      <c r="CX435" s="17"/>
      <c r="CY435" s="17"/>
      <c r="CZ435" s="17"/>
      <c r="DA435" s="17"/>
      <c r="DB435" s="17"/>
      <c r="DC435" s="17"/>
      <c r="DD435" s="152"/>
      <c r="DE435" s="152"/>
      <c r="DF435" s="152"/>
      <c r="DG435" s="152"/>
      <c r="DH435" s="264"/>
      <c r="DI435" s="264"/>
      <c r="DJ435" s="264"/>
      <c r="DK435" s="264"/>
      <c r="DL435" s="730"/>
      <c r="DM435" s="256"/>
      <c r="DO435" s="245"/>
      <c r="DP435" s="245"/>
      <c r="DQ435" s="245"/>
      <c r="DR435" s="245"/>
      <c r="DS435" s="245"/>
      <c r="DT435" s="245"/>
      <c r="DW435" s="74"/>
      <c r="DX435" s="74"/>
      <c r="DY435" s="74"/>
      <c r="DZ435" s="74"/>
      <c r="EA435" s="264"/>
      <c r="EB435" s="264"/>
      <c r="EC435" s="264"/>
      <c r="ED435" s="264"/>
      <c r="EE435" s="717"/>
      <c r="EF435" s="258"/>
      <c r="EG435" s="513">
        <v>20972</v>
      </c>
      <c r="EH435" s="144">
        <v>30</v>
      </c>
      <c r="EI435" s="17">
        <v>6</v>
      </c>
      <c r="EJ435" s="18">
        <v>1957</v>
      </c>
      <c r="EK435" s="1145">
        <v>37837.432241895098</v>
      </c>
      <c r="EL435" s="1146">
        <v>56187.907479749505</v>
      </c>
      <c r="EM435" s="1146">
        <v>69570.020173288649</v>
      </c>
      <c r="EN435" s="1146">
        <v>83893.499869367195</v>
      </c>
      <c r="EO435" s="1146">
        <v>87318.958085309889</v>
      </c>
      <c r="EP435" s="1131">
        <f t="shared" si="352"/>
        <v>37.837432241895101</v>
      </c>
      <c r="EQ435" s="97">
        <f t="shared" si="353"/>
        <v>56.187907479749505</v>
      </c>
      <c r="ER435" s="97">
        <f t="shared" si="354"/>
        <v>69.570020173288654</v>
      </c>
      <c r="ES435" s="97">
        <f t="shared" si="355"/>
        <v>83.89349986936719</v>
      </c>
      <c r="ET435" s="97">
        <f t="shared" si="356"/>
        <v>87.318958085309887</v>
      </c>
      <c r="EU435" s="5"/>
      <c r="EV435" s="5"/>
      <c r="EW435" s="5"/>
      <c r="EX435" s="5"/>
      <c r="EY435" s="5"/>
      <c r="EZ435" s="5"/>
      <c r="FA435" s="5"/>
      <c r="FB435" s="5"/>
      <c r="FC435" s="5"/>
      <c r="FD435" s="5"/>
      <c r="FE435" s="5"/>
    </row>
    <row r="436" spans="1:161" ht="15">
      <c r="A436" s="16">
        <v>21002</v>
      </c>
      <c r="B436" s="144">
        <v>31</v>
      </c>
      <c r="C436" s="17">
        <v>7</v>
      </c>
      <c r="D436" s="18">
        <v>1957</v>
      </c>
      <c r="E436" s="90" t="s">
        <v>27</v>
      </c>
      <c r="F436" s="799">
        <f>1-WSE_Calcs!AQ436</f>
        <v>0.31353003745474473</v>
      </c>
      <c r="G436" s="797">
        <v>1</v>
      </c>
      <c r="H436" s="800">
        <f>-(HydroPower_Calcs!$H$5)*(F436)*$B436*24</f>
        <v>-1840.4714846653446</v>
      </c>
      <c r="I436" s="800">
        <f>-(HydroPower_Calcs!$I$5)*(F436)*$B436*24</f>
        <v>-1068.3598732277917</v>
      </c>
      <c r="J436" s="800">
        <f>-(HydroPower_Calcs!$J$5)*(F436)*$B436*24</f>
        <v>-1294.628230658132</v>
      </c>
      <c r="K436" s="757">
        <f>-(HydroPower_Calcs!$H$5+HydroPower_Calcs!$I$5+HydroPower_Calcs!$J$5)*(F436)*$B436*24</f>
        <v>-4203.4595885512681</v>
      </c>
      <c r="L436" s="791">
        <f>WSE_Calcs!BE436</f>
        <v>113.59014325606921</v>
      </c>
      <c r="M436" s="773">
        <f t="shared" si="313"/>
        <v>1847.3665771484375</v>
      </c>
      <c r="N436" s="956">
        <f>HydroDams!$C$7*HydroPower_Calcs!$B436*24</f>
        <v>12722.400000000001</v>
      </c>
      <c r="O436" s="959">
        <f>IF(M436&gt;HydroPower_Calcs!R$3,HydroDams!$C$7*HydroPower_Calcs!$B436*24,(M436*0.8*$R$4*62.4/550*24*$B436/1000*0.7457))</f>
        <v>12722.400000000001</v>
      </c>
      <c r="P436" s="774">
        <f>WSE_Calcs!BF436</f>
        <v>109.07386394592049</v>
      </c>
      <c r="Q436" s="773">
        <f t="shared" si="324"/>
        <v>1773.9163356796209</v>
      </c>
      <c r="R436" s="959">
        <f>IF(Q436&gt;HydroPower_Calcs!R$3,HydroDams!$C$7*HydroPower_Calcs!$B436*24,(Q436*0.8*$R$4*62.4/550*24*$B436/1000*0.7457))</f>
        <v>12722.400000000001</v>
      </c>
      <c r="S436" s="775">
        <f t="shared" si="325"/>
        <v>0</v>
      </c>
      <c r="T436" s="949">
        <f>WSE_Calcs!BK436</f>
        <v>180.89101966038223</v>
      </c>
      <c r="U436" s="773">
        <f t="shared" si="326"/>
        <v>2941.910400390625</v>
      </c>
      <c r="V436" s="956">
        <f>HydroDams!C$25*HydroPower_Calcs!$B436*24</f>
        <v>3124.8</v>
      </c>
      <c r="W436" s="959">
        <f>IF(U436&gt;HydroPower_Calcs!Z$3,HydroDams!C$25*HydroPower_Calcs!$B436*24,(U436*0.8*$Z$4*62.4/550*24*$B436/1000*0.7457))</f>
        <v>3124.8</v>
      </c>
      <c r="X436" s="950">
        <f>WSE_Calcs!BQ436</f>
        <v>132.84049871584594</v>
      </c>
      <c r="Y436" s="773">
        <f t="shared" si="327"/>
        <v>2160.4435947066345</v>
      </c>
      <c r="Z436" s="959">
        <f>IF(Y436&gt;HydroPower_Calcs!Z$3,HydroDams!C$25*HydroPower_Calcs!$B436*24,(Y436*0.8*$Z$4*62.4/550*24*$B436/1000*0.7457))</f>
        <v>3124.8</v>
      </c>
      <c r="AA436" s="775">
        <f t="shared" si="328"/>
        <v>0</v>
      </c>
      <c r="AB436" s="947">
        <f>WSE_Calcs!CG436</f>
        <v>122.42480070839244</v>
      </c>
      <c r="AC436" s="773">
        <f t="shared" si="329"/>
        <v>1991.0485061445545</v>
      </c>
      <c r="AD436" s="774">
        <f>WSE_Calcs!CH436</f>
        <v>96.48452396009597</v>
      </c>
      <c r="AE436" s="773">
        <f t="shared" si="330"/>
        <v>1569.1703493510233</v>
      </c>
      <c r="AF436" s="964">
        <f>HydroDams!C$37*HydroPower_Calcs!$B436*24</f>
        <v>6696</v>
      </c>
      <c r="AG436" s="775">
        <f>IF(AC436&gt;HydroPower_Calcs!AH$3,HydroDams!C$37*HydroPower_Calcs!$B436*24,(AC436*0.8*$AH$4*62.4/550*24*$B436/1000*0.7457))</f>
        <v>5414.0787207556077</v>
      </c>
      <c r="AH436" s="775">
        <f>IF(AE436&gt;HydroPower_Calcs!AH$3,HydroDams!C$37*HydroPower_Calcs!$B436*24,(AE436*0.8*$AH$4*62.4/550*24*$B436/1000*0.7457))</f>
        <v>4266.903478967889</v>
      </c>
      <c r="AI436" s="775">
        <f t="shared" si="331"/>
        <v>-1147.1752417877187</v>
      </c>
      <c r="AJ436" s="964">
        <f>HydroDams!C$38*HydroPower_Calcs!$B436*24</f>
        <v>7432.5599999999995</v>
      </c>
      <c r="AK436" s="775">
        <f>IF(AC436&gt;HydroPower_Calcs!AL$3,HydroDams!C$38*HydroPower_Calcs!$B436*24,(AC436*0.8*$AL$4*62.4/550*24*$B436/1000*0.7457))</f>
        <v>7432.5599999999995</v>
      </c>
      <c r="AL436" s="775">
        <f>IF(AE436&gt;HydroPower_Calcs!AL$3,HydroDams!C$38*HydroPower_Calcs!$B436*24,(AE436*0.8*$AL$4*62.4/550*24*$B436/1000*0.7457))</f>
        <v>2054.4350083919462</v>
      </c>
      <c r="AM436" s="775">
        <f t="shared" si="332"/>
        <v>-5378.1249916080533</v>
      </c>
      <c r="AN436" s="952">
        <f t="shared" si="333"/>
        <v>-6525.300233395772</v>
      </c>
      <c r="AO436" s="967">
        <f t="shared" si="314"/>
        <v>28693.838720755608</v>
      </c>
      <c r="AP436" s="775">
        <f t="shared" si="315"/>
        <v>22168.538487359838</v>
      </c>
      <c r="AQ436" s="820">
        <f>WSE_Calcs!AS436</f>
        <v>1376.6781005859375</v>
      </c>
      <c r="AR436" s="818">
        <f>IF(AQ436&gt;300,(AQ436/Controls!$D$320)^(1/Controls!$D$319),(AQ436/Controls!$D$323)^(1/Controls!$D$322))-Controls!$B$279</f>
        <v>490.33705577463388</v>
      </c>
      <c r="AS436" s="816">
        <f>Controls!D$279*$B436*86400/(43560*1000)</f>
        <v>461.15702479338842</v>
      </c>
      <c r="AT436" s="816">
        <f>IF(WSE_Calcs!AV436&gt;AS436,AS436,WSE_Calcs!AV436)</f>
        <v>115.05625330901343</v>
      </c>
      <c r="AU436" s="819">
        <f t="shared" si="316"/>
        <v>0.24949474283854167</v>
      </c>
      <c r="AV436" s="818">
        <f t="shared" si="317"/>
        <v>685.81849059989588</v>
      </c>
      <c r="AW436" s="818">
        <f>498 + (1 / (0.000000000064599389 * (AT436*HydroPower_Calcs!$B436*0.50417 - 63433.09636) ^ 2
        - 0.06036419))</f>
        <v>503.4042511273658</v>
      </c>
      <c r="AX436" s="818">
        <f t="shared" si="318"/>
        <v>182.41423947253008</v>
      </c>
      <c r="AY436" s="818">
        <f t="shared" si="319"/>
        <v>256.23451326256867</v>
      </c>
      <c r="AZ436" s="883">
        <f t="shared" si="320"/>
        <v>29481.383064449863</v>
      </c>
      <c r="BA436" s="811">
        <f>WSE_Calcs!AY436</f>
        <v>1599.1665042320105</v>
      </c>
      <c r="BB436" s="818">
        <f>IF(BA436&gt;300,(BA436/Controls!$D$320)^(1/Controls!$D$319),(BA436/Controls!$D$323)^(1/Controls!$D$322))-Controls!$B$279</f>
        <v>514.78985074125706</v>
      </c>
      <c r="BC436" s="817">
        <f>IF(WSE_Calcs!BB436&gt;AS436,AS436,WSE_Calcs!BB436)</f>
        <v>110.53997399886471</v>
      </c>
      <c r="BD436" s="819">
        <f t="shared" si="334"/>
        <v>0.23970137730936614</v>
      </c>
      <c r="BE436" s="818">
        <f t="shared" si="335"/>
        <v>686.80006475464211</v>
      </c>
      <c r="BF436" s="818">
        <f>498 + (1 / (0.000000000064599389 * (BC436*HydroPower_Calcs!$B436*0.50417 - 63433.09636) ^ 2
        - 0.06036419))</f>
        <v>503.38787519989785</v>
      </c>
      <c r="BG436" s="818">
        <f t="shared" si="336"/>
        <v>183.41218955474426</v>
      </c>
      <c r="BH436" s="818">
        <f t="shared" si="337"/>
        <v>256.85778298641554</v>
      </c>
      <c r="BI436" s="883">
        <f t="shared" si="338"/>
        <v>28393.052652724407</v>
      </c>
      <c r="BJ436" s="889">
        <f>WSE_Calcs!BH436</f>
        <v>1639.109619140625</v>
      </c>
      <c r="BK436" s="890">
        <f>IF($BJ436&gt;Controls!$E$341,($BJ436/Controls!$D$343)^(1/Controls!$D$342),($BJ436/Controls!$D$347)^(1/Controls!$D$346))-Controls!$B$286</f>
        <v>487.85256409966371</v>
      </c>
      <c r="BL436" s="869">
        <f>Controls!D$286*$B436*86400/(43560*1000)</f>
        <v>338.18181818181819</v>
      </c>
      <c r="BM436" s="869">
        <f>IF(WSE_Calcs!BK436&gt;BL436,BL436,WSE_Calcs!BK436)</f>
        <v>180.89101966038223</v>
      </c>
      <c r="BN436" s="871">
        <f t="shared" si="321"/>
        <v>0.53489280007102269</v>
      </c>
      <c r="BO436" s="885">
        <f>BK436*(HydroPower_Calcs!BM436*0.50417*HydroPower_Calcs!B436)*Controls!E$286/8.814*0.7457*($B436*24)/1000</f>
        <v>73795.053297562845</v>
      </c>
      <c r="BP436" s="892">
        <f>WSE_Calcs!BN436</f>
        <v>1553.1039914204628</v>
      </c>
      <c r="BQ436" s="890">
        <f>IF(BP436&lt;0,0,IF($BP436&gt;Controls!$E$341,($BP436/Controls!$D$343)^(1/Controls!$D$342),($BP436/Controls!$D$347)^(1/Controls!$D$346))-Controls!$B$286)</f>
        <v>479.21270535281178</v>
      </c>
      <c r="BR436" s="870">
        <f>IF(WSE_Calcs!BQ436&gt;BL436,BL436,WSE_Calcs!BQ436)</f>
        <v>132.84049871584594</v>
      </c>
      <c r="BS436" s="871">
        <f t="shared" si="339"/>
        <v>0.39280792631029715</v>
      </c>
      <c r="BT436" s="885">
        <f>BQ436*(HydroPower_Calcs!BR436*0.50417*HydroPower_Calcs!$B436)*Controls!E$286/8.814*0.7457*($B436*24)/1000</f>
        <v>53232.942556300841</v>
      </c>
      <c r="BU436" s="893">
        <f>WSE_Calcs!BU436</f>
        <v>711.6539306640625</v>
      </c>
      <c r="BV436" s="894">
        <f>IF($BU436&gt;Controls!$E$365,($BU436/Controls!$D$367)^(1/Controls!$D$366),($BU436/Controls!$D$371)^(1/Controls!$D$370))-Controls!$B$292</f>
        <v>416.50975356243544</v>
      </c>
      <c r="BW436" s="778">
        <f>Controls!D$292*$B436*86400/(43560*1000)</f>
        <v>196.7603305785124</v>
      </c>
      <c r="BX436" s="778">
        <f>IF(WSE_Calcs!BX436&gt;BW436,BW436,WSE_Calcs!BX436)</f>
        <v>128.54866154442149</v>
      </c>
      <c r="BY436" s="881">
        <f t="shared" si="322"/>
        <v>0.65332611083984382</v>
      </c>
      <c r="BZ436" s="887">
        <f>BV436*(BX436*HydroPower_Calcs!$B436*0.50417)*Controls!E$292/8.814*0.7457*($B436*24)/1000</f>
        <v>44772.813592631937</v>
      </c>
      <c r="CA436" s="896">
        <f>WSE_Calcs!CA436</f>
        <v>598.82631988393848</v>
      </c>
      <c r="CB436" s="894">
        <f>IF($CA436&gt;Controls!$E$369,($CA436/Controls!$D$367)^(1/Controls!$D$366),($CA436/Controls!$D$371)^(1/Controls!$D$370))-Controls!$B$292</f>
        <v>393.55927635282194</v>
      </c>
      <c r="CC436" s="880">
        <f>IF(WSE_Calcs!CD436&gt;BW436,BW436,WSE_Calcs!CD436)</f>
        <v>102.60838479612502</v>
      </c>
      <c r="CD436" s="881">
        <f t="shared" si="340"/>
        <v>0.52148918684186529</v>
      </c>
      <c r="CE436" s="887">
        <f>CB436*(CC436*HydroPower_Calcs!$B436*0.50417)*Controls!E$292/8.814*0.7457*($B436*24)/1000</f>
        <v>33768.72447178189</v>
      </c>
      <c r="CF436" s="894">
        <f t="shared" si="323"/>
        <v>148049.24995464465</v>
      </c>
      <c r="CG436" s="894">
        <f t="shared" si="341"/>
        <v>115394.71968080715</v>
      </c>
      <c r="CH436" s="894">
        <f t="shared" si="342"/>
        <v>-32654.530273837503</v>
      </c>
      <c r="CI436" s="978">
        <f t="shared" si="343"/>
        <v>48073.943064449864</v>
      </c>
      <c r="CJ436" s="849">
        <f t="shared" si="344"/>
        <v>80327.373297562852</v>
      </c>
      <c r="CK436" s="849">
        <f t="shared" si="345"/>
        <v>61748.652313387545</v>
      </c>
      <c r="CL436" s="979">
        <f t="shared" si="346"/>
        <v>190149.96867540025</v>
      </c>
      <c r="CM436" s="980">
        <f t="shared" si="347"/>
        <v>45145.141168059068</v>
      </c>
      <c r="CN436" s="849">
        <f t="shared" si="348"/>
        <v>58696.902683073051</v>
      </c>
      <c r="CO436" s="849">
        <f t="shared" si="349"/>
        <v>42924.634728483594</v>
      </c>
      <c r="CP436" s="981">
        <f t="shared" si="350"/>
        <v>146766.67857961572</v>
      </c>
      <c r="CQ436" s="1143">
        <f t="shared" si="351"/>
        <v>-43383.290095784527</v>
      </c>
      <c r="CT436" s="256"/>
      <c r="CU436" s="256"/>
      <c r="CV436" s="17"/>
      <c r="CW436" s="17"/>
      <c r="CX436" s="17"/>
      <c r="CY436" s="17"/>
      <c r="CZ436" s="17"/>
      <c r="DA436" s="17"/>
      <c r="DB436" s="17"/>
      <c r="DC436" s="17"/>
      <c r="DD436" s="152"/>
      <c r="DE436" s="152"/>
      <c r="DF436" s="152"/>
      <c r="DG436" s="152"/>
      <c r="DH436" s="264"/>
      <c r="DI436" s="264"/>
      <c r="DJ436" s="264"/>
      <c r="DK436" s="264"/>
      <c r="DL436" s="730"/>
      <c r="DM436" s="256"/>
      <c r="DO436" s="245"/>
      <c r="DP436" s="245"/>
      <c r="DQ436" s="245"/>
      <c r="DR436" s="245"/>
      <c r="DS436" s="245"/>
      <c r="DT436" s="245"/>
      <c r="DW436" s="74"/>
      <c r="DX436" s="74"/>
      <c r="DY436" s="74"/>
      <c r="DZ436" s="74"/>
      <c r="EA436" s="264"/>
      <c r="EB436" s="264"/>
      <c r="EC436" s="264"/>
      <c r="ED436" s="264"/>
      <c r="EE436" s="717"/>
      <c r="EF436" s="258"/>
      <c r="EG436" s="513">
        <v>21002</v>
      </c>
      <c r="EH436" s="144">
        <v>31</v>
      </c>
      <c r="EI436" s="17">
        <v>7</v>
      </c>
      <c r="EJ436" s="18">
        <v>1957</v>
      </c>
      <c r="EK436" s="1145">
        <v>9461.5870122180186</v>
      </c>
      <c r="EL436" s="1146">
        <v>-1015.2397451291502</v>
      </c>
      <c r="EM436" s="1146">
        <v>-15747.692669482945</v>
      </c>
      <c r="EN436" s="1146">
        <v>-33483.833073649213</v>
      </c>
      <c r="EO436" s="1146">
        <v>-43383.290095784549</v>
      </c>
      <c r="EP436" s="1131">
        <f t="shared" si="352"/>
        <v>9.4615870122180183</v>
      </c>
      <c r="EQ436" s="97">
        <f t="shared" si="353"/>
        <v>-1.0152397451291502</v>
      </c>
      <c r="ER436" s="97">
        <f t="shared" si="354"/>
        <v>-15.747692669482946</v>
      </c>
      <c r="ES436" s="97">
        <f t="shared" si="355"/>
        <v>-33.483833073649215</v>
      </c>
      <c r="ET436" s="97">
        <f t="shared" si="356"/>
        <v>-43.383290095784545</v>
      </c>
      <c r="EU436" s="5"/>
      <c r="EV436" s="5"/>
      <c r="EW436" s="5"/>
      <c r="EX436" s="5"/>
      <c r="EY436" s="5"/>
      <c r="EZ436" s="5"/>
      <c r="FA436" s="5"/>
      <c r="FB436" s="5"/>
      <c r="FC436" s="5"/>
      <c r="FD436" s="5"/>
      <c r="FE436" s="5"/>
    </row>
    <row r="437" spans="1:161" ht="15">
      <c r="A437" s="16">
        <v>21033</v>
      </c>
      <c r="B437" s="144">
        <v>31</v>
      </c>
      <c r="C437" s="17">
        <v>8</v>
      </c>
      <c r="D437" s="18">
        <v>1957</v>
      </c>
      <c r="E437" s="90" t="s">
        <v>27</v>
      </c>
      <c r="F437" s="799">
        <f>1-WSE_Calcs!AQ437</f>
        <v>0.31274701749336165</v>
      </c>
      <c r="G437" s="797">
        <v>1</v>
      </c>
      <c r="H437" s="800">
        <f>-(HydroPower_Calcs!$H$5)*(F437)*$B437*24</f>
        <v>-1835.8750322088322</v>
      </c>
      <c r="I437" s="800">
        <f>-(HydroPower_Calcs!$I$5)*(F437)*$B437*24</f>
        <v>-1065.6917170489796</v>
      </c>
      <c r="J437" s="800">
        <f>-(HydroPower_Calcs!$J$5)*(F437)*$B437*24</f>
        <v>-1291.394984633589</v>
      </c>
      <c r="K437" s="757">
        <f>-(HydroPower_Calcs!$H$5+HydroPower_Calcs!$I$5+HydroPower_Calcs!$J$5)*(F437)*$B437*24</f>
        <v>-4192.9617338914013</v>
      </c>
      <c r="L437" s="791">
        <f>WSE_Calcs!BE437</f>
        <v>107.391536834969</v>
      </c>
      <c r="M437" s="773">
        <f t="shared" si="313"/>
        <v>1746.555908203125</v>
      </c>
      <c r="N437" s="956">
        <f>HydroDams!$C$7*HydroPower_Calcs!$B437*24</f>
        <v>12722.400000000001</v>
      </c>
      <c r="O437" s="959">
        <f>IF(M437&gt;HydroPower_Calcs!R$3,HydroDams!$C$7*HydroPower_Calcs!$B437*24,(M437*0.8*$R$4*62.4/550*24*$B437/1000*0.7457))</f>
        <v>12722.400000000001</v>
      </c>
      <c r="P437" s="774">
        <f>WSE_Calcs!BF437</f>
        <v>102.07564262055136</v>
      </c>
      <c r="Q437" s="773">
        <f t="shared" si="324"/>
        <v>1660.1011770277844</v>
      </c>
      <c r="R437" s="959">
        <f>IF(Q437&gt;HydroPower_Calcs!R$3,HydroDams!$C$7*HydroPower_Calcs!$B437*24,(Q437*0.8*$R$4*62.4/550*24*$B437/1000*0.7457))</f>
        <v>12455.74738485202</v>
      </c>
      <c r="S437" s="775">
        <f t="shared" si="325"/>
        <v>-266.65261514798112</v>
      </c>
      <c r="T437" s="949">
        <f>WSE_Calcs!BK437</f>
        <v>156.18321103434917</v>
      </c>
      <c r="U437" s="773">
        <f t="shared" si="326"/>
        <v>2540.076416015625</v>
      </c>
      <c r="V437" s="956">
        <f>HydroDams!C$25*HydroPower_Calcs!$B437*24</f>
        <v>3124.8</v>
      </c>
      <c r="W437" s="959">
        <f>IF(U437&gt;HydroPower_Calcs!Z$3,HydroDams!C$25*HydroPower_Calcs!$B437*24,(U437*0.8*$Z$4*62.4/550*24*$B437/1000*0.7457))</f>
        <v>3124.8</v>
      </c>
      <c r="X437" s="950">
        <f>WSE_Calcs!BQ437</f>
        <v>114.91527671393675</v>
      </c>
      <c r="Y437" s="773">
        <f t="shared" si="327"/>
        <v>1868.9178067723585</v>
      </c>
      <c r="Z437" s="959">
        <f>IF(Y437&gt;HydroPower_Calcs!Z$3,HydroDams!C$25*HydroPower_Calcs!$B437*24,(Y437*0.8*$Z$4*62.4/550*24*$B437/1000*0.7457))</f>
        <v>3124.8</v>
      </c>
      <c r="AA437" s="775">
        <f t="shared" si="328"/>
        <v>0</v>
      </c>
      <c r="AB437" s="947">
        <f>WSE_Calcs!CG437</f>
        <v>99.255711750156621</v>
      </c>
      <c r="AC437" s="773">
        <f t="shared" si="329"/>
        <v>1614.2393980872248</v>
      </c>
      <c r="AD437" s="774">
        <f>WSE_Calcs!CH437</f>
        <v>77.912862693257154</v>
      </c>
      <c r="AE437" s="773">
        <f t="shared" si="330"/>
        <v>1267.1312346618436</v>
      </c>
      <c r="AF437" s="964">
        <f>HydroDams!C$37*HydroPower_Calcs!$B437*24</f>
        <v>6696</v>
      </c>
      <c r="AG437" s="775">
        <f>IF(AC437&gt;HydroPower_Calcs!AH$3,HydroDams!C$37*HydroPower_Calcs!$B437*24,(AC437*0.8*$AH$4*62.4/550*24*$B437/1000*0.7457))</f>
        <v>4389.4556804709346</v>
      </c>
      <c r="AH437" s="775">
        <f>IF(AE437&gt;HydroPower_Calcs!AH$3,HydroDams!C$37*HydroPower_Calcs!$B437*24,(AE437*0.8*$AH$4*62.4/550*24*$B437/1000*0.7457))</f>
        <v>3445.5957415481416</v>
      </c>
      <c r="AI437" s="775">
        <f t="shared" si="331"/>
        <v>-943.85993892279294</v>
      </c>
      <c r="AJ437" s="964">
        <f>HydroDams!C$38*HydroPower_Calcs!$B437*24</f>
        <v>7432.5599999999995</v>
      </c>
      <c r="AK437" s="775">
        <f>IF(AC437&gt;HydroPower_Calcs!AL$3,HydroDams!C$38*HydroPower_Calcs!$B437*24,(AC437*0.8*$AL$4*62.4/550*24*$B437/1000*0.7457))</f>
        <v>2113.4416239304496</v>
      </c>
      <c r="AL437" s="775">
        <f>IF(AE437&gt;HydroPower_Calcs!AL$3,HydroDams!C$38*HydroPower_Calcs!$B437*24,(AE437*0.8*$AL$4*62.4/550*24*$B437/1000*0.7457))</f>
        <v>1658.9905422268835</v>
      </c>
      <c r="AM437" s="775">
        <f t="shared" si="332"/>
        <v>-454.45108170356616</v>
      </c>
      <c r="AN437" s="952">
        <f t="shared" si="333"/>
        <v>-1398.3110206263591</v>
      </c>
      <c r="AO437" s="967">
        <f t="shared" si="314"/>
        <v>22350.097304401384</v>
      </c>
      <c r="AP437" s="775">
        <f t="shared" si="315"/>
        <v>20685.133668627044</v>
      </c>
      <c r="AQ437" s="820">
        <f>WSE_Calcs!AS437</f>
        <v>1309.237548828125</v>
      </c>
      <c r="AR437" s="818">
        <f>IF(AQ437&gt;300,(AQ437/Controls!$D$320)^(1/Controls!$D$319),(AQ437/Controls!$D$323)^(1/Controls!$D$322))-Controls!$B$279</f>
        <v>482.27066117648974</v>
      </c>
      <c r="AS437" s="816">
        <f>Controls!D$279*$B437*86400/(43560*1000)</f>
        <v>461.15702479338842</v>
      </c>
      <c r="AT437" s="816">
        <f>IF(WSE_Calcs!AV437&gt;AS437,AS437,WSE_Calcs!AV437)</f>
        <v>108.76082192665289</v>
      </c>
      <c r="AU437" s="819">
        <f t="shared" si="316"/>
        <v>0.23584335937500001</v>
      </c>
      <c r="AV437" s="818">
        <f t="shared" si="317"/>
        <v>685.51157353449935</v>
      </c>
      <c r="AW437" s="818">
        <f>498 + (1 / (0.000000000064599389 * (AT437*HydroPower_Calcs!$B437*0.50417 - 63433.09636) ^ 2
        - 0.06036419))</f>
        <v>503.38144613257413</v>
      </c>
      <c r="AX437" s="818">
        <f t="shared" si="318"/>
        <v>182.13012740192522</v>
      </c>
      <c r="AY437" s="818">
        <f t="shared" si="319"/>
        <v>256.0570710688724</v>
      </c>
      <c r="AZ437" s="883">
        <f t="shared" si="320"/>
        <v>27848.977509581935</v>
      </c>
      <c r="BA437" s="811">
        <f>WSE_Calcs!AY437</f>
        <v>1537.0418229605682</v>
      </c>
      <c r="BB437" s="818">
        <f>IF(BA437&gt;300,(BA437/Controls!$D$320)^(1/Controls!$D$319),(BA437/Controls!$D$323)^(1/Controls!$D$322))-Controls!$B$279</f>
        <v>508.26440206217148</v>
      </c>
      <c r="BC437" s="817">
        <f>IF(WSE_Calcs!BB437&gt;AS437,AS437,WSE_Calcs!BB437)</f>
        <v>103.44492771223526</v>
      </c>
      <c r="BD437" s="819">
        <f t="shared" si="334"/>
        <v>0.22431606188495459</v>
      </c>
      <c r="BE437" s="818">
        <f t="shared" si="335"/>
        <v>686.53079339901547</v>
      </c>
      <c r="BF437" s="818">
        <f>498 + (1 / (0.000000000064599389 * (BC437*HydroPower_Calcs!$B437*0.50417 - 63433.09636) ^ 2
        - 0.06036419))</f>
        <v>503.36231081565899</v>
      </c>
      <c r="BG437" s="818">
        <f t="shared" si="336"/>
        <v>183.16848258335648</v>
      </c>
      <c r="BH437" s="818">
        <f t="shared" si="337"/>
        <v>256.7055757974353</v>
      </c>
      <c r="BI437" s="883">
        <f t="shared" si="338"/>
        <v>26554.889731693424</v>
      </c>
      <c r="BJ437" s="889">
        <f>WSE_Calcs!BH437</f>
        <v>1495.1505126953125</v>
      </c>
      <c r="BK437" s="890">
        <f>IF($BJ437&gt;Controls!$E$341,($BJ437/Controls!$D$343)^(1/Controls!$D$342),($BJ437/Controls!$D$347)^(1/Controls!$D$346))-Controls!$B$286</f>
        <v>473.17302877442808</v>
      </c>
      <c r="BL437" s="869">
        <f>Controls!D$286*$B437*86400/(43560*1000)</f>
        <v>338.18181818181819</v>
      </c>
      <c r="BM437" s="869">
        <f>IF(WSE_Calcs!BK437&gt;BL437,BL437,WSE_Calcs!BK437)</f>
        <v>156.18321103434917</v>
      </c>
      <c r="BN437" s="871">
        <f t="shared" si="321"/>
        <v>0.46183207563920453</v>
      </c>
      <c r="BO437" s="885">
        <f>BK437*(HydroPower_Calcs!BM437*0.50417*HydroPower_Calcs!B437)*Controls!E$286/8.814*0.7457*($B437*24)/1000</f>
        <v>61798.222111201227</v>
      </c>
      <c r="BP437" s="892">
        <f>WSE_Calcs!BN437</f>
        <v>1450.4127397909665</v>
      </c>
      <c r="BQ437" s="890">
        <f>IF(BP437&lt;0,0,IF($BP437&gt;Controls!$E$341,($BP437/Controls!$D$343)^(1/Controls!$D$342),($BP437/Controls!$D$347)^(1/Controls!$D$346))-Controls!$B$286)</f>
        <v>468.38153080207451</v>
      </c>
      <c r="BR437" s="870">
        <f>IF(WSE_Calcs!BQ437&gt;BL437,BL437,WSE_Calcs!BQ437)</f>
        <v>114.91527671393675</v>
      </c>
      <c r="BS437" s="871">
        <f t="shared" si="339"/>
        <v>0.33980323759497427</v>
      </c>
      <c r="BT437" s="885">
        <f>BQ437*(HydroPower_Calcs!BR437*0.50417*HydroPower_Calcs!$B437)*Controls!E$286/8.814*0.7457*($B437*24)/1000</f>
        <v>45008.981015448393</v>
      </c>
      <c r="BU437" s="893">
        <f>WSE_Calcs!BU437</f>
        <v>611.56878662109375</v>
      </c>
      <c r="BV437" s="894">
        <f>IF($BU437&gt;Controls!$E$365,($BU437/Controls!$D$367)^(1/Controls!$D$366),($BU437/Controls!$D$371)^(1/Controls!$D$370))-Controls!$B$292</f>
        <v>396.32381287290139</v>
      </c>
      <c r="BW437" s="778">
        <f>Controls!D$292*$B437*86400/(43560*1000)</f>
        <v>196.7603305785124</v>
      </c>
      <c r="BX437" s="778">
        <f>IF(WSE_Calcs!BX437&gt;BW437,BW437,WSE_Calcs!BX437)</f>
        <v>105.8057391206095</v>
      </c>
      <c r="BY437" s="881">
        <f t="shared" si="322"/>
        <v>0.53773918151855471</v>
      </c>
      <c r="BZ437" s="887">
        <f>BV437*(BX437*HydroPower_Calcs!$B437*0.50417)*Controls!E$292/8.814*0.7457*($B437*24)/1000</f>
        <v>35065.581458084976</v>
      </c>
      <c r="CA437" s="896">
        <f>WSE_Calcs!CA437</f>
        <v>520.08400812360503</v>
      </c>
      <c r="CB437" s="894">
        <f>IF($CA437&gt;Controls!$E$369,($CA437/Controls!$D$367)^(1/Controls!$D$366),($CA437/Controls!$D$371)^(1/Controls!$D$370))-Controls!$B$292</f>
        <v>375.29470606676966</v>
      </c>
      <c r="CC437" s="880">
        <f>IF(WSE_Calcs!CD437&gt;BW437,BW437,WSE_Calcs!CD437)</f>
        <v>84.462890063710034</v>
      </c>
      <c r="CD437" s="881">
        <f t="shared" si="340"/>
        <v>0.42926788044812308</v>
      </c>
      <c r="CE437" s="887">
        <f>CB437*(CC437*HydroPower_Calcs!$B437*0.50417)*Controls!E$292/8.814*0.7457*($B437*24)/1000</f>
        <v>26506.966415119372</v>
      </c>
      <c r="CF437" s="894">
        <f t="shared" si="323"/>
        <v>124712.78107886814</v>
      </c>
      <c r="CG437" s="894">
        <f t="shared" si="341"/>
        <v>98070.837162261188</v>
      </c>
      <c r="CH437" s="894">
        <f t="shared" si="342"/>
        <v>-26641.94391660695</v>
      </c>
      <c r="CI437" s="978">
        <f t="shared" si="343"/>
        <v>46441.537509581933</v>
      </c>
      <c r="CJ437" s="849">
        <f t="shared" si="344"/>
        <v>68330.542111201226</v>
      </c>
      <c r="CK437" s="849">
        <f t="shared" si="345"/>
        <v>45697.678762486365</v>
      </c>
      <c r="CL437" s="979">
        <f t="shared" si="346"/>
        <v>160469.75838326954</v>
      </c>
      <c r="CM437" s="980">
        <f t="shared" si="347"/>
        <v>43044.922084336613</v>
      </c>
      <c r="CN437" s="849">
        <f t="shared" si="348"/>
        <v>50475.609298399417</v>
      </c>
      <c r="CO437" s="849">
        <f t="shared" si="349"/>
        <v>34449.357714260812</v>
      </c>
      <c r="CP437" s="981">
        <f t="shared" si="350"/>
        <v>127969.88909699683</v>
      </c>
      <c r="CQ437" s="1143">
        <f t="shared" si="351"/>
        <v>-32499.869286272704</v>
      </c>
      <c r="CT437" s="256"/>
      <c r="CU437" s="256"/>
      <c r="CV437" s="17"/>
      <c r="CW437" s="17"/>
      <c r="CX437" s="17"/>
      <c r="CY437" s="17"/>
      <c r="CZ437" s="17"/>
      <c r="DA437" s="17"/>
      <c r="DB437" s="17"/>
      <c r="DC437" s="17"/>
      <c r="DD437" s="152"/>
      <c r="DE437" s="152"/>
      <c r="DF437" s="152"/>
      <c r="DG437" s="152"/>
      <c r="DH437" s="264"/>
      <c r="DI437" s="264"/>
      <c r="DJ437" s="264"/>
      <c r="DK437" s="264"/>
      <c r="DL437" s="730"/>
      <c r="DM437" s="256"/>
      <c r="DO437" s="245"/>
      <c r="DP437" s="245"/>
      <c r="DQ437" s="245"/>
      <c r="DR437" s="245"/>
      <c r="DS437" s="245"/>
      <c r="DT437" s="245"/>
      <c r="DW437" s="74"/>
      <c r="DX437" s="74"/>
      <c r="DY437" s="74"/>
      <c r="DZ437" s="74"/>
      <c r="EA437" s="264"/>
      <c r="EB437" s="264"/>
      <c r="EC437" s="264"/>
      <c r="ED437" s="264"/>
      <c r="EE437" s="717"/>
      <c r="EF437" s="258"/>
      <c r="EG437" s="513">
        <v>21033</v>
      </c>
      <c r="EH437" s="144">
        <v>31</v>
      </c>
      <c r="EI437" s="17">
        <v>8</v>
      </c>
      <c r="EJ437" s="18">
        <v>1957</v>
      </c>
      <c r="EK437" s="1145">
        <v>8221.7531163153471</v>
      </c>
      <c r="EL437" s="1146">
        <v>-561.29561773670775</v>
      </c>
      <c r="EM437" s="1146">
        <v>-13032.342285223251</v>
      </c>
      <c r="EN437" s="1146">
        <v>-23773.714534313815</v>
      </c>
      <c r="EO437" s="1146">
        <v>-32499.869286272689</v>
      </c>
      <c r="EP437" s="1131">
        <f t="shared" si="352"/>
        <v>8.2217531163153463</v>
      </c>
      <c r="EQ437" s="97">
        <f t="shared" si="353"/>
        <v>-0.56129561773670777</v>
      </c>
      <c r="ER437" s="97">
        <f t="shared" si="354"/>
        <v>-13.032342285223251</v>
      </c>
      <c r="ES437" s="97">
        <f t="shared" si="355"/>
        <v>-23.773714534313815</v>
      </c>
      <c r="ET437" s="97">
        <f t="shared" si="356"/>
        <v>-32.499869286272691</v>
      </c>
      <c r="EU437" s="5"/>
      <c r="EV437" s="5"/>
      <c r="EW437" s="5"/>
      <c r="EX437" s="5"/>
      <c r="EY437" s="5"/>
      <c r="EZ437" s="5"/>
      <c r="FA437" s="5"/>
      <c r="FB437" s="5"/>
      <c r="FC437" s="5"/>
      <c r="FD437" s="5"/>
      <c r="FE437" s="5"/>
    </row>
    <row r="438" spans="1:161" ht="15">
      <c r="A438" s="16">
        <v>21064</v>
      </c>
      <c r="B438" s="144">
        <v>30</v>
      </c>
      <c r="C438" s="17">
        <v>9</v>
      </c>
      <c r="D438" s="18">
        <v>1957</v>
      </c>
      <c r="E438" s="90" t="s">
        <v>27</v>
      </c>
      <c r="F438" s="799">
        <f>1-WSE_Calcs!AQ438</f>
        <v>0.31241217018773715</v>
      </c>
      <c r="G438" s="797">
        <v>1</v>
      </c>
      <c r="H438" s="800">
        <f>-(HydroPower_Calcs!$H$5)*(F438)*$B438*24</f>
        <v>-1774.7510564024974</v>
      </c>
      <c r="I438" s="800">
        <f>-(HydroPower_Calcs!$I$5)*(F438)*$B438*24</f>
        <v>-1030.2103724110821</v>
      </c>
      <c r="J438" s="800">
        <f>-(HydroPower_Calcs!$J$5)*(F438)*$B438*24</f>
        <v>-1248.3990320701978</v>
      </c>
      <c r="K438" s="757">
        <f>-(HydroPower_Calcs!$H$5+HydroPower_Calcs!$I$5+HydroPower_Calcs!$J$5)*(F438)*$B438*24</f>
        <v>-4053.3604608837777</v>
      </c>
      <c r="L438" s="791">
        <f>WSE_Calcs!BE438</f>
        <v>61.111521016270665</v>
      </c>
      <c r="M438" s="773">
        <f t="shared" si="313"/>
        <v>1027.0130615234375</v>
      </c>
      <c r="N438" s="956">
        <f>HydroDams!$C$7*HydroPower_Calcs!$B438*24</f>
        <v>12312</v>
      </c>
      <c r="O438" s="959">
        <f>IF(M438&gt;HydroPower_Calcs!R$3,HydroDams!$C$7*HydroPower_Calcs!$B438*24,(M438*0.8*$R$4*62.4/550*24*$B438/1000*0.7457))</f>
        <v>7457.1136516116212</v>
      </c>
      <c r="P438" s="774">
        <f>WSE_Calcs!BF438</f>
        <v>71.238849724947499</v>
      </c>
      <c r="Q438" s="773">
        <f t="shared" si="324"/>
        <v>1197.2084467664788</v>
      </c>
      <c r="R438" s="959">
        <f>IF(Q438&gt;HydroPower_Calcs!R$3,HydroDams!$C$7*HydroPower_Calcs!$B438*24,(Q438*0.8*$R$4*62.4/550*24*$B438/1000*0.7457))</f>
        <v>8692.8976725612101</v>
      </c>
      <c r="S438" s="775">
        <f t="shared" si="325"/>
        <v>1235.7840209495889</v>
      </c>
      <c r="T438" s="949">
        <f>WSE_Calcs!BK438</f>
        <v>87.403398598915288</v>
      </c>
      <c r="U438" s="773">
        <f t="shared" si="326"/>
        <v>1468.8626708984375</v>
      </c>
      <c r="V438" s="956">
        <f>HydroDams!C$25*HydroPower_Calcs!$B438*24</f>
        <v>3024</v>
      </c>
      <c r="W438" s="959">
        <f>IF(U438&gt;HydroPower_Calcs!Z$3,HydroDams!C$25*HydroPower_Calcs!$B438*24,(U438*0.8*$Z$4*62.4/550*24*$B438/1000*0.7457))</f>
        <v>3024</v>
      </c>
      <c r="X438" s="950">
        <f>WSE_Calcs!BQ438</f>
        <v>64.891000112862358</v>
      </c>
      <c r="Y438" s="773">
        <f t="shared" si="327"/>
        <v>1090.5293074522701</v>
      </c>
      <c r="Z438" s="959">
        <f>IF(Y438&gt;HydroPower_Calcs!Z$3,HydroDams!C$25*HydroPower_Calcs!$B438*24,(Y438*0.8*$Z$4*62.4/550*24*$B438/1000*0.7457))</f>
        <v>2657.1487818758746</v>
      </c>
      <c r="AA438" s="775">
        <f t="shared" si="328"/>
        <v>-366.85121812412535</v>
      </c>
      <c r="AB438" s="947">
        <f>WSE_Calcs!CG438</f>
        <v>42.977049594280146</v>
      </c>
      <c r="AC438" s="773">
        <f t="shared" si="329"/>
        <v>722.25319457054138</v>
      </c>
      <c r="AD438" s="774">
        <f>WSE_Calcs!CH438</f>
        <v>31.934493887115309</v>
      </c>
      <c r="AE438" s="773">
        <f t="shared" si="330"/>
        <v>536.6769111584656</v>
      </c>
      <c r="AF438" s="964">
        <f>HydroDams!C$37*HydroPower_Calcs!$B438*24</f>
        <v>6480</v>
      </c>
      <c r="AG438" s="775">
        <f>IF(AC438&gt;HydroPower_Calcs!AH$3,HydroDams!C$37*HydroPower_Calcs!$B438*24,(AC438*0.8*$AH$4*62.4/550*24*$B438/1000*0.7457))</f>
        <v>1900.604520839541</v>
      </c>
      <c r="AH438" s="775">
        <f>IF(AE438&gt;HydroPower_Calcs!AH$3,HydroDams!C$37*HydroPower_Calcs!$B438*24,(AE438*0.8*$AH$4*62.4/550*24*$B438/1000*0.7457))</f>
        <v>1412.2617542515522</v>
      </c>
      <c r="AI438" s="775">
        <f t="shared" si="331"/>
        <v>-488.34276658798876</v>
      </c>
      <c r="AJ438" s="964">
        <f>HydroDams!C$38*HydroPower_Calcs!$B438*24</f>
        <v>7192.7999999999993</v>
      </c>
      <c r="AK438" s="775">
        <f>IF(AC438&gt;HydroPower_Calcs!AL$3,HydroDams!C$38*HydroPower_Calcs!$B438*24,(AC438*0.8*$AL$4*62.4/550*24*$B438/1000*0.7457))</f>
        <v>915.1058804042234</v>
      </c>
      <c r="AL438" s="775">
        <f>IF(AE438&gt;HydroPower_Calcs!AL$3,HydroDams!C$38*HydroPower_Calcs!$B438*24,(AE438*0.8*$AL$4*62.4/550*24*$B438/1000*0.7457))</f>
        <v>679.97788167667329</v>
      </c>
      <c r="AM438" s="775">
        <f t="shared" si="332"/>
        <v>-235.12799872755011</v>
      </c>
      <c r="AN438" s="952">
        <f t="shared" si="333"/>
        <v>-723.47076531553887</v>
      </c>
      <c r="AO438" s="967">
        <f t="shared" si="314"/>
        <v>13296.824052855385</v>
      </c>
      <c r="AP438" s="775">
        <f t="shared" si="315"/>
        <v>13442.286090365311</v>
      </c>
      <c r="AQ438" s="820">
        <f>WSE_Calcs!AS438</f>
        <v>1271.7215576171875</v>
      </c>
      <c r="AR438" s="818">
        <f>IF(AQ438&gt;300,(AQ438/Controls!$D$320)^(1/Controls!$D$319),(AQ438/Controls!$D$323)^(1/Controls!$D$322))-Controls!$B$279</f>
        <v>477.63161022815655</v>
      </c>
      <c r="AS438" s="816">
        <f>Controls!D$279*$B438*86400/(43560*1000)</f>
        <v>446.28099173553721</v>
      </c>
      <c r="AT438" s="816">
        <f>IF(WSE_Calcs!AV438&gt;AS438,AS438,WSE_Calcs!AV438)</f>
        <v>58.553914724302686</v>
      </c>
      <c r="AU438" s="819">
        <f t="shared" si="316"/>
        <v>0.13120414225260416</v>
      </c>
      <c r="AV438" s="818">
        <f t="shared" si="317"/>
        <v>685.33900376176371</v>
      </c>
      <c r="AW438" s="818">
        <f>498 + (1 / (0.000000000064599389 * (AT438*HydroPower_Calcs!$B438*0.50417 - 63433.09636) ^ 2
        - 0.06036419))</f>
        <v>503.19857043903386</v>
      </c>
      <c r="AX438" s="818">
        <f t="shared" si="318"/>
        <v>182.14043332272985</v>
      </c>
      <c r="AY438" s="818">
        <f t="shared" si="319"/>
        <v>256.06350763171093</v>
      </c>
      <c r="AZ438" s="883">
        <f t="shared" si="320"/>
        <v>14993.520789873031</v>
      </c>
      <c r="BA438" s="811">
        <f>WSE_Calcs!AY438</f>
        <v>1489.3984563314045</v>
      </c>
      <c r="BB438" s="818">
        <f>IF(BA438&gt;300,(BA438/Controls!$D$320)^(1/Controls!$D$319),(BA438/Controls!$D$323)^(1/Controls!$D$322))-Controls!$B$279</f>
        <v>503.10863115098141</v>
      </c>
      <c r="BC438" s="817">
        <f>IF(WSE_Calcs!BB438&gt;AS438,AS438,WSE_Calcs!BB438)</f>
        <v>68.681243432979514</v>
      </c>
      <c r="BD438" s="819">
        <f t="shared" si="334"/>
        <v>0.15389686028500965</v>
      </c>
      <c r="BE438" s="818">
        <f t="shared" si="335"/>
        <v>686.3217655788485</v>
      </c>
      <c r="BF438" s="818">
        <f>498 + (1 / (0.000000000064599389 * (BC438*HydroPower_Calcs!$B438*0.50417 - 63433.09636) ^ 2
        - 0.06036419))</f>
        <v>503.23219814685882</v>
      </c>
      <c r="BG438" s="818">
        <f t="shared" si="336"/>
        <v>183.08956743198968</v>
      </c>
      <c r="BH438" s="818">
        <f t="shared" si="337"/>
        <v>256.65628933964916</v>
      </c>
      <c r="BI438" s="883">
        <f t="shared" si="338"/>
        <v>17627.473086741669</v>
      </c>
      <c r="BJ438" s="889">
        <f>WSE_Calcs!BH438</f>
        <v>1420.5462646484375</v>
      </c>
      <c r="BK438" s="890">
        <f>IF($BJ438&gt;Controls!$E$341,($BJ438/Controls!$D$343)^(1/Controls!$D$342),($BJ438/Controls!$D$347)^(1/Controls!$D$346))-Controls!$B$286</f>
        <v>465.11671354560076</v>
      </c>
      <c r="BL438" s="869">
        <f>Controls!D$286*$B438*86400/(43560*1000)</f>
        <v>327.27272727272725</v>
      </c>
      <c r="BM438" s="869">
        <f>IF(WSE_Calcs!BK438&gt;BL438,BL438,WSE_Calcs!BK438)</f>
        <v>87.403398598915288</v>
      </c>
      <c r="BN438" s="871">
        <f t="shared" si="321"/>
        <v>0.26706594016335228</v>
      </c>
      <c r="BO438" s="885">
        <f>BK438*(HydroPower_Calcs!BM438*0.50417*HydroPower_Calcs!B438)*Controls!E$286/8.814*0.7457*($B438*24)/1000</f>
        <v>31836.919521620915</v>
      </c>
      <c r="BP438" s="892">
        <f>WSE_Calcs!BN438</f>
        <v>1398.320983207873</v>
      </c>
      <c r="BQ438" s="890">
        <f>IF(BP438&lt;0,0,IF($BP438&gt;Controls!$E$341,($BP438/Controls!$D$343)^(1/Controls!$D$342),($BP438/Controls!$D$347)^(1/Controls!$D$346))-Controls!$B$286)</f>
        <v>462.65145035733224</v>
      </c>
      <c r="BR438" s="870">
        <f>IF(WSE_Calcs!BQ438&gt;BL438,BL438,WSE_Calcs!BQ438)</f>
        <v>64.891000112862358</v>
      </c>
      <c r="BS438" s="871">
        <f t="shared" si="339"/>
        <v>0.19827805590041278</v>
      </c>
      <c r="BT438" s="885">
        <f>BQ438*(HydroPower_Calcs!BR438*0.50417*HydroPower_Calcs!$B438)*Controls!E$286/8.814*0.7457*($B438*24)/1000</f>
        <v>23511.436766777573</v>
      </c>
      <c r="BU438" s="893">
        <f>WSE_Calcs!BU438</f>
        <v>562.17474365234375</v>
      </c>
      <c r="BV438" s="894">
        <f>IF($BU438&gt;Controls!$E$365,($BU438/Controls!$D$367)^(1/Controls!$D$366),($BU438/Controls!$D$371)^(1/Controls!$D$370))-Controls!$B$292</f>
        <v>385.3242364083975</v>
      </c>
      <c r="BW438" s="778">
        <f>Controls!D$292*$B438*86400/(43560*1000)</f>
        <v>190.41322314049586</v>
      </c>
      <c r="BX438" s="778">
        <f>IF(WSE_Calcs!BX438&gt;BW438,BW438,WSE_Calcs!BX438)</f>
        <v>48.060947184917353</v>
      </c>
      <c r="BY438" s="881">
        <f t="shared" si="322"/>
        <v>0.25240341186523435</v>
      </c>
      <c r="BZ438" s="887">
        <f>BV438*(BX438*HydroPower_Calcs!$B438*0.50417)*Controls!E$292/8.814*0.7457*($B438*24)/1000</f>
        <v>14503.052724732146</v>
      </c>
      <c r="CA438" s="896">
        <f>WSE_Calcs!CA438</f>
        <v>481.7325273994179</v>
      </c>
      <c r="CB438" s="894">
        <f>IF($CA438&gt;Controls!$E$369,($CA438/Controls!$D$367)^(1/Controls!$D$366),($CA438/Controls!$D$371)^(1/Controls!$D$370))-Controls!$B$292</f>
        <v>365.54764185149725</v>
      </c>
      <c r="CC438" s="880">
        <f>IF(WSE_Calcs!CD438&gt;BW438,BW438,WSE_Calcs!CD438)</f>
        <v>37.018391477752516</v>
      </c>
      <c r="CD438" s="881">
        <f t="shared" si="340"/>
        <v>0.1944108232989607</v>
      </c>
      <c r="CE438" s="887">
        <f>CB438*(CC438*HydroPower_Calcs!$B438*0.50417)*Controls!E$292/8.814*0.7457*($B438*24)/1000</f>
        <v>10597.472645646114</v>
      </c>
      <c r="CF438" s="894">
        <f t="shared" si="323"/>
        <v>61333.493036226093</v>
      </c>
      <c r="CG438" s="894">
        <f t="shared" si="341"/>
        <v>51736.382499165353</v>
      </c>
      <c r="CH438" s="894">
        <f t="shared" si="342"/>
        <v>-9597.1105370607402</v>
      </c>
      <c r="CI438" s="978">
        <f t="shared" si="343"/>
        <v>28131.434441484653</v>
      </c>
      <c r="CJ438" s="849">
        <f t="shared" si="344"/>
        <v>38158.519521620918</v>
      </c>
      <c r="CK438" s="849">
        <f t="shared" si="345"/>
        <v>21314.763125975911</v>
      </c>
      <c r="CL438" s="979">
        <f t="shared" si="346"/>
        <v>87604.717089081489</v>
      </c>
      <c r="CM438" s="980">
        <f t="shared" si="347"/>
        <v>30226.419702900384</v>
      </c>
      <c r="CN438" s="849">
        <f t="shared" si="348"/>
        <v>28435.975176242366</v>
      </c>
      <c r="CO438" s="849">
        <f t="shared" si="349"/>
        <v>15437.313249504143</v>
      </c>
      <c r="CP438" s="981">
        <f t="shared" si="350"/>
        <v>74099.708128646889</v>
      </c>
      <c r="CQ438" s="1143">
        <f t="shared" si="351"/>
        <v>-13505.008960434599</v>
      </c>
      <c r="CT438" s="256"/>
      <c r="CU438" s="256"/>
      <c r="CV438" s="17"/>
      <c r="CW438" s="17"/>
      <c r="CX438" s="17"/>
      <c r="CY438" s="17"/>
      <c r="CZ438" s="17"/>
      <c r="DA438" s="17"/>
      <c r="DB438" s="17"/>
      <c r="DC438" s="17"/>
      <c r="DD438" s="152"/>
      <c r="DE438" s="152"/>
      <c r="DF438" s="152"/>
      <c r="DG438" s="152"/>
      <c r="DH438" s="264"/>
      <c r="DI438" s="264"/>
      <c r="DJ438" s="264"/>
      <c r="DK438" s="264"/>
      <c r="DL438" s="730"/>
      <c r="DM438" s="256"/>
      <c r="DO438" s="245"/>
      <c r="DP438" s="245"/>
      <c r="DQ438" s="245"/>
      <c r="DR438" s="245"/>
      <c r="DS438" s="245"/>
      <c r="DT438" s="245"/>
      <c r="DW438" s="74"/>
      <c r="DX438" s="74"/>
      <c r="DY438" s="74"/>
      <c r="DZ438" s="74"/>
      <c r="EA438" s="264"/>
      <c r="EB438" s="264"/>
      <c r="EC438" s="264"/>
      <c r="ED438" s="264"/>
      <c r="EE438" s="717"/>
      <c r="EF438" s="258"/>
      <c r="EG438" s="513">
        <v>21064</v>
      </c>
      <c r="EH438" s="144">
        <v>30</v>
      </c>
      <c r="EI438" s="17">
        <v>9</v>
      </c>
      <c r="EJ438" s="18">
        <v>1957</v>
      </c>
      <c r="EK438" s="1145">
        <v>10744.758917769559</v>
      </c>
      <c r="EL438" s="1146">
        <v>6041.0566746763052</v>
      </c>
      <c r="EM438" s="1146">
        <v>-1055.2013165125238</v>
      </c>
      <c r="EN438" s="1146">
        <v>-7971.3657506225845</v>
      </c>
      <c r="EO438" s="1146">
        <v>-13505.00896043459</v>
      </c>
      <c r="EP438" s="1131">
        <f t="shared" si="352"/>
        <v>10.744758917769559</v>
      </c>
      <c r="EQ438" s="97">
        <f t="shared" si="353"/>
        <v>6.0410566746763052</v>
      </c>
      <c r="ER438" s="97">
        <f t="shared" si="354"/>
        <v>-1.0552013165125238</v>
      </c>
      <c r="ES438" s="97">
        <f t="shared" si="355"/>
        <v>-7.9713657506225841</v>
      </c>
      <c r="ET438" s="97">
        <f t="shared" si="356"/>
        <v>-13.505008960434591</v>
      </c>
      <c r="EU438" s="5"/>
      <c r="EV438" s="5"/>
      <c r="EW438" s="5"/>
      <c r="EX438" s="5"/>
      <c r="EY438" s="5"/>
      <c r="EZ438" s="5"/>
      <c r="FA438" s="5"/>
      <c r="FB438" s="5"/>
      <c r="FC438" s="5"/>
      <c r="FD438" s="5"/>
      <c r="FE438" s="5"/>
    </row>
    <row r="439" spans="1:161" ht="15">
      <c r="A439" s="16">
        <v>21094</v>
      </c>
      <c r="B439" s="144">
        <v>31</v>
      </c>
      <c r="C439" s="17">
        <v>10</v>
      </c>
      <c r="D439" s="18">
        <v>1958</v>
      </c>
      <c r="E439" s="90" t="s">
        <v>25</v>
      </c>
      <c r="F439" s="799">
        <f>1-WSE_Calcs!AQ439</f>
        <v>0.31750772023450713</v>
      </c>
      <c r="G439" s="797">
        <v>1</v>
      </c>
      <c r="H439" s="800">
        <f>-(HydroPower_Calcs!$H$5)*(F439)*$B439*24</f>
        <v>-1863.8211190117945</v>
      </c>
      <c r="I439" s="800">
        <f>-(HydroPower_Calcs!$I$5)*(F439)*$B439*24</f>
        <v>-1081.9139068534878</v>
      </c>
      <c r="J439" s="800">
        <f>-(HydroPower_Calcs!$J$5)*(F439)*$B439*24</f>
        <v>-1311.0528783923271</v>
      </c>
      <c r="K439" s="757">
        <f>-(HydroPower_Calcs!$H$5+HydroPower_Calcs!$I$5+HydroPower_Calcs!$J$5)*(F439)*$B439*24</f>
        <v>-4256.7879042576096</v>
      </c>
      <c r="L439" s="791">
        <f>WSE_Calcs!BE439</f>
        <v>70.211209565470043</v>
      </c>
      <c r="M439" s="773">
        <f t="shared" si="313"/>
        <v>1141.8758544921875</v>
      </c>
      <c r="N439" s="956">
        <f>HydroDams!$C$7*HydroPower_Calcs!$B439*24</f>
        <v>12722.400000000001</v>
      </c>
      <c r="O439" s="959">
        <f>IF(M439&gt;HydroPower_Calcs!R$3,HydroDams!$C$7*HydroPower_Calcs!$B439*24,(M439*0.8*$R$4*62.4/550*24*$B439/1000*0.7457))</f>
        <v>8567.5002133792786</v>
      </c>
      <c r="P439" s="774">
        <f>WSE_Calcs!BF439</f>
        <v>98.270558511716999</v>
      </c>
      <c r="Q439" s="773">
        <f t="shared" si="324"/>
        <v>1598.2174166556126</v>
      </c>
      <c r="R439" s="959">
        <f>IF(Q439&gt;HydroPower_Calcs!R$3,HydroDams!$C$7*HydroPower_Calcs!$B439*24,(Q439*0.8*$R$4*62.4/550*24*$B439/1000*0.7457))</f>
        <v>11991.433223108861</v>
      </c>
      <c r="S439" s="775">
        <f t="shared" si="325"/>
        <v>3423.9330097295824</v>
      </c>
      <c r="T439" s="949">
        <f>WSE_Calcs!BK439</f>
        <v>28.189579815825155</v>
      </c>
      <c r="U439" s="773">
        <f t="shared" si="326"/>
        <v>458.45956420898437</v>
      </c>
      <c r="V439" s="956">
        <f>HydroDams!C$25*HydroPower_Calcs!$B439*24</f>
        <v>3124.8</v>
      </c>
      <c r="W439" s="959">
        <f>IF(U439&gt;HydroPower_Calcs!Z$3,HydroDams!C$25*HydroPower_Calcs!$B439*24,(U439*0.8*$Z$4*62.4/550*24*$B439/1000*0.7457))</f>
        <v>1154.303486445503</v>
      </c>
      <c r="X439" s="950">
        <f>WSE_Calcs!BQ439</f>
        <v>47.246378426038298</v>
      </c>
      <c r="Y439" s="773">
        <f t="shared" si="327"/>
        <v>768.38868139121428</v>
      </c>
      <c r="Z439" s="959">
        <f>IF(Y439&gt;HydroPower_Calcs!Z$3,HydroDams!C$25*HydroPower_Calcs!$B439*24,(Y439*0.8*$Z$4*62.4/550*24*$B439/1000*0.7457))</f>
        <v>1934.6389586298001</v>
      </c>
      <c r="AA439" s="775">
        <f t="shared" si="328"/>
        <v>780.33547218429703</v>
      </c>
      <c r="AB439" s="947">
        <f>WSE_Calcs!CG439</f>
        <v>24.177825210724979</v>
      </c>
      <c r="AC439" s="773">
        <f t="shared" si="329"/>
        <v>393.2146304432423</v>
      </c>
      <c r="AD439" s="774">
        <f>WSE_Calcs!CH439</f>
        <v>27.858524884087238</v>
      </c>
      <c r="AE439" s="773">
        <f t="shared" si="330"/>
        <v>453.07547190518227</v>
      </c>
      <c r="AF439" s="964">
        <f>HydroDams!C$37*HydroPower_Calcs!$B439*24</f>
        <v>6696</v>
      </c>
      <c r="AG439" s="775">
        <f>IF(AC439&gt;HydroPower_Calcs!AH$3,HydroDams!C$37*HydroPower_Calcs!$B439*24,(AC439*0.8*$AH$4*62.4/550*24*$B439/1000*0.7457))</f>
        <v>1069.2330984416385</v>
      </c>
      <c r="AH439" s="775">
        <f>IF(AE439&gt;HydroPower_Calcs!AH$3,HydroDams!C$37*HydroPower_Calcs!$B439*24,(AE439*0.8*$AH$4*62.4/550*24*$B439/1000*0.7457))</f>
        <v>1232.0072885055367</v>
      </c>
      <c r="AI439" s="775">
        <f t="shared" si="331"/>
        <v>162.77419006389823</v>
      </c>
      <c r="AJ439" s="964">
        <f>HydroDams!C$38*HydroPower_Calcs!$B439*24</f>
        <v>7432.5599999999995</v>
      </c>
      <c r="AK439" s="775">
        <f>IF(AC439&gt;HydroPower_Calcs!AL$3,HydroDams!C$38*HydroPower_Calcs!$B439*24,(AC439*0.8*$AL$4*62.4/550*24*$B439/1000*0.7457))</f>
        <v>514.81593628671499</v>
      </c>
      <c r="AL439" s="775">
        <f>IF(AE439&gt;HydroPower_Calcs!AL$3,HydroDams!C$38*HydroPower_Calcs!$B439*24,(AE439*0.8*$AL$4*62.4/550*24*$B439/1000*0.7457))</f>
        <v>593.18869446562883</v>
      </c>
      <c r="AM439" s="775">
        <f t="shared" si="332"/>
        <v>78.372758178913841</v>
      </c>
      <c r="AN439" s="952">
        <f t="shared" si="333"/>
        <v>241.14694824281207</v>
      </c>
      <c r="AO439" s="967">
        <f t="shared" si="314"/>
        <v>11305.852734553135</v>
      </c>
      <c r="AP439" s="775">
        <f t="shared" si="315"/>
        <v>15751.268164709827</v>
      </c>
      <c r="AQ439" s="820">
        <f>WSE_Calcs!AS439</f>
        <v>1208.85693359375</v>
      </c>
      <c r="AR439" s="818">
        <f>IF(AQ439&gt;300,(AQ439/Controls!$D$320)^(1/Controls!$D$319),(AQ439/Controls!$D$323)^(1/Controls!$D$322))-Controls!$B$279</f>
        <v>469.59452528212353</v>
      </c>
      <c r="AS439" s="816">
        <f>Controls!D$279*$B439*86400/(43560*1000)</f>
        <v>461.15702479338842</v>
      </c>
      <c r="AT439" s="816">
        <f>IF(WSE_Calcs!AV439&gt;AS439,AS439,WSE_Calcs!AV439)</f>
        <v>64.253374548037186</v>
      </c>
      <c r="AU439" s="819">
        <f t="shared" si="316"/>
        <v>0.13933079427083334</v>
      </c>
      <c r="AV439" s="818">
        <f t="shared" si="317"/>
        <v>685.04698991208727</v>
      </c>
      <c r="AW439" s="818">
        <f>498 + (1 / (0.000000000064599389 * (AT439*HydroPower_Calcs!$B439*0.50417 - 63433.09636) ^ 2
        - 0.06036419))</f>
        <v>503.22457647327815</v>
      </c>
      <c r="AX439" s="818">
        <f t="shared" si="318"/>
        <v>181.82241343880912</v>
      </c>
      <c r="AY439" s="818">
        <f t="shared" si="319"/>
        <v>255.86488831320827</v>
      </c>
      <c r="AZ439" s="883">
        <f t="shared" si="320"/>
        <v>16440.182502480275</v>
      </c>
      <c r="BA439" s="811">
        <f>WSE_Calcs!AY439</f>
        <v>1398.4744425463509</v>
      </c>
      <c r="BB439" s="818">
        <f>IF(BA439&gt;300,(BA439/Controls!$D$320)^(1/Controls!$D$319),(BA439/Controls!$D$323)^(1/Controls!$D$322))-Controls!$B$279</f>
        <v>492.87328374608569</v>
      </c>
      <c r="BC439" s="817">
        <f>IF(WSE_Calcs!BB439&gt;AS439,AS439,WSE_Calcs!BB439)</f>
        <v>92.312723494284143</v>
      </c>
      <c r="BD439" s="819">
        <f t="shared" si="334"/>
        <v>0.20017633589262332</v>
      </c>
      <c r="BE439" s="818">
        <f t="shared" si="335"/>
        <v>685.91676083223695</v>
      </c>
      <c r="BF439" s="818">
        <f>498 + (1 / (0.000000000064599389 * (BC439*HydroPower_Calcs!$B439*0.50417 - 63433.09636) ^ 2
        - 0.06036419))</f>
        <v>503.32259462443028</v>
      </c>
      <c r="BG439" s="818">
        <f t="shared" si="336"/>
        <v>182.59416620780667</v>
      </c>
      <c r="BH439" s="818">
        <f t="shared" si="337"/>
        <v>256.34688650508565</v>
      </c>
      <c r="BI439" s="883">
        <f t="shared" si="338"/>
        <v>23664.07925256461</v>
      </c>
      <c r="BJ439" s="889">
        <f>WSE_Calcs!BH439</f>
        <v>1404.6298828125</v>
      </c>
      <c r="BK439" s="890">
        <f>IF($BJ439&gt;Controls!$E$341,($BJ439/Controls!$D$343)^(1/Controls!$D$342),($BJ439/Controls!$D$347)^(1/Controls!$D$346))-Controls!$B$286</f>
        <v>463.35440300721859</v>
      </c>
      <c r="BL439" s="869">
        <f>Controls!D$286*$B439*86400/(43560*1000)</f>
        <v>338.18181818181819</v>
      </c>
      <c r="BM439" s="869">
        <f>IF(WSE_Calcs!BK439&gt;BL439,BL439,WSE_Calcs!BK439)</f>
        <v>28.189579815825155</v>
      </c>
      <c r="BN439" s="871">
        <f t="shared" si="321"/>
        <v>8.3356284401633521E-2</v>
      </c>
      <c r="BO439" s="885">
        <f>BK439*(HydroPower_Calcs!BM439*0.50417*HydroPower_Calcs!B439)*Controls!E$286/8.814*0.7457*($B439*24)/1000</f>
        <v>10922.537607149505</v>
      </c>
      <c r="BP439" s="892">
        <f>WSE_Calcs!BN439</f>
        <v>1363.3477207627554</v>
      </c>
      <c r="BQ439" s="890">
        <f>IF(BP439&lt;0,0,IF($BP439&gt;Controls!$E$341,($BP439/Controls!$D$343)^(1/Controls!$D$342),($BP439/Controls!$D$347)^(1/Controls!$D$346))-Controls!$B$286)</f>
        <v>458.70808609539381</v>
      </c>
      <c r="BR439" s="870">
        <f>IF(WSE_Calcs!BQ439&gt;BL439,BL439,WSE_Calcs!BQ439)</f>
        <v>47.246378426038298</v>
      </c>
      <c r="BS439" s="871">
        <f t="shared" si="339"/>
        <v>0.13970703298022077</v>
      </c>
      <c r="BT439" s="885">
        <f>BQ439*(HydroPower_Calcs!BR439*0.50417*HydroPower_Calcs!$B439)*Controls!E$286/8.814*0.7457*($B439*24)/1000</f>
        <v>18122.853179860314</v>
      </c>
      <c r="BU439" s="893">
        <f>WSE_Calcs!BU439</f>
        <v>541.57635498046875</v>
      </c>
      <c r="BV439" s="894">
        <f>IF($BU439&gt;Controls!$E$365,($BU439/Controls!$D$367)^(1/Controls!$D$366),($BU439/Controls!$D$371)^(1/Controls!$D$370))-Controls!$B$292</f>
        <v>380.4973330246363</v>
      </c>
      <c r="BW439" s="778">
        <f>Controls!D$292*$B439*86400/(43560*1000)</f>
        <v>196.7603305785124</v>
      </c>
      <c r="BX439" s="778">
        <f>IF(WSE_Calcs!BX439&gt;BW439,BW439,WSE_Calcs!BX439)</f>
        <v>25.052704392110019</v>
      </c>
      <c r="BY439" s="881">
        <f t="shared" si="322"/>
        <v>0.1273259925842285</v>
      </c>
      <c r="BZ439" s="887">
        <f>BV439*(BX439*HydroPower_Calcs!$B439*0.50417)*Controls!E$292/8.814*0.7457*($B439*24)/1000</f>
        <v>7971.2766700281763</v>
      </c>
      <c r="CA439" s="896">
        <f>WSE_Calcs!CA439</f>
        <v>457.45344322386546</v>
      </c>
      <c r="CB439" s="894">
        <f>IF($CA439&gt;Controls!$E$369,($CA439/Controls!$D$367)^(1/Controls!$D$366),($CA439/Controls!$D$371)^(1/Controls!$D$370))-Controls!$B$292</f>
        <v>359.03673494181874</v>
      </c>
      <c r="CC439" s="880">
        <f>IF(WSE_Calcs!CD439&gt;BW439,BW439,WSE_Calcs!CD439)</f>
        <v>28.733404065472278</v>
      </c>
      <c r="CD439" s="881">
        <f t="shared" si="340"/>
        <v>0.14603250554108474</v>
      </c>
      <c r="CE439" s="887">
        <f>CB439*(CC439*HydroPower_Calcs!$B439*0.50417)*Controls!E$292/8.814*0.7457*($B439*24)/1000</f>
        <v>8626.7580538563652</v>
      </c>
      <c r="CF439" s="894">
        <f t="shared" si="323"/>
        <v>35333.996779657959</v>
      </c>
      <c r="CG439" s="894">
        <f t="shared" si="341"/>
        <v>50413.690486281288</v>
      </c>
      <c r="CH439" s="894">
        <f t="shared" si="342"/>
        <v>15079.693706623329</v>
      </c>
      <c r="CI439" s="978">
        <f t="shared" si="343"/>
        <v>30877.842715859555</v>
      </c>
      <c r="CJ439" s="849">
        <f t="shared" si="344"/>
        <v>15484.361093595007</v>
      </c>
      <c r="CK439" s="849">
        <f t="shared" si="345"/>
        <v>13684.525704756532</v>
      </c>
      <c r="CL439" s="979">
        <f t="shared" si="346"/>
        <v>60046.729514211096</v>
      </c>
      <c r="CM439" s="980">
        <f t="shared" si="347"/>
        <v>39661.851356661675</v>
      </c>
      <c r="CN439" s="849">
        <f t="shared" si="348"/>
        <v>22383.098231636628</v>
      </c>
      <c r="CO439" s="849">
        <f t="shared" si="349"/>
        <v>13270.101158435205</v>
      </c>
      <c r="CP439" s="981">
        <f t="shared" si="350"/>
        <v>75315.050746733512</v>
      </c>
      <c r="CQ439" s="1143">
        <f t="shared" si="351"/>
        <v>15268.321232522416</v>
      </c>
      <c r="CT439" s="256"/>
      <c r="CU439" s="256"/>
      <c r="CV439" s="17"/>
      <c r="CW439" s="17"/>
      <c r="CX439" s="17"/>
      <c r="CY439" s="17"/>
      <c r="CZ439" s="17"/>
      <c r="DA439" s="17"/>
      <c r="DB439" s="17"/>
      <c r="DC439" s="17"/>
      <c r="DD439" s="152"/>
      <c r="DE439" s="152"/>
      <c r="DF439" s="152"/>
      <c r="DG439" s="152"/>
      <c r="DH439" s="264"/>
      <c r="DI439" s="264"/>
      <c r="DJ439" s="264"/>
      <c r="DK439" s="264"/>
      <c r="DL439" s="730"/>
      <c r="DM439" s="256"/>
      <c r="DO439" s="245"/>
      <c r="DP439" s="245"/>
      <c r="DQ439" s="245"/>
      <c r="DR439" s="245"/>
      <c r="DS439" s="245"/>
      <c r="DT439" s="245"/>
      <c r="DW439" s="74"/>
      <c r="DX439" s="74"/>
      <c r="DY439" s="74"/>
      <c r="DZ439" s="74"/>
      <c r="EA439" s="264"/>
      <c r="EB439" s="264"/>
      <c r="EC439" s="264"/>
      <c r="ED439" s="264"/>
      <c r="EE439" s="717"/>
      <c r="EF439" s="258"/>
      <c r="EG439" s="513">
        <v>21094</v>
      </c>
      <c r="EH439" s="144">
        <v>31</v>
      </c>
      <c r="EI439" s="17">
        <v>10</v>
      </c>
      <c r="EJ439" s="18">
        <v>1958</v>
      </c>
      <c r="EK439" s="1145">
        <v>29392.783884999862</v>
      </c>
      <c r="EL439" s="1146">
        <v>26323.416438729357</v>
      </c>
      <c r="EM439" s="1146">
        <v>22325.758401233907</v>
      </c>
      <c r="EN439" s="1146">
        <v>18364.703295914285</v>
      </c>
      <c r="EO439" s="1146">
        <v>15268.321232522414</v>
      </c>
      <c r="EP439" s="1131">
        <f t="shared" si="352"/>
        <v>29.392783884999861</v>
      </c>
      <c r="EQ439" s="97">
        <f t="shared" si="353"/>
        <v>26.323416438729357</v>
      </c>
      <c r="ER439" s="97">
        <f t="shared" si="354"/>
        <v>22.325758401233905</v>
      </c>
      <c r="ES439" s="97">
        <f t="shared" si="355"/>
        <v>18.364703295914286</v>
      </c>
      <c r="ET439" s="97">
        <f t="shared" si="356"/>
        <v>15.268321232522414</v>
      </c>
      <c r="EU439" s="5"/>
      <c r="EV439" s="5"/>
      <c r="EW439" s="5"/>
      <c r="EX439" s="5"/>
      <c r="EY439" s="5"/>
      <c r="EZ439" s="5"/>
      <c r="FA439" s="5"/>
      <c r="FB439" s="5"/>
      <c r="FC439" s="5"/>
      <c r="FD439" s="5"/>
      <c r="FE439" s="5"/>
    </row>
    <row r="440" spans="1:161" ht="15">
      <c r="A440" s="16">
        <v>21125</v>
      </c>
      <c r="B440" s="144">
        <v>30</v>
      </c>
      <c r="C440" s="17">
        <v>11</v>
      </c>
      <c r="D440" s="18">
        <v>1958</v>
      </c>
      <c r="E440" s="90" t="s">
        <v>25</v>
      </c>
      <c r="F440" s="799">
        <f>1-WSE_Calcs!AQ440</f>
        <v>0.29550096869768128</v>
      </c>
      <c r="G440" s="797">
        <v>1</v>
      </c>
      <c r="H440" s="800">
        <f>-(HydroPower_Calcs!$H$5)*(F440)*$B440*24</f>
        <v>-1678.681902977788</v>
      </c>
      <c r="I440" s="800">
        <f>-(HydroPower_Calcs!$I$5)*(F440)*$B440*24</f>
        <v>-974.44399437747381</v>
      </c>
      <c r="J440" s="800">
        <f>-(HydroPower_Calcs!$J$5)*(F440)*$B440*24</f>
        <v>-1180.8218709159346</v>
      </c>
      <c r="K440" s="757">
        <f>-(HydroPower_Calcs!$H$5+HydroPower_Calcs!$I$5+HydroPower_Calcs!$J$5)*(F440)*$B440*24</f>
        <v>-3833.9477682711972</v>
      </c>
      <c r="L440" s="791">
        <f>WSE_Calcs!BE440</f>
        <v>33.052282815728304</v>
      </c>
      <c r="M440" s="773">
        <f t="shared" si="313"/>
        <v>555.46197509765625</v>
      </c>
      <c r="N440" s="956">
        <f>HydroDams!$C$7*HydroPower_Calcs!$B440*24</f>
        <v>12312</v>
      </c>
      <c r="O440" s="959">
        <f>IF(M440&gt;HydroPower_Calcs!R$3,HydroDams!$C$7*HydroPower_Calcs!$B440*24,(M440*0.8*$R$4*62.4/550*24*$B440/1000*0.7457))</f>
        <v>4033.1941555909402</v>
      </c>
      <c r="P440" s="774">
        <f>WSE_Calcs!BF440</f>
        <v>23.75932631719872</v>
      </c>
      <c r="Q440" s="773">
        <f t="shared" si="324"/>
        <v>399.28867838625627</v>
      </c>
      <c r="R440" s="959">
        <f>IF(Q440&gt;HydroPower_Calcs!R$3,HydroDams!$C$7*HydroPower_Calcs!$B440*24,(Q440*0.8*$R$4*62.4/550*24*$B440/1000*0.7457))</f>
        <v>2899.2241346096675</v>
      </c>
      <c r="S440" s="775">
        <f t="shared" si="325"/>
        <v>-1133.9700209812727</v>
      </c>
      <c r="T440" s="949">
        <f>WSE_Calcs!BK440</f>
        <v>19.08946603822314</v>
      </c>
      <c r="U440" s="773">
        <f t="shared" si="326"/>
        <v>320.80908203125</v>
      </c>
      <c r="V440" s="956">
        <f>HydroDams!C$25*HydroPower_Calcs!$B440*24</f>
        <v>3024</v>
      </c>
      <c r="W440" s="959">
        <f>IF(U440&gt;HydroPower_Calcs!Z$3,HydroDams!C$25*HydroPower_Calcs!$B440*24,(U440*0.8*$Z$4*62.4/550*24*$B440/1000*0.7457))</f>
        <v>781.67313405409084</v>
      </c>
      <c r="X440" s="950">
        <f>WSE_Calcs!BQ440</f>
        <v>15.448105926764349</v>
      </c>
      <c r="Y440" s="773">
        <f t="shared" si="327"/>
        <v>259.61400238034531</v>
      </c>
      <c r="Z440" s="959">
        <f>IF(Y440&gt;HydroPower_Calcs!Z$3,HydroDams!C$25*HydroPower_Calcs!$B440*24,(Y440*0.8*$Z$4*62.4/550*24*$B440/1000*0.7457))</f>
        <v>632.56716299946584</v>
      </c>
      <c r="AA440" s="775">
        <f t="shared" si="328"/>
        <v>-149.105971054625</v>
      </c>
      <c r="AB440" s="947">
        <f>WSE_Calcs!CG440</f>
        <v>17.265172999555414</v>
      </c>
      <c r="AC440" s="773">
        <f t="shared" si="329"/>
        <v>290.15082402030629</v>
      </c>
      <c r="AD440" s="774">
        <f>WSE_Calcs!CH440</f>
        <v>16.967063376711586</v>
      </c>
      <c r="AE440" s="773">
        <f t="shared" si="330"/>
        <v>285.14092619195861</v>
      </c>
      <c r="AF440" s="964">
        <f>HydroDams!C$37*HydroPower_Calcs!$B440*24</f>
        <v>6480</v>
      </c>
      <c r="AG440" s="775">
        <f>IF(AC440&gt;HydroPower_Calcs!AH$3,HydroDams!C$37*HydroPower_Calcs!$B440*24,(AC440*0.8*$AH$4*62.4/550*24*$B440/1000*0.7457))</f>
        <v>763.529980904019</v>
      </c>
      <c r="AH440" s="775">
        <f>IF(AE440&gt;HydroPower_Calcs!AH$3,HydroDams!C$37*HydroPower_Calcs!$B440*24,(AE440*0.8*$AH$4*62.4/550*24*$B440/1000*0.7457))</f>
        <v>750.3464677910539</v>
      </c>
      <c r="AI440" s="775">
        <f t="shared" si="331"/>
        <v>-13.183513112965102</v>
      </c>
      <c r="AJ440" s="964">
        <f>HydroDams!C$38*HydroPower_Calcs!$B440*24</f>
        <v>7192.7999999999993</v>
      </c>
      <c r="AK440" s="775">
        <f>IF(AC440&gt;HydroPower_Calcs!AL$3,HydroDams!C$38*HydroPower_Calcs!$B440*24,(AC440*0.8*$AL$4*62.4/550*24*$B440/1000*0.7457))</f>
        <v>367.62554636119438</v>
      </c>
      <c r="AL440" s="775">
        <f>IF(AE440&gt;HydroPower_Calcs!AL$3,HydroDams!C$38*HydroPower_Calcs!$B440*24,(AE440*0.8*$AL$4*62.4/550*24*$B440/1000*0.7457))</f>
        <v>361.2779289364334</v>
      </c>
      <c r="AM440" s="775">
        <f t="shared" si="332"/>
        <v>-6.3476174247609833</v>
      </c>
      <c r="AN440" s="952">
        <f t="shared" si="333"/>
        <v>-19.531130537726085</v>
      </c>
      <c r="AO440" s="967">
        <f t="shared" si="314"/>
        <v>5946.0228169102438</v>
      </c>
      <c r="AP440" s="775">
        <f t="shared" si="315"/>
        <v>4643.4156943366206</v>
      </c>
      <c r="AQ440" s="820">
        <f>WSE_Calcs!AS440</f>
        <v>1210.2410888671875</v>
      </c>
      <c r="AR440" s="818">
        <f>IF(AQ440&gt;300,(AQ440/Controls!$D$320)^(1/Controls!$D$319),(AQ440/Controls!$D$323)^(1/Controls!$D$322))-Controls!$B$279</f>
        <v>469.7752159321077</v>
      </c>
      <c r="AS440" s="816">
        <f>Controls!D$279*$B440*86400/(43560*1000)</f>
        <v>446.28099173553721</v>
      </c>
      <c r="AT440" s="816">
        <f>IF(WSE_Calcs!AV440&gt;AS440,AS440,WSE_Calcs!AV440)</f>
        <v>33.075177960356406</v>
      </c>
      <c r="AU440" s="819">
        <f t="shared" si="316"/>
        <v>7.4112898763020837E-2</v>
      </c>
      <c r="AV440" s="818">
        <f t="shared" si="317"/>
        <v>685.05345673429736</v>
      </c>
      <c r="AW440" s="818">
        <f>498 + (1 / (0.000000000064599389 * (AT440*HydroPower_Calcs!$B440*0.50417 - 63433.09636) ^ 2
        - 0.06036419))</f>
        <v>503.11549894614978</v>
      </c>
      <c r="AX440" s="818">
        <f t="shared" si="318"/>
        <v>181.93795778814757</v>
      </c>
      <c r="AY440" s="818">
        <f t="shared" si="319"/>
        <v>255.9370515365876</v>
      </c>
      <c r="AZ440" s="883">
        <f t="shared" si="320"/>
        <v>8465.1635262215441</v>
      </c>
      <c r="BA440" s="811">
        <f>WSE_Calcs!AY440</f>
        <v>1409.1516217974754</v>
      </c>
      <c r="BB440" s="818">
        <f>IF(BA440&gt;300,(BA440/Controls!$D$320)^(1/Controls!$D$319),(BA440/Controls!$D$323)^(1/Controls!$D$322))-Controls!$B$279</f>
        <v>494.10361966968082</v>
      </c>
      <c r="BC440" s="817">
        <f>IF(WSE_Calcs!BB440&gt;AS440,AS440,WSE_Calcs!BB440)</f>
        <v>23.782221461826822</v>
      </c>
      <c r="BD440" s="819">
        <f t="shared" si="334"/>
        <v>5.3289792534834172E-2</v>
      </c>
      <c r="BE440" s="818">
        <f t="shared" si="335"/>
        <v>685.96473343124376</v>
      </c>
      <c r="BF440" s="818">
        <f>498 + (1 / (0.000000000064599389 * (BC440*HydroPower_Calcs!$B440*0.50417 - 63433.09636) ^ 2
        - 0.06036419))</f>
        <v>503.08573338071409</v>
      </c>
      <c r="BG440" s="818">
        <f t="shared" si="336"/>
        <v>182.87900005052967</v>
      </c>
      <c r="BH440" s="818">
        <f t="shared" si="337"/>
        <v>256.52477948155831</v>
      </c>
      <c r="BI440" s="883">
        <f t="shared" si="338"/>
        <v>6100.729116076709</v>
      </c>
      <c r="BJ440" s="889">
        <f>WSE_Calcs!BH440</f>
        <v>1398.269287109375</v>
      </c>
      <c r="BK440" s="890">
        <f>IF($BJ440&gt;Controls!$E$341,($BJ440/Controls!$D$343)^(1/Controls!$D$342),($BJ440/Controls!$D$347)^(1/Controls!$D$346))-Controls!$B$286</f>
        <v>462.64567980973641</v>
      </c>
      <c r="BL440" s="869">
        <f>Controls!D$286*$B440*86400/(43560*1000)</f>
        <v>327.27272727272725</v>
      </c>
      <c r="BM440" s="869">
        <f>IF(WSE_Calcs!BK440&gt;BL440,BL440,WSE_Calcs!BK440)</f>
        <v>19.08946603822314</v>
      </c>
      <c r="BN440" s="871">
        <f t="shared" si="321"/>
        <v>5.832892400568182E-2</v>
      </c>
      <c r="BO440" s="885">
        <f>BK440*(HydroPower_Calcs!BM440*0.50417*HydroPower_Calcs!B440)*Controls!E$286/8.814*0.7457*($B440*24)/1000</f>
        <v>6916.4471937241215</v>
      </c>
      <c r="BP440" s="892">
        <f>WSE_Calcs!BN440</f>
        <v>1360.6284319670967</v>
      </c>
      <c r="BQ440" s="890">
        <f>IF(BP440&lt;0,0,IF($BP440&gt;Controls!$E$341,($BP440/Controls!$D$343)^(1/Controls!$D$342),($BP440/Controls!$D$347)^(1/Controls!$D$346))-Controls!$B$286)</f>
        <v>458.39810718564695</v>
      </c>
      <c r="BR440" s="870">
        <f>IF(WSE_Calcs!BQ440&gt;BL440,BL440,WSE_Calcs!BQ440)</f>
        <v>15.448105926764349</v>
      </c>
      <c r="BS440" s="871">
        <f t="shared" si="339"/>
        <v>4.7202545887335516E-2</v>
      </c>
      <c r="BT440" s="885">
        <f>BQ440*(HydroPower_Calcs!BR440*0.50417*HydroPower_Calcs!$B440)*Controls!E$286/8.814*0.7457*($B440*24)/1000</f>
        <v>5545.7313597917082</v>
      </c>
      <c r="BU440" s="893">
        <f>WSE_Calcs!BU440</f>
        <v>533.259033203125</v>
      </c>
      <c r="BV440" s="894">
        <f>IF($BU440&gt;Controls!$E$365,($BU440/Controls!$D$367)^(1/Controls!$D$366),($BU440/Controls!$D$371)^(1/Controls!$D$370))-Controls!$B$292</f>
        <v>378.50477092558367</v>
      </c>
      <c r="BW440" s="778">
        <f>Controls!D$292*$B440*86400/(43560*1000)</f>
        <v>190.41322314049586</v>
      </c>
      <c r="BX440" s="778">
        <f>IF(WSE_Calcs!BX440&gt;BW440,BW440,WSE_Calcs!BX440)</f>
        <v>17.767669122869318</v>
      </c>
      <c r="BY440" s="881">
        <f t="shared" si="322"/>
        <v>9.3311109542846687E-2</v>
      </c>
      <c r="BZ440" s="887">
        <f>BV440*(BX440*HydroPower_Calcs!$B440*0.50417)*Controls!E$292/8.814*0.7457*($B440*24)/1000</f>
        <v>5266.7486153504378</v>
      </c>
      <c r="CA440" s="896">
        <f>WSE_Calcs!CA440</f>
        <v>449.43425860927294</v>
      </c>
      <c r="CB440" s="894">
        <f>IF($CA440&gt;Controls!$E$369,($CA440/Controls!$D$367)^(1/Controls!$D$366),($CA440/Controls!$D$371)^(1/Controls!$D$370))-Controls!$B$292</f>
        <v>356.82281527043949</v>
      </c>
      <c r="CC440" s="880">
        <f>IF(WSE_Calcs!CD440&gt;BW440,BW440,WSE_Calcs!CD440)</f>
        <v>17.46955950002549</v>
      </c>
      <c r="CD440" s="881">
        <f t="shared" si="340"/>
        <v>9.1745516471488042E-2</v>
      </c>
      <c r="CE440" s="887">
        <f>CB440*(CC440*HydroPower_Calcs!$B440*0.50417)*Controls!E$292/8.814*0.7457*($B440*24)/1000</f>
        <v>4881.7478471665772</v>
      </c>
      <c r="CF440" s="894">
        <f t="shared" si="323"/>
        <v>20648.359335296103</v>
      </c>
      <c r="CG440" s="894">
        <f t="shared" si="341"/>
        <v>16528.208323034996</v>
      </c>
      <c r="CH440" s="894">
        <f t="shared" si="342"/>
        <v>-4120.1510122611071</v>
      </c>
      <c r="CI440" s="978">
        <f t="shared" si="343"/>
        <v>18179.157681812485</v>
      </c>
      <c r="CJ440" s="849">
        <f t="shared" si="344"/>
        <v>10995.720327778214</v>
      </c>
      <c r="CK440" s="849">
        <f t="shared" si="345"/>
        <v>10393.904142615651</v>
      </c>
      <c r="CL440" s="979">
        <f t="shared" si="346"/>
        <v>39568.782152206346</v>
      </c>
      <c r="CM440" s="980">
        <f t="shared" si="347"/>
        <v>13002.071347708588</v>
      </c>
      <c r="CN440" s="849">
        <f t="shared" si="348"/>
        <v>8501.4545284137002</v>
      </c>
      <c r="CO440" s="849">
        <f t="shared" si="349"/>
        <v>8808.5503729781303</v>
      </c>
      <c r="CP440" s="981">
        <f t="shared" si="350"/>
        <v>30312.076249100421</v>
      </c>
      <c r="CQ440" s="1143">
        <f t="shared" si="351"/>
        <v>-9256.7059031059252</v>
      </c>
      <c r="CT440" s="256"/>
      <c r="CU440" s="256"/>
      <c r="CV440" s="17"/>
      <c r="CW440" s="17"/>
      <c r="CX440" s="17"/>
      <c r="CY440" s="17"/>
      <c r="CZ440" s="17"/>
      <c r="DA440" s="17"/>
      <c r="DB440" s="17"/>
      <c r="DC440" s="17"/>
      <c r="DD440" s="152"/>
      <c r="DE440" s="152"/>
      <c r="DF440" s="152"/>
      <c r="DG440" s="152"/>
      <c r="DH440" s="264"/>
      <c r="DI440" s="264"/>
      <c r="DJ440" s="264"/>
      <c r="DK440" s="264"/>
      <c r="DL440" s="730"/>
      <c r="DM440" s="256"/>
      <c r="DO440" s="245"/>
      <c r="DP440" s="245"/>
      <c r="DQ440" s="245"/>
      <c r="DR440" s="245"/>
      <c r="DS440" s="245"/>
      <c r="DT440" s="245"/>
      <c r="DW440" s="74"/>
      <c r="DX440" s="74"/>
      <c r="DY440" s="74"/>
      <c r="DZ440" s="74"/>
      <c r="EA440" s="264"/>
      <c r="EB440" s="264"/>
      <c r="EC440" s="264"/>
      <c r="ED440" s="264"/>
      <c r="EE440" s="717"/>
      <c r="EF440" s="258"/>
      <c r="EG440" s="513">
        <v>21125</v>
      </c>
      <c r="EH440" s="144">
        <v>30</v>
      </c>
      <c r="EI440" s="17">
        <v>11</v>
      </c>
      <c r="EJ440" s="18">
        <v>1958</v>
      </c>
      <c r="EK440" s="1145">
        <v>-3158.1435620295902</v>
      </c>
      <c r="EL440" s="1146">
        <v>-4098.4212267414341</v>
      </c>
      <c r="EM440" s="1146">
        <v>-5730.3325728741438</v>
      </c>
      <c r="EN440" s="1146">
        <v>-7640.0783056997207</v>
      </c>
      <c r="EO440" s="1146">
        <v>-9256.7059031059307</v>
      </c>
      <c r="EP440" s="1131">
        <f t="shared" si="352"/>
        <v>-3.1581435620295903</v>
      </c>
      <c r="EQ440" s="97">
        <f t="shared" si="353"/>
        <v>-4.0984212267414337</v>
      </c>
      <c r="ER440" s="97">
        <f t="shared" si="354"/>
        <v>-5.7303325728741434</v>
      </c>
      <c r="ES440" s="97">
        <f t="shared" si="355"/>
        <v>-7.6400783056997206</v>
      </c>
      <c r="ET440" s="97">
        <f t="shared" si="356"/>
        <v>-9.2567059031059316</v>
      </c>
      <c r="EU440" s="5"/>
      <c r="EV440" s="5"/>
      <c r="EW440" s="5"/>
      <c r="EX440" s="5"/>
      <c r="EY440" s="5"/>
      <c r="EZ440" s="5"/>
      <c r="FA440" s="5"/>
      <c r="FB440" s="5"/>
      <c r="FC440" s="5"/>
      <c r="FD440" s="5"/>
      <c r="FE440" s="5"/>
    </row>
    <row r="441" spans="1:161" ht="15">
      <c r="A441" s="16">
        <v>21155</v>
      </c>
      <c r="B441" s="144">
        <v>31</v>
      </c>
      <c r="C441" s="17">
        <v>12</v>
      </c>
      <c r="D441" s="18">
        <v>1958</v>
      </c>
      <c r="E441" s="90" t="s">
        <v>25</v>
      </c>
      <c r="F441" s="799">
        <f>1-WSE_Calcs!AQ441</f>
        <v>0.31036983640556504</v>
      </c>
      <c r="G441" s="797">
        <v>1</v>
      </c>
      <c r="H441" s="800">
        <f>-(HydroPower_Calcs!$H$5)*(F441)*$B441*24</f>
        <v>-1821.9205988744916</v>
      </c>
      <c r="I441" s="800">
        <f>-(HydroPower_Calcs!$I$5)*(F441)*$B441*24</f>
        <v>-1057.5914249486909</v>
      </c>
      <c r="J441" s="800">
        <f>-(HydroPower_Calcs!$J$5)*(F441)*$B441*24</f>
        <v>-1281.5791284858592</v>
      </c>
      <c r="K441" s="757">
        <f>-(HydroPower_Calcs!$H$5+HydroPower_Calcs!$I$5+HydroPower_Calcs!$J$5)*(F441)*$B441*24</f>
        <v>-4161.0911523090417</v>
      </c>
      <c r="L441" s="791">
        <f>WSE_Calcs!BE441</f>
        <v>21.305000443892045</v>
      </c>
      <c r="M441" s="773">
        <f t="shared" si="313"/>
        <v>346.49261474609375</v>
      </c>
      <c r="N441" s="956">
        <f>HydroDams!$C$7*HydroPower_Calcs!$B441*24</f>
        <v>12722.400000000001</v>
      </c>
      <c r="O441" s="959">
        <f>IF(M441&gt;HydroPower_Calcs!R$3,HydroDams!$C$7*HydroPower_Calcs!$B441*24,(M441*0.8*$R$4*62.4/550*24*$B441/1000*0.7457))</f>
        <v>2599.7358111155436</v>
      </c>
      <c r="P441" s="774">
        <f>WSE_Calcs!BF441</f>
        <v>20.590145910474625</v>
      </c>
      <c r="Q441" s="773">
        <f t="shared" si="324"/>
        <v>334.86662031820293</v>
      </c>
      <c r="R441" s="959">
        <f>IF(Q441&gt;HydroPower_Calcs!R$3,HydroDams!$C$7*HydroPower_Calcs!$B441*24,(Q441*0.8*$R$4*62.4/550*24*$B441/1000*0.7457))</f>
        <v>2512.5059171215098</v>
      </c>
      <c r="S441" s="775">
        <f t="shared" si="325"/>
        <v>-87.229893994033773</v>
      </c>
      <c r="T441" s="949">
        <f>WSE_Calcs!BK441</f>
        <v>21.678012977789255</v>
      </c>
      <c r="U441" s="773">
        <f t="shared" si="326"/>
        <v>352.55908203125</v>
      </c>
      <c r="V441" s="956">
        <f>HydroDams!C$25*HydroPower_Calcs!$B441*24</f>
        <v>3124.8</v>
      </c>
      <c r="W441" s="959">
        <f>IF(U441&gt;HydroPower_Calcs!Z$3,HydroDams!C$25*HydroPower_Calcs!$B441*24,(U441*0.8*$Z$4*62.4/550*24*$B441/1000*0.7457))</f>
        <v>887.6686393681365</v>
      </c>
      <c r="X441" s="950">
        <f>WSE_Calcs!BQ441</f>
        <v>17.614891032770586</v>
      </c>
      <c r="Y441" s="773">
        <f t="shared" si="327"/>
        <v>286.47873857059693</v>
      </c>
      <c r="Z441" s="959">
        <f>IF(Y441&gt;HydroPower_Calcs!Z$3,HydroDams!C$25*HydroPower_Calcs!$B441*24,(Y441*0.8*$Z$4*62.4/550*24*$B441/1000*0.7457))</f>
        <v>721.29241603914045</v>
      </c>
      <c r="AA441" s="775">
        <f t="shared" si="328"/>
        <v>-166.37622332899605</v>
      </c>
      <c r="AB441" s="947">
        <f>WSE_Calcs!CG441</f>
        <v>17.721652360080686</v>
      </c>
      <c r="AC441" s="773">
        <f t="shared" si="329"/>
        <v>288.21504510346278</v>
      </c>
      <c r="AD441" s="774">
        <f>WSE_Calcs!CH441</f>
        <v>17.441933264261746</v>
      </c>
      <c r="AE441" s="773">
        <f t="shared" si="330"/>
        <v>283.6658501311386</v>
      </c>
      <c r="AF441" s="964">
        <f>HydroDams!C$37*HydroPower_Calcs!$B441*24</f>
        <v>6696</v>
      </c>
      <c r="AG441" s="775">
        <f>IF(AC441&gt;HydroPower_Calcs!AH$3,HydroDams!C$37*HydroPower_Calcs!$B441*24,(AC441*0.8*$AH$4*62.4/550*24*$B441/1000*0.7457))</f>
        <v>783.71719115866949</v>
      </c>
      <c r="AH441" s="775">
        <f>IF(AE441&gt;HydroPower_Calcs!AH$3,HydroDams!C$37*HydroPower_Calcs!$B441*24,(AE441*0.8*$AH$4*62.4/550*24*$B441/1000*0.7457))</f>
        <v>771.34697535517762</v>
      </c>
      <c r="AI441" s="775">
        <f t="shared" si="331"/>
        <v>-12.370215803491874</v>
      </c>
      <c r="AJ441" s="964">
        <f>HydroDams!C$38*HydroPower_Calcs!$B441*24</f>
        <v>7432.5599999999995</v>
      </c>
      <c r="AK441" s="775">
        <f>IF(AC441&gt;HydroPower_Calcs!AL$3,HydroDams!C$38*HydroPower_Calcs!$B441*24,(AC441*0.8*$AL$4*62.4/550*24*$B441/1000*0.7457))</f>
        <v>377.34531426158162</v>
      </c>
      <c r="AL441" s="775">
        <f>IF(AE441&gt;HydroPower_Calcs!AL$3,HydroDams!C$38*HydroPower_Calcs!$B441*24,(AE441*0.8*$AL$4*62.4/550*24*$B441/1000*0.7457))</f>
        <v>371.38928443027066</v>
      </c>
      <c r="AM441" s="775">
        <f t="shared" si="332"/>
        <v>-5.956029831310957</v>
      </c>
      <c r="AN441" s="952">
        <f t="shared" si="333"/>
        <v>-18.326245634802831</v>
      </c>
      <c r="AO441" s="967">
        <f t="shared" si="314"/>
        <v>4648.4669559039312</v>
      </c>
      <c r="AP441" s="775">
        <f t="shared" si="315"/>
        <v>4376.5345929460982</v>
      </c>
      <c r="AQ441" s="820">
        <f>WSE_Calcs!AS441</f>
        <v>1216.763916015625</v>
      </c>
      <c r="AR441" s="818">
        <f>IF(AQ441&gt;300,(AQ441/Controls!$D$320)^(1/Controls!$D$319),(AQ441/Controls!$D$323)^(1/Controls!$D$322))-Controls!$B$279</f>
        <v>470.62439710751391</v>
      </c>
      <c r="AS441" s="816">
        <f>Controls!D$279*$B441*86400/(43560*1000)</f>
        <v>461.15702479338842</v>
      </c>
      <c r="AT441" s="816">
        <f>IF(WSE_Calcs!AV441&gt;AS441,AS441,WSE_Calcs!AV441)</f>
        <v>20.627640411124741</v>
      </c>
      <c r="AU441" s="819">
        <f t="shared" si="316"/>
        <v>4.4730187988281246E-2</v>
      </c>
      <c r="AV441" s="818">
        <f t="shared" si="317"/>
        <v>685.08390946105101</v>
      </c>
      <c r="AW441" s="818">
        <f>498 + (1 / (0.000000000064599389 * (AT441*HydroPower_Calcs!$B441*0.50417 - 63433.09636) ^ 2
        - 0.06036419))</f>
        <v>503.07787858151767</v>
      </c>
      <c r="AX441" s="818">
        <f t="shared" si="318"/>
        <v>182.00603087953334</v>
      </c>
      <c r="AY441" s="818">
        <f t="shared" si="319"/>
        <v>255.97956658581256</v>
      </c>
      <c r="AZ441" s="883">
        <f t="shared" si="320"/>
        <v>5280.2544521277041</v>
      </c>
      <c r="BA441" s="811">
        <f>WSE_Calcs!AY441</f>
        <v>1416.3893541549037</v>
      </c>
      <c r="BB441" s="818">
        <f>IF(BA441&gt;300,(BA441/Controls!$D$320)^(1/Controls!$D$319),(BA441/Controls!$D$323)^(1/Controls!$D$322))-Controls!$B$279</f>
        <v>494.93319318893998</v>
      </c>
      <c r="BC441" s="817">
        <f>IF(WSE_Calcs!BB441&gt;AS441,AS441,WSE_Calcs!BB441)</f>
        <v>19.912785877707321</v>
      </c>
      <c r="BD441" s="819">
        <f t="shared" si="334"/>
        <v>4.3180055397895808E-2</v>
      </c>
      <c r="BE441" s="818">
        <f t="shared" si="335"/>
        <v>685.99719027981473</v>
      </c>
      <c r="BF441" s="818">
        <f>498 + (1 / (0.000000000064599389 * (BC441*HydroPower_Calcs!$B441*0.50417 - 63433.09636) ^ 2
        - 0.06036419))</f>
        <v>503.07553046321516</v>
      </c>
      <c r="BG441" s="818">
        <f t="shared" si="336"/>
        <v>182.92165981659957</v>
      </c>
      <c r="BH441" s="818">
        <f t="shared" si="337"/>
        <v>256.55142263845727</v>
      </c>
      <c r="BI441" s="883">
        <f t="shared" si="338"/>
        <v>5108.6535456207939</v>
      </c>
      <c r="BJ441" s="889">
        <f>WSE_Calcs!BH441</f>
        <v>1411.55322265625</v>
      </c>
      <c r="BK441" s="890">
        <f>IF($BJ441&gt;Controls!$E$341,($BJ441/Controls!$D$343)^(1/Controls!$D$342),($BJ441/Controls!$D$347)^(1/Controls!$D$346))-Controls!$B$286</f>
        <v>464.12292446695221</v>
      </c>
      <c r="BL441" s="869">
        <f>Controls!D$286*$B441*86400/(43560*1000)</f>
        <v>338.18181818181819</v>
      </c>
      <c r="BM441" s="869">
        <f>IF(WSE_Calcs!BK441&gt;BL441,BL441,WSE_Calcs!BK441)</f>
        <v>21.678012977789255</v>
      </c>
      <c r="BN441" s="871">
        <f t="shared" si="321"/>
        <v>6.4101651278409083E-2</v>
      </c>
      <c r="BO441" s="885">
        <f>BK441*(HydroPower_Calcs!BM441*0.50417*HydroPower_Calcs!B441)*Controls!E$286/8.814*0.7457*($B441*24)/1000</f>
        <v>8413.4505017439915</v>
      </c>
      <c r="BP441" s="892">
        <f>WSE_Calcs!BN441</f>
        <v>1377.9754537010901</v>
      </c>
      <c r="BQ441" s="890">
        <f>IF(BP441&lt;0,0,IF($BP441&gt;Controls!$E$341,($BP441/Controls!$D$343)^(1/Controls!$D$342),($BP441/Controls!$D$347)^(1/Controls!$D$346))-Controls!$B$286)</f>
        <v>460.36712544155796</v>
      </c>
      <c r="BR441" s="870">
        <f>IF(WSE_Calcs!BQ441&gt;BL441,BL441,WSE_Calcs!BQ441)</f>
        <v>17.614891032770586</v>
      </c>
      <c r="BS441" s="871">
        <f t="shared" si="339"/>
        <v>5.2087043376472165E-2</v>
      </c>
      <c r="BT441" s="885">
        <f>BQ441*(HydroPower_Calcs!BR441*0.50417*HydroPower_Calcs!$B441)*Controls!E$286/8.814*0.7457*($B441*24)/1000</f>
        <v>6781.1900523229169</v>
      </c>
      <c r="BU441" s="893">
        <f>WSE_Calcs!BU441</f>
        <v>538.50128173828125</v>
      </c>
      <c r="BV441" s="894">
        <f>IF($BU441&gt;Controls!$E$365,($BU441/Controls!$D$367)^(1/Controls!$D$366),($BU441/Controls!$D$371)^(1/Controls!$D$370))-Controls!$B$292</f>
        <v>379.7636405538525</v>
      </c>
      <c r="BW441" s="778">
        <f>Controls!D$292*$B441*86400/(43560*1000)</f>
        <v>196.7603305785124</v>
      </c>
      <c r="BX441" s="778">
        <f>IF(WSE_Calcs!BX441&gt;BW441,BW441,WSE_Calcs!BX441)</f>
        <v>17.924480767368284</v>
      </c>
      <c r="BY441" s="881">
        <f t="shared" si="322"/>
        <v>9.1098041534423815E-2</v>
      </c>
      <c r="BZ441" s="887">
        <f>BV441*(BX441*HydroPower_Calcs!$B441*0.50417)*Controls!E$292/8.814*0.7457*($B441*24)/1000</f>
        <v>5692.2192278979783</v>
      </c>
      <c r="CA441" s="896">
        <f>WSE_Calcs!CA441</f>
        <v>454.95621122988729</v>
      </c>
      <c r="CB441" s="894">
        <f>IF($CA441&gt;Controls!$E$369,($CA441/Controls!$D$367)^(1/Controls!$D$366),($CA441/Controls!$D$371)^(1/Controls!$D$370))-Controls!$B$292</f>
        <v>358.3508018255942</v>
      </c>
      <c r="CC441" s="880">
        <f>IF(WSE_Calcs!CD441&gt;BW441,BW441,WSE_Calcs!CD441)</f>
        <v>17.644761671549343</v>
      </c>
      <c r="CD441" s="881">
        <f t="shared" si="340"/>
        <v>8.9676418105572517E-2</v>
      </c>
      <c r="CE441" s="887">
        <f>CB441*(CC441*HydroPower_Calcs!$B441*0.50417)*Controls!E$292/8.814*0.7457*($B441*24)/1000</f>
        <v>5287.44459047483</v>
      </c>
      <c r="CF441" s="894">
        <f t="shared" si="323"/>
        <v>19385.924181769675</v>
      </c>
      <c r="CG441" s="894">
        <f t="shared" si="341"/>
        <v>17177.288188418541</v>
      </c>
      <c r="CH441" s="894">
        <f t="shared" si="342"/>
        <v>-2208.6359933511339</v>
      </c>
      <c r="CI441" s="978">
        <f t="shared" si="343"/>
        <v>13750.150263243249</v>
      </c>
      <c r="CJ441" s="849">
        <f t="shared" si="344"/>
        <v>12708.639141112128</v>
      </c>
      <c r="CK441" s="849">
        <f t="shared" si="345"/>
        <v>10982.481733318229</v>
      </c>
      <c r="CL441" s="979">
        <f t="shared" si="346"/>
        <v>37441.271137673612</v>
      </c>
      <c r="CM441" s="980">
        <f t="shared" si="347"/>
        <v>11669.398863867813</v>
      </c>
      <c r="CN441" s="849">
        <f t="shared" si="348"/>
        <v>9852.4110434133654</v>
      </c>
      <c r="CO441" s="849">
        <f t="shared" si="349"/>
        <v>9277.80172177442</v>
      </c>
      <c r="CP441" s="981">
        <f t="shared" si="350"/>
        <v>30799.611629055598</v>
      </c>
      <c r="CQ441" s="1143">
        <f t="shared" si="351"/>
        <v>-6641.6595086180132</v>
      </c>
      <c r="CT441" s="256"/>
      <c r="CU441" s="256"/>
      <c r="CV441" s="17"/>
      <c r="CW441" s="17"/>
      <c r="CX441" s="17"/>
      <c r="CY441" s="17"/>
      <c r="CZ441" s="17"/>
      <c r="DA441" s="17"/>
      <c r="DB441" s="17"/>
      <c r="DC441" s="17"/>
      <c r="DD441" s="152"/>
      <c r="DE441" s="152"/>
      <c r="DF441" s="152"/>
      <c r="DG441" s="152"/>
      <c r="DH441" s="264"/>
      <c r="DI441" s="264"/>
      <c r="DJ441" s="264"/>
      <c r="DK441" s="264"/>
      <c r="DL441" s="730"/>
      <c r="DM441" s="256"/>
      <c r="DO441" s="245"/>
      <c r="DP441" s="245"/>
      <c r="DQ441" s="245"/>
      <c r="DR441" s="245"/>
      <c r="DS441" s="245"/>
      <c r="DT441" s="245"/>
      <c r="DW441" s="74"/>
      <c r="DX441" s="74"/>
      <c r="DY441" s="74"/>
      <c r="DZ441" s="74"/>
      <c r="EA441" s="264"/>
      <c r="EB441" s="264"/>
      <c r="EC441" s="264"/>
      <c r="ED441" s="264"/>
      <c r="EE441" s="717"/>
      <c r="EF441" s="258"/>
      <c r="EG441" s="513">
        <v>21155</v>
      </c>
      <c r="EH441" s="144">
        <v>31</v>
      </c>
      <c r="EI441" s="17">
        <v>12</v>
      </c>
      <c r="EJ441" s="18">
        <v>1958</v>
      </c>
      <c r="EK441" s="1145">
        <v>-587.16675112164614</v>
      </c>
      <c r="EL441" s="1146">
        <v>-1768.0575932934621</v>
      </c>
      <c r="EM441" s="1146">
        <v>-3405.4910867691206</v>
      </c>
      <c r="EN441" s="1146">
        <v>-5195.0504344620858</v>
      </c>
      <c r="EO441" s="1146">
        <v>-6641.6595086180077</v>
      </c>
      <c r="EP441" s="1131">
        <f t="shared" si="352"/>
        <v>-0.58716675112164618</v>
      </c>
      <c r="EQ441" s="97">
        <f t="shared" si="353"/>
        <v>-1.7680575932934621</v>
      </c>
      <c r="ER441" s="97">
        <f t="shared" si="354"/>
        <v>-3.4054910867691204</v>
      </c>
      <c r="ES441" s="97">
        <f t="shared" si="355"/>
        <v>-5.195050434462086</v>
      </c>
      <c r="ET441" s="97">
        <f t="shared" si="356"/>
        <v>-6.6416595086180079</v>
      </c>
      <c r="EU441" s="5"/>
      <c r="EV441" s="5"/>
      <c r="EW441" s="5"/>
      <c r="EX441" s="5"/>
      <c r="EY441" s="5"/>
      <c r="EZ441" s="5"/>
      <c r="FA441" s="5"/>
      <c r="FB441" s="5"/>
      <c r="FC441" s="5"/>
      <c r="FD441" s="5"/>
      <c r="FE441" s="5"/>
    </row>
    <row r="442" spans="1:161" ht="15">
      <c r="A442" s="16">
        <v>21186</v>
      </c>
      <c r="B442" s="144">
        <v>31</v>
      </c>
      <c r="C442" s="17">
        <v>1</v>
      </c>
      <c r="D442" s="18">
        <v>1958</v>
      </c>
      <c r="E442" s="90" t="s">
        <v>25</v>
      </c>
      <c r="F442" s="799">
        <f>1-WSE_Calcs!AQ442</f>
        <v>0.32755896877935076</v>
      </c>
      <c r="G442" s="797">
        <v>1</v>
      </c>
      <c r="H442" s="800">
        <f>-(HydroPower_Calcs!$H$5)*(F442)*$B442*24</f>
        <v>-1922.8235561697936</v>
      </c>
      <c r="I442" s="800">
        <f>-(HydroPower_Calcs!$I$5)*(F442)*$B442*24</f>
        <v>-1116.1637372950133</v>
      </c>
      <c r="J442" s="800">
        <f>-(HydroPower_Calcs!$J$5)*(F442)*$B442*24</f>
        <v>-1352.5564938836951</v>
      </c>
      <c r="K442" s="757">
        <f>-(HydroPower_Calcs!$H$5+HydroPower_Calcs!$I$5+HydroPower_Calcs!$J$5)*(F442)*$B442*24</f>
        <v>-4391.5437873485034</v>
      </c>
      <c r="L442" s="791">
        <f>WSE_Calcs!BE442</f>
        <v>21.679570433561466</v>
      </c>
      <c r="M442" s="773">
        <f t="shared" si="313"/>
        <v>352.58441162109375</v>
      </c>
      <c r="N442" s="956">
        <f>HydroDams!$C$7*HydroPower_Calcs!$B442*24</f>
        <v>12722.400000000001</v>
      </c>
      <c r="O442" s="959">
        <f>IF(M442&gt;HydroPower_Calcs!R$3,HydroDams!$C$7*HydroPower_Calcs!$B442*24,(M442*0.8*$R$4*62.4/550*24*$B442/1000*0.7457))</f>
        <v>2645.4425933555763</v>
      </c>
      <c r="P442" s="774">
        <f>WSE_Calcs!BF442</f>
        <v>20.854457135485717</v>
      </c>
      <c r="Q442" s="773">
        <f t="shared" si="324"/>
        <v>339.16523029486183</v>
      </c>
      <c r="R442" s="959">
        <f>IF(Q442&gt;HydroPower_Calcs!R$3,HydroDams!$C$7*HydroPower_Calcs!$B442*24,(Q442*0.8*$R$4*62.4/550*24*$B442/1000*0.7457))</f>
        <v>2544.7584091480071</v>
      </c>
      <c r="S442" s="775">
        <f t="shared" si="325"/>
        <v>-100.68418420756916</v>
      </c>
      <c r="T442" s="949">
        <f>WSE_Calcs!BK442</f>
        <v>29.569977260621126</v>
      </c>
      <c r="U442" s="773">
        <f t="shared" si="326"/>
        <v>480.90957641601562</v>
      </c>
      <c r="V442" s="956">
        <f>HydroDams!C$25*HydroPower_Calcs!$B442*24</f>
        <v>3124.8</v>
      </c>
      <c r="W442" s="959">
        <f>IF(U442&gt;HydroPower_Calcs!Z$3,HydroDams!C$25*HydroPower_Calcs!$B442*24,(U442*0.8*$Z$4*62.4/550*24*$B442/1000*0.7457))</f>
        <v>1210.8278331586791</v>
      </c>
      <c r="X442" s="950">
        <f>WSE_Calcs!BQ442</f>
        <v>25.804084061446282</v>
      </c>
      <c r="Y442" s="773">
        <f t="shared" si="327"/>
        <v>419.66319508534951</v>
      </c>
      <c r="Z442" s="959">
        <f>IF(Y442&gt;HydroPower_Calcs!Z$3,HydroDams!C$25*HydroPower_Calcs!$B442*24,(Y442*0.8*$Z$4*62.4/550*24*$B442/1000*0.7457))</f>
        <v>1056.6224963714808</v>
      </c>
      <c r="AA442" s="775">
        <f t="shared" si="328"/>
        <v>-154.20533678719835</v>
      </c>
      <c r="AB442" s="947">
        <f>WSE_Calcs!CG442</f>
        <v>17.221653356453604</v>
      </c>
      <c r="AC442" s="773">
        <f t="shared" si="329"/>
        <v>280.0833408778073</v>
      </c>
      <c r="AD442" s="774">
        <f>WSE_Calcs!CH442</f>
        <v>17.073095298556026</v>
      </c>
      <c r="AE442" s="773">
        <f t="shared" si="330"/>
        <v>277.6672756888816</v>
      </c>
      <c r="AF442" s="964">
        <f>HydroDams!C$37*HydroPower_Calcs!$B442*24</f>
        <v>6696</v>
      </c>
      <c r="AG442" s="775">
        <f>IF(AC442&gt;HydroPower_Calcs!AH$3,HydroDams!C$37*HydroPower_Calcs!$B442*24,(AC442*0.8*$AH$4*62.4/550*24*$B442/1000*0.7457))</f>
        <v>761.60538088597514</v>
      </c>
      <c r="AH442" s="775">
        <f>IF(AE442&gt;HydroPower_Calcs!AH$3,HydroDams!C$37*HydroPower_Calcs!$B442*24,(AE442*0.8*$AH$4*62.4/550*24*$B442/1000*0.7457))</f>
        <v>755.03559261263467</v>
      </c>
      <c r="AI442" s="775">
        <f t="shared" si="331"/>
        <v>-6.569788273340464</v>
      </c>
      <c r="AJ442" s="964">
        <f>HydroDams!C$38*HydroPower_Calcs!$B442*24</f>
        <v>7432.5599999999995</v>
      </c>
      <c r="AK442" s="775">
        <f>IF(AC442&gt;HydroPower_Calcs!AL$3,HydroDams!C$38*HydroPower_Calcs!$B442*24,(AC442*0.8*$AL$4*62.4/550*24*$B442/1000*0.7457))</f>
        <v>366.69888709324738</v>
      </c>
      <c r="AL442" s="775">
        <f>IF(AE442&gt;HydroPower_Calcs!AL$3,HydroDams!C$38*HydroPower_Calcs!$B442*24,(AE442*0.8*$AL$4*62.4/550*24*$B442/1000*0.7457))</f>
        <v>363.53565570237959</v>
      </c>
      <c r="AM442" s="775">
        <f t="shared" si="332"/>
        <v>-3.1632313908677929</v>
      </c>
      <c r="AN442" s="952">
        <f t="shared" si="333"/>
        <v>-9.7330196642082569</v>
      </c>
      <c r="AO442" s="967">
        <f t="shared" si="314"/>
        <v>4984.5746944934781</v>
      </c>
      <c r="AP442" s="775">
        <f t="shared" si="315"/>
        <v>4719.9521538345016</v>
      </c>
      <c r="AQ442" s="820">
        <f>WSE_Calcs!AS442</f>
        <v>1266.405517578125</v>
      </c>
      <c r="AR442" s="818">
        <f>IF(AQ442&gt;300,(AQ442/Controls!$D$320)^(1/Controls!$D$319),(AQ442/Controls!$D$323)^(1/Controls!$D$322))-Controls!$B$279</f>
        <v>476.96500934991911</v>
      </c>
      <c r="AS442" s="816">
        <f>Controls!D$279*$B442*86400/(43560*1000)</f>
        <v>461.15702479338842</v>
      </c>
      <c r="AT442" s="816">
        <f>IF(WSE_Calcs!AV442&gt;AS442,AS442,WSE_Calcs!AV442)</f>
        <v>17.413892348108213</v>
      </c>
      <c r="AU442" s="819">
        <f t="shared" si="316"/>
        <v>3.776130777994792E-2</v>
      </c>
      <c r="AV442" s="818">
        <f t="shared" si="317"/>
        <v>685.31444640602444</v>
      </c>
      <c r="AW442" s="818">
        <f>498 + (1 / (0.000000000064599389 * (AT442*HydroPower_Calcs!$B442*0.50417 - 63433.09636) ^ 2
        - 0.06036419))</f>
        <v>503.0673360055797</v>
      </c>
      <c r="AX442" s="818">
        <f t="shared" si="318"/>
        <v>182.24711040044474</v>
      </c>
      <c r="AY442" s="818">
        <f t="shared" si="319"/>
        <v>256.13013280059778</v>
      </c>
      <c r="AZ442" s="883">
        <f t="shared" si="320"/>
        <v>4460.2225596962699</v>
      </c>
      <c r="BA442" s="811">
        <f>WSE_Calcs!AY442</f>
        <v>1466.8560634989858</v>
      </c>
      <c r="BB442" s="818">
        <f>IF(BA442&gt;300,(BA442/Controls!$D$320)^(1/Controls!$D$319),(BA442/Controls!$D$323)^(1/Controls!$D$322))-Controls!$B$279</f>
        <v>500.62088461290602</v>
      </c>
      <c r="BC442" s="817">
        <f>IF(WSE_Calcs!BB442&gt;AS442,AS442,WSE_Calcs!BB442)</f>
        <v>16.588779050032464</v>
      </c>
      <c r="BD442" s="819">
        <f t="shared" si="334"/>
        <v>3.5972083603116996E-2</v>
      </c>
      <c r="BE442" s="818">
        <f t="shared" si="335"/>
        <v>686.22209901734118</v>
      </c>
      <c r="BF442" s="818">
        <f>498 + (1 / (0.000000000064599389 * (BC442*HydroPower_Calcs!$B442*0.50417 - 63433.09636) ^ 2
        - 0.06036419))</f>
        <v>503.0646349632699</v>
      </c>
      <c r="BG442" s="818">
        <f t="shared" si="336"/>
        <v>183.15746405407128</v>
      </c>
      <c r="BH442" s="818">
        <f t="shared" si="337"/>
        <v>256.69869417497023</v>
      </c>
      <c r="BI442" s="883">
        <f t="shared" si="338"/>
        <v>4258.3179201004368</v>
      </c>
      <c r="BJ442" s="889">
        <f>WSE_Calcs!BH442</f>
        <v>1435.3680419921875</v>
      </c>
      <c r="BK442" s="890">
        <f>IF($BJ442&gt;Controls!$E$341,($BJ442/Controls!$D$343)^(1/Controls!$D$342),($BJ442/Controls!$D$347)^(1/Controls!$D$346))-Controls!$B$286</f>
        <v>466.74371377898001</v>
      </c>
      <c r="BL442" s="869">
        <f>Controls!D$286*$B442*86400/(43560*1000)</f>
        <v>338.18181818181819</v>
      </c>
      <c r="BM442" s="869">
        <f>IF(WSE_Calcs!BK442&gt;BL442,BL442,WSE_Calcs!BK442)</f>
        <v>29.569977260621126</v>
      </c>
      <c r="BN442" s="871">
        <f t="shared" si="321"/>
        <v>8.7438104802911934E-2</v>
      </c>
      <c r="BO442" s="885">
        <f>BK442*(HydroPower_Calcs!BM442*0.50417*HydroPower_Calcs!B442)*Controls!E$286/8.814*0.7457*($B442*24)/1000</f>
        <v>11541.204063924617</v>
      </c>
      <c r="BP442" s="892">
        <f>WSE_Calcs!BN442</f>
        <v>1405.5561199289305</v>
      </c>
      <c r="BQ442" s="890">
        <f>IF(BP442&lt;0,0,IF($BP442&gt;Controls!$E$341,($BP442/Controls!$D$343)^(1/Controls!$D$342),($BP442/Controls!$D$347)^(1/Controls!$D$346))-Controls!$B$286)</f>
        <v>463.45739434712038</v>
      </c>
      <c r="BR442" s="870">
        <f>IF(WSE_Calcs!BQ442&gt;BL442,BL442,WSE_Calcs!BQ442)</f>
        <v>25.804084061446282</v>
      </c>
      <c r="BS442" s="871">
        <f t="shared" si="339"/>
        <v>7.6302399106427179E-2</v>
      </c>
      <c r="BT442" s="885">
        <f>BQ442*(HydroPower_Calcs!BR442*0.50417*HydroPower_Calcs!$B442)*Controls!E$286/8.814*0.7457*($B442*24)/1000</f>
        <v>10000.458584194563</v>
      </c>
      <c r="BU442" s="893">
        <f>WSE_Calcs!BU442</f>
        <v>555.53753662109375</v>
      </c>
      <c r="BV442" s="894">
        <f>IF($BU442&gt;Controls!$E$365,($BU442/Controls!$D$367)^(1/Controls!$D$366),($BU442/Controls!$D$371)^(1/Controls!$D$370))-Controls!$B$292</f>
        <v>383.78527139606513</v>
      </c>
      <c r="BW442" s="778">
        <f>Controls!D$292*$B442*86400/(43560*1000)</f>
        <v>196.7603305785124</v>
      </c>
      <c r="BX442" s="778">
        <f>IF(WSE_Calcs!BX442&gt;BW442,BW442,WSE_Calcs!BX442)</f>
        <v>16.489334061047263</v>
      </c>
      <c r="BY442" s="881">
        <f t="shared" si="322"/>
        <v>8.380415916442871E-2</v>
      </c>
      <c r="BZ442" s="887">
        <f>BV442*(BX442*HydroPower_Calcs!$B442*0.50417)*Controls!E$292/8.814*0.7457*($B442*24)/1000</f>
        <v>5291.9175883733469</v>
      </c>
      <c r="CA442" s="896">
        <f>WSE_Calcs!CA442</f>
        <v>472.14104028249142</v>
      </c>
      <c r="CB442" s="894">
        <f>IF($CA442&gt;Controls!$E$369,($CA442/Controls!$D$367)^(1/Controls!$D$366),($CA442/Controls!$D$371)^(1/Controls!$D$370))-Controls!$B$292</f>
        <v>363.0089728190992</v>
      </c>
      <c r="CC442" s="880">
        <f>IF(WSE_Calcs!CD442&gt;BW442,BW442,WSE_Calcs!CD442)</f>
        <v>16.340776003149685</v>
      </c>
      <c r="CD442" s="881">
        <f t="shared" si="340"/>
        <v>8.3049138792889443E-2</v>
      </c>
      <c r="CE442" s="887">
        <f>CB442*(CC442*HydroPower_Calcs!$B442*0.50417)*Controls!E$292/8.814*0.7457*($B442*24)/1000</f>
        <v>4960.3427768925785</v>
      </c>
      <c r="CF442" s="894">
        <f t="shared" si="323"/>
        <v>21293.344211994234</v>
      </c>
      <c r="CG442" s="894">
        <f t="shared" si="341"/>
        <v>19219.119281187581</v>
      </c>
      <c r="CH442" s="894">
        <f t="shared" si="342"/>
        <v>-2074.224930806653</v>
      </c>
      <c r="CI442" s="978">
        <f t="shared" si="343"/>
        <v>12975.825153051846</v>
      </c>
      <c r="CJ442" s="849">
        <f t="shared" si="344"/>
        <v>16159.551897083296</v>
      </c>
      <c r="CK442" s="849">
        <f t="shared" si="345"/>
        <v>10549.42185635257</v>
      </c>
      <c r="CL442" s="979">
        <f t="shared" si="346"/>
        <v>39684.798906487711</v>
      </c>
      <c r="CM442" s="980">
        <f t="shared" si="347"/>
        <v>10750.412773078651</v>
      </c>
      <c r="CN442" s="849">
        <f t="shared" si="348"/>
        <v>13348.437343271031</v>
      </c>
      <c r="CO442" s="849">
        <f t="shared" si="349"/>
        <v>8855.5575313238987</v>
      </c>
      <c r="CP442" s="981">
        <f t="shared" si="350"/>
        <v>32954.407647673579</v>
      </c>
      <c r="CQ442" s="1143">
        <f t="shared" si="351"/>
        <v>-6730.391258814132</v>
      </c>
      <c r="CT442" s="256"/>
      <c r="CU442" s="256"/>
      <c r="CV442" s="17"/>
      <c r="CW442" s="17"/>
      <c r="CX442" s="17"/>
      <c r="CY442" s="17"/>
      <c r="CZ442" s="17"/>
      <c r="DA442" s="17"/>
      <c r="DB442" s="17"/>
      <c r="DC442" s="17"/>
      <c r="DD442" s="152"/>
      <c r="DE442" s="152"/>
      <c r="DF442" s="152"/>
      <c r="DG442" s="152"/>
      <c r="DH442" s="264"/>
      <c r="DI442" s="264"/>
      <c r="DJ442" s="264"/>
      <c r="DK442" s="264"/>
      <c r="DL442" s="730"/>
      <c r="DM442" s="256"/>
      <c r="DO442" s="245"/>
      <c r="DP442" s="245"/>
      <c r="DQ442" s="245"/>
      <c r="DR442" s="245"/>
      <c r="DS442" s="245"/>
      <c r="DT442" s="245"/>
      <c r="DW442" s="74"/>
      <c r="DX442" s="74"/>
      <c r="DY442" s="74"/>
      <c r="DZ442" s="74"/>
      <c r="EA442" s="264"/>
      <c r="EB442" s="264"/>
      <c r="EC442" s="264"/>
      <c r="ED442" s="264"/>
      <c r="EE442" s="717"/>
      <c r="EF442" s="258"/>
      <c r="EG442" s="513">
        <v>21186</v>
      </c>
      <c r="EH442" s="144">
        <v>31</v>
      </c>
      <c r="EI442" s="17">
        <v>1</v>
      </c>
      <c r="EJ442" s="18">
        <v>1958</v>
      </c>
      <c r="EK442" s="1145">
        <v>566.21534908213857</v>
      </c>
      <c r="EL442" s="1146">
        <v>-1185.061968715655</v>
      </c>
      <c r="EM442" s="1146">
        <v>-3153.6570399137545</v>
      </c>
      <c r="EN442" s="1146">
        <v>-5192.1337668732285</v>
      </c>
      <c r="EO442" s="1146">
        <v>-6730.3912588141347</v>
      </c>
      <c r="EP442" s="1131">
        <f t="shared" si="352"/>
        <v>0.56621534908213855</v>
      </c>
      <c r="EQ442" s="97">
        <f t="shared" si="353"/>
        <v>-1.1850619687156549</v>
      </c>
      <c r="ER442" s="97">
        <f t="shared" si="354"/>
        <v>-3.1536570399137545</v>
      </c>
      <c r="ES442" s="97">
        <f t="shared" si="355"/>
        <v>-5.1921337668732281</v>
      </c>
      <c r="ET442" s="97">
        <f t="shared" si="356"/>
        <v>-6.7303912588141346</v>
      </c>
      <c r="EU442" s="5"/>
      <c r="EV442" s="5"/>
      <c r="EW442" s="5"/>
      <c r="EX442" s="5"/>
      <c r="EY442" s="5"/>
      <c r="EZ442" s="5"/>
      <c r="FA442" s="5"/>
      <c r="FB442" s="5"/>
      <c r="FC442" s="5"/>
      <c r="FD442" s="5"/>
      <c r="FE442" s="5"/>
    </row>
    <row r="443" spans="1:161" ht="15">
      <c r="A443" s="16">
        <v>21217</v>
      </c>
      <c r="B443" s="144">
        <v>28</v>
      </c>
      <c r="C443" s="17">
        <v>2</v>
      </c>
      <c r="D443" s="18">
        <v>1958</v>
      </c>
      <c r="E443" s="90" t="s">
        <v>25</v>
      </c>
      <c r="F443" s="799">
        <f>1-WSE_Calcs!AQ443</f>
        <v>0.443112272554397</v>
      </c>
      <c r="G443" s="797">
        <v>1</v>
      </c>
      <c r="H443" s="800">
        <f>-(HydroPower_Calcs!$H$5)*(F443)*$B443*24</f>
        <v>-2349.4167180652175</v>
      </c>
      <c r="I443" s="800">
        <f>-(HydroPower_Calcs!$I$5)*(F443)*$B443*24</f>
        <v>-1363.7932279770207</v>
      </c>
      <c r="J443" s="800">
        <f>-(HydroPower_Calcs!$J$5)*(F443)*$B443*24</f>
        <v>-1652.6315317188794</v>
      </c>
      <c r="K443" s="757">
        <f>-(HydroPower_Calcs!$H$5+HydroPower_Calcs!$I$5+HydroPower_Calcs!$J$5)*(F443)*$B443*24</f>
        <v>-5365.8414777611179</v>
      </c>
      <c r="L443" s="791">
        <f>WSE_Calcs!BE443</f>
        <v>19.550931527634297</v>
      </c>
      <c r="M443" s="773">
        <f t="shared" si="313"/>
        <v>352.03314208984375</v>
      </c>
      <c r="N443" s="956">
        <f>HydroDams!$C$7*HydroPower_Calcs!$B443*24</f>
        <v>11491.2</v>
      </c>
      <c r="O443" s="959">
        <f>IF(M443&gt;HydroPower_Calcs!R$3,HydroDams!$C$7*HydroPower_Calcs!$B443*24,(M443*0.8*$R$4*62.4/550*24*$B443/1000*0.7457))</f>
        <v>2385.6961170648806</v>
      </c>
      <c r="P443" s="774">
        <f>WSE_Calcs!BF443</f>
        <v>64.089644288473409</v>
      </c>
      <c r="Q443" s="773">
        <f t="shared" si="324"/>
        <v>1153.9950831704289</v>
      </c>
      <c r="R443" s="959">
        <f>IF(Q443&gt;HydroPower_Calcs!R$3,HydroDams!$C$7*HydroPower_Calcs!$B443*24,(Q443*0.8*$R$4*62.4/550*24*$B443/1000*0.7457))</f>
        <v>7820.5181838505196</v>
      </c>
      <c r="S443" s="775">
        <f t="shared" si="325"/>
        <v>5434.8220667856385</v>
      </c>
      <c r="T443" s="949">
        <f>WSE_Calcs!BK443</f>
        <v>27.122209129648759</v>
      </c>
      <c r="U443" s="773">
        <f t="shared" si="326"/>
        <v>488.3612060546875</v>
      </c>
      <c r="V443" s="956">
        <f>HydroDams!C$25*HydroPower_Calcs!$B443*24</f>
        <v>2822.4</v>
      </c>
      <c r="W443" s="959">
        <f>IF(U443&gt;HydroPower_Calcs!Z$3,HydroDams!C$25*HydroPower_Calcs!$B443*24,(U443*0.8*$Z$4*62.4/550*24*$B443/1000*0.7457))</f>
        <v>1110.5969213802273</v>
      </c>
      <c r="X443" s="950">
        <f>WSE_Calcs!BQ443</f>
        <v>80.966128094484176</v>
      </c>
      <c r="Y443" s="773">
        <f t="shared" si="327"/>
        <v>1457.8722469393729</v>
      </c>
      <c r="Z443" s="959">
        <f>IF(Y443&gt;HydroPower_Calcs!Z$3,HydroDams!C$25*HydroPower_Calcs!$B443*24,(Y443*0.8*$Z$4*62.4/550*24*$B443/1000*0.7457))</f>
        <v>2822.4</v>
      </c>
      <c r="AA443" s="775">
        <f t="shared" si="328"/>
        <v>1711.8030786197728</v>
      </c>
      <c r="AB443" s="947">
        <f>WSE_Calcs!CG443</f>
        <v>15.615040853358497</v>
      </c>
      <c r="AC443" s="773">
        <f t="shared" si="329"/>
        <v>281.16368203219912</v>
      </c>
      <c r="AD443" s="774">
        <f>WSE_Calcs!CH443</f>
        <v>25.647304115205252</v>
      </c>
      <c r="AE443" s="773">
        <f t="shared" si="330"/>
        <v>461.80413659818981</v>
      </c>
      <c r="AF443" s="964">
        <f>HydroDams!C$37*HydroPower_Calcs!$B443*24</f>
        <v>6048</v>
      </c>
      <c r="AG443" s="775">
        <f>IF(AC443&gt;HydroPower_Calcs!AH$3,HydroDams!C$37*HydroPower_Calcs!$B443*24,(AC443*0.8*$AH$4*62.4/550*24*$B443/1000*0.7457))</f>
        <v>690.5550176003045</v>
      </c>
      <c r="AH443" s="775">
        <f>IF(AE443&gt;HydroPower_Calcs!AH$3,HydroDams!C$37*HydroPower_Calcs!$B443*24,(AE443*0.8*$AH$4*62.4/550*24*$B443/1000*0.7457))</f>
        <v>1134.2189054130235</v>
      </c>
      <c r="AI443" s="775">
        <f t="shared" si="331"/>
        <v>443.66388781271905</v>
      </c>
      <c r="AJ443" s="964">
        <f>HydroDams!C$38*HydroPower_Calcs!$B443*24</f>
        <v>6713.2800000000007</v>
      </c>
      <c r="AK443" s="775">
        <f>IF(AC443&gt;HydroPower_Calcs!AL$3,HydroDams!C$38*HydroPower_Calcs!$B443*24,(AC443*0.8*$AL$4*62.4/550*24*$B443/1000*0.7457))</f>
        <v>332.48945291866511</v>
      </c>
      <c r="AL443" s="775">
        <f>IF(AE443&gt;HydroPower_Calcs!AL$3,HydroDams!C$38*HydroPower_Calcs!$B443*24,(AE443*0.8*$AL$4*62.4/550*24*$B443/1000*0.7457))</f>
        <v>546.105398902567</v>
      </c>
      <c r="AM443" s="775">
        <f t="shared" si="332"/>
        <v>213.6159459839019</v>
      </c>
      <c r="AN443" s="952">
        <f t="shared" si="333"/>
        <v>657.27983379662101</v>
      </c>
      <c r="AO443" s="967">
        <f t="shared" si="314"/>
        <v>4519.3375089640776</v>
      </c>
      <c r="AP443" s="775">
        <f t="shared" si="315"/>
        <v>12323.24248816611</v>
      </c>
      <c r="AQ443" s="820">
        <f>WSE_Calcs!AS443</f>
        <v>1345.0028076171875</v>
      </c>
      <c r="AR443" s="818">
        <f>IF(AQ443&gt;300,(AQ443/Controls!$D$320)^(1/Controls!$D$319),(AQ443/Controls!$D$323)^(1/Controls!$D$322))-Controls!$B$279</f>
        <v>486.59067819995266</v>
      </c>
      <c r="AS443" s="816">
        <f>Controls!D$279*$B443*86400/(43560*1000)</f>
        <v>416.52892561983469</v>
      </c>
      <c r="AT443" s="816">
        <f>IF(WSE_Calcs!AV443&gt;AS443,AS443,WSE_Calcs!AV443)</f>
        <v>4.774799239733988</v>
      </c>
      <c r="AU443" s="819">
        <f t="shared" si="316"/>
        <v>1.146330769856771E-2</v>
      </c>
      <c r="AV443" s="818">
        <f t="shared" si="317"/>
        <v>685.67487319471445</v>
      </c>
      <c r="AW443" s="818">
        <f>498 + (1 / (0.000000000064599389 * (AT443*HydroPower_Calcs!$B443*0.50417 - 63433.09636) ^ 2
        - 0.06036419))</f>
        <v>503.02472214631763</v>
      </c>
      <c r="AX443" s="818">
        <f t="shared" si="318"/>
        <v>182.65015104839682</v>
      </c>
      <c r="AY443" s="818">
        <f t="shared" si="319"/>
        <v>256.38185183727626</v>
      </c>
      <c r="AZ443" s="883">
        <f t="shared" si="320"/>
        <v>1224.1718712342185</v>
      </c>
      <c r="BA443" s="811">
        <f>WSE_Calcs!AY443</f>
        <v>1500.9146061738065</v>
      </c>
      <c r="BB443" s="818">
        <f>IF(BA443&gt;300,(BA443/Controls!$D$320)^(1/Controls!$D$319),(BA443/Controls!$D$323)^(1/Controls!$D$322))-Controls!$B$279</f>
        <v>504.36738651151586</v>
      </c>
      <c r="BC443" s="817">
        <f>IF(WSE_Calcs!BB443&gt;AS443,AS443,WSE_Calcs!BB443)</f>
        <v>49.313512000573091</v>
      </c>
      <c r="BD443" s="819">
        <f t="shared" si="334"/>
        <v>0.11839156650931239</v>
      </c>
      <c r="BE443" s="818">
        <f t="shared" si="335"/>
        <v>686.37249210669574</v>
      </c>
      <c r="BF443" s="818">
        <f>498 + (1 / (0.000000000064599389 * (BC443*HydroPower_Calcs!$B443*0.50417 - 63433.09636) ^ 2
        - 0.06036419))</f>
        <v>503.15745322827217</v>
      </c>
      <c r="BG443" s="818">
        <f t="shared" si="336"/>
        <v>183.21503887842357</v>
      </c>
      <c r="BH443" s="818">
        <f t="shared" si="337"/>
        <v>256.73465253151949</v>
      </c>
      <c r="BI443" s="883">
        <f t="shared" si="338"/>
        <v>12660.487368576049</v>
      </c>
      <c r="BJ443" s="889">
        <f>WSE_Calcs!BH443</f>
        <v>1581.6678466796875</v>
      </c>
      <c r="BK443" s="890">
        <f>IF($BJ443&gt;Controls!$E$341,($BJ443/Controls!$D$343)^(1/Controls!$D$342),($BJ443/Controls!$D$347)^(1/Controls!$D$346))-Controls!$B$286</f>
        <v>482.12357498363076</v>
      </c>
      <c r="BL443" s="869">
        <f>Controls!D$286*$B443*86400/(43560*1000)</f>
        <v>305.45454545454544</v>
      </c>
      <c r="BM443" s="869">
        <f>IF(WSE_Calcs!BK443&gt;BL443,BL443,WSE_Calcs!BK443)</f>
        <v>27.122209129648759</v>
      </c>
      <c r="BN443" s="871">
        <f t="shared" si="321"/>
        <v>8.8792946555397725E-2</v>
      </c>
      <c r="BO443" s="885">
        <f>BK443*(HydroPower_Calcs!BM443*0.50417*HydroPower_Calcs!B443)*Controls!E$286/8.814*0.7457*($B443*24)/1000</f>
        <v>8920.6757847991557</v>
      </c>
      <c r="BP443" s="892">
        <f>WSE_Calcs!BN443</f>
        <v>1498.012011664945</v>
      </c>
      <c r="BQ443" s="890">
        <f>IF(BP443&lt;0,0,IF($BP443&gt;Controls!$E$341,($BP443/Controls!$D$343)^(1/Controls!$D$342),($BP443/Controls!$D$347)^(1/Controls!$D$346))-Controls!$B$286)</f>
        <v>473.47558850519204</v>
      </c>
      <c r="BR443" s="870">
        <f>IF(WSE_Calcs!BQ443&gt;BL443,BL443,WSE_Calcs!BQ443)</f>
        <v>80.966128094484176</v>
      </c>
      <c r="BS443" s="871">
        <f t="shared" si="339"/>
        <v>0.26506768126170416</v>
      </c>
      <c r="BT443" s="885">
        <f>BQ443*(HydroPower_Calcs!BR443*0.50417*HydroPower_Calcs!$B443)*Controls!E$286/8.814*0.7457*($B443*24)/1000</f>
        <v>26152.625254104725</v>
      </c>
      <c r="BU443" s="893">
        <f>WSE_Calcs!BU443</f>
        <v>626.73358154296875</v>
      </c>
      <c r="BV443" s="894">
        <f>IF($BU443&gt;Controls!$E$365,($BU443/Controls!$D$367)^(1/Controls!$D$366),($BU443/Controls!$D$371)^(1/Controls!$D$370))-Controls!$B$292</f>
        <v>399.55189970696995</v>
      </c>
      <c r="BW443" s="778">
        <f>Controls!D$292*$B443*86400/(43560*1000)</f>
        <v>177.71900826446281</v>
      </c>
      <c r="BX443" s="778">
        <f>IF(WSE_Calcs!BX443&gt;BW443,BW443,WSE_Calcs!BX443)</f>
        <v>13.042584016658058</v>
      </c>
      <c r="BY443" s="881">
        <f t="shared" si="322"/>
        <v>7.3388795852661129E-2</v>
      </c>
      <c r="BZ443" s="887">
        <f>BV443*(BX443*HydroPower_Calcs!$B443*0.50417)*Controls!E$292/8.814*0.7457*($B443*24)/1000</f>
        <v>3555.0946673963549</v>
      </c>
      <c r="CA443" s="896">
        <f>WSE_Calcs!CA443</f>
        <v>533.30484558481533</v>
      </c>
      <c r="CB443" s="894">
        <f>IF($CA443&gt;Controls!$E$369,($CA443/Controls!$D$367)^(1/Controls!$D$366),($CA443/Controls!$D$371)^(1/Controls!$D$370))-Controls!$B$292</f>
        <v>378.51581693831088</v>
      </c>
      <c r="CC443" s="880">
        <f>IF(WSE_Calcs!CD443&gt;BW443,BW443,WSE_Calcs!CD443)</f>
        <v>23.074847278504812</v>
      </c>
      <c r="CD443" s="881">
        <f t="shared" si="340"/>
        <v>0.12983893790453321</v>
      </c>
      <c r="CE443" s="887">
        <f>CB443*(CC443*HydroPower_Calcs!$B443*0.50417)*Controls!E$292/8.814*0.7457*($B443*24)/1000</f>
        <v>5958.5034380753114</v>
      </c>
      <c r="CF443" s="894">
        <f t="shared" si="323"/>
        <v>13699.94232342973</v>
      </c>
      <c r="CG443" s="894">
        <f t="shared" si="341"/>
        <v>44771.616060756081</v>
      </c>
      <c r="CH443" s="894">
        <f t="shared" si="342"/>
        <v>31071.673737326353</v>
      </c>
      <c r="CI443" s="978">
        <f t="shared" si="343"/>
        <v>8911.9479882991</v>
      </c>
      <c r="CJ443" s="849">
        <f t="shared" si="344"/>
        <v>13109.032706179383</v>
      </c>
      <c r="CK443" s="849">
        <f t="shared" si="345"/>
        <v>8307.739137915325</v>
      </c>
      <c r="CL443" s="979">
        <f t="shared" si="346"/>
        <v>30328.719832393806</v>
      </c>
      <c r="CM443" s="980">
        <f t="shared" si="347"/>
        <v>23433.66883436135</v>
      </c>
      <c r="CN443" s="849">
        <f t="shared" si="348"/>
        <v>30688.992026127704</v>
      </c>
      <c r="CO443" s="849">
        <f t="shared" si="349"/>
        <v>9715.7962106720224</v>
      </c>
      <c r="CP443" s="981">
        <f t="shared" si="350"/>
        <v>63838.457071161072</v>
      </c>
      <c r="CQ443" s="1143">
        <f t="shared" si="351"/>
        <v>33509.737238767266</v>
      </c>
      <c r="CT443" s="256"/>
      <c r="CU443" s="256"/>
      <c r="CV443" s="17"/>
      <c r="CW443" s="17"/>
      <c r="CX443" s="17"/>
      <c r="CY443" s="17"/>
      <c r="CZ443" s="17"/>
      <c r="DA443" s="17"/>
      <c r="DB443" s="17"/>
      <c r="DC443" s="17"/>
      <c r="DD443" s="152"/>
      <c r="DE443" s="152"/>
      <c r="DF443" s="152"/>
      <c r="DG443" s="152"/>
      <c r="DH443" s="264"/>
      <c r="DI443" s="264"/>
      <c r="DJ443" s="264"/>
      <c r="DK443" s="264"/>
      <c r="DL443" s="730"/>
      <c r="DM443" s="256"/>
      <c r="DO443" s="245"/>
      <c r="DP443" s="245"/>
      <c r="DQ443" s="245"/>
      <c r="DR443" s="245"/>
      <c r="DS443" s="245"/>
      <c r="DT443" s="245"/>
      <c r="DW443" s="74"/>
      <c r="DX443" s="74"/>
      <c r="DY443" s="74"/>
      <c r="DZ443" s="74"/>
      <c r="EA443" s="264"/>
      <c r="EB443" s="264"/>
      <c r="EC443" s="264"/>
      <c r="ED443" s="264"/>
      <c r="EE443" s="717"/>
      <c r="EF443" s="258"/>
      <c r="EG443" s="513">
        <v>21217</v>
      </c>
      <c r="EH443" s="144">
        <v>28</v>
      </c>
      <c r="EI443" s="17">
        <v>2</v>
      </c>
      <c r="EJ443" s="18">
        <v>1958</v>
      </c>
      <c r="EK443" s="1145">
        <v>-11957.664280786114</v>
      </c>
      <c r="EL443" s="1146">
        <v>-93.853888610465674</v>
      </c>
      <c r="EM443" s="1146">
        <v>11355.811959787556</v>
      </c>
      <c r="EN443" s="1146">
        <v>22421.667244044638</v>
      </c>
      <c r="EO443" s="1146">
        <v>33509.737238767266</v>
      </c>
      <c r="EP443" s="1131">
        <f t="shared" si="352"/>
        <v>-11.957664280786114</v>
      </c>
      <c r="EQ443" s="97">
        <f t="shared" si="353"/>
        <v>-9.3853888610465674E-2</v>
      </c>
      <c r="ER443" s="97">
        <f t="shared" si="354"/>
        <v>11.355811959787555</v>
      </c>
      <c r="ES443" s="97">
        <f t="shared" si="355"/>
        <v>22.421667244044638</v>
      </c>
      <c r="ET443" s="97">
        <f t="shared" si="356"/>
        <v>33.509737238767265</v>
      </c>
      <c r="EU443" s="5"/>
      <c r="EV443" s="5"/>
      <c r="EW443" s="5"/>
      <c r="EX443" s="5"/>
      <c r="EY443" s="5"/>
      <c r="EZ443" s="5"/>
      <c r="FA443" s="5"/>
      <c r="FB443" s="5"/>
      <c r="FC443" s="5"/>
      <c r="FD443" s="5"/>
      <c r="FE443" s="5"/>
    </row>
    <row r="444" spans="1:161" ht="15">
      <c r="A444" s="16">
        <v>21245</v>
      </c>
      <c r="B444" s="144">
        <v>31</v>
      </c>
      <c r="C444" s="17">
        <v>3</v>
      </c>
      <c r="D444" s="18">
        <v>1958</v>
      </c>
      <c r="E444" s="90" t="s">
        <v>25</v>
      </c>
      <c r="F444" s="799">
        <f>1-WSE_Calcs!AQ444</f>
        <v>0.43421072910630631</v>
      </c>
      <c r="G444" s="797">
        <v>1</v>
      </c>
      <c r="H444" s="800">
        <f>-(HydroPower_Calcs!$H$5)*(F444)*$B444*24</f>
        <v>-2548.8864535706753</v>
      </c>
      <c r="I444" s="800">
        <f>-(HydroPower_Calcs!$I$5)*(F444)*$B444*24</f>
        <v>-1479.581743644321</v>
      </c>
      <c r="J444" s="800">
        <f>-(HydroPower_Calcs!$J$5)*(F444)*$B444*24</f>
        <v>-1792.9429426257605</v>
      </c>
      <c r="K444" s="757">
        <f>-(HydroPower_Calcs!$H$5+HydroPower_Calcs!$I$5+HydroPower_Calcs!$J$5)*(F444)*$B444*24</f>
        <v>-5821.4111398407567</v>
      </c>
      <c r="L444" s="791">
        <f>WSE_Calcs!BE444</f>
        <v>94.512203237990704</v>
      </c>
      <c r="M444" s="773">
        <f t="shared" si="313"/>
        <v>1537.0936279296875</v>
      </c>
      <c r="N444" s="956">
        <f>HydroDams!$C$7*HydroPower_Calcs!$B444*24</f>
        <v>12722.400000000001</v>
      </c>
      <c r="O444" s="959">
        <f>IF(M444&gt;HydroPower_Calcs!R$3,HydroDams!$C$7*HydroPower_Calcs!$B444*24,(M444*0.8*$R$4*62.4/550*24*$B444/1000*0.7457))</f>
        <v>11532.821132405885</v>
      </c>
      <c r="P444" s="774">
        <f>WSE_Calcs!BF444</f>
        <v>115.46993405906157</v>
      </c>
      <c r="Q444" s="773">
        <f t="shared" si="324"/>
        <v>1877.9384437024798</v>
      </c>
      <c r="R444" s="959">
        <f>IF(Q444&gt;HydroPower_Calcs!R$3,HydroDams!$C$7*HydroPower_Calcs!$B444*24,(Q444*0.8*$R$4*62.4/550*24*$B444/1000*0.7457))</f>
        <v>12722.400000000001</v>
      </c>
      <c r="S444" s="775">
        <f t="shared" si="325"/>
        <v>1189.5788675941167</v>
      </c>
      <c r="T444" s="949">
        <f>WSE_Calcs!BK444</f>
        <v>194.61356356534091</v>
      </c>
      <c r="U444" s="773">
        <f t="shared" si="326"/>
        <v>3165.086181640625</v>
      </c>
      <c r="V444" s="956">
        <f>HydroDams!C$25*HydroPower_Calcs!$B444*24</f>
        <v>3124.8</v>
      </c>
      <c r="W444" s="959">
        <f>IF(U444&gt;HydroPower_Calcs!Z$3,HydroDams!C$25*HydroPower_Calcs!$B444*24,(U444*0.8*$Z$4*62.4/550*24*$B444/1000*0.7457))</f>
        <v>3124.8</v>
      </c>
      <c r="X444" s="950">
        <f>WSE_Calcs!BQ444</f>
        <v>142.82203071042923</v>
      </c>
      <c r="Y444" s="773">
        <f t="shared" si="327"/>
        <v>2322.7776499948841</v>
      </c>
      <c r="Z444" s="959">
        <f>IF(Y444&gt;HydroPower_Calcs!Z$3,HydroDams!C$25*HydroPower_Calcs!$B444*24,(Y444*0.8*$Z$4*62.4/550*24*$B444/1000*0.7457))</f>
        <v>3124.8</v>
      </c>
      <c r="AA444" s="775">
        <f t="shared" si="328"/>
        <v>0</v>
      </c>
      <c r="AB444" s="947">
        <f>WSE_Calcs!CG444</f>
        <v>52.406890619057272</v>
      </c>
      <c r="AC444" s="773">
        <f t="shared" si="329"/>
        <v>852.31636625079705</v>
      </c>
      <c r="AD444" s="774">
        <f>WSE_Calcs!CH444</f>
        <v>78.385213460962262</v>
      </c>
      <c r="AE444" s="773">
        <f t="shared" si="330"/>
        <v>1274.8132834376927</v>
      </c>
      <c r="AF444" s="964">
        <f>HydroDams!C$37*HydroPower_Calcs!$B444*24</f>
        <v>6696</v>
      </c>
      <c r="AG444" s="775">
        <f>IF(AC444&gt;HydroPower_Calcs!AH$3,HydroDams!C$37*HydroPower_Calcs!$B444*24,(AC444*0.8*$AH$4*62.4/550*24*$B444/1000*0.7457))</f>
        <v>2317.6270631425591</v>
      </c>
      <c r="AH444" s="775">
        <f>IF(AE444&gt;HydroPower_Calcs!AH$3,HydroDams!C$37*HydroPower_Calcs!$B444*24,(AE444*0.8*$AH$4*62.4/550*24*$B444/1000*0.7457))</f>
        <v>3466.4848442901275</v>
      </c>
      <c r="AI444" s="775">
        <f t="shared" si="331"/>
        <v>1148.8577811475684</v>
      </c>
      <c r="AJ444" s="964">
        <f>HydroDams!C$38*HydroPower_Calcs!$B444*24</f>
        <v>7432.5599999999995</v>
      </c>
      <c r="AK444" s="775">
        <f>IF(AC444&gt;HydroPower_Calcs!AL$3,HydroDams!C$38*HydroPower_Calcs!$B444*24,(AC444*0.8*$AL$4*62.4/550*24*$B444/1000*0.7457))</f>
        <v>1115.8945118834545</v>
      </c>
      <c r="AL444" s="775">
        <f>IF(AE444&gt;HydroPower_Calcs!AL$3,HydroDams!C$38*HydroPower_Calcs!$B444*24,(AE444*0.8*$AL$4*62.4/550*24*$B444/1000*0.7457))</f>
        <v>1669.0482583619139</v>
      </c>
      <c r="AM444" s="775">
        <f t="shared" si="332"/>
        <v>553.15374647845942</v>
      </c>
      <c r="AN444" s="952">
        <f t="shared" si="333"/>
        <v>1702.0115276260278</v>
      </c>
      <c r="AO444" s="967">
        <f t="shared" si="314"/>
        <v>18091.1427074319</v>
      </c>
      <c r="AP444" s="775">
        <f t="shared" si="315"/>
        <v>20982.733102652044</v>
      </c>
      <c r="AQ444" s="820">
        <f>WSE_Calcs!AS444</f>
        <v>1432.256591796875</v>
      </c>
      <c r="AR444" s="818">
        <f>IF(AQ444&gt;300,(AQ444/Controls!$D$320)^(1/Controls!$D$319),(AQ444/Controls!$D$323)^(1/Controls!$D$322))-Controls!$B$279</f>
        <v>496.73950903573279</v>
      </c>
      <c r="AS444" s="816">
        <f>Controls!D$279*$B444*86400/(43560*1000)</f>
        <v>461.15702479338842</v>
      </c>
      <c r="AT444" s="816">
        <f>IF(WSE_Calcs!AV444&gt;AS444,AS444,WSE_Calcs!AV444)</f>
        <v>78.510865105242772</v>
      </c>
      <c r="AU444" s="819">
        <f t="shared" si="316"/>
        <v>0.17024757486979167</v>
      </c>
      <c r="AV444" s="818">
        <f t="shared" si="317"/>
        <v>686.06816874721721</v>
      </c>
      <c r="AW444" s="818">
        <f>498 + (1 / (0.000000000064599389 * (AT444*HydroPower_Calcs!$B444*0.50417 - 63433.09636) ^ 2
        - 0.06036419))</f>
        <v>503.27401233049903</v>
      </c>
      <c r="AX444" s="818">
        <f t="shared" si="318"/>
        <v>182.79415641671818</v>
      </c>
      <c r="AY444" s="818">
        <f t="shared" si="319"/>
        <v>256.47179039006136</v>
      </c>
      <c r="AZ444" s="883">
        <f t="shared" si="320"/>
        <v>20135.822138614207</v>
      </c>
      <c r="BA444" s="811">
        <f>WSE_Calcs!AY444</f>
        <v>1567.2106141495058</v>
      </c>
      <c r="BB444" s="818">
        <f>IF(BA444&gt;300,(BA444/Controls!$D$320)^(1/Controls!$D$319),(BA444/Controls!$D$323)^(1/Controls!$D$322))-Controls!$B$279</f>
        <v>511.46032834994105</v>
      </c>
      <c r="BC444" s="817">
        <f>IF(WSE_Calcs!BB444&gt;AS444,AS444,WSE_Calcs!BB444)</f>
        <v>99.46859592631364</v>
      </c>
      <c r="BD444" s="819">
        <f t="shared" si="334"/>
        <v>0.21569355030616399</v>
      </c>
      <c r="BE444" s="818">
        <f t="shared" si="335"/>
        <v>686.66202026696772</v>
      </c>
      <c r="BF444" s="818">
        <f>498 + (1 / (0.000000000064599389 * (BC444*HydroPower_Calcs!$B444*0.50417 - 63433.09636) ^ 2
        - 0.06036419))</f>
        <v>503.34806949726834</v>
      </c>
      <c r="BG444" s="818">
        <f t="shared" si="336"/>
        <v>183.31395076969937</v>
      </c>
      <c r="BH444" s="818">
        <f t="shared" si="337"/>
        <v>256.79642795321575</v>
      </c>
      <c r="BI444" s="883">
        <f t="shared" si="338"/>
        <v>25543.18012739913</v>
      </c>
      <c r="BJ444" s="889">
        <f>WSE_Calcs!BH444</f>
        <v>1690</v>
      </c>
      <c r="BK444" s="890">
        <f>IF($BJ444&gt;Controls!$E$341,($BJ444/Controls!$D$343)^(1/Controls!$D$342),($BJ444/Controls!$D$347)^(1/Controls!$D$346))-Controls!$B$286</f>
        <v>492.79580866325773</v>
      </c>
      <c r="BL444" s="869">
        <f>Controls!D$286*$B444*86400/(43560*1000)</f>
        <v>338.18181818181819</v>
      </c>
      <c r="BM444" s="869">
        <f>IF(WSE_Calcs!BK444&gt;BL444,BL444,WSE_Calcs!BK444)</f>
        <v>194.61356356534091</v>
      </c>
      <c r="BN444" s="871">
        <f t="shared" si="321"/>
        <v>0.57547021484375005</v>
      </c>
      <c r="BO444" s="885">
        <f>BK444*(HydroPower_Calcs!BM444*0.50417*HydroPower_Calcs!B444)*Controls!E$286/8.814*0.7457*($B444*24)/1000</f>
        <v>80197.672149572507</v>
      </c>
      <c r="BP444" s="892">
        <f>WSE_Calcs!BN444</f>
        <v>1658.1357471361462</v>
      </c>
      <c r="BQ444" s="890">
        <f>IF(BP444&lt;0,0,IF($BP444&gt;Controls!$E$341,($BP444/Controls!$D$343)^(1/Controls!$D$342),($BP444/Controls!$D$347)^(1/Controls!$D$346))-Controls!$B$286)</f>
        <v>489.71481871644426</v>
      </c>
      <c r="BR444" s="870">
        <f>IF(WSE_Calcs!BQ444&gt;BL444,BL444,WSE_Calcs!BQ444)</f>
        <v>142.82203071042923</v>
      </c>
      <c r="BS444" s="871">
        <f t="shared" si="339"/>
        <v>0.42232320908997889</v>
      </c>
      <c r="BT444" s="885">
        <f>BQ444*(HydroPower_Calcs!BR444*0.50417*HydroPower_Calcs!$B444)*Controls!E$286/8.814*0.7457*($B444*24)/1000</f>
        <v>58487.101839537383</v>
      </c>
      <c r="BU444" s="893">
        <f>WSE_Calcs!BU444</f>
        <v>735</v>
      </c>
      <c r="BV444" s="894">
        <f>IF($BU444&gt;Controls!$E$365,($BU444/Controls!$D$367)^(1/Controls!$D$366),($BU444/Controls!$D$371)^(1/Controls!$D$370))-Controls!$B$292</f>
        <v>420.87442515023213</v>
      </c>
      <c r="BW444" s="778">
        <f>Controls!D$292*$B444*86400/(43560*1000)</f>
        <v>196.7603305785124</v>
      </c>
      <c r="BX444" s="778">
        <f>IF(WSE_Calcs!BX444&gt;BW444,BW444,WSE_Calcs!BX444)</f>
        <v>54.98793505455837</v>
      </c>
      <c r="BY444" s="881">
        <f t="shared" si="322"/>
        <v>0.27946657180786133</v>
      </c>
      <c r="BZ444" s="887">
        <f>BV444*(BX444*HydroPower_Calcs!$B444*0.50417)*Controls!E$292/8.814*0.7457*($B444*24)/1000</f>
        <v>19352.701554838306</v>
      </c>
      <c r="CA444" s="896">
        <f>WSE_Calcs!CA444</f>
        <v>615.59291644192581</v>
      </c>
      <c r="CB444" s="894">
        <f>IF($CA444&gt;Controls!$E$369,($CA444/Controls!$D$367)^(1/Controls!$D$366),($CA444/Controls!$D$371)^(1/Controls!$D$370))-Controls!$B$292</f>
        <v>397.18687462199648</v>
      </c>
      <c r="CC444" s="880">
        <f>IF(WSE_Calcs!CD444&gt;BW444,BW444,WSE_Calcs!CD444)</f>
        <v>80.966257896463361</v>
      </c>
      <c r="CD444" s="881">
        <f t="shared" si="340"/>
        <v>0.41149685842876627</v>
      </c>
      <c r="CE444" s="887">
        <f>CB444*(CC444*HydroPower_Calcs!$B444*0.50417)*Controls!E$292/8.814*0.7457*($B444*24)/1000</f>
        <v>26891.845526637342</v>
      </c>
      <c r="CF444" s="894">
        <f t="shared" si="323"/>
        <v>119686.19584302502</v>
      </c>
      <c r="CG444" s="894">
        <f t="shared" si="341"/>
        <v>110922.12749357385</v>
      </c>
      <c r="CH444" s="894">
        <f t="shared" si="342"/>
        <v>-8764.0683494511759</v>
      </c>
      <c r="CI444" s="978">
        <f t="shared" si="343"/>
        <v>37538.803271020093</v>
      </c>
      <c r="CJ444" s="849">
        <f t="shared" si="344"/>
        <v>86729.992149572499</v>
      </c>
      <c r="CK444" s="849">
        <f t="shared" si="345"/>
        <v>26915.423129864321</v>
      </c>
      <c r="CL444" s="979">
        <f t="shared" si="346"/>
        <v>151184.21855045692</v>
      </c>
      <c r="CM444" s="980">
        <f t="shared" si="347"/>
        <v>41586.85367382846</v>
      </c>
      <c r="CN444" s="849">
        <f t="shared" si="348"/>
        <v>63539.840095893058</v>
      </c>
      <c r="CO444" s="849">
        <f t="shared" si="349"/>
        <v>34363.635686663627</v>
      </c>
      <c r="CP444" s="981">
        <f t="shared" si="350"/>
        <v>139490.32945638517</v>
      </c>
      <c r="CQ444" s="1143">
        <f t="shared" si="351"/>
        <v>-11693.889094071754</v>
      </c>
      <c r="CT444" s="256"/>
      <c r="CU444" s="256"/>
      <c r="CV444" s="17"/>
      <c r="CW444" s="17"/>
      <c r="CX444" s="17"/>
      <c r="CY444" s="17"/>
      <c r="CZ444" s="17"/>
      <c r="DA444" s="17"/>
      <c r="DB444" s="17"/>
      <c r="DC444" s="17"/>
      <c r="DD444" s="152"/>
      <c r="DE444" s="152"/>
      <c r="DF444" s="152"/>
      <c r="DG444" s="152"/>
      <c r="DH444" s="264"/>
      <c r="DI444" s="264"/>
      <c r="DJ444" s="264"/>
      <c r="DK444" s="264"/>
      <c r="DL444" s="730"/>
      <c r="DM444" s="256"/>
      <c r="DO444" s="245"/>
      <c r="DP444" s="245"/>
      <c r="DQ444" s="245"/>
      <c r="DR444" s="245"/>
      <c r="DS444" s="245"/>
      <c r="DT444" s="245"/>
      <c r="DW444" s="74"/>
      <c r="DX444" s="74"/>
      <c r="DY444" s="74"/>
      <c r="DZ444" s="74"/>
      <c r="EA444" s="264"/>
      <c r="EB444" s="264"/>
      <c r="EC444" s="264"/>
      <c r="ED444" s="264"/>
      <c r="EE444" s="717"/>
      <c r="EF444" s="258"/>
      <c r="EG444" s="513">
        <v>21245</v>
      </c>
      <c r="EH444" s="144">
        <v>31</v>
      </c>
      <c r="EI444" s="17">
        <v>3</v>
      </c>
      <c r="EJ444" s="18">
        <v>1958</v>
      </c>
      <c r="EK444" s="1145">
        <v>32996.946811120579</v>
      </c>
      <c r="EL444" s="1146">
        <v>6383.7040027102903</v>
      </c>
      <c r="EM444" s="1146">
        <v>-17877.406369742217</v>
      </c>
      <c r="EN444" s="1146">
        <v>-22796.662799538775</v>
      </c>
      <c r="EO444" s="1146">
        <v>-11693.889094071777</v>
      </c>
      <c r="EP444" s="1131">
        <f t="shared" si="352"/>
        <v>32.99694681112058</v>
      </c>
      <c r="EQ444" s="97">
        <f t="shared" si="353"/>
        <v>6.3837040027102905</v>
      </c>
      <c r="ER444" s="97">
        <f t="shared" si="354"/>
        <v>-17.877406369742218</v>
      </c>
      <c r="ES444" s="97">
        <f t="shared" si="355"/>
        <v>-22.796662799538776</v>
      </c>
      <c r="ET444" s="97">
        <f t="shared" si="356"/>
        <v>-11.693889094071777</v>
      </c>
      <c r="EU444" s="5"/>
      <c r="EV444" s="5"/>
      <c r="EW444" s="5"/>
      <c r="EX444" s="5"/>
      <c r="EY444" s="5"/>
      <c r="EZ444" s="5"/>
      <c r="FA444" s="5"/>
      <c r="FB444" s="5"/>
      <c r="FC444" s="5"/>
      <c r="FD444" s="5"/>
      <c r="FE444" s="5"/>
    </row>
    <row r="445" spans="1:161" ht="15">
      <c r="A445" s="16">
        <v>21276</v>
      </c>
      <c r="B445" s="144">
        <v>30</v>
      </c>
      <c r="C445" s="17">
        <v>4</v>
      </c>
      <c r="D445" s="18">
        <v>1958</v>
      </c>
      <c r="E445" s="90" t="s">
        <v>25</v>
      </c>
      <c r="F445" s="799">
        <f>1-WSE_Calcs!AQ445</f>
        <v>0.43366810676314149</v>
      </c>
      <c r="G445" s="797">
        <v>1</v>
      </c>
      <c r="H445" s="800">
        <f>-(HydroPower_Calcs!$H$5)*(F445)*$B445*24</f>
        <v>-2463.5817809000546</v>
      </c>
      <c r="I445" s="800">
        <f>-(HydroPower_Calcs!$I$5)*(F445)*$B445*24</f>
        <v>-1430.0639488621355</v>
      </c>
      <c r="J445" s="800">
        <f>-(HydroPower_Calcs!$J$5)*(F445)*$B445*24</f>
        <v>-1732.9377546255137</v>
      </c>
      <c r="K445" s="757">
        <f>-(HydroPower_Calcs!$H$5+HydroPower_Calcs!$I$5+HydroPower_Calcs!$J$5)*(F445)*$B445*24</f>
        <v>-5626.5834843877037</v>
      </c>
      <c r="L445" s="791">
        <f>WSE_Calcs!BE445</f>
        <v>99.927449477014463</v>
      </c>
      <c r="M445" s="773">
        <f t="shared" si="313"/>
        <v>1679.3363037109375</v>
      </c>
      <c r="N445" s="956">
        <f>HydroDams!$C$7*HydroPower_Calcs!$B445*24</f>
        <v>12312</v>
      </c>
      <c r="O445" s="959">
        <f>IF(M445&gt;HydroPower_Calcs!R$3,HydroDams!$C$7*HydroPower_Calcs!$B445*24,(M445*0.8*$R$4*62.4/550*24*$B445/1000*0.7457))</f>
        <v>12193.614809020659</v>
      </c>
      <c r="P445" s="774">
        <f>WSE_Calcs!BF445</f>
        <v>155.76302886873896</v>
      </c>
      <c r="Q445" s="773">
        <f t="shared" si="324"/>
        <v>2617.6842351551963</v>
      </c>
      <c r="R445" s="959">
        <f>IF(Q445&gt;HydroPower_Calcs!R$3,HydroDams!$C$7*HydroPower_Calcs!$B445*24,(Q445*0.8*$R$4*62.4/550*24*$B445/1000*0.7457))</f>
        <v>12312</v>
      </c>
      <c r="S445" s="775">
        <f t="shared" si="325"/>
        <v>118.38519097934113</v>
      </c>
      <c r="T445" s="949">
        <f>WSE_Calcs!BK445</f>
        <v>330.02874483471072</v>
      </c>
      <c r="U445" s="773">
        <f t="shared" si="326"/>
        <v>5546.31640625</v>
      </c>
      <c r="V445" s="956">
        <f>HydroDams!C$25*HydroPower_Calcs!$B445*24</f>
        <v>3024</v>
      </c>
      <c r="W445" s="959">
        <f>IF(U445&gt;HydroPower_Calcs!Z$3,HydroDams!C$25*HydroPower_Calcs!$B445*24,(U445*0.8*$Z$4*62.4/550*24*$B445/1000*0.7457))</f>
        <v>3024</v>
      </c>
      <c r="X445" s="950">
        <f>WSE_Calcs!BQ445</f>
        <v>270.16438563853512</v>
      </c>
      <c r="Y445" s="773">
        <f t="shared" si="327"/>
        <v>4540.262591980937</v>
      </c>
      <c r="Z445" s="959">
        <f>IF(Y445&gt;HydroPower_Calcs!Z$3,HydroDams!C$25*HydroPower_Calcs!$B445*24,(Y445*0.8*$Z$4*62.4/550*24*$B445/1000*0.7457))</f>
        <v>3024</v>
      </c>
      <c r="AA445" s="775">
        <f t="shared" si="328"/>
        <v>0</v>
      </c>
      <c r="AB445" s="947">
        <f>WSE_Calcs!CG445</f>
        <v>119.40259994948207</v>
      </c>
      <c r="AC445" s="773">
        <f t="shared" si="329"/>
        <v>2006.6270269287959</v>
      </c>
      <c r="AD445" s="774">
        <f>WSE_Calcs!CH445</f>
        <v>87.494683231132043</v>
      </c>
      <c r="AE445" s="773">
        <f t="shared" si="330"/>
        <v>1470.3967598565246</v>
      </c>
      <c r="AF445" s="964">
        <f>HydroDams!C$37*HydroPower_Calcs!$B445*24</f>
        <v>6480</v>
      </c>
      <c r="AG445" s="775">
        <f>IF(AC445&gt;HydroPower_Calcs!AH$3,HydroDams!C$37*HydroPower_Calcs!$B445*24,(AC445*0.8*$AH$4*62.4/550*24*$B445/1000*0.7457))</f>
        <v>5280.4257948452578</v>
      </c>
      <c r="AH445" s="775">
        <f>IF(AE445&gt;HydroPower_Calcs!AH$3,HydroDams!C$37*HydroPower_Calcs!$B445*24,(AE445*0.8*$AH$4*62.4/550*24*$B445/1000*0.7457))</f>
        <v>3869.3393815625068</v>
      </c>
      <c r="AI445" s="775">
        <f t="shared" si="331"/>
        <v>-1411.086413282751</v>
      </c>
      <c r="AJ445" s="964">
        <f>HydroDams!C$38*HydroPower_Calcs!$B445*24</f>
        <v>7192.7999999999993</v>
      </c>
      <c r="AK445" s="775">
        <f>IF(AC445&gt;HydroPower_Calcs!AL$3,HydroDams!C$38*HydroPower_Calcs!$B445*24,(AC445*0.8*$AL$4*62.4/550*24*$B445/1000*0.7457))</f>
        <v>7192.7999999999993</v>
      </c>
      <c r="AL445" s="775">
        <f>IF(AE445&gt;HydroPower_Calcs!AL$3,HydroDams!C$38*HydroPower_Calcs!$B445*24,(AE445*0.8*$AL$4*62.4/550*24*$B445/1000*0.7457))</f>
        <v>1863.0152577893555</v>
      </c>
      <c r="AM445" s="775">
        <f t="shared" si="332"/>
        <v>-5329.7847422106443</v>
      </c>
      <c r="AN445" s="952">
        <f t="shared" si="333"/>
        <v>-6740.8711554933952</v>
      </c>
      <c r="AO445" s="967">
        <f t="shared" si="314"/>
        <v>27690.840603865916</v>
      </c>
      <c r="AP445" s="775">
        <f t="shared" si="315"/>
        <v>21068.354639351863</v>
      </c>
      <c r="AQ445" s="820">
        <f>WSE_Calcs!AS445</f>
        <v>1579.99658203125</v>
      </c>
      <c r="AR445" s="818">
        <f>IF(AQ445&gt;300,(AQ445/Controls!$D$320)^(1/Controls!$D$319),(AQ445/Controls!$D$323)^(1/Controls!$D$322))-Controls!$B$279</f>
        <v>512.79927818589204</v>
      </c>
      <c r="AS445" s="816">
        <f>Controls!D$279*$B445*86400/(43560*1000)</f>
        <v>446.28099173553721</v>
      </c>
      <c r="AT445" s="816">
        <f>IF(WSE_Calcs!AV445&gt;AS445,AS445,WSE_Calcs!AV445)</f>
        <v>75.25950009684918</v>
      </c>
      <c r="AU445" s="819">
        <f t="shared" si="316"/>
        <v>0.16863702799479166</v>
      </c>
      <c r="AV445" s="818">
        <f t="shared" si="317"/>
        <v>686.71737146984765</v>
      </c>
      <c r="AW445" s="818">
        <f>498 + (1 / (0.000000000064599389 * (AT445*HydroPower_Calcs!$B445*0.50417 - 63433.09636) ^ 2
        - 0.06036419))</f>
        <v>503.2542304134368</v>
      </c>
      <c r="AX445" s="818">
        <f t="shared" si="318"/>
        <v>183.46314105641085</v>
      </c>
      <c r="AY445" s="818">
        <f t="shared" si="319"/>
        <v>256.8896047467814</v>
      </c>
      <c r="AZ445" s="883">
        <f t="shared" si="320"/>
        <v>19333.383233319943</v>
      </c>
      <c r="BA445" s="811">
        <f>WSE_Calcs!AY445</f>
        <v>1659.1150185355448</v>
      </c>
      <c r="BB445" s="818">
        <f>IF(BA445&gt;300,(BA445/Controls!$D$320)^(1/Controls!$D$319),(BA445/Controls!$D$323)^(1/Controls!$D$322))-Controls!$B$279</f>
        <v>520.88840617499488</v>
      </c>
      <c r="BC445" s="817">
        <f>IF(WSE_Calcs!BB445&gt;AS445,AS445,WSE_Calcs!BB445)</f>
        <v>131.09507948857367</v>
      </c>
      <c r="BD445" s="819">
        <f t="shared" si="334"/>
        <v>0.29375008552069287</v>
      </c>
      <c r="BE445" s="818">
        <f t="shared" si="335"/>
        <v>687.05639586078712</v>
      </c>
      <c r="BF445" s="818">
        <f>498 + (1 / (0.000000000064599389 * (BC445*HydroPower_Calcs!$B445*0.50417 - 63433.09636) ^ 2
        - 0.06036419))</f>
        <v>503.44745773906595</v>
      </c>
      <c r="BG445" s="818">
        <f t="shared" si="336"/>
        <v>183.60893812172117</v>
      </c>
      <c r="BH445" s="818">
        <f t="shared" si="337"/>
        <v>256.98066230392101</v>
      </c>
      <c r="BI445" s="883">
        <f t="shared" si="338"/>
        <v>33688.900351758835</v>
      </c>
      <c r="BJ445" s="889">
        <f>WSE_Calcs!BH445</f>
        <v>1690</v>
      </c>
      <c r="BK445" s="890">
        <f>IF($BJ445&gt;Controls!$E$341,($BJ445/Controls!$D$343)^(1/Controls!$D$342),($BJ445/Controls!$D$347)^(1/Controls!$D$346))-Controls!$B$286</f>
        <v>492.79580866325773</v>
      </c>
      <c r="BL445" s="869">
        <f>Controls!D$286*$B445*86400/(43560*1000)</f>
        <v>327.27272727272725</v>
      </c>
      <c r="BM445" s="869">
        <f>IF(WSE_Calcs!BK445&gt;BL445,BL445,WSE_Calcs!BK445)</f>
        <v>327.27272727272725</v>
      </c>
      <c r="BN445" s="871">
        <f t="shared" si="321"/>
        <v>1</v>
      </c>
      <c r="BO445" s="885">
        <f>BK445*(HydroPower_Calcs!BM445*0.50417*HydroPower_Calcs!B445)*Controls!E$286/8.814*0.7457*($B445*24)/1000</f>
        <v>126304.14251672589</v>
      </c>
      <c r="BP445" s="892">
        <f>WSE_Calcs!BN445</f>
        <v>1718</v>
      </c>
      <c r="BQ445" s="890">
        <f>IF(BP445&lt;0,0,IF($BP445&gt;Controls!$E$341,($BP445/Controls!$D$343)^(1/Controls!$D$342),($BP445/Controls!$D$347)^(1/Controls!$D$346))-Controls!$B$286)</f>
        <v>495.46512740352443</v>
      </c>
      <c r="BR445" s="870">
        <f>IF(WSE_Calcs!BQ445&gt;BL445,BL445,WSE_Calcs!BQ445)</f>
        <v>270.16438563853512</v>
      </c>
      <c r="BS445" s="871">
        <f t="shared" si="339"/>
        <v>0.82550228945107962</v>
      </c>
      <c r="BT445" s="885">
        <f>BQ445*(HydroPower_Calcs!BR445*0.50417*HydroPower_Calcs!$B445)*Controls!E$286/8.814*0.7457*($B445*24)/1000</f>
        <v>104829.12580751837</v>
      </c>
      <c r="BU445" s="893">
        <f>WSE_Calcs!BU445</f>
        <v>845</v>
      </c>
      <c r="BV445" s="894">
        <f>IF($BU445&gt;Controls!$E$365,($BU445/Controls!$D$367)^(1/Controls!$D$366),($BU445/Controls!$D$371)^(1/Controls!$D$370))-Controls!$B$292</f>
        <v>440.00254098333278</v>
      </c>
      <c r="BW445" s="778">
        <f>Controls!D$292*$B445*86400/(43560*1000)</f>
        <v>190.41322314049586</v>
      </c>
      <c r="BX445" s="778">
        <f>IF(WSE_Calcs!BX445&gt;BW445,BW445,WSE_Calcs!BX445)</f>
        <v>136.23163094008265</v>
      </c>
      <c r="BY445" s="881">
        <f t="shared" si="322"/>
        <v>0.71545257568359377</v>
      </c>
      <c r="BZ445" s="887">
        <f>BV445*(BX445*HydroPower_Calcs!$B445*0.50417)*Controls!E$292/8.814*0.7457*($B445*24)/1000</f>
        <v>46943.332213414113</v>
      </c>
      <c r="CA445" s="896">
        <f>WSE_Calcs!CA445</f>
        <v>757.50084859561287</v>
      </c>
      <c r="CB445" s="894">
        <f>IF($CA445&gt;Controls!$E$369,($CA445/Controls!$D$367)^(1/Controls!$D$366),($CA445/Controls!$D$371)^(1/Controls!$D$370))-Controls!$B$292</f>
        <v>424.97288841437307</v>
      </c>
      <c r="CC445" s="880">
        <f>IF(WSE_Calcs!CD445&gt;BW445,BW445,WSE_Calcs!CD445)</f>
        <v>104.32371422173263</v>
      </c>
      <c r="CD445" s="881">
        <f t="shared" si="340"/>
        <v>0.54788061722350911</v>
      </c>
      <c r="CE445" s="887">
        <f>CB445*(CC445*HydroPower_Calcs!$B445*0.50417)*Controls!E$292/8.814*0.7457*($B445*24)/1000</f>
        <v>34720.425529412401</v>
      </c>
      <c r="CF445" s="894">
        <f t="shared" si="323"/>
        <v>192580.85796345994</v>
      </c>
      <c r="CG445" s="894">
        <f t="shared" si="341"/>
        <v>173238.45168868962</v>
      </c>
      <c r="CH445" s="894">
        <f t="shared" si="342"/>
        <v>-19342.406274770328</v>
      </c>
      <c r="CI445" s="978">
        <f t="shared" si="343"/>
        <v>37207.798042340597</v>
      </c>
      <c r="CJ445" s="849">
        <f t="shared" si="344"/>
        <v>132625.74251672588</v>
      </c>
      <c r="CK445" s="849">
        <f t="shared" si="345"/>
        <v>63412.558008259366</v>
      </c>
      <c r="CL445" s="979">
        <f t="shared" si="346"/>
        <v>233246.09856732585</v>
      </c>
      <c r="CM445" s="980">
        <f t="shared" si="347"/>
        <v>49218.11857085878</v>
      </c>
      <c r="CN445" s="849">
        <f t="shared" si="348"/>
        <v>109720.66185865624</v>
      </c>
      <c r="CO445" s="849">
        <f t="shared" si="349"/>
        <v>42715.842414138751</v>
      </c>
      <c r="CP445" s="981">
        <f t="shared" si="350"/>
        <v>201654.62284365378</v>
      </c>
      <c r="CQ445" s="1143">
        <f t="shared" si="351"/>
        <v>-31591.475723672076</v>
      </c>
      <c r="CT445" s="256"/>
      <c r="CU445" s="256"/>
      <c r="CV445" s="17"/>
      <c r="CW445" s="17"/>
      <c r="CX445" s="17"/>
      <c r="CY445" s="17"/>
      <c r="CZ445" s="17"/>
      <c r="DA445" s="17"/>
      <c r="DB445" s="17"/>
      <c r="DC445" s="17"/>
      <c r="DD445" s="152"/>
      <c r="DE445" s="152"/>
      <c r="DF445" s="152"/>
      <c r="DG445" s="152"/>
      <c r="DH445" s="264"/>
      <c r="DI445" s="264"/>
      <c r="DJ445" s="264"/>
      <c r="DK445" s="264"/>
      <c r="DL445" s="730"/>
      <c r="DM445" s="256"/>
      <c r="DO445" s="245"/>
      <c r="DP445" s="245"/>
      <c r="DQ445" s="245"/>
      <c r="DR445" s="245"/>
      <c r="DS445" s="245"/>
      <c r="DT445" s="245"/>
      <c r="DW445" s="74"/>
      <c r="DX445" s="74"/>
      <c r="DY445" s="74"/>
      <c r="DZ445" s="74"/>
      <c r="EA445" s="264"/>
      <c r="EB445" s="264"/>
      <c r="EC445" s="264"/>
      <c r="ED445" s="264"/>
      <c r="EE445" s="717"/>
      <c r="EF445" s="258"/>
      <c r="EG445" s="513">
        <v>21276</v>
      </c>
      <c r="EH445" s="144">
        <v>30</v>
      </c>
      <c r="EI445" s="17">
        <v>4</v>
      </c>
      <c r="EJ445" s="18">
        <v>1958</v>
      </c>
      <c r="EK445" s="1145">
        <v>-14689.654986436211</v>
      </c>
      <c r="EL445" s="1146">
        <v>-8082.2809766430246</v>
      </c>
      <c r="EM445" s="1146">
        <v>-19245.219570154793</v>
      </c>
      <c r="EN445" s="1146">
        <v>-16173.550664061651</v>
      </c>
      <c r="EO445" s="1146">
        <v>-31591.475723672091</v>
      </c>
      <c r="EP445" s="1131">
        <f t="shared" si="352"/>
        <v>-14.689654986436212</v>
      </c>
      <c r="EQ445" s="97">
        <f t="shared" si="353"/>
        <v>-8.082280976643025</v>
      </c>
      <c r="ER445" s="97">
        <f t="shared" si="354"/>
        <v>-19.245219570154795</v>
      </c>
      <c r="ES445" s="97">
        <f t="shared" si="355"/>
        <v>-16.173550664061651</v>
      </c>
      <c r="ET445" s="97">
        <f t="shared" si="356"/>
        <v>-31.59147572367209</v>
      </c>
      <c r="EU445" s="5"/>
      <c r="EV445" s="5"/>
      <c r="EW445" s="5"/>
      <c r="EX445" s="5"/>
      <c r="EY445" s="5"/>
      <c r="EZ445" s="5"/>
      <c r="FA445" s="5"/>
      <c r="FB445" s="5"/>
      <c r="FC445" s="5"/>
      <c r="FD445" s="5"/>
      <c r="FE445" s="5"/>
    </row>
    <row r="446" spans="1:161" ht="15">
      <c r="A446" s="16">
        <v>21306</v>
      </c>
      <c r="B446" s="144">
        <v>31</v>
      </c>
      <c r="C446" s="17">
        <v>5</v>
      </c>
      <c r="D446" s="18">
        <v>1958</v>
      </c>
      <c r="E446" s="90" t="s">
        <v>25</v>
      </c>
      <c r="F446" s="799">
        <f>1-WSE_Calcs!AQ446</f>
        <v>0.43253811200727199</v>
      </c>
      <c r="G446" s="797">
        <v>1</v>
      </c>
      <c r="H446" s="800">
        <f>-(HydroPower_Calcs!$H$5)*(F446)*$B446*24</f>
        <v>-2539.0679235806078</v>
      </c>
      <c r="I446" s="800">
        <f>-(HydroPower_Calcs!$I$5)*(F446)*$B446*24</f>
        <v>-1473.8822674270195</v>
      </c>
      <c r="J446" s="800">
        <f>-(HydroPower_Calcs!$J$5)*(F446)*$B446*24</f>
        <v>-1786.0363721004278</v>
      </c>
      <c r="K446" s="757">
        <f>-(HydroPower_Calcs!$H$5+HydroPower_Calcs!$I$5+HydroPower_Calcs!$J$5)*(F446)*$B446*24</f>
        <v>-5798.9865631080556</v>
      </c>
      <c r="L446" s="791">
        <f>WSE_Calcs!BE446</f>
        <v>157.40280023243801</v>
      </c>
      <c r="M446" s="773">
        <f t="shared" si="313"/>
        <v>2559.9111328125</v>
      </c>
      <c r="N446" s="956">
        <f>HydroDams!$C$7*HydroPower_Calcs!$B446*24</f>
        <v>12722.400000000001</v>
      </c>
      <c r="O446" s="959">
        <f>IF(M446&gt;HydroPower_Calcs!R$3,HydroDams!$C$7*HydroPower_Calcs!$B446*24,(M446*0.8*$R$4*62.4/550*24*$B446/1000*0.7457))</f>
        <v>12722.400000000001</v>
      </c>
      <c r="P446" s="774">
        <f>WSE_Calcs!BF446</f>
        <v>220.17506222561062</v>
      </c>
      <c r="Q446" s="773">
        <f t="shared" si="324"/>
        <v>3580.8041034003877</v>
      </c>
      <c r="R446" s="959">
        <f>IF(Q446&gt;HydroPower_Calcs!R$3,HydroDams!$C$7*HydroPower_Calcs!$B446*24,(Q446*0.8*$R$4*62.4/550*24*$B446/1000*0.7457))</f>
        <v>12722.400000000001</v>
      </c>
      <c r="S446" s="775">
        <f t="shared" si="325"/>
        <v>0</v>
      </c>
      <c r="T446" s="949">
        <f>WSE_Calcs!BK446</f>
        <v>376.34604467975208</v>
      </c>
      <c r="U446" s="773">
        <f t="shared" si="326"/>
        <v>6120.6816406250009</v>
      </c>
      <c r="V446" s="956">
        <f>HydroDams!C$25*HydroPower_Calcs!$B446*24</f>
        <v>3124.8</v>
      </c>
      <c r="W446" s="959">
        <f>IF(U446&gt;HydroPower_Calcs!Z$3,HydroDams!C$25*HydroPower_Calcs!$B446*24,(U446*0.8*$Z$4*62.4/550*24*$B446/1000*0.7457))</f>
        <v>3124.8</v>
      </c>
      <c r="X446" s="950">
        <f>WSE_Calcs!BQ446</f>
        <v>312.34597132659155</v>
      </c>
      <c r="Y446" s="773">
        <f t="shared" si="327"/>
        <v>5079.8202325964485</v>
      </c>
      <c r="Z446" s="959">
        <f>IF(Y446&gt;HydroPower_Calcs!Z$3,HydroDams!C$25*HydroPower_Calcs!$B446*24,(Y446*0.8*$Z$4*62.4/550*24*$B446/1000*0.7457))</f>
        <v>3124.8</v>
      </c>
      <c r="AA446" s="775">
        <f t="shared" si="328"/>
        <v>0</v>
      </c>
      <c r="AB446" s="947">
        <f>WSE_Calcs!CG446</f>
        <v>270.42163452148435</v>
      </c>
      <c r="AC446" s="773">
        <f t="shared" si="329"/>
        <v>4397.9862603628508</v>
      </c>
      <c r="AD446" s="774">
        <f>WSE_Calcs!CH446</f>
        <v>182.9224967768659</v>
      </c>
      <c r="AE446" s="773">
        <f t="shared" si="330"/>
        <v>2974.9492083334376</v>
      </c>
      <c r="AF446" s="964">
        <f>HydroDams!C$37*HydroPower_Calcs!$B446*24</f>
        <v>6696</v>
      </c>
      <c r="AG446" s="775">
        <f>IF(AC446&gt;HydroPower_Calcs!AH$3,HydroDams!C$37*HydroPower_Calcs!$B446*24,(AC446*0.8*$AH$4*62.4/550*24*$B446/1000*0.7457))</f>
        <v>6696</v>
      </c>
      <c r="AH446" s="775">
        <f>IF(AE446&gt;HydroPower_Calcs!AH$3,HydroDams!C$37*HydroPower_Calcs!$B446*24,(AE446*0.8*$AH$4*62.4/550*24*$B446/1000*0.7457))</f>
        <v>6696</v>
      </c>
      <c r="AI446" s="775">
        <f t="shared" si="331"/>
        <v>0</v>
      </c>
      <c r="AJ446" s="964">
        <f>HydroDams!C$38*HydroPower_Calcs!$B446*24</f>
        <v>7432.5599999999995</v>
      </c>
      <c r="AK446" s="775">
        <f>IF(AC446&gt;HydroPower_Calcs!AL$3,HydroDams!C$38*HydroPower_Calcs!$B446*24,(AC446*0.8*$AL$4*62.4/550*24*$B446/1000*0.7457))</f>
        <v>7432.5599999999995</v>
      </c>
      <c r="AL446" s="775">
        <f>IF(AE446&gt;HydroPower_Calcs!AL$3,HydroDams!C$38*HydroPower_Calcs!$B446*24,(AE446*0.8*$AL$4*62.4/550*24*$B446/1000*0.7457))</f>
        <v>7432.5599999999995</v>
      </c>
      <c r="AM446" s="775">
        <f t="shared" si="332"/>
        <v>0</v>
      </c>
      <c r="AN446" s="952">
        <f t="shared" si="333"/>
        <v>0</v>
      </c>
      <c r="AO446" s="967">
        <f t="shared" si="314"/>
        <v>29975.760000000002</v>
      </c>
      <c r="AP446" s="775">
        <f t="shared" si="315"/>
        <v>29975.760000000002</v>
      </c>
      <c r="AQ446" s="820">
        <f>WSE_Calcs!AS446</f>
        <v>1893.3125</v>
      </c>
      <c r="AR446" s="818">
        <f>IF(AQ446&gt;300,(AQ446/Controls!$D$320)^(1/Controls!$D$319),(AQ446/Controls!$D$323)^(1/Controls!$D$322))-Controls!$B$279</f>
        <v>543.07215512164839</v>
      </c>
      <c r="AS446" s="816">
        <f>Controls!D$279*$B446*86400/(43560*1000)</f>
        <v>461.15702479338842</v>
      </c>
      <c r="AT446" s="816">
        <f>IF(WSE_Calcs!AV446&gt;AS446,AS446,WSE_Calcs!AV446)</f>
        <v>160.62475965263431</v>
      </c>
      <c r="AU446" s="819">
        <f t="shared" si="316"/>
        <v>0.34830817057291669</v>
      </c>
      <c r="AV446" s="818">
        <f t="shared" si="317"/>
        <v>688.02560555826233</v>
      </c>
      <c r="AW446" s="818">
        <f>498 + (1 / (0.000000000064599389 * (AT446*HydroPower_Calcs!$B446*0.50417 - 63433.09636) ^ 2
        - 0.06036419))</f>
        <v>503.57410782538614</v>
      </c>
      <c r="AX446" s="818">
        <f t="shared" si="318"/>
        <v>184.45149773287619</v>
      </c>
      <c r="AY446" s="818">
        <f t="shared" si="319"/>
        <v>257.50688290906783</v>
      </c>
      <c r="AZ446" s="883">
        <f t="shared" si="320"/>
        <v>41361.981176168068</v>
      </c>
      <c r="BA446" s="811">
        <f>WSE_Calcs!AY446</f>
        <v>1909.6585598003376</v>
      </c>
      <c r="BB446" s="818">
        <f>IF(BA446&gt;300,(BA446/Controls!$D$320)^(1/Controls!$D$319),(BA446/Controls!$D$323)^(1/Controls!$D$322))-Controls!$B$279</f>
        <v>544.5329511120633</v>
      </c>
      <c r="BC446" s="817">
        <f>IF(WSE_Calcs!BB446&gt;AS446,AS446,WSE_Calcs!BB446)</f>
        <v>223.39702164580692</v>
      </c>
      <c r="BD446" s="819">
        <f t="shared" si="334"/>
        <v>0.48442723331796844</v>
      </c>
      <c r="BE446" s="818">
        <f t="shared" si="335"/>
        <v>688.09139406411782</v>
      </c>
      <c r="BF446" s="818">
        <f>498 + (1 / (0.000000000064599389 * (BC446*HydroPower_Calcs!$B446*0.50417 - 63433.09636) ^ 2
        - 0.06036419))</f>
        <v>503.82272687062454</v>
      </c>
      <c r="BG446" s="818">
        <f t="shared" si="336"/>
        <v>184.26866719349329</v>
      </c>
      <c r="BH446" s="818">
        <f t="shared" si="337"/>
        <v>257.39269609569624</v>
      </c>
      <c r="BI446" s="883">
        <f t="shared" si="338"/>
        <v>57500.761701162854</v>
      </c>
      <c r="BJ446" s="889">
        <f>WSE_Calcs!BH446</f>
        <v>1910</v>
      </c>
      <c r="BK446" s="890">
        <f>IF($BJ446&gt;Controls!$E$341,($BJ446/Controls!$D$343)^(1/Controls!$D$342),($BJ446/Controls!$D$347)^(1/Controls!$D$346))-Controls!$B$286</f>
        <v>512.8891454747411</v>
      </c>
      <c r="BL446" s="869">
        <f>Controls!D$286*$B446*86400/(43560*1000)</f>
        <v>338.18181818181819</v>
      </c>
      <c r="BM446" s="869">
        <f>IF(WSE_Calcs!BK446&gt;BL446,BL446,WSE_Calcs!BK446)</f>
        <v>338.18181818181819</v>
      </c>
      <c r="BN446" s="871">
        <f t="shared" si="321"/>
        <v>1</v>
      </c>
      <c r="BO446" s="885">
        <f>BK446*(HydroPower_Calcs!BM446*0.50417*HydroPower_Calcs!B446)*Controls!E$286/8.814*0.7457*($B446*24)/1000</f>
        <v>145042.54604822237</v>
      </c>
      <c r="BP446" s="892">
        <f>WSE_Calcs!BN446</f>
        <v>2002</v>
      </c>
      <c r="BQ446" s="890">
        <f>IF(BP446&lt;0,0,IF($BP446&gt;Controls!$E$341,($BP446/Controls!$D$343)^(1/Controls!$D$342),($BP446/Controls!$D$347)^(1/Controls!$D$346))-Controls!$B$286)</f>
        <v>520.74659773657402</v>
      </c>
      <c r="BR446" s="870">
        <f>IF(WSE_Calcs!BQ446&gt;BL446,BL446,WSE_Calcs!BQ446)</f>
        <v>312.34597132659155</v>
      </c>
      <c r="BS446" s="871">
        <f t="shared" si="339"/>
        <v>0.9236036786538997</v>
      </c>
      <c r="BT446" s="885">
        <f>BQ446*(HydroPower_Calcs!BR446*0.50417*HydroPower_Calcs!$B446)*Controls!E$286/8.814*0.7457*($B446*24)/1000</f>
        <v>136014.12184572115</v>
      </c>
      <c r="BU446" s="893">
        <f>WSE_Calcs!BU446</f>
        <v>970</v>
      </c>
      <c r="BV446" s="894">
        <f>IF($BU446&gt;Controls!$E$365,($BU446/Controls!$D$367)^(1/Controls!$D$366),($BU446/Controls!$D$371)^(1/Controls!$D$370))-Controls!$B$292</f>
        <v>459.3625036706718</v>
      </c>
      <c r="BW446" s="778">
        <f>Controls!D$292*$B446*86400/(43560*1000)</f>
        <v>196.7603305785124</v>
      </c>
      <c r="BX446" s="778">
        <f>IF(WSE_Calcs!BX446&gt;BW446,BW446,WSE_Calcs!BX446)</f>
        <v>196.7603305785124</v>
      </c>
      <c r="BY446" s="881">
        <f t="shared" si="322"/>
        <v>1</v>
      </c>
      <c r="BZ446" s="887">
        <f>BV446*(BX446*HydroPower_Calcs!$B446*0.50417)*Controls!E$292/8.814*0.7457*($B446*24)/1000</f>
        <v>75581.366168099878</v>
      </c>
      <c r="CA446" s="896">
        <f>WSE_Calcs!CA446</f>
        <v>970</v>
      </c>
      <c r="CB446" s="894">
        <f>IF($CA446&gt;Controls!$E$369,($CA446/Controls!$D$367)^(1/Controls!$D$366),($CA446/Controls!$D$371)^(1/Controls!$D$370))-Controls!$B$292</f>
        <v>459.3625036706718</v>
      </c>
      <c r="CC446" s="880">
        <f>IF(WSE_Calcs!CD446&gt;BW446,BW446,WSE_Calcs!CD446)</f>
        <v>196.7603305785124</v>
      </c>
      <c r="CD446" s="881">
        <f t="shared" si="340"/>
        <v>1</v>
      </c>
      <c r="CE446" s="887">
        <f>CB446*(CC446*HydroPower_Calcs!$B446*0.50417)*Controls!E$292/8.814*0.7457*($B446*24)/1000</f>
        <v>75581.366168099878</v>
      </c>
      <c r="CF446" s="894">
        <f t="shared" si="323"/>
        <v>261985.89339249034</v>
      </c>
      <c r="CG446" s="894">
        <f t="shared" si="341"/>
        <v>269096.24971498386</v>
      </c>
      <c r="CH446" s="894">
        <f t="shared" si="342"/>
        <v>7110.3563224935206</v>
      </c>
      <c r="CI446" s="978">
        <f t="shared" si="343"/>
        <v>59954.541176168073</v>
      </c>
      <c r="CJ446" s="849">
        <f t="shared" si="344"/>
        <v>151574.86604822238</v>
      </c>
      <c r="CK446" s="849">
        <f t="shared" si="345"/>
        <v>93839.126168099872</v>
      </c>
      <c r="CL446" s="979">
        <f t="shared" si="346"/>
        <v>305368.53339249035</v>
      </c>
      <c r="CM446" s="980">
        <f t="shared" si="347"/>
        <v>73554.253777582242</v>
      </c>
      <c r="CN446" s="849">
        <f t="shared" si="348"/>
        <v>141072.55957829414</v>
      </c>
      <c r="CO446" s="849">
        <f t="shared" si="349"/>
        <v>92053.089795999447</v>
      </c>
      <c r="CP446" s="981">
        <f t="shared" si="350"/>
        <v>306679.90315187583</v>
      </c>
      <c r="CQ446" s="1143">
        <f t="shared" si="351"/>
        <v>1311.369759385474</v>
      </c>
      <c r="CT446" s="256"/>
      <c r="CU446" s="256"/>
      <c r="CV446" s="17"/>
      <c r="CW446" s="17"/>
      <c r="CX446" s="17"/>
      <c r="CY446" s="17"/>
      <c r="CZ446" s="17"/>
      <c r="DA446" s="17"/>
      <c r="DB446" s="17"/>
      <c r="DC446" s="17"/>
      <c r="DD446" s="152"/>
      <c r="DE446" s="152"/>
      <c r="DF446" s="152"/>
      <c r="DG446" s="152"/>
      <c r="DH446" s="264"/>
      <c r="DI446" s="264"/>
      <c r="DJ446" s="264"/>
      <c r="DK446" s="264"/>
      <c r="DL446" s="730"/>
      <c r="DM446" s="256"/>
      <c r="DO446" s="245"/>
      <c r="DP446" s="245"/>
      <c r="DQ446" s="245"/>
      <c r="DR446" s="245"/>
      <c r="DS446" s="245"/>
      <c r="DT446" s="245"/>
      <c r="DW446" s="74"/>
      <c r="DX446" s="74"/>
      <c r="DY446" s="74"/>
      <c r="DZ446" s="74"/>
      <c r="EA446" s="264"/>
      <c r="EB446" s="264"/>
      <c r="EC446" s="264"/>
      <c r="ED446" s="264"/>
      <c r="EE446" s="717"/>
      <c r="EF446" s="258"/>
      <c r="EG446" s="513">
        <v>21306</v>
      </c>
      <c r="EH446" s="144">
        <v>31</v>
      </c>
      <c r="EI446" s="17">
        <v>5</v>
      </c>
      <c r="EJ446" s="18">
        <v>1958</v>
      </c>
      <c r="EK446" s="1145">
        <v>4807.6075553237624</v>
      </c>
      <c r="EL446" s="1146">
        <v>14082.563229709469</v>
      </c>
      <c r="EM446" s="1146">
        <v>8524.5072486041863</v>
      </c>
      <c r="EN446" s="1146">
        <v>4622.567105342805</v>
      </c>
      <c r="EO446" s="1146">
        <v>1311.3697593855086</v>
      </c>
      <c r="EP446" s="1131">
        <f t="shared" si="352"/>
        <v>4.807607555323762</v>
      </c>
      <c r="EQ446" s="97">
        <f t="shared" si="353"/>
        <v>14.08256322970947</v>
      </c>
      <c r="ER446" s="97">
        <f t="shared" si="354"/>
        <v>8.524507248604186</v>
      </c>
      <c r="ES446" s="97">
        <f t="shared" si="355"/>
        <v>4.6225671053428048</v>
      </c>
      <c r="ET446" s="97">
        <f t="shared" si="356"/>
        <v>1.3113697593855085</v>
      </c>
      <c r="EU446" s="5"/>
      <c r="EV446" s="5"/>
      <c r="EW446" s="5"/>
      <c r="EX446" s="5"/>
      <c r="EY446" s="5"/>
      <c r="EZ446" s="5"/>
      <c r="FA446" s="5"/>
      <c r="FB446" s="5"/>
      <c r="FC446" s="5"/>
      <c r="FD446" s="5"/>
      <c r="FE446" s="5"/>
    </row>
    <row r="447" spans="1:161" ht="15">
      <c r="A447" s="16">
        <v>21337</v>
      </c>
      <c r="B447" s="144">
        <v>30</v>
      </c>
      <c r="C447" s="17">
        <v>6</v>
      </c>
      <c r="D447" s="18">
        <v>1958</v>
      </c>
      <c r="E447" s="90" t="s">
        <v>25</v>
      </c>
      <c r="F447" s="799">
        <f>1-WSE_Calcs!AQ447</f>
        <v>0.43262053097488318</v>
      </c>
      <c r="G447" s="797">
        <v>1</v>
      </c>
      <c r="H447" s="800">
        <f>-(HydroPower_Calcs!$H$5)*(F447)*$B447*24</f>
        <v>-2457.6307123621164</v>
      </c>
      <c r="I447" s="800">
        <f>-(HydroPower_Calcs!$I$5)*(F447)*$B447*24</f>
        <v>-1426.6094629427748</v>
      </c>
      <c r="J447" s="800">
        <f>-(HydroPower_Calcs!$J$5)*(F447)*$B447*24</f>
        <v>-1728.7516417756333</v>
      </c>
      <c r="K447" s="757">
        <f>-(HydroPower_Calcs!$H$5+HydroPower_Calcs!$I$5+HydroPower_Calcs!$J$5)*(F447)*$B447*24</f>
        <v>-5612.9918170805249</v>
      </c>
      <c r="L447" s="791">
        <f>WSE_Calcs!BE447</f>
        <v>164.48274309142562</v>
      </c>
      <c r="M447" s="773">
        <f t="shared" si="313"/>
        <v>2764.223876953125</v>
      </c>
      <c r="N447" s="956">
        <f>HydroDams!$C$7*HydroPower_Calcs!$B447*24</f>
        <v>12312</v>
      </c>
      <c r="O447" s="959">
        <f>IF(M447&gt;HydroPower_Calcs!R$3,HydroDams!$C$7*HydroPower_Calcs!$B447*24,(M447*0.8*$R$4*62.4/550*24*$B447/1000*0.7457))</f>
        <v>12312</v>
      </c>
      <c r="P447" s="774">
        <f>WSE_Calcs!BF447</f>
        <v>196.42763619415828</v>
      </c>
      <c r="Q447" s="773">
        <f t="shared" si="324"/>
        <v>3301.075552707382</v>
      </c>
      <c r="R447" s="959">
        <f>IF(Q447&gt;HydroPower_Calcs!R$3,HydroDams!$C$7*HydroPower_Calcs!$B447*24,(Q447*0.8*$R$4*62.4/550*24*$B447/1000*0.7457))</f>
        <v>12312</v>
      </c>
      <c r="S447" s="775">
        <f t="shared" si="325"/>
        <v>0</v>
      </c>
      <c r="T447" s="949">
        <f>WSE_Calcs!BK447</f>
        <v>423.56276149276857</v>
      </c>
      <c r="U447" s="773">
        <f t="shared" si="326"/>
        <v>7118.20751953125</v>
      </c>
      <c r="V447" s="956">
        <f>HydroDams!C$25*HydroPower_Calcs!$B447*24</f>
        <v>3024</v>
      </c>
      <c r="W447" s="959">
        <f>IF(U447&gt;HydroPower_Calcs!Z$3,HydroDams!C$25*HydroPower_Calcs!$B447*24,(U447*0.8*$Z$4*62.4/550*24*$B447/1000*0.7457))</f>
        <v>3024</v>
      </c>
      <c r="X447" s="950">
        <f>WSE_Calcs!BQ447</f>
        <v>515.56275362377346</v>
      </c>
      <c r="Y447" s="773">
        <f t="shared" si="327"/>
        <v>8664.318498399527</v>
      </c>
      <c r="Z447" s="959">
        <f>IF(Y447&gt;HydroPower_Calcs!Z$3,HydroDams!C$25*HydroPower_Calcs!$B447*24,(Y447*0.8*$Z$4*62.4/550*24*$B447/1000*0.7457))</f>
        <v>3024</v>
      </c>
      <c r="AA447" s="775">
        <f t="shared" si="328"/>
        <v>0</v>
      </c>
      <c r="AB447" s="947">
        <f>WSE_Calcs!CG447</f>
        <v>236.47306384606796</v>
      </c>
      <c r="AC447" s="773">
        <f t="shared" si="329"/>
        <v>3974.0612118575309</v>
      </c>
      <c r="AD447" s="774">
        <f>WSE_Calcs!CH447</f>
        <v>236.47309501939566</v>
      </c>
      <c r="AE447" s="773">
        <f t="shared" si="330"/>
        <v>3974.0617357426213</v>
      </c>
      <c r="AF447" s="964">
        <f>HydroDams!C$37*HydroPower_Calcs!$B447*24</f>
        <v>6480</v>
      </c>
      <c r="AG447" s="775">
        <f>IF(AC447&gt;HydroPower_Calcs!AH$3,HydroDams!C$37*HydroPower_Calcs!$B447*24,(AC447*0.8*$AH$4*62.4/550*24*$B447/1000*0.7457))</f>
        <v>6480</v>
      </c>
      <c r="AH447" s="775">
        <f>IF(AE447&gt;HydroPower_Calcs!AH$3,HydroDams!C$37*HydroPower_Calcs!$B447*24,(AE447*0.8*$AH$4*62.4/550*24*$B447/1000*0.7457))</f>
        <v>6480</v>
      </c>
      <c r="AI447" s="775">
        <f t="shared" si="331"/>
        <v>0</v>
      </c>
      <c r="AJ447" s="964">
        <f>HydroDams!C$38*HydroPower_Calcs!$B447*24</f>
        <v>7192.7999999999993</v>
      </c>
      <c r="AK447" s="775">
        <f>IF(AC447&gt;HydroPower_Calcs!AL$3,HydroDams!C$38*HydroPower_Calcs!$B447*24,(AC447*0.8*$AL$4*62.4/550*24*$B447/1000*0.7457))</f>
        <v>7192.7999999999993</v>
      </c>
      <c r="AL447" s="775">
        <f>IF(AE447&gt;HydroPower_Calcs!AL$3,HydroDams!C$38*HydroPower_Calcs!$B447*24,(AE447*0.8*$AL$4*62.4/550*24*$B447/1000*0.7457))</f>
        <v>7192.7999999999993</v>
      </c>
      <c r="AM447" s="775">
        <f t="shared" si="332"/>
        <v>0</v>
      </c>
      <c r="AN447" s="952">
        <f t="shared" si="333"/>
        <v>0</v>
      </c>
      <c r="AO447" s="967">
        <f t="shared" si="314"/>
        <v>29008.799999999999</v>
      </c>
      <c r="AP447" s="775">
        <f t="shared" si="315"/>
        <v>29008.799999999999</v>
      </c>
      <c r="AQ447" s="820">
        <f>WSE_Calcs!AS447</f>
        <v>2039.9912109375</v>
      </c>
      <c r="AR447" s="818">
        <f>IF(AQ447&gt;300,(AQ447/Controls!$D$320)^(1/Controls!$D$319),(AQ447/Controls!$D$323)^(1/Controls!$D$322))-Controls!$B$279</f>
        <v>555.82002787178544</v>
      </c>
      <c r="AS447" s="816">
        <f>Controls!D$279*$B447*86400/(43560*1000)</f>
        <v>446.28099173553721</v>
      </c>
      <c r="AT447" s="816">
        <f>IF(WSE_Calcs!AV447&gt;AS447,AS447,WSE_Calcs!AV447)</f>
        <v>164.68570506198347</v>
      </c>
      <c r="AU447" s="819">
        <f t="shared" si="316"/>
        <v>0.36901796874999998</v>
      </c>
      <c r="AV447" s="818">
        <f t="shared" si="317"/>
        <v>688.60763102463955</v>
      </c>
      <c r="AW447" s="818">
        <f>498 + (1 / (0.000000000064599389 * (AT447*HydroPower_Calcs!$B447*0.50417 - 63433.09636) ^ 2
        - 0.06036419))</f>
        <v>503.56932754446774</v>
      </c>
      <c r="AX447" s="818">
        <f t="shared" si="318"/>
        <v>185.03830348017181</v>
      </c>
      <c r="AY447" s="818">
        <f t="shared" si="319"/>
        <v>257.87337243854131</v>
      </c>
      <c r="AZ447" s="883">
        <f t="shared" si="320"/>
        <v>42468.058156752631</v>
      </c>
      <c r="BA447" s="811">
        <f>WSE_Calcs!AY447</f>
        <v>2024.3924987974565</v>
      </c>
      <c r="BB447" s="818">
        <f>IF(BA447&gt;300,(BA447/Controls!$D$320)^(1/Controls!$D$319),(BA447/Controls!$D$323)^(1/Controls!$D$322))-Controls!$B$279</f>
        <v>554.50152856536852</v>
      </c>
      <c r="BC447" s="817">
        <f>IF(WSE_Calcs!BB447&gt;AS447,AS447,WSE_Calcs!BB447)</f>
        <v>196.63059816471613</v>
      </c>
      <c r="BD447" s="819">
        <f t="shared" si="334"/>
        <v>0.44059819218390095</v>
      </c>
      <c r="BE447" s="818">
        <f t="shared" si="335"/>
        <v>688.54661223646769</v>
      </c>
      <c r="BF447" s="818">
        <f>498 + (1 / (0.000000000064599389 * (BC447*HydroPower_Calcs!$B447*0.50417 - 63433.09636) ^ 2
        - 0.06036419))</f>
        <v>503.68939352963378</v>
      </c>
      <c r="BG447" s="818">
        <f t="shared" si="336"/>
        <v>184.85721870683392</v>
      </c>
      <c r="BH447" s="818">
        <f t="shared" si="337"/>
        <v>257.76027594335312</v>
      </c>
      <c r="BI447" s="883">
        <f t="shared" si="338"/>
        <v>50683.557241843817</v>
      </c>
      <c r="BJ447" s="889">
        <f>WSE_Calcs!BH447</f>
        <v>2030</v>
      </c>
      <c r="BK447" s="890">
        <f>IF($BJ447&gt;Controls!$E$341,($BJ447/Controls!$D$343)^(1/Controls!$D$342),($BJ447/Controls!$D$347)^(1/Controls!$D$346))-Controls!$B$286</f>
        <v>523.08074668193581</v>
      </c>
      <c r="BL447" s="869">
        <f>Controls!D$286*$B447*86400/(43560*1000)</f>
        <v>327.27272727272725</v>
      </c>
      <c r="BM447" s="869">
        <f>IF(WSE_Calcs!BK447&gt;BL447,BL447,WSE_Calcs!BK447)</f>
        <v>327.27272727272725</v>
      </c>
      <c r="BN447" s="871">
        <f t="shared" si="321"/>
        <v>1</v>
      </c>
      <c r="BO447" s="885">
        <f>BK447*(HydroPower_Calcs!BM447*0.50417*HydroPower_Calcs!B447)*Controls!E$286/8.814*0.7457*($B447*24)/1000</f>
        <v>134066.20757567434</v>
      </c>
      <c r="BP447" s="892">
        <f>WSE_Calcs!BN447</f>
        <v>2030</v>
      </c>
      <c r="BQ447" s="890">
        <f>IF(BP447&lt;0,0,IF($BP447&gt;Controls!$E$341,($BP447/Controls!$D$343)^(1/Controls!$D$342),($BP447/Controls!$D$347)^(1/Controls!$D$346))-Controls!$B$286)</f>
        <v>523.08074668193581</v>
      </c>
      <c r="BR447" s="870">
        <f>IF(WSE_Calcs!BQ447&gt;BL447,BL447,WSE_Calcs!BQ447)</f>
        <v>327.27272727272725</v>
      </c>
      <c r="BS447" s="871">
        <f t="shared" si="339"/>
        <v>1</v>
      </c>
      <c r="BT447" s="885">
        <f>BQ447*(HydroPower_Calcs!BR447*0.50417*HydroPower_Calcs!$B447)*Controls!E$286/8.814*0.7457*($B447*24)/1000</f>
        <v>134066.20757567434</v>
      </c>
      <c r="BU447" s="893">
        <f>WSE_Calcs!BU447</f>
        <v>1024</v>
      </c>
      <c r="BV447" s="894">
        <f>IF($BU447&gt;Controls!$E$365,($BU447/Controls!$D$367)^(1/Controls!$D$366),($BU447/Controls!$D$371)^(1/Controls!$D$370))-Controls!$B$292</f>
        <v>467.08647842492223</v>
      </c>
      <c r="BW447" s="778">
        <f>Controls!D$292*$B447*86400/(43560*1000)</f>
        <v>190.41322314049586</v>
      </c>
      <c r="BX447" s="778">
        <f>IF(WSE_Calcs!BX447&gt;BW447,BW447,WSE_Calcs!BX447)</f>
        <v>190.41322314049586</v>
      </c>
      <c r="BY447" s="881">
        <f t="shared" si="322"/>
        <v>1</v>
      </c>
      <c r="BZ447" s="887">
        <f>BV447*(BX447*HydroPower_Calcs!$B447*0.50417)*Controls!E$292/8.814*0.7457*($B447*24)/1000</f>
        <v>69652.253723380505</v>
      </c>
      <c r="CA447" s="896">
        <f>WSE_Calcs!CA447</f>
        <v>1024</v>
      </c>
      <c r="CB447" s="894">
        <f>IF($CA447&gt;Controls!$E$369,($CA447/Controls!$D$367)^(1/Controls!$D$366),($CA447/Controls!$D$371)^(1/Controls!$D$370))-Controls!$B$292</f>
        <v>467.08647842492223</v>
      </c>
      <c r="CC447" s="880">
        <f>IF(WSE_Calcs!CD447&gt;BW447,BW447,WSE_Calcs!CD447)</f>
        <v>190.41322314049586</v>
      </c>
      <c r="CD447" s="881">
        <f t="shared" si="340"/>
        <v>1</v>
      </c>
      <c r="CE447" s="887">
        <f>CB447*(CC447*HydroPower_Calcs!$B447*0.50417)*Controls!E$292/8.814*0.7457*($B447*24)/1000</f>
        <v>69652.253723380505</v>
      </c>
      <c r="CF447" s="894">
        <f t="shared" si="323"/>
        <v>246186.51945580749</v>
      </c>
      <c r="CG447" s="894">
        <f t="shared" si="341"/>
        <v>254402.01854089866</v>
      </c>
      <c r="CH447" s="894">
        <f t="shared" si="342"/>
        <v>8215.4990850911709</v>
      </c>
      <c r="CI447" s="978">
        <f t="shared" si="343"/>
        <v>60460.858156752627</v>
      </c>
      <c r="CJ447" s="849">
        <f t="shared" si="344"/>
        <v>140387.80757567435</v>
      </c>
      <c r="CK447" s="849">
        <f t="shared" si="345"/>
        <v>87321.053723380508</v>
      </c>
      <c r="CL447" s="979">
        <f t="shared" si="346"/>
        <v>288169.71945580747</v>
      </c>
      <c r="CM447" s="980">
        <f t="shared" si="347"/>
        <v>66218.726529481704</v>
      </c>
      <c r="CN447" s="849">
        <f t="shared" si="348"/>
        <v>138961.19811273157</v>
      </c>
      <c r="CO447" s="849">
        <f t="shared" si="349"/>
        <v>85592.302081604867</v>
      </c>
      <c r="CP447" s="981">
        <f t="shared" si="350"/>
        <v>290772.22672381811</v>
      </c>
      <c r="CQ447" s="1143">
        <f t="shared" si="351"/>
        <v>2602.5072680106387</v>
      </c>
      <c r="CT447" s="256"/>
      <c r="CU447" s="256"/>
      <c r="CV447" s="17"/>
      <c r="CW447" s="17"/>
      <c r="CX447" s="17"/>
      <c r="CY447" s="17"/>
      <c r="CZ447" s="17"/>
      <c r="DA447" s="17"/>
      <c r="DB447" s="17"/>
      <c r="DC447" s="17"/>
      <c r="DD447" s="152"/>
      <c r="DE447" s="152"/>
      <c r="DF447" s="152"/>
      <c r="DG447" s="152"/>
      <c r="DH447" s="264"/>
      <c r="DI447" s="264"/>
      <c r="DJ447" s="264"/>
      <c r="DK447" s="264"/>
      <c r="DL447" s="730"/>
      <c r="DM447" s="256"/>
      <c r="DO447" s="245"/>
      <c r="DP447" s="245"/>
      <c r="DQ447" s="245"/>
      <c r="DR447" s="245"/>
      <c r="DS447" s="245"/>
      <c r="DT447" s="245"/>
      <c r="DW447" s="74"/>
      <c r="DX447" s="74"/>
      <c r="DY447" s="74"/>
      <c r="DZ447" s="74"/>
      <c r="EA447" s="264"/>
      <c r="EB447" s="264"/>
      <c r="EC447" s="264"/>
      <c r="ED447" s="264"/>
      <c r="EE447" s="717"/>
      <c r="EF447" s="258"/>
      <c r="EG447" s="513">
        <v>21337</v>
      </c>
      <c r="EH447" s="144">
        <v>30</v>
      </c>
      <c r="EI447" s="17">
        <v>6</v>
      </c>
      <c r="EJ447" s="18">
        <v>1958</v>
      </c>
      <c r="EK447" s="1145">
        <v>25101.314839149218</v>
      </c>
      <c r="EL447" s="1146">
        <v>743.31850305885382</v>
      </c>
      <c r="EM447" s="1146">
        <v>5146.660639552947</v>
      </c>
      <c r="EN447" s="1146">
        <v>5991.7866164258348</v>
      </c>
      <c r="EO447" s="1146">
        <v>2602.5072680106605</v>
      </c>
      <c r="EP447" s="1131">
        <f t="shared" si="352"/>
        <v>25.101314839149218</v>
      </c>
      <c r="EQ447" s="97">
        <f t="shared" si="353"/>
        <v>0.74331850305885383</v>
      </c>
      <c r="ER447" s="97">
        <f t="shared" si="354"/>
        <v>5.1466606395529473</v>
      </c>
      <c r="ES447" s="97">
        <f t="shared" si="355"/>
        <v>5.9917866164258351</v>
      </c>
      <c r="ET447" s="97">
        <f t="shared" si="356"/>
        <v>2.6025072680106605</v>
      </c>
      <c r="EU447" s="5"/>
      <c r="EV447" s="5"/>
      <c r="EW447" s="5"/>
      <c r="EX447" s="5"/>
      <c r="EY447" s="5"/>
      <c r="EZ447" s="5"/>
      <c r="FA447" s="5"/>
      <c r="FB447" s="5"/>
      <c r="FC447" s="5"/>
      <c r="FD447" s="5"/>
      <c r="FE447" s="5"/>
    </row>
    <row r="448" spans="1:161" ht="15">
      <c r="A448" s="16">
        <v>21367</v>
      </c>
      <c r="B448" s="144">
        <v>31</v>
      </c>
      <c r="C448" s="17">
        <v>7</v>
      </c>
      <c r="D448" s="18">
        <v>1958</v>
      </c>
      <c r="E448" s="90" t="s">
        <v>25</v>
      </c>
      <c r="F448" s="799">
        <f>1-WSE_Calcs!AQ448</f>
        <v>0.43515605910984467</v>
      </c>
      <c r="G448" s="797">
        <v>1</v>
      </c>
      <c r="H448" s="800">
        <f>-(HydroPower_Calcs!$H$5)*(F448)*$B448*24</f>
        <v>-2554.4356919442462</v>
      </c>
      <c r="I448" s="800">
        <f>-(HydroPower_Calcs!$I$5)*(F448)*$B448*24</f>
        <v>-1482.8029745379779</v>
      </c>
      <c r="J448" s="800">
        <f>-(HydroPower_Calcs!$J$5)*(F448)*$B448*24</f>
        <v>-1796.8463992763709</v>
      </c>
      <c r="K448" s="757">
        <f>-(HydroPower_Calcs!$H$5+HydroPower_Calcs!$I$5+HydroPower_Calcs!$J$5)*(F448)*$B448*24</f>
        <v>-5834.0850657585961</v>
      </c>
      <c r="L448" s="791">
        <f>WSE_Calcs!BE448</f>
        <v>138.32792258522727</v>
      </c>
      <c r="M448" s="773">
        <f t="shared" si="313"/>
        <v>2249.68798828125</v>
      </c>
      <c r="N448" s="956">
        <f>HydroDams!$C$7*HydroPower_Calcs!$B448*24</f>
        <v>12722.400000000001</v>
      </c>
      <c r="O448" s="959">
        <f>IF(M448&gt;HydroPower_Calcs!R$3,HydroDams!$C$7*HydroPower_Calcs!$B448*24,(M448*0.8*$R$4*62.4/550*24*$B448/1000*0.7457))</f>
        <v>12722.400000000001</v>
      </c>
      <c r="P448" s="774">
        <f>WSE_Calcs!BF448</f>
        <v>100.56643692466106</v>
      </c>
      <c r="Q448" s="773">
        <f t="shared" si="324"/>
        <v>1635.5562994467728</v>
      </c>
      <c r="R448" s="959">
        <f>IF(Q448&gt;HydroPower_Calcs!R$3,HydroDams!$C$7*HydroPower_Calcs!$B448*24,(Q448*0.8*$R$4*62.4/550*24*$B448/1000*0.7457))</f>
        <v>12271.587046330631</v>
      </c>
      <c r="S448" s="775">
        <f t="shared" si="325"/>
        <v>-450.81295366937047</v>
      </c>
      <c r="T448" s="949">
        <f>WSE_Calcs!BK448</f>
        <v>311.62100497159093</v>
      </c>
      <c r="U448" s="773">
        <f t="shared" si="326"/>
        <v>5068.0297851562509</v>
      </c>
      <c r="V448" s="956">
        <f>HydroDams!C$25*HydroPower_Calcs!$B448*24</f>
        <v>3124.8</v>
      </c>
      <c r="W448" s="959">
        <f>IF(U448&gt;HydroPower_Calcs!Z$3,HydroDams!C$25*HydroPower_Calcs!$B448*24,(U448*0.8*$Z$4*62.4/550*24*$B448/1000*0.7457))</f>
        <v>3124.8</v>
      </c>
      <c r="X448" s="950">
        <f>WSE_Calcs!BQ448</f>
        <v>235.64284872066369</v>
      </c>
      <c r="Y448" s="773">
        <f t="shared" si="327"/>
        <v>3832.3635343011165</v>
      </c>
      <c r="Z448" s="959">
        <f>IF(Y448&gt;HydroPower_Calcs!Z$3,HydroDams!C$25*HydroPower_Calcs!$B448*24,(Y448*0.8*$Z$4*62.4/550*24*$B448/1000*0.7457))</f>
        <v>3124.8</v>
      </c>
      <c r="AA448" s="775">
        <f t="shared" si="328"/>
        <v>0</v>
      </c>
      <c r="AB448" s="947">
        <f>WSE_Calcs!CG448</f>
        <v>208.00553357983424</v>
      </c>
      <c r="AC448" s="773">
        <f t="shared" si="329"/>
        <v>3382.8856939731108</v>
      </c>
      <c r="AD448" s="774">
        <f>WSE_Calcs!CH448</f>
        <v>160.7270683686649</v>
      </c>
      <c r="AE448" s="773">
        <f t="shared" si="330"/>
        <v>2613.9751710495234</v>
      </c>
      <c r="AF448" s="964">
        <f>HydroDams!C$37*HydroPower_Calcs!$B448*24</f>
        <v>6696</v>
      </c>
      <c r="AG448" s="775">
        <f>IF(AC448&gt;HydroPower_Calcs!AH$3,HydroDams!C$37*HydroPower_Calcs!$B448*24,(AC448*0.8*$AH$4*62.4/550*24*$B448/1000*0.7457))</f>
        <v>6696</v>
      </c>
      <c r="AH448" s="775">
        <f>IF(AE448&gt;HydroPower_Calcs!AH$3,HydroDams!C$37*HydroPower_Calcs!$B448*24,(AE448*0.8*$AH$4*62.4/550*24*$B448/1000*0.7457))</f>
        <v>7107.9470472404628</v>
      </c>
      <c r="AI448" s="775">
        <f t="shared" si="331"/>
        <v>411.94704724046278</v>
      </c>
      <c r="AJ448" s="964">
        <f>HydroDams!C$38*HydroPower_Calcs!$B448*24</f>
        <v>7432.5599999999995</v>
      </c>
      <c r="AK448" s="775">
        <f>IF(AC448&gt;HydroPower_Calcs!AL$3,HydroDams!C$38*HydroPower_Calcs!$B448*24,(AC448*0.8*$AL$4*62.4/550*24*$B448/1000*0.7457))</f>
        <v>7432.5599999999995</v>
      </c>
      <c r="AL448" s="775">
        <f>IF(AE448&gt;HydroPower_Calcs!AL$3,HydroDams!C$38*HydroPower_Calcs!$B448*24,(AE448*0.8*$AL$4*62.4/550*24*$B448/1000*0.7457))</f>
        <v>7432.5599999999995</v>
      </c>
      <c r="AM448" s="775">
        <f t="shared" si="332"/>
        <v>0</v>
      </c>
      <c r="AN448" s="952">
        <f t="shared" si="333"/>
        <v>411.94704724046278</v>
      </c>
      <c r="AO448" s="967">
        <f t="shared" si="314"/>
        <v>29975.760000000002</v>
      </c>
      <c r="AP448" s="775">
        <f t="shared" si="315"/>
        <v>29936.894093571093</v>
      </c>
      <c r="AQ448" s="820">
        <f>WSE_Calcs!AS448</f>
        <v>1990.542724609375</v>
      </c>
      <c r="AR448" s="818">
        <f>IF(AQ448&gt;300,(AQ448/Controls!$D$320)^(1/Controls!$D$319),(AQ448/Controls!$D$323)^(1/Controls!$D$322))-Controls!$B$279</f>
        <v>551.61080610139902</v>
      </c>
      <c r="AS448" s="816">
        <f>Controls!D$279*$B448*86400/(43560*1000)</f>
        <v>461.15702479338842</v>
      </c>
      <c r="AT448" s="816">
        <f>IF(WSE_Calcs!AV448&gt;AS448,AS448,WSE_Calcs!AV448)</f>
        <v>139.58720251162191</v>
      </c>
      <c r="AU448" s="819">
        <f t="shared" si="316"/>
        <v>0.30268909505208336</v>
      </c>
      <c r="AV448" s="818">
        <f t="shared" si="317"/>
        <v>688.41348951811665</v>
      </c>
      <c r="AW448" s="818">
        <f>498 + (1 / (0.000000000064599389 * (AT448*HydroPower_Calcs!$B448*0.50417 - 63433.09636) ^ 2
        - 0.06036419))</f>
        <v>503.49462830426853</v>
      </c>
      <c r="AX448" s="818">
        <f t="shared" si="318"/>
        <v>184.91886121384812</v>
      </c>
      <c r="AY448" s="818">
        <f t="shared" si="319"/>
        <v>257.79877477110887</v>
      </c>
      <c r="AZ448" s="883">
        <f t="shared" si="320"/>
        <v>35985.409781222777</v>
      </c>
      <c r="BA448" s="811">
        <f>WSE_Calcs!AY448</f>
        <v>2012.7055008941345</v>
      </c>
      <c r="BB448" s="818">
        <f>IF(BA448&gt;300,(BA448/Controls!$D$320)^(1/Controls!$D$319),(BA448/Controls!$D$323)^(1/Controls!$D$322))-Controls!$B$279</f>
        <v>553.50808329768029</v>
      </c>
      <c r="BC448" s="817">
        <f>IF(WSE_Calcs!BB448&gt;AS448,AS448,WSE_Calcs!BB448)</f>
        <v>101.8257168510557</v>
      </c>
      <c r="BD448" s="819">
        <f t="shared" si="334"/>
        <v>0.22080486987415304</v>
      </c>
      <c r="BE448" s="818">
        <f t="shared" si="335"/>
        <v>688.50076038732527</v>
      </c>
      <c r="BF448" s="818">
        <f>498 + (1 / (0.000000000064599389 * (BC448*HydroPower_Calcs!$B448*0.50417 - 63433.09636) ^ 2
        - 0.06036419))</f>
        <v>503.35650416059173</v>
      </c>
      <c r="BG448" s="818">
        <f t="shared" si="336"/>
        <v>185.14425622673355</v>
      </c>
      <c r="BH448" s="818">
        <f t="shared" si="337"/>
        <v>257.93954522640644</v>
      </c>
      <c r="BI448" s="883">
        <f t="shared" si="338"/>
        <v>26264.879096914137</v>
      </c>
      <c r="BJ448" s="889">
        <f>WSE_Calcs!BH448</f>
        <v>1910</v>
      </c>
      <c r="BK448" s="890">
        <f>IF($BJ448&gt;Controls!$E$341,($BJ448/Controls!$D$343)^(1/Controls!$D$342),($BJ448/Controls!$D$347)^(1/Controls!$D$346))-Controls!$B$286</f>
        <v>512.8891454747411</v>
      </c>
      <c r="BL448" s="869">
        <f>Controls!D$286*$B448*86400/(43560*1000)</f>
        <v>338.18181818181819</v>
      </c>
      <c r="BM448" s="869">
        <f>IF(WSE_Calcs!BK448&gt;BL448,BL448,WSE_Calcs!BK448)</f>
        <v>311.62100497159093</v>
      </c>
      <c r="BN448" s="871">
        <f t="shared" si="321"/>
        <v>0.92145996093750004</v>
      </c>
      <c r="BO448" s="885">
        <f>BK448*(HydroPower_Calcs!BM448*0.50417*HydroPower_Calcs!B448)*Controls!E$286/8.814*0.7457*($B448*24)/1000</f>
        <v>133650.89881587055</v>
      </c>
      <c r="BP448" s="892">
        <f>WSE_Calcs!BN448</f>
        <v>1985.9781363968466</v>
      </c>
      <c r="BQ448" s="890">
        <f>IF(BP448&lt;0,0,IF($BP448&gt;Controls!$E$341,($BP448/Controls!$D$343)^(1/Controls!$D$342),($BP448/Controls!$D$347)^(1/Controls!$D$346))-Controls!$B$286)</f>
        <v>519.39923402711327</v>
      </c>
      <c r="BR448" s="870">
        <f>IF(WSE_Calcs!BQ448&gt;BL448,BL448,WSE_Calcs!BQ448)</f>
        <v>235.64284872066369</v>
      </c>
      <c r="BS448" s="871">
        <f t="shared" si="339"/>
        <v>0.69679336987293028</v>
      </c>
      <c r="BT448" s="885">
        <f>BQ448*(HydroPower_Calcs!BR448*0.50417*HydroPower_Calcs!$B448)*Controls!E$286/8.814*0.7457*($B448*24)/1000</f>
        <v>102347.49584065555</v>
      </c>
      <c r="BU448" s="893">
        <f>WSE_Calcs!BU448</f>
        <v>910</v>
      </c>
      <c r="BV448" s="894">
        <f>IF($BU448&gt;Controls!$E$365,($BU448/Controls!$D$367)^(1/Controls!$D$366),($BU448/Controls!$D$371)^(1/Controls!$D$370))-Controls!$B$292</f>
        <v>450.34732194888261</v>
      </c>
      <c r="BW448" s="778">
        <f>Controls!D$292*$B448*86400/(43560*1000)</f>
        <v>196.7603305785124</v>
      </c>
      <c r="BX448" s="778">
        <f>IF(WSE_Calcs!BX448&gt;BW448,BW448,WSE_Calcs!BX448)</f>
        <v>196.7603305785124</v>
      </c>
      <c r="BY448" s="881">
        <f t="shared" si="322"/>
        <v>1</v>
      </c>
      <c r="BZ448" s="887">
        <f>BV448*(BX448*HydroPower_Calcs!$B448*0.50417)*Controls!E$292/8.814*0.7457*($B448*24)/1000</f>
        <v>74098.05016964172</v>
      </c>
      <c r="CA448" s="896">
        <f>WSE_Calcs!CA448</f>
        <v>957.27841991652576</v>
      </c>
      <c r="CB448" s="894">
        <f>IF($CA448&gt;Controls!$E$369,($CA448/Controls!$D$367)^(1/Controls!$D$366),($CA448/Controls!$D$371)^(1/Controls!$D$370))-Controls!$B$292</f>
        <v>457.49073966573962</v>
      </c>
      <c r="CC448" s="880">
        <f>IF(WSE_Calcs!CD448&gt;BW448,BW448,WSE_Calcs!CD448)</f>
        <v>167.56822771238438</v>
      </c>
      <c r="CD448" s="881">
        <f t="shared" si="340"/>
        <v>0.85163623795356647</v>
      </c>
      <c r="CE448" s="887">
        <f>CB448*(CC448*HydroPower_Calcs!$B448*0.50417)*Controls!E$292/8.814*0.7457*($B448*24)/1000</f>
        <v>64105.550798970544</v>
      </c>
      <c r="CF448" s="894">
        <f t="shared" si="323"/>
        <v>243734.35876673504</v>
      </c>
      <c r="CG448" s="894">
        <f t="shared" si="341"/>
        <v>192717.92573654023</v>
      </c>
      <c r="CH448" s="894">
        <f t="shared" si="342"/>
        <v>-51016.433030194807</v>
      </c>
      <c r="CI448" s="978">
        <f t="shared" si="343"/>
        <v>54577.969781222782</v>
      </c>
      <c r="CJ448" s="849">
        <f t="shared" si="344"/>
        <v>140183.21881587055</v>
      </c>
      <c r="CK448" s="849">
        <f t="shared" si="345"/>
        <v>92355.810169641714</v>
      </c>
      <c r="CL448" s="979">
        <f t="shared" si="346"/>
        <v>287116.99876673508</v>
      </c>
      <c r="CM448" s="980">
        <f t="shared" si="347"/>
        <v>41852.190451300521</v>
      </c>
      <c r="CN448" s="849">
        <f t="shared" si="348"/>
        <v>107397.01286611757</v>
      </c>
      <c r="CO448" s="849">
        <f t="shared" si="349"/>
        <v>80978.411446934639</v>
      </c>
      <c r="CP448" s="981">
        <f t="shared" si="350"/>
        <v>230227.61476435274</v>
      </c>
      <c r="CQ448" s="1143">
        <f t="shared" si="351"/>
        <v>-56889.384002382343</v>
      </c>
      <c r="CT448" s="256"/>
      <c r="CU448" s="256"/>
      <c r="CV448" s="17"/>
      <c r="CW448" s="17"/>
      <c r="CX448" s="17"/>
      <c r="CY448" s="17"/>
      <c r="CZ448" s="17"/>
      <c r="DA448" s="17"/>
      <c r="DB448" s="17"/>
      <c r="DC448" s="17"/>
      <c r="DD448" s="152"/>
      <c r="DE448" s="152"/>
      <c r="DF448" s="152"/>
      <c r="DG448" s="152"/>
      <c r="DH448" s="264"/>
      <c r="DI448" s="264"/>
      <c r="DJ448" s="264"/>
      <c r="DK448" s="264"/>
      <c r="DL448" s="730"/>
      <c r="DM448" s="256"/>
      <c r="DO448" s="245"/>
      <c r="DP448" s="245"/>
      <c r="DQ448" s="245"/>
      <c r="DR448" s="245"/>
      <c r="DS448" s="245"/>
      <c r="DT448" s="245"/>
      <c r="DW448" s="74"/>
      <c r="DX448" s="74"/>
      <c r="DY448" s="74"/>
      <c r="DZ448" s="74"/>
      <c r="EA448" s="264"/>
      <c r="EB448" s="264"/>
      <c r="EC448" s="264"/>
      <c r="ED448" s="264"/>
      <c r="EE448" s="717"/>
      <c r="EF448" s="258"/>
      <c r="EG448" s="513">
        <v>21367</v>
      </c>
      <c r="EH448" s="144">
        <v>31</v>
      </c>
      <c r="EI448" s="17">
        <v>7</v>
      </c>
      <c r="EJ448" s="18">
        <v>1958</v>
      </c>
      <c r="EK448" s="1145">
        <v>13389.225327700005</v>
      </c>
      <c r="EL448" s="1146">
        <v>-14045.879544407549</v>
      </c>
      <c r="EM448" s="1146">
        <v>-28333.735036978855</v>
      </c>
      <c r="EN448" s="1146">
        <v>-44238.680656103017</v>
      </c>
      <c r="EO448" s="1146">
        <v>-56889.384002382314</v>
      </c>
      <c r="EP448" s="1131">
        <f t="shared" si="352"/>
        <v>13.389225327700006</v>
      </c>
      <c r="EQ448" s="97">
        <f t="shared" si="353"/>
        <v>-14.045879544407549</v>
      </c>
      <c r="ER448" s="97">
        <f t="shared" si="354"/>
        <v>-28.333735036978855</v>
      </c>
      <c r="ES448" s="97">
        <f t="shared" si="355"/>
        <v>-44.238680656103014</v>
      </c>
      <c r="ET448" s="97">
        <f t="shared" si="356"/>
        <v>-56.889384002382315</v>
      </c>
      <c r="EU448" s="5"/>
      <c r="EV448" s="5"/>
      <c r="EW448" s="5"/>
      <c r="EX448" s="5"/>
      <c r="EY448" s="5"/>
      <c r="EZ448" s="5"/>
      <c r="FA448" s="5"/>
      <c r="FB448" s="5"/>
      <c r="FC448" s="5"/>
      <c r="FD448" s="5"/>
      <c r="FE448" s="5"/>
    </row>
    <row r="449" spans="1:161" ht="15">
      <c r="A449" s="16">
        <v>21398</v>
      </c>
      <c r="B449" s="144">
        <v>31</v>
      </c>
      <c r="C449" s="17">
        <v>8</v>
      </c>
      <c r="D449" s="18">
        <v>1958</v>
      </c>
      <c r="E449" s="90" t="s">
        <v>25</v>
      </c>
      <c r="F449" s="799">
        <f>1-WSE_Calcs!AQ449</f>
        <v>0.43305351614187848</v>
      </c>
      <c r="G449" s="797">
        <v>1</v>
      </c>
      <c r="H449" s="800">
        <f>-(HydroPower_Calcs!$H$5)*(F449)*$B449*24</f>
        <v>-2542.0934283154097</v>
      </c>
      <c r="I449" s="800">
        <f>-(HydroPower_Calcs!$I$5)*(F449)*$B449*24</f>
        <v>-1475.6385173237736</v>
      </c>
      <c r="J449" s="800">
        <f>-(HydroPower_Calcs!$J$5)*(F449)*$B449*24</f>
        <v>-1788.1645788530448</v>
      </c>
      <c r="K449" s="757">
        <f>-(HydroPower_Calcs!$H$5+HydroPower_Calcs!$I$5+HydroPower_Calcs!$J$5)*(F449)*$B449*24</f>
        <v>-5805.8965244922283</v>
      </c>
      <c r="L449" s="791">
        <f>WSE_Calcs!BE449</f>
        <v>125.92919356921487</v>
      </c>
      <c r="M449" s="773">
        <f t="shared" si="313"/>
        <v>2048.0419921875</v>
      </c>
      <c r="N449" s="956">
        <f>HydroDams!$C$7*HydroPower_Calcs!$B449*24</f>
        <v>12722.400000000001</v>
      </c>
      <c r="O449" s="959">
        <f>IF(M449&gt;HydroPower_Calcs!R$3,HydroDams!$C$7*HydroPower_Calcs!$B449*24,(M449*0.8*$R$4*62.4/550*24*$B449/1000*0.7457))</f>
        <v>12722.400000000001</v>
      </c>
      <c r="P449" s="774">
        <f>WSE_Calcs!BF449</f>
        <v>94.599317263669008</v>
      </c>
      <c r="Q449" s="773">
        <f t="shared" si="324"/>
        <v>1538.510401734402</v>
      </c>
      <c r="R449" s="959">
        <f>IF(Q449&gt;HydroPower_Calcs!R$3,HydroDams!$C$7*HydroPower_Calcs!$B449*24,(Q449*0.8*$R$4*62.4/550*24*$B449/1000*0.7457))</f>
        <v>11543.451193306504</v>
      </c>
      <c r="S449" s="775">
        <f t="shared" si="325"/>
        <v>-1178.9488066934973</v>
      </c>
      <c r="T449" s="949">
        <f>WSE_Calcs!BK449</f>
        <v>166.94370674070248</v>
      </c>
      <c r="U449" s="773">
        <f t="shared" si="326"/>
        <v>2715.0791015625</v>
      </c>
      <c r="V449" s="956">
        <f>HydroDams!C$25*HydroPower_Calcs!$B449*24</f>
        <v>3124.8</v>
      </c>
      <c r="W449" s="959">
        <f>IF(U449&gt;HydroPower_Calcs!Z$3,HydroDams!C$25*HydroPower_Calcs!$B449*24,(U449*0.8*$Z$4*62.4/550*24*$B449/1000*0.7457))</f>
        <v>3124.8</v>
      </c>
      <c r="X449" s="950">
        <f>WSE_Calcs!BQ449</f>
        <v>101.67214602126907</v>
      </c>
      <c r="Y449" s="773">
        <f t="shared" si="327"/>
        <v>1653.5389339480589</v>
      </c>
      <c r="Z449" s="959">
        <f>IF(Y449&gt;HydroPower_Calcs!Z$3,HydroDams!C$25*HydroPower_Calcs!$B449*24,(Y449*0.8*$Z$4*62.4/550*24*$B449/1000*0.7457))</f>
        <v>3124.8</v>
      </c>
      <c r="AA449" s="775">
        <f t="shared" si="328"/>
        <v>0</v>
      </c>
      <c r="AB449" s="947">
        <f>WSE_Calcs!CG449</f>
        <v>159.53097074335273</v>
      </c>
      <c r="AC449" s="773">
        <f t="shared" si="329"/>
        <v>2594.522508057215</v>
      </c>
      <c r="AD449" s="774">
        <f>WSE_Calcs!CH449</f>
        <v>118.74507821959789</v>
      </c>
      <c r="AE449" s="773">
        <f t="shared" si="330"/>
        <v>1931.203557066041</v>
      </c>
      <c r="AF449" s="964">
        <f>HydroDams!C$37*HydroPower_Calcs!$B449*24</f>
        <v>6696</v>
      </c>
      <c r="AG449" s="775">
        <f>IF(AC449&gt;HydroPower_Calcs!AH$3,HydroDams!C$37*HydroPower_Calcs!$B449*24,(AC449*0.8*$AH$4*62.4/550*24*$B449/1000*0.7457))</f>
        <v>7055.0511743153866</v>
      </c>
      <c r="AH449" s="775">
        <f>IF(AE449&gt;HydroPower_Calcs!AH$3,HydroDams!C$37*HydroPower_Calcs!$B449*24,(AE449*0.8*$AH$4*62.4/550*24*$B449/1000*0.7457))</f>
        <v>5251.3477454173508</v>
      </c>
      <c r="AI449" s="775">
        <f t="shared" si="331"/>
        <v>-1803.7034288980358</v>
      </c>
      <c r="AJ449" s="964">
        <f>HydroDams!C$38*HydroPower_Calcs!$B449*24</f>
        <v>7432.5599999999995</v>
      </c>
      <c r="AK449" s="775">
        <f>IF(AC449&gt;HydroPower_Calcs!AL$3,HydroDams!C$38*HydroPower_Calcs!$B449*24,(AC449*0.8*$AL$4*62.4/550*24*$B449/1000*0.7457))</f>
        <v>7432.5599999999995</v>
      </c>
      <c r="AL449" s="775">
        <f>IF(AE449&gt;HydroPower_Calcs!AL$3,HydroDams!C$38*HydroPower_Calcs!$B449*24,(AE449*0.8*$AL$4*62.4/550*24*$B449/1000*0.7457))</f>
        <v>7432.5599999999995</v>
      </c>
      <c r="AM449" s="775">
        <f t="shared" si="332"/>
        <v>0</v>
      </c>
      <c r="AN449" s="952">
        <f t="shared" si="333"/>
        <v>-1803.7034288980358</v>
      </c>
      <c r="AO449" s="967">
        <f t="shared" si="314"/>
        <v>30334.811174315386</v>
      </c>
      <c r="AP449" s="775">
        <f t="shared" si="315"/>
        <v>27352.158938723853</v>
      </c>
      <c r="AQ449" s="820">
        <f>WSE_Calcs!AS449</f>
        <v>1900.3489990234375</v>
      </c>
      <c r="AR449" s="818">
        <f>IF(AQ449&gt;300,(AQ449/Controls!$D$320)^(1/Controls!$D$319),(AQ449/Controls!$D$323)^(1/Controls!$D$322))-Controls!$B$279</f>
        <v>543.70227487202123</v>
      </c>
      <c r="AS449" s="816">
        <f>Controls!D$279*$B449*86400/(43560*1000)</f>
        <v>461.15702479338842</v>
      </c>
      <c r="AT449" s="816">
        <f>IF(WSE_Calcs!AV449&gt;AS449,AS449,WSE_Calcs!AV449)</f>
        <v>127.29846364927685</v>
      </c>
      <c r="AU449" s="819">
        <f t="shared" si="316"/>
        <v>0.27604147135416668</v>
      </c>
      <c r="AV449" s="818">
        <f t="shared" si="317"/>
        <v>688.05395454844495</v>
      </c>
      <c r="AW449" s="818">
        <f>498 + (1 / (0.000000000064599389 * (AT449*HydroPower_Calcs!$B449*0.50417 - 63433.09636) ^ 2
        - 0.06036419))</f>
        <v>503.449049780618</v>
      </c>
      <c r="AX449" s="818">
        <f t="shared" si="318"/>
        <v>184.60490476782695</v>
      </c>
      <c r="AY449" s="818">
        <f t="shared" si="319"/>
        <v>257.60269327274636</v>
      </c>
      <c r="AZ449" s="883">
        <f t="shared" si="320"/>
        <v>32792.427085536518</v>
      </c>
      <c r="BA449" s="811">
        <f>WSE_Calcs!AY449</f>
        <v>1953.8416453790769</v>
      </c>
      <c r="BB449" s="818">
        <f>IF(BA449&gt;300,(BA449/Controls!$D$320)^(1/Controls!$D$319),(BA449/Controls!$D$323)^(1/Controls!$D$322))-Controls!$B$279</f>
        <v>548.42968166447167</v>
      </c>
      <c r="BC449" s="817">
        <f>IF(WSE_Calcs!BB449&gt;AS449,AS449,WSE_Calcs!BB449)</f>
        <v>95.968587343730988</v>
      </c>
      <c r="BD449" s="819">
        <f t="shared" si="334"/>
        <v>0.20810392596042024</v>
      </c>
      <c r="BE449" s="818">
        <f t="shared" si="335"/>
        <v>688.26804372682784</v>
      </c>
      <c r="BF449" s="818">
        <f>498 + (1 / (0.000000000064599389 * (BC449*HydroPower_Calcs!$B449*0.50417 - 63433.09636) ^ 2
        - 0.06036419))</f>
        <v>503.33558483483233</v>
      </c>
      <c r="BG449" s="818">
        <f t="shared" si="336"/>
        <v>184.93245889199551</v>
      </c>
      <c r="BH449" s="818">
        <f t="shared" si="337"/>
        <v>257.8072672009958</v>
      </c>
      <c r="BI449" s="883">
        <f t="shared" si="338"/>
        <v>24741.399240227358</v>
      </c>
      <c r="BJ449" s="889">
        <f>WSE_Calcs!BH449</f>
        <v>1767.4027099609375</v>
      </c>
      <c r="BK449" s="890">
        <f>IF($BJ449&gt;Controls!$E$341,($BJ449/Controls!$D$343)^(1/Controls!$D$342),($BJ449/Controls!$D$347)^(1/Controls!$D$346))-Controls!$B$286</f>
        <v>500.09132255313739</v>
      </c>
      <c r="BL449" s="869">
        <f>Controls!D$286*$B449*86400/(43560*1000)</f>
        <v>338.18181818181819</v>
      </c>
      <c r="BM449" s="869">
        <f>IF(WSE_Calcs!BK449&gt;BL449,BL449,WSE_Calcs!BK449)</f>
        <v>166.94370674070248</v>
      </c>
      <c r="BN449" s="871">
        <f t="shared" si="321"/>
        <v>0.49365074573863638</v>
      </c>
      <c r="BO449" s="885">
        <f>BK449*(HydroPower_Calcs!BM449*0.50417*HydroPower_Calcs!B449)*Controls!E$286/8.814*0.7457*($B449*24)/1000</f>
        <v>69813.75908218573</v>
      </c>
      <c r="BP449" s="892">
        <f>WSE_Calcs!BN449</f>
        <v>1908.652413929801</v>
      </c>
      <c r="BQ449" s="890">
        <f>IF(BP449&lt;0,0,IF($BP449&gt;Controls!$E$341,($BP449/Controls!$D$343)^(1/Controls!$D$342),($BP449/Controls!$D$347)^(1/Controls!$D$346))-Controls!$B$286)</f>
        <v>512.77182795448357</v>
      </c>
      <c r="BR449" s="870">
        <f>IF(WSE_Calcs!BQ449&gt;BL449,BL449,WSE_Calcs!BQ449)</f>
        <v>101.67214602126907</v>
      </c>
      <c r="BS449" s="871">
        <f t="shared" si="339"/>
        <v>0.30064344253601066</v>
      </c>
      <c r="BT449" s="885">
        <f>BQ449*(HydroPower_Calcs!BR449*0.50417*HydroPower_Calcs!$B449)*Controls!E$286/8.814*0.7457*($B449*24)/1000</f>
        <v>43596.115964176795</v>
      </c>
      <c r="BU449" s="893">
        <f>WSE_Calcs!BU449</f>
        <v>770</v>
      </c>
      <c r="BV449" s="894">
        <f>IF($BU449&gt;Controls!$E$365,($BU449/Controls!$D$367)^(1/Controls!$D$366),($BU449/Controls!$D$371)^(1/Controls!$D$370))-Controls!$B$292</f>
        <v>427.20584721756143</v>
      </c>
      <c r="BW449" s="778">
        <f>Controls!D$292*$B449*86400/(43560*1000)</f>
        <v>196.7603305785124</v>
      </c>
      <c r="BX449" s="778">
        <f>IF(WSE_Calcs!BX449&gt;BW449,BW449,WSE_Calcs!BX449)</f>
        <v>167.45845525568183</v>
      </c>
      <c r="BY449" s="881">
        <f t="shared" si="322"/>
        <v>0.85107833862304694</v>
      </c>
      <c r="BZ449" s="887">
        <f>BV449*(BX449*HydroPower_Calcs!$B449*0.50417)*Controls!E$292/8.814*0.7457*($B449*24)/1000</f>
        <v>59822.687691705716</v>
      </c>
      <c r="CA449" s="896">
        <f>WSE_Calcs!CA449</f>
        <v>858.06429476152323</v>
      </c>
      <c r="CB449" s="894">
        <f>IF($CA449&gt;Controls!$E$369,($CA449/Controls!$D$367)^(1/Controls!$D$366),($CA449/Controls!$D$371)^(1/Controls!$D$370))-Controls!$B$292</f>
        <v>442.13381649887936</v>
      </c>
      <c r="CC449" s="880">
        <f>IF(WSE_Calcs!CD449&gt;BW449,BW449,WSE_Calcs!CD449)</f>
        <v>126.67256273192699</v>
      </c>
      <c r="CD449" s="881">
        <f t="shared" si="340"/>
        <v>0.64379116643830503</v>
      </c>
      <c r="CE449" s="887">
        <f>CB449*(CC449*HydroPower_Calcs!$B449*0.50417)*Controls!E$292/8.814*0.7457*($B449*24)/1000</f>
        <v>46833.643093372128</v>
      </c>
      <c r="CF449" s="894">
        <f t="shared" si="323"/>
        <v>162428.87385942799</v>
      </c>
      <c r="CG449" s="894">
        <f t="shared" si="341"/>
        <v>115171.15829777627</v>
      </c>
      <c r="CH449" s="894">
        <f t="shared" si="342"/>
        <v>-47257.715561651712</v>
      </c>
      <c r="CI449" s="978">
        <f t="shared" si="343"/>
        <v>51384.987085536515</v>
      </c>
      <c r="CJ449" s="849">
        <f t="shared" si="344"/>
        <v>76346.079082185723</v>
      </c>
      <c r="CK449" s="849">
        <f t="shared" si="345"/>
        <v>78439.498866021109</v>
      </c>
      <c r="CL449" s="979">
        <f t="shared" si="346"/>
        <v>206170.56503374333</v>
      </c>
      <c r="CM449" s="980">
        <f t="shared" si="347"/>
        <v>39612.917005218449</v>
      </c>
      <c r="CN449" s="849">
        <f t="shared" si="348"/>
        <v>48652.797446853023</v>
      </c>
      <c r="CO449" s="849">
        <f t="shared" si="349"/>
        <v>61858.586259936434</v>
      </c>
      <c r="CP449" s="981">
        <f t="shared" si="350"/>
        <v>150124.30071200791</v>
      </c>
      <c r="CQ449" s="1143">
        <f t="shared" si="351"/>
        <v>-56046.26432173542</v>
      </c>
      <c r="CT449" s="256"/>
      <c r="CU449" s="256"/>
      <c r="CV449" s="17"/>
      <c r="CW449" s="17"/>
      <c r="CX449" s="17"/>
      <c r="CY449" s="17"/>
      <c r="CZ449" s="17"/>
      <c r="DA449" s="17"/>
      <c r="DB449" s="17"/>
      <c r="DC449" s="17"/>
      <c r="DD449" s="152"/>
      <c r="DE449" s="152"/>
      <c r="DF449" s="152"/>
      <c r="DG449" s="152"/>
      <c r="DH449" s="264"/>
      <c r="DI449" s="264"/>
      <c r="DJ449" s="264"/>
      <c r="DK449" s="264"/>
      <c r="DL449" s="730"/>
      <c r="DM449" s="256"/>
      <c r="DO449" s="245"/>
      <c r="DP449" s="245"/>
      <c r="DQ449" s="245"/>
      <c r="DR449" s="245"/>
      <c r="DS449" s="245"/>
      <c r="DT449" s="245"/>
      <c r="DW449" s="74"/>
      <c r="DX449" s="74"/>
      <c r="DY449" s="74"/>
      <c r="DZ449" s="74"/>
      <c r="EA449" s="264"/>
      <c r="EB449" s="264"/>
      <c r="EC449" s="264"/>
      <c r="ED449" s="264"/>
      <c r="EE449" s="717"/>
      <c r="EF449" s="258"/>
      <c r="EG449" s="513">
        <v>21398</v>
      </c>
      <c r="EH449" s="144">
        <v>31</v>
      </c>
      <c r="EI449" s="17">
        <v>8</v>
      </c>
      <c r="EJ449" s="18">
        <v>1958</v>
      </c>
      <c r="EK449" s="1145">
        <v>13240.065127020911</v>
      </c>
      <c r="EL449" s="1146">
        <v>3742.4617167818701</v>
      </c>
      <c r="EM449" s="1146">
        <v>-30033.826446784813</v>
      </c>
      <c r="EN449" s="1146">
        <v>-43867.826298952124</v>
      </c>
      <c r="EO449" s="1146">
        <v>-56046.264321735449</v>
      </c>
      <c r="EP449" s="1131">
        <f t="shared" si="352"/>
        <v>13.240065127020911</v>
      </c>
      <c r="EQ449" s="97">
        <f t="shared" si="353"/>
        <v>3.7424617167818699</v>
      </c>
      <c r="ER449" s="97">
        <f t="shared" si="354"/>
        <v>-30.033826446784811</v>
      </c>
      <c r="ES449" s="97">
        <f t="shared" si="355"/>
        <v>-43.867826298952124</v>
      </c>
      <c r="ET449" s="97">
        <f t="shared" si="356"/>
        <v>-56.04626432173545</v>
      </c>
      <c r="EU449" s="5"/>
      <c r="EV449" s="5"/>
      <c r="EW449" s="5"/>
      <c r="EX449" s="5"/>
      <c r="EY449" s="5"/>
      <c r="EZ449" s="5"/>
      <c r="FA449" s="5"/>
      <c r="FB449" s="5"/>
      <c r="FC449" s="5"/>
      <c r="FD449" s="5"/>
      <c r="FE449" s="5"/>
    </row>
    <row r="450" spans="1:161" ht="15">
      <c r="A450" s="16">
        <v>21429</v>
      </c>
      <c r="B450" s="144">
        <v>30</v>
      </c>
      <c r="C450" s="17">
        <v>9</v>
      </c>
      <c r="D450" s="18">
        <v>1958</v>
      </c>
      <c r="E450" s="90" t="s">
        <v>25</v>
      </c>
      <c r="F450" s="799">
        <f>1-WSE_Calcs!AQ450</f>
        <v>0.43089329229655837</v>
      </c>
      <c r="G450" s="797">
        <v>1</v>
      </c>
      <c r="H450" s="800">
        <f>-(HydroPower_Calcs!$H$5)*(F450)*$B450*24</f>
        <v>-2447.8186148782888</v>
      </c>
      <c r="I450" s="800">
        <f>-(HydroPower_Calcs!$I$5)*(F450)*$B450*24</f>
        <v>-1420.9137206771309</v>
      </c>
      <c r="J450" s="800">
        <f>-(HydroPower_Calcs!$J$5)*(F450)*$B450*24</f>
        <v>-1721.8495960170474</v>
      </c>
      <c r="K450" s="757">
        <f>-(HydroPower_Calcs!$H$5+HydroPower_Calcs!$I$5+HydroPower_Calcs!$J$5)*(F450)*$B450*24</f>
        <v>-5590.5819315724684</v>
      </c>
      <c r="L450" s="791">
        <f>WSE_Calcs!BE450</f>
        <v>82.482249967716939</v>
      </c>
      <c r="M450" s="773">
        <f t="shared" si="313"/>
        <v>1386.1600341796875</v>
      </c>
      <c r="N450" s="956">
        <f>HydroDams!$C$7*HydroPower_Calcs!$B450*24</f>
        <v>12312</v>
      </c>
      <c r="O450" s="959">
        <f>IF(M450&gt;HydroPower_Calcs!R$3,HydroDams!$C$7*HydroPower_Calcs!$B450*24,(M450*0.8*$R$4*62.4/550*24*$B450/1000*0.7457))</f>
        <v>10064.869962672705</v>
      </c>
      <c r="P450" s="774">
        <f>WSE_Calcs!BF450</f>
        <v>69.112120966810394</v>
      </c>
      <c r="Q450" s="773">
        <f t="shared" si="324"/>
        <v>1161.467588470008</v>
      </c>
      <c r="R450" s="959">
        <f>IF(Q450&gt;HydroPower_Calcs!R$3,HydroDams!$C$7*HydroPower_Calcs!$B450*24,(Q450*0.8*$R$4*62.4/550*24*$B450/1000*0.7457))</f>
        <v>8433.3842814388263</v>
      </c>
      <c r="S450" s="775">
        <f t="shared" si="325"/>
        <v>-1631.4856812338785</v>
      </c>
      <c r="T450" s="949">
        <f>WSE_Calcs!BK450</f>
        <v>99.180408219266525</v>
      </c>
      <c r="U450" s="773">
        <f t="shared" si="326"/>
        <v>1666.7818603515625</v>
      </c>
      <c r="V450" s="956">
        <f>HydroDams!C$25*HydroPower_Calcs!$B450*24</f>
        <v>3024</v>
      </c>
      <c r="W450" s="959">
        <f>IF(U450&gt;HydroPower_Calcs!Z$3,HydroDams!C$25*HydroPower_Calcs!$B450*24,(U450*0.8*$Z$4*62.4/550*24*$B450/1000*0.7457))</f>
        <v>3024</v>
      </c>
      <c r="X450" s="950">
        <f>WSE_Calcs!BQ450</f>
        <v>160.69469700530706</v>
      </c>
      <c r="Y450" s="773">
        <f t="shared" si="327"/>
        <v>2700.5636580058549</v>
      </c>
      <c r="Z450" s="959">
        <f>IF(Y450&gt;HydroPower_Calcs!Z$3,HydroDams!C$25*HydroPower_Calcs!$B450*24,(Y450*0.8*$Z$4*62.4/550*24*$B450/1000*0.7457))</f>
        <v>3024</v>
      </c>
      <c r="AA450" s="775">
        <f t="shared" si="328"/>
        <v>0</v>
      </c>
      <c r="AB450" s="947">
        <f>WSE_Calcs!CG450</f>
        <v>76.274500998977786</v>
      </c>
      <c r="AC450" s="773">
        <f t="shared" si="329"/>
        <v>1281.8353640105988</v>
      </c>
      <c r="AD450" s="774">
        <f>WSE_Calcs!CH450</f>
        <v>56.93923705626262</v>
      </c>
      <c r="AE450" s="773">
        <f t="shared" si="330"/>
        <v>956.89551163996907</v>
      </c>
      <c r="AF450" s="964">
        <f>HydroDams!C$37*HydroPower_Calcs!$B450*24</f>
        <v>6480</v>
      </c>
      <c r="AG450" s="775">
        <f>IF(AC450&gt;HydroPower_Calcs!AH$3,HydroDams!C$37*HydroPower_Calcs!$B450*24,(AC450*0.8*$AH$4*62.4/550*24*$B450/1000*0.7457))</f>
        <v>3373.1413112809664</v>
      </c>
      <c r="AH450" s="775">
        <f>IF(AE450&gt;HydroPower_Calcs!AH$3,HydroDams!C$37*HydroPower_Calcs!$B450*24,(AE450*0.8*$AH$4*62.4/550*24*$B450/1000*0.7457))</f>
        <v>2518.0642315821051</v>
      </c>
      <c r="AI450" s="775">
        <f t="shared" si="331"/>
        <v>-855.07707969886133</v>
      </c>
      <c r="AJ450" s="964">
        <f>HydroDams!C$38*HydroPower_Calcs!$B450*24</f>
        <v>7192.7999999999993</v>
      </c>
      <c r="AK450" s="775">
        <f>IF(AC450&gt;HydroPower_Calcs!AL$3,HydroDams!C$38*HydroPower_Calcs!$B450*24,(AC450*0.8*$AL$4*62.4/550*24*$B450/1000*0.7457))</f>
        <v>1624.1050758019464</v>
      </c>
      <c r="AL450" s="775">
        <f>IF(AE450&gt;HydroPower_Calcs!AL$3,HydroDams!C$38*HydroPower_Calcs!$B450*24,(AE450*0.8*$AL$4*62.4/550*24*$B450/1000*0.7457))</f>
        <v>1212.4012966876801</v>
      </c>
      <c r="AM450" s="775">
        <f t="shared" si="332"/>
        <v>-411.70377911426635</v>
      </c>
      <c r="AN450" s="952">
        <f t="shared" si="333"/>
        <v>-1266.7808588131277</v>
      </c>
      <c r="AO450" s="967">
        <f t="shared" si="314"/>
        <v>18086.116349755619</v>
      </c>
      <c r="AP450" s="775">
        <f t="shared" si="315"/>
        <v>15187.849809708612</v>
      </c>
      <c r="AQ450" s="820">
        <f>WSE_Calcs!AS450</f>
        <v>1842.5899658203125</v>
      </c>
      <c r="AR450" s="818">
        <f>IF(AQ450&gt;300,(AQ450/Controls!$D$320)^(1/Controls!$D$319),(AQ450/Controls!$D$323)^(1/Controls!$D$322))-Controls!$B$279</f>
        <v>538.47097761318832</v>
      </c>
      <c r="AS450" s="816">
        <f>Controls!D$279*$B450*86400/(43560*1000)</f>
        <v>446.28099173553721</v>
      </c>
      <c r="AT450" s="816">
        <f>IF(WSE_Calcs!AV450&gt;AS450,AS450,WSE_Calcs!AV450)</f>
        <v>79.961278086260336</v>
      </c>
      <c r="AU450" s="819">
        <f t="shared" si="316"/>
        <v>0.17917249348958333</v>
      </c>
      <c r="AV450" s="818">
        <f t="shared" si="317"/>
        <v>687.81994669800292</v>
      </c>
      <c r="AW450" s="818">
        <f>498 + (1 / (0.000000000064599389 * (AT450*HydroPower_Calcs!$B450*0.50417 - 63433.09636) ^ 2
        - 0.06036419))</f>
        <v>503.27007015330531</v>
      </c>
      <c r="AX450" s="818">
        <f t="shared" si="318"/>
        <v>184.54987654469761</v>
      </c>
      <c r="AY450" s="818">
        <f t="shared" si="319"/>
        <v>257.56832539599088</v>
      </c>
      <c r="AZ450" s="883">
        <f t="shared" si="320"/>
        <v>20595.492493201218</v>
      </c>
      <c r="BA450" s="811">
        <f>WSE_Calcs!AY450</f>
        <v>1909.4527238247147</v>
      </c>
      <c r="BB450" s="818">
        <f>IF(BA450&gt;300,(BA450/Controls!$D$320)^(1/Controls!$D$319),(BA450/Controls!$D$323)^(1/Controls!$D$322))-Controls!$B$279</f>
        <v>544.51462142752371</v>
      </c>
      <c r="BC450" s="817">
        <f>IF(WSE_Calcs!BB450&gt;AS450,AS450,WSE_Calcs!BB450)</f>
        <v>66.591149085353791</v>
      </c>
      <c r="BD450" s="819">
        <f t="shared" si="334"/>
        <v>0.14921350072829276</v>
      </c>
      <c r="BE450" s="818">
        <f t="shared" si="335"/>
        <v>688.09056709720039</v>
      </c>
      <c r="BF450" s="818">
        <f>498 + (1 / (0.000000000064599389 * (BC450*HydroPower_Calcs!$B450*0.50417 - 63433.09636) ^ 2
        - 0.06036419))</f>
        <v>503.22522920400542</v>
      </c>
      <c r="BG450" s="818">
        <f t="shared" si="336"/>
        <v>184.86533789319498</v>
      </c>
      <c r="BH450" s="818">
        <f t="shared" si="337"/>
        <v>257.76534678119492</v>
      </c>
      <c r="BI450" s="883">
        <f t="shared" si="338"/>
        <v>17164.890636544471</v>
      </c>
      <c r="BJ450" s="889">
        <f>WSE_Calcs!BH450</f>
        <v>1693.2646484375</v>
      </c>
      <c r="BK450" s="890">
        <f>IF($BJ450&gt;Controls!$E$341,($BJ450/Controls!$D$343)^(1/Controls!$D$342),($BJ450/Controls!$D$347)^(1/Controls!$D$346))-Controls!$B$286</f>
        <v>493.10884621544676</v>
      </c>
      <c r="BL450" s="869">
        <f>Controls!D$286*$B450*86400/(43560*1000)</f>
        <v>327.27272727272725</v>
      </c>
      <c r="BM450" s="869">
        <f>IF(WSE_Calcs!BK450&gt;BL450,BL450,WSE_Calcs!BK450)</f>
        <v>99.180408219266525</v>
      </c>
      <c r="BN450" s="871">
        <f t="shared" si="321"/>
        <v>0.30305124733664773</v>
      </c>
      <c r="BO450" s="885">
        <f>BK450*(HydroPower_Calcs!BM450*0.50417*HydroPower_Calcs!B450)*Controls!E$286/8.814*0.7457*($B450*24)/1000</f>
        <v>38300.942308122518</v>
      </c>
      <c r="BP450" s="892">
        <f>WSE_Calcs!BN450</f>
        <v>1773</v>
      </c>
      <c r="BQ450" s="890">
        <f>IF(BP450&lt;0,0,IF($BP450&gt;Controls!$E$341,($BP450/Controls!$D$343)^(1/Controls!$D$342),($BP450/Controls!$D$347)^(1/Controls!$D$346))-Controls!$B$286)</f>
        <v>500.60893450857486</v>
      </c>
      <c r="BR450" s="870">
        <f>IF(WSE_Calcs!BQ450&gt;BL450,BL450,WSE_Calcs!BQ450)</f>
        <v>160.69469700530706</v>
      </c>
      <c r="BS450" s="871">
        <f t="shared" si="339"/>
        <v>0.49101157418288272</v>
      </c>
      <c r="BT450" s="885">
        <f>BQ450*(HydroPower_Calcs!BR450*0.50417*HydroPower_Calcs!$B450)*Controls!E$286/8.814*0.7457*($B450*24)/1000</f>
        <v>63000.053049950293</v>
      </c>
      <c r="BU450" s="893">
        <f>WSE_Calcs!BU450</f>
        <v>700</v>
      </c>
      <c r="BV450" s="894">
        <f>IF($BU450&gt;Controls!$E$365,($BU450/Controls!$D$367)^(1/Controls!$D$366),($BU450/Controls!$D$371)^(1/Controls!$D$370))-Controls!$B$292</f>
        <v>414.2860926249607</v>
      </c>
      <c r="BW450" s="778">
        <f>Controls!D$292*$B450*86400/(43560*1000)</f>
        <v>190.41322314049586</v>
      </c>
      <c r="BX450" s="778">
        <f>IF(WSE_Calcs!BX450&gt;BW450,BW450,WSE_Calcs!BX450)</f>
        <v>81.115514430526858</v>
      </c>
      <c r="BY450" s="881">
        <f t="shared" si="322"/>
        <v>0.42599727630615236</v>
      </c>
      <c r="BZ450" s="887">
        <f>BV450*(BX450*HydroPower_Calcs!$B450*0.50417)*Controls!E$292/8.814*0.7457*($B450*24)/1000</f>
        <v>26317.525659619016</v>
      </c>
      <c r="CA450" s="896">
        <f>WSE_Calcs!CA450</f>
        <v>807.39953579083362</v>
      </c>
      <c r="CB450" s="894">
        <f>IF($CA450&gt;Controls!$E$369,($CA450/Controls!$D$367)^(1/Controls!$D$366),($CA450/Controls!$D$371)^(1/Controls!$D$370))-Controls!$B$292</f>
        <v>433.71113917701348</v>
      </c>
      <c r="CC450" s="880">
        <f>IF(WSE_Calcs!CD450&gt;BW450,BW450,WSE_Calcs!CD450)</f>
        <v>61.780250487811692</v>
      </c>
      <c r="CD450" s="881">
        <f t="shared" si="340"/>
        <v>0.32445357244033052</v>
      </c>
      <c r="CE450" s="887">
        <f>CB450*(CC450*HydroPower_Calcs!$B450*0.50417)*Controls!E$292/8.814*0.7457*($B450*24)/1000</f>
        <v>20984.132266004301</v>
      </c>
      <c r="CF450" s="894">
        <f t="shared" si="323"/>
        <v>85213.960460942748</v>
      </c>
      <c r="CG450" s="894">
        <f t="shared" si="341"/>
        <v>101149.07595249906</v>
      </c>
      <c r="CH450" s="894">
        <f t="shared" si="342"/>
        <v>15935.115491556309</v>
      </c>
      <c r="CI450" s="978">
        <f t="shared" si="343"/>
        <v>36341.162455873928</v>
      </c>
      <c r="CJ450" s="849">
        <f t="shared" si="344"/>
        <v>44622.542308122516</v>
      </c>
      <c r="CK450" s="849">
        <f t="shared" si="345"/>
        <v>35310.772046701932</v>
      </c>
      <c r="CL450" s="979">
        <f t="shared" si="346"/>
        <v>116274.47681069838</v>
      </c>
      <c r="CM450" s="980">
        <f t="shared" si="347"/>
        <v>28831.256303105009</v>
      </c>
      <c r="CN450" s="849">
        <f t="shared" si="348"/>
        <v>67900.739329273158</v>
      </c>
      <c r="CO450" s="849">
        <f t="shared" si="349"/>
        <v>26988.748198257039</v>
      </c>
      <c r="CP450" s="981">
        <f t="shared" si="350"/>
        <v>123720.74383063521</v>
      </c>
      <c r="CQ450" s="1143">
        <f t="shared" si="351"/>
        <v>7446.2670199368295</v>
      </c>
      <c r="CT450" s="256"/>
      <c r="CU450" s="256"/>
      <c r="CV450" s="17"/>
      <c r="CW450" s="17"/>
      <c r="CX450" s="17"/>
      <c r="CY450" s="17"/>
      <c r="CZ450" s="17"/>
      <c r="DA450" s="17"/>
      <c r="DB450" s="17"/>
      <c r="DC450" s="17"/>
      <c r="DD450" s="152"/>
      <c r="DE450" s="152"/>
      <c r="DF450" s="152"/>
      <c r="DG450" s="152"/>
      <c r="DH450" s="264"/>
      <c r="DI450" s="264"/>
      <c r="DJ450" s="264"/>
      <c r="DK450" s="264"/>
      <c r="DL450" s="730"/>
      <c r="DM450" s="256"/>
      <c r="DO450" s="245"/>
      <c r="DP450" s="245"/>
      <c r="DQ450" s="245"/>
      <c r="DR450" s="245"/>
      <c r="DS450" s="245"/>
      <c r="DT450" s="245"/>
      <c r="DW450" s="74"/>
      <c r="DX450" s="74"/>
      <c r="DY450" s="74"/>
      <c r="DZ450" s="74"/>
      <c r="EA450" s="264"/>
      <c r="EB450" s="264"/>
      <c r="EC450" s="264"/>
      <c r="ED450" s="264"/>
      <c r="EE450" s="717"/>
      <c r="EF450" s="258"/>
      <c r="EG450" s="513">
        <v>21429</v>
      </c>
      <c r="EH450" s="144">
        <v>30</v>
      </c>
      <c r="EI450" s="17">
        <v>9</v>
      </c>
      <c r="EJ450" s="18">
        <v>1958</v>
      </c>
      <c r="EK450" s="1145">
        <v>16213.204115328299</v>
      </c>
      <c r="EL450" s="1146">
        <v>11221.317463488514</v>
      </c>
      <c r="EM450" s="1146">
        <v>-7522.4142980367069</v>
      </c>
      <c r="EN450" s="1146">
        <v>2032.7702291170208</v>
      </c>
      <c r="EO450" s="1146">
        <v>7446.2670199368376</v>
      </c>
      <c r="EP450" s="1131">
        <f t="shared" si="352"/>
        <v>16.213204115328299</v>
      </c>
      <c r="EQ450" s="97">
        <f t="shared" si="353"/>
        <v>11.221317463488514</v>
      </c>
      <c r="ER450" s="97">
        <f t="shared" si="354"/>
        <v>-7.5224142980367068</v>
      </c>
      <c r="ES450" s="97">
        <f t="shared" si="355"/>
        <v>2.0327702291170207</v>
      </c>
      <c r="ET450" s="97">
        <f t="shared" si="356"/>
        <v>7.4462670199368377</v>
      </c>
      <c r="EU450" s="5"/>
      <c r="EV450" s="5"/>
      <c r="EW450" s="5"/>
      <c r="EX450" s="5"/>
      <c r="EY450" s="5"/>
      <c r="EZ450" s="5"/>
      <c r="FA450" s="5"/>
      <c r="FB450" s="5"/>
      <c r="FC450" s="5"/>
      <c r="FD450" s="5"/>
      <c r="FE450" s="5"/>
    </row>
    <row r="451" spans="1:161" ht="15">
      <c r="A451" s="16">
        <v>21459</v>
      </c>
      <c r="B451" s="144">
        <v>31</v>
      </c>
      <c r="C451" s="17">
        <v>10</v>
      </c>
      <c r="D451" s="18">
        <v>1959</v>
      </c>
      <c r="E451" s="90" t="s">
        <v>28</v>
      </c>
      <c r="F451" s="799">
        <f>1-WSE_Calcs!AQ451</f>
        <v>0.43702406007513883</v>
      </c>
      <c r="G451" s="797">
        <v>1</v>
      </c>
      <c r="H451" s="800">
        <f>-(HydroPower_Calcs!$H$5)*(F451)*$B451*24</f>
        <v>-2565.4011564906768</v>
      </c>
      <c r="I451" s="800">
        <f>-(HydroPower_Calcs!$I$5)*(F451)*$B451*24</f>
        <v>-1489.1682251872373</v>
      </c>
      <c r="J451" s="800">
        <f>-(HydroPower_Calcs!$J$5)*(F451)*$B451*24</f>
        <v>-1804.5597488622634</v>
      </c>
      <c r="K451" s="757">
        <f>-(HydroPower_Calcs!$H$5+HydroPower_Calcs!$I$5+HydroPower_Calcs!$J$5)*(F451)*$B451*24</f>
        <v>-5859.1291305401774</v>
      </c>
      <c r="L451" s="791">
        <f>WSE_Calcs!BE451</f>
        <v>103.14344298811983</v>
      </c>
      <c r="M451" s="773">
        <f t="shared" si="313"/>
        <v>1677.46728515625</v>
      </c>
      <c r="N451" s="956">
        <f>HydroDams!$C$7*HydroPower_Calcs!$B451*24</f>
        <v>12722.400000000001</v>
      </c>
      <c r="O451" s="959">
        <f>IF(M451&gt;HydroPower_Calcs!R$3,HydroDams!$C$7*HydroPower_Calcs!$B451*24,(M451*0.8*$R$4*62.4/550*24*$B451/1000*0.7457))</f>
        <v>12586.045380479898</v>
      </c>
      <c r="P451" s="774">
        <f>WSE_Calcs!BF451</f>
        <v>96.699037860527596</v>
      </c>
      <c r="Q451" s="773">
        <f t="shared" si="324"/>
        <v>1572.6590834843871</v>
      </c>
      <c r="R451" s="959">
        <f>IF(Q451&gt;HydroPower_Calcs!R$3,HydroDams!$C$7*HydroPower_Calcs!$B451*24,(Q451*0.8*$R$4*62.4/550*24*$B451/1000*0.7457))</f>
        <v>11799.668922255445</v>
      </c>
      <c r="S451" s="775">
        <f t="shared" si="325"/>
        <v>-786.37645822445302</v>
      </c>
      <c r="T451" s="949">
        <f>WSE_Calcs!BK451</f>
        <v>96.82201898243801</v>
      </c>
      <c r="U451" s="773">
        <f t="shared" si="326"/>
        <v>1574.6591796875</v>
      </c>
      <c r="V451" s="956">
        <f>HydroDams!C$25*HydroPower_Calcs!$B451*24</f>
        <v>3124.8</v>
      </c>
      <c r="W451" s="959">
        <f>IF(U451&gt;HydroPower_Calcs!Z$3,HydroDams!C$25*HydroPower_Calcs!$B451*24,(U451*0.8*$Z$4*62.4/550*24*$B451/1000*0.7457))</f>
        <v>3124.8</v>
      </c>
      <c r="X451" s="950">
        <f>WSE_Calcs!BQ451</f>
        <v>89.510853046070423</v>
      </c>
      <c r="Y451" s="773">
        <f t="shared" si="327"/>
        <v>1455.754464862167</v>
      </c>
      <c r="Z451" s="959">
        <f>IF(Y451&gt;HydroPower_Calcs!Z$3,HydroDams!C$25*HydroPower_Calcs!$B451*24,(Y451*0.8*$Z$4*62.4/550*24*$B451/1000*0.7457))</f>
        <v>3124.8</v>
      </c>
      <c r="AA451" s="775">
        <f t="shared" si="328"/>
        <v>0</v>
      </c>
      <c r="AB451" s="947">
        <f>WSE_Calcs!CG451</f>
        <v>41.445785216260546</v>
      </c>
      <c r="AC451" s="773">
        <f t="shared" si="329"/>
        <v>674.0510767698288</v>
      </c>
      <c r="AD451" s="774">
        <f>WSE_Calcs!CH451</f>
        <v>136.35979950046149</v>
      </c>
      <c r="AE451" s="773">
        <f t="shared" si="330"/>
        <v>2217.679534886538</v>
      </c>
      <c r="AF451" s="964">
        <f>HydroDams!C$37*HydroPower_Calcs!$B451*24</f>
        <v>6696</v>
      </c>
      <c r="AG451" s="775">
        <f>IF(AC451&gt;HydroPower_Calcs!AH$3,HydroDams!C$37*HydroPower_Calcs!$B451*24,(AC451*0.8*$AH$4*62.4/550*24*$B451/1000*0.7457))</f>
        <v>1832.8863310861911</v>
      </c>
      <c r="AH451" s="775">
        <f>IF(AE451&gt;HydroPower_Calcs!AH$3,HydroDams!C$37*HydroPower_Calcs!$B451*24,(AE451*0.8*$AH$4*62.4/550*24*$B451/1000*0.7457))</f>
        <v>6030.3360476807402</v>
      </c>
      <c r="AI451" s="775">
        <f t="shared" si="331"/>
        <v>4197.4497165945486</v>
      </c>
      <c r="AJ451" s="964">
        <f>HydroDams!C$38*HydroPower_Calcs!$B451*24</f>
        <v>7432.5599999999995</v>
      </c>
      <c r="AK451" s="775">
        <f>IF(AC451&gt;HydroPower_Calcs!AL$3,HydroDams!C$38*HydroPower_Calcs!$B451*24,(AC451*0.8*$AL$4*62.4/550*24*$B451/1000*0.7457))</f>
        <v>882.50082607853631</v>
      </c>
      <c r="AL451" s="775">
        <f>IF(AE451&gt;HydroPower_Calcs!AL$3,HydroDams!C$38*HydroPower_Calcs!$B451*24,(AE451*0.8*$AL$4*62.4/550*24*$B451/1000*0.7457))</f>
        <v>7432.5599999999995</v>
      </c>
      <c r="AM451" s="775">
        <f t="shared" si="332"/>
        <v>6550.0591739214633</v>
      </c>
      <c r="AN451" s="952">
        <f t="shared" si="333"/>
        <v>10747.508890516012</v>
      </c>
      <c r="AO451" s="967">
        <f t="shared" si="314"/>
        <v>18426.232537644628</v>
      </c>
      <c r="AP451" s="775">
        <f t="shared" si="315"/>
        <v>28387.364969936185</v>
      </c>
      <c r="AQ451" s="820">
        <f>WSE_Calcs!AS451</f>
        <v>1771.1334228515625</v>
      </c>
      <c r="AR451" s="818">
        <f>IF(AQ451&gt;300,(AQ451/Controls!$D$320)^(1/Controls!$D$319),(AQ451/Controls!$D$323)^(1/Controls!$D$322))-Controls!$B$279</f>
        <v>531.80552666219978</v>
      </c>
      <c r="AS451" s="816">
        <f>Controls!D$279*$B451*86400/(43560*1000)</f>
        <v>461.15702479338842</v>
      </c>
      <c r="AT451" s="816">
        <f>IF(WSE_Calcs!AV451&gt;AS451,AS451,WSE_Calcs!AV451)</f>
        <v>97.260568504648759</v>
      </c>
      <c r="AU451" s="819">
        <f t="shared" si="316"/>
        <v>0.21090553385416666</v>
      </c>
      <c r="AV451" s="818">
        <f t="shared" si="317"/>
        <v>687.52627480930414</v>
      </c>
      <c r="AW451" s="818">
        <f>498 + (1 / (0.000000000064599389 * (AT451*HydroPower_Calcs!$B451*0.50417 - 63433.09636) ^ 2
        - 0.06036419))</f>
        <v>503.34018787116912</v>
      </c>
      <c r="AX451" s="818">
        <f t="shared" si="318"/>
        <v>184.18608693813502</v>
      </c>
      <c r="AY451" s="818">
        <f t="shared" si="319"/>
        <v>257.34112059721224</v>
      </c>
      <c r="AZ451" s="883">
        <f t="shared" si="320"/>
        <v>25029.14368890824</v>
      </c>
      <c r="BA451" s="811">
        <f>WSE_Calcs!AY451</f>
        <v>1844.4406084001052</v>
      </c>
      <c r="BB451" s="818">
        <f>IF(BA451&gt;300,(BA451/Controls!$D$320)^(1/Controls!$D$319),(BA451/Controls!$D$323)^(1/Controls!$D$322))-Controls!$B$279</f>
        <v>538.64070836479277</v>
      </c>
      <c r="BC451" s="817">
        <f>IF(WSE_Calcs!BB451&gt;AS451,AS451,WSE_Calcs!BB451)</f>
        <v>90.816163377056526</v>
      </c>
      <c r="BD451" s="819">
        <f t="shared" si="334"/>
        <v>0.19693110696458493</v>
      </c>
      <c r="BE451" s="818">
        <f t="shared" si="335"/>
        <v>687.82749083855276</v>
      </c>
      <c r="BF451" s="818">
        <f>498 + (1 / (0.000000000064599389 * (BC451*HydroPower_Calcs!$B451*0.50417 - 63433.09636) ^ 2
        - 0.06036419))</f>
        <v>503.31729175512191</v>
      </c>
      <c r="BG451" s="818">
        <f t="shared" si="336"/>
        <v>184.51019908343085</v>
      </c>
      <c r="BH451" s="818">
        <f t="shared" si="337"/>
        <v>257.54354483755674</v>
      </c>
      <c r="BI451" s="883">
        <f t="shared" si="338"/>
        <v>23389.116644673835</v>
      </c>
      <c r="BJ451" s="889">
        <f>WSE_Calcs!BH451</f>
        <v>1602.9534912109375</v>
      </c>
      <c r="BK451" s="890">
        <f>IF($BJ451&gt;Controls!$E$341,($BJ451/Controls!$D$343)^(1/Controls!$D$342),($BJ451/Controls!$D$347)^(1/Controls!$D$346))-Controls!$B$286</f>
        <v>484.26558276684307</v>
      </c>
      <c r="BL451" s="869">
        <f>Controls!D$286*$B451*86400/(43560*1000)</f>
        <v>338.18181818181819</v>
      </c>
      <c r="BM451" s="869">
        <f>IF(WSE_Calcs!BK451&gt;BL451,BL451,WSE_Calcs!BK451)</f>
        <v>96.82201898243801</v>
      </c>
      <c r="BN451" s="871">
        <f t="shared" si="321"/>
        <v>0.28630166903409088</v>
      </c>
      <c r="BO451" s="885">
        <f>BK451*(HydroPower_Calcs!BM451*0.50417*HydroPower_Calcs!B451)*Controls!E$286/8.814*0.7457*($B451*24)/1000</f>
        <v>39208.424444161574</v>
      </c>
      <c r="BP451" s="892">
        <f>WSE_Calcs!BN451</f>
        <v>1690</v>
      </c>
      <c r="BQ451" s="890">
        <f>IF(BP451&lt;0,0,IF($BP451&gt;Controls!$E$341,($BP451/Controls!$D$343)^(1/Controls!$D$342),($BP451/Controls!$D$347)^(1/Controls!$D$346))-Controls!$B$286)</f>
        <v>492.79580866325773</v>
      </c>
      <c r="BR451" s="870">
        <f>IF(WSE_Calcs!BQ451&gt;BL451,BL451,WSE_Calcs!BQ451)</f>
        <v>89.510853046070423</v>
      </c>
      <c r="BS451" s="871">
        <f t="shared" si="339"/>
        <v>0.26468262997493941</v>
      </c>
      <c r="BT451" s="885">
        <f>BQ451*(HydroPower_Calcs!BR451*0.50417*HydroPower_Calcs!$B451)*Controls!E$286/8.814*0.7457*($B451*24)/1000</f>
        <v>36886.237089056427</v>
      </c>
      <c r="BU451" s="893">
        <f>WSE_Calcs!BU451</f>
        <v>662.114501953125</v>
      </c>
      <c r="BV451" s="894">
        <f>IF($BU451&gt;Controls!$E$365,($BU451/Controls!$D$367)^(1/Controls!$D$366),($BU451/Controls!$D$371)^(1/Controls!$D$370))-Controls!$B$292</f>
        <v>406.83706558861456</v>
      </c>
      <c r="BW451" s="778">
        <f>Controls!D$292*$B451*86400/(43560*1000)</f>
        <v>196.7603305785124</v>
      </c>
      <c r="BX451" s="778">
        <f>IF(WSE_Calcs!BX451&gt;BW451,BW451,WSE_Calcs!BX451)</f>
        <v>42.572546891141528</v>
      </c>
      <c r="BY451" s="881">
        <f t="shared" si="322"/>
        <v>0.2163675308227539</v>
      </c>
      <c r="BZ451" s="887">
        <f>BV451*(BX451*HydroPower_Calcs!$B451*0.50417)*Controls!E$292/8.814*0.7457*($B451*24)/1000</f>
        <v>14483.442439067565</v>
      </c>
      <c r="CA451" s="896">
        <f>WSE_Calcs!CA451</f>
        <v>674.6</v>
      </c>
      <c r="CB451" s="894">
        <f>IF($CA451&gt;Controls!$E$369,($CA451/Controls!$D$367)^(1/Controls!$D$366),($CA451/Controls!$D$371)^(1/Controls!$D$370))-Controls!$B$292</f>
        <v>409.33040293799888</v>
      </c>
      <c r="CC451" s="880">
        <f>IF(WSE_Calcs!CD451&gt;BW451,BW451,WSE_Calcs!CD451)</f>
        <v>137.48656117534247</v>
      </c>
      <c r="CD451" s="881">
        <f t="shared" si="340"/>
        <v>0.69875142398422541</v>
      </c>
      <c r="CE451" s="887">
        <f>CB451*(CC451*HydroPower_Calcs!$B451*0.50417)*Controls!E$292/8.814*0.7457*($B451*24)/1000</f>
        <v>47060.431447986695</v>
      </c>
      <c r="CF451" s="894">
        <f t="shared" si="323"/>
        <v>78721.010572137369</v>
      </c>
      <c r="CG451" s="894">
        <f t="shared" si="341"/>
        <v>107335.78518171696</v>
      </c>
      <c r="CH451" s="894">
        <f t="shared" si="342"/>
        <v>28614.774609579588</v>
      </c>
      <c r="CI451" s="978">
        <f t="shared" si="343"/>
        <v>43485.349069388139</v>
      </c>
      <c r="CJ451" s="849">
        <f t="shared" si="344"/>
        <v>45740.744444161573</v>
      </c>
      <c r="CK451" s="849">
        <f t="shared" si="345"/>
        <v>21328.029596232293</v>
      </c>
      <c r="CL451" s="979">
        <f t="shared" si="346"/>
        <v>110554.123109782</v>
      </c>
      <c r="CM451" s="980">
        <f t="shared" si="347"/>
        <v>38493.544410438604</v>
      </c>
      <c r="CN451" s="849">
        <f t="shared" si="348"/>
        <v>41929.388863869186</v>
      </c>
      <c r="CO451" s="849">
        <f t="shared" si="349"/>
        <v>62847.967746805174</v>
      </c>
      <c r="CP451" s="981">
        <f t="shared" si="350"/>
        <v>143270.90102111295</v>
      </c>
      <c r="CQ451" s="1143">
        <f t="shared" si="351"/>
        <v>32716.777911330952</v>
      </c>
      <c r="CT451" s="256"/>
      <c r="CU451" s="256"/>
      <c r="CV451" s="17"/>
      <c r="CW451" s="17"/>
      <c r="CX451" s="17"/>
      <c r="CY451" s="17"/>
      <c r="CZ451" s="17"/>
      <c r="DA451" s="17"/>
      <c r="DB451" s="17"/>
      <c r="DC451" s="17"/>
      <c r="DD451" s="152"/>
      <c r="DE451" s="152"/>
      <c r="DF451" s="152"/>
      <c r="DG451" s="152"/>
      <c r="DH451" s="264"/>
      <c r="DI451" s="264"/>
      <c r="DJ451" s="264"/>
      <c r="DK451" s="264"/>
      <c r="DL451" s="730"/>
      <c r="DM451" s="256"/>
      <c r="DO451" s="245"/>
      <c r="DP451" s="245"/>
      <c r="DQ451" s="245"/>
      <c r="DR451" s="245"/>
      <c r="DS451" s="245"/>
      <c r="DT451" s="245"/>
      <c r="DW451" s="74"/>
      <c r="DX451" s="74"/>
      <c r="DY451" s="74"/>
      <c r="DZ451" s="74"/>
      <c r="EA451" s="264"/>
      <c r="EB451" s="264"/>
      <c r="EC451" s="264"/>
      <c r="ED451" s="264"/>
      <c r="EE451" s="717"/>
      <c r="EF451" s="258"/>
      <c r="EG451" s="513">
        <v>21459</v>
      </c>
      <c r="EH451" s="144">
        <v>31</v>
      </c>
      <c r="EI451" s="17">
        <v>10</v>
      </c>
      <c r="EJ451" s="18">
        <v>1959</v>
      </c>
      <c r="EK451" s="1145">
        <v>-9079.543515603149</v>
      </c>
      <c r="EL451" s="1146">
        <v>-880.6712467356997</v>
      </c>
      <c r="EM451" s="1146">
        <v>14994.809473836804</v>
      </c>
      <c r="EN451" s="1146">
        <v>26458.765035969136</v>
      </c>
      <c r="EO451" s="1146">
        <v>32716.777911330966</v>
      </c>
      <c r="EP451" s="1131">
        <f t="shared" si="352"/>
        <v>-9.0795435156031488</v>
      </c>
      <c r="EQ451" s="97">
        <f t="shared" si="353"/>
        <v>-0.88067124673569974</v>
      </c>
      <c r="ER451" s="97">
        <f t="shared" si="354"/>
        <v>14.994809473836803</v>
      </c>
      <c r="ES451" s="97">
        <f t="shared" si="355"/>
        <v>26.458765035969137</v>
      </c>
      <c r="ET451" s="97">
        <f t="shared" si="356"/>
        <v>32.716777911330965</v>
      </c>
      <c r="EU451" s="5"/>
      <c r="EV451" s="5"/>
      <c r="EW451" s="5"/>
      <c r="EX451" s="5"/>
      <c r="EY451" s="5"/>
      <c r="EZ451" s="5"/>
      <c r="FA451" s="5"/>
      <c r="FB451" s="5"/>
      <c r="FC451" s="5"/>
      <c r="FD451" s="5"/>
      <c r="FE451" s="5"/>
    </row>
    <row r="452" spans="1:161" ht="15">
      <c r="A452" s="16">
        <v>21490</v>
      </c>
      <c r="B452" s="144">
        <v>30</v>
      </c>
      <c r="C452" s="17">
        <v>11</v>
      </c>
      <c r="D452" s="18">
        <v>1959</v>
      </c>
      <c r="E452" s="90" t="s">
        <v>28</v>
      </c>
      <c r="F452" s="799">
        <f>1-WSE_Calcs!AQ452</f>
        <v>0.39272822783124706</v>
      </c>
      <c r="G452" s="797">
        <v>1</v>
      </c>
      <c r="H452" s="800">
        <f>-(HydroPower_Calcs!$H$5)*(F452)*$B452*24</f>
        <v>-2231.0105166637486</v>
      </c>
      <c r="I452" s="800">
        <f>-(HydroPower_Calcs!$I$5)*(F452)*$B452*24</f>
        <v>-1295.0606040963203</v>
      </c>
      <c r="J452" s="800">
        <f>-(HydroPower_Calcs!$J$5)*(F452)*$B452*24</f>
        <v>-1569.3419984136635</v>
      </c>
      <c r="K452" s="757">
        <f>-(HydroPower_Calcs!$H$5+HydroPower_Calcs!$I$5+HydroPower_Calcs!$J$5)*(F452)*$B452*24</f>
        <v>-5095.4131191737324</v>
      </c>
      <c r="L452" s="791">
        <f>WSE_Calcs!BE452</f>
        <v>38.727020919421484</v>
      </c>
      <c r="M452" s="773">
        <f t="shared" si="313"/>
        <v>650.82910156249989</v>
      </c>
      <c r="N452" s="956">
        <f>HydroDams!$C$7*HydroPower_Calcs!$B452*24</f>
        <v>12312</v>
      </c>
      <c r="O452" s="959">
        <f>IF(M452&gt;HydroPower_Calcs!R$3,HydroDams!$C$7*HydroPower_Calcs!$B452*24,(M452*0.8*$R$4*62.4/550*24*$B452/1000*0.7457))</f>
        <v>4725.6522433401269</v>
      </c>
      <c r="P452" s="774">
        <f>WSE_Calcs!BF452</f>
        <v>27.133566385938039</v>
      </c>
      <c r="Q452" s="773">
        <f t="shared" si="324"/>
        <v>455.99465731923647</v>
      </c>
      <c r="R452" s="959">
        <f>IF(Q452&gt;HydroPower_Calcs!R$3,HydroDams!$C$7*HydroPower_Calcs!$B452*24,(Q452*0.8*$R$4*62.4/550*24*$B452/1000*0.7457))</f>
        <v>3310.9646912505605</v>
      </c>
      <c r="S452" s="775">
        <f t="shared" si="325"/>
        <v>-1414.6875520895665</v>
      </c>
      <c r="T452" s="949">
        <f>WSE_Calcs!BK452</f>
        <v>28.146640342523245</v>
      </c>
      <c r="U452" s="773">
        <f t="shared" si="326"/>
        <v>473.01992797851562</v>
      </c>
      <c r="V452" s="956">
        <f>HydroDams!C$25*HydroPower_Calcs!$B452*24</f>
        <v>3024</v>
      </c>
      <c r="W452" s="959">
        <f>IF(U452&gt;HydroPower_Calcs!Z$3,HydroDams!C$25*HydroPower_Calcs!$B452*24,(U452*0.8*$Z$4*62.4/550*24*$B452/1000*0.7457))</f>
        <v>1152.5452061141766</v>
      </c>
      <c r="X452" s="950">
        <f>WSE_Calcs!BQ452</f>
        <v>21.802727097520521</v>
      </c>
      <c r="Y452" s="773">
        <f t="shared" si="327"/>
        <v>366.40694149999763</v>
      </c>
      <c r="Z452" s="959">
        <f>IF(Y452&gt;HydroPower_Calcs!Z$3,HydroDams!C$25*HydroPower_Calcs!$B452*24,(Y452*0.8*$Z$4*62.4/550*24*$B452/1000*0.7457))</f>
        <v>892.77541797765514</v>
      </c>
      <c r="AA452" s="775">
        <f t="shared" si="328"/>
        <v>-259.76978813652147</v>
      </c>
      <c r="AB452" s="947">
        <f>WSE_Calcs!CG452</f>
        <v>17.840033131000425</v>
      </c>
      <c r="AC452" s="773">
        <f t="shared" si="329"/>
        <v>299.81166789597938</v>
      </c>
      <c r="AD452" s="774">
        <f>WSE_Calcs!CH452</f>
        <v>16.780475628963071</v>
      </c>
      <c r="AE452" s="773">
        <f t="shared" si="330"/>
        <v>282.00521543118492</v>
      </c>
      <c r="AF452" s="964">
        <f>HydroDams!C$37*HydroPower_Calcs!$B452*24</f>
        <v>6480</v>
      </c>
      <c r="AG452" s="775">
        <f>IF(AC452&gt;HydroPower_Calcs!AH$3,HydroDams!C$37*HydroPower_Calcs!$B452*24,(AC452*0.8*$AH$4*62.4/550*24*$B452/1000*0.7457))</f>
        <v>788.9524278841908</v>
      </c>
      <c r="AH452" s="775">
        <f>IF(AE452&gt;HydroPower_Calcs!AH$3,HydroDams!C$37*HydroPower_Calcs!$B452*24,(AE452*0.8*$AH$4*62.4/550*24*$B452/1000*0.7457))</f>
        <v>742.0948655928587</v>
      </c>
      <c r="AI452" s="775">
        <f t="shared" si="331"/>
        <v>-46.857562291332101</v>
      </c>
      <c r="AJ452" s="964">
        <f>HydroDams!C$38*HydroPower_Calcs!$B452*24</f>
        <v>7192.7999999999993</v>
      </c>
      <c r="AK452" s="775">
        <f>IF(AC452&gt;HydroPower_Calcs!AL$3,HydroDams!C$38*HydroPower_Calcs!$B452*24,(AC452*0.8*$AL$4*62.4/550*24*$B452/1000*0.7457))</f>
        <v>379.86598379609188</v>
      </c>
      <c r="AL452" s="775">
        <f>IF(AE452&gt;HydroPower_Calcs!AL$3,HydroDams!C$38*HydroPower_Calcs!$B452*24,(AE452*0.8*$AL$4*62.4/550*24*$B452/1000*0.7457))</f>
        <v>357.30493528545054</v>
      </c>
      <c r="AM452" s="775">
        <f t="shared" si="332"/>
        <v>-22.561048510641342</v>
      </c>
      <c r="AN452" s="952">
        <f t="shared" si="333"/>
        <v>-69.418610801973443</v>
      </c>
      <c r="AO452" s="967">
        <f t="shared" si="314"/>
        <v>7047.0158611345869</v>
      </c>
      <c r="AP452" s="775">
        <f t="shared" si="315"/>
        <v>5303.1399101065253</v>
      </c>
      <c r="AQ452" s="820">
        <f>WSE_Calcs!AS452</f>
        <v>1766.2589111328125</v>
      </c>
      <c r="AR452" s="818">
        <f>IF(AQ452&gt;300,(AQ452/Controls!$D$320)^(1/Controls!$D$319),(AQ452/Controls!$D$323)^(1/Controls!$D$322))-Controls!$B$279</f>
        <v>531.34267493751054</v>
      </c>
      <c r="AS452" s="816">
        <f>Controls!D$279*$B452*86400/(43560*1000)</f>
        <v>446.28099173553721</v>
      </c>
      <c r="AT452" s="816">
        <f>IF(WSE_Calcs!AV452&gt;AS452,AS452,WSE_Calcs!AV452)</f>
        <v>38.767436079545455</v>
      </c>
      <c r="AU452" s="819">
        <f t="shared" si="316"/>
        <v>8.686777343749999E-2</v>
      </c>
      <c r="AV452" s="818">
        <f t="shared" si="317"/>
        <v>687.50607118977541</v>
      </c>
      <c r="AW452" s="818">
        <f>498 + (1 / (0.000000000064599389 * (AT452*HydroPower_Calcs!$B452*0.50417 - 63433.09636) ^ 2
        - 0.06036419))</f>
        <v>503.13387085496464</v>
      </c>
      <c r="AX452" s="818">
        <f t="shared" si="318"/>
        <v>184.37220033481077</v>
      </c>
      <c r="AY452" s="818">
        <f t="shared" si="319"/>
        <v>257.45735771910608</v>
      </c>
      <c r="AZ452" s="883">
        <f t="shared" si="320"/>
        <v>9980.961658584114</v>
      </c>
      <c r="BA452" s="811">
        <f>WSE_Calcs!AY452</f>
        <v>1851.1595569400374</v>
      </c>
      <c r="BB452" s="818">
        <f>IF(BA452&gt;300,(BA452/Controls!$D$320)^(1/Controls!$D$319),(BA452/Controls!$D$323)^(1/Controls!$D$322))-Controls!$B$279</f>
        <v>539.25573662099919</v>
      </c>
      <c r="BC452" s="817">
        <f>IF(WSE_Calcs!BB452&gt;AS452,AS452,WSE_Calcs!BB452)</f>
        <v>27.173981546062009</v>
      </c>
      <c r="BD452" s="819">
        <f t="shared" si="334"/>
        <v>6.0889847538398205E-2</v>
      </c>
      <c r="BE452" s="818">
        <f t="shared" si="335"/>
        <v>687.85485468300146</v>
      </c>
      <c r="BF452" s="818">
        <f>498 + (1 / (0.000000000064599389 * (BC452*HydroPower_Calcs!$B452*0.50417 - 63433.09636) ^ 2
        - 0.06036419))</f>
        <v>503.09656472660163</v>
      </c>
      <c r="BG452" s="818">
        <f t="shared" si="336"/>
        <v>184.75828995639984</v>
      </c>
      <c r="BH452" s="818">
        <f t="shared" si="337"/>
        <v>257.69848999226951</v>
      </c>
      <c r="BI452" s="883">
        <f t="shared" si="338"/>
        <v>7002.694011497977</v>
      </c>
      <c r="BJ452" s="889">
        <f>WSE_Calcs!BH452</f>
        <v>1582.254150390625</v>
      </c>
      <c r="BK452" s="890">
        <f>IF($BJ452&gt;Controls!$E$341,($BJ452/Controls!$D$343)^(1/Controls!$D$342),($BJ452/Controls!$D$347)^(1/Controls!$D$346))-Controls!$B$286</f>
        <v>482.18288283300274</v>
      </c>
      <c r="BL452" s="869">
        <f>Controls!D$286*$B452*86400/(43560*1000)</f>
        <v>327.27272727272725</v>
      </c>
      <c r="BM452" s="869">
        <f>IF(WSE_Calcs!BK452&gt;BL452,BL452,WSE_Calcs!BK452)</f>
        <v>28.146640342523245</v>
      </c>
      <c r="BN452" s="871">
        <f t="shared" si="321"/>
        <v>8.6003623268821036E-2</v>
      </c>
      <c r="BO452" s="885">
        <f>BK452*(HydroPower_Calcs!BM452*0.50417*HydroPower_Calcs!B452)*Controls!E$286/8.814*0.7457*($B452*24)/1000</f>
        <v>10628.674977846222</v>
      </c>
      <c r="BP452" s="892">
        <f>WSE_Calcs!BN452</f>
        <v>1675.6446261662084</v>
      </c>
      <c r="BQ452" s="890">
        <f>IF(BP452&lt;0,0,IF($BP452&gt;Controls!$E$341,($BP452/Controls!$D$343)^(1/Controls!$D$342),($BP452/Controls!$D$347)^(1/Controls!$D$346))-Controls!$B$286)</f>
        <v>491.41356079957529</v>
      </c>
      <c r="BR452" s="870">
        <f>IF(WSE_Calcs!BQ452&gt;BL452,BL452,WSE_Calcs!BQ452)</f>
        <v>21.802727097520521</v>
      </c>
      <c r="BS452" s="871">
        <f t="shared" si="339"/>
        <v>6.6619443909090484E-2</v>
      </c>
      <c r="BT452" s="885">
        <f>BQ452*(HydroPower_Calcs!BR452*0.50417*HydroPower_Calcs!$B452)*Controls!E$286/8.814*0.7457*($B452*24)/1000</f>
        <v>8390.7103512201065</v>
      </c>
      <c r="BU452" s="893">
        <f>WSE_Calcs!BU452</f>
        <v>649.3316650390625</v>
      </c>
      <c r="BV452" s="894">
        <f>IF($BU452&gt;Controls!$E$365,($BU452/Controls!$D$367)^(1/Controls!$D$366),($BU452/Controls!$D$371)^(1/Controls!$D$370))-Controls!$B$292</f>
        <v>404.24334874775218</v>
      </c>
      <c r="BW452" s="778">
        <f>Controls!D$292*$B452*86400/(43560*1000)</f>
        <v>190.41322314049586</v>
      </c>
      <c r="BX452" s="778">
        <f>IF(WSE_Calcs!BX452&gt;BW452,BW452,WSE_Calcs!BX452)</f>
        <v>18.675375895854856</v>
      </c>
      <c r="BY452" s="881">
        <f t="shared" si="322"/>
        <v>9.8078145980834974E-2</v>
      </c>
      <c r="BZ452" s="887">
        <f>BV452*(BX452*HydroPower_Calcs!$B452*0.50417)*Controls!E$292/8.814*0.7457*($B452*24)/1000</f>
        <v>5912.2529777130367</v>
      </c>
      <c r="CA452" s="896">
        <f>WSE_Calcs!CA452</f>
        <v>662.87673950146461</v>
      </c>
      <c r="CB452" s="894">
        <f>IF($CA452&gt;Controls!$E$369,($CA452/Controls!$D$367)^(1/Controls!$D$366),($CA452/Controls!$D$371)^(1/Controls!$D$370))-Controls!$B$292</f>
        <v>406.99040354326314</v>
      </c>
      <c r="CC452" s="880">
        <f>IF(WSE_Calcs!CD452&gt;BW452,BW452,WSE_Calcs!CD452)</f>
        <v>17.615818393817502</v>
      </c>
      <c r="CD452" s="881">
        <f t="shared" si="340"/>
        <v>9.2513629585586718E-2</v>
      </c>
      <c r="CE452" s="887">
        <f>CB452*(CC452*HydroPower_Calcs!$B452*0.50417)*Controls!E$292/8.814*0.7457*($B452*24)/1000</f>
        <v>5614.7156545241005</v>
      </c>
      <c r="CF452" s="894">
        <f t="shared" si="323"/>
        <v>26521.889614143372</v>
      </c>
      <c r="CG452" s="894">
        <f t="shared" si="341"/>
        <v>21008.120017242185</v>
      </c>
      <c r="CH452" s="894">
        <f t="shared" si="342"/>
        <v>-5513.7695969011875</v>
      </c>
      <c r="CI452" s="978">
        <f t="shared" si="343"/>
        <v>20387.413901924243</v>
      </c>
      <c r="CJ452" s="849">
        <f t="shared" si="344"/>
        <v>15078.820183960399</v>
      </c>
      <c r="CK452" s="849">
        <f t="shared" si="345"/>
        <v>11077.071389393321</v>
      </c>
      <c r="CL452" s="979">
        <f t="shared" si="346"/>
        <v>46543.305475277964</v>
      </c>
      <c r="CM452" s="980">
        <f t="shared" si="347"/>
        <v>13763.44818608479</v>
      </c>
      <c r="CN452" s="849">
        <f t="shared" si="348"/>
        <v>11286.025165101441</v>
      </c>
      <c r="CO452" s="849">
        <f t="shared" si="349"/>
        <v>9140.7734569887471</v>
      </c>
      <c r="CP452" s="981">
        <f t="shared" si="350"/>
        <v>34190.246808174976</v>
      </c>
      <c r="CQ452" s="1143">
        <f t="shared" si="351"/>
        <v>-12353.058667102989</v>
      </c>
      <c r="CT452" s="256"/>
      <c r="CU452" s="256"/>
      <c r="CV452" s="17"/>
      <c r="CW452" s="17"/>
      <c r="CX452" s="17"/>
      <c r="CY452" s="17"/>
      <c r="CZ452" s="17"/>
      <c r="DA452" s="17"/>
      <c r="DB452" s="17"/>
      <c r="DC452" s="17"/>
      <c r="DD452" s="152"/>
      <c r="DE452" s="152"/>
      <c r="DF452" s="152"/>
      <c r="DG452" s="152"/>
      <c r="DH452" s="264"/>
      <c r="DI452" s="264"/>
      <c r="DJ452" s="264"/>
      <c r="DK452" s="264"/>
      <c r="DL452" s="730"/>
      <c r="DM452" s="256"/>
      <c r="DO452" s="245"/>
      <c r="DP452" s="245"/>
      <c r="DQ452" s="245"/>
      <c r="DR452" s="245"/>
      <c r="DS452" s="245"/>
      <c r="DT452" s="245"/>
      <c r="DW452" s="74"/>
      <c r="DX452" s="74"/>
      <c r="DY452" s="74"/>
      <c r="DZ452" s="74"/>
      <c r="EA452" s="264"/>
      <c r="EB452" s="264"/>
      <c r="EC452" s="264"/>
      <c r="ED452" s="264"/>
      <c r="EE452" s="717"/>
      <c r="EF452" s="258"/>
      <c r="EG452" s="513">
        <v>21490</v>
      </c>
      <c r="EH452" s="144">
        <v>30</v>
      </c>
      <c r="EI452" s="17">
        <v>11</v>
      </c>
      <c r="EJ452" s="18">
        <v>1959</v>
      </c>
      <c r="EK452" s="1145">
        <v>-5273.424954465363</v>
      </c>
      <c r="EL452" s="1146">
        <v>-6709.7691838418295</v>
      </c>
      <c r="EM452" s="1146">
        <v>-8629.2466672103965</v>
      </c>
      <c r="EN452" s="1146">
        <v>-10689.084728016889</v>
      </c>
      <c r="EO452" s="1146">
        <v>-12353.058667102983</v>
      </c>
      <c r="EP452" s="1131">
        <f t="shared" si="352"/>
        <v>-5.2734249544653631</v>
      </c>
      <c r="EQ452" s="97">
        <f t="shared" si="353"/>
        <v>-6.7097691838418294</v>
      </c>
      <c r="ER452" s="97">
        <f t="shared" si="354"/>
        <v>-8.6292466672103973</v>
      </c>
      <c r="ES452" s="97">
        <f t="shared" si="355"/>
        <v>-10.689084728016889</v>
      </c>
      <c r="ET452" s="97">
        <f t="shared" si="356"/>
        <v>-12.353058667102983</v>
      </c>
      <c r="EU452" s="5"/>
      <c r="EV452" s="5"/>
      <c r="EW452" s="5"/>
      <c r="EX452" s="5"/>
      <c r="EY452" s="5"/>
      <c r="EZ452" s="5"/>
      <c r="FA452" s="5"/>
      <c r="FB452" s="5"/>
      <c r="FC452" s="5"/>
      <c r="FD452" s="5"/>
      <c r="FE452" s="5"/>
    </row>
    <row r="453" spans="1:161" ht="15">
      <c r="A453" s="16">
        <v>21520</v>
      </c>
      <c r="B453" s="144">
        <v>31</v>
      </c>
      <c r="C453" s="17">
        <v>12</v>
      </c>
      <c r="D453" s="18">
        <v>1959</v>
      </c>
      <c r="E453" s="90" t="s">
        <v>28</v>
      </c>
      <c r="F453" s="799">
        <f>1-WSE_Calcs!AQ453</f>
        <v>0.41854893253767866</v>
      </c>
      <c r="G453" s="797">
        <v>1</v>
      </c>
      <c r="H453" s="800">
        <f>-(HydroPower_Calcs!$H$5)*(F453)*$B453*24</f>
        <v>-2456.94920182538</v>
      </c>
      <c r="I453" s="800">
        <f>-(HydroPower_Calcs!$I$5)*(F453)*$B453*24</f>
        <v>-1426.2138586007909</v>
      </c>
      <c r="J453" s="800">
        <f>-(HydroPower_Calcs!$J$5)*(F453)*$B453*24</f>
        <v>-1728.272252234583</v>
      </c>
      <c r="K453" s="757">
        <f>-(HydroPower_Calcs!$H$5+HydroPower_Calcs!$I$5+HydroPower_Calcs!$J$5)*(F453)*$B453*24</f>
        <v>-5611.4353126607548</v>
      </c>
      <c r="L453" s="791">
        <f>WSE_Calcs!BE453</f>
        <v>26.184620088939823</v>
      </c>
      <c r="M453" s="773">
        <f t="shared" si="313"/>
        <v>425.85202026367187</v>
      </c>
      <c r="N453" s="956">
        <f>HydroDams!$C$7*HydroPower_Calcs!$B453*24</f>
        <v>12722.400000000001</v>
      </c>
      <c r="O453" s="959">
        <f>IF(M453&gt;HydroPower_Calcs!R$3,HydroDams!$C$7*HydroPower_Calcs!$B453*24,(M453*0.8*$R$4*62.4/550*24*$B453/1000*0.7457))</f>
        <v>3195.1698252692736</v>
      </c>
      <c r="P453" s="774">
        <f>WSE_Calcs!BF453</f>
        <v>24.485220745444146</v>
      </c>
      <c r="Q453" s="773">
        <f t="shared" si="324"/>
        <v>398.21393954284162</v>
      </c>
      <c r="R453" s="959">
        <f>IF(Q453&gt;HydroPower_Calcs!R$3,HydroDams!$C$7*HydroPower_Calcs!$B453*24,(Q453*0.8*$R$4*62.4/550*24*$B453/1000*0.7457))</f>
        <v>2987.8011682111805</v>
      </c>
      <c r="S453" s="775">
        <f t="shared" si="325"/>
        <v>-207.36865705809305</v>
      </c>
      <c r="T453" s="949">
        <f>WSE_Calcs!BK453</f>
        <v>29.364075978176654</v>
      </c>
      <c r="U453" s="773">
        <f t="shared" si="326"/>
        <v>477.56091308593756</v>
      </c>
      <c r="V453" s="956">
        <f>HydroDams!C$25*HydroPower_Calcs!$B453*24</f>
        <v>3124.8</v>
      </c>
      <c r="W453" s="959">
        <f>IF(U453&gt;HydroPower_Calcs!Z$3,HydroDams!C$25*HydroPower_Calcs!$B453*24,(U453*0.8*$Z$4*62.4/550*24*$B453/1000*0.7457))</f>
        <v>1202.3966124827389</v>
      </c>
      <c r="X453" s="950">
        <f>WSE_Calcs!BQ453</f>
        <v>23.82584727071098</v>
      </c>
      <c r="Y453" s="773">
        <f t="shared" si="327"/>
        <v>387.4902580317243</v>
      </c>
      <c r="Z453" s="959">
        <f>IF(Y453&gt;HydroPower_Calcs!Z$3,HydroDams!C$25*HydroPower_Calcs!$B453*24,(Y453*0.8*$Z$4*62.4/550*24*$B453/1000*0.7457))</f>
        <v>975.61789681804532</v>
      </c>
      <c r="AA453" s="775">
        <f t="shared" si="328"/>
        <v>-226.77871566469355</v>
      </c>
      <c r="AB453" s="947">
        <f>WSE_Calcs!CG453</f>
        <v>17.721653747637411</v>
      </c>
      <c r="AC453" s="773">
        <f t="shared" si="329"/>
        <v>288.2150676699095</v>
      </c>
      <c r="AD453" s="774">
        <f>WSE_Calcs!CH453</f>
        <v>17.26791151686481</v>
      </c>
      <c r="AE453" s="773">
        <f t="shared" si="330"/>
        <v>280.83565773395731</v>
      </c>
      <c r="AF453" s="964">
        <f>HydroDams!C$37*HydroPower_Calcs!$B453*24</f>
        <v>6696</v>
      </c>
      <c r="AG453" s="775">
        <f>IF(AC453&gt;HydroPower_Calcs!AH$3,HydroDams!C$37*HydroPower_Calcs!$B453*24,(AC453*0.8*$AH$4*62.4/550*24*$B453/1000*0.7457))</f>
        <v>783.71725252157376</v>
      </c>
      <c r="AH453" s="775">
        <f>IF(AE453&gt;HydroPower_Calcs!AH$3,HydroDams!C$37*HydroPower_Calcs!$B453*24,(AE453*0.8*$AH$4*62.4/550*24*$B453/1000*0.7457))</f>
        <v>763.65108829570329</v>
      </c>
      <c r="AI453" s="775">
        <f t="shared" si="331"/>
        <v>-20.066164225870466</v>
      </c>
      <c r="AJ453" s="964">
        <f>HydroDams!C$38*HydroPower_Calcs!$B453*24</f>
        <v>7432.5599999999995</v>
      </c>
      <c r="AK453" s="775">
        <f>IF(AC453&gt;HydroPower_Calcs!AL$3,HydroDams!C$38*HydroPower_Calcs!$B453*24,(AC453*0.8*$AL$4*62.4/550*24*$B453/1000*0.7457))</f>
        <v>377.34534380668379</v>
      </c>
      <c r="AL453" s="775">
        <f>IF(AE453&gt;HydroPower_Calcs!AL$3,HydroDams!C$38*HydroPower_Calcs!$B453*24,(AE453*0.8*$AL$4*62.4/550*24*$B453/1000*0.7457))</f>
        <v>367.68385732756076</v>
      </c>
      <c r="AM453" s="775">
        <f t="shared" si="332"/>
        <v>-9.6614864791230275</v>
      </c>
      <c r="AN453" s="952">
        <f t="shared" si="333"/>
        <v>-29.727650704993493</v>
      </c>
      <c r="AO453" s="967">
        <f t="shared" si="314"/>
        <v>5558.6290340802698</v>
      </c>
      <c r="AP453" s="775">
        <f t="shared" si="315"/>
        <v>5094.7540106524903</v>
      </c>
      <c r="AQ453" s="820">
        <f>WSE_Calcs!AS453</f>
        <v>1775.161865234375</v>
      </c>
      <c r="AR453" s="818">
        <f>IF(AQ453&gt;300,(AQ453/Controls!$D$320)^(1/Controls!$D$319),(AQ453/Controls!$D$323)^(1/Controls!$D$322))-Controls!$B$279</f>
        <v>532.1872365436468</v>
      </c>
      <c r="AS453" s="816">
        <f>Controls!D$279*$B453*86400/(43560*1000)</f>
        <v>461.15702479338842</v>
      </c>
      <c r="AT453" s="816">
        <f>IF(WSE_Calcs!AV453&gt;AS453,AS453,WSE_Calcs!AV453)</f>
        <v>25.918938775180784</v>
      </c>
      <c r="AU453" s="819">
        <f t="shared" si="316"/>
        <v>5.6204150390624999E-2</v>
      </c>
      <c r="AV453" s="818">
        <f t="shared" si="317"/>
        <v>687.54295515336742</v>
      </c>
      <c r="AW453" s="818">
        <f>498 + (1 / (0.000000000064599389 * (AT453*HydroPower_Calcs!$B453*0.50417 - 63433.09636) ^ 2
        - 0.06036419))</f>
        <v>503.09531394391303</v>
      </c>
      <c r="AX453" s="818">
        <f t="shared" si="318"/>
        <v>184.44764120945439</v>
      </c>
      <c r="AY453" s="818">
        <f t="shared" si="319"/>
        <v>257.50447431736472</v>
      </c>
      <c r="AZ453" s="883">
        <f t="shared" si="320"/>
        <v>6674.2427041668889</v>
      </c>
      <c r="BA453" s="811">
        <f>WSE_Calcs!AY453</f>
        <v>1861.7619516292243</v>
      </c>
      <c r="BB453" s="818">
        <f>IF(BA453&gt;300,(BA453/Controls!$D$320)^(1/Controls!$D$319),(BA453/Controls!$D$323)^(1/Controls!$D$322))-Controls!$B$279</f>
        <v>540.2224486710802</v>
      </c>
      <c r="BC453" s="817">
        <f>IF(WSE_Calcs!BB453&gt;AS453,AS453,WSE_Calcs!BB453)</f>
        <v>24.219539431685106</v>
      </c>
      <c r="BD453" s="819">
        <f t="shared" si="334"/>
        <v>5.2519072961180968E-2</v>
      </c>
      <c r="BE453" s="818">
        <f t="shared" si="335"/>
        <v>687.89795184896093</v>
      </c>
      <c r="BF453" s="818">
        <f>498 + (1 / (0.000000000064599389 * (BC453*HydroPower_Calcs!$B453*0.50417 - 63433.09636) ^ 2
        - 0.06036419))</f>
        <v>503.08970370915603</v>
      </c>
      <c r="BG453" s="818">
        <f t="shared" si="336"/>
        <v>184.8082481398049</v>
      </c>
      <c r="BH453" s="818">
        <f t="shared" si="337"/>
        <v>257.72969137571516</v>
      </c>
      <c r="BI453" s="883">
        <f t="shared" si="338"/>
        <v>6242.0944229901661</v>
      </c>
      <c r="BJ453" s="889">
        <f>WSE_Calcs!BH453</f>
        <v>1560.80908203125</v>
      </c>
      <c r="BK453" s="890">
        <f>IF($BJ453&gt;Controls!$E$341,($BJ453/Controls!$D$343)^(1/Controls!$D$342),($BJ453/Controls!$D$347)^(1/Controls!$D$346))-Controls!$B$286</f>
        <v>480.00209136007891</v>
      </c>
      <c r="BL453" s="869">
        <f>Controls!D$286*$B453*86400/(43560*1000)</f>
        <v>338.18181818181819</v>
      </c>
      <c r="BM453" s="869">
        <f>IF(WSE_Calcs!BK453&gt;BL453,BL453,WSE_Calcs!BK453)</f>
        <v>29.364075978176654</v>
      </c>
      <c r="BN453" s="871">
        <f t="shared" si="321"/>
        <v>8.6829256924715909E-2</v>
      </c>
      <c r="BO453" s="885">
        <f>BK453*(HydroPower_Calcs!BM453*0.50417*HydroPower_Calcs!B453)*Controls!E$286/8.814*0.7457*($B453*24)/1000</f>
        <v>11786.398503056318</v>
      </c>
      <c r="BP453" s="892">
        <f>WSE_Calcs!BN453</f>
        <v>1659.7377507190399</v>
      </c>
      <c r="BQ453" s="890">
        <f>IF(BP453&lt;0,0,IF($BP453&gt;Controls!$E$341,($BP453/Controls!$D$343)^(1/Controls!$D$342),($BP453/Controls!$D$347)^(1/Controls!$D$346))-Controls!$B$286)</f>
        <v>489.87084123985983</v>
      </c>
      <c r="BR453" s="870">
        <f>IF(WSE_Calcs!BQ453&gt;BL453,BL453,WSE_Calcs!BQ453)</f>
        <v>23.82584727071098</v>
      </c>
      <c r="BS453" s="871">
        <f t="shared" si="339"/>
        <v>7.0452774187586234E-2</v>
      </c>
      <c r="BT453" s="885">
        <f>BQ453*(HydroPower_Calcs!BR453*0.50417*HydroPower_Calcs!$B453)*Controls!E$286/8.814*0.7457*($B453*24)/1000</f>
        <v>9760.0399438282875</v>
      </c>
      <c r="BU453" s="893">
        <f>WSE_Calcs!BU453</f>
        <v>636.44268798828125</v>
      </c>
      <c r="BV453" s="894">
        <f>IF($BU453&gt;Controls!$E$365,($BU453/Controls!$D$367)^(1/Controls!$D$366),($BU453/Controls!$D$371)^(1/Controls!$D$370))-Controls!$B$292</f>
        <v>401.58457102220882</v>
      </c>
      <c r="BW453" s="778">
        <f>Controls!D$292*$B453*86400/(43560*1000)</f>
        <v>196.7603305785124</v>
      </c>
      <c r="BX453" s="778">
        <f>IF(WSE_Calcs!BX453&gt;BW453,BW453,WSE_Calcs!BX453)</f>
        <v>19.377014684755942</v>
      </c>
      <c r="BY453" s="881">
        <f t="shared" si="322"/>
        <v>9.8480291366577155E-2</v>
      </c>
      <c r="BZ453" s="887">
        <f>BV453*(BX453*HydroPower_Calcs!$B453*0.50417)*Controls!E$292/8.814*0.7457*($B453*24)/1000</f>
        <v>6507.0709053903111</v>
      </c>
      <c r="CA453" s="896">
        <f>WSE_Calcs!CA453</f>
        <v>650.44153662150632</v>
      </c>
      <c r="CB453" s="894">
        <f>IF($CA453&gt;Controls!$E$369,($CA453/Controls!$D$367)^(1/Controls!$D$366),($CA453/Controls!$D$371)^(1/Controls!$D$370))-Controls!$B$292</f>
        <v>404.47023029140962</v>
      </c>
      <c r="CC453" s="880">
        <f>IF(WSE_Calcs!CD453&gt;BW453,BW453,WSE_Calcs!CD453)</f>
        <v>18.923272453983341</v>
      </c>
      <c r="CD453" s="881">
        <f t="shared" si="340"/>
        <v>9.6174225761592083E-2</v>
      </c>
      <c r="CE453" s="887">
        <f>CB453*(CC453*HydroPower_Calcs!$B453*0.50417)*Controls!E$292/8.814*0.7457*($B453*24)/1000</f>
        <v>6400.3607990994824</v>
      </c>
      <c r="CF453" s="894">
        <f t="shared" si="323"/>
        <v>24967.712112613517</v>
      </c>
      <c r="CG453" s="894">
        <f t="shared" si="341"/>
        <v>22402.495165917935</v>
      </c>
      <c r="CH453" s="894">
        <f t="shared" si="342"/>
        <v>-2565.216946695582</v>
      </c>
      <c r="CI453" s="978">
        <f t="shared" si="343"/>
        <v>15739.572529436164</v>
      </c>
      <c r="CJ453" s="849">
        <f t="shared" si="344"/>
        <v>16396.315115539059</v>
      </c>
      <c r="CK453" s="849">
        <f t="shared" si="345"/>
        <v>11797.333501718569</v>
      </c>
      <c r="CL453" s="979">
        <f t="shared" si="346"/>
        <v>43933.221146693788</v>
      </c>
      <c r="CM453" s="980">
        <f t="shared" si="347"/>
        <v>12643.106389375967</v>
      </c>
      <c r="CN453" s="849">
        <f t="shared" si="348"/>
        <v>12716.963982045541</v>
      </c>
      <c r="CO453" s="849">
        <f t="shared" si="349"/>
        <v>9932.6234924881646</v>
      </c>
      <c r="CP453" s="981">
        <f t="shared" si="350"/>
        <v>35292.693863909677</v>
      </c>
      <c r="CQ453" s="1143">
        <f t="shared" si="351"/>
        <v>-8640.5272827841109</v>
      </c>
      <c r="CT453" s="256"/>
      <c r="CU453" s="256"/>
      <c r="CV453" s="17"/>
      <c r="CW453" s="17"/>
      <c r="CX453" s="17"/>
      <c r="CY453" s="17"/>
      <c r="CZ453" s="17"/>
      <c r="DA453" s="17"/>
      <c r="DB453" s="17"/>
      <c r="DC453" s="17"/>
      <c r="DD453" s="152"/>
      <c r="DE453" s="152"/>
      <c r="DF453" s="152"/>
      <c r="DG453" s="152"/>
      <c r="DH453" s="264"/>
      <c r="DI453" s="264"/>
      <c r="DJ453" s="264"/>
      <c r="DK453" s="264"/>
      <c r="DL453" s="730"/>
      <c r="DM453" s="256"/>
      <c r="DO453" s="245"/>
      <c r="DP453" s="245"/>
      <c r="DQ453" s="245"/>
      <c r="DR453" s="245"/>
      <c r="DS453" s="245"/>
      <c r="DT453" s="245"/>
      <c r="DW453" s="74"/>
      <c r="DX453" s="74"/>
      <c r="DY453" s="74"/>
      <c r="DZ453" s="74"/>
      <c r="EA453" s="264"/>
      <c r="EB453" s="264"/>
      <c r="EC453" s="264"/>
      <c r="ED453" s="264"/>
      <c r="EE453" s="717"/>
      <c r="EF453" s="258"/>
      <c r="EG453" s="513">
        <v>21520</v>
      </c>
      <c r="EH453" s="144">
        <v>31</v>
      </c>
      <c r="EI453" s="17">
        <v>12</v>
      </c>
      <c r="EJ453" s="18">
        <v>1959</v>
      </c>
      <c r="EK453" s="1145">
        <v>-1487.4627888732505</v>
      </c>
      <c r="EL453" s="1146">
        <v>-3036.3996601039908</v>
      </c>
      <c r="EM453" s="1146">
        <v>-4930.5099041884478</v>
      </c>
      <c r="EN453" s="1146">
        <v>-7022.3587021172234</v>
      </c>
      <c r="EO453" s="1146">
        <v>-8640.5272827841163</v>
      </c>
      <c r="EP453" s="1131">
        <f t="shared" si="352"/>
        <v>-1.4874627888732506</v>
      </c>
      <c r="EQ453" s="97">
        <f t="shared" si="353"/>
        <v>-3.0363996601039909</v>
      </c>
      <c r="ER453" s="97">
        <f t="shared" si="354"/>
        <v>-4.9305099041884475</v>
      </c>
      <c r="ES453" s="97">
        <f t="shared" si="355"/>
        <v>-7.0223587021172236</v>
      </c>
      <c r="ET453" s="97">
        <f t="shared" si="356"/>
        <v>-8.6405272827841166</v>
      </c>
      <c r="EU453" s="5"/>
      <c r="EV453" s="5"/>
      <c r="EW453" s="5"/>
      <c r="EX453" s="5"/>
      <c r="EY453" s="5"/>
      <c r="EZ453" s="5"/>
      <c r="FA453" s="5"/>
      <c r="FB453" s="5"/>
      <c r="FC453" s="5"/>
      <c r="FD453" s="5"/>
      <c r="FE453" s="5"/>
    </row>
    <row r="454" spans="1:161" ht="15">
      <c r="A454" s="16">
        <v>21551</v>
      </c>
      <c r="B454" s="144">
        <v>31</v>
      </c>
      <c r="C454" s="17">
        <v>1</v>
      </c>
      <c r="D454" s="18">
        <v>1959</v>
      </c>
      <c r="E454" s="90" t="s">
        <v>28</v>
      </c>
      <c r="F454" s="799">
        <f>1-WSE_Calcs!AQ454</f>
        <v>0.4466401106961303</v>
      </c>
      <c r="G454" s="797">
        <v>1</v>
      </c>
      <c r="H454" s="800">
        <f>-(HydroPower_Calcs!$H$5)*(F454)*$B454*24</f>
        <v>-2621.8489122039964</v>
      </c>
      <c r="I454" s="800">
        <f>-(HydroPower_Calcs!$I$5)*(F454)*$B454*24</f>
        <v>-1521.935109999278</v>
      </c>
      <c r="J454" s="800">
        <f>-(HydroPower_Calcs!$J$5)*(F454)*$B454*24</f>
        <v>-1844.2663450864616</v>
      </c>
      <c r="K454" s="757">
        <f>-(HydroPower_Calcs!$H$5+HydroPower_Calcs!$I$5+HydroPower_Calcs!$J$5)*(F454)*$B454*24</f>
        <v>-5988.0503672897376</v>
      </c>
      <c r="L454" s="791">
        <f>WSE_Calcs!BE454</f>
        <v>22.22542302911932</v>
      </c>
      <c r="M454" s="773">
        <f t="shared" si="313"/>
        <v>361.46185302734381</v>
      </c>
      <c r="N454" s="956">
        <f>HydroDams!$C$7*HydroPower_Calcs!$B454*24</f>
        <v>12722.400000000001</v>
      </c>
      <c r="O454" s="959">
        <f>IF(M454&gt;HydroPower_Calcs!R$3,HydroDams!$C$7*HydroPower_Calcs!$B454*24,(M454*0.8*$R$4*62.4/550*24*$B454/1000*0.7457))</f>
        <v>2712.0500803631139</v>
      </c>
      <c r="P454" s="774">
        <f>WSE_Calcs!BF454</f>
        <v>20.77386839910848</v>
      </c>
      <c r="Q454" s="773">
        <f t="shared" si="324"/>
        <v>337.85458014679114</v>
      </c>
      <c r="R454" s="959">
        <f>IF(Q454&gt;HydroPower_Calcs!R$3,HydroDams!$C$7*HydroPower_Calcs!$B454*24,(Q454*0.8*$R$4*62.4/550*24*$B454/1000*0.7457))</f>
        <v>2534.9245945708039</v>
      </c>
      <c r="S454" s="775">
        <f t="shared" si="325"/>
        <v>-177.12548579230997</v>
      </c>
      <c r="T454" s="949">
        <f>WSE_Calcs!BK454</f>
        <v>37.256038384555787</v>
      </c>
      <c r="U454" s="773">
        <f t="shared" si="326"/>
        <v>605.911376953125</v>
      </c>
      <c r="V454" s="956">
        <f>HydroDams!C$25*HydroPower_Calcs!$B454*24</f>
        <v>3124.8</v>
      </c>
      <c r="W454" s="959">
        <f>IF(U454&gt;HydroPower_Calcs!Z$3,HydroDams!C$25*HydroPower_Calcs!$B454*24,(U454*0.8*$Z$4*62.4/550*24*$B454/1000*0.7457))</f>
        <v>1525.5557294365228</v>
      </c>
      <c r="X454" s="950">
        <f>WSE_Calcs!BQ454</f>
        <v>32.357192698818672</v>
      </c>
      <c r="Y454" s="773">
        <f t="shared" si="327"/>
        <v>526.23928985981979</v>
      </c>
      <c r="Z454" s="959">
        <f>IF(Y454&gt;HydroPower_Calcs!Z$3,HydroDams!C$25*HydroPower_Calcs!$B454*24,(Y454*0.8*$Z$4*62.4/550*24*$B454/1000*0.7457))</f>
        <v>1324.9583919965949</v>
      </c>
      <c r="AA454" s="775">
        <f t="shared" si="328"/>
        <v>-200.59733743992797</v>
      </c>
      <c r="AB454" s="947">
        <f>WSE_Calcs!CG454</f>
        <v>17.221652235009454</v>
      </c>
      <c r="AC454" s="773">
        <f t="shared" si="329"/>
        <v>280.08332263926667</v>
      </c>
      <c r="AD454" s="774">
        <f>WSE_Calcs!CH454</f>
        <v>16.975459082340908</v>
      </c>
      <c r="AE454" s="773">
        <f t="shared" si="330"/>
        <v>276.07937486065185</v>
      </c>
      <c r="AF454" s="964">
        <f>HydroDams!C$37*HydroPower_Calcs!$B454*24</f>
        <v>6696</v>
      </c>
      <c r="AG454" s="775">
        <f>IF(AC454&gt;HydroPower_Calcs!AH$3,HydroDams!C$37*HydroPower_Calcs!$B454*24,(AC454*0.8*$AH$4*62.4/550*24*$B454/1000*0.7457))</f>
        <v>761.60533129155579</v>
      </c>
      <c r="AH454" s="775">
        <f>IF(AE454&gt;HydroPower_Calcs!AH$3,HydroDams!C$37*HydroPower_Calcs!$B454*24,(AE454*0.8*$AH$4*62.4/550*24*$B454/1000*0.7457))</f>
        <v>750.71775703090088</v>
      </c>
      <c r="AI454" s="775">
        <f t="shared" si="331"/>
        <v>-10.887574260654901</v>
      </c>
      <c r="AJ454" s="964">
        <f>HydroDams!C$38*HydroPower_Calcs!$B454*24</f>
        <v>7432.5599999999995</v>
      </c>
      <c r="AK454" s="775">
        <f>IF(AC454&gt;HydroPower_Calcs!AL$3,HydroDams!C$38*HydroPower_Calcs!$B454*24,(AC454*0.8*$AL$4*62.4/550*24*$B454/1000*0.7457))</f>
        <v>366.6988632144529</v>
      </c>
      <c r="AL454" s="775">
        <f>IF(AE454&gt;HydroPower_Calcs!AL$3,HydroDams!C$38*HydroPower_Calcs!$B454*24,(AE454*0.8*$AL$4*62.4/550*24*$B454/1000*0.7457))</f>
        <v>361.45669782969293</v>
      </c>
      <c r="AM454" s="775">
        <f t="shared" si="332"/>
        <v>-5.2421653847599714</v>
      </c>
      <c r="AN454" s="952">
        <f t="shared" si="333"/>
        <v>-16.129739645414872</v>
      </c>
      <c r="AO454" s="967">
        <f t="shared" si="314"/>
        <v>5365.9100043056451</v>
      </c>
      <c r="AP454" s="775">
        <f t="shared" si="315"/>
        <v>4972.0574414279927</v>
      </c>
      <c r="AQ454" s="820">
        <f>WSE_Calcs!AS454</f>
        <v>1800.9307861328125</v>
      </c>
      <c r="AR454" s="818">
        <f>IF(AQ454&gt;300,(AQ454/Controls!$D$320)^(1/Controls!$D$319),(AQ454/Controls!$D$323)^(1/Controls!$D$322))-Controls!$B$279</f>
        <v>534.61191494386594</v>
      </c>
      <c r="AS454" s="816">
        <f>Controls!D$279*$B454*86400/(43560*1000)</f>
        <v>461.15702479338842</v>
      </c>
      <c r="AT454" s="816">
        <f>IF(WSE_Calcs!AV454&gt;AS454,AS454,WSE_Calcs!AV454)</f>
        <v>20.968494298004906</v>
      </c>
      <c r="AU454" s="819">
        <f t="shared" si="316"/>
        <v>4.5469315592447913E-2</v>
      </c>
      <c r="AV454" s="818">
        <f t="shared" si="317"/>
        <v>687.64930232889378</v>
      </c>
      <c r="AW454" s="818">
        <f>498 + (1 / (0.000000000064599389 * (AT454*HydroPower_Calcs!$B454*0.50417 - 63433.09636) ^ 2
        - 0.06036419))</f>
        <v>503.0789988199067</v>
      </c>
      <c r="AX454" s="818">
        <f t="shared" si="318"/>
        <v>184.57030350898708</v>
      </c>
      <c r="AY454" s="818">
        <f t="shared" si="319"/>
        <v>257.58108305653792</v>
      </c>
      <c r="AZ454" s="883">
        <f t="shared" si="320"/>
        <v>5401.0874713449439</v>
      </c>
      <c r="BA454" s="811">
        <f>WSE_Calcs!AY454</f>
        <v>1888.9824458969788</v>
      </c>
      <c r="BB454" s="818">
        <f>IF(BA454&gt;300,(BA454/Controls!$D$320)^(1/Controls!$D$319),(BA454/Controls!$D$323)^(1/Controls!$D$322))-Controls!$B$279</f>
        <v>542.68342232471218</v>
      </c>
      <c r="BC454" s="817">
        <f>IF(WSE_Calcs!BB454&gt;AS454,AS454,WSE_Calcs!BB454)</f>
        <v>19.516939667994066</v>
      </c>
      <c r="BD454" s="819">
        <f t="shared" si="334"/>
        <v>4.2321679208374229E-2</v>
      </c>
      <c r="BE454" s="818">
        <f t="shared" si="335"/>
        <v>688.00813860823098</v>
      </c>
      <c r="BF454" s="818">
        <f>498 + (1 / (0.000000000064599389 * (BC454*HydroPower_Calcs!$B454*0.50417 - 63433.09636) ^ 2
        - 0.06036419))</f>
        <v>503.07423096278501</v>
      </c>
      <c r="BG454" s="818">
        <f t="shared" si="336"/>
        <v>184.93390764544597</v>
      </c>
      <c r="BH454" s="818">
        <f t="shared" si="337"/>
        <v>257.80817201996331</v>
      </c>
      <c r="BI454" s="883">
        <f t="shared" si="338"/>
        <v>5031.6265392294599</v>
      </c>
      <c r="BJ454" s="889">
        <f>WSE_Calcs!BH454</f>
        <v>1586.1724853515625</v>
      </c>
      <c r="BK454" s="890">
        <f>IF($BJ454&gt;Controls!$E$341,($BJ454/Controls!$D$343)^(1/Controls!$D$342),($BJ454/Controls!$D$347)^(1/Controls!$D$346))-Controls!$B$286</f>
        <v>482.57879439060378</v>
      </c>
      <c r="BL454" s="869">
        <f>Controls!D$286*$B454*86400/(43560*1000)</f>
        <v>338.18181818181819</v>
      </c>
      <c r="BM454" s="869">
        <f>IF(WSE_Calcs!BK454&gt;BL454,BL454,WSE_Calcs!BK454)</f>
        <v>37.256038384555787</v>
      </c>
      <c r="BN454" s="871">
        <f t="shared" si="321"/>
        <v>0.11016570490056818</v>
      </c>
      <c r="BO454" s="885">
        <f>BK454*(HydroPower_Calcs!BM454*0.50417*HydroPower_Calcs!B454)*Controls!E$286/8.814*0.7457*($B454*24)/1000</f>
        <v>15034.415844780046</v>
      </c>
      <c r="BP454" s="892">
        <f>WSE_Calcs!BN454</f>
        <v>1690</v>
      </c>
      <c r="BQ454" s="890">
        <f>IF(BP454&lt;0,0,IF($BP454&gt;Controls!$E$341,($BP454/Controls!$D$343)^(1/Controls!$D$342),($BP454/Controls!$D$347)^(1/Controls!$D$346))-Controls!$B$286)</f>
        <v>492.79580866325773</v>
      </c>
      <c r="BR454" s="870">
        <f>IF(WSE_Calcs!BQ454&gt;BL454,BL454,WSE_Calcs!BQ454)</f>
        <v>32.357192698818672</v>
      </c>
      <c r="BS454" s="871">
        <f t="shared" si="339"/>
        <v>9.5679870883603593E-2</v>
      </c>
      <c r="BT454" s="885">
        <f>BQ454*(HydroPower_Calcs!BR454*0.50417*HydroPower_Calcs!$B454)*Controls!E$286/8.814*0.7457*($B454*24)/1000</f>
        <v>13333.97058355158</v>
      </c>
      <c r="BU454" s="893">
        <f>WSE_Calcs!BU454</f>
        <v>641.63818359375</v>
      </c>
      <c r="BV454" s="894">
        <f>IF($BU454&gt;Controls!$E$365,($BU454/Controls!$D$367)^(1/Controls!$D$366),($BU454/Controls!$D$371)^(1/Controls!$D$370))-Controls!$B$292</f>
        <v>402.66167390948044</v>
      </c>
      <c r="BW454" s="778">
        <f>Controls!D$292*$B454*86400/(43560*1000)</f>
        <v>196.7603305785124</v>
      </c>
      <c r="BX454" s="778">
        <f>IF(WSE_Calcs!BX454&gt;BW454,BW454,WSE_Calcs!BX454)</f>
        <v>17.325976784446024</v>
      </c>
      <c r="BY454" s="881">
        <f t="shared" si="322"/>
        <v>8.8056249618530272E-2</v>
      </c>
      <c r="BZ454" s="887">
        <f>BV454*(BX454*HydroPower_Calcs!$B454*0.50417)*Controls!E$292/8.814*0.7457*($B454*24)/1000</f>
        <v>5833.9093253002357</v>
      </c>
      <c r="CA454" s="896">
        <f>WSE_Calcs!CA454</f>
        <v>655.88321689777456</v>
      </c>
      <c r="CB454" s="894">
        <f>IF($CA454&gt;Controls!$E$369,($CA454/Controls!$D$367)^(1/Controls!$D$366),($CA454/Controls!$D$371)^(1/Controls!$D$370))-Controls!$B$292</f>
        <v>405.5779716521597</v>
      </c>
      <c r="CC454" s="880">
        <f>IF(WSE_Calcs!CD454&gt;BW454,BW454,WSE_Calcs!CD454)</f>
        <v>17.079783631777477</v>
      </c>
      <c r="CD454" s="881">
        <f t="shared" si="340"/>
        <v>8.6805015937713156E-2</v>
      </c>
      <c r="CE454" s="887">
        <f>CB454*(CC454*HydroPower_Calcs!$B454*0.50417)*Controls!E$292/8.814*0.7457*($B454*24)/1000</f>
        <v>5792.6644984112527</v>
      </c>
      <c r="CF454" s="894">
        <f t="shared" si="323"/>
        <v>26269.412641425224</v>
      </c>
      <c r="CG454" s="894">
        <f t="shared" si="341"/>
        <v>24158.26162119229</v>
      </c>
      <c r="CH454" s="894">
        <f t="shared" si="342"/>
        <v>-2111.1510202329337</v>
      </c>
      <c r="CI454" s="978">
        <f t="shared" si="343"/>
        <v>13983.297551708059</v>
      </c>
      <c r="CJ454" s="849">
        <f t="shared" si="344"/>
        <v>19967.491574216569</v>
      </c>
      <c r="CK454" s="849">
        <f t="shared" si="345"/>
        <v>11091.413519806245</v>
      </c>
      <c r="CL454" s="979">
        <f t="shared" si="346"/>
        <v>45042.202645730868</v>
      </c>
      <c r="CM454" s="980">
        <f t="shared" si="347"/>
        <v>10814.862221596268</v>
      </c>
      <c r="CN454" s="849">
        <f t="shared" si="348"/>
        <v>16544.513865548895</v>
      </c>
      <c r="CO454" s="849">
        <f t="shared" si="349"/>
        <v>9189.7726081853853</v>
      </c>
      <c r="CP454" s="981">
        <f t="shared" si="350"/>
        <v>36549.14869533055</v>
      </c>
      <c r="CQ454" s="1143">
        <f t="shared" si="351"/>
        <v>-8493.0539504003173</v>
      </c>
      <c r="CT454" s="256"/>
      <c r="CU454" s="256"/>
      <c r="CV454" s="17"/>
      <c r="CW454" s="17"/>
      <c r="CX454" s="17"/>
      <c r="CY454" s="17"/>
      <c r="CZ454" s="17"/>
      <c r="DA454" s="17"/>
      <c r="DB454" s="17"/>
      <c r="DC454" s="17"/>
      <c r="DD454" s="152"/>
      <c r="DE454" s="152"/>
      <c r="DF454" s="152"/>
      <c r="DG454" s="152"/>
      <c r="DH454" s="264"/>
      <c r="DI454" s="264"/>
      <c r="DJ454" s="264"/>
      <c r="DK454" s="264"/>
      <c r="DL454" s="730"/>
      <c r="DM454" s="256"/>
      <c r="DO454" s="245"/>
      <c r="DP454" s="245"/>
      <c r="DQ454" s="245"/>
      <c r="DR454" s="245"/>
      <c r="DS454" s="245"/>
      <c r="DT454" s="245"/>
      <c r="DW454" s="74"/>
      <c r="DX454" s="74"/>
      <c r="DY454" s="74"/>
      <c r="DZ454" s="74"/>
      <c r="EA454" s="264"/>
      <c r="EB454" s="264"/>
      <c r="EC454" s="264"/>
      <c r="ED454" s="264"/>
      <c r="EE454" s="717"/>
      <c r="EF454" s="258"/>
      <c r="EG454" s="513">
        <v>21551</v>
      </c>
      <c r="EH454" s="144">
        <v>31</v>
      </c>
      <c r="EI454" s="17">
        <v>1</v>
      </c>
      <c r="EJ454" s="18">
        <v>1959</v>
      </c>
      <c r="EK454" s="1145">
        <v>-420.88406835696833</v>
      </c>
      <c r="EL454" s="1146">
        <v>-2519.8406673546497</v>
      </c>
      <c r="EM454" s="1146">
        <v>-4827.2049612072242</v>
      </c>
      <c r="EN454" s="1146">
        <v>-7491.2962238958316</v>
      </c>
      <c r="EO454" s="1146">
        <v>-8493.0539504003227</v>
      </c>
      <c r="EP454" s="1131">
        <f t="shared" si="352"/>
        <v>-0.42088406835696834</v>
      </c>
      <c r="EQ454" s="97">
        <f t="shared" si="353"/>
        <v>-2.5198406673546496</v>
      </c>
      <c r="ER454" s="97">
        <f t="shared" si="354"/>
        <v>-4.8272049612072241</v>
      </c>
      <c r="ES454" s="97">
        <f t="shared" si="355"/>
        <v>-7.4912962238958318</v>
      </c>
      <c r="ET454" s="97">
        <f t="shared" si="356"/>
        <v>-8.4930539504003235</v>
      </c>
      <c r="EU454" s="5"/>
      <c r="EV454" s="5"/>
      <c r="EW454" s="5"/>
      <c r="EX454" s="5"/>
      <c r="EY454" s="5"/>
      <c r="EZ454" s="5"/>
      <c r="FA454" s="5"/>
      <c r="FB454" s="5"/>
      <c r="FC454" s="5"/>
      <c r="FD454" s="5"/>
      <c r="FE454" s="5"/>
    </row>
    <row r="455" spans="1:161" ht="15">
      <c r="A455" s="16">
        <v>21582</v>
      </c>
      <c r="B455" s="144">
        <v>28</v>
      </c>
      <c r="C455" s="17">
        <v>2</v>
      </c>
      <c r="D455" s="18">
        <v>1959</v>
      </c>
      <c r="E455" s="90" t="s">
        <v>28</v>
      </c>
      <c r="F455" s="799">
        <f>1-WSE_Calcs!AQ455</f>
        <v>0.30706520711870477</v>
      </c>
      <c r="G455" s="797">
        <v>1</v>
      </c>
      <c r="H455" s="800">
        <f>-(HydroPower_Calcs!$H$5)*(F455)*$B455*24</f>
        <v>-1628.0842933599422</v>
      </c>
      <c r="I455" s="800">
        <f>-(HydroPower_Calcs!$I$5)*(F455)*$B455*24</f>
        <v>-945.07301186166478</v>
      </c>
      <c r="J455" s="800">
        <f>-(HydroPower_Calcs!$J$5)*(F455)*$B455*24</f>
        <v>-1145.2303964699215</v>
      </c>
      <c r="K455" s="757">
        <f>-(HydroPower_Calcs!$H$5+HydroPower_Calcs!$I$5+HydroPower_Calcs!$J$5)*(F455)*$B455*24</f>
        <v>-3718.3877016915289</v>
      </c>
      <c r="L455" s="791">
        <f>WSE_Calcs!BE455</f>
        <v>20.406427637525827</v>
      </c>
      <c r="M455" s="773">
        <f t="shared" ref="M455:M518" si="357">L455/($B455*86400/(43560*1000))</f>
        <v>367.43716430664062</v>
      </c>
      <c r="N455" s="956">
        <f>HydroDams!$C$7*HydroPower_Calcs!$B455*24</f>
        <v>11491.2</v>
      </c>
      <c r="O455" s="959">
        <f>IF(M455&gt;HydroPower_Calcs!R$3,HydroDams!$C$7*HydroPower_Calcs!$B455*24,(M455*0.8*$R$4*62.4/550*24*$B455/1000*0.7457))</f>
        <v>2490.0877540898246</v>
      </c>
      <c r="P455" s="774">
        <f>WSE_Calcs!BF455</f>
        <v>40.305108696528166</v>
      </c>
      <c r="Q455" s="773">
        <f t="shared" si="324"/>
        <v>725.73186789879583</v>
      </c>
      <c r="R455" s="959">
        <f>IF(Q455&gt;HydroPower_Calcs!R$3,HydroDams!$C$7*HydroPower_Calcs!$B455*24,(Q455*0.8*$R$4*62.4/550*24*$B455/1000*0.7457))</f>
        <v>4918.217895616569</v>
      </c>
      <c r="S455" s="775">
        <f t="shared" si="325"/>
        <v>2428.1301415267444</v>
      </c>
      <c r="T455" s="949">
        <f>WSE_Calcs!BK455</f>
        <v>43.300063113378101</v>
      </c>
      <c r="U455" s="773">
        <f t="shared" si="326"/>
        <v>779.65887451171875</v>
      </c>
      <c r="V455" s="956">
        <f>HydroDams!C$25*HydroPower_Calcs!$B455*24</f>
        <v>2822.4</v>
      </c>
      <c r="W455" s="959">
        <f>IF(U455&gt;HydroPower_Calcs!Z$3,HydroDams!C$25*HydroPower_Calcs!$B455*24,(U455*0.8*$Z$4*62.4/550*24*$B455/1000*0.7457))</f>
        <v>1773.0457190789321</v>
      </c>
      <c r="X455" s="950">
        <f>WSE_Calcs!BQ455</f>
        <v>147.12752674323471</v>
      </c>
      <c r="Y455" s="773">
        <f t="shared" si="327"/>
        <v>2649.171240465982</v>
      </c>
      <c r="Z455" s="959">
        <f>IF(Y455&gt;HydroPower_Calcs!Z$3,HydroDams!C$25*HydroPower_Calcs!$B455*24,(Y455*0.8*$Z$4*62.4/550*24*$B455/1000*0.7457))</f>
        <v>2822.4</v>
      </c>
      <c r="AA455" s="775">
        <f t="shared" si="328"/>
        <v>1049.354280921068</v>
      </c>
      <c r="AB455" s="947">
        <f>WSE_Calcs!CG455</f>
        <v>23.696216076238095</v>
      </c>
      <c r="AC455" s="773">
        <f t="shared" si="329"/>
        <v>426.67293827750143</v>
      </c>
      <c r="AD455" s="774">
        <f>WSE_Calcs!CH455</f>
        <v>37.941216605392555</v>
      </c>
      <c r="AE455" s="773">
        <f t="shared" si="330"/>
        <v>683.16773947209811</v>
      </c>
      <c r="AF455" s="964">
        <f>HydroDams!C$37*HydroPower_Calcs!$B455*24</f>
        <v>6048</v>
      </c>
      <c r="AG455" s="775">
        <f>IF(AC455&gt;HydroPower_Calcs!AH$3,HydroDams!C$37*HydroPower_Calcs!$B455*24,(AC455*0.8*$AH$4*62.4/550*24*$B455/1000*0.7457))</f>
        <v>1047.9345563843167</v>
      </c>
      <c r="AH455" s="775">
        <f>IF(AE455&gt;HydroPower_Calcs!AH$3,HydroDams!C$37*HydroPower_Calcs!$B455*24,(AE455*0.8*$AH$4*62.4/550*24*$B455/1000*0.7457))</f>
        <v>1677.9013098181288</v>
      </c>
      <c r="AI455" s="775">
        <f t="shared" si="331"/>
        <v>629.96675343381207</v>
      </c>
      <c r="AJ455" s="964">
        <f>HydroDams!C$38*HydroPower_Calcs!$B455*24</f>
        <v>6713.2800000000007</v>
      </c>
      <c r="AK455" s="775">
        <f>IF(AC455&gt;HydroPower_Calcs!AL$3,HydroDams!C$38*HydroPower_Calcs!$B455*24,(AC455*0.8*$AL$4*62.4/550*24*$B455/1000*0.7457))</f>
        <v>504.56108270355986</v>
      </c>
      <c r="AL455" s="775">
        <f>IF(AE455&gt;HydroPower_Calcs!AL$3,HydroDams!C$38*HydroPower_Calcs!$B455*24,(AE455*0.8*$AL$4*62.4/550*24*$B455/1000*0.7457))</f>
        <v>807.87840843095125</v>
      </c>
      <c r="AM455" s="775">
        <f t="shared" si="332"/>
        <v>303.31732572739139</v>
      </c>
      <c r="AN455" s="952">
        <f t="shared" si="333"/>
        <v>933.28407916120341</v>
      </c>
      <c r="AO455" s="967">
        <f t="shared" ref="AO455:AO518" si="358">O455+W455+AG455+AK455</f>
        <v>5815.6291122566327</v>
      </c>
      <c r="AP455" s="775">
        <f t="shared" ref="AP455:AP518" si="359">AL455+AH455+Z455+R455</f>
        <v>10226.397613865649</v>
      </c>
      <c r="AQ455" s="820">
        <f>WSE_Calcs!AS455</f>
        <v>1855.271728515625</v>
      </c>
      <c r="AR455" s="818">
        <f>IF(AQ455&gt;300,(AQ455/Controls!$D$320)^(1/Controls!$D$319),(AQ455/Controls!$D$323)^(1/Controls!$D$322))-Controls!$B$279</f>
        <v>539.6312281065409</v>
      </c>
      <c r="AS455" s="816">
        <f>Controls!D$279*$B455*86400/(43560*1000)</f>
        <v>416.52892561983469</v>
      </c>
      <c r="AT455" s="816">
        <f>IF(WSE_Calcs!AV455&gt;AS455,AS455,WSE_Calcs!AV455)</f>
        <v>12.812773639269112</v>
      </c>
      <c r="AU455" s="819">
        <f t="shared" ref="AU455:AU518" si="360">AT455/AS455</f>
        <v>3.0760825602213545E-2</v>
      </c>
      <c r="AV455" s="818">
        <f t="shared" ref="AV455:AV518" si="361">681.39045407 * EXP(((2.518594889 - LOG(AQ455)) ^ 2)/ 59.38930509)</f>
        <v>687.87158203449178</v>
      </c>
      <c r="AW455" s="818">
        <f>498 + (1 / (0.000000000064599389 * (AT455*HydroPower_Calcs!$B455*0.50417 - 63433.09636) ^ 2
        - 0.06036419))</f>
        <v>503.04826501656277</v>
      </c>
      <c r="AX455" s="818">
        <f t="shared" ref="AX455:AX518" si="362">AV455-AW455</f>
        <v>184.82331701792901</v>
      </c>
      <c r="AY455" s="818">
        <f t="shared" ref="AY455:AY518" si="363">(0.62455 * AX455) + 142.3077</f>
        <v>257.7391026435476</v>
      </c>
      <c r="AZ455" s="883">
        <f t="shared" ref="AZ455:AZ518" si="364">+AY455*AT455*1000/1000</f>
        <v>3302.3527801601226</v>
      </c>
      <c r="BA455" s="811">
        <f>WSE_Calcs!AY455</f>
        <v>1923.424591274169</v>
      </c>
      <c r="BB455" s="818">
        <f>IF(BA455&gt;300,(BA455/Controls!$D$320)^(1/Controls!$D$319),(BA455/Controls!$D$323)^(1/Controls!$D$322))-Controls!$B$279</f>
        <v>545.75507553107991</v>
      </c>
      <c r="BC455" s="817">
        <f>IF(WSE_Calcs!BB455&gt;AS455,AS455,WSE_Calcs!BB455)</f>
        <v>32.711454698271453</v>
      </c>
      <c r="BD455" s="819">
        <f t="shared" si="334"/>
        <v>7.8533452747834243E-2</v>
      </c>
      <c r="BE455" s="818">
        <f t="shared" si="335"/>
        <v>688.14661581750386</v>
      </c>
      <c r="BF455" s="818">
        <f>498 + (1 / (0.000000000064599389 * (BC455*HydroPower_Calcs!$B455*0.50417 - 63433.09636) ^ 2
        - 0.06036419))</f>
        <v>503.10732092798622</v>
      </c>
      <c r="BG455" s="818">
        <f t="shared" si="336"/>
        <v>185.03929488951763</v>
      </c>
      <c r="BH455" s="818">
        <f t="shared" si="337"/>
        <v>257.87399162324823</v>
      </c>
      <c r="BI455" s="883">
        <f t="shared" si="338"/>
        <v>8435.4333948463172</v>
      </c>
      <c r="BJ455" s="889">
        <f>WSE_Calcs!BH455</f>
        <v>1690</v>
      </c>
      <c r="BK455" s="890">
        <f>IF($BJ455&gt;Controls!$E$341,($BJ455/Controls!$D$343)^(1/Controls!$D$342),($BJ455/Controls!$D$347)^(1/Controls!$D$346))-Controls!$B$286</f>
        <v>492.79580866325773</v>
      </c>
      <c r="BL455" s="869">
        <f>Controls!D$286*$B455*86400/(43560*1000)</f>
        <v>305.45454545454544</v>
      </c>
      <c r="BM455" s="869">
        <f>IF(WSE_Calcs!BK455&gt;BL455,BL455,WSE_Calcs!BK455)</f>
        <v>43.300063113378101</v>
      </c>
      <c r="BN455" s="871">
        <f t="shared" ref="BN455:BN518" si="365">BM455/BL455</f>
        <v>0.1417561590021307</v>
      </c>
      <c r="BO455" s="885">
        <f>BK455*(HydroPower_Calcs!BM455*0.50417*HydroPower_Calcs!B455)*Controls!E$286/8.814*0.7457*($B455*24)/1000</f>
        <v>14556.932284362596</v>
      </c>
      <c r="BP455" s="892">
        <f>WSE_Calcs!BN455</f>
        <v>1690</v>
      </c>
      <c r="BQ455" s="890">
        <f>IF(BP455&lt;0,0,IF($BP455&gt;Controls!$E$341,($BP455/Controls!$D$343)^(1/Controls!$D$342),($BP455/Controls!$D$347)^(1/Controls!$D$346))-Controls!$B$286)</f>
        <v>492.79580866325773</v>
      </c>
      <c r="BR455" s="870">
        <f>IF(WSE_Calcs!BQ455&gt;BL455,BL455,WSE_Calcs!BQ455)</f>
        <v>147.12752674323471</v>
      </c>
      <c r="BS455" s="871">
        <f t="shared" si="339"/>
        <v>0.4816674982665422</v>
      </c>
      <c r="BT455" s="885">
        <f>BQ455*(HydroPower_Calcs!BR455*0.50417*HydroPower_Calcs!$B455)*Controls!E$286/8.814*0.7457*($B455*24)/1000</f>
        <v>49462.409289313502</v>
      </c>
      <c r="BU455" s="893">
        <f>WSE_Calcs!BU455</f>
        <v>674.5999755859375</v>
      </c>
      <c r="BV455" s="894">
        <f>IF($BU455&gt;Controls!$E$365,($BU455/Controls!$D$367)^(1/Controls!$D$366),($BU455/Controls!$D$371)^(1/Controls!$D$370))-Controls!$B$292</f>
        <v>409.33039810034484</v>
      </c>
      <c r="BW455" s="778">
        <f>Controls!D$292*$B455*86400/(43560*1000)</f>
        <v>177.71900826446281</v>
      </c>
      <c r="BX455" s="778">
        <f>IF(WSE_Calcs!BX455&gt;BW455,BW455,WSE_Calcs!BX455)</f>
        <v>23.590494334323346</v>
      </c>
      <c r="BY455" s="881">
        <f t="shared" ref="BY455:BY518" si="366">BX455/BW455</f>
        <v>0.13274041175842283</v>
      </c>
      <c r="BZ455" s="887">
        <f>BV455*(BX455*HydroPower_Calcs!$B455*0.50417)*Controls!E$292/8.814*0.7457*($B455*24)/1000</f>
        <v>6587.5718701318165</v>
      </c>
      <c r="CA455" s="896">
        <f>WSE_Calcs!CA455</f>
        <v>674.6</v>
      </c>
      <c r="CB455" s="894">
        <f>IF($CA455&gt;Controls!$E$369,($CA455/Controls!$D$367)^(1/Controls!$D$366),($CA455/Controls!$D$371)^(1/Controls!$D$370))-Controls!$B$292</f>
        <v>409.33040293799888</v>
      </c>
      <c r="CC455" s="880">
        <f>IF(WSE_Calcs!CD455&gt;BW455,BW455,WSE_Calcs!CD455)</f>
        <v>37.835494863477805</v>
      </c>
      <c r="CD455" s="881">
        <f t="shared" si="340"/>
        <v>0.2128950371317343</v>
      </c>
      <c r="CE455" s="887">
        <f>CB455*(CC455*HydroPower_Calcs!$B455*0.50417)*Controls!E$292/8.814*0.7457*($B455*24)/1000</f>
        <v>10565.443905861779</v>
      </c>
      <c r="CF455" s="894">
        <f t="shared" ref="CF455:CF518" si="367">BZ455+BO455+AZ455</f>
        <v>24446.856934654534</v>
      </c>
      <c r="CG455" s="894">
        <f t="shared" si="341"/>
        <v>68463.286590021598</v>
      </c>
      <c r="CH455" s="894">
        <f t="shared" si="342"/>
        <v>44016.429655367065</v>
      </c>
      <c r="CI455" s="978">
        <f t="shared" si="343"/>
        <v>11094.520534249947</v>
      </c>
      <c r="CJ455" s="849">
        <f t="shared" si="344"/>
        <v>19407.738003441529</v>
      </c>
      <c r="CK455" s="849">
        <f t="shared" si="345"/>
        <v>11869.667509219693</v>
      </c>
      <c r="CL455" s="979">
        <f t="shared" si="346"/>
        <v>42371.926046911169</v>
      </c>
      <c r="CM455" s="980">
        <f t="shared" si="347"/>
        <v>17027.646997102944</v>
      </c>
      <c r="CN455" s="849">
        <f t="shared" si="348"/>
        <v>54417.496277451835</v>
      </c>
      <c r="CO455" s="849">
        <f t="shared" si="349"/>
        <v>15635.593227640937</v>
      </c>
      <c r="CP455" s="981">
        <f t="shared" si="350"/>
        <v>87080.736502195708</v>
      </c>
      <c r="CQ455" s="1143">
        <f t="shared" si="351"/>
        <v>44708.81045528454</v>
      </c>
      <c r="CT455" s="256"/>
      <c r="CU455" s="256"/>
      <c r="CV455" s="17"/>
      <c r="CW455" s="17"/>
      <c r="CX455" s="17"/>
      <c r="CY455" s="17"/>
      <c r="CZ455" s="17"/>
      <c r="DA455" s="17"/>
      <c r="DB455" s="17"/>
      <c r="DC455" s="17"/>
      <c r="DD455" s="152"/>
      <c r="DE455" s="152"/>
      <c r="DF455" s="152"/>
      <c r="DG455" s="152"/>
      <c r="DH455" s="264"/>
      <c r="DI455" s="264"/>
      <c r="DJ455" s="264"/>
      <c r="DK455" s="264"/>
      <c r="DL455" s="730"/>
      <c r="DM455" s="256"/>
      <c r="DO455" s="245"/>
      <c r="DP455" s="245"/>
      <c r="DQ455" s="245"/>
      <c r="DR455" s="245"/>
      <c r="DS455" s="245"/>
      <c r="DT455" s="245"/>
      <c r="DW455" s="74"/>
      <c r="DX455" s="74"/>
      <c r="DY455" s="74"/>
      <c r="DZ455" s="74"/>
      <c r="EA455" s="264"/>
      <c r="EB455" s="264"/>
      <c r="EC455" s="264"/>
      <c r="ED455" s="264"/>
      <c r="EE455" s="717"/>
      <c r="EF455" s="258"/>
      <c r="EG455" s="513">
        <v>21582</v>
      </c>
      <c r="EH455" s="144">
        <v>28</v>
      </c>
      <c r="EI455" s="17">
        <v>2</v>
      </c>
      <c r="EJ455" s="18">
        <v>1959</v>
      </c>
      <c r="EK455" s="1145">
        <v>39901.291503801353</v>
      </c>
      <c r="EL455" s="1146">
        <v>54482.410375630672</v>
      </c>
      <c r="EM455" s="1146">
        <v>40631.028149168458</v>
      </c>
      <c r="EN455" s="1146">
        <v>42978.354714369416</v>
      </c>
      <c r="EO455" s="1146">
        <v>44708.810455284554</v>
      </c>
      <c r="EP455" s="1131">
        <f t="shared" si="352"/>
        <v>39.901291503801353</v>
      </c>
      <c r="EQ455" s="97">
        <f t="shared" si="353"/>
        <v>54.482410375630671</v>
      </c>
      <c r="ER455" s="97">
        <f t="shared" si="354"/>
        <v>40.631028149168458</v>
      </c>
      <c r="ES455" s="97">
        <f t="shared" si="355"/>
        <v>42.978354714369416</v>
      </c>
      <c r="ET455" s="97">
        <f t="shared" si="356"/>
        <v>44.708810455284556</v>
      </c>
      <c r="EU455" s="5"/>
      <c r="EV455" s="5"/>
      <c r="EW455" s="5"/>
      <c r="EX455" s="5"/>
      <c r="EY455" s="5"/>
      <c r="EZ455" s="5"/>
      <c r="FA455" s="5"/>
      <c r="FB455" s="5"/>
      <c r="FC455" s="5"/>
      <c r="FD455" s="5"/>
      <c r="FE455" s="5"/>
    </row>
    <row r="456" spans="1:161" ht="15">
      <c r="A456" s="16">
        <v>21610</v>
      </c>
      <c r="B456" s="144">
        <v>31</v>
      </c>
      <c r="C456" s="17">
        <v>3</v>
      </c>
      <c r="D456" s="18">
        <v>1959</v>
      </c>
      <c r="E456" s="90" t="s">
        <v>28</v>
      </c>
      <c r="F456" s="799">
        <f>1-WSE_Calcs!AQ456</f>
        <v>0.29413612575859149</v>
      </c>
      <c r="G456" s="797">
        <v>1</v>
      </c>
      <c r="H456" s="800">
        <f>-(HydroPower_Calcs!$H$5)*(F456)*$B456*24</f>
        <v>-1726.6261199830535</v>
      </c>
      <c r="I456" s="800">
        <f>-(HydroPower_Calcs!$I$5)*(F456)*$B456*24</f>
        <v>-1002.2747312449158</v>
      </c>
      <c r="J456" s="800">
        <f>-(HydroPower_Calcs!$J$5)*(F456)*$B456*24</f>
        <v>-1214.5468904823763</v>
      </c>
      <c r="K456" s="757">
        <f>-(HydroPower_Calcs!$H$5+HydroPower_Calcs!$I$5+HydroPower_Calcs!$J$5)*(F456)*$B456*24</f>
        <v>-3943.4477417103458</v>
      </c>
      <c r="L456" s="791">
        <f>WSE_Calcs!BE456</f>
        <v>47.377260419356922</v>
      </c>
      <c r="M456" s="773">
        <f t="shared" si="357"/>
        <v>770.51727294921875</v>
      </c>
      <c r="N456" s="956">
        <f>HydroDams!$C$7*HydroPower_Calcs!$B456*24</f>
        <v>12722.400000000001</v>
      </c>
      <c r="O456" s="959">
        <f>IF(M456&gt;HydroPower_Calcs!R$3,HydroDams!$C$7*HydroPower_Calcs!$B456*24,(M456*0.8*$R$4*62.4/550*24*$B456/1000*0.7457))</f>
        <v>5781.194929759341</v>
      </c>
      <c r="P456" s="774">
        <f>WSE_Calcs!BF456</f>
        <v>59.738192104147906</v>
      </c>
      <c r="Q456" s="773">
        <f t="shared" ref="Q456:Q519" si="368">P456/($B456*86400/(43560*1000))</f>
        <v>971.54855438197535</v>
      </c>
      <c r="R456" s="959">
        <f>IF(Q456&gt;HydroPower_Calcs!R$3,HydroDams!$C$7*HydroPower_Calcs!$B456*24,(Q456*0.8*$R$4*62.4/550*24*$B456/1000*0.7457))</f>
        <v>7289.5336338271381</v>
      </c>
      <c r="S456" s="775">
        <f t="shared" ref="S456:S519" si="369">R456-O456</f>
        <v>1508.3387040677972</v>
      </c>
      <c r="T456" s="949">
        <f>WSE_Calcs!BK456</f>
        <v>136.76669889591943</v>
      </c>
      <c r="U456" s="773">
        <f t="shared" ref="U456:U519" si="370">T456/($B456*86400/(43560*1000))</f>
        <v>2224.2971191406255</v>
      </c>
      <c r="V456" s="956">
        <f>HydroDams!C$25*HydroPower_Calcs!$B456*24</f>
        <v>3124.8</v>
      </c>
      <c r="W456" s="959">
        <f>IF(U456&gt;HydroPower_Calcs!Z$3,HydroDams!C$25*HydroPower_Calcs!$B456*24,(U456*0.8*$Z$4*62.4/550*24*$B456/1000*0.7457))</f>
        <v>3124.8</v>
      </c>
      <c r="X456" s="950">
        <f>WSE_Calcs!BQ456</f>
        <v>136.76664000960429</v>
      </c>
      <c r="Y456" s="773">
        <f t="shared" ref="Y456:Y519" si="371">X456/($B456*86400/(43560*1000))</f>
        <v>2224.2961614465216</v>
      </c>
      <c r="Z456" s="959">
        <f>IF(Y456&gt;HydroPower_Calcs!Z$3,HydroDams!C$25*HydroPower_Calcs!$B456*24,(Y456*0.8*$Z$4*62.4/550*24*$B456/1000*0.7457))</f>
        <v>3124.8</v>
      </c>
      <c r="AA456" s="775">
        <f t="shared" ref="AA456:AA519" si="372">Z456-W456</f>
        <v>0</v>
      </c>
      <c r="AB456" s="947">
        <f>WSE_Calcs!CG456</f>
        <v>46.775989534835183</v>
      </c>
      <c r="AC456" s="773">
        <f t="shared" ref="AC456:AC519" si="373">AB456/($B456*86400/(43560*1000))</f>
        <v>760.73853947783027</v>
      </c>
      <c r="AD456" s="774">
        <f>WSE_Calcs!CH456</f>
        <v>39.142231862144421</v>
      </c>
      <c r="AE456" s="773">
        <f t="shared" ref="AE456:AE519" si="374">AD456/($B456*86400/(43560*1000))</f>
        <v>636.58737302681118</v>
      </c>
      <c r="AF456" s="964">
        <f>HydroDams!C$37*HydroPower_Calcs!$B456*24</f>
        <v>6696</v>
      </c>
      <c r="AG456" s="775">
        <f>IF(AC456&gt;HydroPower_Calcs!AH$3,HydroDams!C$37*HydroPower_Calcs!$B456*24,(AC456*0.8*$AH$4*62.4/550*24*$B456/1000*0.7457))</f>
        <v>2068.6077340330721</v>
      </c>
      <c r="AH456" s="775">
        <f>IF(AE456&gt;HydroPower_Calcs!AH$3,HydroDams!C$37*HydroPower_Calcs!$B456*24,(AE456*0.8*$AH$4*62.4/550*24*$B456/1000*0.7457))</f>
        <v>1731.0146586433507</v>
      </c>
      <c r="AI456" s="775">
        <f t="shared" ref="AI456:AI519" si="375">AH456-AG456</f>
        <v>-337.59307538972143</v>
      </c>
      <c r="AJ456" s="964">
        <f>HydroDams!C$38*HydroPower_Calcs!$B456*24</f>
        <v>7432.5599999999995</v>
      </c>
      <c r="AK456" s="775">
        <f>IF(AC456&gt;HydroPower_Calcs!AL$3,HydroDams!C$38*HydroPower_Calcs!$B456*24,(AC456*0.8*$AL$4*62.4/550*24*$B456/1000*0.7457))</f>
        <v>995.99631638629387</v>
      </c>
      <c r="AL456" s="775">
        <f>IF(AE456&gt;HydroPower_Calcs!AL$3,HydroDams!C$38*HydroPower_Calcs!$B456*24,(AE456*0.8*$AL$4*62.4/550*24*$B456/1000*0.7457))</f>
        <v>833.45150230976151</v>
      </c>
      <c r="AM456" s="775">
        <f t="shared" ref="AM456:AM519" si="376">AL456-AK456</f>
        <v>-162.54481407653236</v>
      </c>
      <c r="AN456" s="952">
        <f t="shared" ref="AN456:AN519" si="377">AM456+AI456</f>
        <v>-500.1378894662538</v>
      </c>
      <c r="AO456" s="967">
        <f t="shared" si="358"/>
        <v>11970.598980178707</v>
      </c>
      <c r="AP456" s="775">
        <f t="shared" si="359"/>
        <v>12978.799794780251</v>
      </c>
      <c r="AQ456" s="820">
        <f>WSE_Calcs!AS456</f>
        <v>1873.9764404296875</v>
      </c>
      <c r="AR456" s="818">
        <f>IF(AQ456&gt;300,(AQ456/Controls!$D$320)^(1/Controls!$D$319),(AQ456/Controls!$D$323)^(1/Controls!$D$322))-Controls!$B$279</f>
        <v>541.33044920151019</v>
      </c>
      <c r="AS456" s="816">
        <f>Controls!D$279*$B456*86400/(43560*1000)</f>
        <v>461.15702479338842</v>
      </c>
      <c r="AT456" s="816">
        <f>IF(WSE_Calcs!AV456&gt;AS456,AS456,WSE_Calcs!AV456)</f>
        <v>48.040980517174589</v>
      </c>
      <c r="AU456" s="819">
        <f t="shared" si="360"/>
        <v>0.10417488606770835</v>
      </c>
      <c r="AV456" s="818">
        <f t="shared" si="361"/>
        <v>687.94747707053432</v>
      </c>
      <c r="AW456" s="818">
        <f>498 + (1 / (0.000000000064599389 * (AT456*HydroPower_Calcs!$B456*0.50417 - 63433.09636) ^ 2
        - 0.06036419))</f>
        <v>503.16926817463741</v>
      </c>
      <c r="AX456" s="818">
        <f t="shared" si="362"/>
        <v>184.77820889589691</v>
      </c>
      <c r="AY456" s="818">
        <f t="shared" si="363"/>
        <v>257.71093036593243</v>
      </c>
      <c r="AZ456" s="883">
        <f t="shared" si="364"/>
        <v>12380.685784772697</v>
      </c>
      <c r="BA456" s="811">
        <f>WSE_Calcs!AY456</f>
        <v>1929.7683379416708</v>
      </c>
      <c r="BB456" s="818">
        <f>IF(BA456&gt;300,(BA456/Controls!$D$320)^(1/Controls!$D$319),(BA456/Controls!$D$323)^(1/Controls!$D$322))-Controls!$B$279</f>
        <v>546.31579772445548</v>
      </c>
      <c r="BC456" s="817">
        <f>IF(WSE_Calcs!BB456&gt;AS456,AS456,WSE_Calcs!BB456)</f>
        <v>60.401912201965573</v>
      </c>
      <c r="BD456" s="819">
        <f t="shared" ref="BD456:BD519" si="378">BC456/AS456</f>
        <v>0.13097905692540923</v>
      </c>
      <c r="BE456" s="818">
        <f t="shared" ref="BE456:BE519" si="379">681.39045407 * EXP(((2.518594889 - LOG(BA456)) ^ 2)/ 59.38930509)</f>
        <v>688.17200741306169</v>
      </c>
      <c r="BF456" s="818">
        <f>498 + (1 / (0.000000000064599389 * (BC456*HydroPower_Calcs!$B456*0.50417 - 63433.09636) ^ 2
        - 0.06036419))</f>
        <v>503.21135076600132</v>
      </c>
      <c r="BG456" s="818">
        <f t="shared" ref="BG456:BG519" si="380">BE456-BF456</f>
        <v>184.96065664706038</v>
      </c>
      <c r="BH456" s="818">
        <f t="shared" ref="BH456:BH519" si="381">(0.62455 * BG456) + 142.3077</f>
        <v>257.82487810892155</v>
      </c>
      <c r="BI456" s="883">
        <f t="shared" ref="BI456:BI519" si="382">+BH456*BC456*1000/1000</f>
        <v>15573.115651017555</v>
      </c>
      <c r="BJ456" s="889">
        <f>WSE_Calcs!BH456</f>
        <v>1690</v>
      </c>
      <c r="BK456" s="890">
        <f>IF($BJ456&gt;Controls!$E$341,($BJ456/Controls!$D$343)^(1/Controls!$D$342),($BJ456/Controls!$D$347)^(1/Controls!$D$346))-Controls!$B$286</f>
        <v>492.79580866325773</v>
      </c>
      <c r="BL456" s="869">
        <f>Controls!D$286*$B456*86400/(43560*1000)</f>
        <v>338.18181818181819</v>
      </c>
      <c r="BM456" s="869">
        <f>IF(WSE_Calcs!BK456&gt;BL456,BL456,WSE_Calcs!BK456)</f>
        <v>136.76669889591943</v>
      </c>
      <c r="BN456" s="871">
        <f t="shared" si="365"/>
        <v>0.40441765802556823</v>
      </c>
      <c r="BO456" s="885">
        <f>BK456*(HydroPower_Calcs!BM456*0.50417*HydroPower_Calcs!B456)*Controls!E$286/8.814*0.7457*($B456*24)/1000</f>
        <v>56359.74532346327</v>
      </c>
      <c r="BP456" s="892">
        <f>WSE_Calcs!BN456</f>
        <v>1690</v>
      </c>
      <c r="BQ456" s="890">
        <f>IF(BP456&lt;0,0,IF($BP456&gt;Controls!$E$341,($BP456/Controls!$D$343)^(1/Controls!$D$342),($BP456/Controls!$D$347)^(1/Controls!$D$346))-Controls!$B$286)</f>
        <v>492.79580866325773</v>
      </c>
      <c r="BR456" s="870">
        <f>IF(WSE_Calcs!BQ456&gt;BL456,BL456,WSE_Calcs!BQ456)</f>
        <v>136.76664000960429</v>
      </c>
      <c r="BS456" s="871">
        <f t="shared" ref="BS456:BS519" si="383">BR456/BL456</f>
        <v>0.40441748389936749</v>
      </c>
      <c r="BT456" s="885">
        <f>BQ456*(HydroPower_Calcs!BR456*0.50417*HydroPower_Calcs!$B456)*Controls!E$286/8.814*0.7457*($B456*24)/1000</f>
        <v>56359.721057192663</v>
      </c>
      <c r="BU456" s="893">
        <f>WSE_Calcs!BU456</f>
        <v>682.069091796875</v>
      </c>
      <c r="BV456" s="894">
        <f>IF($BU456&gt;Controls!$E$365,($BU456/Controls!$D$367)^(1/Controls!$D$366),($BU456/Controls!$D$371)^(1/Controls!$D$370))-Controls!$B$292</f>
        <v>410.80361158528569</v>
      </c>
      <c r="BW456" s="778">
        <f>Controls!D$292*$B456*86400/(43560*1000)</f>
        <v>196.7603305785124</v>
      </c>
      <c r="BX456" s="778">
        <f>IF(WSE_Calcs!BX456&gt;BW456,BW456,WSE_Calcs!BX456)</f>
        <v>49.319107534865701</v>
      </c>
      <c r="BY456" s="881">
        <f t="shared" si="366"/>
        <v>0.25065574645996092</v>
      </c>
      <c r="BZ456" s="887">
        <f>BV456*(BX456*HydroPower_Calcs!$B456*0.50417)*Controls!E$292/8.814*0.7457*($B456*24)/1000</f>
        <v>16942.251101548849</v>
      </c>
      <c r="CA456" s="896">
        <f>WSE_Calcs!CA456</f>
        <v>689.70285670992428</v>
      </c>
      <c r="CB456" s="894">
        <f>IF($CA456&gt;Controls!$E$369,($CA456/Controls!$D$367)^(1/Controls!$D$366),($CA456/Controls!$D$371)^(1/Controls!$D$370))-Controls!$B$292</f>
        <v>412.29544879701461</v>
      </c>
      <c r="CC456" s="880">
        <f>IF(WSE_Calcs!CD456&gt;BW456,BW456,WSE_Calcs!CD456)</f>
        <v>41.685349862174938</v>
      </c>
      <c r="CD456" s="881">
        <f t="shared" ref="CD456:CD519" si="384">CC456/BW456</f>
        <v>0.21185850694401745</v>
      </c>
      <c r="CE456" s="887">
        <f>CB456*(CC456*HydroPower_Calcs!$B456*0.50417)*Controls!E$292/8.814*0.7457*($B456*24)/1000</f>
        <v>14371.882027391081</v>
      </c>
      <c r="CF456" s="894">
        <f t="shared" si="367"/>
        <v>85682.68220978482</v>
      </c>
      <c r="CG456" s="894">
        <f t="shared" ref="CG456:CG519" si="385">CE456+BT456+BI456</f>
        <v>86304.718735601287</v>
      </c>
      <c r="CH456" s="894">
        <f t="shared" ref="CH456:CH519" si="386">CG456-CF456</f>
        <v>622.03652581646747</v>
      </c>
      <c r="CI456" s="978">
        <f t="shared" ref="CI456:CI519" si="387">H$5*$B456*24*(G456)+O456+AZ456</f>
        <v>24032.040714532039</v>
      </c>
      <c r="CJ456" s="849">
        <f t="shared" ref="CJ456:CJ519" si="388">I$5*$B456*24*G456+W456+BO456</f>
        <v>62892.06532346327</v>
      </c>
      <c r="CK456" s="849">
        <f t="shared" ref="CK456:CK519" si="389">J$5*$B456*24*G456+AG456+AK456+BZ456</f>
        <v>24136.055151968216</v>
      </c>
      <c r="CL456" s="979">
        <f t="shared" ref="CL456:CL519" si="390">CK456+CJ456+CI456</f>
        <v>111060.16118996352</v>
      </c>
      <c r="CM456" s="980">
        <f t="shared" ref="CM456:CM519" si="391">H$5*$B456*24*(1-F456)+R456+BI456</f>
        <v>27006.183164861643</v>
      </c>
      <c r="CN456" s="849">
        <f t="shared" ref="CN456:CN519" si="392">I$5*$B456*24*(1-F456)+Z456+BT456</f>
        <v>61889.766325947749</v>
      </c>
      <c r="CO456" s="849">
        <f t="shared" ref="CO456:CO519" si="393">J$5*$B456*24*(1-F456)+AH456+AL456+CE456</f>
        <v>19851.001297861818</v>
      </c>
      <c r="CP456" s="981">
        <f t="shared" ref="CP456:CP519" si="394">CO456+CN456+CM456</f>
        <v>108746.95078867121</v>
      </c>
      <c r="CQ456" s="1143">
        <f t="shared" ref="CQ456:CQ519" si="395">CP456-CL456</f>
        <v>-2313.2104012923082</v>
      </c>
      <c r="CT456" s="256"/>
      <c r="CU456" s="256"/>
      <c r="CV456" s="17"/>
      <c r="CW456" s="17"/>
      <c r="CX456" s="17"/>
      <c r="CY456" s="17"/>
      <c r="CZ456" s="17"/>
      <c r="DA456" s="17"/>
      <c r="DB456" s="17"/>
      <c r="DC456" s="17"/>
      <c r="DD456" s="152"/>
      <c r="DE456" s="152"/>
      <c r="DF456" s="152"/>
      <c r="DG456" s="152"/>
      <c r="DH456" s="264"/>
      <c r="DI456" s="264"/>
      <c r="DJ456" s="264"/>
      <c r="DK456" s="264"/>
      <c r="DL456" s="730"/>
      <c r="DM456" s="256"/>
      <c r="DO456" s="245"/>
      <c r="DP456" s="245"/>
      <c r="DQ456" s="245"/>
      <c r="DR456" s="245"/>
      <c r="DS456" s="245"/>
      <c r="DT456" s="245"/>
      <c r="DW456" s="74"/>
      <c r="DX456" s="74"/>
      <c r="DY456" s="74"/>
      <c r="DZ456" s="74"/>
      <c r="EA456" s="264"/>
      <c r="EB456" s="264"/>
      <c r="EC456" s="264"/>
      <c r="ED456" s="264"/>
      <c r="EE456" s="717"/>
      <c r="EF456" s="258"/>
      <c r="EG456" s="513">
        <v>21610</v>
      </c>
      <c r="EH456" s="144">
        <v>31</v>
      </c>
      <c r="EI456" s="17">
        <v>3</v>
      </c>
      <c r="EJ456" s="18">
        <v>1959</v>
      </c>
      <c r="EK456" s="1145">
        <v>-16587.255208453713</v>
      </c>
      <c r="EL456" s="1146">
        <v>-12058.080005305112</v>
      </c>
      <c r="EM456" s="1146">
        <v>-7994.9041938983992</v>
      </c>
      <c r="EN456" s="1146">
        <v>-5491.0328273811301</v>
      </c>
      <c r="EO456" s="1146">
        <v>-2313.2104012923205</v>
      </c>
      <c r="EP456" s="1131">
        <f t="shared" si="352"/>
        <v>-16.587255208453712</v>
      </c>
      <c r="EQ456" s="97">
        <f t="shared" si="353"/>
        <v>-12.058080005305111</v>
      </c>
      <c r="ER456" s="97">
        <f t="shared" si="354"/>
        <v>-7.9949041938983996</v>
      </c>
      <c r="ES456" s="97">
        <f t="shared" si="355"/>
        <v>-5.4910328273811304</v>
      </c>
      <c r="ET456" s="97">
        <f t="shared" si="356"/>
        <v>-2.3132104012923205</v>
      </c>
      <c r="EU456" s="5"/>
      <c r="EV456" s="5"/>
      <c r="EW456" s="5"/>
      <c r="EX456" s="5"/>
      <c r="EY456" s="5"/>
      <c r="EZ456" s="5"/>
      <c r="FA456" s="5"/>
      <c r="FB456" s="5"/>
      <c r="FC456" s="5"/>
      <c r="FD456" s="5"/>
      <c r="FE456" s="5"/>
    </row>
    <row r="457" spans="1:161" ht="15">
      <c r="A457" s="16">
        <v>21641</v>
      </c>
      <c r="B457" s="144">
        <v>30</v>
      </c>
      <c r="C457" s="17">
        <v>4</v>
      </c>
      <c r="D457" s="18">
        <v>1959</v>
      </c>
      <c r="E457" s="90" t="s">
        <v>28</v>
      </c>
      <c r="F457" s="799">
        <f>1-WSE_Calcs!AQ457</f>
        <v>0.29136532164891749</v>
      </c>
      <c r="G457" s="797">
        <v>1</v>
      </c>
      <c r="H457" s="800">
        <f>-(HydroPower_Calcs!$H$5)*(F457)*$B457*24</f>
        <v>-1655.1881192231706</v>
      </c>
      <c r="I457" s="800">
        <f>-(HydroPower_Calcs!$I$5)*(F457)*$B457*24</f>
        <v>-960.80628466947041</v>
      </c>
      <c r="J457" s="800">
        <f>-(HydroPower_Calcs!$J$5)*(F457)*$B457*24</f>
        <v>-1164.2958253090746</v>
      </c>
      <c r="K457" s="757">
        <f>-(HydroPower_Calcs!$H$5+HydroPower_Calcs!$I$5+HydroPower_Calcs!$J$5)*(F457)*$B457*24</f>
        <v>-3780.2902292017156</v>
      </c>
      <c r="L457" s="791">
        <f>WSE_Calcs!BE457</f>
        <v>239.40639204545454</v>
      </c>
      <c r="M457" s="773">
        <f t="shared" si="357"/>
        <v>4023.357421875</v>
      </c>
      <c r="N457" s="956">
        <f>HydroDams!$C$7*HydroPower_Calcs!$B457*24</f>
        <v>12312</v>
      </c>
      <c r="O457" s="959">
        <f>IF(M457&gt;HydroPower_Calcs!R$3,HydroDams!$C$7*HydroPower_Calcs!$B457*24,(M457*0.8*$R$4*62.4/550*24*$B457/1000*0.7457))</f>
        <v>12312</v>
      </c>
      <c r="P457" s="774">
        <f>WSE_Calcs!BF457</f>
        <v>132.50474029721937</v>
      </c>
      <c r="Q457" s="773">
        <f t="shared" si="368"/>
        <v>2226.8157744393811</v>
      </c>
      <c r="R457" s="959">
        <f>IF(Q457&gt;HydroPower_Calcs!R$3,HydroDams!$C$7*HydroPower_Calcs!$B457*24,(Q457*0.8*$R$4*62.4/550*24*$B457/1000*0.7457))</f>
        <v>12312</v>
      </c>
      <c r="S457" s="775">
        <f t="shared" si="369"/>
        <v>0</v>
      </c>
      <c r="T457" s="949">
        <f>WSE_Calcs!BK457</f>
        <v>194.81773469783059</v>
      </c>
      <c r="U457" s="773">
        <f t="shared" si="370"/>
        <v>3274.020263671875</v>
      </c>
      <c r="V457" s="956">
        <f>HydroDams!C$25*HydroPower_Calcs!$B457*24</f>
        <v>3024</v>
      </c>
      <c r="W457" s="959">
        <f>IF(U457&gt;HydroPower_Calcs!Z$3,HydroDams!C$25*HydroPower_Calcs!$B457*24,(U457*0.8*$Z$4*62.4/550*24*$B457/1000*0.7457))</f>
        <v>3024</v>
      </c>
      <c r="X457" s="950">
        <f>WSE_Calcs!BQ457</f>
        <v>193.58707726323846</v>
      </c>
      <c r="Y457" s="773">
        <f t="shared" si="371"/>
        <v>3253.3383817849794</v>
      </c>
      <c r="Z457" s="959">
        <f>IF(Y457&gt;HydroPower_Calcs!Z$3,HydroDams!C$25*HydroPower_Calcs!$B457*24,(Y457*0.8*$Z$4*62.4/550*24*$B457/1000*0.7457))</f>
        <v>3024</v>
      </c>
      <c r="AA457" s="775">
        <f t="shared" si="372"/>
        <v>0</v>
      </c>
      <c r="AB457" s="947">
        <f>WSE_Calcs!CG457</f>
        <v>115.69609056208745</v>
      </c>
      <c r="AC457" s="773">
        <f t="shared" si="373"/>
        <v>1944.3370775017474</v>
      </c>
      <c r="AD457" s="774">
        <f>WSE_Calcs!CH457</f>
        <v>108.02593888770109</v>
      </c>
      <c r="AE457" s="773">
        <f t="shared" si="374"/>
        <v>1815.4359174183098</v>
      </c>
      <c r="AF457" s="964">
        <f>HydroDams!C$37*HydroPower_Calcs!$B457*24</f>
        <v>6480</v>
      </c>
      <c r="AG457" s="775">
        <f>IF(AC457&gt;HydroPower_Calcs!AH$3,HydroDams!C$37*HydroPower_Calcs!$B457*24,(AC457*0.8*$AH$4*62.4/550*24*$B457/1000*0.7457))</f>
        <v>5116.5102035070822</v>
      </c>
      <c r="AH457" s="775">
        <f>IF(AE457&gt;HydroPower_Calcs!AH$3,HydroDams!C$37*HydroPower_Calcs!$B457*24,(AE457*0.8*$AH$4*62.4/550*24*$B457/1000*0.7457))</f>
        <v>4777.3076503889679</v>
      </c>
      <c r="AI457" s="775">
        <f t="shared" si="375"/>
        <v>-339.20255311811434</v>
      </c>
      <c r="AJ457" s="964">
        <f>HydroDams!C$38*HydroPower_Calcs!$B457*24</f>
        <v>7192.7999999999993</v>
      </c>
      <c r="AK457" s="775">
        <f>IF(AC457&gt;HydroPower_Calcs!AL$3,HydroDams!C$38*HydroPower_Calcs!$B457*24,(AC457*0.8*$AL$4*62.4/550*24*$B457/1000*0.7457))</f>
        <v>7192.7999999999993</v>
      </c>
      <c r="AL457" s="775">
        <f>IF(AE457&gt;HydroPower_Calcs!AL$3,HydroDams!C$38*HydroPower_Calcs!$B457*24,(AE457*0.8*$AL$4*62.4/550*24*$B457/1000*0.7457))</f>
        <v>7192.7999999999993</v>
      </c>
      <c r="AM457" s="775">
        <f t="shared" si="376"/>
        <v>0</v>
      </c>
      <c r="AN457" s="952">
        <f t="shared" si="377"/>
        <v>-339.20255311811434</v>
      </c>
      <c r="AO457" s="967">
        <f t="shared" si="358"/>
        <v>27645.310203507081</v>
      </c>
      <c r="AP457" s="775">
        <f t="shared" si="359"/>
        <v>27306.107650388967</v>
      </c>
      <c r="AQ457" s="820">
        <f>WSE_Calcs!AS457</f>
        <v>1706.201904296875</v>
      </c>
      <c r="AR457" s="818">
        <f>IF(AQ457&gt;300,(AQ457/Controls!$D$320)^(1/Controls!$D$319),(AQ457/Controls!$D$323)^(1/Controls!$D$322))-Controls!$B$279</f>
        <v>525.55042421409144</v>
      </c>
      <c r="AS457" s="816">
        <f>Controls!D$279*$B457*86400/(43560*1000)</f>
        <v>446.28099173553721</v>
      </c>
      <c r="AT457" s="816">
        <f>IF(WSE_Calcs!AV457&gt;AS457,AS457,WSE_Calcs!AV457)</f>
        <v>243.44565631456612</v>
      </c>
      <c r="AU457" s="819">
        <f t="shared" si="360"/>
        <v>0.54549860026041663</v>
      </c>
      <c r="AV457" s="818">
        <f t="shared" si="361"/>
        <v>687.25534097439936</v>
      </c>
      <c r="AW457" s="818">
        <f>498 + (1 / (0.000000000064599389 * (AT457*HydroPower_Calcs!$B457*0.50417 - 63433.09636) ^ 2
        - 0.06036419))</f>
        <v>503.87312695681004</v>
      </c>
      <c r="AX457" s="818">
        <f t="shared" si="362"/>
        <v>183.38221401758932</v>
      </c>
      <c r="AY457" s="818">
        <f t="shared" si="363"/>
        <v>256.83906176468543</v>
      </c>
      <c r="AZ457" s="883">
        <f t="shared" si="364"/>
        <v>62526.353958521227</v>
      </c>
      <c r="BA457" s="811">
        <f>WSE_Calcs!AY457</f>
        <v>1868.8954131023866</v>
      </c>
      <c r="BB457" s="818">
        <f>IF(BA457&gt;300,(BA457/Controls!$D$320)^(1/Controls!$D$319),(BA457/Controls!$D$323)^(1/Controls!$D$322))-Controls!$B$279</f>
        <v>540.87027612380302</v>
      </c>
      <c r="BC457" s="817">
        <f>IF(WSE_Calcs!BB457&gt;AS457,AS457,WSE_Calcs!BB457)</f>
        <v>136.54400456633095</v>
      </c>
      <c r="BD457" s="819">
        <f t="shared" si="378"/>
        <v>0.30595971393566751</v>
      </c>
      <c r="BE457" s="818">
        <f t="shared" si="379"/>
        <v>687.92689159716156</v>
      </c>
      <c r="BF457" s="818">
        <f>498 + (1 / (0.000000000064599389 * (BC457*HydroPower_Calcs!$B457*0.50417 - 63433.09636) ^ 2
        - 0.06036419))</f>
        <v>503.46693094342345</v>
      </c>
      <c r="BG457" s="818">
        <f t="shared" si="380"/>
        <v>184.45996065373811</v>
      </c>
      <c r="BH457" s="818">
        <f t="shared" si="381"/>
        <v>257.51216842629213</v>
      </c>
      <c r="BI457" s="883">
        <f t="shared" si="382"/>
        <v>35161.742701485418</v>
      </c>
      <c r="BJ457" s="889">
        <f>WSE_Calcs!BH457</f>
        <v>1651.9107666015625</v>
      </c>
      <c r="BK457" s="890">
        <f>IF($BJ457&gt;Controls!$E$341,($BJ457/Controls!$D$343)^(1/Controls!$D$342),($BJ457/Controls!$D$347)^(1/Controls!$D$346))-Controls!$B$286</f>
        <v>489.10741048425677</v>
      </c>
      <c r="BL457" s="869">
        <f>Controls!D$286*$B457*86400/(43560*1000)</f>
        <v>327.27272727272725</v>
      </c>
      <c r="BM457" s="869">
        <f>IF(WSE_Calcs!BK457&gt;BL457,BL457,WSE_Calcs!BK457)</f>
        <v>194.81773469783059</v>
      </c>
      <c r="BN457" s="871">
        <f t="shared" si="365"/>
        <v>0.59527641157670463</v>
      </c>
      <c r="BO457" s="885">
        <f>BK457*(HydroPower_Calcs!BM457*0.50417*HydroPower_Calcs!B457)*Controls!E$286/8.814*0.7457*($B457*24)/1000</f>
        <v>74623.137663292815</v>
      </c>
      <c r="BP457" s="892">
        <f>WSE_Calcs!BN457</f>
        <v>1653.141527190613</v>
      </c>
      <c r="BQ457" s="890">
        <f>IF(BP457&lt;0,0,IF($BP457&gt;Controls!$E$341,($BP457/Controls!$D$343)^(1/Controls!$D$342),($BP457/Controls!$D$347)^(1/Controls!$D$346))-Controls!$B$286)</f>
        <v>489.22764777830344</v>
      </c>
      <c r="BR457" s="870">
        <f>IF(WSE_Calcs!BQ457&gt;BL457,BL457,WSE_Calcs!BQ457)</f>
        <v>193.58707726323846</v>
      </c>
      <c r="BS457" s="871">
        <f t="shared" si="383"/>
        <v>0.59151606941545087</v>
      </c>
      <c r="BT457" s="885">
        <f>BQ457*(HydroPower_Calcs!BR457*0.50417*HydroPower_Calcs!$B457)*Controls!E$286/8.814*0.7457*($B457*24)/1000</f>
        <v>74169.97440237031</v>
      </c>
      <c r="BU457" s="893">
        <f>WSE_Calcs!BU457</f>
        <v>684.47052001953125</v>
      </c>
      <c r="BV457" s="894">
        <f>IF($BU457&gt;Controls!$E$365,($BU457/Controls!$D$367)^(1/Controls!$D$366),($BU457/Controls!$D$371)^(1/Controls!$D$370))-Controls!$B$292</f>
        <v>411.27440973220348</v>
      </c>
      <c r="BW457" s="778">
        <f>Controls!D$292*$B457*86400/(43560*1000)</f>
        <v>190.41322314049586</v>
      </c>
      <c r="BX457" s="778">
        <f>IF(WSE_Calcs!BX457&gt;BW457,BW457,WSE_Calcs!BX457)</f>
        <v>117.13013623450414</v>
      </c>
      <c r="BY457" s="881">
        <f t="shared" si="366"/>
        <v>0.61513656616210943</v>
      </c>
      <c r="BZ457" s="887">
        <f>BV457*(BX457*HydroPower_Calcs!$B457*0.50417)*Controls!E$292/8.814*0.7457*($B457*24)/1000</f>
        <v>37726.030358650321</v>
      </c>
      <c r="CA457" s="896">
        <f>WSE_Calcs!CA457</f>
        <v>699.77447100860047</v>
      </c>
      <c r="CB457" s="894">
        <f>IF($CA457&gt;Controls!$E$369,($CA457/Controls!$D$367)^(1/Controls!$D$366),($CA457/Controls!$D$371)^(1/Controls!$D$370))-Controls!$B$292</f>
        <v>414.24275601314457</v>
      </c>
      <c r="CC457" s="880">
        <f>IF(WSE_Calcs!CD457&gt;BW457,BW457,WSE_Calcs!CD457)</f>
        <v>109.45998456011777</v>
      </c>
      <c r="CD457" s="881">
        <f t="shared" si="384"/>
        <v>0.57485495363603523</v>
      </c>
      <c r="CE457" s="887">
        <f>CB457*(CC457*HydroPower_Calcs!$B457*0.50417)*Controls!E$292/8.814*0.7457*($B457*24)/1000</f>
        <v>35510.033238358264</v>
      </c>
      <c r="CF457" s="894">
        <f t="shared" si="367"/>
        <v>174875.52198046434</v>
      </c>
      <c r="CG457" s="894">
        <f t="shared" si="385"/>
        <v>144841.75034221401</v>
      </c>
      <c r="CH457" s="894">
        <f t="shared" si="386"/>
        <v>-30033.771638250328</v>
      </c>
      <c r="CI457" s="978">
        <f t="shared" si="387"/>
        <v>80519.15395852123</v>
      </c>
      <c r="CJ457" s="849">
        <f t="shared" si="388"/>
        <v>80944.737663292821</v>
      </c>
      <c r="CK457" s="849">
        <f t="shared" si="389"/>
        <v>54031.340562157406</v>
      </c>
      <c r="CL457" s="979">
        <f t="shared" si="390"/>
        <v>215495.23218397147</v>
      </c>
      <c r="CM457" s="980">
        <f t="shared" si="391"/>
        <v>51499.354582262247</v>
      </c>
      <c r="CN457" s="849">
        <f t="shared" si="392"/>
        <v>79530.768117700834</v>
      </c>
      <c r="CO457" s="849">
        <f t="shared" si="393"/>
        <v>50311.845063438159</v>
      </c>
      <c r="CP457" s="981">
        <f t="shared" si="394"/>
        <v>181341.96776340125</v>
      </c>
      <c r="CQ457" s="1143">
        <f t="shared" si="395"/>
        <v>-34153.264420570224</v>
      </c>
      <c r="CT457" s="256"/>
      <c r="CU457" s="256"/>
      <c r="CV457" s="17"/>
      <c r="CW457" s="17"/>
      <c r="CX457" s="17"/>
      <c r="CY457" s="17"/>
      <c r="CZ457" s="17"/>
      <c r="DA457" s="17"/>
      <c r="DB457" s="17"/>
      <c r="DC457" s="17"/>
      <c r="DD457" s="152"/>
      <c r="DE457" s="152"/>
      <c r="DF457" s="152"/>
      <c r="DG457" s="152"/>
      <c r="DH457" s="264"/>
      <c r="DI457" s="264"/>
      <c r="DJ457" s="264"/>
      <c r="DK457" s="264"/>
      <c r="DL457" s="730"/>
      <c r="DM457" s="256"/>
      <c r="DO457" s="245"/>
      <c r="DP457" s="245"/>
      <c r="DQ457" s="245"/>
      <c r="DR457" s="245"/>
      <c r="DS457" s="245"/>
      <c r="DT457" s="245"/>
      <c r="DW457" s="74"/>
      <c r="DX457" s="74"/>
      <c r="DY457" s="74"/>
      <c r="DZ457" s="74"/>
      <c r="EA457" s="264"/>
      <c r="EB457" s="264"/>
      <c r="EC457" s="264"/>
      <c r="ED457" s="264"/>
      <c r="EE457" s="717"/>
      <c r="EF457" s="258"/>
      <c r="EG457" s="513">
        <v>21641</v>
      </c>
      <c r="EH457" s="144">
        <v>30</v>
      </c>
      <c r="EI457" s="17">
        <v>4</v>
      </c>
      <c r="EJ457" s="18">
        <v>1959</v>
      </c>
      <c r="EK457" s="1145">
        <v>-81546.417024561757</v>
      </c>
      <c r="EL457" s="1146">
        <v>-68888.728091711149</v>
      </c>
      <c r="EM457" s="1146">
        <v>-57060.869180536814</v>
      </c>
      <c r="EN457" s="1146">
        <v>-49512.260705045657</v>
      </c>
      <c r="EO457" s="1146">
        <v>-34153.264420570202</v>
      </c>
      <c r="EP457" s="1131">
        <f t="shared" si="352"/>
        <v>-81.546417024561762</v>
      </c>
      <c r="EQ457" s="97">
        <f t="shared" si="353"/>
        <v>-68.888728091711144</v>
      </c>
      <c r="ER457" s="97">
        <f t="shared" si="354"/>
        <v>-57.060869180536812</v>
      </c>
      <c r="ES457" s="97">
        <f t="shared" si="355"/>
        <v>-49.512260705045655</v>
      </c>
      <c r="ET457" s="97">
        <f t="shared" si="356"/>
        <v>-34.153264420570203</v>
      </c>
      <c r="EU457" s="5"/>
      <c r="EV457" s="5"/>
      <c r="EW457" s="5"/>
      <c r="EX457" s="5"/>
      <c r="EY457" s="5"/>
      <c r="EZ457" s="5"/>
      <c r="FA457" s="5"/>
      <c r="FB457" s="5"/>
      <c r="FC457" s="5"/>
      <c r="FD457" s="5"/>
      <c r="FE457" s="5"/>
    </row>
    <row r="458" spans="1:161" ht="15">
      <c r="A458" s="16">
        <v>21671</v>
      </c>
      <c r="B458" s="144">
        <v>31</v>
      </c>
      <c r="C458" s="17">
        <v>5</v>
      </c>
      <c r="D458" s="18">
        <v>1959</v>
      </c>
      <c r="E458" s="90" t="s">
        <v>28</v>
      </c>
      <c r="F458" s="799">
        <f>1-WSE_Calcs!AQ458</f>
        <v>0.2894540810390267</v>
      </c>
      <c r="G458" s="797">
        <v>1</v>
      </c>
      <c r="H458" s="800">
        <f>-(HydroPower_Calcs!$H$5)*(F458)*$B458*24</f>
        <v>-1699.1417683520531</v>
      </c>
      <c r="I458" s="800">
        <f>-(HydroPower_Calcs!$I$5)*(F458)*$B458*24</f>
        <v>-986.32057022210427</v>
      </c>
      <c r="J458" s="800">
        <f>-(HydroPower_Calcs!$J$5)*(F458)*$B458*24</f>
        <v>-1195.213791426349</v>
      </c>
      <c r="K458" s="757">
        <f>-(HydroPower_Calcs!$H$5+HydroPower_Calcs!$I$5+HydroPower_Calcs!$J$5)*(F458)*$B458*24</f>
        <v>-3880.6761300005069</v>
      </c>
      <c r="L458" s="791">
        <f>WSE_Calcs!BE458</f>
        <v>247.51061612215909</v>
      </c>
      <c r="M458" s="773">
        <f t="shared" si="357"/>
        <v>4025.374267578125</v>
      </c>
      <c r="N458" s="956">
        <f>HydroDams!$C$7*HydroPower_Calcs!$B458*24</f>
        <v>12722.400000000001</v>
      </c>
      <c r="O458" s="959">
        <f>IF(M458&gt;HydroPower_Calcs!R$3,HydroDams!$C$7*HydroPower_Calcs!$B458*24,(M458*0.8*$R$4*62.4/550*24*$B458/1000*0.7457))</f>
        <v>12722.400000000001</v>
      </c>
      <c r="P458" s="774">
        <f>WSE_Calcs!BF458</f>
        <v>138.75088264596425</v>
      </c>
      <c r="Q458" s="773">
        <f t="shared" si="368"/>
        <v>2256.5667742152791</v>
      </c>
      <c r="R458" s="959">
        <f>IF(Q458&gt;HydroPower_Calcs!R$3,HydroDams!$C$7*HydroPower_Calcs!$B458*24,(Q458*0.8*$R$4*62.4/550*24*$B458/1000*0.7457))</f>
        <v>12722.400000000001</v>
      </c>
      <c r="S458" s="775">
        <f t="shared" si="369"/>
        <v>0</v>
      </c>
      <c r="T458" s="949">
        <f>WSE_Calcs!BK458</f>
        <v>198.50275955578513</v>
      </c>
      <c r="U458" s="773">
        <f t="shared" si="370"/>
        <v>3228.3378906250005</v>
      </c>
      <c r="V458" s="956">
        <f>HydroDams!C$25*HydroPower_Calcs!$B458*24</f>
        <v>3124.8</v>
      </c>
      <c r="W458" s="959">
        <f>IF(U458&gt;HydroPower_Calcs!Z$3,HydroDams!C$25*HydroPower_Calcs!$B458*24,(U458*0.8*$Z$4*62.4/550*24*$B458/1000*0.7457))</f>
        <v>3124.8</v>
      </c>
      <c r="X458" s="950">
        <f>WSE_Calcs!BQ458</f>
        <v>225.34580253573904</v>
      </c>
      <c r="Y458" s="773">
        <f t="shared" si="371"/>
        <v>3664.8981326376916</v>
      </c>
      <c r="Z458" s="959">
        <f>IF(Y458&gt;HydroPower_Calcs!Z$3,HydroDams!C$25*HydroPower_Calcs!$B458*24,(Y458*0.8*$Z$4*62.4/550*24*$B458/1000*0.7457))</f>
        <v>3124.8</v>
      </c>
      <c r="AA458" s="775">
        <f t="shared" si="372"/>
        <v>0</v>
      </c>
      <c r="AB458" s="947">
        <f>WSE_Calcs!CG458</f>
        <v>123.63425751520583</v>
      </c>
      <c r="AC458" s="773">
        <f t="shared" si="373"/>
        <v>2010.7184353951486</v>
      </c>
      <c r="AD458" s="774">
        <f>WSE_Calcs!CH458</f>
        <v>131.68251799846769</v>
      </c>
      <c r="AE458" s="773">
        <f t="shared" si="374"/>
        <v>2141.6108437922835</v>
      </c>
      <c r="AF458" s="964">
        <f>HydroDams!C$37*HydroPower_Calcs!$B458*24</f>
        <v>6696</v>
      </c>
      <c r="AG458" s="775">
        <f>IF(AC458&gt;HydroPower_Calcs!AH$3,HydroDams!C$37*HydroPower_Calcs!$B458*24,(AC458*0.8*$AH$4*62.4/550*24*$B458/1000*0.7457))</f>
        <v>5467.5653862314894</v>
      </c>
      <c r="AH458" s="775">
        <f>IF(AE458&gt;HydroPower_Calcs!AH$3,HydroDams!C$37*HydroPower_Calcs!$B458*24,(AE458*0.8*$AH$4*62.4/550*24*$B458/1000*0.7457))</f>
        <v>5823.4893131596327</v>
      </c>
      <c r="AI458" s="775">
        <f t="shared" si="375"/>
        <v>355.92392692814337</v>
      </c>
      <c r="AJ458" s="964">
        <f>HydroDams!C$38*HydroPower_Calcs!$B458*24</f>
        <v>7432.5599999999995</v>
      </c>
      <c r="AK458" s="775">
        <f>IF(AC458&gt;HydroPower_Calcs!AL$3,HydroDams!C$38*HydroPower_Calcs!$B458*24,(AC458*0.8*$AL$4*62.4/550*24*$B458/1000*0.7457))</f>
        <v>7432.5599999999995</v>
      </c>
      <c r="AL458" s="775">
        <f>IF(AE458&gt;HydroPower_Calcs!AL$3,HydroDams!C$38*HydroPower_Calcs!$B458*24,(AE458*0.8*$AL$4*62.4/550*24*$B458/1000*0.7457))</f>
        <v>7432.5599999999995</v>
      </c>
      <c r="AM458" s="775">
        <f t="shared" si="376"/>
        <v>0</v>
      </c>
      <c r="AN458" s="952">
        <f t="shared" si="377"/>
        <v>355.92392692814337</v>
      </c>
      <c r="AO458" s="967">
        <f t="shared" si="358"/>
        <v>28747.325386231489</v>
      </c>
      <c r="AP458" s="775">
        <f t="shared" si="359"/>
        <v>29103.249313159635</v>
      </c>
      <c r="AQ458" s="820">
        <f>WSE_Calcs!AS458</f>
        <v>1493.972900390625</v>
      </c>
      <c r="AR458" s="818">
        <f>IF(AQ458&gt;300,(AQ458/Controls!$D$320)^(1/Controls!$D$319),(AQ458/Controls!$D$323)^(1/Controls!$D$322))-Controls!$B$279</f>
        <v>503.6096066087556</v>
      </c>
      <c r="AS458" s="816">
        <f>Controls!D$279*$B458*86400/(43560*1000)</f>
        <v>461.15702479338842</v>
      </c>
      <c r="AT458" s="816">
        <f>IF(WSE_Calcs!AV458&gt;AS458,AS458,WSE_Calcs!AV458)</f>
        <v>252.70612345041323</v>
      </c>
      <c r="AU458" s="819">
        <f t="shared" si="360"/>
        <v>0.54798281250000003</v>
      </c>
      <c r="AV458" s="818">
        <f t="shared" si="361"/>
        <v>686.34193052980947</v>
      </c>
      <c r="AW458" s="818">
        <f>498 + (1 / (0.000000000064599389 * (AT458*HydroPower_Calcs!$B458*0.50417 - 63433.09636) ^ 2
        - 0.06036419))</f>
        <v>503.94506103939568</v>
      </c>
      <c r="AX458" s="818">
        <f t="shared" si="362"/>
        <v>182.39686949041379</v>
      </c>
      <c r="AY458" s="818">
        <f t="shared" si="363"/>
        <v>256.22366484023797</v>
      </c>
      <c r="AZ458" s="883">
        <f t="shared" si="364"/>
        <v>64749.289078034482</v>
      </c>
      <c r="BA458" s="811">
        <f>WSE_Calcs!AY458</f>
        <v>1765.4261600446519</v>
      </c>
      <c r="BB458" s="818">
        <f>IF(BA458&gt;300,(BA458/Controls!$D$320)^(1/Controls!$D$319),(BA458/Controls!$D$323)^(1/Controls!$D$322))-Controls!$B$279</f>
        <v>531.26349535724012</v>
      </c>
      <c r="BC458" s="817">
        <f>IF(WSE_Calcs!BB458&gt;AS458,AS458,WSE_Calcs!BB458)</f>
        <v>143.94638997421839</v>
      </c>
      <c r="BD458" s="819">
        <f t="shared" si="378"/>
        <v>0.31214181338495389</v>
      </c>
      <c r="BE458" s="818">
        <f t="shared" si="379"/>
        <v>687.50261745411331</v>
      </c>
      <c r="BF458" s="818">
        <f>498 + (1 / (0.000000000064599389 * (BC458*HydroPower_Calcs!$B458*0.50417 - 63433.09636) ^ 2
        - 0.06036419))</f>
        <v>503.51094536171979</v>
      </c>
      <c r="BG458" s="818">
        <f t="shared" si="380"/>
        <v>183.99167209239351</v>
      </c>
      <c r="BH458" s="818">
        <f t="shared" si="381"/>
        <v>257.2196988053044</v>
      </c>
      <c r="BI458" s="883">
        <f t="shared" si="382"/>
        <v>37025.847073279343</v>
      </c>
      <c r="BJ458" s="889">
        <f>WSE_Calcs!BH458</f>
        <v>1589.5052490234375</v>
      </c>
      <c r="BK458" s="890">
        <f>IF($BJ458&gt;Controls!$E$341,($BJ458/Controls!$D$343)^(1/Controls!$D$342),($BJ458/Controls!$D$347)^(1/Controls!$D$346))-Controls!$B$286</f>
        <v>482.91492563033898</v>
      </c>
      <c r="BL458" s="869">
        <f>Controls!D$286*$B458*86400/(43560*1000)</f>
        <v>338.18181818181819</v>
      </c>
      <c r="BM458" s="869">
        <f>IF(WSE_Calcs!BK458&gt;BL458,BL458,WSE_Calcs!BK458)</f>
        <v>198.50275955578513</v>
      </c>
      <c r="BN458" s="871">
        <f t="shared" si="365"/>
        <v>0.58697052556818186</v>
      </c>
      <c r="BO458" s="885">
        <f>BK458*(HydroPower_Calcs!BM458*0.50417*HydroPower_Calcs!B458)*Controls!E$286/8.814*0.7457*($B458*24)/1000</f>
        <v>80160.206834927565</v>
      </c>
      <c r="BP458" s="892">
        <f>WSE_Calcs!BN458</f>
        <v>1563.892923933146</v>
      </c>
      <c r="BQ458" s="890">
        <f>IF(BP458&lt;0,0,IF($BP458&gt;Controls!$E$341,($BP458/Controls!$D$343)^(1/Controls!$D$342),($BP458/Controls!$D$347)^(1/Controls!$D$346))-Controls!$B$286)</f>
        <v>480.3171595575443</v>
      </c>
      <c r="BR458" s="870">
        <f>IF(WSE_Calcs!BQ458&gt;BL458,BL458,WSE_Calcs!BQ458)</f>
        <v>225.34580253573904</v>
      </c>
      <c r="BS458" s="871">
        <f t="shared" si="383"/>
        <v>0.6663451150250348</v>
      </c>
      <c r="BT458" s="885">
        <f>BQ458*(HydroPower_Calcs!BR458*0.50417*HydroPower_Calcs!$B458)*Controls!E$286/8.814*0.7457*($B458*24)/1000</f>
        <v>90510.554854299582</v>
      </c>
      <c r="BU458" s="893">
        <f>WSE_Calcs!BU458</f>
        <v>668.421142578125</v>
      </c>
      <c r="BV458" s="894">
        <f>IF($BU458&gt;Controls!$E$365,($BU458/Controls!$D$367)^(1/Controls!$D$366),($BU458/Controls!$D$371)^(1/Controls!$D$370))-Controls!$B$292</f>
        <v>408.10135320882057</v>
      </c>
      <c r="BW458" s="778">
        <f>Controls!D$292*$B458*86400/(43560*1000)</f>
        <v>196.7603305785124</v>
      </c>
      <c r="BX458" s="778">
        <f>IF(WSE_Calcs!BX458&gt;BW458,BW458,WSE_Calcs!BX458)</f>
        <v>129.54624386621902</v>
      </c>
      <c r="BY458" s="881">
        <f t="shared" si="366"/>
        <v>0.65839614868164065</v>
      </c>
      <c r="BZ458" s="887">
        <f>BV458*(BX458*HydroPower_Calcs!$B458*0.50417)*Controls!E$292/8.814*0.7457*($B458*24)/1000</f>
        <v>44209.388939749952</v>
      </c>
      <c r="CA458" s="896">
        <f>WSE_Calcs!CA458</f>
        <v>675.67679907574859</v>
      </c>
      <c r="CB458" s="894">
        <f>IF($CA458&gt;Controls!$E$369,($CA458/Controls!$D$367)^(1/Controls!$D$366),($CA458/Controls!$D$371)^(1/Controls!$D$370))-Controls!$B$292</f>
        <v>409.54362895754912</v>
      </c>
      <c r="CC458" s="880">
        <f>IF(WSE_Calcs!CD458&gt;BW458,BW458,WSE_Calcs!CD458)</f>
        <v>137.59450434948087</v>
      </c>
      <c r="CD458" s="881">
        <f t="shared" si="384"/>
        <v>0.69930002630574539</v>
      </c>
      <c r="CE458" s="887">
        <f>CB458*(CC458*HydroPower_Calcs!$B458*0.50417)*Controls!E$292/8.814*0.7457*($B458*24)/1000</f>
        <v>47121.913133625603</v>
      </c>
      <c r="CF458" s="894">
        <f t="shared" si="367"/>
        <v>189118.88485271201</v>
      </c>
      <c r="CG458" s="894">
        <f t="shared" si="385"/>
        <v>174658.31506120454</v>
      </c>
      <c r="CH458" s="894">
        <f t="shared" si="386"/>
        <v>-14460.569791507471</v>
      </c>
      <c r="CI458" s="978">
        <f t="shared" si="387"/>
        <v>83341.849078034487</v>
      </c>
      <c r="CJ458" s="849">
        <f t="shared" si="388"/>
        <v>86692.526834927558</v>
      </c>
      <c r="CK458" s="849">
        <f t="shared" si="389"/>
        <v>61238.71432598144</v>
      </c>
      <c r="CL458" s="979">
        <f t="shared" si="390"/>
        <v>231273.09023894349</v>
      </c>
      <c r="CM458" s="980">
        <f t="shared" si="391"/>
        <v>53919.265304927292</v>
      </c>
      <c r="CN458" s="849">
        <f t="shared" si="392"/>
        <v>96056.554284077472</v>
      </c>
      <c r="CO458" s="849">
        <f t="shared" si="393"/>
        <v>63311.948655358887</v>
      </c>
      <c r="CP458" s="981">
        <f t="shared" si="394"/>
        <v>213287.76824436366</v>
      </c>
      <c r="CQ458" s="1143">
        <f t="shared" si="395"/>
        <v>-17985.321994579834</v>
      </c>
      <c r="CT458" s="256"/>
      <c r="CU458" s="256"/>
      <c r="CV458" s="17"/>
      <c r="CW458" s="17"/>
      <c r="CX458" s="17"/>
      <c r="CY458" s="17"/>
      <c r="CZ458" s="17"/>
      <c r="DA458" s="17"/>
      <c r="DB458" s="17"/>
      <c r="DC458" s="17"/>
      <c r="DD458" s="152"/>
      <c r="DE458" s="152"/>
      <c r="DF458" s="152"/>
      <c r="DG458" s="152"/>
      <c r="DH458" s="264"/>
      <c r="DI458" s="264"/>
      <c r="DJ458" s="264"/>
      <c r="DK458" s="264"/>
      <c r="DL458" s="730"/>
      <c r="DM458" s="256"/>
      <c r="DO458" s="245"/>
      <c r="DP458" s="245"/>
      <c r="DQ458" s="245"/>
      <c r="DR458" s="245"/>
      <c r="DS458" s="245"/>
      <c r="DT458" s="245"/>
      <c r="DW458" s="74"/>
      <c r="DX458" s="74"/>
      <c r="DY458" s="74"/>
      <c r="DZ458" s="74"/>
      <c r="EA458" s="264"/>
      <c r="EB458" s="264"/>
      <c r="EC458" s="264"/>
      <c r="ED458" s="264"/>
      <c r="EE458" s="717"/>
      <c r="EF458" s="258"/>
      <c r="EG458" s="513">
        <v>21671</v>
      </c>
      <c r="EH458" s="144">
        <v>31</v>
      </c>
      <c r="EI458" s="17">
        <v>5</v>
      </c>
      <c r="EJ458" s="18">
        <v>1959</v>
      </c>
      <c r="EK458" s="1145">
        <v>-51121.30279139115</v>
      </c>
      <c r="EL458" s="1146">
        <v>-37371.143683036214</v>
      </c>
      <c r="EM458" s="1146">
        <v>-28382.859778969148</v>
      </c>
      <c r="EN458" s="1146">
        <v>-25100.122356093922</v>
      </c>
      <c r="EO458" s="1146">
        <v>-17985.321994579834</v>
      </c>
      <c r="EP458" s="1131">
        <f t="shared" ref="EP458:EP521" si="396">EK458/1000</f>
        <v>-51.121302791391152</v>
      </c>
      <c r="EQ458" s="97">
        <f t="shared" ref="EQ458:EQ521" si="397">EL458/1000</f>
        <v>-37.371143683036216</v>
      </c>
      <c r="ER458" s="97">
        <f t="shared" ref="ER458:ER521" si="398">EM458/1000</f>
        <v>-28.382859778969149</v>
      </c>
      <c r="ES458" s="97">
        <f t="shared" ref="ES458:ES521" si="399">EN458/1000</f>
        <v>-25.100122356093923</v>
      </c>
      <c r="ET458" s="97">
        <f t="shared" ref="ET458:ET521" si="400">EO458/1000</f>
        <v>-17.985321994579834</v>
      </c>
      <c r="EU458" s="5"/>
      <c r="EV458" s="5"/>
      <c r="EW458" s="5"/>
      <c r="EX458" s="5"/>
      <c r="EY458" s="5"/>
      <c r="EZ458" s="5"/>
      <c r="FA458" s="5"/>
      <c r="FB458" s="5"/>
      <c r="FC458" s="5"/>
      <c r="FD458" s="5"/>
      <c r="FE458" s="5"/>
    </row>
    <row r="459" spans="1:161" ht="15">
      <c r="A459" s="16">
        <v>21702</v>
      </c>
      <c r="B459" s="144">
        <v>30</v>
      </c>
      <c r="C459" s="17">
        <v>6</v>
      </c>
      <c r="D459" s="18">
        <v>1959</v>
      </c>
      <c r="E459" s="90" t="s">
        <v>28</v>
      </c>
      <c r="F459" s="799">
        <f>1-WSE_Calcs!AQ459</f>
        <v>0.28815917977580807</v>
      </c>
      <c r="G459" s="797">
        <v>1</v>
      </c>
      <c r="H459" s="800">
        <f>-(HydroPower_Calcs!$H$5)*(F459)*$B459*24</f>
        <v>-1636.9746684704105</v>
      </c>
      <c r="I459" s="800">
        <f>-(HydroPower_Calcs!$I$5)*(F459)*$B459*24</f>
        <v>-950.23371122870481</v>
      </c>
      <c r="J459" s="800">
        <f>-(HydroPower_Calcs!$J$5)*(F459)*$B459*24</f>
        <v>-1151.4840823841291</v>
      </c>
      <c r="K459" s="757">
        <f>-(HydroPower_Calcs!$H$5+HydroPower_Calcs!$I$5+HydroPower_Calcs!$J$5)*(F459)*$B459*24</f>
        <v>-3738.6924620832447</v>
      </c>
      <c r="L459" s="791">
        <f>WSE_Calcs!BE459</f>
        <v>112.61664756585743</v>
      </c>
      <c r="M459" s="773">
        <f t="shared" si="357"/>
        <v>1892.5853271484375</v>
      </c>
      <c r="N459" s="956">
        <f>HydroDams!$C$7*HydroPower_Calcs!$B459*24</f>
        <v>12312</v>
      </c>
      <c r="O459" s="959">
        <f>IF(M459&gt;HydroPower_Calcs!R$3,HydroDams!$C$7*HydroPower_Calcs!$B459*24,(M459*0.8*$R$4*62.4/550*24*$B459/1000*0.7457))</f>
        <v>12312</v>
      </c>
      <c r="P459" s="774">
        <f>WSE_Calcs!BF459</f>
        <v>124.70697907417485</v>
      </c>
      <c r="Q459" s="773">
        <f t="shared" si="368"/>
        <v>2095.7700649965495</v>
      </c>
      <c r="R459" s="959">
        <f>IF(Q459&gt;HydroPower_Calcs!R$3,HydroDams!$C$7*HydroPower_Calcs!$B459*24,(Q459*0.8*$R$4*62.4/550*24*$B459/1000*0.7457))</f>
        <v>12312</v>
      </c>
      <c r="S459" s="775">
        <f t="shared" si="369"/>
        <v>0</v>
      </c>
      <c r="T459" s="949">
        <f>WSE_Calcs!BK459</f>
        <v>155.35767691115703</v>
      </c>
      <c r="U459" s="773">
        <f t="shared" si="370"/>
        <v>2610.8720703125</v>
      </c>
      <c r="V459" s="956">
        <f>HydroDams!C$25*HydroPower_Calcs!$B459*24</f>
        <v>3024</v>
      </c>
      <c r="W459" s="959">
        <f>IF(U459&gt;HydroPower_Calcs!Z$3,HydroDams!C$25*HydroPower_Calcs!$B459*24,(U459*0.8*$Z$4*62.4/550*24*$B459/1000*0.7457))</f>
        <v>3024</v>
      </c>
      <c r="X459" s="950">
        <f>WSE_Calcs!BQ459</f>
        <v>175.22035181164858</v>
      </c>
      <c r="Y459" s="773">
        <f t="shared" si="371"/>
        <v>2944.6753568346498</v>
      </c>
      <c r="Z459" s="959">
        <f>IF(Y459&gt;HydroPower_Calcs!Z$3,HydroDams!C$25*HydroPower_Calcs!$B459*24,(Y459*0.8*$Z$4*62.4/550*24*$B459/1000*0.7457))</f>
        <v>3024</v>
      </c>
      <c r="AA459" s="775">
        <f t="shared" si="372"/>
        <v>0</v>
      </c>
      <c r="AB459" s="947">
        <f>WSE_Calcs!CG459</f>
        <v>114.01515032949527</v>
      </c>
      <c r="AC459" s="773">
        <f t="shared" si="373"/>
        <v>1916.0879430373511</v>
      </c>
      <c r="AD459" s="774">
        <f>WSE_Calcs!CH459</f>
        <v>113.05838471231571</v>
      </c>
      <c r="AE459" s="773">
        <f t="shared" si="374"/>
        <v>1900.0089653041946</v>
      </c>
      <c r="AF459" s="964">
        <f>HydroDams!C$37*HydroPower_Calcs!$B459*24</f>
        <v>6480</v>
      </c>
      <c r="AG459" s="775">
        <f>IF(AC459&gt;HydroPower_Calcs!AH$3,HydroDams!C$37*HydroPower_Calcs!$B459*24,(AC459*0.8*$AH$4*62.4/550*24*$B459/1000*0.7457))</f>
        <v>5042.1727923658846</v>
      </c>
      <c r="AH459" s="775">
        <f>IF(AE459&gt;HydroPower_Calcs!AH$3,HydroDams!C$37*HydroPower_Calcs!$B459*24,(AE459*0.8*$AH$4*62.4/550*24*$B459/1000*0.7457))</f>
        <v>4999.8610684443493</v>
      </c>
      <c r="AI459" s="775">
        <f t="shared" si="375"/>
        <v>-42.311723921535304</v>
      </c>
      <c r="AJ459" s="964">
        <f>HydroDams!C$38*HydroPower_Calcs!$B459*24</f>
        <v>7192.7999999999993</v>
      </c>
      <c r="AK459" s="775">
        <f>IF(AC459&gt;HydroPower_Calcs!AL$3,HydroDams!C$38*HydroPower_Calcs!$B459*24,(AC459*0.8*$AL$4*62.4/550*24*$B459/1000*0.7457))</f>
        <v>7192.7999999999993</v>
      </c>
      <c r="AL459" s="775">
        <f>IF(AE459&gt;HydroPower_Calcs!AL$3,HydroDams!C$38*HydroPower_Calcs!$B459*24,(AE459*0.8*$AL$4*62.4/550*24*$B459/1000*0.7457))</f>
        <v>7192.7999999999993</v>
      </c>
      <c r="AM459" s="775">
        <f t="shared" si="376"/>
        <v>0</v>
      </c>
      <c r="AN459" s="952">
        <f t="shared" si="377"/>
        <v>-42.311723921535304</v>
      </c>
      <c r="AO459" s="967">
        <f t="shared" si="358"/>
        <v>27570.972792365883</v>
      </c>
      <c r="AP459" s="775">
        <f t="shared" si="359"/>
        <v>27528.661068444348</v>
      </c>
      <c r="AQ459" s="820">
        <f>WSE_Calcs!AS459</f>
        <v>1433.6324462890625</v>
      </c>
      <c r="AR459" s="818">
        <f>IF(AQ459&gt;300,(AQ459/Controls!$D$320)^(1/Controls!$D$319),(AQ459/Controls!$D$323)^(1/Controls!$D$322))-Controls!$B$279</f>
        <v>496.8953443917477</v>
      </c>
      <c r="AS459" s="816">
        <f>Controls!D$279*$B459*86400/(43560*1000)</f>
        <v>446.28099173553721</v>
      </c>
      <c r="AT459" s="816">
        <f>IF(WSE_Calcs!AV459&gt;AS459,AS459,WSE_Calcs!AV459)</f>
        <v>113.88229435692149</v>
      </c>
      <c r="AU459" s="819">
        <f t="shared" si="360"/>
        <v>0.25518069661458331</v>
      </c>
      <c r="AV459" s="818">
        <f t="shared" si="361"/>
        <v>686.07431188428291</v>
      </c>
      <c r="AW459" s="818">
        <f>498 + (1 / (0.000000000064599389 * (AT459*HydroPower_Calcs!$B459*0.50417 - 63433.09636) ^ 2
        - 0.06036419))</f>
        <v>503.38667707709203</v>
      </c>
      <c r="AX459" s="818">
        <f t="shared" si="362"/>
        <v>182.68763480719088</v>
      </c>
      <c r="AY459" s="818">
        <f t="shared" si="363"/>
        <v>256.40526231883109</v>
      </c>
      <c r="AZ459" s="883">
        <f t="shared" si="364"/>
        <v>29200.019558056792</v>
      </c>
      <c r="BA459" s="811">
        <f>WSE_Calcs!AY459</f>
        <v>1692.9954479796129</v>
      </c>
      <c r="BB459" s="818">
        <f>IF(BA459&gt;300,(BA459/Controls!$D$320)^(1/Controls!$D$319),(BA459/Controls!$D$323)^(1/Controls!$D$322))-Controls!$B$279</f>
        <v>524.25385428519758</v>
      </c>
      <c r="BC459" s="817">
        <f>IF(WSE_Calcs!BB459&gt;AS459,AS459,WSE_Calcs!BB459)</f>
        <v>125.97262586523891</v>
      </c>
      <c r="BD459" s="819">
        <f t="shared" si="378"/>
        <v>0.28227199499433164</v>
      </c>
      <c r="BE459" s="818">
        <f t="shared" si="379"/>
        <v>687.19975373439411</v>
      </c>
      <c r="BF459" s="818">
        <f>498 + (1 / (0.000000000064599389 * (BC459*HydroPower_Calcs!$B459*0.50417 - 63433.09636) ^ 2
        - 0.06036419))</f>
        <v>503.42925376532531</v>
      </c>
      <c r="BG459" s="818">
        <f t="shared" si="380"/>
        <v>183.77049996906879</v>
      </c>
      <c r="BH459" s="818">
        <f t="shared" si="381"/>
        <v>257.08156575568194</v>
      </c>
      <c r="BI459" s="883">
        <f t="shared" si="382"/>
        <v>32385.239899790336</v>
      </c>
      <c r="BJ459" s="889">
        <f>WSE_Calcs!BH459</f>
        <v>1477.7489013671875</v>
      </c>
      <c r="BK459" s="890">
        <f>IF($BJ459&gt;Controls!$E$341,($BJ459/Controls!$D$343)^(1/Controls!$D$342),($BJ459/Controls!$D$347)^(1/Controls!$D$346))-Controls!$B$286</f>
        <v>471.32305917526821</v>
      </c>
      <c r="BL459" s="869">
        <f>Controls!D$286*$B459*86400/(43560*1000)</f>
        <v>327.27272727272725</v>
      </c>
      <c r="BM459" s="869">
        <f>IF(WSE_Calcs!BK459&gt;BL459,BL459,WSE_Calcs!BK459)</f>
        <v>155.35767691115703</v>
      </c>
      <c r="BN459" s="871">
        <f t="shared" si="365"/>
        <v>0.47470401278409097</v>
      </c>
      <c r="BO459" s="885">
        <f>BK459*(HydroPower_Calcs!BM459*0.50417*HydroPower_Calcs!B459)*Controls!E$286/8.814*0.7457*($B459*24)/1000</f>
        <v>57344.554105014562</v>
      </c>
      <c r="BP459" s="892">
        <f>WSE_Calcs!BN459</f>
        <v>1432.2738815651996</v>
      </c>
      <c r="BQ459" s="890">
        <f>IF(BP459&lt;0,0,IF($BP459&gt;Controls!$E$341,($BP459/Controls!$D$343)^(1/Controls!$D$342),($BP459/Controls!$D$347)^(1/Controls!$D$346))-Controls!$B$286)</f>
        <v>466.40517590522234</v>
      </c>
      <c r="BR459" s="870">
        <f>IF(WSE_Calcs!BQ459&gt;BL459,BL459,WSE_Calcs!BQ459)</f>
        <v>175.22035181164858</v>
      </c>
      <c r="BS459" s="871">
        <f t="shared" si="383"/>
        <v>0.53539551942448182</v>
      </c>
      <c r="BT459" s="885">
        <f>BQ459*(HydroPower_Calcs!BR459*0.50417*HydroPower_Calcs!$B459)*Controls!E$286/8.814*0.7457*($B459*24)/1000</f>
        <v>64001.28343094822</v>
      </c>
      <c r="BU459" s="893">
        <f>WSE_Calcs!BU459</f>
        <v>600.1949462890625</v>
      </c>
      <c r="BV459" s="894">
        <f>IF($BU459&gt;Controls!$E$365,($BU459/Controls!$D$367)^(1/Controls!$D$366),($BU459/Controls!$D$371)^(1/Controls!$D$370))-Controls!$B$292</f>
        <v>393.85854736285467</v>
      </c>
      <c r="BW459" s="778">
        <f>Controls!D$292*$B459*86400/(43560*1000)</f>
        <v>190.41322314049586</v>
      </c>
      <c r="BX459" s="778">
        <f>IF(WSE_Calcs!BX459&gt;BW459,BW459,WSE_Calcs!BX459)</f>
        <v>119.82277085485538</v>
      </c>
      <c r="BY459" s="881">
        <f t="shared" si="366"/>
        <v>0.62927757263183604</v>
      </c>
      <c r="BZ459" s="887">
        <f>BV459*(BX459*HydroPower_Calcs!$B459*0.50417)*Controls!E$292/8.814*0.7457*($B459*24)/1000</f>
        <v>36959.016578126473</v>
      </c>
      <c r="CA459" s="896">
        <f>WSE_Calcs!CA459</f>
        <v>608.40741271110141</v>
      </c>
      <c r="CB459" s="894">
        <f>IF($CA459&gt;Controls!$E$369,($CA459/Controls!$D$367)^(1/Controls!$D$366),($CA459/Controls!$D$371)^(1/Controls!$D$370))-Controls!$B$292</f>
        <v>395.64245622309249</v>
      </c>
      <c r="CC459" s="880">
        <f>IF(WSE_Calcs!CD459&gt;BW459,BW459,WSE_Calcs!CD459)</f>
        <v>118.86600523767582</v>
      </c>
      <c r="CD459" s="881">
        <f t="shared" si="384"/>
        <v>0.62425289209022461</v>
      </c>
      <c r="CE459" s="887">
        <f>CB459*(CC459*HydroPower_Calcs!$B459*0.50417)*Controls!E$292/8.814*0.7457*($B459*24)/1000</f>
        <v>36829.967076496003</v>
      </c>
      <c r="CF459" s="894">
        <f t="shared" si="367"/>
        <v>123503.59024119783</v>
      </c>
      <c r="CG459" s="894">
        <f t="shared" si="385"/>
        <v>133216.49040723458</v>
      </c>
      <c r="CH459" s="894">
        <f t="shared" si="386"/>
        <v>9712.9001660367503</v>
      </c>
      <c r="CI459" s="978">
        <f t="shared" si="387"/>
        <v>47192.819558056792</v>
      </c>
      <c r="CJ459" s="849">
        <f t="shared" si="388"/>
        <v>63666.154105014561</v>
      </c>
      <c r="CK459" s="849">
        <f t="shared" si="389"/>
        <v>53189.98937049236</v>
      </c>
      <c r="CL459" s="979">
        <f t="shared" si="390"/>
        <v>164048.96303356372</v>
      </c>
      <c r="CM459" s="980">
        <f t="shared" si="391"/>
        <v>48741.065231319924</v>
      </c>
      <c r="CN459" s="849">
        <f t="shared" si="392"/>
        <v>69372.649719719513</v>
      </c>
      <c r="CO459" s="849">
        <f t="shared" si="393"/>
        <v>51867.144062556225</v>
      </c>
      <c r="CP459" s="981">
        <f t="shared" si="394"/>
        <v>169980.85901359568</v>
      </c>
      <c r="CQ459" s="1143">
        <f t="shared" si="395"/>
        <v>5931.8959800319572</v>
      </c>
      <c r="CT459" s="256"/>
      <c r="CU459" s="256"/>
      <c r="CV459" s="17"/>
      <c r="CW459" s="17"/>
      <c r="CX459" s="17"/>
      <c r="CY459" s="17"/>
      <c r="CZ459" s="17"/>
      <c r="DA459" s="17"/>
      <c r="DB459" s="17"/>
      <c r="DC459" s="17"/>
      <c r="DD459" s="152"/>
      <c r="DE459" s="152"/>
      <c r="DF459" s="152"/>
      <c r="DG459" s="152"/>
      <c r="DH459" s="264"/>
      <c r="DI459" s="264"/>
      <c r="DJ459" s="264"/>
      <c r="DK459" s="264"/>
      <c r="DL459" s="730"/>
      <c r="DM459" s="256"/>
      <c r="DO459" s="245"/>
      <c r="DP459" s="245"/>
      <c r="DQ459" s="245"/>
      <c r="DR459" s="245"/>
      <c r="DS459" s="245"/>
      <c r="DT459" s="245"/>
      <c r="DW459" s="74"/>
      <c r="DX459" s="74"/>
      <c r="DY459" s="74"/>
      <c r="DZ459" s="74"/>
      <c r="EA459" s="264"/>
      <c r="EB459" s="264"/>
      <c r="EC459" s="264"/>
      <c r="ED459" s="264"/>
      <c r="EE459" s="717"/>
      <c r="EF459" s="258"/>
      <c r="EG459" s="513">
        <v>21702</v>
      </c>
      <c r="EH459" s="144">
        <v>30</v>
      </c>
      <c r="EI459" s="17">
        <v>6</v>
      </c>
      <c r="EJ459" s="18">
        <v>1959</v>
      </c>
      <c r="EK459" s="1145">
        <v>9887.7553994151967</v>
      </c>
      <c r="EL459" s="1146">
        <v>10483.996991473741</v>
      </c>
      <c r="EM459" s="1146">
        <v>11338.559862433343</v>
      </c>
      <c r="EN459" s="1146">
        <v>6814.8989530635381</v>
      </c>
      <c r="EO459" s="1146">
        <v>5931.8959800319517</v>
      </c>
      <c r="EP459" s="1131">
        <f t="shared" si="396"/>
        <v>9.8877553994151963</v>
      </c>
      <c r="EQ459" s="97">
        <f t="shared" si="397"/>
        <v>10.483996991473742</v>
      </c>
      <c r="ER459" s="97">
        <f t="shared" si="398"/>
        <v>11.338559862433343</v>
      </c>
      <c r="ES459" s="97">
        <f t="shared" si="399"/>
        <v>6.8148989530635378</v>
      </c>
      <c r="ET459" s="97">
        <f t="shared" si="400"/>
        <v>5.9318959800319515</v>
      </c>
      <c r="EU459" s="5"/>
      <c r="EV459" s="5"/>
      <c r="EW459" s="5"/>
      <c r="EX459" s="5"/>
      <c r="EY459" s="5"/>
      <c r="EZ459" s="5"/>
      <c r="FA459" s="5"/>
      <c r="FB459" s="5"/>
      <c r="FC459" s="5"/>
      <c r="FD459" s="5"/>
      <c r="FE459" s="5"/>
    </row>
    <row r="460" spans="1:161" ht="15">
      <c r="A460" s="16">
        <v>21732</v>
      </c>
      <c r="B460" s="144">
        <v>31</v>
      </c>
      <c r="C460" s="17">
        <v>7</v>
      </c>
      <c r="D460" s="18">
        <v>1959</v>
      </c>
      <c r="E460" s="90" t="s">
        <v>28</v>
      </c>
      <c r="F460" s="799">
        <f>1-WSE_Calcs!AQ460</f>
        <v>0.29065252435084488</v>
      </c>
      <c r="G460" s="797">
        <v>1</v>
      </c>
      <c r="H460" s="800">
        <f>-(HydroPower_Calcs!$H$5)*(F460)*$B460*24</f>
        <v>-1706.1768223433558</v>
      </c>
      <c r="I460" s="800">
        <f>-(HydroPower_Calcs!$I$5)*(F460)*$B460*24</f>
        <v>-990.40428977599083</v>
      </c>
      <c r="J460" s="800">
        <f>-(HydroPower_Calcs!$J$5)*(F460)*$B460*24</f>
        <v>-1200.1624035495088</v>
      </c>
      <c r="K460" s="757">
        <f>-(HydroPower_Calcs!$H$5+HydroPower_Calcs!$I$5+HydroPower_Calcs!$J$5)*(F460)*$B460*24</f>
        <v>-3896.7435156688557</v>
      </c>
      <c r="L460" s="791">
        <f>WSE_Calcs!BE460</f>
        <v>117.68218378744835</v>
      </c>
      <c r="M460" s="773">
        <f t="shared" si="357"/>
        <v>1913.9172363281252</v>
      </c>
      <c r="N460" s="956">
        <f>HydroDams!$C$7*HydroPower_Calcs!$B460*24</f>
        <v>12722.400000000001</v>
      </c>
      <c r="O460" s="959">
        <f>IF(M460&gt;HydroPower_Calcs!R$3,HydroDams!$C$7*HydroPower_Calcs!$B460*24,(M460*0.8*$R$4*62.4/550*24*$B460/1000*0.7457))</f>
        <v>12722.400000000001</v>
      </c>
      <c r="P460" s="774">
        <f>WSE_Calcs!BF460</f>
        <v>117.67502893202047</v>
      </c>
      <c r="Q460" s="773">
        <f t="shared" si="368"/>
        <v>1913.8008737600103</v>
      </c>
      <c r="R460" s="959">
        <f>IF(Q460&gt;HydroPower_Calcs!R$3,HydroDams!$C$7*HydroPower_Calcs!$B460*24,(Q460*0.8*$R$4*62.4/550*24*$B460/1000*0.7457))</f>
        <v>12722.400000000001</v>
      </c>
      <c r="S460" s="775">
        <f t="shared" si="369"/>
        <v>0</v>
      </c>
      <c r="T460" s="949">
        <f>WSE_Calcs!BK460</f>
        <v>180.89101966038223</v>
      </c>
      <c r="U460" s="773">
        <f t="shared" si="370"/>
        <v>2941.910400390625</v>
      </c>
      <c r="V460" s="956">
        <f>HydroDams!C$25*HydroPower_Calcs!$B460*24</f>
        <v>3124.8</v>
      </c>
      <c r="W460" s="959">
        <f>IF(U460&gt;HydroPower_Calcs!Z$3,HydroDams!C$25*HydroPower_Calcs!$B460*24,(U460*0.8*$Z$4*62.4/550*24*$B460/1000*0.7457))</f>
        <v>3124.8</v>
      </c>
      <c r="X460" s="950">
        <f>WSE_Calcs!BQ460</f>
        <v>133.96935062996681</v>
      </c>
      <c r="Y460" s="773">
        <f t="shared" si="371"/>
        <v>2178.8026110518795</v>
      </c>
      <c r="Z460" s="959">
        <f>IF(Y460&gt;HydroPower_Calcs!Z$3,HydroDams!C$25*HydroPower_Calcs!$B460*24,(Y460*0.8*$Z$4*62.4/550*24*$B460/1000*0.7457))</f>
        <v>3124.8</v>
      </c>
      <c r="AA460" s="775">
        <f t="shared" si="372"/>
        <v>0</v>
      </c>
      <c r="AB460" s="947">
        <f>WSE_Calcs!CG460</f>
        <v>118.41008938970644</v>
      </c>
      <c r="AC460" s="773">
        <f t="shared" si="373"/>
        <v>1925.7554860422688</v>
      </c>
      <c r="AD460" s="774">
        <f>WSE_Calcs!CH460</f>
        <v>96.855013504642116</v>
      </c>
      <c r="AE460" s="773">
        <f t="shared" si="374"/>
        <v>1575.1957841480776</v>
      </c>
      <c r="AF460" s="964">
        <f>HydroDams!C$37*HydroPower_Calcs!$B460*24</f>
        <v>6696</v>
      </c>
      <c r="AG460" s="775">
        <f>IF(AC460&gt;HydroPower_Calcs!AH$3,HydroDams!C$37*HydroPower_Calcs!$B460*24,(AC460*0.8*$AH$4*62.4/550*24*$B460/1000*0.7457))</f>
        <v>5236.5332969958563</v>
      </c>
      <c r="AH460" s="775">
        <f>IF(AE460&gt;HydroPower_Calcs!AH$3,HydroDams!C$37*HydroPower_Calcs!$B460*24,(AE460*0.8*$AH$4*62.4/550*24*$B460/1000*0.7457))</f>
        <v>4283.2879006519197</v>
      </c>
      <c r="AI460" s="775">
        <f t="shared" si="375"/>
        <v>-953.24539634393659</v>
      </c>
      <c r="AJ460" s="964">
        <f>HydroDams!C$38*HydroPower_Calcs!$B460*24</f>
        <v>7432.5599999999995</v>
      </c>
      <c r="AK460" s="775">
        <f>IF(AC460&gt;HydroPower_Calcs!AL$3,HydroDams!C$38*HydroPower_Calcs!$B460*24,(AC460*0.8*$AL$4*62.4/550*24*$B460/1000*0.7457))</f>
        <v>7432.5599999999995</v>
      </c>
      <c r="AL460" s="775">
        <f>IF(AE460&gt;HydroPower_Calcs!AL$3,HydroDams!C$38*HydroPower_Calcs!$B460*24,(AE460*0.8*$AL$4*62.4/550*24*$B460/1000*0.7457))</f>
        <v>2062.3238040175906</v>
      </c>
      <c r="AM460" s="775">
        <f t="shared" si="376"/>
        <v>-5370.2361959824084</v>
      </c>
      <c r="AN460" s="952">
        <f t="shared" si="377"/>
        <v>-6323.481592326345</v>
      </c>
      <c r="AO460" s="967">
        <f t="shared" si="358"/>
        <v>28516.293296995857</v>
      </c>
      <c r="AP460" s="775">
        <f t="shared" si="359"/>
        <v>22192.811704669512</v>
      </c>
      <c r="AQ460" s="820">
        <f>WSE_Calcs!AS460</f>
        <v>1360.806396484375</v>
      </c>
      <c r="AR460" s="818">
        <f>IF(AQ460&gt;300,(AQ460/Controls!$D$320)^(1/Controls!$D$319),(AQ460/Controls!$D$323)^(1/Controls!$D$322))-Controls!$B$279</f>
        <v>488.46896992742415</v>
      </c>
      <c r="AS460" s="816">
        <f>Controls!D$279*$B460*86400/(43560*1000)</f>
        <v>461.15702479338842</v>
      </c>
      <c r="AT460" s="816">
        <f>IF(WSE_Calcs!AV460&gt;AS460,AS460,WSE_Calcs!AV460)</f>
        <v>119.16765883264463</v>
      </c>
      <c r="AU460" s="819">
        <f t="shared" si="360"/>
        <v>0.25841015625000002</v>
      </c>
      <c r="AV460" s="818">
        <f t="shared" si="361"/>
        <v>685.74664659118673</v>
      </c>
      <c r="AW460" s="818">
        <f>498 + (1 / (0.000000000064599389 * (AT460*HydroPower_Calcs!$B460*0.50417 - 63433.09636) ^ 2
        - 0.06036419))</f>
        <v>503.41922935307019</v>
      </c>
      <c r="AX460" s="818">
        <f t="shared" si="362"/>
        <v>182.32741723811654</v>
      </c>
      <c r="AY460" s="818">
        <f t="shared" si="363"/>
        <v>256.18028843606572</v>
      </c>
      <c r="AZ460" s="883">
        <f t="shared" si="364"/>
        <v>30528.405211997579</v>
      </c>
      <c r="BA460" s="811">
        <f>WSE_Calcs!AY460</f>
        <v>1620.1766137729444</v>
      </c>
      <c r="BB460" s="818">
        <f>IF(BA460&gt;300,(BA460/Controls!$D$320)^(1/Controls!$D$319),(BA460/Controls!$D$323)^(1/Controls!$D$322))-Controls!$B$279</f>
        <v>516.94867675578598</v>
      </c>
      <c r="BC460" s="817">
        <f>IF(WSE_Calcs!BB460&gt;AS460,AS460,WSE_Calcs!BB460)</f>
        <v>119.16050397721675</v>
      </c>
      <c r="BD460" s="819">
        <f t="shared" si="378"/>
        <v>0.25839464124091804</v>
      </c>
      <c r="BE460" s="818">
        <f t="shared" si="379"/>
        <v>686.89029135572162</v>
      </c>
      <c r="BF460" s="818">
        <f>498 + (1 / (0.000000000064599389 * (BC460*HydroPower_Calcs!$B460*0.50417 - 63433.09636) ^ 2
        - 0.06036419))</f>
        <v>503.41920322877019</v>
      </c>
      <c r="BG460" s="818">
        <f t="shared" si="380"/>
        <v>183.47108812695143</v>
      </c>
      <c r="BH460" s="818">
        <f t="shared" si="381"/>
        <v>256.89456808968754</v>
      </c>
      <c r="BI460" s="883">
        <f t="shared" si="382"/>
        <v>30611.686202576591</v>
      </c>
      <c r="BJ460" s="889">
        <f>WSE_Calcs!BH460</f>
        <v>1304.7403564453125</v>
      </c>
      <c r="BK460" s="890">
        <f>IF($BJ460&gt;Controls!$E$341,($BJ460/Controls!$D$343)^(1/Controls!$D$342),($BJ460/Controls!$D$347)^(1/Controls!$D$346))-Controls!$B$286</f>
        <v>451.91505783433638</v>
      </c>
      <c r="BL460" s="869">
        <f>Controls!D$286*$B460*86400/(43560*1000)</f>
        <v>338.18181818181819</v>
      </c>
      <c r="BM460" s="869">
        <f>IF(WSE_Calcs!BK460&gt;BL460,BL460,WSE_Calcs!BK460)</f>
        <v>180.89101966038223</v>
      </c>
      <c r="BN460" s="871">
        <f t="shared" si="365"/>
        <v>0.53489280007102269</v>
      </c>
      <c r="BO460" s="885">
        <f>BK460*(HydroPower_Calcs!BM460*0.50417*HydroPower_Calcs!B460)*Controls!E$286/8.814*0.7457*($B460*24)/1000</f>
        <v>68358.963820149424</v>
      </c>
      <c r="BP460" s="892">
        <f>WSE_Calcs!BN460</f>
        <v>1306.187022566859</v>
      </c>
      <c r="BQ460" s="890">
        <f>IF(BP460&lt;0,0,IF($BP460&gt;Controls!$E$341,($BP460/Controls!$D$343)^(1/Controls!$D$342),($BP460/Controls!$D$347)^(1/Controls!$D$346))-Controls!$B$286)</f>
        <v>452.08564047414222</v>
      </c>
      <c r="BR460" s="870">
        <f>IF(WSE_Calcs!BQ460&gt;BL460,BL460,WSE_Calcs!BQ460)</f>
        <v>133.96935062996681</v>
      </c>
      <c r="BS460" s="871">
        <f t="shared" si="383"/>
        <v>0.39614592928215991</v>
      </c>
      <c r="BT460" s="885">
        <f>BQ460*(HydroPower_Calcs!BR460*0.50417*HydroPower_Calcs!$B460)*Controls!E$286/8.814*0.7457*($B460*24)/1000</f>
        <v>50646.310951442771</v>
      </c>
      <c r="BU460" s="893">
        <f>WSE_Calcs!BU460</f>
        <v>483.47366333007812</v>
      </c>
      <c r="BV460" s="894">
        <f>IF($BU460&gt;Controls!$E$365,($BU460/Controls!$D$367)^(1/Controls!$D$366),($BU460/Controls!$D$371)^(1/Controls!$D$370))-Controls!$B$292</f>
        <v>366.00395171207344</v>
      </c>
      <c r="BW460" s="778">
        <f>Controls!D$292*$B460*86400/(43560*1000)</f>
        <v>196.7603305785124</v>
      </c>
      <c r="BX460" s="778">
        <f>IF(WSE_Calcs!BX460&gt;BW460,BW460,WSE_Calcs!BX460)</f>
        <v>123.07826890173037</v>
      </c>
      <c r="BY460" s="881">
        <f t="shared" si="366"/>
        <v>0.62552379608154296</v>
      </c>
      <c r="BZ460" s="887">
        <f>BV460*(BX460*HydroPower_Calcs!$B460*0.50417)*Controls!E$292/8.814*0.7457*($B460*24)/1000</f>
        <v>37669.408924927578</v>
      </c>
      <c r="CA460" s="896">
        <f>WSE_Calcs!CA460</f>
        <v>513.24121772819535</v>
      </c>
      <c r="CB460" s="894">
        <f>IF($CA460&gt;Controls!$E$369,($CA460/Controls!$D$367)^(1/Controls!$D$366),($CA460/Controls!$D$371)^(1/Controls!$D$370))-Controls!$B$292</f>
        <v>373.60060377383365</v>
      </c>
      <c r="CC460" s="880">
        <f>IF(WSE_Calcs!CD460&gt;BW460,BW460,WSE_Calcs!CD460)</f>
        <v>101.52319301666604</v>
      </c>
      <c r="CD460" s="881">
        <f t="shared" si="384"/>
        <v>0.51597388923960819</v>
      </c>
      <c r="CE460" s="887">
        <f>CB460*(CC460*HydroPower_Calcs!$B460*0.50417)*Controls!E$292/8.814*0.7457*($B460*24)/1000</f>
        <v>31717.174365433544</v>
      </c>
      <c r="CF460" s="894">
        <f t="shared" si="367"/>
        <v>136556.77795707458</v>
      </c>
      <c r="CG460" s="894">
        <f t="shared" si="385"/>
        <v>112975.17151945291</v>
      </c>
      <c r="CH460" s="894">
        <f t="shared" si="386"/>
        <v>-23581.606437621667</v>
      </c>
      <c r="CI460" s="978">
        <f t="shared" si="387"/>
        <v>49120.96521199758</v>
      </c>
      <c r="CJ460" s="849">
        <f t="shared" si="388"/>
        <v>74891.283820149431</v>
      </c>
      <c r="CK460" s="849">
        <f t="shared" si="389"/>
        <v>54467.702221923435</v>
      </c>
      <c r="CL460" s="979">
        <f t="shared" si="390"/>
        <v>178479.95125407045</v>
      </c>
      <c r="CM460" s="980">
        <f t="shared" si="391"/>
        <v>47498.069380233239</v>
      </c>
      <c r="CN460" s="849">
        <f t="shared" si="392"/>
        <v>56188.226661666777</v>
      </c>
      <c r="CO460" s="849">
        <f t="shared" si="393"/>
        <v>40991.823666553544</v>
      </c>
      <c r="CP460" s="981">
        <f t="shared" si="394"/>
        <v>144678.11970845357</v>
      </c>
      <c r="CQ460" s="1143">
        <f t="shared" si="395"/>
        <v>-33801.831545616878</v>
      </c>
      <c r="CT460" s="256"/>
      <c r="CU460" s="256"/>
      <c r="CV460" s="17"/>
      <c r="CW460" s="17"/>
      <c r="CX460" s="17"/>
      <c r="CY460" s="17"/>
      <c r="CZ460" s="17"/>
      <c r="DA460" s="17"/>
      <c r="DB460" s="17"/>
      <c r="DC460" s="17"/>
      <c r="DD460" s="152"/>
      <c r="DE460" s="152"/>
      <c r="DF460" s="152"/>
      <c r="DG460" s="152"/>
      <c r="DH460" s="264"/>
      <c r="DI460" s="264"/>
      <c r="DJ460" s="264"/>
      <c r="DK460" s="264"/>
      <c r="DL460" s="730"/>
      <c r="DM460" s="256"/>
      <c r="DO460" s="245"/>
      <c r="DP460" s="245"/>
      <c r="DQ460" s="245"/>
      <c r="DR460" s="245"/>
      <c r="DS460" s="245"/>
      <c r="DT460" s="245"/>
      <c r="DW460" s="74"/>
      <c r="DX460" s="74"/>
      <c r="DY460" s="74"/>
      <c r="DZ460" s="74"/>
      <c r="EA460" s="264"/>
      <c r="EB460" s="264"/>
      <c r="EC460" s="264"/>
      <c r="ED460" s="264"/>
      <c r="EE460" s="717"/>
      <c r="EF460" s="258"/>
      <c r="EG460" s="513">
        <v>21732</v>
      </c>
      <c r="EH460" s="144">
        <v>31</v>
      </c>
      <c r="EI460" s="17">
        <v>7</v>
      </c>
      <c r="EJ460" s="18">
        <v>1959</v>
      </c>
      <c r="EK460" s="1145">
        <v>14535.39100043365</v>
      </c>
      <c r="EL460" s="1146">
        <v>5297.679680172334</v>
      </c>
      <c r="EM460" s="1146">
        <v>-3395.6089453568952</v>
      </c>
      <c r="EN460" s="1146">
        <v>-23304.164663890686</v>
      </c>
      <c r="EO460" s="1146">
        <v>-33801.831545616878</v>
      </c>
      <c r="EP460" s="1131">
        <f t="shared" si="396"/>
        <v>14.53539100043365</v>
      </c>
      <c r="EQ460" s="97">
        <f t="shared" si="397"/>
        <v>5.297679680172334</v>
      </c>
      <c r="ER460" s="97">
        <f t="shared" si="398"/>
        <v>-3.3956089453568952</v>
      </c>
      <c r="ES460" s="97">
        <f t="shared" si="399"/>
        <v>-23.304164663890685</v>
      </c>
      <c r="ET460" s="97">
        <f t="shared" si="400"/>
        <v>-33.801831545616878</v>
      </c>
      <c r="EU460" s="5"/>
      <c r="EV460" s="5"/>
      <c r="EW460" s="5"/>
      <c r="EX460" s="5"/>
      <c r="EY460" s="5"/>
      <c r="EZ460" s="5"/>
      <c r="FA460" s="5"/>
      <c r="FB460" s="5"/>
      <c r="FC460" s="5"/>
      <c r="FD460" s="5"/>
      <c r="FE460" s="5"/>
    </row>
    <row r="461" spans="1:161" ht="15">
      <c r="A461" s="16">
        <v>21763</v>
      </c>
      <c r="B461" s="144">
        <v>31</v>
      </c>
      <c r="C461" s="17">
        <v>8</v>
      </c>
      <c r="D461" s="18">
        <v>1959</v>
      </c>
      <c r="E461" s="90" t="s">
        <v>28</v>
      </c>
      <c r="F461" s="799">
        <f>1-WSE_Calcs!AQ461</f>
        <v>0.28960318533870866</v>
      </c>
      <c r="G461" s="797">
        <v>1</v>
      </c>
      <c r="H461" s="800">
        <f>-(HydroPower_Calcs!$H$5)*(F461)*$B461*24</f>
        <v>-1700.017034447874</v>
      </c>
      <c r="I461" s="800">
        <f>-(HydroPower_Calcs!$I$5)*(F461)*$B461*24</f>
        <v>-986.82864610535648</v>
      </c>
      <c r="J461" s="800">
        <f>-(HydroPower_Calcs!$J$5)*(F461)*$B461*24</f>
        <v>-1195.8294729005959</v>
      </c>
      <c r="K461" s="757">
        <f>-(HydroPower_Calcs!$H$5+HydroPower_Calcs!$I$5+HydroPower_Calcs!$J$5)*(F461)*$B461*24</f>
        <v>-3882.6751534538271</v>
      </c>
      <c r="L461" s="791">
        <f>WSE_Calcs!BE461</f>
        <v>107.51072911286157</v>
      </c>
      <c r="M461" s="773">
        <f t="shared" si="357"/>
        <v>1748.494384765625</v>
      </c>
      <c r="N461" s="956">
        <f>HydroDams!$C$7*HydroPower_Calcs!$B461*24</f>
        <v>12722.400000000001</v>
      </c>
      <c r="O461" s="959">
        <f>IF(M461&gt;HydroPower_Calcs!R$3,HydroDams!$C$7*HydroPower_Calcs!$B461*24,(M461*0.8*$R$4*62.4/550*24*$B461/1000*0.7457))</f>
        <v>12722.400000000001</v>
      </c>
      <c r="P461" s="774">
        <f>WSE_Calcs!BF461</f>
        <v>107.07957913015674</v>
      </c>
      <c r="Q461" s="773">
        <f t="shared" si="368"/>
        <v>1741.4824025200223</v>
      </c>
      <c r="R461" s="959">
        <f>IF(Q461&gt;HydroPower_Calcs!R$3,HydroDams!$C$7*HydroPower_Calcs!$B461*24,(Q461*0.8*$R$4*62.4/550*24*$B461/1000*0.7457))</f>
        <v>12722.400000000001</v>
      </c>
      <c r="S461" s="775">
        <f t="shared" si="369"/>
        <v>0</v>
      </c>
      <c r="T461" s="949">
        <f>WSE_Calcs!BK461</f>
        <v>155.23082870609505</v>
      </c>
      <c r="U461" s="773">
        <f t="shared" si="370"/>
        <v>2524.5874023437505</v>
      </c>
      <c r="V461" s="956">
        <f>HydroDams!C$25*HydroPower_Calcs!$B461*24</f>
        <v>3124.8</v>
      </c>
      <c r="W461" s="959">
        <f>IF(U461&gt;HydroPower_Calcs!Z$3,HydroDams!C$25*HydroPower_Calcs!$B461*24,(U461*0.8*$Z$4*62.4/550*24*$B461/1000*0.7457))</f>
        <v>3124.8</v>
      </c>
      <c r="X461" s="950">
        <f>WSE_Calcs!BQ461</f>
        <v>115.8855173172301</v>
      </c>
      <c r="Y461" s="773">
        <f t="shared" si="371"/>
        <v>1884.6972574441993</v>
      </c>
      <c r="Z461" s="959">
        <f>IF(Y461&gt;HydroPower_Calcs!Z$3,HydroDams!C$25*HydroPower_Calcs!$B461*24,(Y461*0.8*$Z$4*62.4/550*24*$B461/1000*0.7457))</f>
        <v>3124.8</v>
      </c>
      <c r="AA461" s="775">
        <f t="shared" si="372"/>
        <v>0</v>
      </c>
      <c r="AB461" s="947">
        <f>WSE_Calcs!CG461</f>
        <v>96.843564140698135</v>
      </c>
      <c r="AC461" s="773">
        <f t="shared" si="373"/>
        <v>1575.0095780946874</v>
      </c>
      <c r="AD461" s="774">
        <f>WSE_Calcs!CH461</f>
        <v>79.080788283040732</v>
      </c>
      <c r="AE461" s="773">
        <f t="shared" si="374"/>
        <v>1286.1257234204206</v>
      </c>
      <c r="AF461" s="964">
        <f>HydroDams!C$37*HydroPower_Calcs!$B461*24</f>
        <v>6696</v>
      </c>
      <c r="AG461" s="775">
        <f>IF(AC461&gt;HydroPower_Calcs!AH$3,HydroDams!C$37*HydroPower_Calcs!$B461*24,(AC461*0.8*$AH$4*62.4/550*24*$B461/1000*0.7457))</f>
        <v>4282.7815673163805</v>
      </c>
      <c r="AH461" s="775">
        <f>IF(AE461&gt;HydroPower_Calcs!AH$3,HydroDams!C$37*HydroPower_Calcs!$B461*24,(AE461*0.8*$AH$4*62.4/550*24*$B461/1000*0.7457))</f>
        <v>3497.2457425813059</v>
      </c>
      <c r="AI461" s="775">
        <f t="shared" si="375"/>
        <v>-785.53582473507458</v>
      </c>
      <c r="AJ461" s="964">
        <f>HydroDams!C$38*HydroPower_Calcs!$B461*24</f>
        <v>7432.5599999999995</v>
      </c>
      <c r="AK461" s="775">
        <f>IF(AC461&gt;HydroPower_Calcs!AL$3,HydroDams!C$38*HydroPower_Calcs!$B461*24,(AC461*0.8*$AL$4*62.4/550*24*$B461/1000*0.7457))</f>
        <v>2062.0800138930726</v>
      </c>
      <c r="AL461" s="775">
        <f>IF(AE461&gt;HydroPower_Calcs!AL$3,HydroDams!C$38*HydroPower_Calcs!$B461*24,(AE461*0.8*$AL$4*62.4/550*24*$B461/1000*0.7457))</f>
        <v>1683.8590612428502</v>
      </c>
      <c r="AM461" s="775">
        <f t="shared" si="376"/>
        <v>-378.22095265022244</v>
      </c>
      <c r="AN461" s="952">
        <f t="shared" si="377"/>
        <v>-1163.756777385297</v>
      </c>
      <c r="AO461" s="967">
        <f t="shared" si="358"/>
        <v>22192.061581209455</v>
      </c>
      <c r="AP461" s="775">
        <f t="shared" si="359"/>
        <v>21028.304803824158</v>
      </c>
      <c r="AQ461" s="820">
        <f>WSE_Calcs!AS461</f>
        <v>1289.3277587890625</v>
      </c>
      <c r="AR461" s="818">
        <f>IF(AQ461&gt;300,(AQ461/Controls!$D$320)^(1/Controls!$D$319),(AQ461/Controls!$D$323)^(1/Controls!$D$322))-Controls!$B$279</f>
        <v>479.82278657405118</v>
      </c>
      <c r="AS461" s="816">
        <f>Controls!D$279*$B461*86400/(43560*1000)</f>
        <v>461.15702479338842</v>
      </c>
      <c r="AT461" s="816">
        <f>IF(WSE_Calcs!AV461&gt;AS461,AS461,WSE_Calcs!AV461)</f>
        <v>108.8800066987345</v>
      </c>
      <c r="AU461" s="819">
        <f t="shared" si="360"/>
        <v>0.23610180664062499</v>
      </c>
      <c r="AV461" s="818">
        <f t="shared" si="361"/>
        <v>685.42015158760091</v>
      </c>
      <c r="AW461" s="818">
        <f>498 + (1 / (0.000000000064599389 * (AT461*HydroPower_Calcs!$B461*0.50417 - 63433.09636) ^ 2
        - 0.06036419))</f>
        <v>503.38187642444024</v>
      </c>
      <c r="AX461" s="818">
        <f t="shared" si="362"/>
        <v>182.03827516316068</v>
      </c>
      <c r="AY461" s="818">
        <f t="shared" si="363"/>
        <v>255.999704753152</v>
      </c>
      <c r="AZ461" s="883">
        <f t="shared" si="364"/>
        <v>27873.249568397245</v>
      </c>
      <c r="BA461" s="811">
        <f>WSE_Calcs!AY461</f>
        <v>1549.1291075379322</v>
      </c>
      <c r="BB461" s="818">
        <f>IF(BA461&gt;300,(BA461/Controls!$D$320)^(1/Controls!$D$319),(BA461/Controls!$D$323)^(1/Controls!$D$322))-Controls!$B$279</f>
        <v>509.55112187489351</v>
      </c>
      <c r="BC461" s="817">
        <f>IF(WSE_Calcs!BB461&gt;AS461,AS461,WSE_Calcs!BB461)</f>
        <v>108.44885671602968</v>
      </c>
      <c r="BD461" s="819">
        <f t="shared" si="378"/>
        <v>0.23516687567454467</v>
      </c>
      <c r="BE461" s="818">
        <f t="shared" si="379"/>
        <v>686.58347555447722</v>
      </c>
      <c r="BF461" s="818">
        <f>498 + (1 / (0.000000000064599389 * (BC461*HydroPower_Calcs!$B461*0.50417 - 63433.09636) ^ 2
        - 0.06036419))</f>
        <v>503.38032011121516</v>
      </c>
      <c r="BG461" s="818">
        <f t="shared" si="380"/>
        <v>183.20315544326206</v>
      </c>
      <c r="BH461" s="818">
        <f t="shared" si="381"/>
        <v>256.72723073208931</v>
      </c>
      <c r="BI461" s="883">
        <f t="shared" si="382"/>
        <v>27841.774660767442</v>
      </c>
      <c r="BJ461" s="889">
        <f>WSE_Calcs!BH461</f>
        <v>1156.7791748046875</v>
      </c>
      <c r="BK461" s="890">
        <f>IF($BJ461&gt;Controls!$E$341,($BJ461/Controls!$D$343)^(1/Controls!$D$342),($BJ461/Controls!$D$347)^(1/Controls!$D$346))-Controls!$B$286</f>
        <v>433.61249936322258</v>
      </c>
      <c r="BL461" s="869">
        <f>Controls!D$286*$B461*86400/(43560*1000)</f>
        <v>338.18181818181819</v>
      </c>
      <c r="BM461" s="869">
        <f>IF(WSE_Calcs!BK461&gt;BL461,BL461,WSE_Calcs!BK461)</f>
        <v>155.23082870609505</v>
      </c>
      <c r="BN461" s="871">
        <f t="shared" si="365"/>
        <v>0.4590158913352273</v>
      </c>
      <c r="BO461" s="885">
        <f>BK461*(HydroPower_Calcs!BM461*0.50417*HydroPower_Calcs!B461)*Controls!E$286/8.814*0.7457*($B461*24)/1000</f>
        <v>56286.134055581228</v>
      </c>
      <c r="BP461" s="892">
        <f>WSE_Calcs!BN461</f>
        <v>1197.5711581115472</v>
      </c>
      <c r="BQ461" s="890">
        <f>IF(BP461&lt;0,0,IF($BP461&gt;Controls!$E$341,($BP461/Controls!$D$343)^(1/Controls!$D$342),($BP461/Controls!$D$347)^(1/Controls!$D$346))-Controls!$B$286)</f>
        <v>438.83671493150905</v>
      </c>
      <c r="BR461" s="870">
        <f>IF(WSE_Calcs!BQ461&gt;BL461,BL461,WSE_Calcs!BQ461)</f>
        <v>115.8855173172301</v>
      </c>
      <c r="BS461" s="871">
        <f t="shared" si="383"/>
        <v>0.34267222862621805</v>
      </c>
      <c r="BT461" s="885">
        <f>BQ461*(HydroPower_Calcs!BR461*0.50417*HydroPower_Calcs!$B461)*Controls!E$286/8.814*0.7457*($B461*24)/1000</f>
        <v>42525.925215768264</v>
      </c>
      <c r="BU461" s="893">
        <f>WSE_Calcs!BU461</f>
        <v>379.92129516601562</v>
      </c>
      <c r="BV461" s="894">
        <f>IF($BU461&gt;Controls!$E$365,($BU461/Controls!$D$367)^(1/Controls!$D$366),($BU461/Controls!$D$371)^(1/Controls!$D$370))-Controls!$B$292</f>
        <v>336.10842019982715</v>
      </c>
      <c r="BW461" s="778">
        <f>Controls!D$292*$B461*86400/(43560*1000)</f>
        <v>196.7603305785124</v>
      </c>
      <c r="BX461" s="778">
        <f>IF(WSE_Calcs!BX461&gt;BW461,BW461,WSE_Calcs!BX461)</f>
        <v>100.40208064307851</v>
      </c>
      <c r="BY461" s="881">
        <f t="shared" si="366"/>
        <v>0.51027603149414058</v>
      </c>
      <c r="BZ461" s="887">
        <f>BV461*(BX461*HydroPower_Calcs!$B461*0.50417)*Controls!E$292/8.814*0.7457*($B461*24)/1000</f>
        <v>28219.138909233014</v>
      </c>
      <c r="CA461" s="896">
        <f>WSE_Calcs!CA461</f>
        <v>427.45163894284281</v>
      </c>
      <c r="CB461" s="894">
        <f>IF($CA461&gt;Controls!$E$369,($CA461/Controls!$D$367)^(1/Controls!$D$366),($CA461/Controls!$D$371)^(1/Controls!$D$370))-Controls!$B$292</f>
        <v>350.58015885382497</v>
      </c>
      <c r="CC461" s="880">
        <f>IF(WSE_Calcs!CD461&gt;BW461,BW461,WSE_Calcs!CD461)</f>
        <v>82.639304785421103</v>
      </c>
      <c r="CD461" s="881">
        <f t="shared" si="384"/>
        <v>0.41999982690843218</v>
      </c>
      <c r="CE461" s="887">
        <f>CB461*(CC461*HydroPower_Calcs!$B461*0.50417)*Controls!E$292/8.814*0.7457*($B461*24)/1000</f>
        <v>24226.776924107162</v>
      </c>
      <c r="CF461" s="894">
        <f t="shared" si="367"/>
        <v>112378.52253321148</v>
      </c>
      <c r="CG461" s="894">
        <f t="shared" si="385"/>
        <v>94594.476800642879</v>
      </c>
      <c r="CH461" s="894">
        <f t="shared" si="386"/>
        <v>-17784.0457325686</v>
      </c>
      <c r="CI461" s="978">
        <f t="shared" si="387"/>
        <v>46465.80956839725</v>
      </c>
      <c r="CJ461" s="849">
        <f t="shared" si="388"/>
        <v>62818.454055581227</v>
      </c>
      <c r="CK461" s="849">
        <f t="shared" si="389"/>
        <v>38693.200490442468</v>
      </c>
      <c r="CL461" s="979">
        <f t="shared" si="390"/>
        <v>147977.46411442093</v>
      </c>
      <c r="CM461" s="980">
        <f t="shared" si="391"/>
        <v>44734.317626319571</v>
      </c>
      <c r="CN461" s="849">
        <f t="shared" si="392"/>
        <v>48071.416569662906</v>
      </c>
      <c r="CO461" s="849">
        <f t="shared" si="393"/>
        <v>32341.252255030722</v>
      </c>
      <c r="CP461" s="981">
        <f t="shared" si="394"/>
        <v>125146.98645101319</v>
      </c>
      <c r="CQ461" s="1143">
        <f t="shared" si="395"/>
        <v>-22830.477663407743</v>
      </c>
      <c r="CT461" s="256"/>
      <c r="CU461" s="256"/>
      <c r="CV461" s="17"/>
      <c r="CW461" s="17"/>
      <c r="CX461" s="17"/>
      <c r="CY461" s="17"/>
      <c r="CZ461" s="17"/>
      <c r="DA461" s="17"/>
      <c r="DB461" s="17"/>
      <c r="DC461" s="17"/>
      <c r="DD461" s="152"/>
      <c r="DE461" s="152"/>
      <c r="DF461" s="152"/>
      <c r="DG461" s="152"/>
      <c r="DH461" s="264"/>
      <c r="DI461" s="264"/>
      <c r="DJ461" s="264"/>
      <c r="DK461" s="264"/>
      <c r="DL461" s="730"/>
      <c r="DM461" s="256"/>
      <c r="DO461" s="245"/>
      <c r="DP461" s="245"/>
      <c r="DQ461" s="245"/>
      <c r="DR461" s="245"/>
      <c r="DS461" s="245"/>
      <c r="DT461" s="245"/>
      <c r="DW461" s="74"/>
      <c r="DX461" s="74"/>
      <c r="DY461" s="74"/>
      <c r="DZ461" s="74"/>
      <c r="EA461" s="264"/>
      <c r="EB461" s="264"/>
      <c r="EC461" s="264"/>
      <c r="ED461" s="264"/>
      <c r="EE461" s="717"/>
      <c r="EF461" s="258"/>
      <c r="EG461" s="513">
        <v>21763</v>
      </c>
      <c r="EH461" s="144">
        <v>31</v>
      </c>
      <c r="EI461" s="17">
        <v>8</v>
      </c>
      <c r="EJ461" s="18">
        <v>1959</v>
      </c>
      <c r="EK461" s="1145">
        <v>12981.122471003249</v>
      </c>
      <c r="EL461" s="1146">
        <v>5541.6419278210178</v>
      </c>
      <c r="EM461" s="1146">
        <v>-1655.9321864706328</v>
      </c>
      <c r="EN461" s="1146">
        <v>-14004.762834756646</v>
      </c>
      <c r="EO461" s="1146">
        <v>-22830.477663407743</v>
      </c>
      <c r="EP461" s="1131">
        <f t="shared" si="396"/>
        <v>12.98112247100325</v>
      </c>
      <c r="EQ461" s="97">
        <f t="shared" si="397"/>
        <v>5.5416419278210176</v>
      </c>
      <c r="ER461" s="97">
        <f t="shared" si="398"/>
        <v>-1.6559321864706329</v>
      </c>
      <c r="ES461" s="97">
        <f t="shared" si="399"/>
        <v>-14.004762834756646</v>
      </c>
      <c r="ET461" s="97">
        <f t="shared" si="400"/>
        <v>-22.830477663407741</v>
      </c>
      <c r="EU461" s="5"/>
      <c r="EV461" s="5"/>
      <c r="EW461" s="5"/>
      <c r="EX461" s="5"/>
      <c r="EY461" s="5"/>
      <c r="EZ461" s="5"/>
      <c r="FA461" s="5"/>
      <c r="FB461" s="5"/>
      <c r="FC461" s="5"/>
      <c r="FD461" s="5"/>
      <c r="FE461" s="5"/>
    </row>
    <row r="462" spans="1:161" ht="15">
      <c r="A462" s="16">
        <v>21794</v>
      </c>
      <c r="B462" s="144">
        <v>30</v>
      </c>
      <c r="C462" s="17">
        <v>9</v>
      </c>
      <c r="D462" s="18">
        <v>1959</v>
      </c>
      <c r="E462" s="90" t="s">
        <v>28</v>
      </c>
      <c r="F462" s="799">
        <f>1-WSE_Calcs!AQ462</f>
        <v>0.28922380157664085</v>
      </c>
      <c r="G462" s="797">
        <v>1</v>
      </c>
      <c r="H462" s="800">
        <f>-(HydroPower_Calcs!$H$5)*(F462)*$B462*24</f>
        <v>-1643.0225719965815</v>
      </c>
      <c r="I462" s="800">
        <f>-(HydroPower_Calcs!$I$5)*(F462)*$B462*24</f>
        <v>-953.74440807913084</v>
      </c>
      <c r="J462" s="800">
        <f>-(HydroPower_Calcs!$J$5)*(F462)*$B462*24</f>
        <v>-1155.7383111002569</v>
      </c>
      <c r="K462" s="757">
        <f>-(HydroPower_Calcs!$H$5+HydroPower_Calcs!$I$5+HydroPower_Calcs!$J$5)*(F462)*$B462*24</f>
        <v>-3752.5052911759699</v>
      </c>
      <c r="L462" s="791">
        <f>WSE_Calcs!BE462</f>
        <v>39.80266779119318</v>
      </c>
      <c r="M462" s="773">
        <f t="shared" si="357"/>
        <v>668.90594482421875</v>
      </c>
      <c r="N462" s="956">
        <f>HydroDams!$C$7*HydroPower_Calcs!$B462*24</f>
        <v>12312</v>
      </c>
      <c r="O462" s="959">
        <f>IF(M462&gt;HydroPower_Calcs!R$3,HydroDams!$C$7*HydroPower_Calcs!$B462*24,(M462*0.8*$R$4*62.4/550*24*$B462/1000*0.7457))</f>
        <v>4856.9077061139369</v>
      </c>
      <c r="P462" s="774">
        <f>WSE_Calcs!BF462</f>
        <v>75.532031874006989</v>
      </c>
      <c r="Q462" s="773">
        <f t="shared" si="368"/>
        <v>1269.3577578826175</v>
      </c>
      <c r="R462" s="959">
        <f>IF(Q462&gt;HydroPower_Calcs!R$3,HydroDams!$C$7*HydroPower_Calcs!$B462*24,(Q462*0.8*$R$4*62.4/550*24*$B462/1000*0.7457))</f>
        <v>9216.7718403156523</v>
      </c>
      <c r="S462" s="775">
        <f t="shared" si="369"/>
        <v>4359.8641342017154</v>
      </c>
      <c r="T462" s="949">
        <f>WSE_Calcs!BK462</f>
        <v>38.974825267949377</v>
      </c>
      <c r="U462" s="773">
        <f t="shared" si="370"/>
        <v>654.99359130859375</v>
      </c>
      <c r="V462" s="956">
        <f>HydroDams!C$25*HydroPower_Calcs!$B462*24</f>
        <v>3024</v>
      </c>
      <c r="W462" s="959">
        <f>IF(U462&gt;HydroPower_Calcs!Z$3,HydroDams!C$25*HydroPower_Calcs!$B462*24,(U462*0.8*$Z$4*62.4/550*24*$B462/1000*0.7457))</f>
        <v>1595.9364057332384</v>
      </c>
      <c r="X462" s="950">
        <f>WSE_Calcs!BQ462</f>
        <v>65.886168620922362</v>
      </c>
      <c r="Y462" s="773">
        <f t="shared" si="371"/>
        <v>1107.2536671016119</v>
      </c>
      <c r="Z462" s="959">
        <f>IF(Y462&gt;HydroPower_Calcs!Z$3,HydroDams!C$25*HydroPower_Calcs!$B462*24,(Y462*0.8*$Z$4*62.4/550*24*$B462/1000*0.7457))</f>
        <v>2697.8988209314248</v>
      </c>
      <c r="AA462" s="775">
        <f t="shared" si="372"/>
        <v>1101.9624151981864</v>
      </c>
      <c r="AB462" s="947">
        <f>WSE_Calcs!CG462</f>
        <v>28.151709573919124</v>
      </c>
      <c r="AC462" s="773">
        <f t="shared" si="373"/>
        <v>473.10511922836304</v>
      </c>
      <c r="AD462" s="774">
        <f>WSE_Calcs!CH462</f>
        <v>35.28887098034064</v>
      </c>
      <c r="AE462" s="773">
        <f t="shared" si="374"/>
        <v>593.0490817529469</v>
      </c>
      <c r="AF462" s="964">
        <f>HydroDams!C$37*HydroPower_Calcs!$B462*24</f>
        <v>6480</v>
      </c>
      <c r="AG462" s="775">
        <f>IF(AC462&gt;HydroPower_Calcs!AH$3,HydroDams!C$37*HydroPower_Calcs!$B462*24,(AC462*0.8*$AH$4*62.4/550*24*$B462/1000*0.7457))</f>
        <v>1244.9730028157528</v>
      </c>
      <c r="AH462" s="775">
        <f>IF(AE462&gt;HydroPower_Calcs!AH$3,HydroDams!C$37*HydroPower_Calcs!$B462*24,(AE462*0.8*$AH$4*62.4/550*24*$B462/1000*0.7457))</f>
        <v>1560.6047495983796</v>
      </c>
      <c r="AI462" s="775">
        <f t="shared" si="375"/>
        <v>315.63174678262681</v>
      </c>
      <c r="AJ462" s="964">
        <f>HydroDams!C$38*HydroPower_Calcs!$B462*24</f>
        <v>7192.7999999999993</v>
      </c>
      <c r="AK462" s="775">
        <f>IF(AC462&gt;HydroPower_Calcs!AL$3,HydroDams!C$38*HydroPower_Calcs!$B462*24,(AC462*0.8*$AL$4*62.4/550*24*$B462/1000*0.7457))</f>
        <v>599.43144580017736</v>
      </c>
      <c r="AL462" s="775">
        <f>IF(AE462&gt;HydroPower_Calcs!AL$3,HydroDams!C$38*HydroPower_Calcs!$B462*24,(AE462*0.8*$AL$4*62.4/550*24*$B462/1000*0.7457))</f>
        <v>751.40228684366434</v>
      </c>
      <c r="AM462" s="775">
        <f t="shared" si="376"/>
        <v>151.97084104348698</v>
      </c>
      <c r="AN462" s="952">
        <f t="shared" si="377"/>
        <v>467.60258782611379</v>
      </c>
      <c r="AO462" s="967">
        <f t="shared" si="358"/>
        <v>8297.2485604631056</v>
      </c>
      <c r="AP462" s="775">
        <f t="shared" si="359"/>
        <v>14226.677697689121</v>
      </c>
      <c r="AQ462" s="820">
        <f>WSE_Calcs!AS462</f>
        <v>1288.1341552734375</v>
      </c>
      <c r="AR462" s="818">
        <f>IF(AQ462&gt;300,(AQ462/Controls!$D$320)^(1/Controls!$D$319),(AQ462/Controls!$D$323)^(1/Controls!$D$322))-Controls!$B$279</f>
        <v>479.67503144647355</v>
      </c>
      <c r="AS462" s="816">
        <f>Controls!D$279*$B462*86400/(43560*1000)</f>
        <v>446.28099173553721</v>
      </c>
      <c r="AT462" s="816">
        <f>IF(WSE_Calcs!AV462&gt;AS462,AS462,WSE_Calcs!AV462)</f>
        <v>37.243957418646694</v>
      </c>
      <c r="AU462" s="819">
        <f t="shared" si="360"/>
        <v>8.3454052734374992E-2</v>
      </c>
      <c r="AV462" s="818">
        <f t="shared" si="361"/>
        <v>685.41465917405594</v>
      </c>
      <c r="AW462" s="818">
        <f>498 + (1 / (0.000000000064599389 * (AT462*HydroPower_Calcs!$B462*0.50417 - 63433.09636) ^ 2
        - 0.06036419))</f>
        <v>503.12894333710523</v>
      </c>
      <c r="AX462" s="818">
        <f t="shared" si="362"/>
        <v>182.28571583695071</v>
      </c>
      <c r="AY462" s="818">
        <f t="shared" si="363"/>
        <v>256.15424382596757</v>
      </c>
      <c r="AZ462" s="883">
        <f t="shared" si="364"/>
        <v>9540.1977496599793</v>
      </c>
      <c r="BA462" s="811">
        <f>WSE_Calcs!AY462</f>
        <v>1512.2060905565033</v>
      </c>
      <c r="BB462" s="818">
        <f>IF(BA462&gt;300,(BA462/Controls!$D$320)^(1/Controls!$D$319),(BA462/Controls!$D$323)^(1/Controls!$D$322))-Controls!$B$279</f>
        <v>505.59375442130374</v>
      </c>
      <c r="BC462" s="817">
        <f>IF(WSE_Calcs!BB462&gt;AS462,AS462,WSE_Calcs!BB462)</f>
        <v>72.973321501460504</v>
      </c>
      <c r="BD462" s="819">
        <f t="shared" si="378"/>
        <v>0.16351429447549481</v>
      </c>
      <c r="BE462" s="818">
        <f t="shared" si="379"/>
        <v>686.4221044337047</v>
      </c>
      <c r="BF462" s="818">
        <f>498 + (1 / (0.000000000064599389 * (BC462*HydroPower_Calcs!$B462*0.50417 - 63433.09636) ^ 2
        - 0.06036419))</f>
        <v>503.24655640078345</v>
      </c>
      <c r="BG462" s="818">
        <f t="shared" si="380"/>
        <v>183.17554803292126</v>
      </c>
      <c r="BH462" s="818">
        <f t="shared" si="381"/>
        <v>256.70998852396099</v>
      </c>
      <c r="BI462" s="883">
        <f t="shared" si="382"/>
        <v>18732.980525195242</v>
      </c>
      <c r="BJ462" s="889">
        <f>WSE_Calcs!BH462</f>
        <v>1155.895751953125</v>
      </c>
      <c r="BK462" s="890">
        <f>IF($BJ462&gt;Controls!$E$341,($BJ462/Controls!$D$343)^(1/Controls!$D$342),($BJ462/Controls!$D$347)^(1/Controls!$D$346))-Controls!$B$286</f>
        <v>433.49774391173901</v>
      </c>
      <c r="BL462" s="869">
        <f>Controls!D$286*$B462*86400/(43560*1000)</f>
        <v>327.27272727272725</v>
      </c>
      <c r="BM462" s="869">
        <f>IF(WSE_Calcs!BK462&gt;BL462,BL462,WSE_Calcs!BK462)</f>
        <v>38.974825267949377</v>
      </c>
      <c r="BN462" s="871">
        <f t="shared" si="365"/>
        <v>0.11908974387428978</v>
      </c>
      <c r="BO462" s="885">
        <f>BK462*(HydroPower_Calcs!BM462*0.50417*HydroPower_Calcs!B462)*Controls!E$286/8.814*0.7457*($B462*24)/1000</f>
        <v>13231.582596289456</v>
      </c>
      <c r="BP462" s="892">
        <f>WSE_Calcs!BN462</f>
        <v>1169.7764114533945</v>
      </c>
      <c r="BQ462" s="890">
        <f>IF(BP462&lt;0,0,IF($BP462&gt;Controls!$E$341,($BP462/Controls!$D$343)^(1/Controls!$D$342),($BP462/Controls!$D$347)^(1/Controls!$D$346))-Controls!$B$286)</f>
        <v>435.29279269541178</v>
      </c>
      <c r="BR462" s="870">
        <f>IF(WSE_Calcs!BQ462&gt;BL462,BL462,WSE_Calcs!BQ462)</f>
        <v>65.886168620922362</v>
      </c>
      <c r="BS462" s="871">
        <f t="shared" si="383"/>
        <v>0.20131884856392945</v>
      </c>
      <c r="BT462" s="885">
        <f>BQ462*(HydroPower_Calcs!BR462*0.50417*HydroPower_Calcs!$B462)*Controls!E$286/8.814*0.7457*($B462*24)/1000</f>
        <v>22460.349172563634</v>
      </c>
      <c r="BU462" s="893">
        <f>WSE_Calcs!BU462</f>
        <v>368.4278564453125</v>
      </c>
      <c r="BV462" s="894">
        <f>IF($BU462&gt;Controls!$E$365,($BU462/Controls!$D$367)^(1/Controls!$D$366),($BU462/Controls!$D$371)^(1/Controls!$D$370))-Controls!$B$292</f>
        <v>332.3830832845357</v>
      </c>
      <c r="BW462" s="778">
        <f>Controls!D$292*$B462*86400/(43560*1000)</f>
        <v>190.41322314049586</v>
      </c>
      <c r="BX462" s="778">
        <f>IF(WSE_Calcs!BX462&gt;BW462,BW462,WSE_Calcs!BX462)</f>
        <v>29.701897638494319</v>
      </c>
      <c r="BY462" s="881">
        <f t="shared" si="366"/>
        <v>0.15598652839660646</v>
      </c>
      <c r="BZ462" s="887">
        <f>BV462*(BX462*HydroPower_Calcs!$B462*0.50417)*Controls!E$292/8.814*0.7457*($B462*24)/1000</f>
        <v>7731.5021848277311</v>
      </c>
      <c r="CA462" s="896">
        <f>WSE_Calcs!CA462</f>
        <v>408.82103276895015</v>
      </c>
      <c r="CB462" s="894">
        <f>IF($CA462&gt;Controls!$E$369,($CA462/Controls!$D$367)^(1/Controls!$D$366),($CA462/Controls!$D$371)^(1/Controls!$D$370))-Controls!$B$292</f>
        <v>345.07593719518638</v>
      </c>
      <c r="CC462" s="880">
        <f>IF(WSE_Calcs!CD462&gt;BW462,BW462,WSE_Calcs!CD462)</f>
        <v>36.839059044915835</v>
      </c>
      <c r="CD462" s="881">
        <f t="shared" si="384"/>
        <v>0.1934690166855389</v>
      </c>
      <c r="CE462" s="887">
        <f>CB462*(CC462*HydroPower_Calcs!$B462*0.50417)*Controls!E$292/8.814*0.7457*($B462*24)/1000</f>
        <v>9955.5206766441988</v>
      </c>
      <c r="CF462" s="894">
        <f t="shared" si="367"/>
        <v>30503.282530777167</v>
      </c>
      <c r="CG462" s="894">
        <f t="shared" si="385"/>
        <v>51148.850374403075</v>
      </c>
      <c r="CH462" s="894">
        <f t="shared" si="386"/>
        <v>20645.567843625908</v>
      </c>
      <c r="CI462" s="978">
        <f t="shared" si="387"/>
        <v>20077.905455773915</v>
      </c>
      <c r="CJ462" s="849">
        <f t="shared" si="388"/>
        <v>18125.119002022693</v>
      </c>
      <c r="CK462" s="849">
        <f t="shared" si="389"/>
        <v>13571.906633443661</v>
      </c>
      <c r="CL462" s="979">
        <f t="shared" si="390"/>
        <v>51774.931091240273</v>
      </c>
      <c r="CM462" s="980">
        <f t="shared" si="391"/>
        <v>31987.529793514313</v>
      </c>
      <c r="CN462" s="849">
        <f t="shared" si="392"/>
        <v>27502.103585415927</v>
      </c>
      <c r="CO462" s="849">
        <f t="shared" si="393"/>
        <v>15107.789401985985</v>
      </c>
      <c r="CP462" s="981">
        <f t="shared" si="394"/>
        <v>74597.422780916226</v>
      </c>
      <c r="CQ462" s="1143">
        <f t="shared" si="395"/>
        <v>22822.491689675953</v>
      </c>
      <c r="CT462" s="256"/>
      <c r="CU462" s="256"/>
      <c r="CV462" s="17"/>
      <c r="CW462" s="17"/>
      <c r="CX462" s="17"/>
      <c r="CY462" s="17"/>
      <c r="CZ462" s="17"/>
      <c r="DA462" s="17"/>
      <c r="DB462" s="17"/>
      <c r="DC462" s="17"/>
      <c r="DD462" s="152"/>
      <c r="DE462" s="152"/>
      <c r="DF462" s="152"/>
      <c r="DG462" s="152"/>
      <c r="DH462" s="264"/>
      <c r="DI462" s="264"/>
      <c r="DJ462" s="264"/>
      <c r="DK462" s="264"/>
      <c r="DL462" s="730"/>
      <c r="DM462" s="256"/>
      <c r="DO462" s="245"/>
      <c r="DP462" s="245"/>
      <c r="DQ462" s="245"/>
      <c r="DR462" s="245"/>
      <c r="DS462" s="245"/>
      <c r="DT462" s="245"/>
      <c r="DW462" s="74"/>
      <c r="DX462" s="74"/>
      <c r="DY462" s="74"/>
      <c r="DZ462" s="74"/>
      <c r="EA462" s="264"/>
      <c r="EB462" s="264"/>
      <c r="EC462" s="264"/>
      <c r="ED462" s="264"/>
      <c r="EE462" s="717"/>
      <c r="EF462" s="258"/>
      <c r="EG462" s="513">
        <v>21794</v>
      </c>
      <c r="EH462" s="144">
        <v>30</v>
      </c>
      <c r="EI462" s="17">
        <v>9</v>
      </c>
      <c r="EJ462" s="18">
        <v>1959</v>
      </c>
      <c r="EK462" s="1145">
        <v>44313.566272055541</v>
      </c>
      <c r="EL462" s="1146">
        <v>40491.348982837051</v>
      </c>
      <c r="EM462" s="1146">
        <v>36416.335814080863</v>
      </c>
      <c r="EN462" s="1146">
        <v>28591.483493530108</v>
      </c>
      <c r="EO462" s="1146">
        <v>22822.491689675953</v>
      </c>
      <c r="EP462" s="1131">
        <f t="shared" si="396"/>
        <v>44.313566272055539</v>
      </c>
      <c r="EQ462" s="97">
        <f t="shared" si="397"/>
        <v>40.491348982837053</v>
      </c>
      <c r="ER462" s="97">
        <f t="shared" si="398"/>
        <v>36.41633581408086</v>
      </c>
      <c r="ES462" s="97">
        <f t="shared" si="399"/>
        <v>28.591483493530109</v>
      </c>
      <c r="ET462" s="97">
        <f t="shared" si="400"/>
        <v>22.822491689675953</v>
      </c>
      <c r="EU462" s="5"/>
      <c r="EV462" s="5"/>
      <c r="EW462" s="5"/>
      <c r="EX462" s="5"/>
      <c r="EY462" s="5"/>
      <c r="EZ462" s="5"/>
      <c r="FA462" s="5"/>
      <c r="FB462" s="5"/>
      <c r="FC462" s="5"/>
      <c r="FD462" s="5"/>
      <c r="FE462" s="5"/>
    </row>
    <row r="463" spans="1:161" ht="15">
      <c r="A463" s="16">
        <v>21824</v>
      </c>
      <c r="B463" s="144">
        <v>31</v>
      </c>
      <c r="C463" s="17">
        <v>10</v>
      </c>
      <c r="D463" s="18">
        <v>1960</v>
      </c>
      <c r="E463" s="90" t="s">
        <v>21</v>
      </c>
      <c r="F463" s="799">
        <f>1-WSE_Calcs!AQ463</f>
        <v>0.29646772342925309</v>
      </c>
      <c r="G463" s="797">
        <v>1</v>
      </c>
      <c r="H463" s="800">
        <f>-(HydroPower_Calcs!$H$5)*(F463)*$B463*24</f>
        <v>-1740.3129713654644</v>
      </c>
      <c r="I463" s="800">
        <f>-(HydroPower_Calcs!$I$5)*(F463)*$B463*24</f>
        <v>-1010.2196969396487</v>
      </c>
      <c r="J463" s="800">
        <f>-(HydroPower_Calcs!$J$5)*(F463)*$B463*24</f>
        <v>-1224.1745235840719</v>
      </c>
      <c r="K463" s="757">
        <f>-(HydroPower_Calcs!$H$5+HydroPower_Calcs!$I$5+HydroPower_Calcs!$J$5)*(F463)*$B463*24</f>
        <v>-3974.7071918891861</v>
      </c>
      <c r="L463" s="791">
        <f>WSE_Calcs!BE463</f>
        <v>87.314340699251034</v>
      </c>
      <c r="M463" s="773">
        <f t="shared" si="357"/>
        <v>1420.0316162109375</v>
      </c>
      <c r="N463" s="956">
        <f>HydroDams!$C$7*HydroPower_Calcs!$B463*24</f>
        <v>12722.400000000001</v>
      </c>
      <c r="O463" s="959">
        <f>IF(M463&gt;HydroPower_Calcs!R$3,HydroDams!$C$7*HydroPower_Calcs!$B463*24,(M463*0.8*$R$4*62.4/550*24*$B463/1000*0.7457))</f>
        <v>10654.504276476728</v>
      </c>
      <c r="P463" s="774">
        <f>WSE_Calcs!BF463</f>
        <v>98.784828802921183</v>
      </c>
      <c r="Q463" s="773">
        <f t="shared" si="368"/>
        <v>1606.5812211227774</v>
      </c>
      <c r="R463" s="959">
        <f>IF(Q463&gt;HydroPower_Calcs!R$3,HydroDams!$C$7*HydroPower_Calcs!$B463*24,(Q463*0.8*$R$4*62.4/550*24*$B463/1000*0.7457))</f>
        <v>12054.186889608767</v>
      </c>
      <c r="S463" s="775">
        <f t="shared" si="369"/>
        <v>1399.6826131320395</v>
      </c>
      <c r="T463" s="949">
        <f>WSE_Calcs!BK463</f>
        <v>82.12874854726239</v>
      </c>
      <c r="U463" s="773">
        <f t="shared" si="370"/>
        <v>1335.696044921875</v>
      </c>
      <c r="V463" s="956">
        <f>HydroDams!C$25*HydroPower_Calcs!$B463*24</f>
        <v>3124.8</v>
      </c>
      <c r="W463" s="959">
        <f>IF(U463&gt;HydroPower_Calcs!Z$3,HydroDams!C$25*HydroPower_Calcs!$B463*24,(U463*0.8*$Z$4*62.4/550*24*$B463/1000*0.7457))</f>
        <v>3124.8</v>
      </c>
      <c r="X463" s="950">
        <f>WSE_Calcs!BQ463</f>
        <v>43.216627006648515</v>
      </c>
      <c r="Y463" s="773">
        <f t="shared" si="371"/>
        <v>702.85105750060086</v>
      </c>
      <c r="Z463" s="959">
        <f>IF(Y463&gt;HydroPower_Calcs!Z$3,HydroDams!C$25*HydroPower_Calcs!$B463*24,(Y463*0.8*$Z$4*62.4/550*24*$B463/1000*0.7457))</f>
        <v>1769.6291875263992</v>
      </c>
      <c r="AA463" s="775">
        <f t="shared" si="372"/>
        <v>-1355.170812473601</v>
      </c>
      <c r="AB463" s="947">
        <f>WSE_Calcs!CG463</f>
        <v>33.691382479904114</v>
      </c>
      <c r="AC463" s="773">
        <f t="shared" si="373"/>
        <v>547.9378064608062</v>
      </c>
      <c r="AD463" s="774">
        <f>WSE_Calcs!CH463</f>
        <v>25.044417759506835</v>
      </c>
      <c r="AE463" s="773">
        <f t="shared" si="374"/>
        <v>407.30840711025905</v>
      </c>
      <c r="AF463" s="964">
        <f>HydroDams!C$37*HydroPower_Calcs!$B463*24</f>
        <v>6696</v>
      </c>
      <c r="AG463" s="775">
        <f>IF(AC463&gt;HydroPower_Calcs!AH$3,HydroDams!C$37*HydroPower_Calcs!$B463*24,(AC463*0.8*$AH$4*62.4/550*24*$B463/1000*0.7457))</f>
        <v>1489.9578835482046</v>
      </c>
      <c r="AH463" s="775">
        <f>IF(AE463&gt;HydroPower_Calcs!AH$3,HydroDams!C$37*HydroPower_Calcs!$B463*24,(AE463*0.8*$AH$4*62.4/550*24*$B463/1000*0.7457))</f>
        <v>1107.5570348562935</v>
      </c>
      <c r="AI463" s="775">
        <f t="shared" si="375"/>
        <v>-382.40084869191105</v>
      </c>
      <c r="AJ463" s="964">
        <f>HydroDams!C$38*HydroPower_Calcs!$B463*24</f>
        <v>7432.5599999999995</v>
      </c>
      <c r="AK463" s="775">
        <f>IF(AC463&gt;HydroPower_Calcs!AL$3,HydroDams!C$38*HydroPower_Calcs!$B463*24,(AC463*0.8*$AL$4*62.4/550*24*$B463/1000*0.7457))</f>
        <v>717.38712911580228</v>
      </c>
      <c r="AL463" s="775">
        <f>IF(AE463&gt;HydroPower_Calcs!AL$3,HydroDams!C$38*HydroPower_Calcs!$B463*24,(AE463*0.8*$AL$4*62.4/550*24*$B463/1000*0.7457))</f>
        <v>533.2682019678449</v>
      </c>
      <c r="AM463" s="775">
        <f t="shared" si="376"/>
        <v>-184.11892714795738</v>
      </c>
      <c r="AN463" s="952">
        <f t="shared" si="377"/>
        <v>-566.51977583986843</v>
      </c>
      <c r="AO463" s="967">
        <f t="shared" si="358"/>
        <v>15986.649289140734</v>
      </c>
      <c r="AP463" s="775">
        <f t="shared" si="359"/>
        <v>15464.641313959304</v>
      </c>
      <c r="AQ463" s="820">
        <f>WSE_Calcs!AS463</f>
        <v>1230.5504150390625</v>
      </c>
      <c r="AR463" s="818">
        <f>IF(AQ463&gt;300,(AQ463/Controls!$D$320)^(1/Controls!$D$319),(AQ463/Controls!$D$323)^(1/Controls!$D$322))-Controls!$B$279</f>
        <v>472.40673328410242</v>
      </c>
      <c r="AS463" s="816">
        <f>Controls!D$279*$B463*86400/(43560*1000)</f>
        <v>461.15702479338842</v>
      </c>
      <c r="AT463" s="816">
        <f>IF(WSE_Calcs!AV463&gt;AS463,AS463,WSE_Calcs!AV463)</f>
        <v>81.431466215779963</v>
      </c>
      <c r="AU463" s="819">
        <f t="shared" si="360"/>
        <v>0.17658077799479169</v>
      </c>
      <c r="AV463" s="818">
        <f t="shared" si="361"/>
        <v>685.14815242054328</v>
      </c>
      <c r="AW463" s="818">
        <f>498 + (1 / (0.000000000064599389 * (AT463*HydroPower_Calcs!$B463*0.50417 - 63433.09636) ^ 2
        - 0.06036419))</f>
        <v>503.28423267474403</v>
      </c>
      <c r="AX463" s="818">
        <f t="shared" si="362"/>
        <v>181.86391974579925</v>
      </c>
      <c r="AY463" s="818">
        <f t="shared" si="363"/>
        <v>255.89081107723894</v>
      </c>
      <c r="AZ463" s="883">
        <f t="shared" si="364"/>
        <v>20837.563937164716</v>
      </c>
      <c r="BA463" s="811">
        <f>WSE_Calcs!AY463</f>
        <v>1443.1518160688181</v>
      </c>
      <c r="BB463" s="818">
        <f>IF(BA463&gt;300,(BA463/Controls!$D$320)^(1/Controls!$D$319),(BA463/Controls!$D$323)^(1/Controls!$D$322))-Controls!$B$279</f>
        <v>497.97013155180912</v>
      </c>
      <c r="BC463" s="817">
        <f>IF(WSE_Calcs!BB463&gt;AS463,AS463,WSE_Calcs!BB463)</f>
        <v>92.901954319450113</v>
      </c>
      <c r="BD463" s="819">
        <f t="shared" si="378"/>
        <v>0.20145405864970364</v>
      </c>
      <c r="BE463" s="818">
        <f t="shared" si="379"/>
        <v>686.11676546063131</v>
      </c>
      <c r="BF463" s="818">
        <f>498 + (1 / (0.000000000064599389 * (BC463*HydroPower_Calcs!$B463*0.50417 - 63433.09636) ^ 2
        - 0.06036419))</f>
        <v>503.32468484176928</v>
      </c>
      <c r="BG463" s="818">
        <f t="shared" si="380"/>
        <v>182.79208061886203</v>
      </c>
      <c r="BH463" s="818">
        <f t="shared" si="381"/>
        <v>256.47049395051033</v>
      </c>
      <c r="BI463" s="883">
        <f t="shared" si="382"/>
        <v>23826.610113277118</v>
      </c>
      <c r="BJ463" s="889">
        <f>WSE_Calcs!BH463</f>
        <v>1077.1829833984375</v>
      </c>
      <c r="BK463" s="890">
        <f>IF($BJ463&gt;Controls!$E$341,($BJ463/Controls!$D$343)^(1/Controls!$D$342),($BJ463/Controls!$D$347)^(1/Controls!$D$346))-Controls!$B$286</f>
        <v>422.9801398648807</v>
      </c>
      <c r="BL463" s="869">
        <f>Controls!D$286*$B463*86400/(43560*1000)</f>
        <v>338.18181818181819</v>
      </c>
      <c r="BM463" s="869">
        <f>IF(WSE_Calcs!BK463&gt;BL463,BL463,WSE_Calcs!BK463)</f>
        <v>82.12874854726239</v>
      </c>
      <c r="BN463" s="871">
        <f t="shared" si="365"/>
        <v>0.24285382634943178</v>
      </c>
      <c r="BO463" s="885">
        <f>BK463*(HydroPower_Calcs!BM463*0.50417*HydroPower_Calcs!B463)*Controls!E$286/8.814*0.7457*($B463*24)/1000</f>
        <v>29049.377725262828</v>
      </c>
      <c r="BP463" s="892">
        <f>WSE_Calcs!BN463</f>
        <v>1129.9757390975935</v>
      </c>
      <c r="BQ463" s="890">
        <f>IF(BP463&lt;0,0,IF($BP463&gt;Controls!$E$341,($BP463/Controls!$D$343)^(1/Controls!$D$342),($BP463/Controls!$D$347)^(1/Controls!$D$346))-Controls!$B$286)</f>
        <v>430.09919684392503</v>
      </c>
      <c r="BR463" s="870">
        <f>IF(WSE_Calcs!BQ463&gt;BL463,BL463,WSE_Calcs!BQ463)</f>
        <v>43.216627006648515</v>
      </c>
      <c r="BS463" s="871">
        <f t="shared" si="383"/>
        <v>0.12779110136374561</v>
      </c>
      <c r="BT463" s="885">
        <f>BQ463*(HydroPower_Calcs!BR463*0.50417*HydroPower_Calcs!$B463)*Controls!E$286/8.814*0.7457*($B463*24)/1000</f>
        <v>15543.225629079167</v>
      </c>
      <c r="BU463" s="893">
        <f>WSE_Calcs!BU463</f>
        <v>340.19821166992187</v>
      </c>
      <c r="BV463" s="894">
        <f>IF($BU463&gt;Controls!$E$365,($BU463/Controls!$D$367)^(1/Controls!$D$366),($BU463/Controls!$D$371)^(1/Controls!$D$370))-Controls!$B$292</f>
        <v>322.80351832056681</v>
      </c>
      <c r="BW463" s="778">
        <f>Controls!D$292*$B463*86400/(43560*1000)</f>
        <v>196.7603305785124</v>
      </c>
      <c r="BX463" s="778">
        <f>IF(WSE_Calcs!BX463&gt;BW463,BW463,WSE_Calcs!BX463)</f>
        <v>34.241896105049072</v>
      </c>
      <c r="BY463" s="881">
        <f t="shared" si="366"/>
        <v>0.17402845382690429</v>
      </c>
      <c r="BZ463" s="887">
        <f>BV463*(BX463*HydroPower_Calcs!$B463*0.50417)*Controls!E$292/8.814*0.7457*($B463*24)/1000</f>
        <v>9243.1013859432314</v>
      </c>
      <c r="CA463" s="896">
        <f>WSE_Calcs!CA463</f>
        <v>389.23835342330136</v>
      </c>
      <c r="CB463" s="894">
        <f>IF($CA463&gt;Controls!$E$369,($CA463/Controls!$D$367)^(1/Controls!$D$366),($CA463/Controls!$D$371)^(1/Controls!$D$370))-Controls!$B$292</f>
        <v>339.05989951605341</v>
      </c>
      <c r="CC463" s="880">
        <f>IF(WSE_Calcs!CD463&gt;BW463,BW463,WSE_Calcs!CD463)</f>
        <v>25.594931384651794</v>
      </c>
      <c r="CD463" s="881">
        <f t="shared" si="384"/>
        <v>0.13008176652985834</v>
      </c>
      <c r="CE463" s="887">
        <f>CB463*(CC463*HydroPower_Calcs!$B463*0.50417)*Controls!E$292/8.814*0.7457*($B463*24)/1000</f>
        <v>7256.9152395757919</v>
      </c>
      <c r="CF463" s="894">
        <f t="shared" si="367"/>
        <v>59130.043048370775</v>
      </c>
      <c r="CG463" s="894">
        <f t="shared" si="385"/>
        <v>46626.750981932077</v>
      </c>
      <c r="CH463" s="894">
        <f t="shared" si="386"/>
        <v>-12503.292066438698</v>
      </c>
      <c r="CI463" s="978">
        <f t="shared" si="387"/>
        <v>37362.228213641443</v>
      </c>
      <c r="CJ463" s="849">
        <f t="shared" si="388"/>
        <v>35581.697725262828</v>
      </c>
      <c r="CK463" s="849">
        <f t="shared" si="389"/>
        <v>15579.646398607238</v>
      </c>
      <c r="CL463" s="979">
        <f t="shared" si="390"/>
        <v>88523.572337511505</v>
      </c>
      <c r="CM463" s="980">
        <f t="shared" si="391"/>
        <v>40010.644031520424</v>
      </c>
      <c r="CN463" s="849">
        <f t="shared" si="392"/>
        <v>19710.155119665917</v>
      </c>
      <c r="CO463" s="849">
        <f t="shared" si="393"/>
        <v>11802.765952815858</v>
      </c>
      <c r="CP463" s="981">
        <f t="shared" si="394"/>
        <v>71523.565104002191</v>
      </c>
      <c r="CQ463" s="1143">
        <f t="shared" si="395"/>
        <v>-17000.007233509314</v>
      </c>
      <c r="CT463" s="256"/>
      <c r="CU463" s="256"/>
      <c r="CV463" s="17"/>
      <c r="CW463" s="17"/>
      <c r="CX463" s="17"/>
      <c r="CY463" s="17"/>
      <c r="CZ463" s="17"/>
      <c r="DA463" s="17"/>
      <c r="DB463" s="17"/>
      <c r="DC463" s="17"/>
      <c r="DD463" s="152"/>
      <c r="DE463" s="152"/>
      <c r="DF463" s="152"/>
      <c r="DG463" s="152"/>
      <c r="DH463" s="264"/>
      <c r="DI463" s="264"/>
      <c r="DJ463" s="264"/>
      <c r="DK463" s="264"/>
      <c r="DL463" s="730"/>
      <c r="DM463" s="256"/>
      <c r="DO463" s="245"/>
      <c r="DP463" s="245"/>
      <c r="DQ463" s="245"/>
      <c r="DR463" s="245"/>
      <c r="DS463" s="245"/>
      <c r="DT463" s="245"/>
      <c r="DW463" s="74"/>
      <c r="DX463" s="74"/>
      <c r="DY463" s="74"/>
      <c r="DZ463" s="74"/>
      <c r="EA463" s="264"/>
      <c r="EB463" s="264"/>
      <c r="EC463" s="264"/>
      <c r="ED463" s="264"/>
      <c r="EE463" s="717"/>
      <c r="EF463" s="258"/>
      <c r="EG463" s="513">
        <v>21824</v>
      </c>
      <c r="EH463" s="144">
        <v>31</v>
      </c>
      <c r="EI463" s="17">
        <v>10</v>
      </c>
      <c r="EJ463" s="18">
        <v>1960</v>
      </c>
      <c r="EK463" s="1145">
        <v>-4383.7044546194084</v>
      </c>
      <c r="EL463" s="1146">
        <v>-6876.1209086664667</v>
      </c>
      <c r="EM463" s="1146">
        <v>-9192.7892603943601</v>
      </c>
      <c r="EN463" s="1146">
        <v>-13790.062099034327</v>
      </c>
      <c r="EO463" s="1146">
        <v>-17000.007233509314</v>
      </c>
      <c r="EP463" s="1131">
        <f t="shared" si="396"/>
        <v>-4.3837044546194086</v>
      </c>
      <c r="EQ463" s="97">
        <f t="shared" si="397"/>
        <v>-6.8761209086664667</v>
      </c>
      <c r="ER463" s="97">
        <f t="shared" si="398"/>
        <v>-9.1927892603943597</v>
      </c>
      <c r="ES463" s="97">
        <f t="shared" si="399"/>
        <v>-13.790062099034326</v>
      </c>
      <c r="ET463" s="97">
        <f t="shared" si="400"/>
        <v>-17.000007233509315</v>
      </c>
      <c r="EU463" s="5"/>
      <c r="EV463" s="5"/>
      <c r="EW463" s="5"/>
      <c r="EX463" s="5"/>
      <c r="EY463" s="5"/>
      <c r="EZ463" s="5"/>
      <c r="FA463" s="5"/>
      <c r="FB463" s="5"/>
      <c r="FC463" s="5"/>
      <c r="FD463" s="5"/>
      <c r="FE463" s="5"/>
    </row>
    <row r="464" spans="1:161" ht="15">
      <c r="A464" s="16">
        <v>21855</v>
      </c>
      <c r="B464" s="144">
        <v>30</v>
      </c>
      <c r="C464" s="17">
        <v>11</v>
      </c>
      <c r="D464" s="18">
        <v>1960</v>
      </c>
      <c r="E464" s="90" t="s">
        <v>21</v>
      </c>
      <c r="F464" s="799">
        <f>1-WSE_Calcs!AQ464</f>
        <v>0.26616241069974456</v>
      </c>
      <c r="G464" s="797">
        <v>1</v>
      </c>
      <c r="H464" s="800">
        <f>-(HydroPower_Calcs!$H$5)*(F464)*$B464*24</f>
        <v>-1512.0154227031089</v>
      </c>
      <c r="I464" s="800">
        <f>-(HydroPower_Calcs!$I$5)*(F464)*$B464*24</f>
        <v>-877.69716552347768</v>
      </c>
      <c r="J464" s="800">
        <f>-(HydroPower_Calcs!$J$5)*(F464)*$B464*24</f>
        <v>-1063.5849931561793</v>
      </c>
      <c r="K464" s="757">
        <f>-(HydroPower_Calcs!$H$5+HydroPower_Calcs!$I$5+HydroPower_Calcs!$J$5)*(F464)*$B464*24</f>
        <v>-3453.2975813827661</v>
      </c>
      <c r="L464" s="791">
        <f>WSE_Calcs!BE464</f>
        <v>31.470520322184917</v>
      </c>
      <c r="M464" s="773">
        <f t="shared" si="357"/>
        <v>528.87957763671875</v>
      </c>
      <c r="N464" s="956">
        <f>HydroDams!$C$7*HydroPower_Calcs!$B464*24</f>
        <v>12312</v>
      </c>
      <c r="O464" s="959">
        <f>IF(M464&gt;HydroPower_Calcs!R$3,HydroDams!$C$7*HydroPower_Calcs!$B464*24,(M464*0.8*$R$4*62.4/550*24*$B464/1000*0.7457))</f>
        <v>3840.1800972259189</v>
      </c>
      <c r="P464" s="774">
        <f>WSE_Calcs!BF464</f>
        <v>23.408374805584724</v>
      </c>
      <c r="Q464" s="773">
        <f t="shared" si="368"/>
        <v>393.39074326052105</v>
      </c>
      <c r="R464" s="959">
        <f>IF(Q464&gt;HydroPower_Calcs!R$3,HydroDams!$C$7*HydroPower_Calcs!$B464*24,(Q464*0.8*$R$4*62.4/550*24*$B464/1000*0.7457))</f>
        <v>2856.3993895405069</v>
      </c>
      <c r="S464" s="775">
        <f t="shared" si="369"/>
        <v>-983.78070768541193</v>
      </c>
      <c r="T464" s="949">
        <f>WSE_Calcs!BK464</f>
        <v>20.493269991283576</v>
      </c>
      <c r="U464" s="773">
        <f t="shared" si="370"/>
        <v>344.40078735351562</v>
      </c>
      <c r="V464" s="956">
        <f>HydroDams!C$25*HydroPower_Calcs!$B464*24</f>
        <v>3024</v>
      </c>
      <c r="W464" s="959">
        <f>IF(U464&gt;HydroPower_Calcs!Z$3,HydroDams!C$25*HydroPower_Calcs!$B464*24,(U464*0.8*$Z$4*62.4/550*24*$B464/1000*0.7457))</f>
        <v>839.15592762144911</v>
      </c>
      <c r="X464" s="950">
        <f>WSE_Calcs!BQ464</f>
        <v>14.004276252430488</v>
      </c>
      <c r="Y464" s="773">
        <f t="shared" si="371"/>
        <v>235.34964257556791</v>
      </c>
      <c r="Z464" s="959">
        <f>IF(Y464&gt;HydroPower_Calcs!Z$3,HydroDams!C$25*HydroPower_Calcs!$B464*24,(Y464*0.8*$Z$4*62.4/550*24*$B464/1000*0.7457))</f>
        <v>573.44540106453144</v>
      </c>
      <c r="AA464" s="775">
        <f t="shared" si="372"/>
        <v>-265.71052655691767</v>
      </c>
      <c r="AB464" s="947">
        <f>WSE_Calcs!CG464</f>
        <v>18.086053589848447</v>
      </c>
      <c r="AC464" s="773">
        <f t="shared" si="373"/>
        <v>303.94617838495304</v>
      </c>
      <c r="AD464" s="774">
        <f>WSE_Calcs!CH464</f>
        <v>17.00630405909083</v>
      </c>
      <c r="AE464" s="773">
        <f t="shared" si="374"/>
        <v>285.80038765972091</v>
      </c>
      <c r="AF464" s="964">
        <f>HydroDams!C$37*HydroPower_Calcs!$B464*24</f>
        <v>6480</v>
      </c>
      <c r="AG464" s="775">
        <f>IF(AC464&gt;HydroPower_Calcs!AH$3,HydroDams!C$37*HydroPower_Calcs!$B464*24,(AC464*0.8*$AH$4*62.4/550*24*$B464/1000*0.7457))</f>
        <v>799.83236498363749</v>
      </c>
      <c r="AH464" s="775">
        <f>IF(AE464&gt;HydroPower_Calcs!AH$3,HydroDams!C$37*HydroPower_Calcs!$B464*24,(AE464*0.8*$AH$4*62.4/550*24*$B464/1000*0.7457))</f>
        <v>752.08183629668406</v>
      </c>
      <c r="AI464" s="775">
        <f t="shared" si="375"/>
        <v>-47.75052868695343</v>
      </c>
      <c r="AJ464" s="964">
        <f>HydroDams!C$38*HydroPower_Calcs!$B464*24</f>
        <v>7192.7999999999993</v>
      </c>
      <c r="AK464" s="775">
        <f>IF(AC464&gt;HydroPower_Calcs!AL$3,HydroDams!C$38*HydroPower_Calcs!$B464*24,(AC464*0.8*$AL$4*62.4/550*24*$B464/1000*0.7457))</f>
        <v>385.10447202915884</v>
      </c>
      <c r="AL464" s="775">
        <f>IF(AE464&gt;HydroPower_Calcs!AL$3,HydroDams!C$38*HydroPower_Calcs!$B464*24,(AE464*0.8*$AL$4*62.4/550*24*$B464/1000*0.7457))</f>
        <v>362.11347673544037</v>
      </c>
      <c r="AM464" s="775">
        <f t="shared" si="376"/>
        <v>-22.99099529371847</v>
      </c>
      <c r="AN464" s="952">
        <f t="shared" si="377"/>
        <v>-70.7415239806719</v>
      </c>
      <c r="AO464" s="967">
        <f t="shared" si="358"/>
        <v>5864.272861860165</v>
      </c>
      <c r="AP464" s="775">
        <f t="shared" si="359"/>
        <v>4544.0401036371622</v>
      </c>
      <c r="AQ464" s="820">
        <f>WSE_Calcs!AS464</f>
        <v>1223.1932373046875</v>
      </c>
      <c r="AR464" s="818">
        <f>IF(AQ464&gt;300,(AQ464/Controls!$D$320)^(1/Controls!$D$319),(AQ464/Controls!$D$323)^(1/Controls!$D$322))-Controls!$B$279</f>
        <v>471.45768158368048</v>
      </c>
      <c r="AS464" s="816">
        <f>Controls!D$279*$B464*86400/(43560*1000)</f>
        <v>446.28099173553721</v>
      </c>
      <c r="AT464" s="816">
        <f>IF(WSE_Calcs!AV464&gt;AS464,AS464,WSE_Calcs!AV464)</f>
        <v>31.707044163223141</v>
      </c>
      <c r="AU464" s="819">
        <f t="shared" si="360"/>
        <v>7.1047265624999995E-2</v>
      </c>
      <c r="AV464" s="818">
        <f t="shared" si="361"/>
        <v>685.11388968332574</v>
      </c>
      <c r="AW464" s="818">
        <f>498 + (1 / (0.000000000064599389 * (AT464*HydroPower_Calcs!$B464*0.50417 - 63433.09636) ^ 2
        - 0.06036419))</f>
        <v>503.11109911309558</v>
      </c>
      <c r="AX464" s="818">
        <f t="shared" si="362"/>
        <v>182.00279057023016</v>
      </c>
      <c r="AY464" s="818">
        <f t="shared" si="363"/>
        <v>255.97754285063726</v>
      </c>
      <c r="AZ464" s="883">
        <f t="shared" si="364"/>
        <v>8116.2912559585002</v>
      </c>
      <c r="BA464" s="811">
        <f>WSE_Calcs!AY464</f>
        <v>1443.8567884160693</v>
      </c>
      <c r="BB464" s="818">
        <f>IF(BA464&gt;300,(BA464/Controls!$D$320)^(1/Controls!$D$319),(BA464/Controls!$D$323)^(1/Controls!$D$322))-Controls!$B$279</f>
        <v>498.04949023888037</v>
      </c>
      <c r="BC464" s="817">
        <f>IF(WSE_Calcs!BB464&gt;AS464,AS464,WSE_Calcs!BB464)</f>
        <v>23.644898646622948</v>
      </c>
      <c r="BD464" s="819">
        <f t="shared" si="378"/>
        <v>5.2982087708173642E-2</v>
      </c>
      <c r="BE464" s="818">
        <f t="shared" si="379"/>
        <v>686.11990594987321</v>
      </c>
      <c r="BF464" s="818">
        <f>498 + (1 / (0.000000000064599389 * (BC464*HydroPower_Calcs!$B464*0.50417 - 63433.09636) ^ 2
        - 0.06036419))</f>
        <v>503.0852956344354</v>
      </c>
      <c r="BG464" s="818">
        <f t="shared" si="380"/>
        <v>183.03461031543782</v>
      </c>
      <c r="BH464" s="818">
        <f t="shared" si="381"/>
        <v>256.62196587250673</v>
      </c>
      <c r="BI464" s="883">
        <f t="shared" si="382"/>
        <v>6067.8003735525554</v>
      </c>
      <c r="BJ464" s="889">
        <f>WSE_Calcs!BH464</f>
        <v>1066.7342529296875</v>
      </c>
      <c r="BK464" s="890">
        <f>IF($BJ464&gt;Controls!$E$341,($BJ464/Controls!$D$343)^(1/Controls!$D$342),($BJ464/Controls!$D$347)^(1/Controls!$D$346))-Controls!$B$286</f>
        <v>421.53825778553619</v>
      </c>
      <c r="BL464" s="869">
        <f>Controls!D$286*$B464*86400/(43560*1000)</f>
        <v>327.27272727272725</v>
      </c>
      <c r="BM464" s="869">
        <f>IF(WSE_Calcs!BK464&gt;BL464,BL464,WSE_Calcs!BK464)</f>
        <v>20.493269991283576</v>
      </c>
      <c r="BN464" s="871">
        <f t="shared" si="365"/>
        <v>6.2618324973366488E-2</v>
      </c>
      <c r="BO464" s="885">
        <f>BK464*(HydroPower_Calcs!BM464*0.50417*HydroPower_Calcs!B464)*Controls!E$286/8.814*0.7457*($B464*24)/1000</f>
        <v>6765.3307205180445</v>
      </c>
      <c r="BP464" s="892">
        <f>WSE_Calcs!BN464</f>
        <v>1126.0159786093836</v>
      </c>
      <c r="BQ464" s="890">
        <f>IF(BP464&lt;0,0,IF($BP464&gt;Controls!$E$341,($BP464/Controls!$D$343)^(1/Controls!$D$342),($BP464/Controls!$D$347)^(1/Controls!$D$346))-Controls!$B$286)</f>
        <v>429.57454172537473</v>
      </c>
      <c r="BR464" s="870">
        <f>IF(WSE_Calcs!BQ464&gt;BL464,BL464,WSE_Calcs!BQ464)</f>
        <v>14.004276252430488</v>
      </c>
      <c r="BS464" s="871">
        <f t="shared" si="383"/>
        <v>4.2790844104648715E-2</v>
      </c>
      <c r="BT464" s="885">
        <f>BQ464*(HydroPower_Calcs!BR464*0.50417*HydroPower_Calcs!$B464)*Controls!E$286/8.814*0.7457*($B464*24)/1000</f>
        <v>4711.2915259083011</v>
      </c>
      <c r="BU464" s="893">
        <f>WSE_Calcs!BU464</f>
        <v>324.41421508789063</v>
      </c>
      <c r="BV464" s="894">
        <f>IF($BU464&gt;Controls!$E$365,($BU464/Controls!$D$367)^(1/Controls!$D$366),($BU464/Controls!$D$371)^(1/Controls!$D$370))-Controls!$B$292</f>
        <v>317.1542409216438</v>
      </c>
      <c r="BW464" s="778">
        <f>Controls!D$292*$B464*86400/(43560*1000)</f>
        <v>190.41322314049586</v>
      </c>
      <c r="BX464" s="778">
        <f>IF(WSE_Calcs!BX464&gt;BW464,BW464,WSE_Calcs!BX464)</f>
        <v>19.051838318375516</v>
      </c>
      <c r="BY464" s="881">
        <f t="shared" si="366"/>
        <v>0.10005522727966309</v>
      </c>
      <c r="BZ464" s="887">
        <f>BV464*(BX464*HydroPower_Calcs!$B464*0.50417)*Controls!E$292/8.814*0.7457*($B464*24)/1000</f>
        <v>4732.0375702369092</v>
      </c>
      <c r="CA464" s="896">
        <f>WSE_Calcs!CA464</f>
        <v>374.53409783112545</v>
      </c>
      <c r="CB464" s="894">
        <f>IF($CA464&gt;Controls!$E$369,($CA464/Controls!$D$367)^(1/Controls!$D$366),($CA464/Controls!$D$371)^(1/Controls!$D$370))-Controls!$B$292</f>
        <v>334.37417073587505</v>
      </c>
      <c r="CC464" s="880">
        <f>IF(WSE_Calcs!CD464&gt;BW464,BW464,WSE_Calcs!CD464)</f>
        <v>17.972088787617899</v>
      </c>
      <c r="CD464" s="881">
        <f t="shared" si="384"/>
        <v>9.4384667678028028E-2</v>
      </c>
      <c r="CE464" s="887">
        <f>CB464*(CC464*HydroPower_Calcs!$B464*0.50417)*Controls!E$292/8.814*0.7457*($B464*24)/1000</f>
        <v>4706.2181186817234</v>
      </c>
      <c r="CF464" s="894">
        <f t="shared" si="367"/>
        <v>19613.659546713454</v>
      </c>
      <c r="CG464" s="894">
        <f t="shared" si="385"/>
        <v>15485.31001814258</v>
      </c>
      <c r="CH464" s="894">
        <f t="shared" si="386"/>
        <v>-4128.3495285708741</v>
      </c>
      <c r="CI464" s="978">
        <f t="shared" si="387"/>
        <v>17637.27135318442</v>
      </c>
      <c r="CJ464" s="849">
        <f t="shared" si="388"/>
        <v>10902.086648139495</v>
      </c>
      <c r="CK464" s="849">
        <f t="shared" si="389"/>
        <v>9912.9744072497069</v>
      </c>
      <c r="CL464" s="979">
        <f t="shared" si="390"/>
        <v>38452.332408573624</v>
      </c>
      <c r="CM464" s="980">
        <f t="shared" si="391"/>
        <v>13092.984340389954</v>
      </c>
      <c r="CN464" s="849">
        <f t="shared" si="392"/>
        <v>7704.6397614493544</v>
      </c>
      <c r="CO464" s="849">
        <f t="shared" si="393"/>
        <v>8752.8284385576699</v>
      </c>
      <c r="CP464" s="981">
        <f t="shared" si="394"/>
        <v>29550.452540396978</v>
      </c>
      <c r="CQ464" s="1143">
        <f t="shared" si="395"/>
        <v>-8901.8798681766457</v>
      </c>
      <c r="CT464" s="256"/>
      <c r="CU464" s="256"/>
      <c r="CV464" s="17"/>
      <c r="CW464" s="17"/>
      <c r="CX464" s="17"/>
      <c r="CY464" s="17"/>
      <c r="CZ464" s="17"/>
      <c r="DA464" s="17"/>
      <c r="DB464" s="17"/>
      <c r="DC464" s="17"/>
      <c r="DD464" s="152"/>
      <c r="DE464" s="152"/>
      <c r="DF464" s="152"/>
      <c r="DG464" s="152"/>
      <c r="DH464" s="264"/>
      <c r="DI464" s="264"/>
      <c r="DJ464" s="264"/>
      <c r="DK464" s="264"/>
      <c r="DL464" s="730"/>
      <c r="DM464" s="256"/>
      <c r="DO464" s="245"/>
      <c r="DP464" s="245"/>
      <c r="DQ464" s="245"/>
      <c r="DR464" s="245"/>
      <c r="DS464" s="245"/>
      <c r="DT464" s="245"/>
      <c r="DW464" s="74"/>
      <c r="DX464" s="74"/>
      <c r="DY464" s="74"/>
      <c r="DZ464" s="74"/>
      <c r="EA464" s="264"/>
      <c r="EB464" s="264"/>
      <c r="EC464" s="264"/>
      <c r="ED464" s="264"/>
      <c r="EE464" s="717"/>
      <c r="EF464" s="258"/>
      <c r="EG464" s="513">
        <v>21855</v>
      </c>
      <c r="EH464" s="144">
        <v>30</v>
      </c>
      <c r="EI464" s="17">
        <v>11</v>
      </c>
      <c r="EJ464" s="18">
        <v>1960</v>
      </c>
      <c r="EK464" s="1145">
        <v>-3718.3676113358006</v>
      </c>
      <c r="EL464" s="1146">
        <v>-4321.443933139486</v>
      </c>
      <c r="EM464" s="1146">
        <v>-5200.9140529966508</v>
      </c>
      <c r="EN464" s="1146">
        <v>-7323.8284540725335</v>
      </c>
      <c r="EO464" s="1146">
        <v>-8901.8798681766402</v>
      </c>
      <c r="EP464" s="1131">
        <f t="shared" si="396"/>
        <v>-3.7183676113358004</v>
      </c>
      <c r="EQ464" s="97">
        <f t="shared" si="397"/>
        <v>-4.321443933139486</v>
      </c>
      <c r="ER464" s="97">
        <f t="shared" si="398"/>
        <v>-5.2009140529966507</v>
      </c>
      <c r="ES464" s="97">
        <f t="shared" si="399"/>
        <v>-7.3238284540725331</v>
      </c>
      <c r="ET464" s="97">
        <f t="shared" si="400"/>
        <v>-8.9018798681766409</v>
      </c>
      <c r="EU464" s="5"/>
      <c r="EV464" s="5"/>
      <c r="EW464" s="5"/>
      <c r="EX464" s="5"/>
      <c r="EY464" s="5"/>
      <c r="EZ464" s="5"/>
      <c r="FA464" s="5"/>
      <c r="FB464" s="5"/>
      <c r="FC464" s="5"/>
      <c r="FD464" s="5"/>
      <c r="FE464" s="5"/>
    </row>
    <row r="465" spans="1:161" ht="15">
      <c r="A465" s="16">
        <v>21885</v>
      </c>
      <c r="B465" s="144">
        <v>31</v>
      </c>
      <c r="C465" s="17">
        <v>12</v>
      </c>
      <c r="D465" s="18">
        <v>1960</v>
      </c>
      <c r="E465" s="90" t="s">
        <v>21</v>
      </c>
      <c r="F465" s="799">
        <f>1-WSE_Calcs!AQ465</f>
        <v>0.28686410088941805</v>
      </c>
      <c r="G465" s="797">
        <v>1</v>
      </c>
      <c r="H465" s="800">
        <f>-(HydroPower_Calcs!$H$5)*(F465)*$B465*24</f>
        <v>-1683.9381704770262</v>
      </c>
      <c r="I465" s="800">
        <f>-(HydroPower_Calcs!$I$5)*(F465)*$B465*24</f>
        <v>-977.49516106270983</v>
      </c>
      <c r="J465" s="800">
        <f>-(HydroPower_Calcs!$J$5)*(F465)*$B465*24</f>
        <v>-1184.5192453925852</v>
      </c>
      <c r="K465" s="757">
        <f>-(HydroPower_Calcs!$H$5+HydroPower_Calcs!$I$5+HydroPower_Calcs!$J$5)*(F465)*$B465*24</f>
        <v>-3845.9525769323218</v>
      </c>
      <c r="L465" s="791">
        <f>WSE_Calcs!BE465</f>
        <v>19.953999507683367</v>
      </c>
      <c r="M465" s="773">
        <f t="shared" si="357"/>
        <v>324.52069091796875</v>
      </c>
      <c r="N465" s="956">
        <f>HydroDams!$C$7*HydroPower_Calcs!$B465*24</f>
        <v>12722.400000000001</v>
      </c>
      <c r="O465" s="959">
        <f>IF(M465&gt;HydroPower_Calcs!R$3,HydroDams!$C$7*HydroPower_Calcs!$B465*24,(M465*0.8*$R$4*62.4/550*24*$B465/1000*0.7457))</f>
        <v>2434.8803573941495</v>
      </c>
      <c r="P465" s="774">
        <f>WSE_Calcs!BF465</f>
        <v>20.034854599615372</v>
      </c>
      <c r="Q465" s="773">
        <f t="shared" si="368"/>
        <v>325.83567292385214</v>
      </c>
      <c r="R465" s="959">
        <f>IF(Q465&gt;HydroPower_Calcs!R$3,HydroDams!$C$7*HydroPower_Calcs!$B465*24,(Q465*0.8*$R$4*62.4/550*24*$B465/1000*0.7457))</f>
        <v>2444.7466739220581</v>
      </c>
      <c r="S465" s="775">
        <f t="shared" si="369"/>
        <v>9.8663165279085661</v>
      </c>
      <c r="T465" s="949">
        <f>WSE_Calcs!BK465</f>
        <v>20.140800377711777</v>
      </c>
      <c r="U465" s="773">
        <f t="shared" si="370"/>
        <v>327.5587158203125</v>
      </c>
      <c r="V465" s="956">
        <f>HydroDams!C$25*HydroPower_Calcs!$B465*24</f>
        <v>3124.8</v>
      </c>
      <c r="W465" s="959">
        <f>IF(U465&gt;HydroPower_Calcs!Z$3,HydroDams!C$25*HydroPower_Calcs!$B465*24,(U465*0.8*$Z$4*62.4/550*24*$B465/1000*0.7457))</f>
        <v>824.72304474521616</v>
      </c>
      <c r="X465" s="950">
        <f>WSE_Calcs!BQ465</f>
        <v>16.137303723753824</v>
      </c>
      <c r="Y465" s="773">
        <f t="shared" si="371"/>
        <v>262.44808475459848</v>
      </c>
      <c r="Z465" s="959">
        <f>IF(Y465&gt;HydroPower_Calcs!Z$3,HydroDams!C$25*HydroPower_Calcs!$B465*24,(Y465*0.8*$Z$4*62.4/550*24*$B465/1000*0.7457))</f>
        <v>660.78835058413881</v>
      </c>
      <c r="AA465" s="775">
        <f t="shared" si="372"/>
        <v>-163.93469416107735</v>
      </c>
      <c r="AB465" s="947">
        <f>WSE_Calcs!CG465</f>
        <v>17.721652645020445</v>
      </c>
      <c r="AC465" s="773">
        <f t="shared" si="373"/>
        <v>288.21504973756367</v>
      </c>
      <c r="AD465" s="774">
        <f>WSE_Calcs!CH465</f>
        <v>17.47853104312043</v>
      </c>
      <c r="AE465" s="773">
        <f t="shared" si="374"/>
        <v>284.26105594322206</v>
      </c>
      <c r="AF465" s="964">
        <f>HydroDams!C$37*HydroPower_Calcs!$B465*24</f>
        <v>6696</v>
      </c>
      <c r="AG465" s="775">
        <f>IF(AC465&gt;HydroPower_Calcs!AH$3,HydroDams!C$37*HydroPower_Calcs!$B465*24,(AC465*0.8*$AH$4*62.4/550*24*$B465/1000*0.7457))</f>
        <v>783.71720375976224</v>
      </c>
      <c r="AH465" s="775">
        <f>IF(AE465&gt;HydroPower_Calcs!AH$3,HydroDams!C$37*HydroPower_Calcs!$B465*24,(AE465*0.8*$AH$4*62.4/550*24*$B465/1000*0.7457))</f>
        <v>772.9654648654664</v>
      </c>
      <c r="AI465" s="775">
        <f t="shared" si="375"/>
        <v>-10.751738894295841</v>
      </c>
      <c r="AJ465" s="964">
        <f>HydroDams!C$38*HydroPower_Calcs!$B465*24</f>
        <v>7432.5599999999995</v>
      </c>
      <c r="AK465" s="775">
        <f>IF(AC465&gt;HydroPower_Calcs!AL$3,HydroDams!C$38*HydroPower_Calcs!$B465*24,(AC465*0.8*$AL$4*62.4/550*24*$B465/1000*0.7457))</f>
        <v>377.34532032877445</v>
      </c>
      <c r="AL465" s="775">
        <f>IF(AE465&gt;HydroPower_Calcs!AL$3,HydroDams!C$38*HydroPower_Calcs!$B465*24,(AE465*0.8*$AL$4*62.4/550*24*$B465/1000*0.7457))</f>
        <v>372.16855715744674</v>
      </c>
      <c r="AM465" s="775">
        <f t="shared" si="376"/>
        <v>-5.1767631713277069</v>
      </c>
      <c r="AN465" s="952">
        <f t="shared" si="377"/>
        <v>-15.928502065623547</v>
      </c>
      <c r="AO465" s="967">
        <f t="shared" si="358"/>
        <v>4420.6659262279027</v>
      </c>
      <c r="AP465" s="775">
        <f t="shared" si="359"/>
        <v>4250.6690465291103</v>
      </c>
      <c r="AQ465" s="820">
        <f>WSE_Calcs!AS465</f>
        <v>1228.430419921875</v>
      </c>
      <c r="AR465" s="818">
        <f>IF(AQ465&gt;300,(AQ465/Controls!$D$320)^(1/Controls!$D$319),(AQ465/Controls!$D$323)^(1/Controls!$D$322))-Controls!$B$279</f>
        <v>472.13374945441069</v>
      </c>
      <c r="AS465" s="816">
        <f>Controls!D$279*$B465*86400/(43560*1000)</f>
        <v>461.15702479338842</v>
      </c>
      <c r="AT465" s="816">
        <f>IF(WSE_Calcs!AV465&gt;AS465,AS465,WSE_Calcs!AV465)</f>
        <v>19.880530753647985</v>
      </c>
      <c r="AU465" s="819">
        <f t="shared" si="360"/>
        <v>4.3110111490885415E-2</v>
      </c>
      <c r="AV465" s="818">
        <f t="shared" si="361"/>
        <v>685.13828434889092</v>
      </c>
      <c r="AW465" s="818">
        <f>498 + (1 / (0.000000000064599389 * (AT465*HydroPower_Calcs!$B465*0.50417 - 63433.09636) ^ 2
        - 0.06036419))</f>
        <v>503.07542455460958</v>
      </c>
      <c r="AX465" s="818">
        <f t="shared" si="362"/>
        <v>182.06285979428134</v>
      </c>
      <c r="AY465" s="818">
        <f t="shared" si="363"/>
        <v>256.01505908451844</v>
      </c>
      <c r="AZ465" s="883">
        <f t="shared" si="364"/>
        <v>5089.7152555267749</v>
      </c>
      <c r="BA465" s="811">
        <f>WSE_Calcs!AY465</f>
        <v>1449.0131199426585</v>
      </c>
      <c r="BB465" s="818">
        <f>IF(BA465&gt;300,(BA465/Controls!$D$320)^(1/Controls!$D$319),(BA465/Controls!$D$323)^(1/Controls!$D$322))-Controls!$B$279</f>
        <v>498.62895326739113</v>
      </c>
      <c r="BC465" s="817">
        <f>IF(WSE_Calcs!BB465&gt;AS465,AS465,WSE_Calcs!BB465)</f>
        <v>19.96138584557999</v>
      </c>
      <c r="BD465" s="819">
        <f t="shared" si="378"/>
        <v>4.3285442425003207E-2</v>
      </c>
      <c r="BE465" s="818">
        <f t="shared" si="379"/>
        <v>686.1428616226026</v>
      </c>
      <c r="BF465" s="818">
        <f>498 + (1 / (0.000000000064599389 * (BC465*HydroPower_Calcs!$B465*0.50417 - 63433.09636) ^ 2
        - 0.06036419))</f>
        <v>503.07569004631085</v>
      </c>
      <c r="BG465" s="818">
        <f t="shared" si="380"/>
        <v>183.06717157629174</v>
      </c>
      <c r="BH465" s="818">
        <f t="shared" si="381"/>
        <v>256.64230200797306</v>
      </c>
      <c r="BI465" s="883">
        <f t="shared" si="382"/>
        <v>5122.9360146790186</v>
      </c>
      <c r="BJ465" s="889">
        <f>WSE_Calcs!BH465</f>
        <v>1090.3846435546875</v>
      </c>
      <c r="BK465" s="890">
        <f>IF($BJ465&gt;Controls!$E$341,($BJ465/Controls!$D$343)^(1/Controls!$D$342),($BJ465/Controls!$D$347)^(1/Controls!$D$346))-Controls!$B$286</f>
        <v>424.78604122048034</v>
      </c>
      <c r="BL465" s="869">
        <f>Controls!D$286*$B465*86400/(43560*1000)</f>
        <v>338.18181818181819</v>
      </c>
      <c r="BM465" s="869">
        <f>IF(WSE_Calcs!BK465&gt;BL465,BL465,WSE_Calcs!BK465)</f>
        <v>20.140800377711777</v>
      </c>
      <c r="BN465" s="871">
        <f t="shared" si="365"/>
        <v>5.9556130149147728E-2</v>
      </c>
      <c r="BO465" s="885">
        <f>BK465*(HydroPower_Calcs!BM465*0.50417*HydroPower_Calcs!B465)*Controls!E$286/8.814*0.7457*($B465*24)/1000</f>
        <v>7154.3241615880297</v>
      </c>
      <c r="BP465" s="892">
        <f>WSE_Calcs!BN465</f>
        <v>1153.6698404553451</v>
      </c>
      <c r="BQ465" s="890">
        <f>IF(BP465&lt;0,0,IF($BP465&gt;Controls!$E$341,($BP465/Controls!$D$343)^(1/Controls!$D$342),($BP465/Controls!$D$347)^(1/Controls!$D$346))-Controls!$B$286)</f>
        <v>433.2082903295485</v>
      </c>
      <c r="BR465" s="870">
        <f>IF(WSE_Calcs!BQ465&gt;BL465,BL465,WSE_Calcs!BQ465)</f>
        <v>16.137303723753824</v>
      </c>
      <c r="BS465" s="871">
        <f t="shared" si="383"/>
        <v>4.7717833591745175E-2</v>
      </c>
      <c r="BT465" s="885">
        <f>BQ465*(HydroPower_Calcs!BR465*0.50417*HydroPower_Calcs!$B465)*Controls!E$286/8.814*0.7457*($B465*24)/1000</f>
        <v>5845.8731071479642</v>
      </c>
      <c r="BU465" s="893">
        <f>WSE_Calcs!BU465</f>
        <v>310.03018188476562</v>
      </c>
      <c r="BV465" s="894">
        <f>IF($BU465&gt;Controls!$E$365,($BU465/Controls!$D$367)^(1/Controls!$D$366),($BU465/Controls!$D$371)^(1/Controls!$D$370))-Controls!$B$292</f>
        <v>311.80251604603006</v>
      </c>
      <c r="BW465" s="778">
        <f>Controls!D$292*$B465*86400/(43560*1000)</f>
        <v>196.7603305785124</v>
      </c>
      <c r="BX465" s="778">
        <f>IF(WSE_Calcs!BX465&gt;BW465,BW465,WSE_Calcs!BX465)</f>
        <v>18.719999152569731</v>
      </c>
      <c r="BY465" s="881">
        <f t="shared" si="366"/>
        <v>9.5141124725341794E-2</v>
      </c>
      <c r="BZ465" s="887">
        <f>BV465*(BX465*HydroPower_Calcs!$B465*0.50417)*Controls!E$292/8.814*0.7457*($B465*24)/1000</f>
        <v>4880.9807186081298</v>
      </c>
      <c r="CA465" s="896">
        <f>WSE_Calcs!CA465</f>
        <v>360.39319212991302</v>
      </c>
      <c r="CB465" s="894">
        <f>IF($CA465&gt;Controls!$E$369,($CA465/Controls!$D$367)^(1/Controls!$D$366),($CA465/Controls!$D$371)^(1/Controls!$D$370))-Controls!$B$292</f>
        <v>329.72078106266031</v>
      </c>
      <c r="CC465" s="880">
        <f>IF(WSE_Calcs!CD465&gt;BW465,BW465,WSE_Calcs!CD465)</f>
        <v>18.476877550669716</v>
      </c>
      <c r="CD465" s="881">
        <f t="shared" si="384"/>
        <v>9.3905501664610036E-2</v>
      </c>
      <c r="CE465" s="887">
        <f>CB465*(CC465*HydroPower_Calcs!$B465*0.50417)*Controls!E$292/8.814*0.7457*($B465*24)/1000</f>
        <v>5094.4411838931501</v>
      </c>
      <c r="CF465" s="894">
        <f t="shared" si="367"/>
        <v>17125.020135722934</v>
      </c>
      <c r="CG465" s="894">
        <f t="shared" si="385"/>
        <v>16063.250305720134</v>
      </c>
      <c r="CH465" s="894">
        <f t="shared" si="386"/>
        <v>-1061.7698300028005</v>
      </c>
      <c r="CI465" s="978">
        <f t="shared" si="387"/>
        <v>13394.755612920926</v>
      </c>
      <c r="CJ465" s="849">
        <f t="shared" si="388"/>
        <v>11386.567206333246</v>
      </c>
      <c r="CK465" s="849">
        <f t="shared" si="389"/>
        <v>10171.243242696666</v>
      </c>
      <c r="CL465" s="979">
        <f t="shared" si="390"/>
        <v>34952.566061950842</v>
      </c>
      <c r="CM465" s="980">
        <f t="shared" si="391"/>
        <v>11753.904518124051</v>
      </c>
      <c r="CN465" s="849">
        <f t="shared" si="392"/>
        <v>8936.6862966693934</v>
      </c>
      <c r="CO465" s="849">
        <f t="shared" si="393"/>
        <v>9184.2559605234783</v>
      </c>
      <c r="CP465" s="981">
        <f t="shared" si="394"/>
        <v>29874.846775316924</v>
      </c>
      <c r="CQ465" s="1143">
        <f t="shared" si="395"/>
        <v>-5077.7192866339174</v>
      </c>
      <c r="CT465" s="256"/>
      <c r="CU465" s="256"/>
      <c r="CV465" s="17"/>
      <c r="CW465" s="17"/>
      <c r="CX465" s="17"/>
      <c r="CY465" s="17"/>
      <c r="CZ465" s="17"/>
      <c r="DA465" s="17"/>
      <c r="DB465" s="17"/>
      <c r="DC465" s="17"/>
      <c r="DD465" s="152"/>
      <c r="DE465" s="152"/>
      <c r="DF465" s="152"/>
      <c r="DG465" s="152"/>
      <c r="DH465" s="264"/>
      <c r="DI465" s="264"/>
      <c r="DJ465" s="264"/>
      <c r="DK465" s="264"/>
      <c r="DL465" s="730"/>
      <c r="DM465" s="256"/>
      <c r="DO465" s="245"/>
      <c r="DP465" s="245"/>
      <c r="DQ465" s="245"/>
      <c r="DR465" s="245"/>
      <c r="DS465" s="245"/>
      <c r="DT465" s="245"/>
      <c r="DW465" s="74"/>
      <c r="DX465" s="74"/>
      <c r="DY465" s="74"/>
      <c r="DZ465" s="74"/>
      <c r="EA465" s="264"/>
      <c r="EB465" s="264"/>
      <c r="EC465" s="264"/>
      <c r="ED465" s="264"/>
      <c r="EE465" s="717"/>
      <c r="EF465" s="258"/>
      <c r="EG465" s="513">
        <v>21885</v>
      </c>
      <c r="EH465" s="144">
        <v>31</v>
      </c>
      <c r="EI465" s="17">
        <v>12</v>
      </c>
      <c r="EJ465" s="18">
        <v>1960</v>
      </c>
      <c r="EK465" s="1145">
        <v>262.90283479356719</v>
      </c>
      <c r="EL465" s="1146">
        <v>-606.65631445648694</v>
      </c>
      <c r="EM465" s="1146">
        <v>-1544.6130018351362</v>
      </c>
      <c r="EN465" s="1146">
        <v>-3625.6725807384287</v>
      </c>
      <c r="EO465" s="1146">
        <v>-5077.7192866339155</v>
      </c>
      <c r="EP465" s="1131">
        <f t="shared" si="396"/>
        <v>0.26290283479356719</v>
      </c>
      <c r="EQ465" s="97">
        <f t="shared" si="397"/>
        <v>-0.60665631445648693</v>
      </c>
      <c r="ER465" s="97">
        <f t="shared" si="398"/>
        <v>-1.5446130018351363</v>
      </c>
      <c r="ES465" s="97">
        <f t="shared" si="399"/>
        <v>-3.6256725807384287</v>
      </c>
      <c r="ET465" s="97">
        <f t="shared" si="400"/>
        <v>-5.0777192866339158</v>
      </c>
      <c r="EU465" s="5"/>
      <c r="EV465" s="5"/>
      <c r="EW465" s="5"/>
      <c r="EX465" s="5"/>
      <c r="EY465" s="5"/>
      <c r="EZ465" s="5"/>
      <c r="FA465" s="5"/>
      <c r="FB465" s="5"/>
      <c r="FC465" s="5"/>
      <c r="FD465" s="5"/>
      <c r="FE465" s="5"/>
    </row>
    <row r="466" spans="1:161" ht="15">
      <c r="A466" s="16">
        <v>21916</v>
      </c>
      <c r="B466" s="144">
        <v>31</v>
      </c>
      <c r="C466" s="17">
        <v>1</v>
      </c>
      <c r="D466" s="18">
        <v>1960</v>
      </c>
      <c r="E466" s="90" t="s">
        <v>21</v>
      </c>
      <c r="F466" s="799">
        <f>1-WSE_Calcs!AQ466</f>
        <v>0.31089298026828804</v>
      </c>
      <c r="G466" s="797">
        <v>1</v>
      </c>
      <c r="H466" s="800">
        <f>-(HydroPower_Calcs!$H$5)*(F466)*$B466*24</f>
        <v>-1824.9915370516937</v>
      </c>
      <c r="I466" s="800">
        <f>-(HydroPower_Calcs!$I$5)*(F466)*$B466*24</f>
        <v>-1059.3740481237969</v>
      </c>
      <c r="J466" s="800">
        <f>-(HydroPower_Calcs!$J$5)*(F466)*$B466*24</f>
        <v>-1283.7392941238152</v>
      </c>
      <c r="K466" s="757">
        <f>-(HydroPower_Calcs!$H$5+HydroPower_Calcs!$I$5+HydroPower_Calcs!$J$5)*(F466)*$B466*24</f>
        <v>-4168.104879299306</v>
      </c>
      <c r="L466" s="791">
        <f>WSE_Calcs!BE466</f>
        <v>21.540923093685432</v>
      </c>
      <c r="M466" s="773">
        <f t="shared" si="357"/>
        <v>350.32952880859375</v>
      </c>
      <c r="N466" s="956">
        <f>HydroDams!$C$7*HydroPower_Calcs!$B466*24</f>
        <v>12722.400000000001</v>
      </c>
      <c r="O466" s="959">
        <f>IF(M466&gt;HydroPower_Calcs!R$3,HydroDams!$C$7*HydroPower_Calcs!$B466*24,(M466*0.8*$R$4*62.4/550*24*$B466/1000*0.7457))</f>
        <v>2628.5241964026691</v>
      </c>
      <c r="P466" s="774">
        <f>WSE_Calcs!BF466</f>
        <v>21.553535870259729</v>
      </c>
      <c r="Q466" s="773">
        <f t="shared" si="368"/>
        <v>350.53465595449291</v>
      </c>
      <c r="R466" s="959">
        <f>IF(Q466&gt;HydroPower_Calcs!R$3,HydroDams!$C$7*HydroPower_Calcs!$B466*24,(Q466*0.8*$R$4*62.4/550*24*$B466/1000*0.7457))</f>
        <v>2630.0632663981919</v>
      </c>
      <c r="S466" s="775">
        <f t="shared" si="369"/>
        <v>1.5390699955228229</v>
      </c>
      <c r="T466" s="949">
        <f>WSE_Calcs!BK466</f>
        <v>28.032764660543648</v>
      </c>
      <c r="U466" s="773">
        <f t="shared" si="370"/>
        <v>455.90921020507818</v>
      </c>
      <c r="V466" s="956">
        <f>HydroDams!C$25*HydroPower_Calcs!$B466*24</f>
        <v>3124.8</v>
      </c>
      <c r="W466" s="959">
        <f>IF(U466&gt;HydroPower_Calcs!Z$3,HydroDams!C$25*HydroPower_Calcs!$B466*24,(U466*0.8*$Z$4*62.4/550*24*$B466/1000*0.7457))</f>
        <v>1147.8822385357589</v>
      </c>
      <c r="X466" s="950">
        <f>WSE_Calcs!BQ466</f>
        <v>24.397730927105144</v>
      </c>
      <c r="Y466" s="773">
        <f t="shared" si="371"/>
        <v>396.79105405641434</v>
      </c>
      <c r="Z466" s="959">
        <f>IF(Y466&gt;HydroPower_Calcs!Z$3,HydroDams!C$25*HydroPower_Calcs!$B466*24,(Y466*0.8*$Z$4*62.4/550*24*$B466/1000*0.7457))</f>
        <v>999.03531923902085</v>
      </c>
      <c r="AA466" s="775">
        <f t="shared" si="372"/>
        <v>-148.84691929673806</v>
      </c>
      <c r="AB466" s="947">
        <f>WSE_Calcs!CG466</f>
        <v>17.221652205010091</v>
      </c>
      <c r="AC466" s="773">
        <f t="shared" si="373"/>
        <v>280.08332215137381</v>
      </c>
      <c r="AD466" s="774">
        <f>WSE_Calcs!CH466</f>
        <v>17.093627917600113</v>
      </c>
      <c r="AE466" s="773">
        <f t="shared" si="374"/>
        <v>278.00120672441045</v>
      </c>
      <c r="AF466" s="964">
        <f>HydroDams!C$37*HydroPower_Calcs!$B466*24</f>
        <v>6696</v>
      </c>
      <c r="AG466" s="775">
        <f>IF(AC466&gt;HydroPower_Calcs!AH$3,HydroDams!C$37*HydroPower_Calcs!$B466*24,(AC466*0.8*$AH$4*62.4/550*24*$B466/1000*0.7457))</f>
        <v>761.60532996487291</v>
      </c>
      <c r="AH466" s="775">
        <f>IF(AE466&gt;HydroPower_Calcs!AH$3,HydroDams!C$37*HydroPower_Calcs!$B466*24,(AE466*0.8*$AH$4*62.4/550*24*$B466/1000*0.7457))</f>
        <v>755.9436211755135</v>
      </c>
      <c r="AI466" s="775">
        <f t="shared" si="375"/>
        <v>-5.6617087893594089</v>
      </c>
      <c r="AJ466" s="964">
        <f>HydroDams!C$38*HydroPower_Calcs!$B466*24</f>
        <v>7432.5599999999995</v>
      </c>
      <c r="AK466" s="775">
        <f>IF(AC466&gt;HydroPower_Calcs!AL$3,HydroDams!C$38*HydroPower_Calcs!$B466*24,(AC466*0.8*$AL$4*62.4/550*24*$B466/1000*0.7457))</f>
        <v>366.69886257567947</v>
      </c>
      <c r="AL466" s="775">
        <f>IF(AE466&gt;HydroPower_Calcs!AL$3,HydroDams!C$38*HydroPower_Calcs!$B466*24,(AE466*0.8*$AL$4*62.4/550*24*$B466/1000*0.7457))</f>
        <v>363.972854640062</v>
      </c>
      <c r="AM466" s="775">
        <f t="shared" si="376"/>
        <v>-2.7260079356174742</v>
      </c>
      <c r="AN466" s="952">
        <f t="shared" si="377"/>
        <v>-8.3877167249768831</v>
      </c>
      <c r="AO466" s="967">
        <f t="shared" si="358"/>
        <v>4904.7106274789803</v>
      </c>
      <c r="AP466" s="775">
        <f t="shared" si="359"/>
        <v>4749.0150614527884</v>
      </c>
      <c r="AQ466" s="820">
        <f>WSE_Calcs!AS466</f>
        <v>1234.4002685546875</v>
      </c>
      <c r="AR466" s="818">
        <f>IF(AQ466&gt;300,(AQ466/Controls!$D$320)^(1/Controls!$D$319),(AQ466/Controls!$D$323)^(1/Controls!$D$322))-Controls!$B$279</f>
        <v>472.90145880498631</v>
      </c>
      <c r="AS466" s="816">
        <f>Controls!D$279*$B466*86400/(43560*1000)</f>
        <v>461.15702479338842</v>
      </c>
      <c r="AT466" s="816">
        <f>IF(WSE_Calcs!AV466&gt;AS466,AS466,WSE_Calcs!AV466)</f>
        <v>21.077187822830577</v>
      </c>
      <c r="AU466" s="819">
        <f t="shared" si="360"/>
        <v>4.5705013020833331E-2</v>
      </c>
      <c r="AV466" s="818">
        <f t="shared" si="361"/>
        <v>685.16606249386757</v>
      </c>
      <c r="AW466" s="818">
        <f>498 + (1 / (0.000000000064599389 * (AT466*HydroPower_Calcs!$B466*0.50417 - 63433.09636) ^ 2
        - 0.06036419))</f>
        <v>503.07935613227409</v>
      </c>
      <c r="AX466" s="818">
        <f t="shared" si="362"/>
        <v>182.08670636159349</v>
      </c>
      <c r="AY466" s="818">
        <f t="shared" si="363"/>
        <v>256.02995245813327</v>
      </c>
      <c r="AZ466" s="883">
        <f t="shared" si="364"/>
        <v>5396.3913962304578</v>
      </c>
      <c r="BA466" s="811">
        <f>WSE_Calcs!AY466</f>
        <v>1454.9703090483629</v>
      </c>
      <c r="BB466" s="818">
        <f>IF(BA466&gt;300,(BA466/Controls!$D$320)^(1/Controls!$D$319),(BA466/Controls!$D$323)^(1/Controls!$D$322))-Controls!$B$279</f>
        <v>499.2962691935146</v>
      </c>
      <c r="BC466" s="817">
        <f>IF(WSE_Calcs!BB466&gt;AS466,AS466,WSE_Calcs!BB466)</f>
        <v>21.089800599404875</v>
      </c>
      <c r="BD466" s="819">
        <f t="shared" si="378"/>
        <v>4.5732363306953225E-2</v>
      </c>
      <c r="BE466" s="818">
        <f t="shared" si="379"/>
        <v>686.1693506819197</v>
      </c>
      <c r="BF466" s="818">
        <f>498 + (1 / (0.000000000064599389 * (BC466*HydroPower_Calcs!$B466*0.50417 - 63433.09636) ^ 2
        - 0.06036419))</f>
        <v>503.0793975973678</v>
      </c>
      <c r="BG466" s="818">
        <f t="shared" si="380"/>
        <v>183.08995308455189</v>
      </c>
      <c r="BH466" s="818">
        <f t="shared" si="381"/>
        <v>256.65653019895689</v>
      </c>
      <c r="BI466" s="883">
        <f t="shared" si="382"/>
        <v>5412.8350444311363</v>
      </c>
      <c r="BJ466" s="889">
        <f>WSE_Calcs!BH466</f>
        <v>1090.7684326171875</v>
      </c>
      <c r="BK466" s="890">
        <f>IF($BJ466&gt;Controls!$E$341,($BJ466/Controls!$D$343)^(1/Controls!$D$342),($BJ466/Controls!$D$347)^(1/Controls!$D$346))-Controls!$B$286</f>
        <v>424.8382795025459</v>
      </c>
      <c r="BL466" s="869">
        <f>Controls!D$286*$B466*86400/(43560*1000)</f>
        <v>338.18181818181819</v>
      </c>
      <c r="BM466" s="869">
        <f>IF(WSE_Calcs!BK466&gt;BL466,BL466,WSE_Calcs!BK466)</f>
        <v>28.032764660543648</v>
      </c>
      <c r="BN466" s="871">
        <f t="shared" si="365"/>
        <v>8.2892583673650572E-2</v>
      </c>
      <c r="BO466" s="885">
        <f>BK466*(HydroPower_Calcs!BM466*0.50417*HydroPower_Calcs!B466)*Controls!E$286/8.814*0.7457*($B466*24)/1000</f>
        <v>9958.89662672331</v>
      </c>
      <c r="BP466" s="892">
        <f>WSE_Calcs!BN466</f>
        <v>1157.6886628042389</v>
      </c>
      <c r="BQ466" s="890">
        <f>IF(BP466&lt;0,0,IF($BP466&gt;Controls!$E$341,($BP466/Controls!$D$343)^(1/Controls!$D$342),($BP466/Controls!$D$347)^(1/Controls!$D$346))-Controls!$B$286)</f>
        <v>433.73056760646568</v>
      </c>
      <c r="BR466" s="870">
        <f>IF(WSE_Calcs!BQ466&gt;BL466,BL466,WSE_Calcs!BQ466)</f>
        <v>24.397730927105144</v>
      </c>
      <c r="BS466" s="871">
        <f t="shared" si="383"/>
        <v>7.2143828010257149E-2</v>
      </c>
      <c r="BT466" s="885">
        <f>BQ466*(HydroPower_Calcs!BR466*0.50417*HydroPower_Calcs!$B466)*Controls!E$286/8.814*0.7457*($B466*24)/1000</f>
        <v>8848.9373409504096</v>
      </c>
      <c r="BU466" s="893">
        <f>WSE_Calcs!BU466</f>
        <v>302.342041015625</v>
      </c>
      <c r="BV466" s="894">
        <f>IF($BU466&gt;Controls!$E$365,($BU466/Controls!$D$367)^(1/Controls!$D$366),($BU466/Controls!$D$371)^(1/Controls!$D$370))-Controls!$B$292</f>
        <v>308.85651370808762</v>
      </c>
      <c r="BW466" s="778">
        <f>Controls!D$292*$B466*86400/(43560*1000)</f>
        <v>196.7603305785124</v>
      </c>
      <c r="BX466" s="778">
        <f>IF(WSE_Calcs!BX466&gt;BW466,BW466,WSE_Calcs!BX466)</f>
        <v>18.684190804978048</v>
      </c>
      <c r="BY466" s="881">
        <f t="shared" si="366"/>
        <v>9.4959135055541988E-2</v>
      </c>
      <c r="BZ466" s="887">
        <f>BV466*(BX466*HydroPower_Calcs!$B466*0.50417)*Controls!E$292/8.814*0.7457*($B466*24)/1000</f>
        <v>4825.615453211678</v>
      </c>
      <c r="CA466" s="896">
        <f>WSE_Calcs!CA466</f>
        <v>352.83306778858372</v>
      </c>
      <c r="CB466" s="894">
        <f>IF($CA466&gt;Controls!$E$369,($CA466/Controls!$D$367)^(1/Controls!$D$366),($CA466/Controls!$D$371)^(1/Controls!$D$370))-Controls!$B$292</f>
        <v>327.17007954949315</v>
      </c>
      <c r="CC466" s="880">
        <f>IF(WSE_Calcs!CD466&gt;BW466,BW466,WSE_Calcs!CD466)</f>
        <v>18.556166517568069</v>
      </c>
      <c r="CD466" s="881">
        <f t="shared" si="384"/>
        <v>9.4308473984615948E-2</v>
      </c>
      <c r="CE466" s="887">
        <f>CB466*(CC466*HydroPower_Calcs!$B466*0.50417)*Controls!E$292/8.814*0.7457*($B466*24)/1000</f>
        <v>5076.7232912637537</v>
      </c>
      <c r="CF466" s="894">
        <f t="shared" si="367"/>
        <v>20180.903476165448</v>
      </c>
      <c r="CG466" s="894">
        <f t="shared" si="385"/>
        <v>19338.4956766453</v>
      </c>
      <c r="CH466" s="894">
        <f t="shared" si="386"/>
        <v>-842.40779952014782</v>
      </c>
      <c r="CI466" s="978">
        <f t="shared" si="387"/>
        <v>13895.075592633128</v>
      </c>
      <c r="CJ466" s="849">
        <f t="shared" si="388"/>
        <v>14514.298865259068</v>
      </c>
      <c r="CK466" s="849">
        <f t="shared" si="389"/>
        <v>10083.119645752231</v>
      </c>
      <c r="CL466" s="979">
        <f t="shared" si="390"/>
        <v>38492.494103644429</v>
      </c>
      <c r="CM466" s="980">
        <f t="shared" si="391"/>
        <v>12088.066773777635</v>
      </c>
      <c r="CN466" s="849">
        <f t="shared" si="392"/>
        <v>12196.118612065633</v>
      </c>
      <c r="CO466" s="849">
        <f t="shared" si="393"/>
        <v>9042.1004729555134</v>
      </c>
      <c r="CP466" s="981">
        <f t="shared" si="394"/>
        <v>33326.285858798787</v>
      </c>
      <c r="CQ466" s="1143">
        <f t="shared" si="395"/>
        <v>-5166.2082448456422</v>
      </c>
      <c r="CT466" s="256"/>
      <c r="CU466" s="256"/>
      <c r="CV466" s="17"/>
      <c r="CW466" s="17"/>
      <c r="CX466" s="17"/>
      <c r="CY466" s="17"/>
      <c r="CZ466" s="17"/>
      <c r="DA466" s="17"/>
      <c r="DB466" s="17"/>
      <c r="DC466" s="17"/>
      <c r="DD466" s="152"/>
      <c r="DE466" s="152"/>
      <c r="DF466" s="152"/>
      <c r="DG466" s="152"/>
      <c r="DH466" s="264"/>
      <c r="DI466" s="264"/>
      <c r="DJ466" s="264"/>
      <c r="DK466" s="264"/>
      <c r="DL466" s="730"/>
      <c r="DM466" s="256"/>
      <c r="DO466" s="245"/>
      <c r="DP466" s="245"/>
      <c r="DQ466" s="245"/>
      <c r="DR466" s="245"/>
      <c r="DS466" s="245"/>
      <c r="DT466" s="245"/>
      <c r="DW466" s="74"/>
      <c r="DX466" s="74"/>
      <c r="DY466" s="74"/>
      <c r="DZ466" s="74"/>
      <c r="EA466" s="264"/>
      <c r="EB466" s="264"/>
      <c r="EC466" s="264"/>
      <c r="ED466" s="264"/>
      <c r="EE466" s="717"/>
      <c r="EF466" s="258"/>
      <c r="EG466" s="513">
        <v>21916</v>
      </c>
      <c r="EH466" s="144">
        <v>31</v>
      </c>
      <c r="EI466" s="17">
        <v>1</v>
      </c>
      <c r="EJ466" s="18">
        <v>1960</v>
      </c>
      <c r="EK466" s="1145">
        <v>1612.108633605372</v>
      </c>
      <c r="EL466" s="1146">
        <v>213.9866748700108</v>
      </c>
      <c r="EM466" s="1146">
        <v>-1003.6655783581741</v>
      </c>
      <c r="EN466" s="1146">
        <v>-3538.7249372220595</v>
      </c>
      <c r="EO466" s="1146">
        <v>-5166.208244845644</v>
      </c>
      <c r="EP466" s="1131">
        <f t="shared" si="396"/>
        <v>1.612108633605372</v>
      </c>
      <c r="EQ466" s="97">
        <f t="shared" si="397"/>
        <v>0.2139866748700108</v>
      </c>
      <c r="ER466" s="97">
        <f t="shared" si="398"/>
        <v>-1.003665578358174</v>
      </c>
      <c r="ES466" s="97">
        <f t="shared" si="399"/>
        <v>-3.5387249372220593</v>
      </c>
      <c r="ET466" s="97">
        <f t="shared" si="400"/>
        <v>-5.1662082448456443</v>
      </c>
      <c r="EU466" s="5"/>
      <c r="EV466" s="5"/>
      <c r="EW466" s="5"/>
      <c r="EX466" s="5"/>
      <c r="EY466" s="5"/>
      <c r="EZ466" s="5"/>
      <c r="FA466" s="5"/>
      <c r="FB466" s="5"/>
      <c r="FC466" s="5"/>
      <c r="FD466" s="5"/>
      <c r="FE466" s="5"/>
    </row>
    <row r="467" spans="1:161" ht="15">
      <c r="A467" s="16">
        <v>21947</v>
      </c>
      <c r="B467" s="144">
        <v>29</v>
      </c>
      <c r="C467" s="17">
        <v>2</v>
      </c>
      <c r="D467" s="18">
        <v>1960</v>
      </c>
      <c r="E467" s="90" t="s">
        <v>21</v>
      </c>
      <c r="F467" s="799">
        <f>1-WSE_Calcs!AQ467</f>
        <v>0.53075134682268021</v>
      </c>
      <c r="G467" s="797">
        <v>1</v>
      </c>
      <c r="H467" s="800">
        <f>-(HydroPower_Calcs!$H$5)*(F467)*$B467*24</f>
        <v>-2914.5891759959395</v>
      </c>
      <c r="I467" s="800">
        <f>-(HydroPower_Calcs!$I$5)*(F467)*$B467*24</f>
        <v>-1691.8654532397213</v>
      </c>
      <c r="J467" s="800">
        <f>-(HydroPower_Calcs!$J$5)*(F467)*$B467*24</f>
        <v>-2050.1863025066496</v>
      </c>
      <c r="K467" s="757">
        <f>-(HydroPower_Calcs!$H$5+HydroPower_Calcs!$I$5+HydroPower_Calcs!$J$5)*(F467)*$B467*24</f>
        <v>-6656.6409317423104</v>
      </c>
      <c r="L467" s="791">
        <f>WSE_Calcs!BE467</f>
        <v>25.564739072184917</v>
      </c>
      <c r="M467" s="773">
        <f t="shared" si="357"/>
        <v>444.44445800781244</v>
      </c>
      <c r="N467" s="956">
        <f>HydroDams!$C$7*HydroPower_Calcs!$B467*24</f>
        <v>11901.6</v>
      </c>
      <c r="O467" s="959">
        <f>IF(M467&gt;HydroPower_Calcs!R$3,HydroDams!$C$7*HydroPower_Calcs!$B467*24,(M467*0.8*$R$4*62.4/550*24*$B467/1000*0.7457))</f>
        <v>3119.5290440295589</v>
      </c>
      <c r="P467" s="774">
        <f>WSE_Calcs!BF467</f>
        <v>33.575839177787003</v>
      </c>
      <c r="Q467" s="773">
        <f t="shared" si="368"/>
        <v>583.71789375175672</v>
      </c>
      <c r="R467" s="959">
        <f>IF(Q467&gt;HydroPower_Calcs!R$3,HydroDams!$C$7*HydroPower_Calcs!$B467*24,(Q467*0.8*$R$4*62.4/550*24*$B467/1000*0.7457))</f>
        <v>4097.0809518933338</v>
      </c>
      <c r="S467" s="775">
        <f t="shared" si="369"/>
        <v>977.55190786377489</v>
      </c>
      <c r="T467" s="949">
        <f>WSE_Calcs!BK467</f>
        <v>31.88366666935692</v>
      </c>
      <c r="U467" s="773">
        <f t="shared" si="370"/>
        <v>554.29937744140614</v>
      </c>
      <c r="V467" s="956">
        <f>HydroDams!C$25*HydroPower_Calcs!$B467*24</f>
        <v>2923.2000000000003</v>
      </c>
      <c r="W467" s="959">
        <f>IF(U467&gt;HydroPower_Calcs!Z$3,HydroDams!C$25*HydroPower_Calcs!$B467*24,(U467*0.8*$Z$4*62.4/550*24*$B467/1000*0.7457))</f>
        <v>1305.56850572296</v>
      </c>
      <c r="X467" s="950">
        <f>WSE_Calcs!BQ467</f>
        <v>59.13798381530458</v>
      </c>
      <c r="Y467" s="773">
        <f t="shared" si="371"/>
        <v>1028.1172473637721</v>
      </c>
      <c r="Z467" s="959">
        <f>IF(Y467&gt;HydroPower_Calcs!Z$3,HydroDams!C$25*HydroPower_Calcs!$B467*24,(Y467*0.8*$Z$4*62.4/550*24*$B467/1000*0.7457))</f>
        <v>2421.5749700902602</v>
      </c>
      <c r="AA467" s="775">
        <f t="shared" si="372"/>
        <v>1116.0064643673002</v>
      </c>
      <c r="AB467" s="947">
        <f>WSE_Calcs!CG467</f>
        <v>15.922524840127338</v>
      </c>
      <c r="AC467" s="773">
        <f t="shared" si="373"/>
        <v>276.81400943324826</v>
      </c>
      <c r="AD467" s="774">
        <f>WSE_Calcs!CH467</f>
        <v>22.735953646609637</v>
      </c>
      <c r="AE467" s="773">
        <f t="shared" si="374"/>
        <v>395.26586081031121</v>
      </c>
      <c r="AF467" s="964">
        <f>HydroDams!C$37*HydroPower_Calcs!$B467*24</f>
        <v>6264</v>
      </c>
      <c r="AG467" s="775">
        <f>IF(AC467&gt;HydroPower_Calcs!AH$3,HydroDams!C$37*HydroPower_Calcs!$B467*24,(AC467*0.8*$AH$4*62.4/550*24*$B467/1000*0.7457))</f>
        <v>704.15309985247484</v>
      </c>
      <c r="AH467" s="775">
        <f>IF(AE467&gt;HydroPower_Calcs!AH$3,HydroDams!C$37*HydroPower_Calcs!$B467*24,(AE467*0.8*$AH$4*62.4/550*24*$B467/1000*0.7457))</f>
        <v>1005.468190447761</v>
      </c>
      <c r="AI467" s="775">
        <f t="shared" si="375"/>
        <v>301.31509059528616</v>
      </c>
      <c r="AJ467" s="964">
        <f>HydroDams!C$38*HydroPower_Calcs!$B467*24</f>
        <v>6953.0399999999991</v>
      </c>
      <c r="AK467" s="775">
        <f>IF(AC467&gt;HydroPower_Calcs!AL$3,HydroDams!C$38*HydroPower_Calcs!$B467*24,(AC467*0.8*$AL$4*62.4/550*24*$B467/1000*0.7457))</f>
        <v>339.03667770674713</v>
      </c>
      <c r="AL467" s="775">
        <f>IF(AE467&gt;HydroPower_Calcs!AL$3,HydroDams!C$38*HydroPower_Calcs!$B467*24,(AE467*0.8*$AL$4*62.4/550*24*$B467/1000*0.7457))</f>
        <v>484.11431391929221</v>
      </c>
      <c r="AM467" s="775">
        <f t="shared" si="376"/>
        <v>145.07763621254509</v>
      </c>
      <c r="AN467" s="952">
        <f t="shared" si="377"/>
        <v>446.39272680783125</v>
      </c>
      <c r="AO467" s="967">
        <f t="shared" si="358"/>
        <v>5468.2873273117411</v>
      </c>
      <c r="AP467" s="775">
        <f t="shared" si="359"/>
        <v>8008.2384263506474</v>
      </c>
      <c r="AQ467" s="820">
        <f>WSE_Calcs!AS467</f>
        <v>1269.9307861328125</v>
      </c>
      <c r="AR467" s="818">
        <f>IF(AQ467&gt;300,(AQ467/Controls!$D$320)^(1/Controls!$D$319),(AQ467/Controls!$D$323)^(1/Controls!$D$322))-Controls!$B$279</f>
        <v>477.4073189211897</v>
      </c>
      <c r="AS467" s="816">
        <f>Controls!D$279*$B467*86400/(43560*1000)</f>
        <v>431.40495867768595</v>
      </c>
      <c r="AT467" s="816">
        <f>IF(WSE_Calcs!AV467&gt;AS467,AS467,WSE_Calcs!AV467)</f>
        <v>20.975947931463068</v>
      </c>
      <c r="AU467" s="819">
        <f t="shared" si="360"/>
        <v>4.8622408040364586E-2</v>
      </c>
      <c r="AV467" s="818">
        <f t="shared" si="361"/>
        <v>685.33073418427011</v>
      </c>
      <c r="AW467" s="818">
        <f>498 + (1 / (0.000000000064599389 * (AT467*HydroPower_Calcs!$B467*0.50417 - 63433.09636) ^ 2
        - 0.06036419))</f>
        <v>503.07457797640575</v>
      </c>
      <c r="AX467" s="818">
        <f t="shared" si="362"/>
        <v>182.25615620786436</v>
      </c>
      <c r="AY467" s="818">
        <f t="shared" si="363"/>
        <v>256.13578235962171</v>
      </c>
      <c r="AZ467" s="883">
        <f t="shared" si="364"/>
        <v>5372.6908341599828</v>
      </c>
      <c r="BA467" s="811">
        <f>WSE_Calcs!AY467</f>
        <v>1482.4896807533462</v>
      </c>
      <c r="BB467" s="818">
        <f>IF(BA467&gt;300,(BA467/Controls!$D$320)^(1/Controls!$D$319),(BA467/Controls!$D$323)^(1/Controls!$D$322))-Controls!$B$279</f>
        <v>502.34955992124719</v>
      </c>
      <c r="BC467" s="817">
        <f>IF(WSE_Calcs!BB467&gt;AS467,AS467,WSE_Calcs!BB467)</f>
        <v>28.987048037065151</v>
      </c>
      <c r="BD467" s="819">
        <f t="shared" si="378"/>
        <v>6.7192199472890485E-2</v>
      </c>
      <c r="BE467" s="818">
        <f t="shared" si="379"/>
        <v>686.29127209980334</v>
      </c>
      <c r="BF467" s="818">
        <f>498 + (1 / (0.000000000064599389 * (BC467*HydroPower_Calcs!$B467*0.50417 - 63433.09636) ^ 2
        - 0.06036419))</f>
        <v>503.09927484525986</v>
      </c>
      <c r="BG467" s="818">
        <f t="shared" si="380"/>
        <v>183.19199725454348</v>
      </c>
      <c r="BH467" s="818">
        <f t="shared" si="381"/>
        <v>256.72026188532516</v>
      </c>
      <c r="BI467" s="883">
        <f t="shared" si="382"/>
        <v>7441.5625633578657</v>
      </c>
      <c r="BJ467" s="889">
        <f>WSE_Calcs!BH467</f>
        <v>1204.959228515625</v>
      </c>
      <c r="BK467" s="890">
        <f>IF($BJ467&gt;Controls!$E$341,($BJ467/Controls!$D$343)^(1/Controls!$D$342),($BJ467/Controls!$D$347)^(1/Controls!$D$346))-Controls!$B$286</f>
        <v>439.76766534778687</v>
      </c>
      <c r="BL467" s="869">
        <f>Controls!D$286*$B467*86400/(43560*1000)</f>
        <v>316.36363636363637</v>
      </c>
      <c r="BM467" s="869">
        <f>IF(WSE_Calcs!BK467&gt;BL467,BL467,WSE_Calcs!BK467)</f>
        <v>31.88366666935692</v>
      </c>
      <c r="BN467" s="871">
        <f t="shared" si="365"/>
        <v>0.10078170498934658</v>
      </c>
      <c r="BO467" s="885">
        <f>BK467*(HydroPower_Calcs!BM467*0.50417*HydroPower_Calcs!B467)*Controls!E$286/8.814*0.7457*($B467*24)/1000</f>
        <v>10260.90848371699</v>
      </c>
      <c r="BP467" s="892">
        <f>WSE_Calcs!BN467</f>
        <v>1244.6250862014517</v>
      </c>
      <c r="BQ467" s="890">
        <f>IF(BP467&lt;0,0,IF($BP467&gt;Controls!$E$341,($BP467/Controls!$D$343)^(1/Controls!$D$342),($BP467/Controls!$D$347)^(1/Controls!$D$346))-Controls!$B$286)</f>
        <v>444.68938381818646</v>
      </c>
      <c r="BR467" s="870">
        <f>IF(WSE_Calcs!BQ467&gt;BL467,BL467,WSE_Calcs!BQ467)</f>
        <v>59.13798381530458</v>
      </c>
      <c r="BS467" s="871">
        <f t="shared" si="383"/>
        <v>0.18693040861159493</v>
      </c>
      <c r="BT467" s="885">
        <f>BQ467*(HydroPower_Calcs!BR467*0.50417*HydroPower_Calcs!$B467)*Controls!E$286/8.814*0.7457*($B467*24)/1000</f>
        <v>19244.983174880574</v>
      </c>
      <c r="BU467" s="893">
        <f>WSE_Calcs!BU467</f>
        <v>342.08828735351562</v>
      </c>
      <c r="BV467" s="894">
        <f>IF($BU467&gt;Controls!$E$365,($BU467/Controls!$D$367)^(1/Controls!$D$366),($BU467/Controls!$D$371)^(1/Controls!$D$370))-Controls!$B$292</f>
        <v>323.46524354304177</v>
      </c>
      <c r="BW467" s="778">
        <f>Controls!D$292*$B467*86400/(43560*1000)</f>
        <v>184.06611570247935</v>
      </c>
      <c r="BX467" s="778">
        <f>IF(WSE_Calcs!BX467&gt;BW467,BW467,WSE_Calcs!BX467)</f>
        <v>15.829612926136363</v>
      </c>
      <c r="BY467" s="881">
        <f t="shared" si="366"/>
        <v>8.5999603271484371E-2</v>
      </c>
      <c r="BZ467" s="887">
        <f>BV467*(BX467*HydroPower_Calcs!$B467*0.50417)*Controls!E$292/8.814*0.7457*($B467*24)/1000</f>
        <v>3747.0732059558804</v>
      </c>
      <c r="CA467" s="896">
        <f>WSE_Calcs!CA467</f>
        <v>385.76588257254303</v>
      </c>
      <c r="CB467" s="894">
        <f>IF($CA467&gt;Controls!$E$369,($CA467/Controls!$D$367)^(1/Controls!$D$366),($CA467/Controls!$D$371)^(1/Controls!$D$370))-Controls!$B$292</f>
        <v>337.96684731220137</v>
      </c>
      <c r="CC467" s="880">
        <f>IF(WSE_Calcs!CD467&gt;BW467,BW467,WSE_Calcs!CD467)</f>
        <v>22.643041732618663</v>
      </c>
      <c r="CD467" s="881">
        <f t="shared" si="384"/>
        <v>0.12301580682681654</v>
      </c>
      <c r="CE467" s="887">
        <f>CB467*(CC467*HydroPower_Calcs!$B467*0.50417)*Controls!E$292/8.814*0.7457*($B467*24)/1000</f>
        <v>5600.1947171992706</v>
      </c>
      <c r="CF467" s="894">
        <f t="shared" si="367"/>
        <v>19380.672523832851</v>
      </c>
      <c r="CG467" s="894">
        <f t="shared" si="385"/>
        <v>32286.740455437714</v>
      </c>
      <c r="CH467" s="894">
        <f t="shared" si="386"/>
        <v>12906.067931604863</v>
      </c>
      <c r="CI467" s="978">
        <f t="shared" si="387"/>
        <v>13983.659878189543</v>
      </c>
      <c r="CJ467" s="849">
        <f t="shared" si="388"/>
        <v>14754.156989439951</v>
      </c>
      <c r="CK467" s="849">
        <f t="shared" si="389"/>
        <v>8653.062983515103</v>
      </c>
      <c r="CL467" s="979">
        <f t="shared" si="390"/>
        <v>37390.8798511446</v>
      </c>
      <c r="CM467" s="980">
        <f t="shared" si="391"/>
        <v>14115.49433925526</v>
      </c>
      <c r="CN467" s="849">
        <f t="shared" si="392"/>
        <v>23162.372691731114</v>
      </c>
      <c r="CO467" s="849">
        <f t="shared" si="393"/>
        <v>8902.3909190596751</v>
      </c>
      <c r="CP467" s="981">
        <f t="shared" si="394"/>
        <v>46180.257950046049</v>
      </c>
      <c r="CQ467" s="1143">
        <f t="shared" si="395"/>
        <v>8789.3780989014485</v>
      </c>
      <c r="CT467" s="256"/>
      <c r="CU467" s="256"/>
      <c r="CV467" s="17"/>
      <c r="CW467" s="17"/>
      <c r="CX467" s="17"/>
      <c r="CY467" s="17"/>
      <c r="CZ467" s="17"/>
      <c r="DA467" s="17"/>
      <c r="DB467" s="17"/>
      <c r="DC467" s="17"/>
      <c r="DD467" s="152"/>
      <c r="DE467" s="152"/>
      <c r="DF467" s="152"/>
      <c r="DG467" s="152"/>
      <c r="DH467" s="264"/>
      <c r="DI467" s="264"/>
      <c r="DJ467" s="264"/>
      <c r="DK467" s="264"/>
      <c r="DL467" s="730"/>
      <c r="DM467" s="256"/>
      <c r="DO467" s="245"/>
      <c r="DP467" s="245"/>
      <c r="DQ467" s="245"/>
      <c r="DR467" s="245"/>
      <c r="DS467" s="245"/>
      <c r="DT467" s="245"/>
      <c r="DW467" s="74"/>
      <c r="DX467" s="74"/>
      <c r="DY467" s="74"/>
      <c r="DZ467" s="74"/>
      <c r="EA467" s="264"/>
      <c r="EB467" s="264"/>
      <c r="EC467" s="264"/>
      <c r="ED467" s="264"/>
      <c r="EE467" s="717"/>
      <c r="EF467" s="258"/>
      <c r="EG467" s="513">
        <v>21947</v>
      </c>
      <c r="EH467" s="144">
        <v>29</v>
      </c>
      <c r="EI467" s="17">
        <v>2</v>
      </c>
      <c r="EJ467" s="18">
        <v>1960</v>
      </c>
      <c r="EK467" s="1145">
        <v>-18216.689872949701</v>
      </c>
      <c r="EL467" s="1146">
        <v>-11022.838594382498</v>
      </c>
      <c r="EM467" s="1146">
        <v>-4426.2681257026052</v>
      </c>
      <c r="EN467" s="1146">
        <v>2405.887165731785</v>
      </c>
      <c r="EO467" s="1146">
        <v>8789.3780989014522</v>
      </c>
      <c r="EP467" s="1131">
        <f t="shared" si="396"/>
        <v>-18.216689872949701</v>
      </c>
      <c r="EQ467" s="97">
        <f t="shared" si="397"/>
        <v>-11.022838594382497</v>
      </c>
      <c r="ER467" s="97">
        <f t="shared" si="398"/>
        <v>-4.4262681257026051</v>
      </c>
      <c r="ES467" s="97">
        <f t="shared" si="399"/>
        <v>2.4058871657317851</v>
      </c>
      <c r="ET467" s="97">
        <f t="shared" si="400"/>
        <v>8.7893780989014516</v>
      </c>
      <c r="EU467" s="5"/>
      <c r="EV467" s="5"/>
      <c r="EW467" s="5"/>
      <c r="EX467" s="5"/>
      <c r="EY467" s="5"/>
      <c r="EZ467" s="5"/>
      <c r="FA467" s="5"/>
      <c r="FB467" s="5"/>
      <c r="FC467" s="5"/>
      <c r="FD467" s="5"/>
      <c r="FE467" s="5"/>
    </row>
    <row r="468" spans="1:161" ht="15">
      <c r="A468" s="16">
        <v>21976</v>
      </c>
      <c r="B468" s="144">
        <v>31</v>
      </c>
      <c r="C468" s="17">
        <v>3</v>
      </c>
      <c r="D468" s="18">
        <v>1960</v>
      </c>
      <c r="E468" s="90" t="s">
        <v>21</v>
      </c>
      <c r="F468" s="799">
        <f>1-WSE_Calcs!AQ468</f>
        <v>0.51878378822609772</v>
      </c>
      <c r="G468" s="797">
        <v>1</v>
      </c>
      <c r="H468" s="800">
        <f>-(HydroPower_Calcs!$H$5)*(F468)*$B468*24</f>
        <v>-3045.34384229331</v>
      </c>
      <c r="I468" s="800">
        <f>-(HydroPower_Calcs!$I$5)*(F468)*$B468*24</f>
        <v>-1767.7661340561922</v>
      </c>
      <c r="J468" s="800">
        <f>-(HydroPower_Calcs!$J$5)*(F468)*$B468*24</f>
        <v>-2142.1620183432033</v>
      </c>
      <c r="K468" s="757">
        <f>-(HydroPower_Calcs!$H$5+HydroPower_Calcs!$I$5+HydroPower_Calcs!$J$5)*(F468)*$B468*24</f>
        <v>-6955.2719946927054</v>
      </c>
      <c r="L468" s="791">
        <f>WSE_Calcs!BE468</f>
        <v>85.279875629519623</v>
      </c>
      <c r="M468" s="773">
        <f t="shared" si="357"/>
        <v>1386.9442138671875</v>
      </c>
      <c r="N468" s="956">
        <f>HydroDams!$C$7*HydroPower_Calcs!$B468*24</f>
        <v>12722.400000000001</v>
      </c>
      <c r="O468" s="959">
        <f>IF(M468&gt;HydroPower_Calcs!R$3,HydroDams!$C$7*HydroPower_Calcs!$B468*24,(M468*0.8*$R$4*62.4/550*24*$B468/1000*0.7457))</f>
        <v>10406.249332189185</v>
      </c>
      <c r="P468" s="774">
        <f>WSE_Calcs!BF468</f>
        <v>73.502558983806466</v>
      </c>
      <c r="Q468" s="773">
        <f t="shared" si="368"/>
        <v>1195.4045211076052</v>
      </c>
      <c r="R468" s="959">
        <f>IF(Q468&gt;HydroPower_Calcs!R$3,HydroDams!$C$7*HydroPower_Calcs!$B468*24,(Q468*0.8*$R$4*62.4/550*24*$B468/1000*0.7457))</f>
        <v>8969.1260651260527</v>
      </c>
      <c r="S468" s="775">
        <f t="shared" si="369"/>
        <v>-1437.1232670631325</v>
      </c>
      <c r="T468" s="949">
        <f>WSE_Calcs!BK468</f>
        <v>93.486909462164263</v>
      </c>
      <c r="U468" s="773">
        <f t="shared" si="370"/>
        <v>1520.4188232421877</v>
      </c>
      <c r="V468" s="956">
        <f>HydroDams!C$25*HydroPower_Calcs!$B468*24</f>
        <v>3124.8</v>
      </c>
      <c r="W468" s="959">
        <f>IF(U468&gt;HydroPower_Calcs!Z$3,HydroDams!C$25*HydroPower_Calcs!$B468*24,(U468*0.8*$Z$4*62.4/550*24*$B468/1000*0.7457))</f>
        <v>3124.8</v>
      </c>
      <c r="X468" s="950">
        <f>WSE_Calcs!BQ468</f>
        <v>92.34636294020639</v>
      </c>
      <c r="Y468" s="773">
        <f t="shared" si="371"/>
        <v>1501.8696123340019</v>
      </c>
      <c r="Z468" s="959">
        <f>IF(Y468&gt;HydroPower_Calcs!Z$3,HydroDams!C$25*HydroPower_Calcs!$B468*24,(Y468*0.8*$Z$4*62.4/550*24*$B468/1000*0.7457))</f>
        <v>3124.8</v>
      </c>
      <c r="AA468" s="775">
        <f t="shared" si="372"/>
        <v>0</v>
      </c>
      <c r="AB468" s="947">
        <f>WSE_Calcs!CG468</f>
        <v>41.725049622275613</v>
      </c>
      <c r="AC468" s="773">
        <f t="shared" si="373"/>
        <v>678.59287692141788</v>
      </c>
      <c r="AD468" s="774">
        <f>WSE_Calcs!CH468</f>
        <v>36.752492854961631</v>
      </c>
      <c r="AE468" s="773">
        <f t="shared" si="374"/>
        <v>597.72199401214482</v>
      </c>
      <c r="AF468" s="964">
        <f>HydroDams!C$37*HydroPower_Calcs!$B468*24</f>
        <v>6696</v>
      </c>
      <c r="AG468" s="775">
        <f>IF(AC468&gt;HydroPower_Calcs!AH$3,HydroDams!C$37*HydroPower_Calcs!$B468*24,(AC468*0.8*$AH$4*62.4/550*24*$B468/1000*0.7457))</f>
        <v>1845.2364388202607</v>
      </c>
      <c r="AH468" s="775">
        <f>IF(AE468&gt;HydroPower_Calcs!AH$3,HydroDams!C$37*HydroPower_Calcs!$B468*24,(AE468*0.8*$AH$4*62.4/550*24*$B468/1000*0.7457))</f>
        <v>1625.331536987585</v>
      </c>
      <c r="AI468" s="775">
        <f t="shared" si="375"/>
        <v>-219.90490183267571</v>
      </c>
      <c r="AJ468" s="964">
        <f>HydroDams!C$38*HydroPower_Calcs!$B468*24</f>
        <v>7432.5599999999995</v>
      </c>
      <c r="AK468" s="775">
        <f>IF(AC468&gt;HydroPower_Calcs!AL$3,HydroDams!C$38*HydroPower_Calcs!$B468*24,(AC468*0.8*$AL$4*62.4/550*24*$B468/1000*0.7457))</f>
        <v>888.44717424679197</v>
      </c>
      <c r="AL468" s="775">
        <f>IF(AE468&gt;HydroPower_Calcs!AL$3,HydroDams!C$38*HydroPower_Calcs!$B468*24,(AE468*0.8*$AL$4*62.4/550*24*$B468/1000*0.7457))</f>
        <v>782.56703632735582</v>
      </c>
      <c r="AM468" s="775">
        <f t="shared" si="376"/>
        <v>-105.88013791943615</v>
      </c>
      <c r="AN468" s="952">
        <f t="shared" si="377"/>
        <v>-325.78503975211186</v>
      </c>
      <c r="AO468" s="967">
        <f t="shared" si="358"/>
        <v>16264.732945256237</v>
      </c>
      <c r="AP468" s="775">
        <f t="shared" si="359"/>
        <v>14501.824638440994</v>
      </c>
      <c r="AQ468" s="820">
        <f>WSE_Calcs!AS468</f>
        <v>1261.65283203125</v>
      </c>
      <c r="AR468" s="818">
        <f>IF(AQ468&gt;300,(AQ468/Controls!$D$320)^(1/Controls!$D$319),(AQ468/Controls!$D$323)^(1/Controls!$D$322))-Controls!$B$279</f>
        <v>476.36706238588715</v>
      </c>
      <c r="AS468" s="816">
        <f>Controls!D$279*$B468*86400/(43560*1000)</f>
        <v>461.15702479338842</v>
      </c>
      <c r="AT468" s="816">
        <f>IF(WSE_Calcs!AV468&gt;AS468,AS468,WSE_Calcs!AV468)</f>
        <v>85.74063484633264</v>
      </c>
      <c r="AU468" s="819">
        <f t="shared" si="360"/>
        <v>0.18592503255208334</v>
      </c>
      <c r="AV468" s="818">
        <f t="shared" si="361"/>
        <v>685.29246981723747</v>
      </c>
      <c r="AW468" s="818">
        <f>498 + (1 / (0.000000000064599389 * (AT468*HydroPower_Calcs!$B468*0.50417 - 63433.09636) ^ 2
        - 0.06036419))</f>
        <v>503.29937090742732</v>
      </c>
      <c r="AX468" s="818">
        <f t="shared" si="362"/>
        <v>181.99309890981016</v>
      </c>
      <c r="AY468" s="818">
        <f t="shared" si="363"/>
        <v>255.97148992412195</v>
      </c>
      <c r="AZ468" s="883">
        <f t="shared" si="364"/>
        <v>21947.158048655856</v>
      </c>
      <c r="BA468" s="811">
        <f>WSE_Calcs!AY468</f>
        <v>1485.9890564679754</v>
      </c>
      <c r="BB468" s="818">
        <f>IF(BA468&gt;300,(BA468/Controls!$D$320)^(1/Controls!$D$319),(BA468/Controls!$D$323)^(1/Controls!$D$322))-Controls!$B$279</f>
        <v>502.73440785846742</v>
      </c>
      <c r="BC468" s="817">
        <f>IF(WSE_Calcs!BB468&gt;AS468,AS468,WSE_Calcs!BB468)</f>
        <v>73.963318200619483</v>
      </c>
      <c r="BD468" s="819">
        <f t="shared" si="378"/>
        <v>0.16038640685080569</v>
      </c>
      <c r="BE468" s="818">
        <f t="shared" si="379"/>
        <v>686.30672317651283</v>
      </c>
      <c r="BF468" s="818">
        <f>498 + (1 / (0.000000000064599389 * (BC468*HydroPower_Calcs!$B468*0.50417 - 63433.09636) ^ 2
        - 0.06036419))</f>
        <v>503.25816230635002</v>
      </c>
      <c r="BG468" s="818">
        <f t="shared" si="380"/>
        <v>183.04856087016282</v>
      </c>
      <c r="BH468" s="818">
        <f t="shared" si="381"/>
        <v>256.63067869146022</v>
      </c>
      <c r="BI468" s="883">
        <f t="shared" si="382"/>
        <v>18981.256548097412</v>
      </c>
      <c r="BJ468" s="889">
        <f>WSE_Calcs!BH468</f>
        <v>1223.7884521484375</v>
      </c>
      <c r="BK468" s="890">
        <f>IF($BJ468&gt;Controls!$E$341,($BJ468/Controls!$D$343)^(1/Controls!$D$342),($BJ468/Controls!$D$347)^(1/Controls!$D$346))-Controls!$B$286</f>
        <v>442.11985249268184</v>
      </c>
      <c r="BL468" s="869">
        <f>Controls!D$286*$B468*86400/(43560*1000)</f>
        <v>338.18181818181819</v>
      </c>
      <c r="BM468" s="869">
        <f>IF(WSE_Calcs!BK468&gt;BL468,BL468,WSE_Calcs!BK468)</f>
        <v>93.486909462164263</v>
      </c>
      <c r="BN468" s="871">
        <f t="shared" si="365"/>
        <v>0.27643978604403413</v>
      </c>
      <c r="BO468" s="885">
        <f>BK468*(HydroPower_Calcs!BM468*0.50417*HydroPower_Calcs!B468)*Controls!E$286/8.814*0.7457*($B468*24)/1000</f>
        <v>34563.082765699357</v>
      </c>
      <c r="BP468" s="892">
        <f>WSE_Calcs!BN468</f>
        <v>1264.5948450874173</v>
      </c>
      <c r="BQ468" s="890">
        <f>IF(BP468&lt;0,0,IF($BP468&gt;Controls!$E$341,($BP468/Controls!$D$343)^(1/Controls!$D$342),($BP468/Controls!$D$347)^(1/Controls!$D$346))-Controls!$B$286)</f>
        <v>447.11999800038348</v>
      </c>
      <c r="BR468" s="870">
        <f>IF(WSE_Calcs!BQ468&gt;BL468,BL468,WSE_Calcs!BQ468)</f>
        <v>92.34636294020639</v>
      </c>
      <c r="BS468" s="871">
        <f t="shared" si="383"/>
        <v>0.27306720224254577</v>
      </c>
      <c r="BT468" s="885">
        <f>BQ468*(HydroPower_Calcs!BR468*0.50417*HydroPower_Calcs!$B468)*Controls!E$286/8.814*0.7457*($B468*24)/1000</f>
        <v>34527.532447777936</v>
      </c>
      <c r="BU468" s="893">
        <f>WSE_Calcs!BU468</f>
        <v>359.41226196289062</v>
      </c>
      <c r="BV468" s="894">
        <f>IF($BU468&gt;Controls!$E$365,($BU468/Controls!$D$367)^(1/Controls!$D$366),($BU468/Controls!$D$371)^(1/Controls!$D$370))-Controls!$B$292</f>
        <v>329.39236274370387</v>
      </c>
      <c r="BW468" s="778">
        <f>Controls!D$292*$B468*86400/(43560*1000)</f>
        <v>196.7603305785124</v>
      </c>
      <c r="BX468" s="778">
        <f>IF(WSE_Calcs!BX468&gt;BW468,BW468,WSE_Calcs!BX468)</f>
        <v>44.132727272727273</v>
      </c>
      <c r="BY468" s="881">
        <f t="shared" si="366"/>
        <v>0.22429687500000001</v>
      </c>
      <c r="BZ468" s="887">
        <f>BV468*(BX468*HydroPower_Calcs!$B468*0.50417)*Controls!E$292/8.814*0.7457*($B468*24)/1000</f>
        <v>12156.14701702023</v>
      </c>
      <c r="CA468" s="896">
        <f>WSE_Calcs!CA468</f>
        <v>408.06241804041599</v>
      </c>
      <c r="CB468" s="894">
        <f>IF($CA468&gt;Controls!$E$369,($CA468/Controls!$D$367)^(1/Controls!$D$366),($CA468/Controls!$D$371)^(1/Controls!$D$370))-Controls!$B$292</f>
        <v>344.8474086767668</v>
      </c>
      <c r="CC468" s="880">
        <f>IF(WSE_Calcs!CD468&gt;BW468,BW468,WSE_Calcs!CD468)</f>
        <v>39.160170505413291</v>
      </c>
      <c r="CD468" s="881">
        <f t="shared" si="384"/>
        <v>0.19902472409085217</v>
      </c>
      <c r="CE468" s="887">
        <f>CB468*(CC468*HydroPower_Calcs!$B468*0.50417)*Controls!E$292/8.814*0.7457*($B468*24)/1000</f>
        <v>11292.580442232962</v>
      </c>
      <c r="CF468" s="894">
        <f t="shared" si="367"/>
        <v>68666.387831375439</v>
      </c>
      <c r="CG468" s="894">
        <f t="shared" si="385"/>
        <v>64801.369438108304</v>
      </c>
      <c r="CH468" s="894">
        <f t="shared" si="386"/>
        <v>-3865.0183932671353</v>
      </c>
      <c r="CI468" s="978">
        <f t="shared" si="387"/>
        <v>38223.567380845037</v>
      </c>
      <c r="CJ468" s="849">
        <f t="shared" si="388"/>
        <v>41095.402765699357</v>
      </c>
      <c r="CK468" s="849">
        <f t="shared" si="389"/>
        <v>19019.030630087283</v>
      </c>
      <c r="CL468" s="979">
        <f t="shared" si="390"/>
        <v>98338.00077663167</v>
      </c>
      <c r="CM468" s="980">
        <f t="shared" si="391"/>
        <v>30775.198770930154</v>
      </c>
      <c r="CN468" s="849">
        <f t="shared" si="392"/>
        <v>39292.086313721746</v>
      </c>
      <c r="CO468" s="849">
        <f t="shared" si="393"/>
        <v>15687.516997204701</v>
      </c>
      <c r="CP468" s="981">
        <f t="shared" si="394"/>
        <v>85754.8020818566</v>
      </c>
      <c r="CQ468" s="1143">
        <f t="shared" si="395"/>
        <v>-12583.19869477507</v>
      </c>
      <c r="CT468" s="256"/>
      <c r="CU468" s="256"/>
      <c r="CV468" s="17"/>
      <c r="CW468" s="17"/>
      <c r="CX468" s="17"/>
      <c r="CY468" s="17"/>
      <c r="CZ468" s="17"/>
      <c r="DA468" s="17"/>
      <c r="DB468" s="17"/>
      <c r="DC468" s="17"/>
      <c r="DD468" s="152"/>
      <c r="DE468" s="152"/>
      <c r="DF468" s="152"/>
      <c r="DG468" s="152"/>
      <c r="DH468" s="264"/>
      <c r="DI468" s="264"/>
      <c r="DJ468" s="264"/>
      <c r="DK468" s="264"/>
      <c r="DL468" s="730"/>
      <c r="DM468" s="256"/>
      <c r="DO468" s="245"/>
      <c r="DP468" s="245"/>
      <c r="DQ468" s="245"/>
      <c r="DR468" s="245"/>
      <c r="DS468" s="245"/>
      <c r="DT468" s="245"/>
      <c r="DW468" s="74"/>
      <c r="DX468" s="74"/>
      <c r="DY468" s="74"/>
      <c r="DZ468" s="74"/>
      <c r="EA468" s="264"/>
      <c r="EB468" s="264"/>
      <c r="EC468" s="264"/>
      <c r="ED468" s="264"/>
      <c r="EE468" s="717"/>
      <c r="EF468" s="258"/>
      <c r="EG468" s="513">
        <v>21976</v>
      </c>
      <c r="EH468" s="144">
        <v>31</v>
      </c>
      <c r="EI468" s="17">
        <v>3</v>
      </c>
      <c r="EJ468" s="18">
        <v>1960</v>
      </c>
      <c r="EK468" s="1145">
        <v>-46011.712431431944</v>
      </c>
      <c r="EL468" s="1146">
        <v>-36340.410736864171</v>
      </c>
      <c r="EM468" s="1146">
        <v>-28409.67973755399</v>
      </c>
      <c r="EN468" s="1146">
        <v>-19997.293812226715</v>
      </c>
      <c r="EO468" s="1146">
        <v>-12583.198694775083</v>
      </c>
      <c r="EP468" s="1131">
        <f t="shared" si="396"/>
        <v>-46.011712431431945</v>
      </c>
      <c r="EQ468" s="97">
        <f t="shared" si="397"/>
        <v>-36.340410736864172</v>
      </c>
      <c r="ER468" s="97">
        <f t="shared" si="398"/>
        <v>-28.40967973755399</v>
      </c>
      <c r="ES468" s="97">
        <f t="shared" si="399"/>
        <v>-19.997293812226715</v>
      </c>
      <c r="ET468" s="97">
        <f t="shared" si="400"/>
        <v>-12.583198694775083</v>
      </c>
      <c r="EU468" s="5"/>
      <c r="EV468" s="5"/>
      <c r="EW468" s="5"/>
      <c r="EX468" s="5"/>
      <c r="EY468" s="5"/>
      <c r="EZ468" s="5"/>
      <c r="FA468" s="5"/>
      <c r="FB468" s="5"/>
      <c r="FC468" s="5"/>
      <c r="FD468" s="5"/>
      <c r="FE468" s="5"/>
    </row>
    <row r="469" spans="1:161" ht="15">
      <c r="A469" s="16">
        <v>22007</v>
      </c>
      <c r="B469" s="144">
        <v>30</v>
      </c>
      <c r="C469" s="17">
        <v>4</v>
      </c>
      <c r="D469" s="18">
        <v>1960</v>
      </c>
      <c r="E469" s="90" t="s">
        <v>21</v>
      </c>
      <c r="F469" s="799">
        <f>1-WSE_Calcs!AQ469</f>
        <v>0.51934699206963464</v>
      </c>
      <c r="G469" s="797">
        <v>1</v>
      </c>
      <c r="H469" s="800">
        <f>-(HydroPower_Calcs!$H$5)*(F469)*$B469*24</f>
        <v>-2950.3063925491806</v>
      </c>
      <c r="I469" s="800">
        <f>-(HydroPower_Calcs!$I$5)*(F469)*$B469*24</f>
        <v>-1712.5986410488269</v>
      </c>
      <c r="J469" s="800">
        <f>-(HydroPower_Calcs!$J$5)*(F469)*$B469*24</f>
        <v>-2075.3105803102608</v>
      </c>
      <c r="K469" s="757">
        <f>-(HydroPower_Calcs!$H$5+HydroPower_Calcs!$I$5+HydroPower_Calcs!$J$5)*(F469)*$B469*24</f>
        <v>-6738.215613908269</v>
      </c>
      <c r="L469" s="791">
        <f>WSE_Calcs!BE469</f>
        <v>150.82118414256198</v>
      </c>
      <c r="M469" s="773">
        <f t="shared" si="357"/>
        <v>2534.6337890625</v>
      </c>
      <c r="N469" s="956">
        <f>HydroDams!$C$7*HydroPower_Calcs!$B469*24</f>
        <v>12312</v>
      </c>
      <c r="O469" s="959">
        <f>IF(M469&gt;HydroPower_Calcs!R$3,HydroDams!$C$7*HydroPower_Calcs!$B469*24,(M469*0.8*$R$4*62.4/550*24*$B469/1000*0.7457))</f>
        <v>12312</v>
      </c>
      <c r="P469" s="774">
        <f>WSE_Calcs!BF469</f>
        <v>134.31189900788561</v>
      </c>
      <c r="Q469" s="773">
        <f t="shared" si="368"/>
        <v>2257.1860805491888</v>
      </c>
      <c r="R469" s="959">
        <f>IF(Q469&gt;HydroPower_Calcs!R$3,HydroDams!$C$7*HydroPower_Calcs!$B469*24,(Q469*0.8*$R$4*62.4/550*24*$B469/1000*0.7457))</f>
        <v>12312</v>
      </c>
      <c r="S469" s="775">
        <f t="shared" si="369"/>
        <v>0</v>
      </c>
      <c r="T469" s="949">
        <f>WSE_Calcs!BK469</f>
        <v>148.66042581353307</v>
      </c>
      <c r="U469" s="773">
        <f t="shared" si="370"/>
        <v>2498.321044921875</v>
      </c>
      <c r="V469" s="956">
        <f>HydroDams!C$25*HydroPower_Calcs!$B469*24</f>
        <v>3024</v>
      </c>
      <c r="W469" s="959">
        <f>IF(U469&gt;HydroPower_Calcs!Z$3,HydroDams!C$25*HydroPower_Calcs!$B469*24,(U469*0.8*$Z$4*62.4/550*24*$B469/1000*0.7457))</f>
        <v>3024</v>
      </c>
      <c r="X469" s="950">
        <f>WSE_Calcs!BQ469</f>
        <v>171.97830179902689</v>
      </c>
      <c r="Y469" s="773">
        <f t="shared" si="371"/>
        <v>2890.1909052336464</v>
      </c>
      <c r="Z469" s="959">
        <f>IF(Y469&gt;HydroPower_Calcs!Z$3,HydroDams!C$25*HydroPower_Calcs!$B469*24,(Y469*0.8*$Z$4*62.4/550*24*$B469/1000*0.7457))</f>
        <v>3024</v>
      </c>
      <c r="AA469" s="775">
        <f t="shared" si="372"/>
        <v>0</v>
      </c>
      <c r="AB469" s="947">
        <f>WSE_Calcs!CG469</f>
        <v>96.471316680435308</v>
      </c>
      <c r="AC469" s="773">
        <f t="shared" si="373"/>
        <v>1621.254071990649</v>
      </c>
      <c r="AD469" s="774">
        <f>WSE_Calcs!CH469</f>
        <v>95.868718772330595</v>
      </c>
      <c r="AE469" s="773">
        <f t="shared" si="374"/>
        <v>1611.1270793683336</v>
      </c>
      <c r="AF469" s="964">
        <f>HydroDams!C$37*HydroPower_Calcs!$B469*24</f>
        <v>6480</v>
      </c>
      <c r="AG469" s="775">
        <f>IF(AC469&gt;HydroPower_Calcs!AH$3,HydroDams!C$37*HydroPower_Calcs!$B469*24,(AC469*0.8*$AH$4*62.4/550*24*$B469/1000*0.7457))</f>
        <v>4266.3194040798262</v>
      </c>
      <c r="AH469" s="775">
        <f>IF(AE469&gt;HydroPower_Calcs!AH$3,HydroDams!C$37*HydroPower_Calcs!$B469*24,(AE469*0.8*$AH$4*62.4/550*24*$B469/1000*0.7457))</f>
        <v>4239.6702897454461</v>
      </c>
      <c r="AI469" s="775">
        <f t="shared" si="375"/>
        <v>-26.649114334380101</v>
      </c>
      <c r="AJ469" s="964">
        <f>HydroDams!C$38*HydroPower_Calcs!$B469*24</f>
        <v>7192.7999999999993</v>
      </c>
      <c r="AK469" s="775">
        <f>IF(AC469&gt;HydroPower_Calcs!AL$3,HydroDams!C$38*HydroPower_Calcs!$B469*24,(AC469*0.8*$AL$4*62.4/550*24*$B469/1000*0.7457))</f>
        <v>2054.1537871495461</v>
      </c>
      <c r="AL469" s="775">
        <f>IF(AE469&gt;HydroPower_Calcs!AL$3,HydroDams!C$38*HydroPower_Calcs!$B469*24,(AE469*0.8*$AL$4*62.4/550*24*$B469/1000*0.7457))</f>
        <v>2041.3227320996589</v>
      </c>
      <c r="AM469" s="775">
        <f t="shared" si="376"/>
        <v>-12.831055049887254</v>
      </c>
      <c r="AN469" s="952">
        <f t="shared" si="377"/>
        <v>-39.480169384267356</v>
      </c>
      <c r="AO469" s="967">
        <f t="shared" si="358"/>
        <v>21656.473191229372</v>
      </c>
      <c r="AP469" s="775">
        <f t="shared" si="359"/>
        <v>21616.993021845105</v>
      </c>
      <c r="AQ469" s="820">
        <f>WSE_Calcs!AS469</f>
        <v>1190.6015625</v>
      </c>
      <c r="AR469" s="818">
        <f>IF(AQ469&gt;300,(AQ469/Controls!$D$320)^(1/Controls!$D$319),(AQ469/Controls!$D$323)^(1/Controls!$D$322))-Controls!$B$279</f>
        <v>467.19506545852948</v>
      </c>
      <c r="AS469" s="816">
        <f>Controls!D$279*$B469*86400/(43560*1000)</f>
        <v>446.28099173553721</v>
      </c>
      <c r="AT469" s="816">
        <f>IF(WSE_Calcs!AV469&gt;AS469,AS469,WSE_Calcs!AV469)</f>
        <v>154.37896758780991</v>
      </c>
      <c r="AU469" s="819">
        <f t="shared" si="360"/>
        <v>0.34592324218749998</v>
      </c>
      <c r="AV469" s="818">
        <f t="shared" si="361"/>
        <v>684.96154779599249</v>
      </c>
      <c r="AW469" s="818">
        <f>498 + (1 / (0.000000000064599389 * (AT469*HydroPower_Calcs!$B469*0.50417 - 63433.09636) ^ 2
        - 0.06036419))</f>
        <v>503.53146635892739</v>
      </c>
      <c r="AX469" s="818">
        <f t="shared" si="362"/>
        <v>181.4300814370651</v>
      </c>
      <c r="AY469" s="818">
        <f t="shared" si="363"/>
        <v>255.61985736151902</v>
      </c>
      <c r="AZ469" s="883">
        <f t="shared" si="364"/>
        <v>39462.329674414541</v>
      </c>
      <c r="BA469" s="811">
        <f>WSE_Calcs!AY469</f>
        <v>1431.4470985031555</v>
      </c>
      <c r="BB469" s="818">
        <f>IF(BA469&gt;300,(BA469/Controls!$D$320)^(1/Controls!$D$319),(BA469/Controls!$D$323)^(1/Controls!$D$322))-Controls!$B$279</f>
        <v>496.64776364749093</v>
      </c>
      <c r="BC469" s="817">
        <f>IF(WSE_Calcs!BB469&gt;AS469,AS469,WSE_Calcs!BB469)</f>
        <v>137.86968245313355</v>
      </c>
      <c r="BD469" s="819">
        <f t="shared" si="378"/>
        <v>0.30893021438572515</v>
      </c>
      <c r="BE469" s="818">
        <f t="shared" si="379"/>
        <v>686.06455353783122</v>
      </c>
      <c r="BF469" s="818">
        <f>498 + (1 / (0.000000000064599389 * (BC469*HydroPower_Calcs!$B469*0.50417 - 63433.09636) ^ 2
        - 0.06036419))</f>
        <v>503.4716857120718</v>
      </c>
      <c r="BG469" s="818">
        <f t="shared" si="380"/>
        <v>182.59286782575941</v>
      </c>
      <c r="BH469" s="818">
        <f t="shared" si="381"/>
        <v>256.34607560057805</v>
      </c>
      <c r="BI469" s="883">
        <f t="shared" si="382"/>
        <v>35342.352041158658</v>
      </c>
      <c r="BJ469" s="889">
        <f>WSE_Calcs!BH469</f>
        <v>1234.5390625</v>
      </c>
      <c r="BK469" s="890">
        <f>IF($BJ469&gt;Controls!$E$341,($BJ469/Controls!$D$343)^(1/Controls!$D$342),($BJ469/Controls!$D$347)^(1/Controls!$D$346))-Controls!$B$286</f>
        <v>443.44991798098022</v>
      </c>
      <c r="BL469" s="869">
        <f>Controls!D$286*$B469*86400/(43560*1000)</f>
        <v>327.27272727272725</v>
      </c>
      <c r="BM469" s="869">
        <f>IF(WSE_Calcs!BK469&gt;BL469,BL469,WSE_Calcs!BK469)</f>
        <v>148.66042581353307</v>
      </c>
      <c r="BN469" s="871">
        <f t="shared" si="365"/>
        <v>0.45424018998579552</v>
      </c>
      <c r="BO469" s="885">
        <f>BK469*(HydroPower_Calcs!BM469*0.50417*HydroPower_Calcs!B469)*Controls!E$286/8.814*0.7457*($B469*24)/1000</f>
        <v>51627.455982734748</v>
      </c>
      <c r="BP469" s="892">
        <f>WSE_Calcs!BN469</f>
        <v>1252.0276044728557</v>
      </c>
      <c r="BQ469" s="890">
        <f>IF(BP469&lt;0,0,IF($BP469&gt;Controls!$E$341,($BP469/Controls!$D$343)^(1/Controls!$D$342),($BP469/Controls!$D$347)^(1/Controls!$D$346))-Controls!$B$286)</f>
        <v>445.59398493672916</v>
      </c>
      <c r="BR469" s="870">
        <f>IF(WSE_Calcs!BQ469&gt;BL469,BL469,WSE_Calcs!BQ469)</f>
        <v>171.97830179902689</v>
      </c>
      <c r="BS469" s="871">
        <f t="shared" si="383"/>
        <v>0.52548925549702663</v>
      </c>
      <c r="BT469" s="885">
        <f>BQ469*(HydroPower_Calcs!BR469*0.50417*HydroPower_Calcs!$B469)*Controls!E$286/8.814*0.7457*($B469*24)/1000</f>
        <v>60014.162462590924</v>
      </c>
      <c r="BU469" s="893">
        <f>WSE_Calcs!BU469</f>
        <v>387.31979370117187</v>
      </c>
      <c r="BV469" s="894">
        <f>IF($BU469&gt;Controls!$E$365,($BU469/Controls!$D$367)^(1/Controls!$D$366),($BU469/Controls!$D$371)^(1/Controls!$D$370))-Controls!$B$292</f>
        <v>338.45699318871823</v>
      </c>
      <c r="BW469" s="778">
        <f>Controls!D$292*$B469*86400/(43560*1000)</f>
        <v>190.41322314049586</v>
      </c>
      <c r="BX469" s="778">
        <f>IF(WSE_Calcs!BX469&gt;BW469,BW469,WSE_Calcs!BX469)</f>
        <v>99.310631618026861</v>
      </c>
      <c r="BY469" s="881">
        <f t="shared" si="366"/>
        <v>0.5215532302856446</v>
      </c>
      <c r="BZ469" s="887">
        <f>BV469*(BX469*HydroPower_Calcs!$B469*0.50417)*Controls!E$292/8.814*0.7457*($B469*24)/1000</f>
        <v>26323.280381870329</v>
      </c>
      <c r="CA469" s="896">
        <f>WSE_Calcs!CA469</f>
        <v>436.57253690476512</v>
      </c>
      <c r="CB469" s="894">
        <f>IF($CA469&gt;Controls!$E$369,($CA469/Controls!$D$367)^(1/Controls!$D$366),($CA469/Controls!$D$371)^(1/Controls!$D$370))-Controls!$B$292</f>
        <v>353.20212780839154</v>
      </c>
      <c r="CC469" s="880">
        <f>IF(WSE_Calcs!CD469&gt;BW469,BW469,WSE_Calcs!CD469)</f>
        <v>98.708033709922148</v>
      </c>
      <c r="CD469" s="881">
        <f t="shared" si="384"/>
        <v>0.51838854509117105</v>
      </c>
      <c r="CE469" s="887">
        <f>CB469*(CC469*HydroPower_Calcs!$B469*0.50417)*Controls!E$292/8.814*0.7457*($B469*24)/1000</f>
        <v>27303.390827396837</v>
      </c>
      <c r="CF469" s="894">
        <f t="shared" si="367"/>
        <v>117413.06603901961</v>
      </c>
      <c r="CG469" s="894">
        <f t="shared" si="385"/>
        <v>122659.90533114641</v>
      </c>
      <c r="CH469" s="894">
        <f t="shared" si="386"/>
        <v>5246.839292126795</v>
      </c>
      <c r="CI469" s="978">
        <f t="shared" si="387"/>
        <v>57455.129674414537</v>
      </c>
      <c r="CJ469" s="849">
        <f t="shared" si="388"/>
        <v>57949.055982734746</v>
      </c>
      <c r="CK469" s="849">
        <f t="shared" si="389"/>
        <v>36639.753573099704</v>
      </c>
      <c r="CL469" s="979">
        <f t="shared" si="390"/>
        <v>152043.93923024897</v>
      </c>
      <c r="CM469" s="980">
        <f t="shared" si="391"/>
        <v>50384.84564860948</v>
      </c>
      <c r="CN469" s="849">
        <f t="shared" si="392"/>
        <v>64623.163821542097</v>
      </c>
      <c r="CO469" s="849">
        <f t="shared" si="393"/>
        <v>35505.073268931679</v>
      </c>
      <c r="CP469" s="981">
        <f t="shared" si="394"/>
        <v>150513.08273908327</v>
      </c>
      <c r="CQ469" s="1143">
        <f t="shared" si="395"/>
        <v>-1530.8564911657013</v>
      </c>
      <c r="CT469" s="256"/>
      <c r="CU469" s="256"/>
      <c r="CV469" s="17"/>
      <c r="CW469" s="17"/>
      <c r="CX469" s="17"/>
      <c r="CY469" s="17"/>
      <c r="CZ469" s="17"/>
      <c r="DA469" s="17"/>
      <c r="DB469" s="17"/>
      <c r="DC469" s="17"/>
      <c r="DD469" s="152"/>
      <c r="DE469" s="152"/>
      <c r="DF469" s="152"/>
      <c r="DG469" s="152"/>
      <c r="DH469" s="264"/>
      <c r="DI469" s="264"/>
      <c r="DJ469" s="264"/>
      <c r="DK469" s="264"/>
      <c r="DL469" s="730"/>
      <c r="DM469" s="256"/>
      <c r="DO469" s="245"/>
      <c r="DP469" s="245"/>
      <c r="DQ469" s="245"/>
      <c r="DR469" s="245"/>
      <c r="DS469" s="245"/>
      <c r="DT469" s="245"/>
      <c r="DW469" s="74"/>
      <c r="DX469" s="74"/>
      <c r="DY469" s="74"/>
      <c r="DZ469" s="74"/>
      <c r="EA469" s="264"/>
      <c r="EB469" s="264"/>
      <c r="EC469" s="264"/>
      <c r="ED469" s="264"/>
      <c r="EE469" s="717"/>
      <c r="EF469" s="258"/>
      <c r="EG469" s="513">
        <v>22007</v>
      </c>
      <c r="EH469" s="144">
        <v>30</v>
      </c>
      <c r="EI469" s="17">
        <v>4</v>
      </c>
      <c r="EJ469" s="18">
        <v>1960</v>
      </c>
      <c r="EK469" s="1145">
        <v>-42923.528425171688</v>
      </c>
      <c r="EL469" s="1146">
        <v>-29427.924826962331</v>
      </c>
      <c r="EM469" s="1146">
        <v>-20746.748379921242</v>
      </c>
      <c r="EN469" s="1146">
        <v>-10405.731278578558</v>
      </c>
      <c r="EO469" s="1146">
        <v>-1530.856491165734</v>
      </c>
      <c r="EP469" s="1131">
        <f t="shared" si="396"/>
        <v>-42.923528425171689</v>
      </c>
      <c r="EQ469" s="97">
        <f t="shared" si="397"/>
        <v>-29.427924826962332</v>
      </c>
      <c r="ER469" s="97">
        <f t="shared" si="398"/>
        <v>-20.746748379921243</v>
      </c>
      <c r="ES469" s="97">
        <f t="shared" si="399"/>
        <v>-10.405731278578559</v>
      </c>
      <c r="ET469" s="97">
        <f t="shared" si="400"/>
        <v>-1.5308564911657341</v>
      </c>
      <c r="EU469" s="5"/>
      <c r="EV469" s="5"/>
      <c r="EW469" s="5"/>
      <c r="EX469" s="5"/>
      <c r="EY469" s="5"/>
      <c r="EZ469" s="5"/>
      <c r="FA469" s="5"/>
      <c r="FB469" s="5"/>
      <c r="FC469" s="5"/>
      <c r="FD469" s="5"/>
      <c r="FE469" s="5"/>
    </row>
    <row r="470" spans="1:161" ht="15">
      <c r="A470" s="16">
        <v>22037</v>
      </c>
      <c r="B470" s="144">
        <v>31</v>
      </c>
      <c r="C470" s="17">
        <v>5</v>
      </c>
      <c r="D470" s="18">
        <v>1960</v>
      </c>
      <c r="E470" s="90" t="s">
        <v>21</v>
      </c>
      <c r="F470" s="799">
        <f>1-WSE_Calcs!AQ470</f>
        <v>0.51800381324285083</v>
      </c>
      <c r="G470" s="797">
        <v>1</v>
      </c>
      <c r="H470" s="800">
        <f>-(HydroPower_Calcs!$H$5)*(F470)*$B470*24</f>
        <v>-3040.7652643456536</v>
      </c>
      <c r="I470" s="800">
        <f>-(HydroPower_Calcs!$I$5)*(F470)*$B470*24</f>
        <v>-1765.1083537012792</v>
      </c>
      <c r="J470" s="800">
        <f>-(HydroPower_Calcs!$J$5)*(F470)*$B470*24</f>
        <v>-2138.9413456423799</v>
      </c>
      <c r="K470" s="757">
        <f>-(HydroPower_Calcs!$H$5+HydroPower_Calcs!$I$5+HydroPower_Calcs!$J$5)*(F470)*$B470*24</f>
        <v>-6944.814963689314</v>
      </c>
      <c r="L470" s="791">
        <f>WSE_Calcs!BE470</f>
        <v>165.72865105242769</v>
      </c>
      <c r="M470" s="773">
        <f t="shared" si="357"/>
        <v>2695.3181152343755</v>
      </c>
      <c r="N470" s="956">
        <f>HydroDams!$C$7*HydroPower_Calcs!$B470*24</f>
        <v>12722.400000000001</v>
      </c>
      <c r="O470" s="959">
        <f>IF(M470&gt;HydroPower_Calcs!R$3,HydroDams!$C$7*HydroPower_Calcs!$B470*24,(M470*0.8*$R$4*62.4/550*24*$B470/1000*0.7457))</f>
        <v>12722.400000000001</v>
      </c>
      <c r="P470" s="774">
        <f>WSE_Calcs!BF470</f>
        <v>152.62026941094732</v>
      </c>
      <c r="Q470" s="773">
        <f t="shared" si="368"/>
        <v>2482.1307256350306</v>
      </c>
      <c r="R470" s="959">
        <f>IF(Q470&gt;HydroPower_Calcs!R$3,HydroDams!$C$7*HydroPower_Calcs!$B470*24,(Q470*0.8*$R$4*62.4/550*24*$B470/1000*0.7457))</f>
        <v>12722.400000000001</v>
      </c>
      <c r="S470" s="775">
        <f t="shared" si="369"/>
        <v>0</v>
      </c>
      <c r="T470" s="949">
        <f>WSE_Calcs!BK470</f>
        <v>164.47324412448347</v>
      </c>
      <c r="U470" s="773">
        <f t="shared" si="370"/>
        <v>2674.90087890625</v>
      </c>
      <c r="V470" s="956">
        <f>HydroDams!C$25*HydroPower_Calcs!$B470*24</f>
        <v>3124.8</v>
      </c>
      <c r="W470" s="959">
        <f>IF(U470&gt;HydroPower_Calcs!Z$3,HydroDams!C$25*HydroPower_Calcs!$B470*24,(U470*0.8*$Z$4*62.4/550*24*$B470/1000*0.7457))</f>
        <v>3124.8</v>
      </c>
      <c r="X470" s="950">
        <f>WSE_Calcs!BQ470</f>
        <v>228.20921684937716</v>
      </c>
      <c r="Y470" s="773">
        <f t="shared" si="371"/>
        <v>3711.4671019858383</v>
      </c>
      <c r="Z470" s="959">
        <f>IF(Y470&gt;HydroPower_Calcs!Z$3,HydroDams!C$25*HydroPower_Calcs!$B470*24,(Y470*0.8*$Z$4*62.4/550*24*$B470/1000*0.7457))</f>
        <v>3124.8</v>
      </c>
      <c r="AA470" s="775">
        <f t="shared" si="372"/>
        <v>0</v>
      </c>
      <c r="AB470" s="947">
        <f>WSE_Calcs!CG470</f>
        <v>109.26917207844001</v>
      </c>
      <c r="AC470" s="773">
        <f t="shared" si="373"/>
        <v>1777.0927179423711</v>
      </c>
      <c r="AD470" s="774">
        <f>WSE_Calcs!CH470</f>
        <v>124.12726682274275</v>
      </c>
      <c r="AE470" s="773">
        <f t="shared" si="374"/>
        <v>2018.736463111811</v>
      </c>
      <c r="AF470" s="964">
        <f>HydroDams!C$37*HydroPower_Calcs!$B470*24</f>
        <v>6696</v>
      </c>
      <c r="AG470" s="775">
        <f>IF(AC470&gt;HydroPower_Calcs!AH$3,HydroDams!C$37*HydroPower_Calcs!$B470*24,(AC470*0.8*$AH$4*62.4/550*24*$B470/1000*0.7457))</f>
        <v>4832.2880328275678</v>
      </c>
      <c r="AH470" s="775">
        <f>IF(AE470&gt;HydroPower_Calcs!AH$3,HydroDams!C$37*HydroPower_Calcs!$B470*24,(AE470*0.8*$AH$4*62.4/550*24*$B470/1000*0.7457))</f>
        <v>5489.3680862205874</v>
      </c>
      <c r="AI470" s="775">
        <f t="shared" si="375"/>
        <v>657.08005339301963</v>
      </c>
      <c r="AJ470" s="964">
        <f>HydroDams!C$38*HydroPower_Calcs!$B470*24</f>
        <v>7432.5599999999995</v>
      </c>
      <c r="AK470" s="775">
        <f>IF(AC470&gt;HydroPower_Calcs!AL$3,HydroDams!C$38*HydroPower_Calcs!$B470*24,(AC470*0.8*$AL$4*62.4/550*24*$B470/1000*0.7457))</f>
        <v>7432.5599999999995</v>
      </c>
      <c r="AL470" s="775">
        <f>IF(AE470&gt;HydroPower_Calcs!AL$3,HydroDams!C$38*HydroPower_Calcs!$B470*24,(AE470*0.8*$AL$4*62.4/550*24*$B470/1000*0.7457))</f>
        <v>7432.5599999999995</v>
      </c>
      <c r="AM470" s="775">
        <f t="shared" si="376"/>
        <v>0</v>
      </c>
      <c r="AN470" s="952">
        <f t="shared" si="377"/>
        <v>657.08005339301963</v>
      </c>
      <c r="AO470" s="967">
        <f t="shared" si="358"/>
        <v>28112.048032827566</v>
      </c>
      <c r="AP470" s="775">
        <f t="shared" si="359"/>
        <v>28769.128086220589</v>
      </c>
      <c r="AQ470" s="820">
        <f>WSE_Calcs!AS470</f>
        <v>1087.7332763671875</v>
      </c>
      <c r="AR470" s="818">
        <f>IF(AQ470&gt;300,(AQ470/Controls!$D$320)^(1/Controls!$D$319),(AQ470/Controls!$D$323)^(1/Controls!$D$322))-Controls!$B$279</f>
        <v>453.06744088792243</v>
      </c>
      <c r="AS470" s="816">
        <f>Controls!D$279*$B470*86400/(43560*1000)</f>
        <v>461.15702479338842</v>
      </c>
      <c r="AT470" s="816">
        <f>IF(WSE_Calcs!AV470&gt;AS470,AS470,WSE_Calcs!AV470)</f>
        <v>170.53627308238637</v>
      </c>
      <c r="AU470" s="819">
        <f t="shared" si="360"/>
        <v>0.36980087890625002</v>
      </c>
      <c r="AV470" s="818">
        <f t="shared" si="361"/>
        <v>684.47511167108166</v>
      </c>
      <c r="AW470" s="818">
        <f>498 + (1 / (0.000000000064599389 * (AT470*HydroPower_Calcs!$B470*0.50417 - 63433.09636) ^ 2
        - 0.06036419))</f>
        <v>503.61220318727476</v>
      </c>
      <c r="AX470" s="818">
        <f t="shared" si="362"/>
        <v>180.8629084838069</v>
      </c>
      <c r="AY470" s="818">
        <f t="shared" si="363"/>
        <v>255.26562949356162</v>
      </c>
      <c r="AZ470" s="883">
        <f t="shared" si="364"/>
        <v>43532.049099861288</v>
      </c>
      <c r="BA470" s="811">
        <f>WSE_Calcs!AY470</f>
        <v>1341.6871488609404</v>
      </c>
      <c r="BB470" s="818">
        <f>IF(BA470&gt;300,(BA470/Controls!$D$320)^(1/Controls!$D$319),(BA470/Controls!$D$323)^(1/Controls!$D$322))-Controls!$B$279</f>
        <v>486.1942603348283</v>
      </c>
      <c r="BC470" s="817">
        <f>IF(WSE_Calcs!BB470&gt;AS470,AS470,WSE_Calcs!BB470)</f>
        <v>157.427891440906</v>
      </c>
      <c r="BD470" s="819">
        <f t="shared" si="378"/>
        <v>0.34137589362633736</v>
      </c>
      <c r="BE470" s="818">
        <f t="shared" si="379"/>
        <v>685.6597848530497</v>
      </c>
      <c r="BF470" s="818">
        <f>498 + (1 / (0.000000000064599389 * (BC470*HydroPower_Calcs!$B470*0.50417 - 63433.09636) ^ 2
        - 0.06036419))</f>
        <v>503.56191012407237</v>
      </c>
      <c r="BG470" s="818">
        <f t="shared" si="380"/>
        <v>182.09787472897733</v>
      </c>
      <c r="BH470" s="818">
        <f t="shared" si="381"/>
        <v>256.03692766198282</v>
      </c>
      <c r="BI470" s="883">
        <f t="shared" si="382"/>
        <v>40307.353652833735</v>
      </c>
      <c r="BJ470" s="889">
        <f>WSE_Calcs!BH470</f>
        <v>1228.7469482421875</v>
      </c>
      <c r="BK470" s="890">
        <f>IF($BJ470&gt;Controls!$E$341,($BJ470/Controls!$D$343)^(1/Controls!$D$342),($BJ470/Controls!$D$347)^(1/Controls!$D$346))-Controls!$B$286</f>
        <v>442.73447126705196</v>
      </c>
      <c r="BL470" s="869">
        <f>Controls!D$286*$B470*86400/(43560*1000)</f>
        <v>338.18181818181819</v>
      </c>
      <c r="BM470" s="869">
        <f>IF(WSE_Calcs!BK470&gt;BL470,BL470,WSE_Calcs!BK470)</f>
        <v>164.47324412448347</v>
      </c>
      <c r="BN470" s="871">
        <f t="shared" si="365"/>
        <v>0.4863456143465909</v>
      </c>
      <c r="BO470" s="885">
        <f>BK470*(HydroPower_Calcs!BM470*0.50417*HydroPower_Calcs!B470)*Controls!E$286/8.814*0.7457*($B470*24)/1000</f>
        <v>60892.001313379362</v>
      </c>
      <c r="BP470" s="892">
        <f>WSE_Calcs!BN470</f>
        <v>1182.4994258113095</v>
      </c>
      <c r="BQ470" s="890">
        <f>IF(BP470&lt;0,0,IF($BP470&gt;Controls!$E$341,($BP470/Controls!$D$343)^(1/Controls!$D$342),($BP470/Controls!$D$347)^(1/Controls!$D$346))-Controls!$B$286)</f>
        <v>436.92326582156011</v>
      </c>
      <c r="BR470" s="870">
        <f>IF(WSE_Calcs!BQ470&gt;BL470,BL470,WSE_Calcs!BQ470)</f>
        <v>228.20921684937716</v>
      </c>
      <c r="BS470" s="871">
        <f t="shared" si="383"/>
        <v>0.67481220036106149</v>
      </c>
      <c r="BT470" s="885">
        <f>BQ470*(HydroPower_Calcs!BR470*0.50417*HydroPower_Calcs!$B470)*Controls!E$286/8.814*0.7457*($B470*24)/1000</f>
        <v>83379.63770694987</v>
      </c>
      <c r="BU470" s="893">
        <f>WSE_Calcs!BU470</f>
        <v>425.0225830078125</v>
      </c>
      <c r="BV470" s="894">
        <f>IF($BU470&gt;Controls!$E$365,($BU470/Controls!$D$367)^(1/Controls!$D$366),($BU470/Controls!$D$371)^(1/Controls!$D$370))-Controls!$B$292</f>
        <v>349.87401152021471</v>
      </c>
      <c r="BW470" s="778">
        <f>Controls!D$292*$B470*86400/(43560*1000)</f>
        <v>196.7603305785124</v>
      </c>
      <c r="BX470" s="778">
        <f>IF(WSE_Calcs!BX470&gt;BW470,BW470,WSE_Calcs!BX470)</f>
        <v>111.69792831547004</v>
      </c>
      <c r="BY470" s="881">
        <f t="shared" si="366"/>
        <v>0.56768520355224605</v>
      </c>
      <c r="BZ470" s="887">
        <f>BV470*(BX470*HydroPower_Calcs!$B470*0.50417)*Controls!E$292/8.814*0.7457*($B470*24)/1000</f>
        <v>32679.729621529386</v>
      </c>
      <c r="CA470" s="896">
        <f>WSE_Calcs!CA470</f>
        <v>459.41725123038748</v>
      </c>
      <c r="CB470" s="894">
        <f>IF($CA470&gt;Controls!$E$369,($CA470/Controls!$D$367)^(1/Controls!$D$366),($CA470/Controls!$D$371)^(1/Controls!$D$370))-Controls!$B$292</f>
        <v>359.5739562356473</v>
      </c>
      <c r="CC470" s="880">
        <f>IF(WSE_Calcs!CD470&gt;BW470,BW470,WSE_Calcs!CD470)</f>
        <v>126.55602305977278</v>
      </c>
      <c r="CD470" s="881">
        <f t="shared" si="384"/>
        <v>0.64319887391769603</v>
      </c>
      <c r="CE470" s="887">
        <f>CB470*(CC470*HydroPower_Calcs!$B470*0.50417)*Controls!E$292/8.814*0.7457*($B470*24)/1000</f>
        <v>38053.332807718682</v>
      </c>
      <c r="CF470" s="894">
        <f t="shared" si="367"/>
        <v>137103.78003477002</v>
      </c>
      <c r="CG470" s="894">
        <f t="shared" si="385"/>
        <v>161740.32416750229</v>
      </c>
      <c r="CH470" s="894">
        <f t="shared" si="386"/>
        <v>24636.544132732262</v>
      </c>
      <c r="CI470" s="978">
        <f t="shared" si="387"/>
        <v>62124.609099861293</v>
      </c>
      <c r="CJ470" s="849">
        <f t="shared" si="388"/>
        <v>67424.321313379362</v>
      </c>
      <c r="CK470" s="849">
        <f t="shared" si="389"/>
        <v>49073.777654356949</v>
      </c>
      <c r="CL470" s="979">
        <f t="shared" si="390"/>
        <v>178622.70806759759</v>
      </c>
      <c r="CM470" s="980">
        <f t="shared" si="391"/>
        <v>55859.148388488087</v>
      </c>
      <c r="CN470" s="849">
        <f t="shared" si="392"/>
        <v>88146.849353248588</v>
      </c>
      <c r="CO470" s="849">
        <f t="shared" si="393"/>
        <v>52965.519548296885</v>
      </c>
      <c r="CP470" s="981">
        <f t="shared" si="394"/>
        <v>196971.51729003357</v>
      </c>
      <c r="CQ470" s="1143">
        <f t="shared" si="395"/>
        <v>18348.809222435986</v>
      </c>
      <c r="CT470" s="256"/>
      <c r="CU470" s="256"/>
      <c r="CV470" s="17"/>
      <c r="CW470" s="17"/>
      <c r="CX470" s="17"/>
      <c r="CY470" s="17"/>
      <c r="CZ470" s="17"/>
      <c r="DA470" s="17"/>
      <c r="DB470" s="17"/>
      <c r="DC470" s="17"/>
      <c r="DD470" s="152"/>
      <c r="DE470" s="152"/>
      <c r="DF470" s="152"/>
      <c r="DG470" s="152"/>
      <c r="DH470" s="264"/>
      <c r="DI470" s="264"/>
      <c r="DJ470" s="264"/>
      <c r="DK470" s="264"/>
      <c r="DL470" s="730"/>
      <c r="DM470" s="256"/>
      <c r="DO470" s="245"/>
      <c r="DP470" s="245"/>
      <c r="DQ470" s="245"/>
      <c r="DR470" s="245"/>
      <c r="DS470" s="245"/>
      <c r="DT470" s="245"/>
      <c r="DW470" s="74"/>
      <c r="DX470" s="74"/>
      <c r="DY470" s="74"/>
      <c r="DZ470" s="74"/>
      <c r="EA470" s="264"/>
      <c r="EB470" s="264"/>
      <c r="EC470" s="264"/>
      <c r="ED470" s="264"/>
      <c r="EE470" s="717"/>
      <c r="EF470" s="258"/>
      <c r="EG470" s="513">
        <v>22037</v>
      </c>
      <c r="EH470" s="144">
        <v>31</v>
      </c>
      <c r="EI470" s="17">
        <v>5</v>
      </c>
      <c r="EJ470" s="18">
        <v>1960</v>
      </c>
      <c r="EK470" s="1145">
        <v>-29243.383426095726</v>
      </c>
      <c r="EL470" s="1146">
        <v>-14807.199790930594</v>
      </c>
      <c r="EM470" s="1146">
        <v>-6244.6184635599075</v>
      </c>
      <c r="EN470" s="1146">
        <v>9714.2346016950396</v>
      </c>
      <c r="EO470" s="1146">
        <v>18348.809222435957</v>
      </c>
      <c r="EP470" s="1131">
        <f t="shared" si="396"/>
        <v>-29.243383426095725</v>
      </c>
      <c r="EQ470" s="97">
        <f t="shared" si="397"/>
        <v>-14.807199790930595</v>
      </c>
      <c r="ER470" s="97">
        <f t="shared" si="398"/>
        <v>-6.2446184635599078</v>
      </c>
      <c r="ES470" s="97">
        <f t="shared" si="399"/>
        <v>9.7142346016950398</v>
      </c>
      <c r="ET470" s="97">
        <f t="shared" si="400"/>
        <v>18.348809222435957</v>
      </c>
      <c r="EU470" s="5"/>
      <c r="EV470" s="5"/>
      <c r="EW470" s="5"/>
      <c r="EX470" s="5"/>
      <c r="EY470" s="5"/>
      <c r="EZ470" s="5"/>
      <c r="FA470" s="5"/>
      <c r="FB470" s="5"/>
      <c r="FC470" s="5"/>
      <c r="FD470" s="5"/>
      <c r="FE470" s="5"/>
    </row>
    <row r="471" spans="1:161" ht="15">
      <c r="A471" s="16">
        <v>22068</v>
      </c>
      <c r="B471" s="144">
        <v>30</v>
      </c>
      <c r="C471" s="17">
        <v>6</v>
      </c>
      <c r="D471" s="18">
        <v>1960</v>
      </c>
      <c r="E471" s="90" t="s">
        <v>21</v>
      </c>
      <c r="F471" s="799">
        <f>1-WSE_Calcs!AQ471</f>
        <v>0.51903696386717568</v>
      </c>
      <c r="G471" s="797">
        <v>1</v>
      </c>
      <c r="H471" s="800">
        <f>-(HydroPower_Calcs!$H$5)*(F471)*$B471*24</f>
        <v>-2948.5451843366518</v>
      </c>
      <c r="I471" s="800">
        <f>-(HydroPower_Calcs!$I$5)*(F471)*$B471*24</f>
        <v>-1711.5762920483985</v>
      </c>
      <c r="J471" s="800">
        <f>-(HydroPower_Calcs!$J$5)*(F471)*$B471*24</f>
        <v>-2074.0717076132341</v>
      </c>
      <c r="K471" s="757">
        <f>-(HydroPower_Calcs!$H$5+HydroPower_Calcs!$I$5+HydroPower_Calcs!$J$5)*(F471)*$B471*24</f>
        <v>-6734.1931839982853</v>
      </c>
      <c r="L471" s="791">
        <f>WSE_Calcs!BE471</f>
        <v>97.218471558626035</v>
      </c>
      <c r="M471" s="773">
        <f t="shared" si="357"/>
        <v>1633.8104248046875</v>
      </c>
      <c r="N471" s="956">
        <f>HydroDams!$C$7*HydroPower_Calcs!$B471*24</f>
        <v>12312</v>
      </c>
      <c r="O471" s="959">
        <f>IF(M471&gt;HydroPower_Calcs!R$3,HydroDams!$C$7*HydroPower_Calcs!$B471*24,(M471*0.8*$R$4*62.4/550*24*$B471/1000*0.7457))</f>
        <v>11863.052651817103</v>
      </c>
      <c r="P471" s="774">
        <f>WSE_Calcs!BF471</f>
        <v>114.31648543773203</v>
      </c>
      <c r="Q471" s="773">
        <f t="shared" si="368"/>
        <v>1921.1520469396633</v>
      </c>
      <c r="R471" s="959">
        <f>IF(Q471&gt;HydroPower_Calcs!R$3,HydroDams!$C$7*HydroPower_Calcs!$B471*24,(Q471*0.8*$R$4*62.4/550*24*$B471/1000*0.7457))</f>
        <v>12312</v>
      </c>
      <c r="S471" s="775">
        <f t="shared" si="369"/>
        <v>448.94734818289726</v>
      </c>
      <c r="T471" s="949">
        <f>WSE_Calcs!BK471</f>
        <v>122.84129810175619</v>
      </c>
      <c r="U471" s="773">
        <f t="shared" si="370"/>
        <v>2064.416259765625</v>
      </c>
      <c r="V471" s="956">
        <f>HydroDams!C$25*HydroPower_Calcs!$B471*24</f>
        <v>3024</v>
      </c>
      <c r="W471" s="959">
        <f>IF(U471&gt;HydroPower_Calcs!Z$3,HydroDams!C$25*HydroPower_Calcs!$B471*24,(U471*0.8*$Z$4*62.4/550*24*$B471/1000*0.7457))</f>
        <v>3024</v>
      </c>
      <c r="X471" s="950">
        <f>WSE_Calcs!BQ471</f>
        <v>147.10308580729333</v>
      </c>
      <c r="Y471" s="773">
        <f t="shared" si="371"/>
        <v>2472.149080928124</v>
      </c>
      <c r="Z471" s="959">
        <f>IF(Y471&gt;HydroPower_Calcs!Z$3,HydroDams!C$25*HydroPower_Calcs!$B471*24,(Y471*0.8*$Z$4*62.4/550*24*$B471/1000*0.7457))</f>
        <v>3024</v>
      </c>
      <c r="AA471" s="775">
        <f t="shared" si="372"/>
        <v>0</v>
      </c>
      <c r="AB471" s="947">
        <f>WSE_Calcs!CG471</f>
        <v>111.86640307686545</v>
      </c>
      <c r="AC471" s="773">
        <f t="shared" si="373"/>
        <v>1879.9770517084332</v>
      </c>
      <c r="AD471" s="774">
        <f>WSE_Calcs!CH471</f>
        <v>85.672188946281523</v>
      </c>
      <c r="AE471" s="773">
        <f t="shared" si="374"/>
        <v>1439.7687309027867</v>
      </c>
      <c r="AF471" s="964">
        <f>HydroDams!C$37*HydroPower_Calcs!$B471*24</f>
        <v>6480</v>
      </c>
      <c r="AG471" s="775">
        <f>IF(AC471&gt;HydroPower_Calcs!AH$3,HydroDams!C$37*HydroPower_Calcs!$B471*24,(AC471*0.8*$AH$4*62.4/550*24*$B471/1000*0.7457))</f>
        <v>4947.1472198558231</v>
      </c>
      <c r="AH471" s="775">
        <f>IF(AE471&gt;HydroPower_Calcs!AH$3,HydroDams!C$37*HydroPower_Calcs!$B471*24,(AE471*0.8*$AH$4*62.4/550*24*$B471/1000*0.7457))</f>
        <v>3788.741925252893</v>
      </c>
      <c r="AI471" s="775">
        <f t="shared" si="375"/>
        <v>-1158.4052946029301</v>
      </c>
      <c r="AJ471" s="964">
        <f>HydroDams!C$38*HydroPower_Calcs!$B471*24</f>
        <v>7192.7999999999993</v>
      </c>
      <c r="AK471" s="775">
        <f>IF(AC471&gt;HydroPower_Calcs!AL$3,HydroDams!C$38*HydroPower_Calcs!$B471*24,(AC471*0.8*$AL$4*62.4/550*24*$B471/1000*0.7457))</f>
        <v>7192.7999999999993</v>
      </c>
      <c r="AL471" s="775">
        <f>IF(AE471&gt;HydroPower_Calcs!AL$3,HydroDams!C$38*HydroPower_Calcs!$B471*24,(AE471*0.8*$AL$4*62.4/550*24*$B471/1000*0.7457))</f>
        <v>1824.2090751217634</v>
      </c>
      <c r="AM471" s="775">
        <f t="shared" si="376"/>
        <v>-5368.5909248782355</v>
      </c>
      <c r="AN471" s="952">
        <f t="shared" si="377"/>
        <v>-6526.9962194811651</v>
      </c>
      <c r="AO471" s="967">
        <f t="shared" si="358"/>
        <v>27026.999871672924</v>
      </c>
      <c r="AP471" s="775">
        <f t="shared" si="359"/>
        <v>20948.951000374655</v>
      </c>
      <c r="AQ471" s="820">
        <f>WSE_Calcs!AS471</f>
        <v>1047.0712890625</v>
      </c>
      <c r="AR471" s="818">
        <f>IF(AQ471&gt;300,(AQ471/Controls!$D$320)^(1/Controls!$D$319),(AQ471/Controls!$D$323)^(1/Controls!$D$322))-Controls!$B$279</f>
        <v>447.1727454049784</v>
      </c>
      <c r="AS471" s="816">
        <f>Controls!D$279*$B471*86400/(43560*1000)</f>
        <v>446.28099173553721</v>
      </c>
      <c r="AT471" s="816">
        <f>IF(WSE_Calcs!AV471&gt;AS471,AS471,WSE_Calcs!AV471)</f>
        <v>98.52740993026859</v>
      </c>
      <c r="AU471" s="819">
        <f t="shared" si="360"/>
        <v>0.22077438151041665</v>
      </c>
      <c r="AV471" s="818">
        <f t="shared" si="361"/>
        <v>684.28075883767372</v>
      </c>
      <c r="AW471" s="818">
        <f>498 + (1 / (0.000000000064599389 * (AT471*HydroPower_Calcs!$B471*0.50417 - 63433.09636) ^ 2
        - 0.06036419))</f>
        <v>503.33338004635601</v>
      </c>
      <c r="AX471" s="818">
        <f t="shared" si="362"/>
        <v>180.9473787913177</v>
      </c>
      <c r="AY471" s="818">
        <f t="shared" si="363"/>
        <v>255.31838542411748</v>
      </c>
      <c r="AZ471" s="883">
        <f t="shared" si="364"/>
        <v>25155.859223416337</v>
      </c>
      <c r="BA471" s="811">
        <f>WSE_Calcs!AY471</f>
        <v>1283.9271963035028</v>
      </c>
      <c r="BB471" s="818">
        <f>IF(BA471&gt;300,(BA471/Controls!$D$320)^(1/Controls!$D$319),(BA471/Controls!$D$323)^(1/Controls!$D$322))-Controls!$B$279</f>
        <v>479.15333955980566</v>
      </c>
      <c r="BC471" s="817">
        <f>IF(WSE_Calcs!BB471&gt;AS471,AS471,WSE_Calcs!BB471)</f>
        <v>115.62542380937458</v>
      </c>
      <c r="BD471" s="819">
        <f t="shared" si="378"/>
        <v>0.25908659779508009</v>
      </c>
      <c r="BE471" s="818">
        <f t="shared" si="379"/>
        <v>685.39529026469449</v>
      </c>
      <c r="BF471" s="818">
        <f>498 + (1 / (0.000000000064599389 * (BC471*HydroPower_Calcs!$B471*0.50417 - 63433.09636) ^ 2
        - 0.06036419))</f>
        <v>503.39278209874391</v>
      </c>
      <c r="BG471" s="818">
        <f t="shared" si="380"/>
        <v>182.00250816595059</v>
      </c>
      <c r="BH471" s="818">
        <f t="shared" si="381"/>
        <v>255.97736647504445</v>
      </c>
      <c r="BI471" s="883">
        <f t="shared" si="382"/>
        <v>29597.491484284608</v>
      </c>
      <c r="BJ471" s="889">
        <f>WSE_Calcs!BH471</f>
        <v>1141.4969482421875</v>
      </c>
      <c r="BK471" s="890">
        <f>IF($BJ471&gt;Controls!$E$341,($BJ471/Controls!$D$343)^(1/Controls!$D$342),($BJ471/Controls!$D$347)^(1/Controls!$D$346))-Controls!$B$286</f>
        <v>431.61741915153186</v>
      </c>
      <c r="BL471" s="869">
        <f>Controls!D$286*$B471*86400/(43560*1000)</f>
        <v>327.27272727272725</v>
      </c>
      <c r="BM471" s="869">
        <f>IF(WSE_Calcs!BK471&gt;BL471,BL471,WSE_Calcs!BK471)</f>
        <v>122.84129810175619</v>
      </c>
      <c r="BN471" s="871">
        <f t="shared" si="365"/>
        <v>0.3753484108664773</v>
      </c>
      <c r="BO471" s="885">
        <f>BK471*(HydroPower_Calcs!BM471*0.50417*HydroPower_Calcs!B471)*Controls!E$286/8.814*0.7457*($B471*24)/1000</f>
        <v>41522.56125218777</v>
      </c>
      <c r="BP471" s="892">
        <f>WSE_Calcs!BN471</f>
        <v>1070.9875765283616</v>
      </c>
      <c r="BQ471" s="890">
        <f>IF(BP471&lt;0,0,IF($BP471&gt;Controls!$E$341,($BP471/Controls!$D$343)^(1/Controls!$D$342),($BP471/Controls!$D$347)^(1/Controls!$D$346))-Controls!$B$286)</f>
        <v>422.12655327508253</v>
      </c>
      <c r="BR471" s="870">
        <f>IF(WSE_Calcs!BQ471&gt;BL471,BL471,WSE_Calcs!BQ471)</f>
        <v>147.10308580729333</v>
      </c>
      <c r="BS471" s="871">
        <f t="shared" si="383"/>
        <v>0.44948165107784077</v>
      </c>
      <c r="BT471" s="885">
        <f>BQ471*(HydroPower_Calcs!BR471*0.50417*HydroPower_Calcs!$B471)*Controls!E$286/8.814*0.7457*($B471*24)/1000</f>
        <v>48630.107380233349</v>
      </c>
      <c r="BU471" s="893">
        <f>WSE_Calcs!BU471</f>
        <v>374.55899047851562</v>
      </c>
      <c r="BV471" s="894">
        <f>IF($BU471&gt;Controls!$E$365,($BU471/Controls!$D$367)^(1/Controls!$D$366),($BU471/Controls!$D$371)^(1/Controls!$D$370))-Controls!$B$292</f>
        <v>334.3822319462505</v>
      </c>
      <c r="BW471" s="778">
        <f>Controls!D$292*$B471*86400/(43560*1000)</f>
        <v>190.41322314049586</v>
      </c>
      <c r="BX471" s="778">
        <f>IF(WSE_Calcs!BX471&gt;BW471,BW471,WSE_Calcs!BX471)</f>
        <v>116.57428977272727</v>
      </c>
      <c r="BY471" s="881">
        <f t="shared" si="366"/>
        <v>0.61221740722656248</v>
      </c>
      <c r="BZ471" s="887">
        <f>BV471*(BX471*HydroPower_Calcs!$B471*0.50417)*Controls!E$292/8.814*0.7457*($B471*24)/1000</f>
        <v>30527.183991015696</v>
      </c>
      <c r="CA471" s="896">
        <f>WSE_Calcs!CA471</f>
        <v>435.14787832988281</v>
      </c>
      <c r="CB471" s="894">
        <f>IF($CA471&gt;Controls!$E$369,($CA471/Controls!$D$367)^(1/Controls!$D$366),($CA471/Controls!$D$371)^(1/Controls!$D$370))-Controls!$B$292</f>
        <v>352.79561572297462</v>
      </c>
      <c r="CC471" s="880">
        <f>IF(WSE_Calcs!CD471&gt;BW471,BW471,WSE_Calcs!CD471)</f>
        <v>90.380075642143339</v>
      </c>
      <c r="CD471" s="881">
        <f t="shared" si="384"/>
        <v>0.47465230697479793</v>
      </c>
      <c r="CE471" s="887">
        <f>CB471*(CC471*HydroPower_Calcs!$B471*0.50417)*Controls!E$292/8.814*0.7457*($B471*24)/1000</f>
        <v>24971.041339459312</v>
      </c>
      <c r="CF471" s="894">
        <f t="shared" si="367"/>
        <v>97205.604466619799</v>
      </c>
      <c r="CG471" s="894">
        <f t="shared" si="385"/>
        <v>103198.64020397727</v>
      </c>
      <c r="CH471" s="894">
        <f t="shared" si="386"/>
        <v>5993.0357373574661</v>
      </c>
      <c r="CI471" s="978">
        <f t="shared" si="387"/>
        <v>42699.711875233435</v>
      </c>
      <c r="CJ471" s="849">
        <f t="shared" si="388"/>
        <v>47844.161252187769</v>
      </c>
      <c r="CK471" s="849">
        <f t="shared" si="389"/>
        <v>46663.131210871521</v>
      </c>
      <c r="CL471" s="979">
        <f t="shared" si="390"/>
        <v>137207.00433829273</v>
      </c>
      <c r="CM471" s="980">
        <f t="shared" si="391"/>
        <v>44641.746299947961</v>
      </c>
      <c r="CN471" s="849">
        <f t="shared" si="392"/>
        <v>53240.131088184949</v>
      </c>
      <c r="CO471" s="849">
        <f t="shared" si="393"/>
        <v>32505.920632220736</v>
      </c>
      <c r="CP471" s="981">
        <f t="shared" si="394"/>
        <v>130387.79802035364</v>
      </c>
      <c r="CQ471" s="1143">
        <f t="shared" si="395"/>
        <v>-6819.2063179390825</v>
      </c>
      <c r="CT471" s="256"/>
      <c r="CU471" s="256"/>
      <c r="CV471" s="17"/>
      <c r="CW471" s="17"/>
      <c r="CX471" s="17"/>
      <c r="CY471" s="17"/>
      <c r="CZ471" s="17"/>
      <c r="DA471" s="17"/>
      <c r="DB471" s="17"/>
      <c r="DC471" s="17"/>
      <c r="DD471" s="152"/>
      <c r="DE471" s="152"/>
      <c r="DF471" s="152"/>
      <c r="DG471" s="152"/>
      <c r="DH471" s="264"/>
      <c r="DI471" s="264"/>
      <c r="DJ471" s="264"/>
      <c r="DK471" s="264"/>
      <c r="DL471" s="730"/>
      <c r="DM471" s="256"/>
      <c r="DO471" s="245"/>
      <c r="DP471" s="245"/>
      <c r="DQ471" s="245"/>
      <c r="DR471" s="245"/>
      <c r="DS471" s="245"/>
      <c r="DT471" s="245"/>
      <c r="DW471" s="74"/>
      <c r="DX471" s="74"/>
      <c r="DY471" s="74"/>
      <c r="DZ471" s="74"/>
      <c r="EA471" s="264"/>
      <c r="EB471" s="264"/>
      <c r="EC471" s="264"/>
      <c r="ED471" s="264"/>
      <c r="EE471" s="717"/>
      <c r="EF471" s="258"/>
      <c r="EG471" s="513">
        <v>22068</v>
      </c>
      <c r="EH471" s="144">
        <v>30</v>
      </c>
      <c r="EI471" s="17">
        <v>6</v>
      </c>
      <c r="EJ471" s="18">
        <v>1960</v>
      </c>
      <c r="EK471" s="1145">
        <v>-4998.8746835677102</v>
      </c>
      <c r="EL471" s="1146">
        <v>-2100.2085518283166</v>
      </c>
      <c r="EM471" s="1146">
        <v>-4836.2380771970893</v>
      </c>
      <c r="EN471" s="1146">
        <v>-5106.7076156267931</v>
      </c>
      <c r="EO471" s="1146">
        <v>-6819.2063179390871</v>
      </c>
      <c r="EP471" s="1131">
        <f t="shared" si="396"/>
        <v>-4.9988746835677098</v>
      </c>
      <c r="EQ471" s="97">
        <f t="shared" si="397"/>
        <v>-2.1002085518283167</v>
      </c>
      <c r="ER471" s="97">
        <f t="shared" si="398"/>
        <v>-4.8362380771970894</v>
      </c>
      <c r="ES471" s="97">
        <f t="shared" si="399"/>
        <v>-5.1067076156267932</v>
      </c>
      <c r="ET471" s="97">
        <f t="shared" si="400"/>
        <v>-6.8192063179390869</v>
      </c>
      <c r="EU471" s="5"/>
      <c r="EV471" s="5"/>
      <c r="EW471" s="5"/>
      <c r="EX471" s="5"/>
      <c r="EY471" s="5"/>
      <c r="EZ471" s="5"/>
      <c r="FA471" s="5"/>
      <c r="FB471" s="5"/>
      <c r="FC471" s="5"/>
      <c r="FD471" s="5"/>
      <c r="FE471" s="5"/>
    </row>
    <row r="472" spans="1:161" ht="15">
      <c r="A472" s="16">
        <v>22098</v>
      </c>
      <c r="B472" s="144">
        <v>31</v>
      </c>
      <c r="C472" s="17">
        <v>7</v>
      </c>
      <c r="D472" s="18">
        <v>1960</v>
      </c>
      <c r="E472" s="90" t="s">
        <v>21</v>
      </c>
      <c r="F472" s="799">
        <f>1-WSE_Calcs!AQ472</f>
        <v>0.52322131882397238</v>
      </c>
      <c r="G472" s="797">
        <v>1</v>
      </c>
      <c r="H472" s="800">
        <f>-(HydroPower_Calcs!$H$5)*(F472)*$B472*24</f>
        <v>-3071.3928569077298</v>
      </c>
      <c r="I472" s="800">
        <f>-(HydroPower_Calcs!$I$5)*(F472)*$B472*24</f>
        <v>-1782.8871083190625</v>
      </c>
      <c r="J472" s="800">
        <f>-(HydroPower_Calcs!$J$5)*(F472)*$B472*24</f>
        <v>-2160.4854696879465</v>
      </c>
      <c r="K472" s="757">
        <f>-(HydroPower_Calcs!$H$5+HydroPower_Calcs!$I$5+HydroPower_Calcs!$J$5)*(F472)*$B472*24</f>
        <v>-7014.7654349147397</v>
      </c>
      <c r="L472" s="791">
        <f>WSE_Calcs!BE472</f>
        <v>100.35930502647211</v>
      </c>
      <c r="M472" s="773">
        <f t="shared" si="357"/>
        <v>1632.1876220703127</v>
      </c>
      <c r="N472" s="956">
        <f>HydroDams!$C$7*HydroPower_Calcs!$B472*24</f>
        <v>12722.400000000001</v>
      </c>
      <c r="O472" s="959">
        <f>IF(M472&gt;HydroPower_Calcs!R$3,HydroDams!$C$7*HydroPower_Calcs!$B472*24,(M472*0.8*$R$4*62.4/550*24*$B472/1000*0.7457))</f>
        <v>12246.311843226817</v>
      </c>
      <c r="P472" s="774">
        <f>WSE_Calcs!BF472</f>
        <v>103.15936465053439</v>
      </c>
      <c r="Q472" s="773">
        <f t="shared" si="368"/>
        <v>1677.7262261713254</v>
      </c>
      <c r="R472" s="959">
        <f>IF(Q472&gt;HydroPower_Calcs!R$3,HydroDams!$C$7*HydroPower_Calcs!$B472*24,(Q472*0.8*$R$4*62.4/550*24*$B472/1000*0.7457))</f>
        <v>12587.988216203395</v>
      </c>
      <c r="S472" s="775">
        <f t="shared" si="369"/>
        <v>341.67637297657893</v>
      </c>
      <c r="T472" s="949">
        <f>WSE_Calcs!BK472</f>
        <v>144.17352321151859</v>
      </c>
      <c r="U472" s="773">
        <f t="shared" si="370"/>
        <v>2344.757568359375</v>
      </c>
      <c r="V472" s="956">
        <f>HydroDams!C$25*HydroPower_Calcs!$B472*24</f>
        <v>3124.8</v>
      </c>
      <c r="W472" s="959">
        <f>IF(U472&gt;HydroPower_Calcs!Z$3,HydroDams!C$25*HydroPower_Calcs!$B472*24,(U472*0.8*$Z$4*62.4/550*24*$B472/1000*0.7457))</f>
        <v>3124.8</v>
      </c>
      <c r="X472" s="950">
        <f>WSE_Calcs!BQ472</f>
        <v>78.055502507199364</v>
      </c>
      <c r="Y472" s="773">
        <f t="shared" si="371"/>
        <v>1269.4510488402047</v>
      </c>
      <c r="Z472" s="959">
        <f>IF(Y472&gt;HydroPower_Calcs!Z$3,HydroDams!C$25*HydroPower_Calcs!$B472*24,(Y472*0.8*$Z$4*62.4/550*24*$B472/1000*0.7457))</f>
        <v>3124.8</v>
      </c>
      <c r="AA472" s="775">
        <f t="shared" si="372"/>
        <v>0</v>
      </c>
      <c r="AB472" s="947">
        <f>WSE_Calcs!CG472</f>
        <v>116.1617715579419</v>
      </c>
      <c r="AC472" s="773">
        <f t="shared" si="373"/>
        <v>1889.1901019503994</v>
      </c>
      <c r="AD472" s="774">
        <f>WSE_Calcs!CH472</f>
        <v>58.32017010995488</v>
      </c>
      <c r="AE472" s="773">
        <f t="shared" si="374"/>
        <v>948.48663754093286</v>
      </c>
      <c r="AF472" s="964">
        <f>HydroDams!C$37*HydroPower_Calcs!$B472*24</f>
        <v>6696</v>
      </c>
      <c r="AG472" s="775">
        <f>IF(AC472&gt;HydroPower_Calcs!AH$3,HydroDams!C$37*HydroPower_Calcs!$B472*24,(AC472*0.8*$AH$4*62.4/550*24*$B472/1000*0.7457))</f>
        <v>5137.104344201839</v>
      </c>
      <c r="AH472" s="775">
        <f>IF(AE472&gt;HydroPower_Calcs!AH$3,HydroDams!C$37*HydroPower_Calcs!$B472*24,(AE472*0.8*$AH$4*62.4/550*24*$B472/1000*0.7457))</f>
        <v>2579.1342126441273</v>
      </c>
      <c r="AI472" s="775">
        <f t="shared" si="375"/>
        <v>-2557.9701315577117</v>
      </c>
      <c r="AJ472" s="964">
        <f>HydroDams!C$38*HydroPower_Calcs!$B472*24</f>
        <v>7432.5599999999995</v>
      </c>
      <c r="AK472" s="775">
        <f>IF(AC472&gt;HydroPower_Calcs!AL$3,HydroDams!C$38*HydroPower_Calcs!$B472*24,(AC472*0.8*$AL$4*62.4/550*24*$B472/1000*0.7457))</f>
        <v>7432.5599999999995</v>
      </c>
      <c r="AL472" s="775">
        <f>IF(AE472&gt;HydroPower_Calcs!AL$3,HydroDams!C$38*HydroPower_Calcs!$B472*24,(AE472*0.8*$AL$4*62.4/550*24*$B472/1000*0.7457))</f>
        <v>1241.805361643469</v>
      </c>
      <c r="AM472" s="775">
        <f t="shared" si="376"/>
        <v>-6190.7546383565304</v>
      </c>
      <c r="AN472" s="952">
        <f t="shared" si="377"/>
        <v>-8748.7247699142426</v>
      </c>
      <c r="AO472" s="967">
        <f t="shared" si="358"/>
        <v>27940.776187428652</v>
      </c>
      <c r="AP472" s="775">
        <f t="shared" si="359"/>
        <v>19533.727790490993</v>
      </c>
      <c r="AQ472" s="820">
        <f>WSE_Calcs!AS472</f>
        <v>980.3489990234375</v>
      </c>
      <c r="AR472" s="818">
        <f>IF(AQ472&gt;300,(AQ472/Controls!$D$320)^(1/Controls!$D$319),(AQ472/Controls!$D$323)^(1/Controls!$D$322))-Controls!$B$279</f>
        <v>437.07092116049944</v>
      </c>
      <c r="AS472" s="816">
        <f>Controls!D$279*$B472*86400/(43560*1000)</f>
        <v>461.15702479338842</v>
      </c>
      <c r="AT472" s="816">
        <f>IF(WSE_Calcs!AV472&gt;AS472,AS472,WSE_Calcs!AV472)</f>
        <v>101.8504694763688</v>
      </c>
      <c r="AU472" s="819">
        <f t="shared" si="360"/>
        <v>0.22085854492187501</v>
      </c>
      <c r="AV472" s="818">
        <f t="shared" si="361"/>
        <v>683.95986893178679</v>
      </c>
      <c r="AW472" s="818">
        <f>498 + (1 / (0.000000000064599389 * (AT472*HydroPower_Calcs!$B472*0.50417 - 63433.09636) ^ 2
        - 0.06036419))</f>
        <v>503.35659284924378</v>
      </c>
      <c r="AX472" s="818">
        <f t="shared" si="362"/>
        <v>180.603276082543</v>
      </c>
      <c r="AY472" s="818">
        <f t="shared" si="363"/>
        <v>255.10347607735224</v>
      </c>
      <c r="AZ472" s="883">
        <f t="shared" si="364"/>
        <v>25982.408803531944</v>
      </c>
      <c r="BA472" s="811">
        <f>WSE_Calcs!AY472</f>
        <v>1214.4048475786044</v>
      </c>
      <c r="BB472" s="818">
        <f>IF(BA472&gt;300,(BA472/Controls!$D$320)^(1/Controls!$D$319),(BA472/Controls!$D$323)^(1/Controls!$D$322))-Controls!$B$279</f>
        <v>470.31772043809292</v>
      </c>
      <c r="BC472" s="817">
        <f>IF(WSE_Calcs!BB472&gt;AS472,AS472,WSE_Calcs!BB472)</f>
        <v>104.65052910043107</v>
      </c>
      <c r="BD472" s="819">
        <f t="shared" si="378"/>
        <v>0.22693035880201004</v>
      </c>
      <c r="BE472" s="818">
        <f t="shared" si="379"/>
        <v>685.07290004930576</v>
      </c>
      <c r="BF472" s="818">
        <f>498 + (1 / (0.000000000064599389 * (BC472*HydroPower_Calcs!$B472*0.50417 - 63433.09636) ^ 2
        - 0.06036419))</f>
        <v>503.36664086017731</v>
      </c>
      <c r="BG472" s="818">
        <f t="shared" si="380"/>
        <v>181.70625918912845</v>
      </c>
      <c r="BH472" s="818">
        <f t="shared" si="381"/>
        <v>255.7923441765702</v>
      </c>
      <c r="BI472" s="883">
        <f t="shared" si="382"/>
        <v>26768.804157917639</v>
      </c>
      <c r="BJ472" s="889">
        <f>WSE_Calcs!BH472</f>
        <v>1003.2870483398437</v>
      </c>
      <c r="BK472" s="890">
        <f>IF($BJ472&gt;Controls!$E$341,($BJ472/Controls!$D$343)^(1/Controls!$D$342),($BJ472/Controls!$D$347)^(1/Controls!$D$346))-Controls!$B$286</f>
        <v>412.53230294330319</v>
      </c>
      <c r="BL472" s="869">
        <f>Controls!D$286*$B472*86400/(43560*1000)</f>
        <v>338.18181818181819</v>
      </c>
      <c r="BM472" s="869">
        <f>IF(WSE_Calcs!BK472&gt;BL472,BL472,WSE_Calcs!BK472)</f>
        <v>144.17352321151859</v>
      </c>
      <c r="BN472" s="871">
        <f t="shared" si="365"/>
        <v>0.42631955788352272</v>
      </c>
      <c r="BO472" s="885">
        <f>BK472*(HydroPower_Calcs!BM472*0.50417*HydroPower_Calcs!B472)*Controls!E$286/8.814*0.7457*($B472*24)/1000</f>
        <v>49735.343844040581</v>
      </c>
      <c r="BP472" s="892">
        <f>WSE_Calcs!BN472</f>
        <v>998.89568856977451</v>
      </c>
      <c r="BQ472" s="890">
        <f>IF(BP472&lt;0,0,IF($BP472&gt;Controls!$E$341,($BP472/Controls!$D$343)^(1/Controls!$D$342),($BP472/Controls!$D$347)^(1/Controls!$D$346))-Controls!$B$286)</f>
        <v>411.8923221185039</v>
      </c>
      <c r="BR472" s="870">
        <f>IF(WSE_Calcs!BQ472&gt;BL472,BL472,WSE_Calcs!BQ472)</f>
        <v>78.055502507199364</v>
      </c>
      <c r="BS472" s="871">
        <f t="shared" si="383"/>
        <v>0.23080928160730996</v>
      </c>
      <c r="BT472" s="885">
        <f>BQ472*(HydroPower_Calcs!BR472*0.50417*HydroPower_Calcs!$B472)*Controls!E$286/8.814*0.7457*($B472*24)/1000</f>
        <v>26884.927676844363</v>
      </c>
      <c r="BU472" s="893">
        <f>WSE_Calcs!BU472</f>
        <v>264.75213623046875</v>
      </c>
      <c r="BV472" s="894">
        <f>IF($BU472&gt;Controls!$E$365,($BU472/Controls!$D$367)^(1/Controls!$D$366),($BU472/Controls!$D$371)^(1/Controls!$D$370))-Controls!$B$292</f>
        <v>293.48191020074557</v>
      </c>
      <c r="BW472" s="778">
        <f>Controls!D$292*$B472*86400/(43560*1000)</f>
        <v>196.7603305785124</v>
      </c>
      <c r="BX472" s="778">
        <f>IF(WSE_Calcs!BX472&gt;BW472,BW472,WSE_Calcs!BX472)</f>
        <v>120.09121134103822</v>
      </c>
      <c r="BY472" s="881">
        <f t="shared" si="366"/>
        <v>0.61034259796142576</v>
      </c>
      <c r="BZ472" s="887">
        <f>BV472*(BX472*HydroPower_Calcs!$B472*0.50417)*Controls!E$292/8.814*0.7457*($B472*24)/1000</f>
        <v>29472.312579261841</v>
      </c>
      <c r="CA472" s="896">
        <f>WSE_Calcs!CA472</f>
        <v>383.18260268987484</v>
      </c>
      <c r="CB472" s="894">
        <f>IF($CA472&gt;Controls!$E$369,($CA472/Controls!$D$367)^(1/Controls!$D$366),($CA472/Controls!$D$371)^(1/Controls!$D$370))-Controls!$B$292</f>
        <v>337.14835062156089</v>
      </c>
      <c r="CC472" s="880">
        <f>IF(WSE_Calcs!CD472&gt;BW472,BW472,WSE_Calcs!CD472)</f>
        <v>62.249609893051193</v>
      </c>
      <c r="CD472" s="881">
        <f t="shared" si="384"/>
        <v>0.31637276533346753</v>
      </c>
      <c r="CE472" s="887">
        <f>CB472*(CC472*HydroPower_Calcs!$B472*0.50417)*Controls!E$292/8.814*0.7457*($B472*24)/1000</f>
        <v>17550.089092629962</v>
      </c>
      <c r="CF472" s="894">
        <f t="shared" si="367"/>
        <v>105190.06522683437</v>
      </c>
      <c r="CG472" s="894">
        <f t="shared" si="385"/>
        <v>71203.820927391964</v>
      </c>
      <c r="CH472" s="894">
        <f t="shared" si="386"/>
        <v>-33986.244299442405</v>
      </c>
      <c r="CI472" s="978">
        <f t="shared" si="387"/>
        <v>44098.880646758756</v>
      </c>
      <c r="CJ472" s="849">
        <f t="shared" si="388"/>
        <v>56267.66384404058</v>
      </c>
      <c r="CK472" s="849">
        <f t="shared" si="389"/>
        <v>46171.176923463674</v>
      </c>
      <c r="CL472" s="979">
        <f t="shared" si="390"/>
        <v>146537.72141426301</v>
      </c>
      <c r="CM472" s="980">
        <f t="shared" si="391"/>
        <v>42155.559517213303</v>
      </c>
      <c r="CN472" s="849">
        <f t="shared" si="392"/>
        <v>31634.360568525299</v>
      </c>
      <c r="CO472" s="849">
        <f t="shared" si="393"/>
        <v>23339.743197229611</v>
      </c>
      <c r="CP472" s="981">
        <f t="shared" si="394"/>
        <v>97129.66328296822</v>
      </c>
      <c r="CQ472" s="1143">
        <f t="shared" si="395"/>
        <v>-49408.058131294791</v>
      </c>
      <c r="CT472" s="256"/>
      <c r="CU472" s="256"/>
      <c r="CV472" s="17"/>
      <c r="CW472" s="17"/>
      <c r="CX472" s="17"/>
      <c r="CY472" s="17"/>
      <c r="CZ472" s="17"/>
      <c r="DA472" s="17"/>
      <c r="DB472" s="17"/>
      <c r="DC472" s="17"/>
      <c r="DD472" s="152"/>
      <c r="DE472" s="152"/>
      <c r="DF472" s="152"/>
      <c r="DG472" s="152"/>
      <c r="DH472" s="264"/>
      <c r="DI472" s="264"/>
      <c r="DJ472" s="264"/>
      <c r="DK472" s="264"/>
      <c r="DL472" s="730"/>
      <c r="DM472" s="256"/>
      <c r="DO472" s="245"/>
      <c r="DP472" s="245"/>
      <c r="DQ472" s="245"/>
      <c r="DR472" s="245"/>
      <c r="DS472" s="245"/>
      <c r="DT472" s="245"/>
      <c r="DW472" s="74"/>
      <c r="DX472" s="74"/>
      <c r="DY472" s="74"/>
      <c r="DZ472" s="74"/>
      <c r="EA472" s="264"/>
      <c r="EB472" s="264"/>
      <c r="EC472" s="264"/>
      <c r="ED472" s="264"/>
      <c r="EE472" s="717"/>
      <c r="EF472" s="258"/>
      <c r="EG472" s="513">
        <v>22098</v>
      </c>
      <c r="EH472" s="144">
        <v>31</v>
      </c>
      <c r="EI472" s="17">
        <v>7</v>
      </c>
      <c r="EJ472" s="18">
        <v>1960</v>
      </c>
      <c r="EK472" s="1145">
        <v>-5466.5349767494927</v>
      </c>
      <c r="EL472" s="1146">
        <v>-13197.493793451256</v>
      </c>
      <c r="EM472" s="1146">
        <v>-26669.015191349288</v>
      </c>
      <c r="EN472" s="1146">
        <v>-37352.526799092302</v>
      </c>
      <c r="EO472" s="1146">
        <v>-49408.058131294812</v>
      </c>
      <c r="EP472" s="1131">
        <f t="shared" si="396"/>
        <v>-5.4665349767494931</v>
      </c>
      <c r="EQ472" s="97">
        <f t="shared" si="397"/>
        <v>-13.197493793451256</v>
      </c>
      <c r="ER472" s="97">
        <f t="shared" si="398"/>
        <v>-26.669015191349288</v>
      </c>
      <c r="ES472" s="97">
        <f t="shared" si="399"/>
        <v>-37.352526799092303</v>
      </c>
      <c r="ET472" s="97">
        <f t="shared" si="400"/>
        <v>-49.408058131294815</v>
      </c>
      <c r="EU472" s="5"/>
      <c r="EV472" s="5"/>
      <c r="EW472" s="5"/>
      <c r="EX472" s="5"/>
      <c r="EY472" s="5"/>
      <c r="EZ472" s="5"/>
      <c r="FA472" s="5"/>
      <c r="FB472" s="5"/>
      <c r="FC472" s="5"/>
      <c r="FD472" s="5"/>
      <c r="FE472" s="5"/>
    </row>
    <row r="473" spans="1:161" ht="15">
      <c r="A473" s="16">
        <v>22129</v>
      </c>
      <c r="B473" s="144">
        <v>31</v>
      </c>
      <c r="C473" s="17">
        <v>8</v>
      </c>
      <c r="D473" s="18">
        <v>1960</v>
      </c>
      <c r="E473" s="90" t="s">
        <v>21</v>
      </c>
      <c r="F473" s="799">
        <f>1-WSE_Calcs!AQ473</f>
        <v>0.5190876202585839</v>
      </c>
      <c r="G473" s="797">
        <v>1</v>
      </c>
      <c r="H473" s="800">
        <f>-(HydroPower_Calcs!$H$5)*(F473)*$B473*24</f>
        <v>-3047.1273849371287</v>
      </c>
      <c r="I473" s="800">
        <f>-(HydroPower_Calcs!$I$5)*(F473)*$B473*24</f>
        <v>-1768.8014477835297</v>
      </c>
      <c r="J473" s="800">
        <f>-(HydroPower_Calcs!$J$5)*(F473)*$B473*24</f>
        <v>-2143.4166015717451</v>
      </c>
      <c r="K473" s="757">
        <f>-(HydroPower_Calcs!$H$5+HydroPower_Calcs!$I$5+HydroPower_Calcs!$J$5)*(F473)*$B473*24</f>
        <v>-6959.3454342924051</v>
      </c>
      <c r="L473" s="791">
        <f>WSE_Calcs!BE473</f>
        <v>94.146542645919425</v>
      </c>
      <c r="M473" s="773">
        <f t="shared" si="357"/>
        <v>1531.1467285156252</v>
      </c>
      <c r="N473" s="956">
        <f>HydroDams!$C$7*HydroPower_Calcs!$B473*24</f>
        <v>12722.400000000001</v>
      </c>
      <c r="O473" s="959">
        <f>IF(M473&gt;HydroPower_Calcs!R$3,HydroDams!$C$7*HydroPower_Calcs!$B473*24,(M473*0.8*$R$4*62.4/550*24*$B473/1000*0.7457))</f>
        <v>11488.201516535659</v>
      </c>
      <c r="P473" s="774">
        <f>WSE_Calcs!BF473</f>
        <v>94.567807164837376</v>
      </c>
      <c r="Q473" s="773">
        <f t="shared" si="368"/>
        <v>1537.9979391055542</v>
      </c>
      <c r="R473" s="959">
        <f>IF(Q473&gt;HydroPower_Calcs!R$3,HydroDams!$C$7*HydroPower_Calcs!$B473*24,(Q473*0.8*$R$4*62.4/550*24*$B473/1000*0.7457))</f>
        <v>11539.606183654423</v>
      </c>
      <c r="S473" s="775">
        <f t="shared" si="369"/>
        <v>51.404667118764337</v>
      </c>
      <c r="T473" s="949">
        <f>WSE_Calcs!BK473</f>
        <v>125.36671560240185</v>
      </c>
      <c r="U473" s="773">
        <f t="shared" si="370"/>
        <v>2038.8941650390625</v>
      </c>
      <c r="V473" s="956">
        <f>HydroDams!C$25*HydroPower_Calcs!$B473*24</f>
        <v>3124.8</v>
      </c>
      <c r="W473" s="959">
        <f>IF(U473&gt;HydroPower_Calcs!Z$3,HydroDams!C$25*HydroPower_Calcs!$B473*24,(U473*0.8*$Z$4*62.4/550*24*$B473/1000*0.7457))</f>
        <v>3124.8</v>
      </c>
      <c r="X473" s="950">
        <f>WSE_Calcs!BQ473</f>
        <v>67.611950054906529</v>
      </c>
      <c r="Y473" s="773">
        <f t="shared" si="371"/>
        <v>1099.6029511617865</v>
      </c>
      <c r="Z473" s="959">
        <f>IF(Y473&gt;HydroPower_Calcs!Z$3,HydroDams!C$25*HydroPower_Calcs!$B473*24,(Y473*0.8*$Z$4*62.4/550*24*$B473/1000*0.7457))</f>
        <v>2768.5659092351871</v>
      </c>
      <c r="AA473" s="775">
        <f t="shared" si="372"/>
        <v>-356.23409076481312</v>
      </c>
      <c r="AB473" s="947">
        <f>WSE_Calcs!CG473</f>
        <v>95.042843022931464</v>
      </c>
      <c r="AC473" s="773">
        <f t="shared" si="373"/>
        <v>1545.7236566901488</v>
      </c>
      <c r="AD473" s="774">
        <f>WSE_Calcs!CH473</f>
        <v>47.567691942411223</v>
      </c>
      <c r="AE473" s="773">
        <f t="shared" si="374"/>
        <v>773.61434476233308</v>
      </c>
      <c r="AF473" s="964">
        <f>HydroDams!C$37*HydroPower_Calcs!$B473*24</f>
        <v>6696</v>
      </c>
      <c r="AG473" s="775">
        <f>IF(AC473&gt;HydroPower_Calcs!AH$3,HydroDams!C$37*HydroPower_Calcs!$B473*24,(AC473*0.8*$AH$4*62.4/550*24*$B473/1000*0.7457))</f>
        <v>4203.1470012047494</v>
      </c>
      <c r="AH473" s="775">
        <f>IF(AE473&gt;HydroPower_Calcs!AH$3,HydroDams!C$37*HydroPower_Calcs!$B473*24,(AE473*0.8*$AH$4*62.4/550*24*$B473/1000*0.7457))</f>
        <v>2103.6197506606359</v>
      </c>
      <c r="AI473" s="775">
        <f t="shared" si="375"/>
        <v>-2099.5272505441135</v>
      </c>
      <c r="AJ473" s="964">
        <f>HydroDams!C$38*HydroPower_Calcs!$B473*24</f>
        <v>7432.5599999999995</v>
      </c>
      <c r="AK473" s="775">
        <f>IF(AC473&gt;HydroPower_Calcs!AL$3,HydroDams!C$38*HydroPower_Calcs!$B473*24,(AC473*0.8*$AL$4*62.4/550*24*$B473/1000*0.7457))</f>
        <v>2023.7374450245088</v>
      </c>
      <c r="AL473" s="775">
        <f>IF(AE473&gt;HydroPower_Calcs!AL$3,HydroDams!C$38*HydroPower_Calcs!$B473*24,(AE473*0.8*$AL$4*62.4/550*24*$B473/1000*0.7457))</f>
        <v>1012.8539540217877</v>
      </c>
      <c r="AM473" s="775">
        <f t="shared" si="376"/>
        <v>-1010.8834910027211</v>
      </c>
      <c r="AN473" s="952">
        <f t="shared" si="377"/>
        <v>-3110.4107415468347</v>
      </c>
      <c r="AO473" s="967">
        <f t="shared" si="358"/>
        <v>20839.885962764918</v>
      </c>
      <c r="AP473" s="775">
        <f t="shared" si="359"/>
        <v>17424.645797572033</v>
      </c>
      <c r="AQ473" s="820">
        <f>WSE_Calcs!AS473</f>
        <v>918.8856201171875</v>
      </c>
      <c r="AR473" s="818">
        <f>IF(AQ473&gt;300,(AQ473/Controls!$D$320)^(1/Controls!$D$319),(AQ473/Controls!$D$323)^(1/Controls!$D$322))-Controls!$B$279</f>
        <v>427.24208885483154</v>
      </c>
      <c r="AS473" s="816">
        <f>Controls!D$279*$B473*86400/(43560*1000)</f>
        <v>461.15702479338842</v>
      </c>
      <c r="AT473" s="816">
        <f>IF(WSE_Calcs!AV473&gt;AS473,AS473,WSE_Calcs!AV473)</f>
        <v>95.515827737603303</v>
      </c>
      <c r="AU473" s="819">
        <f t="shared" si="360"/>
        <v>0.20712213541666666</v>
      </c>
      <c r="AV473" s="818">
        <f t="shared" si="361"/>
        <v>683.66282862013168</v>
      </c>
      <c r="AW473" s="818">
        <f>498 + (1 / (0.000000000064599389 * (AT473*HydroPower_Calcs!$B473*0.50417 - 63433.09636) ^ 2
        - 0.06036419))</f>
        <v>503.3339732773174</v>
      </c>
      <c r="AX473" s="818">
        <f t="shared" si="362"/>
        <v>180.32885534281428</v>
      </c>
      <c r="AY473" s="818">
        <f t="shared" si="363"/>
        <v>254.93208660435468</v>
      </c>
      <c r="AZ473" s="883">
        <f t="shared" si="364"/>
        <v>24350.049268889306</v>
      </c>
      <c r="BA473" s="811">
        <f>WSE_Calcs!AY473</f>
        <v>1152.5202265901617</v>
      </c>
      <c r="BB473" s="818">
        <f>IF(BA473&gt;300,(BA473/Controls!$D$320)^(1/Controls!$D$319),(BA473/Controls!$D$323)^(1/Controls!$D$322))-Controls!$B$279</f>
        <v>462.08882384085825</v>
      </c>
      <c r="BC473" s="817">
        <f>IF(WSE_Calcs!BB473&gt;AS473,AS473,WSE_Calcs!BB473)</f>
        <v>95.937092256521254</v>
      </c>
      <c r="BD473" s="819">
        <f t="shared" si="378"/>
        <v>0.20803563016199053</v>
      </c>
      <c r="BE473" s="818">
        <f t="shared" si="379"/>
        <v>684.78242427539635</v>
      </c>
      <c r="BF473" s="818">
        <f>498 + (1 / (0.000000000064599389 * (BC473*HydroPower_Calcs!$B473*0.50417 - 63433.09636) ^ 2
        - 0.06036419))</f>
        <v>503.33547270531972</v>
      </c>
      <c r="BG473" s="818">
        <f t="shared" si="380"/>
        <v>181.44695157007664</v>
      </c>
      <c r="BH473" s="818">
        <f t="shared" si="381"/>
        <v>255.63039360309136</v>
      </c>
      <c r="BI473" s="883">
        <f t="shared" si="382"/>
        <v>24524.436654670615</v>
      </c>
      <c r="BJ473" s="889">
        <f>WSE_Calcs!BH473</f>
        <v>889.524658203125</v>
      </c>
      <c r="BK473" s="890">
        <f>IF($BJ473&gt;Controls!$E$341,($BJ473/Controls!$D$343)^(1/Controls!$D$342),($BJ473/Controls!$D$347)^(1/Controls!$D$346))-Controls!$B$286</f>
        <v>395.17789421886926</v>
      </c>
      <c r="BL473" s="869">
        <f>Controls!D$286*$B473*86400/(43560*1000)</f>
        <v>338.18181818181819</v>
      </c>
      <c r="BM473" s="869">
        <f>IF(WSE_Calcs!BK473&gt;BL473,BL473,WSE_Calcs!BK473)</f>
        <v>125.36671560240185</v>
      </c>
      <c r="BN473" s="871">
        <f t="shared" si="365"/>
        <v>0.37070803000710223</v>
      </c>
      <c r="BO473" s="885">
        <f>BK473*(HydroPower_Calcs!BM473*0.50417*HydroPower_Calcs!B473)*Controls!E$286/8.814*0.7457*($B473*24)/1000</f>
        <v>41428.245662875517</v>
      </c>
      <c r="BP473" s="892">
        <f>WSE_Calcs!BN473</f>
        <v>942.88804562019243</v>
      </c>
      <c r="BQ473" s="890">
        <f>IF(BP473&lt;0,0,IF($BP473&gt;Controls!$E$341,($BP473/Controls!$D$343)^(1/Controls!$D$342),($BP473/Controls!$D$347)^(1/Controls!$D$346))-Controls!$B$286)</f>
        <v>403.52634461765172</v>
      </c>
      <c r="BR473" s="870">
        <f>IF(WSE_Calcs!BQ473&gt;BL473,BL473,WSE_Calcs!BQ473)</f>
        <v>67.611950054906529</v>
      </c>
      <c r="BS473" s="871">
        <f t="shared" si="383"/>
        <v>0.19992780930214296</v>
      </c>
      <c r="BT473" s="885">
        <f>BQ473*(HydroPower_Calcs!BR473*0.50417*HydroPower_Calcs!$B473)*Controls!E$286/8.814*0.7457*($B473*24)/1000</f>
        <v>22814.817928970915</v>
      </c>
      <c r="BU473" s="893">
        <f>WSE_Calcs!BU473</f>
        <v>167.78863525390625</v>
      </c>
      <c r="BV473" s="894">
        <f>IF($BU473&gt;Controls!$E$365,($BU473/Controls!$D$367)^(1/Controls!$D$366),($BU473/Controls!$D$371)^(1/Controls!$D$370))-Controls!$B$292</f>
        <v>260.32089104712418</v>
      </c>
      <c r="BW473" s="778">
        <f>Controls!D$292*$B473*86400/(43560*1000)</f>
        <v>196.7603305785124</v>
      </c>
      <c r="BX473" s="778">
        <f>IF(WSE_Calcs!BX473&gt;BW473,BW473,WSE_Calcs!BX473)</f>
        <v>94.996823427815087</v>
      </c>
      <c r="BY473" s="881">
        <f t="shared" si="366"/>
        <v>0.48280475616455082</v>
      </c>
      <c r="BZ473" s="887">
        <f>BV473*(BX473*HydroPower_Calcs!$B473*0.50417)*Controls!E$292/8.814*0.7457*($B473*24)/1000</f>
        <v>20679.486831399285</v>
      </c>
      <c r="CA473" s="896">
        <f>WSE_Calcs!CA473</f>
        <v>333.69425435628216</v>
      </c>
      <c r="CB473" s="894">
        <f>IF($CA473&gt;Controls!$E$369,($CA473/Controls!$D$367)^(1/Controls!$D$366),($CA473/Controls!$D$371)^(1/Controls!$D$370))-Controls!$B$292</f>
        <v>320.50274475211131</v>
      </c>
      <c r="CC473" s="880">
        <f>IF(WSE_Calcs!CD473&gt;BW473,BW473,WSE_Calcs!CD473)</f>
        <v>47.521672347294846</v>
      </c>
      <c r="CD473" s="881">
        <f t="shared" si="384"/>
        <v>0.24152059618710839</v>
      </c>
      <c r="CE473" s="887">
        <f>CB473*(CC473*HydroPower_Calcs!$B473*0.50417)*Controls!E$292/8.814*0.7457*($B473*24)/1000</f>
        <v>12736.353975637858</v>
      </c>
      <c r="CF473" s="894">
        <f t="shared" si="367"/>
        <v>86457.781763164108</v>
      </c>
      <c r="CG473" s="894">
        <f t="shared" si="385"/>
        <v>60075.60855927939</v>
      </c>
      <c r="CH473" s="894">
        <f t="shared" si="386"/>
        <v>-26382.173203884719</v>
      </c>
      <c r="CI473" s="978">
        <f t="shared" si="387"/>
        <v>41708.410785424967</v>
      </c>
      <c r="CJ473" s="849">
        <f t="shared" si="388"/>
        <v>47960.565662875517</v>
      </c>
      <c r="CK473" s="849">
        <f t="shared" si="389"/>
        <v>31035.571277628544</v>
      </c>
      <c r="CL473" s="979">
        <f t="shared" si="390"/>
        <v>120704.54772592903</v>
      </c>
      <c r="CM473" s="980">
        <f t="shared" si="391"/>
        <v>38887.075453387908</v>
      </c>
      <c r="CN473" s="849">
        <f t="shared" si="392"/>
        <v>27222.102390422573</v>
      </c>
      <c r="CO473" s="849">
        <f t="shared" si="393"/>
        <v>17838.611078748538</v>
      </c>
      <c r="CP473" s="981">
        <f t="shared" si="394"/>
        <v>83947.788922559019</v>
      </c>
      <c r="CQ473" s="1143">
        <f t="shared" si="395"/>
        <v>-36756.758803370016</v>
      </c>
      <c r="CT473" s="256"/>
      <c r="CU473" s="256"/>
      <c r="CV473" s="17"/>
      <c r="CW473" s="17"/>
      <c r="CX473" s="17"/>
      <c r="CY473" s="17"/>
      <c r="CZ473" s="17"/>
      <c r="DA473" s="17"/>
      <c r="DB473" s="17"/>
      <c r="DC473" s="17"/>
      <c r="DD473" s="152"/>
      <c r="DE473" s="152"/>
      <c r="DF473" s="152"/>
      <c r="DG473" s="152"/>
      <c r="DH473" s="264"/>
      <c r="DI473" s="264"/>
      <c r="DJ473" s="264"/>
      <c r="DK473" s="264"/>
      <c r="DL473" s="730"/>
      <c r="DM473" s="256"/>
      <c r="DO473" s="245"/>
      <c r="DP473" s="245"/>
      <c r="DQ473" s="245"/>
      <c r="DR473" s="245"/>
      <c r="DS473" s="245"/>
      <c r="DT473" s="245"/>
      <c r="DW473" s="74"/>
      <c r="DX473" s="74"/>
      <c r="DY473" s="74"/>
      <c r="DZ473" s="74"/>
      <c r="EA473" s="264"/>
      <c r="EB473" s="264"/>
      <c r="EC473" s="264"/>
      <c r="ED473" s="264"/>
      <c r="EE473" s="717"/>
      <c r="EF473" s="258"/>
      <c r="EG473" s="513">
        <v>22129</v>
      </c>
      <c r="EH473" s="144">
        <v>31</v>
      </c>
      <c r="EI473" s="17">
        <v>8</v>
      </c>
      <c r="EJ473" s="18">
        <v>1960</v>
      </c>
      <c r="EK473" s="1145">
        <v>1680.3925783820323</v>
      </c>
      <c r="EL473" s="1146">
        <v>-5157.0728858963339</v>
      </c>
      <c r="EM473" s="1146">
        <v>-16164.230847315534</v>
      </c>
      <c r="EN473" s="1146">
        <v>-25366.347581683207</v>
      </c>
      <c r="EO473" s="1146">
        <v>-36756.758803370009</v>
      </c>
      <c r="EP473" s="1131">
        <f t="shared" si="396"/>
        <v>1.6803925783820324</v>
      </c>
      <c r="EQ473" s="97">
        <f t="shared" si="397"/>
        <v>-5.1570728858963335</v>
      </c>
      <c r="ER473" s="97">
        <f t="shared" si="398"/>
        <v>-16.164230847315533</v>
      </c>
      <c r="ES473" s="97">
        <f t="shared" si="399"/>
        <v>-25.366347581683208</v>
      </c>
      <c r="ET473" s="97">
        <f t="shared" si="400"/>
        <v>-36.756758803370012</v>
      </c>
      <c r="EU473" s="5"/>
      <c r="EV473" s="5"/>
      <c r="EW473" s="5"/>
      <c r="EX473" s="5"/>
      <c r="EY473" s="5"/>
      <c r="EZ473" s="5"/>
      <c r="FA473" s="5"/>
      <c r="FB473" s="5"/>
      <c r="FC473" s="5"/>
      <c r="FD473" s="5"/>
      <c r="FE473" s="5"/>
    </row>
    <row r="474" spans="1:161" ht="15">
      <c r="A474" s="16">
        <v>22160</v>
      </c>
      <c r="B474" s="144">
        <v>30</v>
      </c>
      <c r="C474" s="17">
        <v>9</v>
      </c>
      <c r="D474" s="18">
        <v>1960</v>
      </c>
      <c r="E474" s="90" t="s">
        <v>21</v>
      </c>
      <c r="F474" s="799">
        <f>1-WSE_Calcs!AQ474</f>
        <v>0.51438492965685101</v>
      </c>
      <c r="G474" s="797">
        <v>1</v>
      </c>
      <c r="H474" s="800">
        <f>-(HydroPower_Calcs!$H$5)*(F474)*$B474*24</f>
        <v>-2922.1179083946399</v>
      </c>
      <c r="I474" s="800">
        <f>-(HydroPower_Calcs!$I$5)*(F474)*$B474*24</f>
        <v>-1696.2357440364317</v>
      </c>
      <c r="J474" s="800">
        <f>-(HydroPower_Calcs!$J$5)*(F474)*$B474*24</f>
        <v>-2055.4821789087769</v>
      </c>
      <c r="K474" s="757">
        <f>-(HydroPower_Calcs!$H$5+HydroPower_Calcs!$I$5+HydroPower_Calcs!$J$5)*(F474)*$B474*24</f>
        <v>-6673.8358313398494</v>
      </c>
      <c r="L474" s="791">
        <f>WSE_Calcs!BE474</f>
        <v>59.444973124354341</v>
      </c>
      <c r="M474" s="773">
        <f t="shared" si="357"/>
        <v>999.00579833984375</v>
      </c>
      <c r="N474" s="956">
        <f>HydroDams!$C$7*HydroPower_Calcs!$B474*24</f>
        <v>12312</v>
      </c>
      <c r="O474" s="959">
        <f>IF(M474&gt;HydroPower_Calcs!R$3,HydroDams!$C$7*HydroPower_Calcs!$B474*24,(M474*0.8*$R$4*62.4/550*24*$B474/1000*0.7457))</f>
        <v>7253.7536823422433</v>
      </c>
      <c r="P474" s="774">
        <f>WSE_Calcs!BF474</f>
        <v>65.839800962939208</v>
      </c>
      <c r="Q474" s="773">
        <f t="shared" si="368"/>
        <v>1106.474432849395</v>
      </c>
      <c r="R474" s="959">
        <f>IF(Q474&gt;HydroPower_Calcs!R$3,HydroDams!$C$7*HydroPower_Calcs!$B474*24,(Q474*0.8*$R$4*62.4/550*24*$B474/1000*0.7457))</f>
        <v>8034.0804878577001</v>
      </c>
      <c r="S474" s="775">
        <f t="shared" si="369"/>
        <v>780.32680551545673</v>
      </c>
      <c r="T474" s="949">
        <f>WSE_Calcs!BK474</f>
        <v>69.328502711776864</v>
      </c>
      <c r="U474" s="773">
        <f t="shared" si="370"/>
        <v>1165.10400390625</v>
      </c>
      <c r="V474" s="956">
        <f>HydroDams!C$25*HydroPower_Calcs!$B474*24</f>
        <v>3024</v>
      </c>
      <c r="W474" s="959">
        <f>IF(U474&gt;HydroPower_Calcs!Z$3,HydroDams!C$25*HydroPower_Calcs!$B474*24,(U474*0.8*$Z$4*62.4/550*24*$B474/1000*0.7457))</f>
        <v>2838.855098695909</v>
      </c>
      <c r="X474" s="950">
        <f>WSE_Calcs!BQ474</f>
        <v>38.292048600561898</v>
      </c>
      <c r="Y474" s="773">
        <f t="shared" si="371"/>
        <v>643.51915009277639</v>
      </c>
      <c r="Z474" s="959">
        <f>IF(Y474&gt;HydroPower_Calcs!Z$3,HydroDams!C$25*HydroPower_Calcs!$B474*24,(Y474*0.8*$Z$4*62.4/550*24*$B474/1000*0.7457))</f>
        <v>1567.9781497826989</v>
      </c>
      <c r="AA474" s="775">
        <f t="shared" si="372"/>
        <v>-1270.8769489132101</v>
      </c>
      <c r="AB474" s="947">
        <f>WSE_Calcs!CG474</f>
        <v>42.157599657035071</v>
      </c>
      <c r="AC474" s="773">
        <f t="shared" si="373"/>
        <v>708.48188312517277</v>
      </c>
      <c r="AD474" s="774">
        <f>WSE_Calcs!CH474</f>
        <v>19.316466322076298</v>
      </c>
      <c r="AE474" s="773">
        <f t="shared" si="374"/>
        <v>324.6239479126711</v>
      </c>
      <c r="AF474" s="964">
        <f>HydroDams!C$37*HydroPower_Calcs!$B474*24</f>
        <v>6480</v>
      </c>
      <c r="AG474" s="775">
        <f>IF(AC474&gt;HydroPower_Calcs!AH$3,HydroDams!C$37*HydroPower_Calcs!$B474*24,(AC474*0.8*$AH$4*62.4/550*24*$B474/1000*0.7457))</f>
        <v>1864.3654055435261</v>
      </c>
      <c r="AH474" s="775">
        <f>IF(AE474&gt;HydroPower_Calcs!AH$3,HydroDams!C$37*HydroPower_Calcs!$B474*24,(AE474*0.8*$AH$4*62.4/550*24*$B474/1000*0.7457))</f>
        <v>854.24577920000149</v>
      </c>
      <c r="AI474" s="775">
        <f t="shared" si="375"/>
        <v>-1010.1196263435246</v>
      </c>
      <c r="AJ474" s="964">
        <f>HydroDams!C$38*HydroPower_Calcs!$B474*24</f>
        <v>7192.7999999999993</v>
      </c>
      <c r="AK474" s="775">
        <f>IF(AC474&gt;HydroPower_Calcs!AL$3,HydroDams!C$38*HydroPower_Calcs!$B474*24,(AC474*0.8*$AL$4*62.4/550*24*$B474/1000*0.7457))</f>
        <v>897.65741748392009</v>
      </c>
      <c r="AL474" s="775">
        <f>IF(AE474&gt;HydroPower_Calcs!AL$3,HydroDams!C$38*HydroPower_Calcs!$B474*24,(AE474*0.8*$AL$4*62.4/550*24*$B474/1000*0.7457))</f>
        <v>411.30352331851918</v>
      </c>
      <c r="AM474" s="775">
        <f t="shared" si="376"/>
        <v>-486.3538941654009</v>
      </c>
      <c r="AN474" s="952">
        <f t="shared" si="377"/>
        <v>-1496.4735205089255</v>
      </c>
      <c r="AO474" s="967">
        <f t="shared" si="358"/>
        <v>12854.631604065598</v>
      </c>
      <c r="AP474" s="775">
        <f t="shared" si="359"/>
        <v>10867.60794015892</v>
      </c>
      <c r="AQ474" s="820">
        <f>WSE_Calcs!AS474</f>
        <v>876.138427734375</v>
      </c>
      <c r="AR474" s="818">
        <f>IF(AQ474&gt;300,(AQ474/Controls!$D$320)^(1/Controls!$D$319),(AQ474/Controls!$D$323)^(1/Controls!$D$322))-Controls!$B$279</f>
        <v>420.07621059504993</v>
      </c>
      <c r="AS474" s="816">
        <f>Controls!D$279*$B474*86400/(43560*1000)</f>
        <v>446.28099173553721</v>
      </c>
      <c r="AT474" s="816">
        <f>IF(WSE_Calcs!AV474&gt;AS474,AS474,WSE_Calcs!AV474)</f>
        <v>56.906237893853309</v>
      </c>
      <c r="AU474" s="819">
        <f t="shared" si="360"/>
        <v>0.12751212565104167</v>
      </c>
      <c r="AV474" s="818">
        <f t="shared" si="361"/>
        <v>683.45598420705835</v>
      </c>
      <c r="AW474" s="818">
        <f>498 + (1 / (0.000000000064599389 * (AT474*HydroPower_Calcs!$B474*0.50417 - 63433.09636) ^ 2
        - 0.06036419))</f>
        <v>503.19313245116371</v>
      </c>
      <c r="AX474" s="818">
        <f t="shared" si="362"/>
        <v>180.26285175589464</v>
      </c>
      <c r="AY474" s="818">
        <f t="shared" si="363"/>
        <v>254.89086406414401</v>
      </c>
      <c r="AZ474" s="883">
        <f t="shared" si="364"/>
        <v>14504.880147404005</v>
      </c>
      <c r="BA474" s="811">
        <f>WSE_Calcs!AY474</f>
        <v>1103.3781915387344</v>
      </c>
      <c r="BB474" s="818">
        <f>IF(BA474&gt;300,(BA474/Controls!$D$320)^(1/Controls!$D$319),(BA474/Controls!$D$323)^(1/Controls!$D$322))-Controls!$B$279</f>
        <v>455.28635382727794</v>
      </c>
      <c r="BC474" s="817">
        <f>IF(WSE_Calcs!BB474&gt;AS474,AS474,WSE_Calcs!BB474)</f>
        <v>63.301065732438175</v>
      </c>
      <c r="BD474" s="819">
        <f t="shared" si="378"/>
        <v>0.14184127691898182</v>
      </c>
      <c r="BE474" s="818">
        <f t="shared" si="379"/>
        <v>684.54960115499273</v>
      </c>
      <c r="BF474" s="818">
        <f>498 + (1 / (0.000000000064599389 * (BC474*HydroPower_Calcs!$B474*0.50417 - 63433.09636) ^ 2
        - 0.06036419))</f>
        <v>503.21428959194719</v>
      </c>
      <c r="BG474" s="818">
        <f t="shared" si="380"/>
        <v>181.33531156304554</v>
      </c>
      <c r="BH474" s="818">
        <f t="shared" si="381"/>
        <v>255.56066883670013</v>
      </c>
      <c r="BI474" s="883">
        <f t="shared" si="382"/>
        <v>16177.262696657819</v>
      </c>
      <c r="BJ474" s="889">
        <f>WSE_Calcs!BH474</f>
        <v>838.78680419921875</v>
      </c>
      <c r="BK474" s="890">
        <f>IF($BJ474&gt;Controls!$E$341,($BJ474/Controls!$D$343)^(1/Controls!$D$342),($BJ474/Controls!$D$347)^(1/Controls!$D$346))-Controls!$B$286</f>
        <v>386.86090888211459</v>
      </c>
      <c r="BL474" s="869">
        <f>Controls!D$286*$B474*86400/(43560*1000)</f>
        <v>327.27272727272725</v>
      </c>
      <c r="BM474" s="869">
        <f>IF(WSE_Calcs!BK474&gt;BL474,BL474,WSE_Calcs!BK474)</f>
        <v>69.328502711776864</v>
      </c>
      <c r="BN474" s="871">
        <f t="shared" si="365"/>
        <v>0.21183709161931821</v>
      </c>
      <c r="BO474" s="885">
        <f>BK474*(HydroPower_Calcs!BM474*0.50417*HydroPower_Calcs!B474)*Controls!E$286/8.814*0.7457*($B474*24)/1000</f>
        <v>21004.262749478479</v>
      </c>
      <c r="BP474" s="892">
        <f>WSE_Calcs!BN474</f>
        <v>923.18665517912302</v>
      </c>
      <c r="BQ474" s="890">
        <f>IF(BP474&lt;0,0,IF($BP474&gt;Controls!$E$341,($BP474/Controls!$D$343)^(1/Controls!$D$342),($BP474/Controls!$D$347)^(1/Controls!$D$346))-Controls!$B$286)</f>
        <v>400.48913933594292</v>
      </c>
      <c r="BR474" s="870">
        <f>IF(WSE_Calcs!BQ474&gt;BL474,BL474,WSE_Calcs!BQ474)</f>
        <v>38.292048600561898</v>
      </c>
      <c r="BS474" s="871">
        <f t="shared" si="383"/>
        <v>0.11700348183505026</v>
      </c>
      <c r="BT474" s="885">
        <f>BQ474*(HydroPower_Calcs!BR474*0.50417*HydroPower_Calcs!$B474)*Controls!E$286/8.814*0.7457*($B474*24)/1000</f>
        <v>12009.920106618818</v>
      </c>
      <c r="BU474" s="893">
        <f>WSE_Calcs!BU474</f>
        <v>124.46065521240234</v>
      </c>
      <c r="BV474" s="894">
        <f>IF($BU474&gt;Controls!$E$365,($BU474/Controls!$D$367)^(1/Controls!$D$366),($BU474/Controls!$D$371)^(1/Controls!$D$370))-Controls!$B$292</f>
        <v>235.22400704829931</v>
      </c>
      <c r="BW474" s="778">
        <f>Controls!D$292*$B474*86400/(43560*1000)</f>
        <v>190.41322314049586</v>
      </c>
      <c r="BX474" s="778">
        <f>IF(WSE_Calcs!BX474&gt;BW474,BW474,WSE_Calcs!BX474)</f>
        <v>43.582255213713843</v>
      </c>
      <c r="BY474" s="881">
        <f t="shared" si="366"/>
        <v>0.2288825035095215</v>
      </c>
      <c r="BZ474" s="887">
        <f>BV474*(BX474*HydroPower_Calcs!$B474*0.50417)*Controls!E$292/8.814*0.7457*($B474*24)/1000</f>
        <v>8028.4575835673159</v>
      </c>
      <c r="CA474" s="896">
        <f>WSE_Calcs!CA474</f>
        <v>313.20741272923505</v>
      </c>
      <c r="CB474" s="894">
        <f>IF($CA474&gt;Controls!$E$369,($CA474/Controls!$D$367)^(1/Controls!$D$366),($CA474/Controls!$D$371)^(1/Controls!$D$370))-Controls!$B$292</f>
        <v>313.00220681695998</v>
      </c>
      <c r="CC474" s="880">
        <f>IF(WSE_Calcs!CD474&gt;BW474,BW474,WSE_Calcs!CD474)</f>
        <v>20.74112187875507</v>
      </c>
      <c r="CD474" s="881">
        <f t="shared" si="384"/>
        <v>0.10892689875561475</v>
      </c>
      <c r="CE474" s="887">
        <f>CB474*(CC474*HydroPower_Calcs!$B474*0.50417)*Controls!E$292/8.814*0.7457*($B474*24)/1000</f>
        <v>5084.1741337229869</v>
      </c>
      <c r="CF474" s="894">
        <f t="shared" si="367"/>
        <v>43537.600480449801</v>
      </c>
      <c r="CG474" s="894">
        <f t="shared" si="385"/>
        <v>33271.356936999626</v>
      </c>
      <c r="CH474" s="894">
        <f t="shared" si="386"/>
        <v>-10266.243543450175</v>
      </c>
      <c r="CI474" s="978">
        <f t="shared" si="387"/>
        <v>27439.433829746249</v>
      </c>
      <c r="CJ474" s="849">
        <f t="shared" si="388"/>
        <v>27140.71784817439</v>
      </c>
      <c r="CK474" s="849">
        <f t="shared" si="389"/>
        <v>14786.480406594763</v>
      </c>
      <c r="CL474" s="979">
        <f t="shared" si="390"/>
        <v>69366.632084515397</v>
      </c>
      <c r="CM474" s="980">
        <f t="shared" si="391"/>
        <v>26970.025276120879</v>
      </c>
      <c r="CN474" s="849">
        <f t="shared" si="392"/>
        <v>15179.262512365085</v>
      </c>
      <c r="CO474" s="849">
        <f t="shared" si="393"/>
        <v>8290.241257332731</v>
      </c>
      <c r="CP474" s="981">
        <f t="shared" si="394"/>
        <v>50439.529045818694</v>
      </c>
      <c r="CQ474" s="1143">
        <f t="shared" si="395"/>
        <v>-18927.103038696703</v>
      </c>
      <c r="CT474" s="256"/>
      <c r="CU474" s="256"/>
      <c r="CV474" s="17"/>
      <c r="CW474" s="17"/>
      <c r="CX474" s="17"/>
      <c r="CY474" s="17"/>
      <c r="CZ474" s="17"/>
      <c r="DA474" s="17"/>
      <c r="DB474" s="17"/>
      <c r="DC474" s="17"/>
      <c r="DD474" s="152"/>
      <c r="DE474" s="152"/>
      <c r="DF474" s="152"/>
      <c r="DG474" s="152"/>
      <c r="DH474" s="264"/>
      <c r="DI474" s="264"/>
      <c r="DJ474" s="264"/>
      <c r="DK474" s="264"/>
      <c r="DL474" s="730"/>
      <c r="DM474" s="256"/>
      <c r="DO474" s="245"/>
      <c r="DP474" s="245"/>
      <c r="DQ474" s="245"/>
      <c r="DR474" s="245"/>
      <c r="DS474" s="245"/>
      <c r="DT474" s="245"/>
      <c r="DW474" s="74"/>
      <c r="DX474" s="74"/>
      <c r="DY474" s="74"/>
      <c r="DZ474" s="74"/>
      <c r="EA474" s="264"/>
      <c r="EB474" s="264"/>
      <c r="EC474" s="264"/>
      <c r="ED474" s="264"/>
      <c r="EE474" s="717"/>
      <c r="EF474" s="258"/>
      <c r="EG474" s="513">
        <v>22160</v>
      </c>
      <c r="EH474" s="144">
        <v>30</v>
      </c>
      <c r="EI474" s="17">
        <v>9</v>
      </c>
      <c r="EJ474" s="18">
        <v>1960</v>
      </c>
      <c r="EK474" s="1145">
        <v>4592.3949315250047</v>
      </c>
      <c r="EL474" s="1146">
        <v>-138.71485982894728</v>
      </c>
      <c r="EM474" s="1146">
        <v>-6692.2122577509581</v>
      </c>
      <c r="EN474" s="1146">
        <v>-12565.601455692064</v>
      </c>
      <c r="EO474" s="1146">
        <v>-18927.103038696703</v>
      </c>
      <c r="EP474" s="1131">
        <f t="shared" si="396"/>
        <v>4.5923949315250043</v>
      </c>
      <c r="EQ474" s="97">
        <f t="shared" si="397"/>
        <v>-0.1387148598289473</v>
      </c>
      <c r="ER474" s="97">
        <f t="shared" si="398"/>
        <v>-6.692212257750958</v>
      </c>
      <c r="ES474" s="97">
        <f t="shared" si="399"/>
        <v>-12.565601455692063</v>
      </c>
      <c r="ET474" s="97">
        <f t="shared" si="400"/>
        <v>-18.927103038696703</v>
      </c>
      <c r="EU474" s="5"/>
      <c r="EV474" s="5"/>
      <c r="EW474" s="5"/>
      <c r="EX474" s="5"/>
      <c r="EY474" s="5"/>
      <c r="EZ474" s="5"/>
      <c r="FA474" s="5"/>
      <c r="FB474" s="5"/>
      <c r="FC474" s="5"/>
      <c r="FD474" s="5"/>
      <c r="FE474" s="5"/>
    </row>
    <row r="475" spans="1:161" ht="15">
      <c r="A475" s="16">
        <v>22190</v>
      </c>
      <c r="B475" s="144">
        <v>31</v>
      </c>
      <c r="C475" s="17">
        <v>10</v>
      </c>
      <c r="D475" s="18">
        <v>1961</v>
      </c>
      <c r="E475" s="90" t="s">
        <v>21</v>
      </c>
      <c r="F475" s="799">
        <f>1-WSE_Calcs!AQ475</f>
        <v>0.52371017652577656</v>
      </c>
      <c r="G475" s="797">
        <v>1</v>
      </c>
      <c r="H475" s="800">
        <f>-(HydroPower_Calcs!$H$5)*(F475)*$B475*24</f>
        <v>-3074.2625298345529</v>
      </c>
      <c r="I475" s="800">
        <f>-(HydroPower_Calcs!$I$5)*(F475)*$B475*24</f>
        <v>-1784.552900715114</v>
      </c>
      <c r="J475" s="800">
        <f>-(HydroPower_Calcs!$J$5)*(F475)*$B475*24</f>
        <v>-2162.5040609102366</v>
      </c>
      <c r="K475" s="757">
        <f>-(HydroPower_Calcs!$H$5+HydroPower_Calcs!$I$5+HydroPower_Calcs!$J$5)*(F475)*$B475*24</f>
        <v>-7021.3194914599044</v>
      </c>
      <c r="L475" s="791">
        <f>WSE_Calcs!BE475</f>
        <v>75.335374160640498</v>
      </c>
      <c r="M475" s="773">
        <f t="shared" si="357"/>
        <v>1225.21240234375</v>
      </c>
      <c r="N475" s="956">
        <f>HydroDams!$C$7*HydroPower_Calcs!$B475*24</f>
        <v>12722.400000000001</v>
      </c>
      <c r="O475" s="959">
        <f>IF(M475&gt;HydroPower_Calcs!R$3,HydroDams!$C$7*HydroPower_Calcs!$B475*24,(M475*0.8*$R$4*62.4/550*24*$B475/1000*0.7457))</f>
        <v>9192.7747462382576</v>
      </c>
      <c r="P475" s="774">
        <f>WSE_Calcs!BF475</f>
        <v>83.096164465402609</v>
      </c>
      <c r="Q475" s="773">
        <f t="shared" si="368"/>
        <v>1351.429556493779</v>
      </c>
      <c r="R475" s="959">
        <f>IF(Q475&gt;HydroPower_Calcs!R$3,HydroDams!$C$7*HydroPower_Calcs!$B475*24,(Q475*0.8*$R$4*62.4/550*24*$B475/1000*0.7457))</f>
        <v>10139.782681346409</v>
      </c>
      <c r="S475" s="775">
        <f t="shared" si="369"/>
        <v>947.00793510815129</v>
      </c>
      <c r="T475" s="949">
        <f>WSE_Calcs!BK475</f>
        <v>56.905407049005682</v>
      </c>
      <c r="U475" s="773">
        <f t="shared" si="370"/>
        <v>925.47772216796875</v>
      </c>
      <c r="V475" s="956">
        <f>HydroDams!C$25*HydroPower_Calcs!$B475*24</f>
        <v>3124.8</v>
      </c>
      <c r="W475" s="959">
        <f>IF(U475&gt;HydroPower_Calcs!Z$3,HydroDams!C$25*HydroPower_Calcs!$B475*24,(U475*0.8*$Z$4*62.4/550*24*$B475/1000*0.7457))</f>
        <v>2330.1556881451884</v>
      </c>
      <c r="X475" s="950">
        <f>WSE_Calcs!BQ475</f>
        <v>27.479837611104685</v>
      </c>
      <c r="Y475" s="773">
        <f t="shared" si="371"/>
        <v>446.91671383651436</v>
      </c>
      <c r="Z475" s="959">
        <f>IF(Y475&gt;HydroPower_Calcs!Z$3,HydroDams!C$25*HydroPower_Calcs!$B475*24,(Y475*0.8*$Z$4*62.4/550*24*$B475/1000*0.7457))</f>
        <v>1125.2410489512613</v>
      </c>
      <c r="AA475" s="775">
        <f t="shared" si="372"/>
        <v>-1204.9146391939271</v>
      </c>
      <c r="AB475" s="947">
        <f>WSE_Calcs!CG475</f>
        <v>27.196957478247398</v>
      </c>
      <c r="AC475" s="773">
        <f t="shared" si="373"/>
        <v>442.31610952526012</v>
      </c>
      <c r="AD475" s="774">
        <f>WSE_Calcs!CH475</f>
        <v>20.433345438896815</v>
      </c>
      <c r="AE475" s="773">
        <f t="shared" si="374"/>
        <v>332.31650512184336</v>
      </c>
      <c r="AF475" s="964">
        <f>HydroDams!C$37*HydroPower_Calcs!$B475*24</f>
        <v>6696</v>
      </c>
      <c r="AG475" s="775">
        <f>IF(AC475&gt;HydroPower_Calcs!AH$3,HydroDams!C$37*HydroPower_Calcs!$B475*24,(AC475*0.8*$AH$4*62.4/550*24*$B475/1000*0.7457))</f>
        <v>1202.750324282785</v>
      </c>
      <c r="AH475" s="775">
        <f>IF(AE475&gt;HydroPower_Calcs!AH$3,HydroDams!C$37*HydroPower_Calcs!$B475*24,(AE475*0.8*$AH$4*62.4/550*24*$B475/1000*0.7457))</f>
        <v>903.63831588411256</v>
      </c>
      <c r="AI475" s="775">
        <f t="shared" si="375"/>
        <v>-299.1120083986724</v>
      </c>
      <c r="AJ475" s="964">
        <f>HydroDams!C$38*HydroPower_Calcs!$B475*24</f>
        <v>7432.5599999999995</v>
      </c>
      <c r="AK475" s="775">
        <f>IF(AC475&gt;HydroPower_Calcs!AL$3,HydroDams!C$38*HydroPower_Calcs!$B475*24,(AC475*0.8*$AL$4*62.4/550*24*$B475/1000*0.7457))</f>
        <v>579.10200798800747</v>
      </c>
      <c r="AL475" s="775">
        <f>IF(AE475&gt;HydroPower_Calcs!AL$3,HydroDams!C$38*HydroPower_Calcs!$B475*24,(AE475*0.8*$AL$4*62.4/550*24*$B475/1000*0.7457))</f>
        <v>435.08511505531357</v>
      </c>
      <c r="AM475" s="775">
        <f t="shared" si="376"/>
        <v>-144.01689293269391</v>
      </c>
      <c r="AN475" s="952">
        <f t="shared" si="377"/>
        <v>-443.12890133136631</v>
      </c>
      <c r="AO475" s="967">
        <f t="shared" si="358"/>
        <v>13304.782766654238</v>
      </c>
      <c r="AP475" s="775">
        <f t="shared" si="359"/>
        <v>12603.747161237097</v>
      </c>
      <c r="AQ475" s="820">
        <f>WSE_Calcs!AS475</f>
        <v>805.70989990234375</v>
      </c>
      <c r="AR475" s="818">
        <f>IF(AQ475&gt;300,(AQ475/Controls!$D$320)^(1/Controls!$D$319),(AQ475/Controls!$D$323)^(1/Controls!$D$322))-Controls!$B$279</f>
        <v>407.60424447613082</v>
      </c>
      <c r="AS475" s="816">
        <f>Controls!D$279*$B475*86400/(43560*1000)</f>
        <v>461.15702479338842</v>
      </c>
      <c r="AT475" s="816">
        <f>IF(WSE_Calcs!AV475&gt;AS475,AS475,WSE_Calcs!AV475)</f>
        <v>69.411427879648755</v>
      </c>
      <c r="AU475" s="819">
        <f t="shared" si="360"/>
        <v>0.15051582031249999</v>
      </c>
      <c r="AV475" s="818">
        <f t="shared" si="361"/>
        <v>683.116166525106</v>
      </c>
      <c r="AW475" s="818">
        <f>498 + (1 / (0.000000000064599389 * (AT475*HydroPower_Calcs!$B475*0.50417 - 63433.09636) ^ 2
        - 0.06036419))</f>
        <v>503.24237429979678</v>
      </c>
      <c r="AX475" s="818">
        <f t="shared" si="362"/>
        <v>179.87379222530922</v>
      </c>
      <c r="AY475" s="818">
        <f t="shared" si="363"/>
        <v>254.64787693431691</v>
      </c>
      <c r="AZ475" s="883">
        <f t="shared" si="364"/>
        <v>17675.47274453201</v>
      </c>
      <c r="BA475" s="811">
        <f>WSE_Calcs!AY475</f>
        <v>1025.1888378981437</v>
      </c>
      <c r="BB475" s="818">
        <f>IF(BA475&gt;300,(BA475/Controls!$D$320)^(1/Controls!$D$319),(BA475/Controls!$D$323)^(1/Controls!$D$322))-Controls!$B$279</f>
        <v>443.92068751460079</v>
      </c>
      <c r="BC475" s="817">
        <f>IF(WSE_Calcs!BB475&gt;AS475,AS475,WSE_Calcs!BB475)</f>
        <v>77.172218184410866</v>
      </c>
      <c r="BD475" s="819">
        <f t="shared" si="378"/>
        <v>0.16734477419917052</v>
      </c>
      <c r="BE475" s="818">
        <f t="shared" si="379"/>
        <v>684.17576053670666</v>
      </c>
      <c r="BF475" s="818">
        <f>498 + (1 / (0.000000000064599389 * (BC475*HydroPower_Calcs!$B475*0.50417 - 63433.09636) ^ 2
        - 0.06036419))</f>
        <v>503.26933857602205</v>
      </c>
      <c r="BG475" s="818">
        <f t="shared" si="380"/>
        <v>180.90642196068461</v>
      </c>
      <c r="BH475" s="818">
        <f t="shared" si="381"/>
        <v>255.29280583554561</v>
      </c>
      <c r="BI475" s="883">
        <f t="shared" si="382"/>
        <v>19701.512112851164</v>
      </c>
      <c r="BJ475" s="889">
        <f>WSE_Calcs!BH475</f>
        <v>790.3477783203125</v>
      </c>
      <c r="BK475" s="890">
        <f>IF($BJ475&gt;Controls!$E$341,($BJ475/Controls!$D$343)^(1/Controls!$D$342),($BJ475/Controls!$D$347)^(1/Controls!$D$346))-Controls!$B$286</f>
        <v>378.53729426271207</v>
      </c>
      <c r="BL475" s="869">
        <f>Controls!D$286*$B475*86400/(43560*1000)</f>
        <v>338.18181818181819</v>
      </c>
      <c r="BM475" s="869">
        <f>IF(WSE_Calcs!BK475&gt;BL475,BL475,WSE_Calcs!BK475)</f>
        <v>56.905407049005682</v>
      </c>
      <c r="BN475" s="871">
        <f t="shared" si="365"/>
        <v>0.16826867675781249</v>
      </c>
      <c r="BO475" s="885">
        <f>BK475*(HydroPower_Calcs!BM475*0.50417*HydroPower_Calcs!B475)*Controls!E$286/8.814*0.7457*($B475*24)/1000</f>
        <v>18012.909196115135</v>
      </c>
      <c r="BP475" s="892">
        <f>WSE_Calcs!BN475</f>
        <v>904.17324080918434</v>
      </c>
      <c r="BQ475" s="890">
        <f>IF(BP475&lt;0,0,IF($BP475&gt;Controls!$E$341,($BP475/Controls!$D$343)^(1/Controls!$D$342),($BP475/Controls!$D$347)^(1/Controls!$D$346))-Controls!$B$286)</f>
        <v>397.50854629760374</v>
      </c>
      <c r="BR475" s="870">
        <f>IF(WSE_Calcs!BQ475&gt;BL475,BL475,WSE_Calcs!BQ475)</f>
        <v>27.479837611104685</v>
      </c>
      <c r="BS475" s="871">
        <f t="shared" si="383"/>
        <v>8.1257584333911698E-2</v>
      </c>
      <c r="BT475" s="885">
        <f>BQ475*(HydroPower_Calcs!BR475*0.50417*HydroPower_Calcs!$B475)*Controls!E$286/8.814*0.7457*($B475*24)/1000</f>
        <v>9134.4475040324796</v>
      </c>
      <c r="BU475" s="893">
        <f>WSE_Calcs!BU475</f>
        <v>98.547126770019531</v>
      </c>
      <c r="BV475" s="894">
        <f>IF($BU475&gt;Controls!$E$365,($BU475/Controls!$D$367)^(1/Controls!$D$366),($BU475/Controls!$D$371)^(1/Controls!$D$370))-Controls!$B$292</f>
        <v>216.27596127219954</v>
      </c>
      <c r="BW475" s="778">
        <f>Controls!D$292*$B475*86400/(43560*1000)</f>
        <v>196.7603305785124</v>
      </c>
      <c r="BX475" s="778">
        <f>IF(WSE_Calcs!BX475&gt;BW475,BW475,WSE_Calcs!BX475)</f>
        <v>28.312500605307335</v>
      </c>
      <c r="BY475" s="881">
        <f t="shared" si="366"/>
        <v>0.14389333724975586</v>
      </c>
      <c r="BZ475" s="887">
        <f>BV475*(BX475*HydroPower_Calcs!$B475*0.50417)*Controls!E$292/8.814*0.7457*($B475*24)/1000</f>
        <v>5120.4500222623537</v>
      </c>
      <c r="CA475" s="896">
        <f>WSE_Calcs!CA475</f>
        <v>294.05749368247575</v>
      </c>
      <c r="CB475" s="894">
        <f>IF($CA475&gt;Controls!$E$369,($CA475/Controls!$D$367)^(1/Controls!$D$366),($CA475/Controls!$D$371)^(1/Controls!$D$370))-Controls!$B$292</f>
        <v>305.6111239463296</v>
      </c>
      <c r="CC475" s="880">
        <f>IF(WSE_Calcs!CD475&gt;BW475,BW475,WSE_Calcs!CD475)</f>
        <v>21.548888565956752</v>
      </c>
      <c r="CD475" s="881">
        <f t="shared" si="384"/>
        <v>0.10951846087368813</v>
      </c>
      <c r="CE475" s="887">
        <f>CB475*(CC475*HydroPower_Calcs!$B475*0.50417)*Controls!E$292/8.814*0.7457*($B475*24)/1000</f>
        <v>5507.0077211431517</v>
      </c>
      <c r="CF475" s="894">
        <f t="shared" si="367"/>
        <v>40808.831962909499</v>
      </c>
      <c r="CG475" s="894">
        <f t="shared" si="385"/>
        <v>34342.967338026792</v>
      </c>
      <c r="CH475" s="894">
        <f t="shared" si="386"/>
        <v>-6465.8646248827063</v>
      </c>
      <c r="CI475" s="978">
        <f t="shared" si="387"/>
        <v>32738.407490770267</v>
      </c>
      <c r="CJ475" s="849">
        <f t="shared" si="388"/>
        <v>23750.584884260323</v>
      </c>
      <c r="CK475" s="849">
        <f t="shared" si="389"/>
        <v>11031.502354533146</v>
      </c>
      <c r="CL475" s="979">
        <f t="shared" si="390"/>
        <v>67520.494729563739</v>
      </c>
      <c r="CM475" s="980">
        <f t="shared" si="391"/>
        <v>32637.192264363021</v>
      </c>
      <c r="CN475" s="849">
        <f t="shared" si="392"/>
        <v>11882.655652268626</v>
      </c>
      <c r="CO475" s="849">
        <f t="shared" si="393"/>
        <v>8812.4270911723415</v>
      </c>
      <c r="CP475" s="981">
        <f t="shared" si="394"/>
        <v>53332.275007803983</v>
      </c>
      <c r="CQ475" s="1143">
        <f t="shared" si="395"/>
        <v>-14188.219721759757</v>
      </c>
      <c r="CT475" s="256"/>
      <c r="CU475" s="256"/>
      <c r="CV475" s="17"/>
      <c r="CW475" s="17"/>
      <c r="CX475" s="17"/>
      <c r="CY475" s="17"/>
      <c r="CZ475" s="17"/>
      <c r="DA475" s="17"/>
      <c r="DB475" s="17"/>
      <c r="DC475" s="17"/>
      <c r="DD475" s="152"/>
      <c r="DE475" s="152"/>
      <c r="DF475" s="152"/>
      <c r="DG475" s="152"/>
      <c r="DH475" s="264"/>
      <c r="DI475" s="264"/>
      <c r="DJ475" s="264"/>
      <c r="DK475" s="264"/>
      <c r="DL475" s="730"/>
      <c r="DM475" s="256"/>
      <c r="DO475" s="245"/>
      <c r="DP475" s="245"/>
      <c r="DQ475" s="245"/>
      <c r="DR475" s="245"/>
      <c r="DS475" s="245"/>
      <c r="DT475" s="245"/>
      <c r="DW475" s="74"/>
      <c r="DX475" s="74"/>
      <c r="DY475" s="74"/>
      <c r="DZ475" s="74"/>
      <c r="EA475" s="264"/>
      <c r="EB475" s="264"/>
      <c r="EC475" s="264"/>
      <c r="ED475" s="264"/>
      <c r="EE475" s="717"/>
      <c r="EF475" s="258"/>
      <c r="EG475" s="513">
        <v>22190</v>
      </c>
      <c r="EH475" s="144">
        <v>31</v>
      </c>
      <c r="EI475" s="17">
        <v>10</v>
      </c>
      <c r="EJ475" s="18">
        <v>1961</v>
      </c>
      <c r="EK475" s="1145">
        <v>-573.32490435756972</v>
      </c>
      <c r="EL475" s="1146">
        <v>-3424.3607653597719</v>
      </c>
      <c r="EM475" s="1146">
        <v>-7086.6050165164261</v>
      </c>
      <c r="EN475" s="1146">
        <v>-10429.945091383754</v>
      </c>
      <c r="EO475" s="1146">
        <v>-14188.219721759748</v>
      </c>
      <c r="EP475" s="1131">
        <f t="shared" si="396"/>
        <v>-0.57332490435756978</v>
      </c>
      <c r="EQ475" s="97">
        <f t="shared" si="397"/>
        <v>-3.4243607653597721</v>
      </c>
      <c r="ER475" s="97">
        <f t="shared" si="398"/>
        <v>-7.086605016516426</v>
      </c>
      <c r="ES475" s="97">
        <f t="shared" si="399"/>
        <v>-10.429945091383754</v>
      </c>
      <c r="ET475" s="97">
        <f t="shared" si="400"/>
        <v>-14.188219721759747</v>
      </c>
      <c r="EU475" s="5"/>
      <c r="EV475" s="5"/>
      <c r="EW475" s="5"/>
      <c r="EX475" s="5"/>
      <c r="EY475" s="5"/>
      <c r="EZ475" s="5"/>
      <c r="FA475" s="5"/>
      <c r="FB475" s="5"/>
      <c r="FC475" s="5"/>
      <c r="FD475" s="5"/>
      <c r="FE475" s="5"/>
    </row>
    <row r="476" spans="1:161" ht="15">
      <c r="A476" s="16">
        <v>22221</v>
      </c>
      <c r="B476" s="144">
        <v>30</v>
      </c>
      <c r="C476" s="17">
        <v>11</v>
      </c>
      <c r="D476" s="18">
        <v>1961</v>
      </c>
      <c r="E476" s="90" t="s">
        <v>21</v>
      </c>
      <c r="F476" s="799">
        <f>1-WSE_Calcs!AQ476</f>
        <v>0.44196774967801677</v>
      </c>
      <c r="G476" s="797">
        <v>1</v>
      </c>
      <c r="H476" s="800">
        <f>-(HydroPower_Calcs!$H$5)*(F476)*$B476*24</f>
        <v>-2510.7303923708778</v>
      </c>
      <c r="I476" s="800">
        <f>-(HydroPower_Calcs!$I$5)*(F476)*$B476*24</f>
        <v>-1457.4328513382281</v>
      </c>
      <c r="J476" s="800">
        <f>-(HydroPower_Calcs!$J$5)*(F476)*$B476*24</f>
        <v>-1766.1031277133554</v>
      </c>
      <c r="K476" s="757">
        <f>-(HydroPower_Calcs!$H$5+HydroPower_Calcs!$I$5+HydroPower_Calcs!$J$5)*(F476)*$B476*24</f>
        <v>-5734.2663714224618</v>
      </c>
      <c r="L476" s="791">
        <f>WSE_Calcs!BE476</f>
        <v>20.606193101110538</v>
      </c>
      <c r="M476" s="773">
        <f t="shared" si="357"/>
        <v>346.29852294921875</v>
      </c>
      <c r="N476" s="956">
        <f>HydroDams!$C$7*HydroPower_Calcs!$B476*24</f>
        <v>12312</v>
      </c>
      <c r="O476" s="959">
        <f>IF(M476&gt;HydroPower_Calcs!R$3,HydroDams!$C$7*HydroPower_Calcs!$B476*24,(M476*0.8*$R$4*62.4/550*24*$B476/1000*0.7457))</f>
        <v>2514.4640703857558</v>
      </c>
      <c r="P476" s="774">
        <f>WSE_Calcs!BF476</f>
        <v>24.642542395051652</v>
      </c>
      <c r="Q476" s="773">
        <f t="shared" si="368"/>
        <v>414.13161525017358</v>
      </c>
      <c r="R476" s="959">
        <f>IF(Q476&gt;HydroPower_Calcs!R$3,HydroDams!$C$7*HydroPower_Calcs!$B476*24,(Q476*0.8*$R$4*62.4/550*24*$B476/1000*0.7457))</f>
        <v>3006.9982917890702</v>
      </c>
      <c r="S476" s="775">
        <f t="shared" si="369"/>
        <v>492.5342214033144</v>
      </c>
      <c r="T476" s="949">
        <f>WSE_Calcs!BK476</f>
        <v>13.338473737732437</v>
      </c>
      <c r="U476" s="773">
        <f t="shared" si="370"/>
        <v>224.16046142578125</v>
      </c>
      <c r="V476" s="956">
        <f>HydroDams!C$25*HydroPower_Calcs!$B476*24</f>
        <v>3024</v>
      </c>
      <c r="W476" s="959">
        <f>IF(U476&gt;HydroPower_Calcs!Z$3,HydroDams!C$25*HydroPower_Calcs!$B476*24,(U476*0.8*$Z$4*62.4/550*24*$B476/1000*0.7457))</f>
        <v>546.18220065426135</v>
      </c>
      <c r="X476" s="950">
        <f>WSE_Calcs!BQ476</f>
        <v>11.894633924055626</v>
      </c>
      <c r="Y476" s="773">
        <f t="shared" si="371"/>
        <v>199.89593122371261</v>
      </c>
      <c r="Z476" s="959">
        <f>IF(Y476&gt;HydroPower_Calcs!Z$3,HydroDams!C$25*HydroPower_Calcs!$B476*24,(Y476*0.8*$Z$4*62.4/550*24*$B476/1000*0.7457))</f>
        <v>487.06002353474457</v>
      </c>
      <c r="AA476" s="775">
        <f t="shared" si="372"/>
        <v>-59.122177119516778</v>
      </c>
      <c r="AB476" s="947">
        <f>WSE_Calcs!CG476</f>
        <v>16.066113275732874</v>
      </c>
      <c r="AC476" s="773">
        <f t="shared" si="373"/>
        <v>269.99995921717749</v>
      </c>
      <c r="AD476" s="774">
        <f>WSE_Calcs!CH476</f>
        <v>16.633840628809093</v>
      </c>
      <c r="AE476" s="773">
        <f t="shared" si="374"/>
        <v>279.54093278970839</v>
      </c>
      <c r="AF476" s="964">
        <f>HydroDams!C$37*HydroPower_Calcs!$B476*24</f>
        <v>6480</v>
      </c>
      <c r="AG476" s="775">
        <f>IF(AC476&gt;HydroPower_Calcs!AH$3,HydroDams!C$37*HydroPower_Calcs!$B476*24,(AC476*0.8*$AH$4*62.4/550*24*$B476/1000*0.7457))</f>
        <v>710.50311299736222</v>
      </c>
      <c r="AH476" s="775">
        <f>IF(AE476&gt;HydroPower_Calcs!AH$3,HydroDams!C$37*HydroPower_Calcs!$B476*24,(AE476*0.8*$AH$4*62.4/550*24*$B476/1000*0.7457))</f>
        <v>735.61012206493069</v>
      </c>
      <c r="AI476" s="775">
        <f t="shared" si="375"/>
        <v>25.10700906756847</v>
      </c>
      <c r="AJ476" s="964">
        <f>HydroDams!C$38*HydroPower_Calcs!$B476*24</f>
        <v>7192.7999999999993</v>
      </c>
      <c r="AK476" s="775">
        <f>IF(AC476&gt;HydroPower_Calcs!AL$3,HydroDams!C$38*HydroPower_Calcs!$B476*24,(AC476*0.8*$AL$4*62.4/550*24*$B476/1000*0.7457))</f>
        <v>342.09409144317453</v>
      </c>
      <c r="AL476" s="775">
        <f>IF(AE476&gt;HydroPower_Calcs!AL$3,HydroDams!C$38*HydroPower_Calcs!$B476*24,(AE476*0.8*$AL$4*62.4/550*24*$B476/1000*0.7457))</f>
        <v>354.18265136459627</v>
      </c>
      <c r="AM476" s="775">
        <f t="shared" si="376"/>
        <v>12.088559921421734</v>
      </c>
      <c r="AN476" s="952">
        <f t="shared" si="377"/>
        <v>37.195568988990203</v>
      </c>
      <c r="AO476" s="967">
        <f t="shared" si="358"/>
        <v>4113.2434754805545</v>
      </c>
      <c r="AP476" s="775">
        <f t="shared" si="359"/>
        <v>4583.8510887533412</v>
      </c>
      <c r="AQ476" s="820">
        <f>WSE_Calcs!AS476</f>
        <v>820.62884521484375</v>
      </c>
      <c r="AR476" s="818">
        <f>IF(AQ476&gt;300,(AQ476/Controls!$D$320)^(1/Controls!$D$319),(AQ476/Controls!$D$323)^(1/Controls!$D$322))-Controls!$B$279</f>
        <v>410.32035844251334</v>
      </c>
      <c r="AS476" s="816">
        <f>Controls!D$279*$B476*86400/(43560*1000)</f>
        <v>446.28099173553721</v>
      </c>
      <c r="AT476" s="816">
        <f>IF(WSE_Calcs!AV476&gt;AS476,AS476,WSE_Calcs!AV476)</f>
        <v>20.836873305139463</v>
      </c>
      <c r="AU476" s="819">
        <f t="shared" si="360"/>
        <v>4.6690030924479167E-2</v>
      </c>
      <c r="AV476" s="818">
        <f t="shared" si="361"/>
        <v>683.18794591472363</v>
      </c>
      <c r="AW476" s="818">
        <f>498 + (1 / (0.000000000064599389 * (AT476*HydroPower_Calcs!$B476*0.50417 - 63433.09636) ^ 2
        - 0.06036419))</f>
        <v>503.07635779055158</v>
      </c>
      <c r="AX476" s="818">
        <f t="shared" si="362"/>
        <v>180.11158812417204</v>
      </c>
      <c r="AY476" s="818">
        <f t="shared" si="363"/>
        <v>254.79639236295168</v>
      </c>
      <c r="AZ476" s="883">
        <f t="shared" si="364"/>
        <v>5309.1601462734279</v>
      </c>
      <c r="BA476" s="811">
        <f>WSE_Calcs!AY476</f>
        <v>1036.0714261233707</v>
      </c>
      <c r="BB476" s="818">
        <f>IF(BA476&gt;300,(BA476/Controls!$D$320)^(1/Controls!$D$319),(BA476/Controls!$D$323)^(1/Controls!$D$322))-Controls!$B$279</f>
        <v>445.54519380784222</v>
      </c>
      <c r="BC476" s="817">
        <f>IF(WSE_Calcs!BB476&gt;AS476,AS476,WSE_Calcs!BB476)</f>
        <v>24.873222599080577</v>
      </c>
      <c r="BD476" s="819">
        <f t="shared" si="378"/>
        <v>5.5734443231273141E-2</v>
      </c>
      <c r="BE476" s="818">
        <f t="shared" si="379"/>
        <v>684.22801118525729</v>
      </c>
      <c r="BF476" s="818">
        <f>498 + (1 / (0.000000000064599389 * (BC476*HydroPower_Calcs!$B476*0.50417 - 63433.09636) ^ 2
        - 0.06036419))</f>
        <v>503.08921335035132</v>
      </c>
      <c r="BG476" s="818">
        <f t="shared" si="380"/>
        <v>181.13879783490597</v>
      </c>
      <c r="BH476" s="818">
        <f t="shared" si="381"/>
        <v>255.43793618779054</v>
      </c>
      <c r="BI476" s="883">
        <f t="shared" si="382"/>
        <v>6353.5646470486545</v>
      </c>
      <c r="BJ476" s="889">
        <f>WSE_Calcs!BH476</f>
        <v>789.2667236328125</v>
      </c>
      <c r="BK476" s="890">
        <f>IF($BJ476&gt;Controls!$E$341,($BJ476/Controls!$D$343)^(1/Controls!$D$342),($BJ476/Controls!$D$347)^(1/Controls!$D$346))-Controls!$B$286</f>
        <v>378.34693669509477</v>
      </c>
      <c r="BL476" s="869">
        <f>Controls!D$286*$B476*86400/(43560*1000)</f>
        <v>327.27272727272725</v>
      </c>
      <c r="BM476" s="869">
        <f>IF(WSE_Calcs!BK476&gt;BL476,BL476,WSE_Calcs!BK476)</f>
        <v>13.338473737732437</v>
      </c>
      <c r="BN476" s="871">
        <f t="shared" si="365"/>
        <v>4.0756447531960227E-2</v>
      </c>
      <c r="BO476" s="885">
        <f>BK476*(HydroPower_Calcs!BM476*0.50417*HydroPower_Calcs!B476)*Controls!E$286/8.814*0.7457*($B476*24)/1000</f>
        <v>3952.1838014273367</v>
      </c>
      <c r="BP476" s="892">
        <f>WSE_Calcs!BN476</f>
        <v>904.53598944352575</v>
      </c>
      <c r="BQ476" s="890">
        <f>IF(BP476&lt;0,0,IF($BP476&gt;Controls!$E$341,($BP476/Controls!$D$343)^(1/Controls!$D$342),($BP476/Controls!$D$347)^(1/Controls!$D$346))-Controls!$B$286)</f>
        <v>397.56587768108147</v>
      </c>
      <c r="BR476" s="870">
        <f>IF(WSE_Calcs!BQ476&gt;BL476,BL476,WSE_Calcs!BQ476)</f>
        <v>11.894633924055626</v>
      </c>
      <c r="BS476" s="871">
        <f t="shared" si="383"/>
        <v>3.6344714767947747E-2</v>
      </c>
      <c r="BT476" s="885">
        <f>BQ476*(HydroPower_Calcs!BR476*0.50417*HydroPower_Calcs!$B476)*Controls!E$286/8.814*0.7457*($B476*24)/1000</f>
        <v>3703.4028537803342</v>
      </c>
      <c r="BU476" s="893">
        <f>WSE_Calcs!BU476</f>
        <v>90.052879333496094</v>
      </c>
      <c r="BV476" s="894">
        <f>IF($BU476&gt;Controls!$E$365,($BU476/Controls!$D$367)^(1/Controls!$D$366),($BU476/Controls!$D$371)^(1/Controls!$D$370))-Controls!$B$292</f>
        <v>209.11222028583086</v>
      </c>
      <c r="BW476" s="778">
        <f>Controls!D$292*$B476*86400/(43560*1000)</f>
        <v>190.41322314049586</v>
      </c>
      <c r="BX476" s="778">
        <f>IF(WSE_Calcs!BX476&gt;BW476,BW476,WSE_Calcs!BX476)</f>
        <v>17.119421285834193</v>
      </c>
      <c r="BY476" s="881">
        <f t="shared" si="366"/>
        <v>8.990668296813964E-2</v>
      </c>
      <c r="BZ476" s="887">
        <f>BV476*(BX476*HydroPower_Calcs!$B476*0.50417)*Controls!E$292/8.814*0.7457*($B476*24)/1000</f>
        <v>2803.556200520949</v>
      </c>
      <c r="CA476" s="896">
        <f>WSE_Calcs!CA476</f>
        <v>284.99551756876633</v>
      </c>
      <c r="CB476" s="894">
        <f>IF($CA476&gt;Controls!$E$369,($CA476/Controls!$D$367)^(1/Controls!$D$366),($CA476/Controls!$D$371)^(1/Controls!$D$370))-Controls!$B$292</f>
        <v>301.97257272912645</v>
      </c>
      <c r="CC476" s="880">
        <f>IF(WSE_Calcs!CD476&gt;BW476,BW476,WSE_Calcs!CD476)</f>
        <v>17.687148638910411</v>
      </c>
      <c r="CD476" s="881">
        <f t="shared" si="384"/>
        <v>9.2888237209555552E-2</v>
      </c>
      <c r="CE476" s="887">
        <f>CB476*(CC476*HydroPower_Calcs!$B476*0.50417)*Controls!E$292/8.814*0.7457*($B476*24)/1000</f>
        <v>4182.7903593261699</v>
      </c>
      <c r="CF476" s="894">
        <f t="shared" si="367"/>
        <v>12064.900148221714</v>
      </c>
      <c r="CG476" s="894">
        <f t="shared" si="385"/>
        <v>14239.757860155158</v>
      </c>
      <c r="CH476" s="894">
        <f t="shared" si="386"/>
        <v>2174.8577119334441</v>
      </c>
      <c r="CI476" s="978">
        <f t="shared" si="387"/>
        <v>13504.424216659183</v>
      </c>
      <c r="CJ476" s="849">
        <f t="shared" si="388"/>
        <v>7795.9660020815991</v>
      </c>
      <c r="CK476" s="849">
        <f t="shared" si="389"/>
        <v>7852.1534049614875</v>
      </c>
      <c r="CL476" s="979">
        <f t="shared" si="390"/>
        <v>29152.54362370227</v>
      </c>
      <c r="CM476" s="980">
        <f t="shared" si="391"/>
        <v>12530.632546466848</v>
      </c>
      <c r="CN476" s="849">
        <f t="shared" si="392"/>
        <v>6030.6300259768504</v>
      </c>
      <c r="CO476" s="849">
        <f t="shared" si="393"/>
        <v>7502.4800050423428</v>
      </c>
      <c r="CP476" s="981">
        <f t="shared" si="394"/>
        <v>26063.742577486042</v>
      </c>
      <c r="CQ476" s="1143">
        <f t="shared" si="395"/>
        <v>-3088.8010462162274</v>
      </c>
      <c r="CT476" s="256"/>
      <c r="CU476" s="256"/>
      <c r="CV476" s="17"/>
      <c r="CW476" s="17"/>
      <c r="CX476" s="17"/>
      <c r="CY476" s="17"/>
      <c r="CZ476" s="17"/>
      <c r="DA476" s="17"/>
      <c r="DB476" s="17"/>
      <c r="DC476" s="17"/>
      <c r="DD476" s="152"/>
      <c r="DE476" s="152"/>
      <c r="DF476" s="152"/>
      <c r="DG476" s="152"/>
      <c r="DH476" s="264"/>
      <c r="DI476" s="264"/>
      <c r="DJ476" s="264"/>
      <c r="DK476" s="264"/>
      <c r="DL476" s="730"/>
      <c r="DM476" s="256"/>
      <c r="DO476" s="245"/>
      <c r="DP476" s="245"/>
      <c r="DQ476" s="245"/>
      <c r="DR476" s="245"/>
      <c r="DS476" s="245"/>
      <c r="DT476" s="245"/>
      <c r="DW476" s="74"/>
      <c r="DX476" s="74"/>
      <c r="DY476" s="74"/>
      <c r="DZ476" s="74"/>
      <c r="EA476" s="264"/>
      <c r="EB476" s="264"/>
      <c r="EC476" s="264"/>
      <c r="ED476" s="264"/>
      <c r="EE476" s="717"/>
      <c r="EF476" s="258"/>
      <c r="EG476" s="513">
        <v>22221</v>
      </c>
      <c r="EH476" s="144">
        <v>30</v>
      </c>
      <c r="EI476" s="17">
        <v>11</v>
      </c>
      <c r="EJ476" s="18">
        <v>1961</v>
      </c>
      <c r="EK476" s="1145">
        <v>3214.353109076445</v>
      </c>
      <c r="EL476" s="1146">
        <v>1496.0009941830051</v>
      </c>
      <c r="EM476" s="1146">
        <v>195.1833396987887</v>
      </c>
      <c r="EN476" s="1146">
        <v>-1450.9738374701019</v>
      </c>
      <c r="EO476" s="1146">
        <v>-3088.8010462162292</v>
      </c>
      <c r="EP476" s="1131">
        <f t="shared" si="396"/>
        <v>3.2143531090764448</v>
      </c>
      <c r="EQ476" s="97">
        <f t="shared" si="397"/>
        <v>1.496000994183005</v>
      </c>
      <c r="ER476" s="97">
        <f t="shared" si="398"/>
        <v>0.1951833396987887</v>
      </c>
      <c r="ES476" s="97">
        <f t="shared" si="399"/>
        <v>-1.450973837470102</v>
      </c>
      <c r="ET476" s="97">
        <f t="shared" si="400"/>
        <v>-3.0888010462162292</v>
      </c>
      <c r="EU476" s="5"/>
      <c r="EV476" s="5"/>
      <c r="EW476" s="5"/>
      <c r="EX476" s="5"/>
      <c r="EY476" s="5"/>
      <c r="EZ476" s="5"/>
      <c r="FA476" s="5"/>
      <c r="FB476" s="5"/>
      <c r="FC476" s="5"/>
      <c r="FD476" s="5"/>
      <c r="FE476" s="5"/>
    </row>
    <row r="477" spans="1:161" ht="15">
      <c r="A477" s="16">
        <v>22251</v>
      </c>
      <c r="B477" s="144">
        <v>31</v>
      </c>
      <c r="C477" s="17">
        <v>12</v>
      </c>
      <c r="D477" s="18">
        <v>1961</v>
      </c>
      <c r="E477" s="90" t="s">
        <v>21</v>
      </c>
      <c r="F477" s="799">
        <f>1-WSE_Calcs!AQ477</f>
        <v>0.48763695146921637</v>
      </c>
      <c r="G477" s="797">
        <v>1</v>
      </c>
      <c r="H477" s="800">
        <f>-(HydroPower_Calcs!$H$5)*(F477)*$B477*24</f>
        <v>-2862.5069270365352</v>
      </c>
      <c r="I477" s="800">
        <f>-(HydroPower_Calcs!$I$5)*(F477)*$B477*24</f>
        <v>-1661.6326648703841</v>
      </c>
      <c r="J477" s="800">
        <f>-(HydroPower_Calcs!$J$5)*(F477)*$B477*24</f>
        <v>-2013.5505000066885</v>
      </c>
      <c r="K477" s="757">
        <f>-(HydroPower_Calcs!$H$5+HydroPower_Calcs!$I$5+HydroPower_Calcs!$J$5)*(F477)*$B477*24</f>
        <v>-6537.6900919136096</v>
      </c>
      <c r="L477" s="791">
        <f>WSE_Calcs!BE477</f>
        <v>20.974104891690342</v>
      </c>
      <c r="M477" s="773">
        <f t="shared" si="357"/>
        <v>341.11111450195312</v>
      </c>
      <c r="N477" s="956">
        <f>HydroDams!$C$7*HydroPower_Calcs!$B477*24</f>
        <v>12722.400000000001</v>
      </c>
      <c r="O477" s="959">
        <f>IF(M477&gt;HydroPower_Calcs!R$3,HydroDams!$C$7*HydroPower_Calcs!$B477*24,(M477*0.8*$R$4*62.4/550*24*$B477/1000*0.7457))</f>
        <v>2559.3583880282686</v>
      </c>
      <c r="P477" s="774">
        <f>WSE_Calcs!BF477</f>
        <v>21.912568846443907</v>
      </c>
      <c r="Q477" s="773">
        <f t="shared" si="368"/>
        <v>356.37376752953128</v>
      </c>
      <c r="R477" s="959">
        <f>IF(Q477&gt;HydroPower_Calcs!R$3,HydroDams!$C$7*HydroPower_Calcs!$B477*24,(Q477*0.8*$R$4*62.4/550*24*$B477/1000*0.7457))</f>
        <v>2673.8741495763243</v>
      </c>
      <c r="S477" s="775">
        <f t="shared" si="369"/>
        <v>114.51576154805571</v>
      </c>
      <c r="T477" s="949">
        <f>WSE_Calcs!BK477</f>
        <v>16.058605593846849</v>
      </c>
      <c r="U477" s="773">
        <f t="shared" si="370"/>
        <v>261.16818237304687</v>
      </c>
      <c r="V477" s="956">
        <f>HydroDams!C$25*HydroPower_Calcs!$B477*24</f>
        <v>3124.8</v>
      </c>
      <c r="W477" s="959">
        <f>IF(U477&gt;HydroPower_Calcs!Z$3,HydroDams!C$25*HydroPower_Calcs!$B477*24,(U477*0.8*$Z$4*62.4/550*24*$B477/1000*0.7457))</f>
        <v>657.56582913040063</v>
      </c>
      <c r="X477" s="950">
        <f>WSE_Calcs!BQ477</f>
        <v>13.265185159501254</v>
      </c>
      <c r="Y477" s="773">
        <f t="shared" si="371"/>
        <v>215.73755434135106</v>
      </c>
      <c r="Z477" s="959">
        <f>IF(Y477&gt;HydroPower_Calcs!Z$3,HydroDams!C$25*HydroPower_Calcs!$B477*24,(Y477*0.8*$Z$4*62.4/550*24*$B477/1000*0.7457))</f>
        <v>543.18118886474224</v>
      </c>
      <c r="AA477" s="775">
        <f t="shared" si="372"/>
        <v>-114.38464026565839</v>
      </c>
      <c r="AB477" s="947">
        <f>WSE_Calcs!CG477</f>
        <v>16.601653447663487</v>
      </c>
      <c r="AC477" s="773">
        <f t="shared" si="373"/>
        <v>270.00000902786047</v>
      </c>
      <c r="AD477" s="774">
        <f>WSE_Calcs!CH477</f>
        <v>17.131150240832831</v>
      </c>
      <c r="AE477" s="773">
        <f t="shared" si="374"/>
        <v>278.61144880924365</v>
      </c>
      <c r="AF477" s="964">
        <f>HydroDams!C$37*HydroPower_Calcs!$B477*24</f>
        <v>6696</v>
      </c>
      <c r="AG477" s="775">
        <f>IF(AC477&gt;HydroPower_Calcs!AH$3,HydroDams!C$37*HydroPower_Calcs!$B477*24,(AC477*0.8*$AH$4*62.4/550*24*$B477/1000*0.7457))</f>
        <v>734.18668554297449</v>
      </c>
      <c r="AH477" s="775">
        <f>IF(AE477&gt;HydroPower_Calcs!AH$3,HydroDams!C$37*HydroPower_Calcs!$B477*24,(AE477*0.8*$AH$4*62.4/550*24*$B477/1000*0.7457))</f>
        <v>757.60299746685394</v>
      </c>
      <c r="AI477" s="775">
        <f t="shared" si="375"/>
        <v>23.416311923879448</v>
      </c>
      <c r="AJ477" s="964">
        <f>HydroDams!C$38*HydroPower_Calcs!$B477*24</f>
        <v>7432.5599999999995</v>
      </c>
      <c r="AK477" s="775">
        <f>IF(AC477&gt;HydroPower_Calcs!AL$3,HydroDams!C$38*HydroPower_Calcs!$B477*24,(AC477*0.8*$AL$4*62.4/550*24*$B477/1000*0.7457))</f>
        <v>353.49729303920998</v>
      </c>
      <c r="AL477" s="775">
        <f>IF(AE477&gt;HydroPower_Calcs!AL$3,HydroDams!C$38*HydroPower_Calcs!$B477*24,(AE477*0.8*$AL$4*62.4/550*24*$B477/1000*0.7457))</f>
        <v>364.77181359515185</v>
      </c>
      <c r="AM477" s="775">
        <f t="shared" si="376"/>
        <v>11.274520555941876</v>
      </c>
      <c r="AN477" s="952">
        <f t="shared" si="377"/>
        <v>34.690832479821324</v>
      </c>
      <c r="AO477" s="967">
        <f t="shared" si="358"/>
        <v>4304.6081957408533</v>
      </c>
      <c r="AP477" s="775">
        <f t="shared" si="359"/>
        <v>4339.4301495030722</v>
      </c>
      <c r="AQ477" s="820">
        <f>WSE_Calcs!AS477</f>
        <v>835.2684326171875</v>
      </c>
      <c r="AR477" s="818">
        <f>IF(AQ477&gt;300,(AQ477/Controls!$D$320)^(1/Controls!$D$319),(AQ477/Controls!$D$323)^(1/Controls!$D$322))-Controls!$B$279</f>
        <v>412.9456979246836</v>
      </c>
      <c r="AS477" s="816">
        <f>Controls!D$279*$B477*86400/(43560*1000)</f>
        <v>461.15702479338842</v>
      </c>
      <c r="AT477" s="816">
        <f>IF(WSE_Calcs!AV477&gt;AS477,AS477,WSE_Calcs!AV477)</f>
        <v>20.695768780668907</v>
      </c>
      <c r="AU477" s="819">
        <f t="shared" si="360"/>
        <v>4.4877921549479172E-2</v>
      </c>
      <c r="AV477" s="818">
        <f t="shared" si="361"/>
        <v>683.25851334418553</v>
      </c>
      <c r="AW477" s="818">
        <f>498 + (1 / (0.000000000064599389 * (AT477*HydroPower_Calcs!$B477*0.50417 - 63433.09636) ^ 2
        - 0.06036419))</f>
        <v>503.07810245786351</v>
      </c>
      <c r="AX477" s="818">
        <f t="shared" si="362"/>
        <v>180.18041088632202</v>
      </c>
      <c r="AY477" s="818">
        <f t="shared" si="363"/>
        <v>254.83937561905242</v>
      </c>
      <c r="AZ477" s="883">
        <f t="shared" si="364"/>
        <v>5274.0967940219416</v>
      </c>
      <c r="BA477" s="811">
        <f>WSE_Calcs!AY477</f>
        <v>1049.7725886013038</v>
      </c>
      <c r="BB477" s="818">
        <f>IF(BA477&gt;300,(BA477/Controls!$D$320)^(1/Controls!$D$319),(BA477/Controls!$D$323)^(1/Controls!$D$322))-Controls!$B$279</f>
        <v>447.57024108348173</v>
      </c>
      <c r="BC477" s="817">
        <f>IF(WSE_Calcs!BB477&gt;AS477,AS477,WSE_Calcs!BB477)</f>
        <v>21.634232735422472</v>
      </c>
      <c r="BD477" s="819">
        <f t="shared" si="378"/>
        <v>4.6912941953156255E-2</v>
      </c>
      <c r="BE477" s="818">
        <f t="shared" si="379"/>
        <v>684.29370180711669</v>
      </c>
      <c r="BF477" s="818">
        <f>498 + (1 / (0.000000000064599389 * (BC477*HydroPower_Calcs!$B477*0.50417 - 63433.09636) ^ 2
        - 0.06036419))</f>
        <v>503.08118796549513</v>
      </c>
      <c r="BG477" s="818">
        <f t="shared" si="380"/>
        <v>181.21251384162156</v>
      </c>
      <c r="BH477" s="818">
        <f t="shared" si="381"/>
        <v>255.48397551978476</v>
      </c>
      <c r="BI477" s="883">
        <f t="shared" si="382"/>
        <v>5527.1997865660014</v>
      </c>
      <c r="BJ477" s="889">
        <f>WSE_Calcs!BH477</f>
        <v>873.70257568359375</v>
      </c>
      <c r="BK477" s="890">
        <f>IF($BJ477&gt;Controls!$E$341,($BJ477/Controls!$D$343)^(1/Controls!$D$342),($BJ477/Controls!$D$347)^(1/Controls!$D$346))-Controls!$B$286</f>
        <v>392.62587014324151</v>
      </c>
      <c r="BL477" s="869">
        <f>Controls!D$286*$B477*86400/(43560*1000)</f>
        <v>338.18181818181819</v>
      </c>
      <c r="BM477" s="869">
        <f>IF(WSE_Calcs!BK477&gt;BL477,BL477,WSE_Calcs!BK477)</f>
        <v>16.058605593846849</v>
      </c>
      <c r="BN477" s="871">
        <f t="shared" si="365"/>
        <v>4.7485124067826706E-2</v>
      </c>
      <c r="BO477" s="885">
        <f>BK477*(HydroPower_Calcs!BM477*0.50417*HydroPower_Calcs!B477)*Controls!E$286/8.814*0.7457*($B477*24)/1000</f>
        <v>5272.4005377031262</v>
      </c>
      <c r="BP477" s="892">
        <f>WSE_Calcs!BN477</f>
        <v>991.7652838814472</v>
      </c>
      <c r="BQ477" s="890">
        <f>IF(BP477&lt;0,0,IF($BP477&gt;Controls!$E$341,($BP477/Controls!$D$343)^(1/Controls!$D$342),($BP477/Controls!$D$347)^(1/Controls!$D$346))-Controls!$B$286)</f>
        <v>410.84836408289198</v>
      </c>
      <c r="BR477" s="870">
        <f>IF(WSE_Calcs!BQ477&gt;BL477,BL477,WSE_Calcs!BQ477)</f>
        <v>13.265185159501254</v>
      </c>
      <c r="BS477" s="871">
        <f t="shared" si="383"/>
        <v>3.9225009880245645E-2</v>
      </c>
      <c r="BT477" s="885">
        <f>BQ477*(HydroPower_Calcs!BR477*0.50417*HydroPower_Calcs!$B477)*Controls!E$286/8.814*0.7457*($B477*24)/1000</f>
        <v>4557.3935189531194</v>
      </c>
      <c r="BU477" s="893">
        <f>WSE_Calcs!BU477</f>
        <v>88.7991943359375</v>
      </c>
      <c r="BV477" s="894">
        <f>IF($BU477&gt;Controls!$E$365,($BU477/Controls!$D$367)^(1/Controls!$D$366),($BU477/Controls!$D$371)^(1/Controls!$D$370))-Controls!$B$292</f>
        <v>208.00552500330866</v>
      </c>
      <c r="BW477" s="778">
        <f>Controls!D$292*$B477*86400/(43560*1000)</f>
        <v>196.7603305785124</v>
      </c>
      <c r="BX477" s="778">
        <f>IF(WSE_Calcs!BX477&gt;BW477,BW477,WSE_Calcs!BX477)</f>
        <v>17.840479484116734</v>
      </c>
      <c r="BY477" s="881">
        <f t="shared" si="366"/>
        <v>9.0671119689941404E-2</v>
      </c>
      <c r="BZ477" s="887">
        <f>BV477*(BX477*HydroPower_Calcs!$B477*0.50417)*Controls!E$292/8.814*0.7457*($B477*24)/1000</f>
        <v>3103.1519728621952</v>
      </c>
      <c r="CA477" s="896">
        <f>WSE_Calcs!CA477</f>
        <v>283.21233478881805</v>
      </c>
      <c r="CB477" s="894">
        <f>IF($CA477&gt;Controls!$E$369,($CA477/Controls!$D$367)^(1/Controls!$D$366),($CA477/Controls!$D$371)^(1/Controls!$D$370))-Controls!$B$292</f>
        <v>301.24524475307953</v>
      </c>
      <c r="CC477" s="880">
        <f>IF(WSE_Calcs!CD477&gt;BW477,BW477,WSE_Calcs!CD477)</f>
        <v>18.369976277286078</v>
      </c>
      <c r="CD477" s="881">
        <f t="shared" si="384"/>
        <v>9.3362194621623637E-2</v>
      </c>
      <c r="CE477" s="887">
        <f>CB477*(CC477*HydroPower_Calcs!$B477*0.50417)*Controls!E$292/8.814*0.7457*($B477*24)/1000</f>
        <v>4627.5428360987835</v>
      </c>
      <c r="CF477" s="894">
        <f t="shared" si="367"/>
        <v>13649.649304587263</v>
      </c>
      <c r="CG477" s="894">
        <f t="shared" si="385"/>
        <v>14712.136141617904</v>
      </c>
      <c r="CH477" s="894">
        <f t="shared" si="386"/>
        <v>1062.4868370306413</v>
      </c>
      <c r="CI477" s="978">
        <f t="shared" si="387"/>
        <v>13703.615182050211</v>
      </c>
      <c r="CJ477" s="849">
        <f t="shared" si="388"/>
        <v>9337.4863668335274</v>
      </c>
      <c r="CK477" s="849">
        <f t="shared" si="389"/>
        <v>8320.0359514443808</v>
      </c>
      <c r="CL477" s="979">
        <f t="shared" si="390"/>
        <v>31361.137500328121</v>
      </c>
      <c r="CM477" s="980">
        <f t="shared" si="391"/>
        <v>11208.727009105791</v>
      </c>
      <c r="CN477" s="849">
        <f t="shared" si="392"/>
        <v>6846.4620429474771</v>
      </c>
      <c r="CO477" s="849">
        <f t="shared" si="393"/>
        <v>7865.5671471541009</v>
      </c>
      <c r="CP477" s="981">
        <f t="shared" si="394"/>
        <v>25920.756199207368</v>
      </c>
      <c r="CQ477" s="1143">
        <f t="shared" si="395"/>
        <v>-5440.3813011207531</v>
      </c>
      <c r="CT477" s="256"/>
      <c r="CU477" s="256"/>
      <c r="CV477" s="17"/>
      <c r="CW477" s="17"/>
      <c r="CX477" s="17"/>
      <c r="CY477" s="17"/>
      <c r="CZ477" s="17"/>
      <c r="DA477" s="17"/>
      <c r="DB477" s="17"/>
      <c r="DC477" s="17"/>
      <c r="DD477" s="152"/>
      <c r="DE477" s="152"/>
      <c r="DF477" s="152"/>
      <c r="DG477" s="152"/>
      <c r="DH477" s="264"/>
      <c r="DI477" s="264"/>
      <c r="DJ477" s="264"/>
      <c r="DK477" s="264"/>
      <c r="DL477" s="730"/>
      <c r="DM477" s="256"/>
      <c r="DO477" s="245"/>
      <c r="DP477" s="245"/>
      <c r="DQ477" s="245"/>
      <c r="DR477" s="245"/>
      <c r="DS477" s="245"/>
      <c r="DT477" s="245"/>
      <c r="DW477" s="74"/>
      <c r="DX477" s="74"/>
      <c r="DY477" s="74"/>
      <c r="DZ477" s="74"/>
      <c r="EA477" s="264"/>
      <c r="EB477" s="264"/>
      <c r="EC477" s="264"/>
      <c r="ED477" s="264"/>
      <c r="EE477" s="717"/>
      <c r="EF477" s="258"/>
      <c r="EG477" s="513">
        <v>22251</v>
      </c>
      <c r="EH477" s="144">
        <v>31</v>
      </c>
      <c r="EI477" s="17">
        <v>12</v>
      </c>
      <c r="EJ477" s="18">
        <v>1961</v>
      </c>
      <c r="EK477" s="1145">
        <v>713.9729767902287</v>
      </c>
      <c r="EL477" s="1146">
        <v>-840.42591315651077</v>
      </c>
      <c r="EM477" s="1146">
        <v>-2204.9021407194632</v>
      </c>
      <c r="EN477" s="1146">
        <v>-3760.7144445149102</v>
      </c>
      <c r="EO477" s="1146">
        <v>-5440.3813011207494</v>
      </c>
      <c r="EP477" s="1131">
        <f t="shared" si="396"/>
        <v>0.71397297679022875</v>
      </c>
      <c r="EQ477" s="97">
        <f t="shared" si="397"/>
        <v>-0.84042591315651083</v>
      </c>
      <c r="ER477" s="97">
        <f t="shared" si="398"/>
        <v>-2.2049021407194633</v>
      </c>
      <c r="ES477" s="97">
        <f t="shared" si="399"/>
        <v>-3.7607144445149103</v>
      </c>
      <c r="ET477" s="97">
        <f t="shared" si="400"/>
        <v>-5.4403813011207491</v>
      </c>
      <c r="EU477" s="5"/>
      <c r="EV477" s="5"/>
      <c r="EW477" s="5"/>
      <c r="EX477" s="5"/>
      <c r="EY477" s="5"/>
      <c r="EZ477" s="5"/>
      <c r="FA477" s="5"/>
      <c r="FB477" s="5"/>
      <c r="FC477" s="5"/>
      <c r="FD477" s="5"/>
      <c r="FE477" s="5"/>
    </row>
    <row r="478" spans="1:161" ht="15">
      <c r="A478" s="16">
        <v>22282</v>
      </c>
      <c r="B478" s="144">
        <v>31</v>
      </c>
      <c r="C478" s="17">
        <v>1</v>
      </c>
      <c r="D478" s="18">
        <v>1961</v>
      </c>
      <c r="E478" s="90" t="s">
        <v>21</v>
      </c>
      <c r="F478" s="799">
        <f>1-WSE_Calcs!AQ478</f>
        <v>0.53633947080200106</v>
      </c>
      <c r="G478" s="797">
        <v>1</v>
      </c>
      <c r="H478" s="800">
        <f>-(HydroPower_Calcs!$H$5)*(F478)*$B478*24</f>
        <v>-3148.3985079230752</v>
      </c>
      <c r="I478" s="800">
        <f>-(HydroPower_Calcs!$I$5)*(F478)*$B478*24</f>
        <v>-1827.5874735472348</v>
      </c>
      <c r="J478" s="800">
        <f>-(HydroPower_Calcs!$J$5)*(F478)*$B478*24</f>
        <v>-2214.652942835623</v>
      </c>
      <c r="K478" s="757">
        <f>-(HydroPower_Calcs!$H$5+HydroPower_Calcs!$I$5+HydroPower_Calcs!$J$5)*(F478)*$B478*24</f>
        <v>-7190.638924305933</v>
      </c>
      <c r="L478" s="791">
        <f>WSE_Calcs!BE478</f>
        <v>18.685217224625518</v>
      </c>
      <c r="M478" s="773">
        <f t="shared" si="357"/>
        <v>303.88592529296881</v>
      </c>
      <c r="N478" s="956">
        <f>HydroDams!$C$7*HydroPower_Calcs!$B478*24</f>
        <v>12722.400000000001</v>
      </c>
      <c r="O478" s="959">
        <f>IF(M478&gt;HydroPower_Calcs!R$3,HydroDams!$C$7*HydroPower_Calcs!$B478*24,(M478*0.8*$R$4*62.4/550*24*$B478/1000*0.7457))</f>
        <v>2280.0576083188225</v>
      </c>
      <c r="P478" s="774">
        <f>WSE_Calcs!BF478</f>
        <v>19.636716344183284</v>
      </c>
      <c r="Q478" s="773">
        <f t="shared" si="368"/>
        <v>319.36057495244319</v>
      </c>
      <c r="R478" s="959">
        <f>IF(Q478&gt;HydroPower_Calcs!R$3,HydroDams!$C$7*HydroPower_Calcs!$B478*24,(Q478*0.8*$R$4*62.4/550*24*$B478/1000*0.7457))</f>
        <v>2396.163981649991</v>
      </c>
      <c r="S478" s="775">
        <f t="shared" si="369"/>
        <v>116.10637333116847</v>
      </c>
      <c r="T478" s="949">
        <f>WSE_Calcs!BK478</f>
        <v>28.032764660543648</v>
      </c>
      <c r="U478" s="773">
        <f t="shared" si="370"/>
        <v>455.90921020507818</v>
      </c>
      <c r="V478" s="956">
        <f>HydroDams!C$25*HydroPower_Calcs!$B478*24</f>
        <v>3124.8</v>
      </c>
      <c r="W478" s="959">
        <f>IF(U478&gt;HydroPower_Calcs!Z$3,HydroDams!C$25*HydroPower_Calcs!$B478*24,(U478*0.8*$Z$4*62.4/550*24*$B478/1000*0.7457))</f>
        <v>1147.8822385357589</v>
      </c>
      <c r="X478" s="950">
        <f>WSE_Calcs!BQ478</f>
        <v>18.094193438464771</v>
      </c>
      <c r="Y478" s="773">
        <f t="shared" si="371"/>
        <v>294.27384489976311</v>
      </c>
      <c r="Z478" s="959">
        <f>IF(Y478&gt;HydroPower_Calcs!Z$3,HydroDams!C$25*HydroPower_Calcs!$B478*24,(Y478*0.8*$Z$4*62.4/550*24*$B478/1000*0.7457))</f>
        <v>740.91883266433354</v>
      </c>
      <c r="AA478" s="775">
        <f t="shared" si="372"/>
        <v>-406.96340587142538</v>
      </c>
      <c r="AB478" s="947">
        <f>WSE_Calcs!CG478</f>
        <v>16.601653321065193</v>
      </c>
      <c r="AC478" s="773">
        <f t="shared" si="373"/>
        <v>270.00000696893659</v>
      </c>
      <c r="AD478" s="774">
        <f>WSE_Calcs!CH478</f>
        <v>16.898729317957738</v>
      </c>
      <c r="AE478" s="773">
        <f t="shared" si="374"/>
        <v>274.83148487538796</v>
      </c>
      <c r="AF478" s="964">
        <f>HydroDams!C$37*HydroPower_Calcs!$B478*24</f>
        <v>6696</v>
      </c>
      <c r="AG478" s="775">
        <f>IF(AC478&gt;HydroPower_Calcs!AH$3,HydroDams!C$37*HydroPower_Calcs!$B478*24,(AC478*0.8*$AH$4*62.4/550*24*$B478/1000*0.7457))</f>
        <v>734.18667994432849</v>
      </c>
      <c r="AH478" s="775">
        <f>IF(AE478&gt;HydroPower_Calcs!AH$3,HydroDams!C$37*HydroPower_Calcs!$B478*24,(AE478*0.8*$AH$4*62.4/550*24*$B478/1000*0.7457))</f>
        <v>747.32448228434851</v>
      </c>
      <c r="AI478" s="775">
        <f t="shared" si="375"/>
        <v>13.137802340020016</v>
      </c>
      <c r="AJ478" s="964">
        <f>HydroDams!C$38*HydroPower_Calcs!$B478*24</f>
        <v>7432.5599999999995</v>
      </c>
      <c r="AK478" s="775">
        <f>IF(AC478&gt;HydroPower_Calcs!AL$3,HydroDams!C$38*HydroPower_Calcs!$B478*24,(AC478*0.8*$AL$4*62.4/550*24*$B478/1000*0.7457))</f>
        <v>353.49729034356551</v>
      </c>
      <c r="AL478" s="775">
        <f>IF(AE478&gt;HydroPower_Calcs!AL$3,HydroDams!C$38*HydroPower_Calcs!$B478*24,(AE478*0.8*$AL$4*62.4/550*24*$B478/1000*0.7457))</f>
        <v>359.82289887764927</v>
      </c>
      <c r="AM478" s="775">
        <f t="shared" si="376"/>
        <v>6.3256085340837558</v>
      </c>
      <c r="AN478" s="952">
        <f t="shared" si="377"/>
        <v>19.463410874103772</v>
      </c>
      <c r="AO478" s="967">
        <f t="shared" si="358"/>
        <v>4515.6238171424757</v>
      </c>
      <c r="AP478" s="775">
        <f t="shared" si="359"/>
        <v>4244.2301954763225</v>
      </c>
      <c r="AQ478" s="820">
        <f>WSE_Calcs!AS478</f>
        <v>839.98492431640625</v>
      </c>
      <c r="AR478" s="818">
        <f>IF(AQ478&gt;300,(AQ478/Controls!$D$320)^(1/Controls!$D$319),(AQ478/Controls!$D$323)^(1/Controls!$D$322))-Controls!$B$279</f>
        <v>413.78330450322289</v>
      </c>
      <c r="AS478" s="816">
        <f>Controls!D$279*$B478*86400/(43560*1000)</f>
        <v>461.15702479338842</v>
      </c>
      <c r="AT478" s="816">
        <f>IF(WSE_Calcs!AV478&gt;AS478,AS478,WSE_Calcs!AV478)</f>
        <v>18.607854831159607</v>
      </c>
      <c r="AU478" s="819">
        <f t="shared" si="360"/>
        <v>4.0350366210937502E-2</v>
      </c>
      <c r="AV478" s="818">
        <f t="shared" si="361"/>
        <v>683.28127150103342</v>
      </c>
      <c r="AW478" s="818">
        <f>498 + (1 / (0.000000000064599389 * (AT478*HydroPower_Calcs!$B478*0.50417 - 63433.09636) ^ 2
        - 0.06036419))</f>
        <v>503.07124861719865</v>
      </c>
      <c r="AX478" s="818">
        <f t="shared" si="362"/>
        <v>180.21002288383477</v>
      </c>
      <c r="AY478" s="818">
        <f t="shared" si="363"/>
        <v>254.85786979209902</v>
      </c>
      <c r="AZ478" s="883">
        <f t="shared" si="364"/>
        <v>4742.3582436699562</v>
      </c>
      <c r="BA478" s="811">
        <f>WSE_Calcs!AY478</f>
        <v>1053.5376067596133</v>
      </c>
      <c r="BB478" s="818">
        <f>IF(BA478&gt;300,(BA478/Controls!$D$320)^(1/Controls!$D$319),(BA478/Controls!$D$323)^(1/Controls!$D$322))-Controls!$B$279</f>
        <v>448.12283583729266</v>
      </c>
      <c r="BC478" s="817">
        <f>IF(WSE_Calcs!BB478&gt;AS478,AS478,WSE_Calcs!BB478)</f>
        <v>19.559353950717373</v>
      </c>
      <c r="BD478" s="819">
        <f t="shared" si="378"/>
        <v>4.2413652832200756E-2</v>
      </c>
      <c r="BE478" s="818">
        <f t="shared" si="379"/>
        <v>684.31173432051457</v>
      </c>
      <c r="BF478" s="818">
        <f>498 + (1 / (0.000000000064599389 * (BC478*HydroPower_Calcs!$B478*0.50417 - 63433.09636) ^ 2
        - 0.06036419))</f>
        <v>503.07437017641968</v>
      </c>
      <c r="BG478" s="818">
        <f t="shared" si="380"/>
        <v>181.2373641440949</v>
      </c>
      <c r="BH478" s="818">
        <f t="shared" si="381"/>
        <v>255.49949577619449</v>
      </c>
      <c r="BI478" s="883">
        <f t="shared" si="382"/>
        <v>4997.4050721164067</v>
      </c>
      <c r="BJ478" s="889">
        <f>WSE_Calcs!BH478</f>
        <v>875.56121826171875</v>
      </c>
      <c r="BK478" s="890">
        <f>IF($BJ478&gt;Controls!$E$341,($BJ478/Controls!$D$343)^(1/Controls!$D$342),($BJ478/Controls!$D$347)^(1/Controls!$D$346))-Controls!$B$286</f>
        <v>392.92756242174448</v>
      </c>
      <c r="BL478" s="869">
        <f>Controls!D$286*$B478*86400/(43560*1000)</f>
        <v>338.18181818181819</v>
      </c>
      <c r="BM478" s="869">
        <f>IF(WSE_Calcs!BK478&gt;BL478,BL478,WSE_Calcs!BK478)</f>
        <v>28.032764660543648</v>
      </c>
      <c r="BN478" s="871">
        <f t="shared" si="365"/>
        <v>8.2892583673650572E-2</v>
      </c>
      <c r="BO478" s="885">
        <f>BK478*(HydroPower_Calcs!BM478*0.50417*HydroPower_Calcs!B478)*Controls!E$286/8.814*0.7457*($B478*24)/1000</f>
        <v>9210.8577892992671</v>
      </c>
      <c r="BP478" s="892">
        <f>WSE_Calcs!BN478</f>
        <v>1003.5625360720077</v>
      </c>
      <c r="BQ478" s="890">
        <f>IF(BP478&lt;0,0,IF($BP478&gt;Controls!$E$341,($BP478/Controls!$D$343)^(1/Controls!$D$342),($BP478/Controls!$D$347)^(1/Controls!$D$346))-Controls!$B$286)</f>
        <v>412.57237695814683</v>
      </c>
      <c r="BR478" s="870">
        <f>IF(WSE_Calcs!BQ478&gt;BL478,BL478,WSE_Calcs!BQ478)</f>
        <v>18.094193438464771</v>
      </c>
      <c r="BS478" s="871">
        <f t="shared" si="383"/>
        <v>5.3504335436320556E-2</v>
      </c>
      <c r="BT478" s="885">
        <f>BQ478*(HydroPower_Calcs!BR478*0.50417*HydroPower_Calcs!$B478)*Controls!E$286/8.814*0.7457*($B478*24)/1000</f>
        <v>6242.5356048850017</v>
      </c>
      <c r="BU478" s="893">
        <f>WSE_Calcs!BU478</f>
        <v>81.008918762207031</v>
      </c>
      <c r="BV478" s="894">
        <f>IF($BU478&gt;Controls!$E$365,($BU478/Controls!$D$367)^(1/Controls!$D$366),($BU478/Controls!$D$371)^(1/Controls!$D$370))-Controls!$B$292</f>
        <v>200.80693952649619</v>
      </c>
      <c r="BW478" s="778">
        <f>Controls!D$292*$B478*86400/(43560*1000)</f>
        <v>196.7603305785124</v>
      </c>
      <c r="BX478" s="778">
        <f>IF(WSE_Calcs!BX478&gt;BW478,BW478,WSE_Calcs!BX478)</f>
        <v>17.005927129067665</v>
      </c>
      <c r="BY478" s="881">
        <f t="shared" si="366"/>
        <v>8.6429653167724607E-2</v>
      </c>
      <c r="BZ478" s="887">
        <f>BV478*(BX478*HydroPower_Calcs!$B478*0.50417)*Controls!E$292/8.814*0.7457*($B478*24)/1000</f>
        <v>2855.6217618042083</v>
      </c>
      <c r="CA478" s="896">
        <f>WSE_Calcs!CA478</f>
        <v>275.12498679865098</v>
      </c>
      <c r="CB478" s="894">
        <f>IF($CA478&gt;Controls!$E$369,($CA478/Controls!$D$367)^(1/Controls!$D$366),($CA478/Controls!$D$371)^(1/Controls!$D$370))-Controls!$B$292</f>
        <v>297.89777767522457</v>
      </c>
      <c r="CC478" s="880">
        <f>IF(WSE_Calcs!CD478&gt;BW478,BW478,WSE_Calcs!CD478)</f>
        <v>17.30300312596021</v>
      </c>
      <c r="CD478" s="881">
        <f t="shared" si="384"/>
        <v>8.7939490013490648E-2</v>
      </c>
      <c r="CE478" s="887">
        <f>CB478*(CC478*HydroPower_Calcs!$B478*0.50417)*Controls!E$292/8.814*0.7457*($B478*24)/1000</f>
        <v>4310.3288135995963</v>
      </c>
      <c r="CF478" s="894">
        <f t="shared" si="367"/>
        <v>16808.837794773433</v>
      </c>
      <c r="CG478" s="894">
        <f t="shared" si="385"/>
        <v>15550.269490601004</v>
      </c>
      <c r="CH478" s="894">
        <f t="shared" si="386"/>
        <v>-1258.5683041724296</v>
      </c>
      <c r="CI478" s="978">
        <f t="shared" si="387"/>
        <v>12892.575851988779</v>
      </c>
      <c r="CJ478" s="849">
        <f t="shared" si="388"/>
        <v>13766.260027835026</v>
      </c>
      <c r="CK478" s="849">
        <f t="shared" si="389"/>
        <v>8072.5057320921032</v>
      </c>
      <c r="CL478" s="979">
        <f t="shared" si="390"/>
        <v>34731.341611915908</v>
      </c>
      <c r="CM478" s="980">
        <f t="shared" si="391"/>
        <v>10115.330545843324</v>
      </c>
      <c r="CN478" s="849">
        <f t="shared" si="392"/>
        <v>8563.3869640021003</v>
      </c>
      <c r="CO478" s="849">
        <f t="shared" si="393"/>
        <v>7332.0232519259716</v>
      </c>
      <c r="CP478" s="981">
        <f t="shared" si="394"/>
        <v>26010.740761771398</v>
      </c>
      <c r="CQ478" s="1143">
        <f t="shared" si="395"/>
        <v>-8720.6008501445103</v>
      </c>
      <c r="CT478" s="256"/>
      <c r="CU478" s="256"/>
      <c r="CV478" s="17"/>
      <c r="CW478" s="17"/>
      <c r="CX478" s="17"/>
      <c r="CY478" s="17"/>
      <c r="CZ478" s="17"/>
      <c r="DA478" s="17"/>
      <c r="DB478" s="17"/>
      <c r="DC478" s="17"/>
      <c r="DD478" s="152"/>
      <c r="DE478" s="152"/>
      <c r="DF478" s="152"/>
      <c r="DG478" s="152"/>
      <c r="DH478" s="264"/>
      <c r="DI478" s="264"/>
      <c r="DJ478" s="264"/>
      <c r="DK478" s="264"/>
      <c r="DL478" s="730"/>
      <c r="DM478" s="256"/>
      <c r="DO478" s="245"/>
      <c r="DP478" s="245"/>
      <c r="DQ478" s="245"/>
      <c r="DR478" s="245"/>
      <c r="DS478" s="245"/>
      <c r="DT478" s="245"/>
      <c r="DW478" s="74"/>
      <c r="DX478" s="74"/>
      <c r="DY478" s="74"/>
      <c r="DZ478" s="74"/>
      <c r="EA478" s="264"/>
      <c r="EB478" s="264"/>
      <c r="EC478" s="264"/>
      <c r="ED478" s="264"/>
      <c r="EE478" s="717"/>
      <c r="EF478" s="258"/>
      <c r="EG478" s="513">
        <v>22282</v>
      </c>
      <c r="EH478" s="144">
        <v>31</v>
      </c>
      <c r="EI478" s="17">
        <v>1</v>
      </c>
      <c r="EJ478" s="18">
        <v>1961</v>
      </c>
      <c r="EK478" s="1145">
        <v>-1475.8702418677913</v>
      </c>
      <c r="EL478" s="1146">
        <v>-3111.5538316619022</v>
      </c>
      <c r="EM478" s="1146">
        <v>-4869.0876362071231</v>
      </c>
      <c r="EN478" s="1146">
        <v>-6630.9232303669078</v>
      </c>
      <c r="EO478" s="1146">
        <v>-8720.600850144514</v>
      </c>
      <c r="EP478" s="1131">
        <f t="shared" si="396"/>
        <v>-1.4758702418677914</v>
      </c>
      <c r="EQ478" s="97">
        <f t="shared" si="397"/>
        <v>-3.1115538316619022</v>
      </c>
      <c r="ER478" s="97">
        <f t="shared" si="398"/>
        <v>-4.8690876362071229</v>
      </c>
      <c r="ES478" s="97">
        <f t="shared" si="399"/>
        <v>-6.6309232303669079</v>
      </c>
      <c r="ET478" s="97">
        <f t="shared" si="400"/>
        <v>-8.720600850144514</v>
      </c>
      <c r="EU478" s="5"/>
      <c r="EV478" s="5"/>
      <c r="EW478" s="5"/>
      <c r="EX478" s="5"/>
      <c r="EY478" s="5"/>
      <c r="EZ478" s="5"/>
      <c r="FA478" s="5"/>
      <c r="FB478" s="5"/>
      <c r="FC478" s="5"/>
      <c r="FD478" s="5"/>
      <c r="FE478" s="5"/>
    </row>
    <row r="479" spans="1:161" ht="15">
      <c r="A479" s="16">
        <v>22313</v>
      </c>
      <c r="B479" s="144">
        <v>28</v>
      </c>
      <c r="C479" s="17">
        <v>2</v>
      </c>
      <c r="D479" s="18">
        <v>1961</v>
      </c>
      <c r="E479" s="90" t="s">
        <v>21</v>
      </c>
      <c r="F479" s="799">
        <f>1-WSE_Calcs!AQ479</f>
        <v>0.61772096310094504</v>
      </c>
      <c r="G479" s="797">
        <v>1</v>
      </c>
      <c r="H479" s="800">
        <f>-(HydroPower_Calcs!$H$5)*(F479)*$B479*24</f>
        <v>-3275.2059640382586</v>
      </c>
      <c r="I479" s="800">
        <f>-(HydroPower_Calcs!$I$5)*(F479)*$B479*24</f>
        <v>-1901.1968713935644</v>
      </c>
      <c r="J479" s="800">
        <f>-(HydroPower_Calcs!$J$5)*(F479)*$B479*24</f>
        <v>-2303.8521039812849</v>
      </c>
      <c r="K479" s="757">
        <f>-(HydroPower_Calcs!$H$5+HydroPower_Calcs!$I$5+HydroPower_Calcs!$J$5)*(F479)*$B479*24</f>
        <v>-7480.2549394131092</v>
      </c>
      <c r="L479" s="791">
        <f>WSE_Calcs!BE479</f>
        <v>35.554696216425619</v>
      </c>
      <c r="M479" s="773">
        <f t="shared" si="357"/>
        <v>640.1961669921875</v>
      </c>
      <c r="N479" s="956">
        <f>HydroDams!$C$7*HydroPower_Calcs!$B479*24</f>
        <v>11491.2</v>
      </c>
      <c r="O479" s="959">
        <f>IF(M479&gt;HydroPower_Calcs!R$3,HydroDams!$C$7*HydroPower_Calcs!$B479*24,(M479*0.8*$R$4*62.4/550*24*$B479/1000*0.7457))</f>
        <v>4338.5503441130277</v>
      </c>
      <c r="P479" s="774">
        <f>WSE_Calcs!BF479</f>
        <v>14.063343917734812</v>
      </c>
      <c r="Q479" s="773">
        <f t="shared" si="368"/>
        <v>253.22390089968934</v>
      </c>
      <c r="R479" s="959">
        <f>IF(Q479&gt;HydroPower_Calcs!R$3,HydroDams!$C$7*HydroPower_Calcs!$B479*24,(Q479*0.8*$R$4*62.4/550*24*$B479/1000*0.7457))</f>
        <v>1716.0750079895386</v>
      </c>
      <c r="S479" s="775">
        <f t="shared" si="369"/>
        <v>-2622.4753361234889</v>
      </c>
      <c r="T479" s="949">
        <f>WSE_Calcs!BK479</f>
        <v>28.817093394886363</v>
      </c>
      <c r="U479" s="773">
        <f t="shared" si="370"/>
        <v>518.87921142578125</v>
      </c>
      <c r="V479" s="956">
        <f>HydroDams!C$25*HydroPower_Calcs!$B479*24</f>
        <v>2822.4</v>
      </c>
      <c r="W479" s="959">
        <f>IF(U479&gt;HydroPower_Calcs!Z$3,HydroDams!C$25*HydroPower_Calcs!$B479*24,(U479*0.8*$Z$4*62.4/550*24*$B479/1000*0.7457))</f>
        <v>1179.9988361752501</v>
      </c>
      <c r="X479" s="950">
        <f>WSE_Calcs!BQ479</f>
        <v>23.835300764812054</v>
      </c>
      <c r="Y479" s="773">
        <f t="shared" si="371"/>
        <v>429.17729055688369</v>
      </c>
      <c r="Z479" s="959">
        <f>IF(Y479&gt;HydroPower_Calcs!Z$3,HydroDams!C$25*HydroPower_Calcs!$B479*24,(Y479*0.8*$Z$4*62.4/550*24*$B479/1000*0.7457))</f>
        <v>976.00499734495111</v>
      </c>
      <c r="AA479" s="775">
        <f t="shared" si="372"/>
        <v>-203.99383883029896</v>
      </c>
      <c r="AB479" s="947">
        <f>WSE_Calcs!CG479</f>
        <v>14.995041302600184</v>
      </c>
      <c r="AC479" s="773">
        <f t="shared" si="373"/>
        <v>269.99999964503309</v>
      </c>
      <c r="AD479" s="774">
        <f>WSE_Calcs!CH479</f>
        <v>3.6988541093416778</v>
      </c>
      <c r="AE479" s="773">
        <f t="shared" si="374"/>
        <v>66.601390956896282</v>
      </c>
      <c r="AF479" s="964">
        <f>HydroDams!C$37*HydroPower_Calcs!$B479*24</f>
        <v>6048</v>
      </c>
      <c r="AG479" s="775">
        <f>IF(AC479&gt;HydroPower_Calcs!AH$3,HydroDams!C$37*HydroPower_Calcs!$B479*24,(AC479*0.8*$AH$4*62.4/550*24*$B479/1000*0.7457))</f>
        <v>663.13633809079795</v>
      </c>
      <c r="AH479" s="775">
        <f>IF(AE479&gt;HydroPower_Calcs!AH$3,HydroDams!C$37*HydroPower_Calcs!$B479*24,(AE479*0.8*$AH$4*62.4/550*24*$B479/1000*0.7457))</f>
        <v>163.57704655175641</v>
      </c>
      <c r="AI479" s="775">
        <f t="shared" si="375"/>
        <v>-499.55929153904151</v>
      </c>
      <c r="AJ479" s="964">
        <f>HydroDams!C$38*HydroPower_Calcs!$B479*24</f>
        <v>6713.2800000000007</v>
      </c>
      <c r="AK479" s="775">
        <f>IF(AC479&gt;HydroPower_Calcs!AL$3,HydroDams!C$38*HydroPower_Calcs!$B479*24,(AC479*0.8*$AL$4*62.4/550*24*$B479/1000*0.7457))</f>
        <v>319.28786648816202</v>
      </c>
      <c r="AL479" s="775">
        <f>IF(AE479&gt;HydroPower_Calcs!AL$3,HydroDams!C$38*HydroPower_Calcs!$B479*24,(AE479*0.8*$AL$4*62.4/550*24*$B479/1000*0.7457))</f>
        <v>78.759318710104935</v>
      </c>
      <c r="AM479" s="775">
        <f t="shared" si="376"/>
        <v>-240.52854777805709</v>
      </c>
      <c r="AN479" s="952">
        <f t="shared" si="377"/>
        <v>-740.08783931709854</v>
      </c>
      <c r="AO479" s="967">
        <f t="shared" si="358"/>
        <v>6500.9733848672377</v>
      </c>
      <c r="AP479" s="775">
        <f t="shared" si="359"/>
        <v>2934.416370596351</v>
      </c>
      <c r="AQ479" s="820">
        <f>WSE_Calcs!AS479</f>
        <v>831.4124755859375</v>
      </c>
      <c r="AR479" s="818">
        <f>IF(AQ479&gt;300,(AQ479/Controls!$D$320)^(1/Controls!$D$319),(AQ479/Controls!$D$323)^(1/Controls!$D$322))-Controls!$B$279</f>
        <v>412.25796588032017</v>
      </c>
      <c r="AS479" s="816">
        <f>Controls!D$279*$B479*86400/(43560*1000)</f>
        <v>416.52892561983469</v>
      </c>
      <c r="AT479" s="816">
        <f>IF(WSE_Calcs!AV479&gt;AS479,AS479,WSE_Calcs!AV479)</f>
        <v>35.372715650826443</v>
      </c>
      <c r="AU479" s="819">
        <f t="shared" si="360"/>
        <v>8.4922591145833323E-2</v>
      </c>
      <c r="AV479" s="818">
        <f t="shared" si="361"/>
        <v>683.23991534233448</v>
      </c>
      <c r="AW479" s="818">
        <f>498 + (1 / (0.000000000064599389 * (AT479*HydroPower_Calcs!$B479*0.50417 - 63433.09636) ^ 2
        - 0.06036419))</f>
        <v>503.11530379112867</v>
      </c>
      <c r="AX479" s="818">
        <f t="shared" si="362"/>
        <v>180.12461155120582</v>
      </c>
      <c r="AY479" s="818">
        <f t="shared" si="363"/>
        <v>254.80452614430561</v>
      </c>
      <c r="AZ479" s="883">
        <f t="shared" si="364"/>
        <v>9013.1280498460947</v>
      </c>
      <c r="BA479" s="811">
        <f>WSE_Calcs!AY479</f>
        <v>1066.4565375414443</v>
      </c>
      <c r="BB479" s="818">
        <f>IF(BA479&gt;300,(BA479/Controls!$D$320)^(1/Controls!$D$319),(BA479/Controls!$D$323)^(1/Controls!$D$322))-Controls!$B$279</f>
        <v>450.00646633262261</v>
      </c>
      <c r="BC479" s="817">
        <f>IF(WSE_Calcs!BB479&gt;AS479,AS479,WSE_Calcs!BB479)</f>
        <v>13.881363352135637</v>
      </c>
      <c r="BD479" s="819">
        <f t="shared" si="378"/>
        <v>3.3326289000166903E-2</v>
      </c>
      <c r="BE479" s="818">
        <f t="shared" si="379"/>
        <v>684.3735444021728</v>
      </c>
      <c r="BF479" s="818">
        <f>498 + (1 / (0.000000000064599389 * (BC479*HydroPower_Calcs!$B479*0.50417 - 63433.09636) ^ 2
        - 0.06036419))</f>
        <v>503.05140829633604</v>
      </c>
      <c r="BG479" s="818">
        <f t="shared" si="380"/>
        <v>181.32213610583676</v>
      </c>
      <c r="BH479" s="818">
        <f t="shared" si="381"/>
        <v>255.55244010490037</v>
      </c>
      <c r="BI479" s="883">
        <f t="shared" si="382"/>
        <v>3547.4162766210011</v>
      </c>
      <c r="BJ479" s="889">
        <f>WSE_Calcs!BH479</f>
        <v>884.08428955078125</v>
      </c>
      <c r="BK479" s="890">
        <f>IF($BJ479&gt;Controls!$E$341,($BJ479/Controls!$D$343)^(1/Controls!$D$342),($BJ479/Controls!$D$347)^(1/Controls!$D$346))-Controls!$B$286</f>
        <v>394.30450560525742</v>
      </c>
      <c r="BL479" s="869">
        <f>Controls!D$286*$B479*86400/(43560*1000)</f>
        <v>305.45454545454544</v>
      </c>
      <c r="BM479" s="869">
        <f>IF(WSE_Calcs!BK479&gt;BL479,BL479,WSE_Calcs!BK479)</f>
        <v>28.817093394886363</v>
      </c>
      <c r="BN479" s="871">
        <f t="shared" si="365"/>
        <v>9.4341674804687498E-2</v>
      </c>
      <c r="BO479" s="885">
        <f>BK479*(HydroPower_Calcs!BM479*0.50417*HydroPower_Calcs!B479)*Controls!E$286/8.814*0.7457*($B479*24)/1000</f>
        <v>7751.6872208369468</v>
      </c>
      <c r="BP479" s="892">
        <f>WSE_Calcs!BN479</f>
        <v>1017.0673487802526</v>
      </c>
      <c r="BQ479" s="890">
        <f>IF(BP479&lt;0,0,IF($BP479&gt;Controls!$E$341,($BP479/Controls!$D$343)^(1/Controls!$D$342),($BP479/Controls!$D$347)^(1/Controls!$D$346))-Controls!$B$286)</f>
        <v>414.52618643738265</v>
      </c>
      <c r="BR479" s="870">
        <f>IF(WSE_Calcs!BQ479&gt;BL479,BL479,WSE_Calcs!BQ479)</f>
        <v>23.835300764812054</v>
      </c>
      <c r="BS479" s="871">
        <f t="shared" si="383"/>
        <v>7.8032234646706139E-2</v>
      </c>
      <c r="BT479" s="885">
        <f>BQ479*(HydroPower_Calcs!BR479*0.50417*HydroPower_Calcs!$B479)*Controls!E$286/8.814*0.7457*($B479*24)/1000</f>
        <v>6740.419625275681</v>
      </c>
      <c r="BU479" s="893">
        <f>WSE_Calcs!BU479</f>
        <v>83.93206787109375</v>
      </c>
      <c r="BV479" s="894">
        <f>IF($BU479&gt;Controls!$E$365,($BU479/Controls!$D$367)^(1/Controls!$D$366),($BU479/Controls!$D$371)^(1/Controls!$D$370))-Controls!$B$292</f>
        <v>203.57595696993701</v>
      </c>
      <c r="BW479" s="778">
        <f>Controls!D$292*$B479*86400/(43560*1000)</f>
        <v>177.71900826446281</v>
      </c>
      <c r="BX479" s="778">
        <f>IF(WSE_Calcs!BX479&gt;BW479,BW479,WSE_Calcs!BX479)</f>
        <v>15.384659252324381</v>
      </c>
      <c r="BY479" s="881">
        <f t="shared" si="366"/>
        <v>8.6567325592041014E-2</v>
      </c>
      <c r="BZ479" s="887">
        <f>BV479*(BX479*HydroPower_Calcs!$B479*0.50417)*Controls!E$292/8.814*0.7457*($B479*24)/1000</f>
        <v>2136.6269091631407</v>
      </c>
      <c r="CA479" s="896">
        <f>WSE_Calcs!CA479</f>
        <v>289.3443213822909</v>
      </c>
      <c r="CB479" s="894">
        <f>IF($CA479&gt;Controls!$E$369,($CA479/Controls!$D$367)^(1/Controls!$D$366),($CA479/Controls!$D$371)^(1/Controls!$D$370))-Controls!$B$292</f>
        <v>303.73056818217879</v>
      </c>
      <c r="CC479" s="880">
        <f>IF(WSE_Calcs!CD479&gt;BW479,BW479,WSE_Calcs!CD479)</f>
        <v>4.0884720590658752</v>
      </c>
      <c r="CD479" s="881">
        <f t="shared" si="384"/>
        <v>2.3005260376998272E-2</v>
      </c>
      <c r="CE479" s="887">
        <f>CB479*(CC479*HydroPower_Calcs!$B479*0.50417)*Controls!E$292/8.814*0.7457*($B479*24)/1000</f>
        <v>847.15692181715599</v>
      </c>
      <c r="CF479" s="894">
        <f t="shared" si="367"/>
        <v>18901.442179846184</v>
      </c>
      <c r="CG479" s="894">
        <f t="shared" si="385"/>
        <v>11134.992823713837</v>
      </c>
      <c r="CH479" s="894">
        <f t="shared" si="386"/>
        <v>-7766.449356132347</v>
      </c>
      <c r="CI479" s="978">
        <f t="shared" si="387"/>
        <v>18653.75839395912</v>
      </c>
      <c r="CJ479" s="849">
        <f t="shared" si="388"/>
        <v>12009.446057012197</v>
      </c>
      <c r="CK479" s="849">
        <f t="shared" si="389"/>
        <v>6848.6511137421021</v>
      </c>
      <c r="CL479" s="979">
        <f t="shared" si="390"/>
        <v>37511.85556471342</v>
      </c>
      <c r="CM479" s="980">
        <f t="shared" si="391"/>
        <v>7290.3653205722812</v>
      </c>
      <c r="CN479" s="849">
        <f t="shared" si="392"/>
        <v>8892.9877512270687</v>
      </c>
      <c r="CO479" s="849">
        <f t="shared" si="393"/>
        <v>2515.241183097733</v>
      </c>
      <c r="CP479" s="981">
        <f t="shared" si="394"/>
        <v>18698.594254897082</v>
      </c>
      <c r="CQ479" s="1143">
        <f t="shared" si="395"/>
        <v>-18813.261309816338</v>
      </c>
      <c r="CT479" s="256"/>
      <c r="CU479" s="256"/>
      <c r="CV479" s="17"/>
      <c r="CW479" s="17"/>
      <c r="CX479" s="17"/>
      <c r="CY479" s="17"/>
      <c r="CZ479" s="17"/>
      <c r="DA479" s="17"/>
      <c r="DB479" s="17"/>
      <c r="DC479" s="17"/>
      <c r="DD479" s="152"/>
      <c r="DE479" s="152"/>
      <c r="DF479" s="152"/>
      <c r="DG479" s="152"/>
      <c r="DH479" s="264"/>
      <c r="DI479" s="264"/>
      <c r="DJ479" s="264"/>
      <c r="DK479" s="264"/>
      <c r="DL479" s="730"/>
      <c r="DM479" s="256"/>
      <c r="DO479" s="245"/>
      <c r="DP479" s="245"/>
      <c r="DQ479" s="245"/>
      <c r="DR479" s="245"/>
      <c r="DS479" s="245"/>
      <c r="DT479" s="245"/>
      <c r="DW479" s="74"/>
      <c r="DX479" s="74"/>
      <c r="DY479" s="74"/>
      <c r="DZ479" s="74"/>
      <c r="EA479" s="264"/>
      <c r="EB479" s="264"/>
      <c r="EC479" s="264"/>
      <c r="ED479" s="264"/>
      <c r="EE479" s="717"/>
      <c r="EF479" s="258"/>
      <c r="EG479" s="513">
        <v>22313</v>
      </c>
      <c r="EH479" s="144">
        <v>28</v>
      </c>
      <c r="EI479" s="17">
        <v>2</v>
      </c>
      <c r="EJ479" s="18">
        <v>1961</v>
      </c>
      <c r="EK479" s="1145">
        <v>-19741.022811604689</v>
      </c>
      <c r="EL479" s="1146">
        <v>-20407.998778365243</v>
      </c>
      <c r="EM479" s="1146">
        <v>-20477.362912694065</v>
      </c>
      <c r="EN479" s="1146">
        <v>-19701.262721841824</v>
      </c>
      <c r="EO479" s="1146">
        <v>-18813.261309816338</v>
      </c>
      <c r="EP479" s="1131">
        <f t="shared" si="396"/>
        <v>-19.74102281160469</v>
      </c>
      <c r="EQ479" s="97">
        <f t="shared" si="397"/>
        <v>-20.407998778365243</v>
      </c>
      <c r="ER479" s="97">
        <f t="shared" si="398"/>
        <v>-20.477362912694065</v>
      </c>
      <c r="ES479" s="97">
        <f t="shared" si="399"/>
        <v>-19.701262721841825</v>
      </c>
      <c r="ET479" s="97">
        <f t="shared" si="400"/>
        <v>-18.813261309816337</v>
      </c>
      <c r="EU479" s="5"/>
      <c r="EV479" s="5"/>
      <c r="EW479" s="5"/>
      <c r="EX479" s="5"/>
      <c r="EY479" s="5"/>
      <c r="EZ479" s="5"/>
      <c r="FA479" s="5"/>
      <c r="FB479" s="5"/>
      <c r="FC479" s="5"/>
      <c r="FD479" s="5"/>
      <c r="FE479" s="5"/>
    </row>
    <row r="480" spans="1:161" ht="15">
      <c r="A480" s="16">
        <v>22341</v>
      </c>
      <c r="B480" s="144">
        <v>31</v>
      </c>
      <c r="C480" s="17">
        <v>3</v>
      </c>
      <c r="D480" s="18">
        <v>1961</v>
      </c>
      <c r="E480" s="90" t="s">
        <v>21</v>
      </c>
      <c r="F480" s="799">
        <f>1-WSE_Calcs!AQ480</f>
        <v>0.60555963061796625</v>
      </c>
      <c r="G480" s="797">
        <v>1</v>
      </c>
      <c r="H480" s="800">
        <f>-(HydroPower_Calcs!$H$5)*(F480)*$B480*24</f>
        <v>-3554.7319212683615</v>
      </c>
      <c r="I480" s="800">
        <f>-(HydroPower_Calcs!$I$5)*(F480)*$B480*24</f>
        <v>-2063.4565525233324</v>
      </c>
      <c r="J480" s="800">
        <f>-(HydroPower_Calcs!$J$5)*(F480)*$B480*24</f>
        <v>-2500.4768267477066</v>
      </c>
      <c r="K480" s="757">
        <f>-(HydroPower_Calcs!$H$5+HydroPower_Calcs!$I$5+HydroPower_Calcs!$J$5)*(F480)*$B480*24</f>
        <v>-8118.6653005394001</v>
      </c>
      <c r="L480" s="791">
        <f>WSE_Calcs!BE480</f>
        <v>67.474763526601237</v>
      </c>
      <c r="M480" s="773">
        <f t="shared" si="357"/>
        <v>1097.371826171875</v>
      </c>
      <c r="N480" s="956">
        <f>HydroDams!$C$7*HydroPower_Calcs!$B480*24</f>
        <v>12722.400000000001</v>
      </c>
      <c r="O480" s="959">
        <f>IF(M480&gt;HydroPower_Calcs!R$3,HydroDams!$C$7*HydroPower_Calcs!$B480*24,(M480*0.8*$R$4*62.4/550*24*$B480/1000*0.7457))</f>
        <v>8233.5862676289471</v>
      </c>
      <c r="P480" s="774">
        <f>WSE_Calcs!BF480</f>
        <v>37.078544056914168</v>
      </c>
      <c r="Q480" s="773">
        <f t="shared" si="368"/>
        <v>603.02470845250195</v>
      </c>
      <c r="R480" s="959">
        <f>IF(Q480&gt;HydroPower_Calcs!R$3,HydroDams!$C$7*HydroPower_Calcs!$B480*24,(Q480*0.8*$R$4*62.4/550*24*$B480/1000*0.7457))</f>
        <v>4524.4973856088609</v>
      </c>
      <c r="S480" s="775">
        <f t="shared" si="369"/>
        <v>-3709.0888820200862</v>
      </c>
      <c r="T480" s="949">
        <f>WSE_Calcs!BK480</f>
        <v>76.303578738378093</v>
      </c>
      <c r="U480" s="773">
        <f t="shared" si="370"/>
        <v>1240.958740234375</v>
      </c>
      <c r="V480" s="956">
        <f>HydroDams!C$25*HydroPower_Calcs!$B480*24</f>
        <v>3124.8</v>
      </c>
      <c r="W480" s="959">
        <f>IF(U480&gt;HydroPower_Calcs!Z$3,HydroDams!C$25*HydroPower_Calcs!$B480*24,(U480*0.8*$Z$4*62.4/550*24*$B480/1000*0.7457))</f>
        <v>3124.4696636639319</v>
      </c>
      <c r="X480" s="950">
        <f>WSE_Calcs!BQ480</f>
        <v>44.489956430532679</v>
      </c>
      <c r="Y480" s="773">
        <f t="shared" si="371"/>
        <v>723.55977528151266</v>
      </c>
      <c r="Z480" s="959">
        <f>IF(Y480&gt;HydroPower_Calcs!Z$3,HydroDams!C$25*HydroPower_Calcs!$B480*24,(Y480*0.8*$Z$4*62.4/550*24*$B480/1000*0.7457))</f>
        <v>1821.7693259387506</v>
      </c>
      <c r="AA480" s="775">
        <f t="shared" si="372"/>
        <v>-1302.7003377251813</v>
      </c>
      <c r="AB480" s="947">
        <f>WSE_Calcs!CG480</f>
        <v>19.676033867558171</v>
      </c>
      <c r="AC480" s="773">
        <f t="shared" si="373"/>
        <v>320.0000131686208</v>
      </c>
      <c r="AD480" s="774">
        <f>WSE_Calcs!CH480</f>
        <v>18.145757700959148</v>
      </c>
      <c r="AE480" s="773">
        <f t="shared" si="374"/>
        <v>295.11245723334099</v>
      </c>
      <c r="AF480" s="964">
        <f>HydroDams!C$37*HydroPower_Calcs!$B480*24</f>
        <v>6696</v>
      </c>
      <c r="AG480" s="775">
        <f>IF(AC480&gt;HydroPower_Calcs!AH$3,HydroDams!C$37*HydroPower_Calcs!$B480*24,(AC480*0.8*$AH$4*62.4/550*24*$B480/1000*0.7457))</f>
        <v>870.14718957929813</v>
      </c>
      <c r="AH480" s="775">
        <f>IF(AE480&gt;HydroPower_Calcs!AH$3,HydroDams!C$37*HydroPower_Calcs!$B480*24,(AE480*0.8*$AH$4*62.4/550*24*$B480/1000*0.7457))</f>
        <v>802.47270219991788</v>
      </c>
      <c r="AI480" s="775">
        <f t="shared" si="375"/>
        <v>-67.674487379380253</v>
      </c>
      <c r="AJ480" s="964">
        <f>HydroDams!C$38*HydroPower_Calcs!$B480*24</f>
        <v>7432.5599999999995</v>
      </c>
      <c r="AK480" s="775">
        <f>IF(AC480&gt;HydroPower_Calcs!AL$3,HydroDams!C$38*HydroPower_Calcs!$B480*24,(AC480*0.8*$AL$4*62.4/550*24*$B480/1000*0.7457))</f>
        <v>418.95975794558797</v>
      </c>
      <c r="AL480" s="775">
        <f>IF(AE480&gt;HydroPower_Calcs!AL$3,HydroDams!C$38*HydroPower_Calcs!$B480*24,(AE480*0.8*$AL$4*62.4/550*24*$B480/1000*0.7457))</f>
        <v>386.37574550366418</v>
      </c>
      <c r="AM480" s="775">
        <f t="shared" si="376"/>
        <v>-32.58401244192379</v>
      </c>
      <c r="AN480" s="952">
        <f t="shared" si="377"/>
        <v>-100.25849982130404</v>
      </c>
      <c r="AO480" s="967">
        <f t="shared" si="358"/>
        <v>12647.162878817764</v>
      </c>
      <c r="AP480" s="775">
        <f t="shared" si="359"/>
        <v>7535.1151592511933</v>
      </c>
      <c r="AQ480" s="820">
        <f>WSE_Calcs!AS480</f>
        <v>805.30804443359375</v>
      </c>
      <c r="AR480" s="818">
        <f>IF(AQ480&gt;300,(AQ480/Controls!$D$320)^(1/Controls!$D$319),(AQ480/Controls!$D$323)^(1/Controls!$D$322))-Controls!$B$279</f>
        <v>407.53050267738547</v>
      </c>
      <c r="AS480" s="816">
        <f>Controls!D$279*$B480*86400/(43560*1000)</f>
        <v>461.15702479338842</v>
      </c>
      <c r="AT480" s="816">
        <f>IF(WSE_Calcs!AV480&gt;AS480,AS480,WSE_Calcs!AV480)</f>
        <v>68.309905087809923</v>
      </c>
      <c r="AU480" s="819">
        <f t="shared" si="360"/>
        <v>0.14812721354166669</v>
      </c>
      <c r="AV480" s="818">
        <f t="shared" si="361"/>
        <v>683.11423525175815</v>
      </c>
      <c r="AW480" s="818">
        <f>498 + (1 / (0.000000000064599389 * (AT480*HydroPower_Calcs!$B480*0.50417 - 63433.09636) ^ 2
        - 0.06036419))</f>
        <v>503.23856526297294</v>
      </c>
      <c r="AX480" s="818">
        <f t="shared" si="362"/>
        <v>179.87566998878521</v>
      </c>
      <c r="AY480" s="818">
        <f t="shared" si="363"/>
        <v>254.6490496914958</v>
      </c>
      <c r="AZ480" s="883">
        <f t="shared" si="364"/>
        <v>17395.052415127073</v>
      </c>
      <c r="BA480" s="811">
        <f>WSE_Calcs!AY480</f>
        <v>1070.7483777701968</v>
      </c>
      <c r="BB480" s="818">
        <f>IF(BA480&gt;300,(BA480/Controls!$D$320)^(1/Controls!$D$319),(BA480/Controls!$D$323)^(1/Controls!$D$322))-Controls!$B$279</f>
        <v>450.62800409948363</v>
      </c>
      <c r="BC480" s="817">
        <f>IF(WSE_Calcs!BB480&gt;AS480,AS480,WSE_Calcs!BB480)</f>
        <v>37.913685618122855</v>
      </c>
      <c r="BD480" s="819">
        <f t="shared" si="378"/>
        <v>8.2214264512416951E-2</v>
      </c>
      <c r="BE480" s="818">
        <f t="shared" si="379"/>
        <v>684.39405562571187</v>
      </c>
      <c r="BF480" s="818">
        <f>498 + (1 / (0.000000000064599389 * (BC480*HydroPower_Calcs!$B480*0.50417 - 63433.09636) ^ 2
        - 0.06036419))</f>
        <v>503.13519838802722</v>
      </c>
      <c r="BG480" s="818">
        <f t="shared" si="380"/>
        <v>181.25885723768465</v>
      </c>
      <c r="BH480" s="818">
        <f t="shared" si="381"/>
        <v>255.51291928779597</v>
      </c>
      <c r="BI480" s="883">
        <f t="shared" si="382"/>
        <v>9687.4364932462959</v>
      </c>
      <c r="BJ480" s="889">
        <f>WSE_Calcs!BH480</f>
        <v>843.8560791015625</v>
      </c>
      <c r="BK480" s="890">
        <f>IF($BJ480&gt;Controls!$E$341,($BJ480/Controls!$D$343)^(1/Controls!$D$342),($BJ480/Controls!$D$347)^(1/Controls!$D$346))-Controls!$B$286</f>
        <v>387.70964316405434</v>
      </c>
      <c r="BL480" s="869">
        <f>Controls!D$286*$B480*86400/(43560*1000)</f>
        <v>338.18181818181819</v>
      </c>
      <c r="BM480" s="869">
        <f>IF(WSE_Calcs!BK480&gt;BL480,BL480,WSE_Calcs!BK480)</f>
        <v>76.303578738378093</v>
      </c>
      <c r="BN480" s="871">
        <f t="shared" si="365"/>
        <v>0.22562886186079542</v>
      </c>
      <c r="BO480" s="885">
        <f>BK480*(HydroPower_Calcs!BM480*0.50417*HydroPower_Calcs!B480)*Controls!E$286/8.814*0.7457*($B480*24)/1000</f>
        <v>24738.48857233128</v>
      </c>
      <c r="BP480" s="892">
        <f>WSE_Calcs!BN480</f>
        <v>1008.6527380356945</v>
      </c>
      <c r="BQ480" s="890">
        <f>IF(BP480&lt;0,0,IF($BP480&gt;Controls!$E$341,($BP480/Controls!$D$343)^(1/Controls!$D$342),($BP480/Controls!$D$347)^(1/Controls!$D$346))-Controls!$B$286)</f>
        <v>413.31125184427378</v>
      </c>
      <c r="BR480" s="870">
        <f>IF(WSE_Calcs!BQ480&gt;BL480,BL480,WSE_Calcs!BQ480)</f>
        <v>44.489956430532679</v>
      </c>
      <c r="BS480" s="871">
        <f t="shared" si="383"/>
        <v>0.13155632277845686</v>
      </c>
      <c r="BT480" s="885">
        <f>BQ480*(HydroPower_Calcs!BR480*0.50417*HydroPower_Calcs!$B480)*Controls!E$286/8.814*0.7457*($B480*24)/1000</f>
        <v>15376.619259865798</v>
      </c>
      <c r="BU480" s="893">
        <f>WSE_Calcs!BU480</f>
        <v>94.442405700683594</v>
      </c>
      <c r="BV480" s="894">
        <f>IF($BU480&gt;Controls!$E$365,($BU480/Controls!$D$367)^(1/Controls!$D$366),($BU480/Controls!$D$371)^(1/Controls!$D$370))-Controls!$B$292</f>
        <v>212.884266075911</v>
      </c>
      <c r="BW480" s="778">
        <f>Controls!D$292*$B480*86400/(43560*1000)</f>
        <v>196.7603305785124</v>
      </c>
      <c r="BX480" s="778">
        <f>IF(WSE_Calcs!BX480&gt;BW480,BW480,WSE_Calcs!BX480)</f>
        <v>20.098625225981404</v>
      </c>
      <c r="BY480" s="881">
        <f t="shared" si="366"/>
        <v>0.10214775085449218</v>
      </c>
      <c r="BZ480" s="887">
        <f>BV480*(BX480*HydroPower_Calcs!$B480*0.50417)*Controls!E$292/8.814*0.7457*($B480*24)/1000</f>
        <v>3577.9277681124281</v>
      </c>
      <c r="CA480" s="896">
        <f>WSE_Calcs!CA480</f>
        <v>301.38493127342412</v>
      </c>
      <c r="CB480" s="894">
        <f>IF($CA480&gt;Controls!$E$369,($CA480/Controls!$D$367)^(1/Controls!$D$366),($CA480/Controls!$D$371)^(1/Controls!$D$370))-Controls!$B$292</f>
        <v>308.48539630047026</v>
      </c>
      <c r="CC480" s="880">
        <f>IF(WSE_Calcs!CD480&gt;BW480,BW480,WSE_Calcs!CD480)</f>
        <v>18.568349059382381</v>
      </c>
      <c r="CD480" s="881">
        <f t="shared" si="384"/>
        <v>9.4370389624717249E-2</v>
      </c>
      <c r="CE480" s="887">
        <f>CB480*(CC480*HydroPower_Calcs!$B480*0.50417)*Controls!E$292/8.814*0.7457*($B480*24)/1000</f>
        <v>4789.9342606645696</v>
      </c>
      <c r="CF480" s="894">
        <f t="shared" si="367"/>
        <v>45711.468755570779</v>
      </c>
      <c r="CG480" s="894">
        <f t="shared" si="385"/>
        <v>29853.990013776664</v>
      </c>
      <c r="CH480" s="894">
        <f t="shared" si="386"/>
        <v>-15857.478741794115</v>
      </c>
      <c r="CI480" s="978">
        <f t="shared" si="387"/>
        <v>31498.79868275602</v>
      </c>
      <c r="CJ480" s="849">
        <f t="shared" si="388"/>
        <v>31270.478235995211</v>
      </c>
      <c r="CK480" s="849">
        <f t="shared" si="389"/>
        <v>8996.2347156373144</v>
      </c>
      <c r="CL480" s="979">
        <f t="shared" si="390"/>
        <v>71765.511634388546</v>
      </c>
      <c r="CM480" s="980">
        <f t="shared" si="391"/>
        <v>16527.361957586796</v>
      </c>
      <c r="CN480" s="849">
        <f t="shared" si="392"/>
        <v>18542.452033281217</v>
      </c>
      <c r="CO480" s="849">
        <f t="shared" si="393"/>
        <v>7607.5058816204455</v>
      </c>
      <c r="CP480" s="981">
        <f t="shared" si="394"/>
        <v>42677.319872488457</v>
      </c>
      <c r="CQ480" s="1143">
        <f t="shared" si="395"/>
        <v>-29088.191761900089</v>
      </c>
      <c r="CT480" s="256"/>
      <c r="CU480" s="256"/>
      <c r="CV480" s="17"/>
      <c r="CW480" s="17"/>
      <c r="CX480" s="17"/>
      <c r="CY480" s="17"/>
      <c r="CZ480" s="17"/>
      <c r="DA480" s="17"/>
      <c r="DB480" s="17"/>
      <c r="DC480" s="17"/>
      <c r="DD480" s="152"/>
      <c r="DE480" s="152"/>
      <c r="DF480" s="152"/>
      <c r="DG480" s="152"/>
      <c r="DH480" s="264"/>
      <c r="DI480" s="264"/>
      <c r="DJ480" s="264"/>
      <c r="DK480" s="264"/>
      <c r="DL480" s="730"/>
      <c r="DM480" s="256"/>
      <c r="DO480" s="245"/>
      <c r="DP480" s="245"/>
      <c r="DQ480" s="245"/>
      <c r="DR480" s="245"/>
      <c r="DS480" s="245"/>
      <c r="DT480" s="245"/>
      <c r="DW480" s="74"/>
      <c r="DX480" s="74"/>
      <c r="DY480" s="74"/>
      <c r="DZ480" s="74"/>
      <c r="EA480" s="264"/>
      <c r="EB480" s="264"/>
      <c r="EC480" s="264"/>
      <c r="ED480" s="264"/>
      <c r="EE480" s="717"/>
      <c r="EF480" s="258"/>
      <c r="EG480" s="513">
        <v>22341</v>
      </c>
      <c r="EH480" s="144">
        <v>31</v>
      </c>
      <c r="EI480" s="17">
        <v>3</v>
      </c>
      <c r="EJ480" s="18">
        <v>1961</v>
      </c>
      <c r="EK480" s="1145">
        <v>-33553.241158457895</v>
      </c>
      <c r="EL480" s="1146">
        <v>-32607.184831419108</v>
      </c>
      <c r="EM480" s="1146">
        <v>-31829.704283072409</v>
      </c>
      <c r="EN480" s="1146">
        <v>-30172.639115819169</v>
      </c>
      <c r="EO480" s="1146">
        <v>-29088.191761900089</v>
      </c>
      <c r="EP480" s="1131">
        <f t="shared" si="396"/>
        <v>-33.553241158457894</v>
      </c>
      <c r="EQ480" s="97">
        <f t="shared" si="397"/>
        <v>-32.607184831419112</v>
      </c>
      <c r="ER480" s="97">
        <f t="shared" si="398"/>
        <v>-31.82970428307241</v>
      </c>
      <c r="ES480" s="97">
        <f t="shared" si="399"/>
        <v>-30.17263911581917</v>
      </c>
      <c r="ET480" s="97">
        <f t="shared" si="400"/>
        <v>-29.088191761900088</v>
      </c>
      <c r="EU480" s="5"/>
      <c r="EV480" s="5"/>
      <c r="EW480" s="5"/>
      <c r="EX480" s="5"/>
      <c r="EY480" s="5"/>
      <c r="EZ480" s="5"/>
      <c r="FA480" s="5"/>
      <c r="FB480" s="5"/>
      <c r="FC480" s="5"/>
      <c r="FD480" s="5"/>
      <c r="FE480" s="5"/>
    </row>
    <row r="481" spans="1:161" ht="15">
      <c r="A481" s="16">
        <v>22372</v>
      </c>
      <c r="B481" s="144">
        <v>30</v>
      </c>
      <c r="C481" s="17">
        <v>4</v>
      </c>
      <c r="D481" s="18">
        <v>1961</v>
      </c>
      <c r="E481" s="90" t="s">
        <v>21</v>
      </c>
      <c r="F481" s="799">
        <f>1-WSE_Calcs!AQ481</f>
        <v>0.6054854559807259</v>
      </c>
      <c r="G481" s="797">
        <v>1</v>
      </c>
      <c r="H481" s="800">
        <f>-(HydroPower_Calcs!$H$5)*(F481)*$B481*24</f>
        <v>-3439.6417783353077</v>
      </c>
      <c r="I481" s="800">
        <f>-(HydroPower_Calcs!$I$5)*(F481)*$B481*24</f>
        <v>-1996.6488396420418</v>
      </c>
      <c r="J481" s="800">
        <f>-(HydroPower_Calcs!$J$5)*(F481)*$B481*24</f>
        <v>-2419.5198820989808</v>
      </c>
      <c r="K481" s="757">
        <f>-(HydroPower_Calcs!$H$5+HydroPower_Calcs!$I$5+HydroPower_Calcs!$J$5)*(F481)*$B481*24</f>
        <v>-7855.8105000763317</v>
      </c>
      <c r="L481" s="791">
        <f>WSE_Calcs!BE481</f>
        <v>101.03650568181818</v>
      </c>
      <c r="M481" s="773">
        <f t="shared" si="357"/>
        <v>1697.974609375</v>
      </c>
      <c r="N481" s="956">
        <f>HydroDams!$C$7*HydroPower_Calcs!$B481*24</f>
        <v>12312</v>
      </c>
      <c r="O481" s="959">
        <f>IF(M481&gt;HydroPower_Calcs!R$3,HydroDams!$C$7*HydroPower_Calcs!$B481*24,(M481*0.8*$R$4*62.4/550*24*$B481/1000*0.7457))</f>
        <v>12328.947034887598</v>
      </c>
      <c r="P481" s="774">
        <f>WSE_Calcs!BF481</f>
        <v>95.205125096586173</v>
      </c>
      <c r="Q481" s="773">
        <f t="shared" si="368"/>
        <v>1599.9750189842955</v>
      </c>
      <c r="R481" s="959">
        <f>IF(Q481&gt;HydroPower_Calcs!R$3,HydroDams!$C$7*HydroPower_Calcs!$B481*24,(Q481*0.8*$R$4*62.4/550*24*$B481/1000*0.7457))</f>
        <v>11617.374698825162</v>
      </c>
      <c r="S481" s="775">
        <f t="shared" si="369"/>
        <v>-711.57233606243608</v>
      </c>
      <c r="T481" s="949">
        <f>WSE_Calcs!BK481</f>
        <v>94.995463423295448</v>
      </c>
      <c r="U481" s="773">
        <f t="shared" si="370"/>
        <v>1596.4515380859373</v>
      </c>
      <c r="V481" s="956">
        <f>HydroDams!C$25*HydroPower_Calcs!$B481*24</f>
        <v>3024</v>
      </c>
      <c r="W481" s="959">
        <f>IF(U481&gt;HydroPower_Calcs!Z$3,HydroDams!C$25*HydroPower_Calcs!$B481*24,(U481*0.8*$Z$4*62.4/550*24*$B481/1000*0.7457))</f>
        <v>3024</v>
      </c>
      <c r="X481" s="950">
        <f>WSE_Calcs!BQ481</f>
        <v>121.52347226488108</v>
      </c>
      <c r="Y481" s="773">
        <f t="shared" si="371"/>
        <v>2042.2694644514736</v>
      </c>
      <c r="Z481" s="959">
        <f>IF(Y481&gt;HydroPower_Calcs!Z$3,HydroDams!C$25*HydroPower_Calcs!$B481*24,(Y481*0.8*$Z$4*62.4/550*24*$B481/1000*0.7457))</f>
        <v>3024</v>
      </c>
      <c r="AA481" s="775">
        <f t="shared" si="372"/>
        <v>0</v>
      </c>
      <c r="AB481" s="947">
        <f>WSE_Calcs!CG481</f>
        <v>13.983470977879753</v>
      </c>
      <c r="AC481" s="773">
        <f t="shared" si="373"/>
        <v>234.99999837825695</v>
      </c>
      <c r="AD481" s="774">
        <f>WSE_Calcs!CH481</f>
        <v>69.092575211992752</v>
      </c>
      <c r="AE481" s="773">
        <f t="shared" si="374"/>
        <v>1161.1391112015449</v>
      </c>
      <c r="AF481" s="964">
        <f>HydroDams!C$37*HydroPower_Calcs!$B481*24</f>
        <v>6480</v>
      </c>
      <c r="AG481" s="775">
        <f>IF(AC481&gt;HydroPower_Calcs!AH$3,HydroDams!C$37*HydroPower_Calcs!$B481*24,(AC481*0.8*$AH$4*62.4/550*24*$B481/1000*0.7457))</f>
        <v>618.4009467491212</v>
      </c>
      <c r="AH481" s="775">
        <f>IF(AE481&gt;HydroPower_Calcs!AH$3,HydroDams!C$37*HydroPower_Calcs!$B481*24,(AE481*0.8*$AH$4*62.4/550*24*$B481/1000*0.7457))</f>
        <v>3055.5299175734162</v>
      </c>
      <c r="AI481" s="775">
        <f t="shared" si="375"/>
        <v>2437.1289708242948</v>
      </c>
      <c r="AJ481" s="964">
        <f>HydroDams!C$38*HydroPower_Calcs!$B481*24</f>
        <v>7192.7999999999993</v>
      </c>
      <c r="AK481" s="775">
        <f>IF(AC481&gt;HydroPower_Calcs!AL$3,HydroDams!C$38*HydroPower_Calcs!$B481*24,(AC481*0.8*$AL$4*62.4/550*24*$B481/1000*0.7457))</f>
        <v>297.74860399031763</v>
      </c>
      <c r="AL481" s="775">
        <f>IF(AE481&gt;HydroPower_Calcs!AL$3,HydroDams!C$38*HydroPower_Calcs!$B481*24,(AE481*0.8*$AL$4*62.4/550*24*$B481/1000*0.7457))</f>
        <v>1471.1810714242376</v>
      </c>
      <c r="AM481" s="775">
        <f t="shared" si="376"/>
        <v>1173.43246743392</v>
      </c>
      <c r="AN481" s="952">
        <f t="shared" si="377"/>
        <v>3610.5614382582148</v>
      </c>
      <c r="AO481" s="967">
        <f t="shared" si="358"/>
        <v>16269.096585627038</v>
      </c>
      <c r="AP481" s="775">
        <f t="shared" si="359"/>
        <v>19168.085687822815</v>
      </c>
      <c r="AQ481" s="820">
        <f>WSE_Calcs!AS481</f>
        <v>764.43994140625</v>
      </c>
      <c r="AR481" s="818">
        <f>IF(AQ481&gt;300,(AQ481/Controls!$D$320)^(1/Controls!$D$319),(AQ481/Controls!$D$323)^(1/Controls!$D$322))-Controls!$B$279</f>
        <v>399.8649272812936</v>
      </c>
      <c r="AS481" s="816">
        <f>Controls!D$279*$B481*86400/(43560*1000)</f>
        <v>446.28099173553721</v>
      </c>
      <c r="AT481" s="816">
        <f>IF(WSE_Calcs!AV481&gt;AS481,AS481,WSE_Calcs!AV481)</f>
        <v>105.01185676007232</v>
      </c>
      <c r="AU481" s="819">
        <f t="shared" si="360"/>
        <v>0.235304345703125</v>
      </c>
      <c r="AV481" s="818">
        <f t="shared" si="361"/>
        <v>682.91858765819802</v>
      </c>
      <c r="AW481" s="818">
        <f>498 + (1 / (0.000000000064599389 * (AT481*HydroPower_Calcs!$B481*0.50417 - 63433.09636) ^ 2
        - 0.06036419))</f>
        <v>503.35578285024695</v>
      </c>
      <c r="AX481" s="818">
        <f t="shared" si="362"/>
        <v>179.56280480795107</v>
      </c>
      <c r="AY481" s="818">
        <f t="shared" si="363"/>
        <v>254.45364974280585</v>
      </c>
      <c r="AZ481" s="883">
        <f t="shared" si="364"/>
        <v>26720.650218869141</v>
      </c>
      <c r="BA481" s="811">
        <f>WSE_Calcs!AY481</f>
        <v>1035.7116428688423</v>
      </c>
      <c r="BB481" s="818">
        <f>IF(BA481&gt;300,(BA481/Controls!$D$320)^(1/Controls!$D$319),(BA481/Controls!$D$323)^(1/Controls!$D$322))-Controls!$B$279</f>
        <v>445.49171587841442</v>
      </c>
      <c r="BC481" s="817">
        <f>IF(WSE_Calcs!BB481&gt;AS481,AS481,WSE_Calcs!BB481)</f>
        <v>99.180476174840308</v>
      </c>
      <c r="BD481" s="819">
        <f t="shared" si="378"/>
        <v>0.22223773365103106</v>
      </c>
      <c r="BE481" s="818">
        <f t="shared" si="379"/>
        <v>684.22628477446017</v>
      </c>
      <c r="BF481" s="818">
        <f>498 + (1 / (0.000000000064599389 * (BC481*HydroPower_Calcs!$B481*0.50417 - 63433.09636) ^ 2
        - 0.06036419))</f>
        <v>503.33562940500661</v>
      </c>
      <c r="BG481" s="818">
        <f t="shared" si="380"/>
        <v>180.89065536945355</v>
      </c>
      <c r="BH481" s="818">
        <f t="shared" si="381"/>
        <v>255.28295881099223</v>
      </c>
      <c r="BI481" s="883">
        <f t="shared" si="382"/>
        <v>25319.085414196354</v>
      </c>
      <c r="BJ481" s="889">
        <f>WSE_Calcs!BH481</f>
        <v>812.352294921875</v>
      </c>
      <c r="BK481" s="890">
        <f>IF($BJ481&gt;Controls!$E$341,($BJ481/Controls!$D$343)^(1/Controls!$D$342),($BJ481/Controls!$D$347)^(1/Controls!$D$346))-Controls!$B$286</f>
        <v>382.36753087626369</v>
      </c>
      <c r="BL481" s="869">
        <f>Controls!D$286*$B481*86400/(43560*1000)</f>
        <v>327.27272727272725</v>
      </c>
      <c r="BM481" s="869">
        <f>IF(WSE_Calcs!BK481&gt;BL481,BL481,WSE_Calcs!BK481)</f>
        <v>94.995463423295448</v>
      </c>
      <c r="BN481" s="871">
        <f t="shared" si="365"/>
        <v>0.29026391601562501</v>
      </c>
      <c r="BO481" s="885">
        <f>BK481*(HydroPower_Calcs!BM481*0.50417*HydroPower_Calcs!B481)*Controls!E$286/8.814*0.7457*($B481*24)/1000</f>
        <v>28446.22534470983</v>
      </c>
      <c r="BP481" s="892">
        <f>WSE_Calcs!BN481</f>
        <v>950.62095168541259</v>
      </c>
      <c r="BQ481" s="890">
        <f>IF(BP481&lt;0,0,IF($BP481&gt;Controls!$E$341,($BP481/Controls!$D$343)^(1/Controls!$D$342),($BP481/Controls!$D$347)^(1/Controls!$D$346))-Controls!$B$286)</f>
        <v>404.7046347211915</v>
      </c>
      <c r="BR481" s="870">
        <f>IF(WSE_Calcs!BQ481&gt;BL481,BL481,WSE_Calcs!BQ481)</f>
        <v>121.52347226488108</v>
      </c>
      <c r="BS481" s="871">
        <f t="shared" si="383"/>
        <v>0.37132172080935888</v>
      </c>
      <c r="BT481" s="885">
        <f>BQ481*(HydroPower_Calcs!BR481*0.50417*HydroPower_Calcs!$B481)*Controls!E$286/8.814*0.7457*($B481*24)/1000</f>
        <v>38515.817639733454</v>
      </c>
      <c r="BU481" s="893">
        <f>WSE_Calcs!BU481</f>
        <v>165.60794067382812</v>
      </c>
      <c r="BV481" s="894">
        <f>IF($BU481&gt;Controls!$E$365,($BU481/Controls!$D$367)^(1/Controls!$D$366),($BU481/Controls!$D$371)^(1/Controls!$D$370))-Controls!$B$292</f>
        <v>259.20132291994321</v>
      </c>
      <c r="BW481" s="778">
        <f>Controls!D$292*$B481*86400/(43560*1000)</f>
        <v>190.41322314049586</v>
      </c>
      <c r="BX481" s="778">
        <f>IF(WSE_Calcs!BX481&gt;BW481,BW481,WSE_Calcs!BX481)</f>
        <v>14.194910676814308</v>
      </c>
      <c r="BY481" s="881">
        <f t="shared" si="366"/>
        <v>7.4547924995422371E-2</v>
      </c>
      <c r="BZ481" s="887">
        <f>BV481*(BX481*HydroPower_Calcs!$B481*0.50417)*Controls!E$292/8.814*0.7457*($B481*24)/1000</f>
        <v>2881.4471045414216</v>
      </c>
      <c r="CA481" s="896">
        <f>WSE_Calcs!CA481</f>
        <v>317.4413640616732</v>
      </c>
      <c r="CB481" s="894">
        <f>IF($CA481&gt;Controls!$E$369,($CA481/Controls!$D$367)^(1/Controls!$D$366),($CA481/Controls!$D$371)^(1/Controls!$D$370))-Controls!$B$292</f>
        <v>314.58521277009345</v>
      </c>
      <c r="CC481" s="880">
        <f>IF(WSE_Calcs!CD481&gt;BW481,BW481,WSE_Calcs!CD481)</f>
        <v>69.304014910927307</v>
      </c>
      <c r="CD481" s="881">
        <f t="shared" si="384"/>
        <v>0.36396639775269984</v>
      </c>
      <c r="CE481" s="887">
        <f>CB481*(CC481*HydroPower_Calcs!$B481*0.50417)*Controls!E$292/8.814*0.7457*($B481*24)/1000</f>
        <v>17074.086335908898</v>
      </c>
      <c r="CF481" s="894">
        <f t="shared" si="367"/>
        <v>58048.322668120396</v>
      </c>
      <c r="CG481" s="894">
        <f t="shared" si="385"/>
        <v>80908.989389838709</v>
      </c>
      <c r="CH481" s="894">
        <f t="shared" si="386"/>
        <v>22860.666721718313</v>
      </c>
      <c r="CI481" s="978">
        <f t="shared" si="387"/>
        <v>44730.397253756739</v>
      </c>
      <c r="CJ481" s="849">
        <f t="shared" si="388"/>
        <v>34767.825344709832</v>
      </c>
      <c r="CK481" s="849">
        <f t="shared" si="389"/>
        <v>7793.5966552808623</v>
      </c>
      <c r="CL481" s="979">
        <f t="shared" si="390"/>
        <v>87291.819253747439</v>
      </c>
      <c r="CM481" s="980">
        <f t="shared" si="391"/>
        <v>39177.618334686209</v>
      </c>
      <c r="CN481" s="849">
        <f t="shared" si="392"/>
        <v>42840.768800091413</v>
      </c>
      <c r="CO481" s="849">
        <f t="shared" si="393"/>
        <v>23177.277442807572</v>
      </c>
      <c r="CP481" s="981">
        <f t="shared" si="394"/>
        <v>105195.66457758519</v>
      </c>
      <c r="CQ481" s="1143">
        <f t="shared" si="395"/>
        <v>17903.845323837755</v>
      </c>
      <c r="CT481" s="256"/>
      <c r="CU481" s="256"/>
      <c r="CV481" s="17"/>
      <c r="CW481" s="17"/>
      <c r="CX481" s="17"/>
      <c r="CY481" s="17"/>
      <c r="CZ481" s="17"/>
      <c r="DA481" s="17"/>
      <c r="DB481" s="17"/>
      <c r="DC481" s="17"/>
      <c r="DD481" s="152"/>
      <c r="DE481" s="152"/>
      <c r="DF481" s="152"/>
      <c r="DG481" s="152"/>
      <c r="DH481" s="264"/>
      <c r="DI481" s="264"/>
      <c r="DJ481" s="264"/>
      <c r="DK481" s="264"/>
      <c r="DL481" s="730"/>
      <c r="DM481" s="256"/>
      <c r="DO481" s="245"/>
      <c r="DP481" s="245"/>
      <c r="DQ481" s="245"/>
      <c r="DR481" s="245"/>
      <c r="DS481" s="245"/>
      <c r="DT481" s="245"/>
      <c r="DW481" s="74"/>
      <c r="DX481" s="74"/>
      <c r="DY481" s="74"/>
      <c r="DZ481" s="74"/>
      <c r="EA481" s="264"/>
      <c r="EB481" s="264"/>
      <c r="EC481" s="264"/>
      <c r="ED481" s="264"/>
      <c r="EE481" s="717"/>
      <c r="EF481" s="258"/>
      <c r="EG481" s="513">
        <v>22372</v>
      </c>
      <c r="EH481" s="144">
        <v>30</v>
      </c>
      <c r="EI481" s="17">
        <v>4</v>
      </c>
      <c r="EJ481" s="18">
        <v>1961</v>
      </c>
      <c r="EK481" s="1145">
        <v>1567.6605576184356</v>
      </c>
      <c r="EL481" s="1146">
        <v>6534.9470817669044</v>
      </c>
      <c r="EM481" s="1146">
        <v>9764.5055411170397</v>
      </c>
      <c r="EN481" s="1146">
        <v>14338.842124343086</v>
      </c>
      <c r="EO481" s="1146">
        <v>17903.845323837759</v>
      </c>
      <c r="EP481" s="1131">
        <f t="shared" si="396"/>
        <v>1.5676605576184357</v>
      </c>
      <c r="EQ481" s="97">
        <f t="shared" si="397"/>
        <v>6.5349470817669042</v>
      </c>
      <c r="ER481" s="97">
        <f t="shared" si="398"/>
        <v>9.7645055411170389</v>
      </c>
      <c r="ES481" s="97">
        <f t="shared" si="399"/>
        <v>14.338842124343087</v>
      </c>
      <c r="ET481" s="97">
        <f t="shared" si="400"/>
        <v>17.903845323837757</v>
      </c>
      <c r="EU481" s="5"/>
      <c r="EV481" s="5"/>
      <c r="EW481" s="5"/>
      <c r="EX481" s="5"/>
      <c r="EY481" s="5"/>
      <c r="EZ481" s="5"/>
      <c r="FA481" s="5"/>
      <c r="FB481" s="5"/>
      <c r="FC481" s="5"/>
      <c r="FD481" s="5"/>
      <c r="FE481" s="5"/>
    </row>
    <row r="482" spans="1:161" ht="15">
      <c r="A482" s="16">
        <v>22402</v>
      </c>
      <c r="B482" s="144">
        <v>31</v>
      </c>
      <c r="C482" s="17">
        <v>5</v>
      </c>
      <c r="D482" s="18">
        <v>1961</v>
      </c>
      <c r="E482" s="90" t="s">
        <v>21</v>
      </c>
      <c r="F482" s="799">
        <f>1-WSE_Calcs!AQ482</f>
        <v>0.60403249694366512</v>
      </c>
      <c r="G482" s="797">
        <v>1</v>
      </c>
      <c r="H482" s="800">
        <f>-(HydroPower_Calcs!$H$5)*(F482)*$B482*24</f>
        <v>-3545.7674022588253</v>
      </c>
      <c r="I482" s="800">
        <f>-(HydroPower_Calcs!$I$5)*(F482)*$B482*24</f>
        <v>-2058.2528139854776</v>
      </c>
      <c r="J482" s="800">
        <f>-(HydroPower_Calcs!$J$5)*(F482)*$B482*24</f>
        <v>-2494.1709863797823</v>
      </c>
      <c r="K482" s="757">
        <f>-(HydroPower_Calcs!$H$5+HydroPower_Calcs!$I$5+HydroPower_Calcs!$J$5)*(F482)*$B482*24</f>
        <v>-8098.1912026240861</v>
      </c>
      <c r="L482" s="791">
        <f>WSE_Calcs!BE482</f>
        <v>101.96608148243801</v>
      </c>
      <c r="M482" s="773">
        <f t="shared" si="357"/>
        <v>1658.3193359375</v>
      </c>
      <c r="N482" s="956">
        <f>HydroDams!$C$7*HydroPower_Calcs!$B482*24</f>
        <v>12722.400000000001</v>
      </c>
      <c r="O482" s="959">
        <f>IF(M482&gt;HydroPower_Calcs!R$3,HydroDams!$C$7*HydroPower_Calcs!$B482*24,(M482*0.8*$R$4*62.4/550*24*$B482/1000*0.7457))</f>
        <v>12442.378222292744</v>
      </c>
      <c r="P482" s="774">
        <f>WSE_Calcs!BF482</f>
        <v>120.3591601035258</v>
      </c>
      <c r="Q482" s="773">
        <f t="shared" si="368"/>
        <v>1957.4540823288471</v>
      </c>
      <c r="R482" s="959">
        <f>IF(Q482&gt;HydroPower_Calcs!R$3,HydroDams!$C$7*HydroPower_Calcs!$B482*24,(Q482*0.8*$R$4*62.4/550*24*$B482/1000*0.7457))</f>
        <v>12722.400000000001</v>
      </c>
      <c r="S482" s="775">
        <f t="shared" si="369"/>
        <v>280.02177770725757</v>
      </c>
      <c r="T482" s="949">
        <f>WSE_Calcs!BK482</f>
        <v>81.211163158574379</v>
      </c>
      <c r="U482" s="773">
        <f t="shared" si="370"/>
        <v>1320.77294921875</v>
      </c>
      <c r="V482" s="956">
        <f>HydroDams!C$25*HydroPower_Calcs!$B482*24</f>
        <v>3124.8</v>
      </c>
      <c r="W482" s="959">
        <f>IF(U482&gt;HydroPower_Calcs!Z$3,HydroDams!C$25*HydroPower_Calcs!$B482*24,(U482*0.8*$Z$4*62.4/550*24*$B482/1000*0.7457))</f>
        <v>3124.8</v>
      </c>
      <c r="X482" s="950">
        <f>WSE_Calcs!BQ482</f>
        <v>168.27232752230299</v>
      </c>
      <c r="Y482" s="773">
        <f t="shared" si="371"/>
        <v>2736.6870470697127</v>
      </c>
      <c r="Z482" s="959">
        <f>IF(Y482&gt;HydroPower_Calcs!Z$3,HydroDams!C$25*HydroPower_Calcs!$B482*24,(Y482*0.8*$Z$4*62.4/550*24*$B482/1000*0.7457))</f>
        <v>3124.8</v>
      </c>
      <c r="AA482" s="775">
        <f t="shared" si="372"/>
        <v>0</v>
      </c>
      <c r="AB482" s="947">
        <f>WSE_Calcs!CG482</f>
        <v>37.759728407317944</v>
      </c>
      <c r="AC482" s="773">
        <f t="shared" si="373"/>
        <v>614.10310985019782</v>
      </c>
      <c r="AD482" s="774">
        <f>WSE_Calcs!CH482</f>
        <v>88.495216106749169</v>
      </c>
      <c r="AE482" s="773">
        <f t="shared" si="374"/>
        <v>1439.2367135640659</v>
      </c>
      <c r="AF482" s="964">
        <f>HydroDams!C$37*HydroPower_Calcs!$B482*24</f>
        <v>6696</v>
      </c>
      <c r="AG482" s="775">
        <f>IF(AC482&gt;HydroPower_Calcs!AH$3,HydroDams!C$37*HydroPower_Calcs!$B482*24,(AC482*0.8*$AH$4*62.4/550*24*$B482/1000*0.7457))</f>
        <v>1669.8752286190715</v>
      </c>
      <c r="AH482" s="775">
        <f>IF(AE482&gt;HydroPower_Calcs!AH$3,HydroDams!C$37*HydroPower_Calcs!$B482*24,(AE482*0.8*$AH$4*62.4/550*24*$B482/1000*0.7457))</f>
        <v>3913.5866559705582</v>
      </c>
      <c r="AI482" s="775">
        <f t="shared" si="375"/>
        <v>2243.7114273514867</v>
      </c>
      <c r="AJ482" s="964">
        <f>HydroDams!C$38*HydroPower_Calcs!$B482*24</f>
        <v>7432.5599999999995</v>
      </c>
      <c r="AK482" s="775">
        <f>IF(AC482&gt;HydroPower_Calcs!AL$3,HydroDams!C$38*HydroPower_Calcs!$B482*24,(AC482*0.8*$AL$4*62.4/550*24*$B482/1000*0.7457))</f>
        <v>804.01399896473822</v>
      </c>
      <c r="AL482" s="775">
        <f>IF(AE482&gt;HydroPower_Calcs!AL$3,HydroDams!C$38*HydroPower_Calcs!$B482*24,(AE482*0.8*$AL$4*62.4/550*24*$B482/1000*0.7457))</f>
        <v>1884.3195010228615</v>
      </c>
      <c r="AM482" s="775">
        <f t="shared" si="376"/>
        <v>1080.3055020581232</v>
      </c>
      <c r="AN482" s="952">
        <f t="shared" si="377"/>
        <v>3324.0169294096099</v>
      </c>
      <c r="AO482" s="967">
        <f t="shared" si="358"/>
        <v>18041.067449876555</v>
      </c>
      <c r="AP482" s="775">
        <f t="shared" si="359"/>
        <v>21645.106156993421</v>
      </c>
      <c r="AQ482" s="820">
        <f>WSE_Calcs!AS482</f>
        <v>710.4873046875</v>
      </c>
      <c r="AR482" s="818">
        <f>IF(AQ482&gt;300,(AQ482/Controls!$D$320)^(1/Controls!$D$319),(AQ482/Controls!$D$323)^(1/Controls!$D$322))-Controls!$B$279</f>
        <v>389.20109403079914</v>
      </c>
      <c r="AS482" s="816">
        <f>Controls!D$279*$B482*86400/(43560*1000)</f>
        <v>461.15702479338842</v>
      </c>
      <c r="AT482" s="816">
        <f>IF(WSE_Calcs!AV482&gt;AS482,AS482,WSE_Calcs!AV482)</f>
        <v>107.12634902827996</v>
      </c>
      <c r="AU482" s="819">
        <f t="shared" si="360"/>
        <v>0.23229907226562502</v>
      </c>
      <c r="AV482" s="818">
        <f t="shared" si="361"/>
        <v>682.66360849063221</v>
      </c>
      <c r="AW482" s="818">
        <f>498 + (1 / (0.000000000064599389 * (AT482*HydroPower_Calcs!$B482*0.50417 - 63433.09636) ^ 2
        - 0.06036419))</f>
        <v>503.37555083486228</v>
      </c>
      <c r="AX482" s="818">
        <f t="shared" si="362"/>
        <v>179.28805765576993</v>
      </c>
      <c r="AY482" s="818">
        <f t="shared" si="363"/>
        <v>254.28205640891113</v>
      </c>
      <c r="AZ482" s="883">
        <f t="shared" si="364"/>
        <v>27240.308326489787</v>
      </c>
      <c r="BA482" s="811">
        <f>WSE_Calcs!AY482</f>
        <v>963.36590455506894</v>
      </c>
      <c r="BB482" s="818">
        <f>IF(BA482&gt;300,(BA482/Controls!$D$320)^(1/Controls!$D$319),(BA482/Controls!$D$323)^(1/Controls!$D$322))-Controls!$B$279</f>
        <v>434.40791479844404</v>
      </c>
      <c r="BC482" s="817">
        <f>IF(WSE_Calcs!BB482&gt;AS482,AS482,WSE_Calcs!BB482)</f>
        <v>125.51942764936774</v>
      </c>
      <c r="BD482" s="819">
        <f t="shared" si="378"/>
        <v>0.2721837051178046</v>
      </c>
      <c r="BE482" s="818">
        <f t="shared" si="379"/>
        <v>683.87789031868454</v>
      </c>
      <c r="BF482" s="818">
        <f>498 + (1 / (0.000000000064599389 * (BC482*HydroPower_Calcs!$B482*0.50417 - 63433.09636) ^ 2
        - 0.06036419))</f>
        <v>503.44250228022219</v>
      </c>
      <c r="BG482" s="818">
        <f t="shared" si="380"/>
        <v>180.43538803846235</v>
      </c>
      <c r="BH482" s="818">
        <f t="shared" si="381"/>
        <v>254.99862159942168</v>
      </c>
      <c r="BI482" s="883">
        <f t="shared" si="382"/>
        <v>32007.281034537111</v>
      </c>
      <c r="BJ482" s="889">
        <f>WSE_Calcs!BH482</f>
        <v>787.28204345703125</v>
      </c>
      <c r="BK482" s="890">
        <f>IF($BJ482&gt;Controls!$E$341,($BJ482/Controls!$D$343)^(1/Controls!$D$342),($BJ482/Controls!$D$347)^(1/Controls!$D$346))-Controls!$B$286</f>
        <v>377.99692190555857</v>
      </c>
      <c r="BL482" s="869">
        <f>Controls!D$286*$B482*86400/(43560*1000)</f>
        <v>338.18181818181819</v>
      </c>
      <c r="BM482" s="869">
        <f>IF(WSE_Calcs!BK482&gt;BL482,BL482,WSE_Calcs!BK482)</f>
        <v>81.211163158574379</v>
      </c>
      <c r="BN482" s="871">
        <f t="shared" si="365"/>
        <v>0.2401405362215909</v>
      </c>
      <c r="BO482" s="885">
        <f>BK482*(HydroPower_Calcs!BM482*0.50417*HydroPower_Calcs!B482)*Controls!E$286/8.814*0.7457*($B482*24)/1000</f>
        <v>25669.986842700568</v>
      </c>
      <c r="BP482" s="892">
        <f>WSE_Calcs!BN482</f>
        <v>838.48958236462045</v>
      </c>
      <c r="BQ482" s="890">
        <f>IF(BP482&lt;0,0,IF($BP482&gt;Controls!$E$341,($BP482/Controls!$D$343)^(1/Controls!$D$342),($BP482/Controls!$D$347)^(1/Controls!$D$346))-Controls!$B$286)</f>
        <v>386.81101897010808</v>
      </c>
      <c r="BR482" s="870">
        <f>IF(WSE_Calcs!BQ482&gt;BL482,BL482,WSE_Calcs!BQ482)</f>
        <v>168.27232752230299</v>
      </c>
      <c r="BS482" s="871">
        <f t="shared" si="383"/>
        <v>0.49757946310358409</v>
      </c>
      <c r="BT482" s="885">
        <f>BQ482*(HydroPower_Calcs!BR482*0.50417*HydroPower_Calcs!$B482)*Controls!E$286/8.814*0.7457*($B482*24)/1000</f>
        <v>54429.355400736924</v>
      </c>
      <c r="BU482" s="893">
        <f>WSE_Calcs!BU482</f>
        <v>225.88485717773437</v>
      </c>
      <c r="BV482" s="894">
        <f>IF($BU482&gt;Controls!$E$365,($BU482/Controls!$D$367)^(1/Controls!$D$366),($BU482/Controls!$D$371)^(1/Controls!$D$370))-Controls!$B$292</f>
        <v>286.28511482865713</v>
      </c>
      <c r="BW482" s="778">
        <f>Controls!D$292*$B482*86400/(43560*1000)</f>
        <v>196.7603305785124</v>
      </c>
      <c r="BX482" s="778">
        <f>IF(WSE_Calcs!BX482&gt;BW482,BW482,WSE_Calcs!BX482)</f>
        <v>37.90509588068182</v>
      </c>
      <c r="BY482" s="881">
        <f t="shared" si="366"/>
        <v>0.19264602661132813</v>
      </c>
      <c r="BZ482" s="887">
        <f>BV482*(BX482*HydroPower_Calcs!$B482*0.50417)*Controls!E$292/8.814*0.7457*($B482*24)/1000</f>
        <v>9074.4020942309235</v>
      </c>
      <c r="CA482" s="896">
        <f>WSE_Calcs!CA482</f>
        <v>326.98280368097261</v>
      </c>
      <c r="CB482" s="894">
        <f>IF($CA482&gt;Controls!$E$369,($CA482/Controls!$D$367)^(1/Controls!$D$366),($CA482/Controls!$D$371)^(1/Controls!$D$370))-Controls!$B$292</f>
        <v>318.08898271823057</v>
      </c>
      <c r="CC482" s="880">
        <f>IF(WSE_Calcs!CD482&gt;BW482,BW482,WSE_Calcs!CD482)</f>
        <v>88.640583580113045</v>
      </c>
      <c r="CD482" s="881">
        <f t="shared" si="384"/>
        <v>0.45050027777191193</v>
      </c>
      <c r="CE482" s="887">
        <f>CB482*(CC482*HydroPower_Calcs!$B482*0.50417)*Controls!E$292/8.814*0.7457*($B482*24)/1000</f>
        <v>23577.778630302975</v>
      </c>
      <c r="CF482" s="894">
        <f t="shared" si="367"/>
        <v>61984.69726342128</v>
      </c>
      <c r="CG482" s="894">
        <f t="shared" si="385"/>
        <v>110014.41506557701</v>
      </c>
      <c r="CH482" s="894">
        <f t="shared" si="386"/>
        <v>48029.717802155727</v>
      </c>
      <c r="CI482" s="978">
        <f t="shared" si="387"/>
        <v>45552.846548782531</v>
      </c>
      <c r="CJ482" s="849">
        <f t="shared" si="388"/>
        <v>32202.306842700567</v>
      </c>
      <c r="CK482" s="849">
        <f t="shared" si="389"/>
        <v>15677.491321814734</v>
      </c>
      <c r="CL482" s="979">
        <f t="shared" si="390"/>
        <v>93432.644713297836</v>
      </c>
      <c r="CM482" s="980">
        <f t="shared" si="391"/>
        <v>47054.07363227829</v>
      </c>
      <c r="CN482" s="849">
        <f t="shared" si="392"/>
        <v>58903.422586751447</v>
      </c>
      <c r="CO482" s="849">
        <f t="shared" si="393"/>
        <v>31010.713800916616</v>
      </c>
      <c r="CP482" s="981">
        <f t="shared" si="394"/>
        <v>136968.21001994633</v>
      </c>
      <c r="CQ482" s="1143">
        <f t="shared" si="395"/>
        <v>43535.565306648496</v>
      </c>
      <c r="CT482" s="256"/>
      <c r="CU482" s="256"/>
      <c r="CV482" s="17"/>
      <c r="CW482" s="17"/>
      <c r="CX482" s="17"/>
      <c r="CY482" s="17"/>
      <c r="CZ482" s="17"/>
      <c r="DA482" s="17"/>
      <c r="DB482" s="17"/>
      <c r="DC482" s="17"/>
      <c r="DD482" s="152"/>
      <c r="DE482" s="152"/>
      <c r="DF482" s="152"/>
      <c r="DG482" s="152"/>
      <c r="DH482" s="264"/>
      <c r="DI482" s="264"/>
      <c r="DJ482" s="264"/>
      <c r="DK482" s="264"/>
      <c r="DL482" s="730"/>
      <c r="DM482" s="256"/>
      <c r="DO482" s="245"/>
      <c r="DP482" s="245"/>
      <c r="DQ482" s="245"/>
      <c r="DR482" s="245"/>
      <c r="DS482" s="245"/>
      <c r="DT482" s="245"/>
      <c r="DW482" s="74"/>
      <c r="DX482" s="74"/>
      <c r="DY482" s="74"/>
      <c r="DZ482" s="74"/>
      <c r="EA482" s="264"/>
      <c r="EB482" s="264"/>
      <c r="EC482" s="264"/>
      <c r="ED482" s="264"/>
      <c r="EE482" s="717"/>
      <c r="EF482" s="258"/>
      <c r="EG482" s="513">
        <v>22402</v>
      </c>
      <c r="EH482" s="144">
        <v>31</v>
      </c>
      <c r="EI482" s="17">
        <v>5</v>
      </c>
      <c r="EJ482" s="18">
        <v>1961</v>
      </c>
      <c r="EK482" s="1145">
        <v>31469.383012982726</v>
      </c>
      <c r="EL482" s="1146">
        <v>35655.560691806764</v>
      </c>
      <c r="EM482" s="1146">
        <v>37624.607079205394</v>
      </c>
      <c r="EN482" s="1146">
        <v>41337.24789170859</v>
      </c>
      <c r="EO482" s="1146">
        <v>43535.56530664851</v>
      </c>
      <c r="EP482" s="1131">
        <f t="shared" si="396"/>
        <v>31.469383012982725</v>
      </c>
      <c r="EQ482" s="97">
        <f t="shared" si="397"/>
        <v>35.655560691806762</v>
      </c>
      <c r="ER482" s="97">
        <f t="shared" si="398"/>
        <v>37.624607079205397</v>
      </c>
      <c r="ES482" s="97">
        <f t="shared" si="399"/>
        <v>41.337247891708593</v>
      </c>
      <c r="ET482" s="97">
        <f t="shared" si="400"/>
        <v>43.535565306648508</v>
      </c>
      <c r="EU482" s="5"/>
      <c r="EV482" s="5"/>
      <c r="EW482" s="5"/>
      <c r="EX482" s="5"/>
      <c r="EY482" s="5"/>
      <c r="EZ482" s="5"/>
      <c r="FA482" s="5"/>
      <c r="FB482" s="5"/>
      <c r="FC482" s="5"/>
      <c r="FD482" s="5"/>
      <c r="FE482" s="5"/>
    </row>
    <row r="483" spans="1:161" ht="15">
      <c r="A483" s="16">
        <v>22433</v>
      </c>
      <c r="B483" s="144">
        <v>30</v>
      </c>
      <c r="C483" s="17">
        <v>6</v>
      </c>
      <c r="D483" s="18">
        <v>1961</v>
      </c>
      <c r="E483" s="90" t="s">
        <v>21</v>
      </c>
      <c r="F483" s="799">
        <f>1-WSE_Calcs!AQ483</f>
        <v>0.60462110773098465</v>
      </c>
      <c r="G483" s="797">
        <v>1</v>
      </c>
      <c r="H483" s="800">
        <f>-(HydroPower_Calcs!$H$5)*(F483)*$B483*24</f>
        <v>-3434.7315887981777</v>
      </c>
      <c r="I483" s="800">
        <f>-(HydroPower_Calcs!$I$5)*(F483)*$B483*24</f>
        <v>-1993.7985648536951</v>
      </c>
      <c r="J483" s="800">
        <f>-(HydroPower_Calcs!$J$5)*(F483)*$B483*24</f>
        <v>-2416.065946493015</v>
      </c>
      <c r="K483" s="757">
        <f>-(HydroPower_Calcs!$H$5+HydroPower_Calcs!$I$5+HydroPower_Calcs!$J$5)*(F483)*$B483*24</f>
        <v>-7844.5961001448886</v>
      </c>
      <c r="L483" s="791">
        <f>WSE_Calcs!BE483</f>
        <v>92.256559110278928</v>
      </c>
      <c r="M483" s="773">
        <f t="shared" si="357"/>
        <v>1550.4227294921875</v>
      </c>
      <c r="N483" s="956">
        <f>HydroDams!$C$7*HydroPower_Calcs!$B483*24</f>
        <v>12312</v>
      </c>
      <c r="O483" s="959">
        <f>IF(M483&gt;HydroPower_Calcs!R$3,HydroDams!$C$7*HydroPower_Calcs!$B483*24,(M483*0.8*$R$4*62.4/550*24*$B483/1000*0.7457))</f>
        <v>11257.576884869341</v>
      </c>
      <c r="P483" s="774">
        <f>WSE_Calcs!BF483</f>
        <v>95.75447540987237</v>
      </c>
      <c r="Q483" s="773">
        <f t="shared" si="368"/>
        <v>1609.2071561936884</v>
      </c>
      <c r="R483" s="959">
        <f>IF(Q483&gt;HydroPower_Calcs!R$3,HydroDams!$C$7*HydroPower_Calcs!$B483*24,(Q483*0.8*$R$4*62.4/550*24*$B483/1000*0.7457))</f>
        <v>11684.408993710949</v>
      </c>
      <c r="S483" s="775">
        <f t="shared" si="369"/>
        <v>426.83210884160872</v>
      </c>
      <c r="T483" s="949">
        <f>WSE_Calcs!BK483</f>
        <v>70.157543743543386</v>
      </c>
      <c r="U483" s="773">
        <f t="shared" si="370"/>
        <v>1179.0364990234375</v>
      </c>
      <c r="V483" s="956">
        <f>HydroDams!C$25*HydroPower_Calcs!$B483*24</f>
        <v>3024</v>
      </c>
      <c r="W483" s="959">
        <f>IF(U483&gt;HydroPower_Calcs!Z$3,HydroDams!C$25*HydroPower_Calcs!$B483*24,(U483*0.8*$Z$4*62.4/550*24*$B483/1000*0.7457))</f>
        <v>2872.8025700532953</v>
      </c>
      <c r="X483" s="950">
        <f>WSE_Calcs!BQ483</f>
        <v>111.34935059638232</v>
      </c>
      <c r="Y483" s="773">
        <f t="shared" si="371"/>
        <v>1871.2876975225363</v>
      </c>
      <c r="Z483" s="959">
        <f>IF(Y483&gt;HydroPower_Calcs!Z$3,HydroDams!C$25*HydroPower_Calcs!$B483*24,(Y483*0.8*$Z$4*62.4/550*24*$B483/1000*0.7457))</f>
        <v>3024</v>
      </c>
      <c r="AA483" s="775">
        <f t="shared" si="372"/>
        <v>151.19742994670469</v>
      </c>
      <c r="AB483" s="947">
        <f>WSE_Calcs!CG483</f>
        <v>41.262007724155076</v>
      </c>
      <c r="AC483" s="773">
        <f t="shared" si="373"/>
        <v>693.43096314205059</v>
      </c>
      <c r="AD483" s="774">
        <f>WSE_Calcs!CH483</f>
        <v>65.763721627722077</v>
      </c>
      <c r="AE483" s="773">
        <f t="shared" si="374"/>
        <v>1105.1958773547738</v>
      </c>
      <c r="AF483" s="964">
        <f>HydroDams!C$37*HydroPower_Calcs!$B483*24</f>
        <v>6480</v>
      </c>
      <c r="AG483" s="775">
        <f>IF(AC483&gt;HydroPower_Calcs!AH$3,HydroDams!C$37*HydroPower_Calcs!$B483*24,(AC483*0.8*$AH$4*62.4/550*24*$B483/1000*0.7457))</f>
        <v>1824.7590088148474</v>
      </c>
      <c r="AH483" s="775">
        <f>IF(AE483&gt;HydroPower_Calcs!AH$3,HydroDams!C$37*HydroPower_Calcs!$B483*24,(AE483*0.8*$AH$4*62.4/550*24*$B483/1000*0.7457))</f>
        <v>2908.315666450887</v>
      </c>
      <c r="AI483" s="775">
        <f t="shared" si="375"/>
        <v>1083.5566576360395</v>
      </c>
      <c r="AJ483" s="964">
        <f>HydroDams!C$38*HydroPower_Calcs!$B483*24</f>
        <v>7192.7999999999993</v>
      </c>
      <c r="AK483" s="775">
        <f>IF(AC483&gt;HydroPower_Calcs!AL$3,HydroDams!C$38*HydroPower_Calcs!$B483*24,(AC483*0.8*$AL$4*62.4/550*24*$B483/1000*0.7457))</f>
        <v>878.58767091085269</v>
      </c>
      <c r="AL483" s="775">
        <f>IF(AE483&gt;HydroPower_Calcs!AL$3,HydroDams!C$38*HydroPower_Calcs!$B483*24,(AE483*0.8*$AL$4*62.4/550*24*$B483/1000*0.7457))</f>
        <v>1400.3001356985753</v>
      </c>
      <c r="AM483" s="775">
        <f t="shared" si="376"/>
        <v>521.71246478772264</v>
      </c>
      <c r="AN483" s="952">
        <f t="shared" si="377"/>
        <v>1605.2691224237622</v>
      </c>
      <c r="AO483" s="967">
        <f t="shared" si="358"/>
        <v>16833.726134648339</v>
      </c>
      <c r="AP483" s="775">
        <f t="shared" si="359"/>
        <v>19017.024795860412</v>
      </c>
      <c r="AQ483" s="820">
        <f>WSE_Calcs!AS483</f>
        <v>652.72265625</v>
      </c>
      <c r="AR483" s="818">
        <f>IF(AQ483&gt;300,(AQ483/Controls!$D$320)^(1/Controls!$D$319),(AQ483/Controls!$D$323)^(1/Controls!$D$322))-Controls!$B$279</f>
        <v>377.00365405040759</v>
      </c>
      <c r="AS483" s="816">
        <f>Controls!D$279*$B483*86400/(43560*1000)</f>
        <v>446.28099173553721</v>
      </c>
      <c r="AT483" s="816">
        <f>IF(WSE_Calcs!AV483&gt;AS483,AS483,WSE_Calcs!AV483)</f>
        <v>93.539261040805783</v>
      </c>
      <c r="AU483" s="819">
        <f t="shared" si="360"/>
        <v>0.20959723307291664</v>
      </c>
      <c r="AV483" s="818">
        <f t="shared" si="361"/>
        <v>682.39734965983587</v>
      </c>
      <c r="AW483" s="818">
        <f>498 + (1 / (0.000000000064599389 * (AT483*HydroPower_Calcs!$B483*0.50417 - 63433.09636) ^ 2
        - 0.06036419))</f>
        <v>503.31624995628295</v>
      </c>
      <c r="AX483" s="818">
        <f t="shared" si="362"/>
        <v>179.08109970355292</v>
      </c>
      <c r="AY483" s="818">
        <f t="shared" si="363"/>
        <v>254.15280081985401</v>
      </c>
      <c r="AZ483" s="883">
        <f t="shared" si="364"/>
        <v>23773.265180140243</v>
      </c>
      <c r="BA483" s="811">
        <f>WSE_Calcs!AY483</f>
        <v>902.10337260545612</v>
      </c>
      <c r="BB483" s="818">
        <f>IF(BA483&gt;300,(BA483/Controls!$D$320)^(1/Controls!$D$319),(BA483/Controls!$D$323)^(1/Controls!$D$322))-Controls!$B$279</f>
        <v>424.46280035920415</v>
      </c>
      <c r="BC483" s="817">
        <f>IF(WSE_Calcs!BB483&gt;AS483,AS483,WSE_Calcs!BB483)</f>
        <v>97.037177340399225</v>
      </c>
      <c r="BD483" s="819">
        <f t="shared" si="378"/>
        <v>0.21743515663311677</v>
      </c>
      <c r="BE483" s="818">
        <f t="shared" si="379"/>
        <v>683.58161761375516</v>
      </c>
      <c r="BF483" s="818">
        <f>498 + (1 / (0.000000000064599389 * (BC483*HydroPower_Calcs!$B483*0.50417 - 63433.09636) ^ 2
        - 0.06036419))</f>
        <v>503.32825298700692</v>
      </c>
      <c r="BG483" s="818">
        <f t="shared" si="380"/>
        <v>180.25336462674824</v>
      </c>
      <c r="BH483" s="818">
        <f t="shared" si="381"/>
        <v>254.88493887763565</v>
      </c>
      <c r="BI483" s="883">
        <f t="shared" si="382"/>
        <v>24733.315015265947</v>
      </c>
      <c r="BJ483" s="889">
        <f>WSE_Calcs!BH483</f>
        <v>736.7762451171875</v>
      </c>
      <c r="BK483" s="890">
        <f>IF($BJ483&gt;Controls!$E$341,($BJ483/Controls!$D$343)^(1/Controls!$D$342),($BJ483/Controls!$D$347)^(1/Controls!$D$346))-Controls!$B$286</f>
        <v>368.84344424314236</v>
      </c>
      <c r="BL483" s="869">
        <f>Controls!D$286*$B483*86400/(43560*1000)</f>
        <v>327.27272727272725</v>
      </c>
      <c r="BM483" s="869">
        <f>IF(WSE_Calcs!BK483&gt;BL483,BL483,WSE_Calcs!BK483)</f>
        <v>70.157543743543386</v>
      </c>
      <c r="BN483" s="871">
        <f t="shared" si="365"/>
        <v>0.21437027254971591</v>
      </c>
      <c r="BO483" s="885">
        <f>BK483*(HydroPower_Calcs!BM483*0.50417*HydroPower_Calcs!B483)*Controls!E$286/8.814*0.7457*($B483*24)/1000</f>
        <v>20265.49509710199</v>
      </c>
      <c r="BP483" s="892">
        <f>WSE_Calcs!BN483</f>
        <v>746.791965154065</v>
      </c>
      <c r="BQ483" s="890">
        <f>IF(BP483&lt;0,0,IF($BP483&gt;Controls!$E$341,($BP483/Controls!$D$343)^(1/Controls!$D$342),($BP483/Controls!$D$347)^(1/Controls!$D$346))-Controls!$B$286)</f>
        <v>370.69761367913293</v>
      </c>
      <c r="BR483" s="870">
        <f>IF(WSE_Calcs!BQ483&gt;BL483,BL483,WSE_Calcs!BQ483)</f>
        <v>111.34935059638232</v>
      </c>
      <c r="BS483" s="871">
        <f t="shared" si="383"/>
        <v>0.34023412682227933</v>
      </c>
      <c r="BT483" s="885">
        <f>BQ483*(HydroPower_Calcs!BR483*0.50417*HydroPower_Calcs!$B483)*Controls!E$286/8.814*0.7457*($B483*24)/1000</f>
        <v>32325.723405872512</v>
      </c>
      <c r="BU483" s="893">
        <f>WSE_Calcs!BU483</f>
        <v>230.69790649414062</v>
      </c>
      <c r="BV483" s="894">
        <f>IF($BU483&gt;Controls!$E$365,($BU483/Controls!$D$367)^(1/Controls!$D$366),($BU483/Controls!$D$371)^(1/Controls!$D$370))-Controls!$B$292</f>
        <v>288.16460255523009</v>
      </c>
      <c r="BW483" s="778">
        <f>Controls!D$292*$B483*86400/(43560*1000)</f>
        <v>190.41322314049586</v>
      </c>
      <c r="BX483" s="778">
        <f>IF(WSE_Calcs!BX483&gt;BW483,BW483,WSE_Calcs!BX483)</f>
        <v>41.907848011363633</v>
      </c>
      <c r="BY483" s="881">
        <f t="shared" si="366"/>
        <v>0.22008895874023438</v>
      </c>
      <c r="BZ483" s="887">
        <f>BV483*(BX483*HydroPower_Calcs!$B483*0.50417)*Controls!E$292/8.814*0.7457*($B483*24)/1000</f>
        <v>9457.5090595340789</v>
      </c>
      <c r="CA483" s="896">
        <f>WSE_Calcs!CA483</f>
        <v>307.29412932692583</v>
      </c>
      <c r="CB483" s="894">
        <f>IF($CA483&gt;Controls!$E$369,($CA483/Controls!$D$367)^(1/Controls!$D$366),($CA483/Controls!$D$371)^(1/Controls!$D$370))-Controls!$B$292</f>
        <v>310.76115645745563</v>
      </c>
      <c r="CC483" s="880">
        <f>IF(WSE_Calcs!CD483&gt;BW483,BW483,WSE_Calcs!CD483)</f>
        <v>66.409561914930634</v>
      </c>
      <c r="CD483" s="881">
        <f t="shared" si="384"/>
        <v>0.3487654944317104</v>
      </c>
      <c r="CE483" s="887">
        <f>CB483*(CC483*HydroPower_Calcs!$B483*0.50417)*Controls!E$292/8.814*0.7457*($B483*24)/1000</f>
        <v>16162.11222394156</v>
      </c>
      <c r="CF483" s="894">
        <f t="shared" si="367"/>
        <v>53496.269336776313</v>
      </c>
      <c r="CG483" s="894">
        <f t="shared" si="385"/>
        <v>73221.150645080023</v>
      </c>
      <c r="CH483" s="894">
        <f t="shared" si="386"/>
        <v>19724.881308303709</v>
      </c>
      <c r="CI483" s="978">
        <f t="shared" si="387"/>
        <v>40711.642065009582</v>
      </c>
      <c r="CJ483" s="849">
        <f t="shared" si="388"/>
        <v>26435.897667155285</v>
      </c>
      <c r="CK483" s="849">
        <f t="shared" si="389"/>
        <v>16156.85573925978</v>
      </c>
      <c r="CL483" s="979">
        <f t="shared" si="390"/>
        <v>83304.39547142465</v>
      </c>
      <c r="CM483" s="980">
        <f t="shared" si="391"/>
        <v>38663.792420178717</v>
      </c>
      <c r="CN483" s="849">
        <f t="shared" si="392"/>
        <v>36653.524841018814</v>
      </c>
      <c r="CO483" s="849">
        <f t="shared" si="393"/>
        <v>22050.662079598009</v>
      </c>
      <c r="CP483" s="981">
        <f t="shared" si="394"/>
        <v>97367.979340795544</v>
      </c>
      <c r="CQ483" s="1143">
        <f t="shared" si="395"/>
        <v>14063.583869370894</v>
      </c>
      <c r="CT483" s="256"/>
      <c r="CU483" s="256"/>
      <c r="CV483" s="17"/>
      <c r="CW483" s="17"/>
      <c r="CX483" s="17"/>
      <c r="CY483" s="17"/>
      <c r="CZ483" s="17"/>
      <c r="DA483" s="17"/>
      <c r="DB483" s="17"/>
      <c r="DC483" s="17"/>
      <c r="DD483" s="152"/>
      <c r="DE483" s="152"/>
      <c r="DF483" s="152"/>
      <c r="DG483" s="152"/>
      <c r="DH483" s="264"/>
      <c r="DI483" s="264"/>
      <c r="DJ483" s="264"/>
      <c r="DK483" s="264"/>
      <c r="DL483" s="730"/>
      <c r="DM483" s="256"/>
      <c r="DO483" s="245"/>
      <c r="DP483" s="245"/>
      <c r="DQ483" s="245"/>
      <c r="DR483" s="245"/>
      <c r="DS483" s="245"/>
      <c r="DT483" s="245"/>
      <c r="DW483" s="74"/>
      <c r="DX483" s="74"/>
      <c r="DY483" s="74"/>
      <c r="DZ483" s="74"/>
      <c r="EA483" s="264"/>
      <c r="EB483" s="264"/>
      <c r="EC483" s="264"/>
      <c r="ED483" s="264"/>
      <c r="EE483" s="717"/>
      <c r="EF483" s="258"/>
      <c r="EG483" s="513">
        <v>22433</v>
      </c>
      <c r="EH483" s="144">
        <v>30</v>
      </c>
      <c r="EI483" s="17">
        <v>6</v>
      </c>
      <c r="EJ483" s="18">
        <v>1961</v>
      </c>
      <c r="EK483" s="1145">
        <v>30238.38373191531</v>
      </c>
      <c r="EL483" s="1146">
        <v>27160.791293996735</v>
      </c>
      <c r="EM483" s="1146">
        <v>22052.568959145981</v>
      </c>
      <c r="EN483" s="1146">
        <v>18502.609396762524</v>
      </c>
      <c r="EO483" s="1146">
        <v>14063.583869370894</v>
      </c>
      <c r="EP483" s="1131">
        <f t="shared" si="396"/>
        <v>30.238383731915309</v>
      </c>
      <c r="EQ483" s="97">
        <f t="shared" si="397"/>
        <v>27.160791293996734</v>
      </c>
      <c r="ER483" s="97">
        <f t="shared" si="398"/>
        <v>22.052568959145983</v>
      </c>
      <c r="ES483" s="97">
        <f t="shared" si="399"/>
        <v>18.502609396762523</v>
      </c>
      <c r="ET483" s="97">
        <f t="shared" si="400"/>
        <v>14.063583869370893</v>
      </c>
      <c r="EU483" s="5"/>
      <c r="EV483" s="5"/>
      <c r="EW483" s="5"/>
      <c r="EX483" s="5"/>
      <c r="EY483" s="5"/>
      <c r="EZ483" s="5"/>
      <c r="FA483" s="5"/>
      <c r="FB483" s="5"/>
      <c r="FC483" s="5"/>
      <c r="FD483" s="5"/>
      <c r="FE483" s="5"/>
    </row>
    <row r="484" spans="1:161" ht="15">
      <c r="A484" s="16">
        <v>22463</v>
      </c>
      <c r="B484" s="144">
        <v>31</v>
      </c>
      <c r="C484" s="17">
        <v>7</v>
      </c>
      <c r="D484" s="18">
        <v>1961</v>
      </c>
      <c r="E484" s="90" t="s">
        <v>21</v>
      </c>
      <c r="F484" s="799">
        <f>1-WSE_Calcs!AQ484</f>
        <v>0.60848538363427329</v>
      </c>
      <c r="G484" s="797">
        <v>1</v>
      </c>
      <c r="H484" s="800">
        <f>-(HydroPower_Calcs!$H$5)*(F484)*$B484*24</f>
        <v>-3571.9065595945658</v>
      </c>
      <c r="I484" s="800">
        <f>-(HydroPower_Calcs!$I$5)*(F484)*$B484*24</f>
        <v>-2073.426114441459</v>
      </c>
      <c r="J484" s="800">
        <f>-(HydroPower_Calcs!$J$5)*(F484)*$B484*24</f>
        <v>-2512.5578461026416</v>
      </c>
      <c r="K484" s="757">
        <f>-(HydroPower_Calcs!$H$5+HydroPower_Calcs!$I$5+HydroPower_Calcs!$J$5)*(F484)*$B484*24</f>
        <v>-8157.8905201386669</v>
      </c>
      <c r="L484" s="791">
        <f>WSE_Calcs!BE484</f>
        <v>94.481031605113643</v>
      </c>
      <c r="M484" s="773">
        <f t="shared" si="357"/>
        <v>1536.5866699218752</v>
      </c>
      <c r="N484" s="956">
        <f>HydroDams!$C$7*HydroPower_Calcs!$B484*24</f>
        <v>12722.400000000001</v>
      </c>
      <c r="O484" s="959">
        <f>IF(M484&gt;HydroPower_Calcs!R$3,HydroDams!$C$7*HydroPower_Calcs!$B484*24,(M484*0.8*$R$4*62.4/550*24*$B484/1000*0.7457))</f>
        <v>11529.017423952797</v>
      </c>
      <c r="P484" s="774">
        <f>WSE_Calcs!BF484</f>
        <v>89.556429304776529</v>
      </c>
      <c r="Q484" s="773">
        <f t="shared" si="368"/>
        <v>1456.4956916502636</v>
      </c>
      <c r="R484" s="959">
        <f>IF(Q484&gt;HydroPower_Calcs!R$3,HydroDams!$C$7*HydroPower_Calcs!$B484*24,(Q484*0.8*$R$4*62.4/550*24*$B484/1000*0.7457))</f>
        <v>10928.094415788357</v>
      </c>
      <c r="S484" s="775">
        <f t="shared" si="369"/>
        <v>-600.92300816444003</v>
      </c>
      <c r="T484" s="949">
        <f>WSE_Calcs!BK484</f>
        <v>81.586498740960749</v>
      </c>
      <c r="U484" s="773">
        <f t="shared" si="370"/>
        <v>1326.8771972656252</v>
      </c>
      <c r="V484" s="956">
        <f>HydroDams!C$25*HydroPower_Calcs!$B484*24</f>
        <v>3124.8</v>
      </c>
      <c r="W484" s="959">
        <f>IF(U484&gt;HydroPower_Calcs!Z$3,HydroDams!C$25*HydroPower_Calcs!$B484*24,(U484*0.8*$Z$4*62.4/550*24*$B484/1000*0.7457))</f>
        <v>3124.8</v>
      </c>
      <c r="X484" s="950">
        <f>WSE_Calcs!BQ484</f>
        <v>62.311217863450153</v>
      </c>
      <c r="Y484" s="773">
        <f t="shared" si="371"/>
        <v>1013.3948066501974</v>
      </c>
      <c r="Z484" s="959">
        <f>IF(Y484&gt;HydroPower_Calcs!Z$3,HydroDams!C$25*HydroPower_Calcs!$B484*24,(Y484*0.8*$Z$4*62.4/550*24*$B484/1000*0.7457))</f>
        <v>2551.5121720284651</v>
      </c>
      <c r="AA484" s="775">
        <f t="shared" si="372"/>
        <v>-573.28782797153508</v>
      </c>
      <c r="AB484" s="947">
        <f>WSE_Calcs!CG484</f>
        <v>41.992408170995631</v>
      </c>
      <c r="AC484" s="773">
        <f t="shared" si="373"/>
        <v>682.94104686699882</v>
      </c>
      <c r="AD484" s="774">
        <f>WSE_Calcs!CH484</f>
        <v>48.874641873711177</v>
      </c>
      <c r="AE484" s="773">
        <f t="shared" si="374"/>
        <v>794.869847677292</v>
      </c>
      <c r="AF484" s="964">
        <f>HydroDams!C$37*HydroPower_Calcs!$B484*24</f>
        <v>6696</v>
      </c>
      <c r="AG484" s="775">
        <f>IF(AC484&gt;HydroPower_Calcs!AH$3,HydroDams!C$37*HydroPower_Calcs!$B484*24,(AC484*0.8*$AH$4*62.4/550*24*$B484/1000*0.7457))</f>
        <v>1857.0600253898231</v>
      </c>
      <c r="AH484" s="775">
        <f>IF(AE484&gt;HydroPower_Calcs!AH$3,HydroDams!C$37*HydroPower_Calcs!$B484*24,(AE484*0.8*$AH$4*62.4/550*24*$B484/1000*0.7457))</f>
        <v>2161.4179236713358</v>
      </c>
      <c r="AI484" s="775">
        <f t="shared" si="375"/>
        <v>304.35789828151269</v>
      </c>
      <c r="AJ484" s="964">
        <f>HydroDams!C$38*HydroPower_Calcs!$B484*24</f>
        <v>7432.5599999999995</v>
      </c>
      <c r="AK484" s="775">
        <f>IF(AC484&gt;HydroPower_Calcs!AL$3,HydroDams!C$38*HydroPower_Calcs!$B484*24,(AC484*0.8*$AL$4*62.4/550*24*$B484/1000*0.7457))</f>
        <v>894.14001222472962</v>
      </c>
      <c r="AL484" s="775">
        <f>IF(AE484&gt;HydroPower_Calcs!AL$3,HydroDams!C$38*HydroPower_Calcs!$B484*24,(AE484*0.8*$AL$4*62.4/550*24*$B484/1000*0.7457))</f>
        <v>1040.6827039899022</v>
      </c>
      <c r="AM484" s="775">
        <f t="shared" si="376"/>
        <v>146.54269176517255</v>
      </c>
      <c r="AN484" s="952">
        <f t="shared" si="377"/>
        <v>450.90059004668524</v>
      </c>
      <c r="AO484" s="967">
        <f t="shared" si="358"/>
        <v>17405.01746156735</v>
      </c>
      <c r="AP484" s="775">
        <f t="shared" si="359"/>
        <v>16681.707215478062</v>
      </c>
      <c r="AQ484" s="820">
        <f>WSE_Calcs!AS484</f>
        <v>594.03424072265625</v>
      </c>
      <c r="AR484" s="818">
        <f>IF(AQ484&gt;300,(AQ484/Controls!$D$320)^(1/Controls!$D$319),(AQ484/Controls!$D$323)^(1/Controls!$D$322))-Controls!$B$279</f>
        <v>363.64719131606762</v>
      </c>
      <c r="AS484" s="816">
        <f>Controls!D$279*$B484*86400/(43560*1000)</f>
        <v>461.15702479338842</v>
      </c>
      <c r="AT484" s="816">
        <f>IF(WSE_Calcs!AV484&gt;AS484,AS484,WSE_Calcs!AV484)</f>
        <v>95.971062677556816</v>
      </c>
      <c r="AU484" s="819">
        <f t="shared" si="360"/>
        <v>0.20810929361979166</v>
      </c>
      <c r="AV484" s="818">
        <f t="shared" si="361"/>
        <v>682.13818231009418</v>
      </c>
      <c r="AW484" s="818">
        <f>498 + (1 / (0.000000000064599389 * (AT484*HydroPower_Calcs!$B484*0.50417 - 63433.09636) ^ 2
        - 0.06036419))</f>
        <v>503.33559364773305</v>
      </c>
      <c r="AX484" s="818">
        <f t="shared" si="362"/>
        <v>178.80258866236113</v>
      </c>
      <c r="AY484" s="818">
        <f t="shared" si="363"/>
        <v>253.97885674907766</v>
      </c>
      <c r="AZ484" s="883">
        <f t="shared" si="364"/>
        <v>24374.620779839956</v>
      </c>
      <c r="BA484" s="811">
        <f>WSE_Calcs!AY484</f>
        <v>848.33956480099437</v>
      </c>
      <c r="BB484" s="818">
        <f>IF(BA484&gt;300,(BA484/Controls!$D$320)^(1/Controls!$D$319),(BA484/Controls!$D$323)^(1/Controls!$D$322))-Controls!$B$279</f>
        <v>415.25739155084113</v>
      </c>
      <c r="BC484" s="817">
        <f>IF(WSE_Calcs!BB484&gt;AS484,AS484,WSE_Calcs!BB484)</f>
        <v>91.046460377219702</v>
      </c>
      <c r="BD484" s="819">
        <f t="shared" si="378"/>
        <v>0.19743049651691011</v>
      </c>
      <c r="BE484" s="818">
        <f t="shared" si="379"/>
        <v>683.32160801806162</v>
      </c>
      <c r="BF484" s="818">
        <f>498 + (1 / (0.000000000064599389 * (BC484*HydroPower_Calcs!$B484*0.50417 - 63433.09636) ^ 2
        - 0.06036419))</f>
        <v>503.31810722522386</v>
      </c>
      <c r="BG484" s="818">
        <f t="shared" si="380"/>
        <v>180.00350079283777</v>
      </c>
      <c r="BH484" s="818">
        <f t="shared" si="381"/>
        <v>254.72888642016684</v>
      </c>
      <c r="BI484" s="883">
        <f t="shared" si="382"/>
        <v>23192.16346438702</v>
      </c>
      <c r="BJ484" s="889">
        <f>WSE_Calcs!BH484</f>
        <v>666.10174560546875</v>
      </c>
      <c r="BK484" s="890">
        <f>IF($BJ484&gt;Controls!$E$341,($BJ484/Controls!$D$343)^(1/Controls!$D$342),($BJ484/Controls!$D$347)^(1/Controls!$D$346))-Controls!$B$286</f>
        <v>366.1587296271681</v>
      </c>
      <c r="BL484" s="869">
        <f>Controls!D$286*$B484*86400/(43560*1000)</f>
        <v>338.18181818181819</v>
      </c>
      <c r="BM484" s="869">
        <f>IF(WSE_Calcs!BK484&gt;BL484,BL484,WSE_Calcs!BK484)</f>
        <v>81.586498740960749</v>
      </c>
      <c r="BN484" s="871">
        <f t="shared" si="365"/>
        <v>0.24125039950284091</v>
      </c>
      <c r="BO484" s="885">
        <f>BK484*(HydroPower_Calcs!BM484*0.50417*HydroPower_Calcs!B484)*Controls!E$286/8.814*0.7457*($B484*24)/1000</f>
        <v>24980.972457266944</v>
      </c>
      <c r="BP484" s="892">
        <f>WSE_Calcs!BN484</f>
        <v>695.3927808647428</v>
      </c>
      <c r="BQ484" s="890">
        <f>IF(BP484&lt;0,0,IF($BP484&gt;Controls!$E$341,($BP484/Controls!$D$343)^(1/Controls!$D$342),($BP484/Controls!$D$347)^(1/Controls!$D$346))-Controls!$B$286)</f>
        <v>370.10603295780834</v>
      </c>
      <c r="BR484" s="870">
        <f>IF(WSE_Calcs!BQ484&gt;BL484,BL484,WSE_Calcs!BQ484)</f>
        <v>62.311217863450153</v>
      </c>
      <c r="BS484" s="871">
        <f t="shared" si="383"/>
        <v>0.18425360120912679</v>
      </c>
      <c r="BT484" s="885">
        <f>BQ484*(HydroPower_Calcs!BR484*0.50417*HydroPower_Calcs!$B484)*Controls!E$286/8.814*0.7457*($B484*24)/1000</f>
        <v>19284.7518979452</v>
      </c>
      <c r="BU484" s="893">
        <f>WSE_Calcs!BU484</f>
        <v>192.27909851074219</v>
      </c>
      <c r="BV484" s="894">
        <f>IF($BU484&gt;Controls!$E$365,($BU484/Controls!$D$367)^(1/Controls!$D$366),($BU484/Controls!$D$371)^(1/Controls!$D$370))-Controls!$B$292</f>
        <v>272.09440717546329</v>
      </c>
      <c r="BW484" s="778">
        <f>Controls!D$292*$B484*86400/(43560*1000)</f>
        <v>196.7603305785124</v>
      </c>
      <c r="BX484" s="778">
        <f>IF(WSE_Calcs!BX484&gt;BW484,BW484,WSE_Calcs!BX484)</f>
        <v>42.772967055139461</v>
      </c>
      <c r="BY484" s="881">
        <f t="shared" si="366"/>
        <v>0.21738613128662107</v>
      </c>
      <c r="BZ484" s="887">
        <f>BV484*(BX484*HydroPower_Calcs!$B484*0.50417)*Controls!E$292/8.814*0.7457*($B484*24)/1000</f>
        <v>9732.1914628476552</v>
      </c>
      <c r="CA484" s="896">
        <f>WSE_Calcs!CA484</f>
        <v>261.99307770652047</v>
      </c>
      <c r="CB484" s="894">
        <f>IF($CA484&gt;Controls!$E$369,($CA484/Controls!$D$367)^(1/Controls!$D$366),($CA484/Controls!$D$371)^(1/Controls!$D$370))-Controls!$B$292</f>
        <v>292.28304890892127</v>
      </c>
      <c r="CC484" s="880">
        <f>IF(WSE_Calcs!CD484&gt;BW484,BW484,WSE_Calcs!CD484)</f>
        <v>49.655200757855006</v>
      </c>
      <c r="CD484" s="881">
        <f t="shared" si="384"/>
        <v>0.25236388153983769</v>
      </c>
      <c r="CE484" s="887">
        <f>CB484*(CC484*HydroPower_Calcs!$B484*0.50417)*Controls!E$292/8.814*0.7457*($B484*24)/1000</f>
        <v>12136.403947377919</v>
      </c>
      <c r="CF484" s="894">
        <f t="shared" si="367"/>
        <v>59087.784699954558</v>
      </c>
      <c r="CG484" s="894">
        <f t="shared" si="385"/>
        <v>54613.319309710139</v>
      </c>
      <c r="CH484" s="894">
        <f t="shared" si="386"/>
        <v>-4474.4653902444188</v>
      </c>
      <c r="CI484" s="978">
        <f t="shared" si="387"/>
        <v>41773.798203792758</v>
      </c>
      <c r="CJ484" s="849">
        <f t="shared" si="388"/>
        <v>31513.292457266944</v>
      </c>
      <c r="CK484" s="849">
        <f t="shared" si="389"/>
        <v>16612.591500462207</v>
      </c>
      <c r="CL484" s="979">
        <f t="shared" si="390"/>
        <v>89899.682161521909</v>
      </c>
      <c r="CM484" s="980">
        <f t="shared" si="391"/>
        <v>36418.511320580816</v>
      </c>
      <c r="CN484" s="849">
        <f t="shared" si="392"/>
        <v>23170.357955532207</v>
      </c>
      <c r="CO484" s="849">
        <f t="shared" si="393"/>
        <v>16955.146728936517</v>
      </c>
      <c r="CP484" s="981">
        <f t="shared" si="394"/>
        <v>76544.016005049547</v>
      </c>
      <c r="CQ484" s="1143">
        <f t="shared" si="395"/>
        <v>-13355.666156472362</v>
      </c>
      <c r="CT484" s="256"/>
      <c r="CU484" s="256"/>
      <c r="CV484" s="17"/>
      <c r="CW484" s="17"/>
      <c r="CX484" s="17"/>
      <c r="CY484" s="17"/>
      <c r="CZ484" s="17"/>
      <c r="DA484" s="17"/>
      <c r="DB484" s="17"/>
      <c r="DC484" s="17"/>
      <c r="DD484" s="152"/>
      <c r="DE484" s="152"/>
      <c r="DF484" s="152"/>
      <c r="DG484" s="152"/>
      <c r="DH484" s="264"/>
      <c r="DI484" s="264"/>
      <c r="DJ484" s="264"/>
      <c r="DK484" s="264"/>
      <c r="DL484" s="730"/>
      <c r="DM484" s="256"/>
      <c r="DO484" s="245"/>
      <c r="DP484" s="245"/>
      <c r="DQ484" s="245"/>
      <c r="DR484" s="245"/>
      <c r="DS484" s="245"/>
      <c r="DT484" s="245"/>
      <c r="DW484" s="74"/>
      <c r="DX484" s="74"/>
      <c r="DY484" s="74"/>
      <c r="DZ484" s="74"/>
      <c r="EA484" s="264"/>
      <c r="EB484" s="264"/>
      <c r="EC484" s="264"/>
      <c r="ED484" s="264"/>
      <c r="EE484" s="717"/>
      <c r="EF484" s="258"/>
      <c r="EG484" s="513">
        <v>22463</v>
      </c>
      <c r="EH484" s="144">
        <v>31</v>
      </c>
      <c r="EI484" s="17">
        <v>7</v>
      </c>
      <c r="EJ484" s="18">
        <v>1961</v>
      </c>
      <c r="EK484" s="1145">
        <v>33563.989145002794</v>
      </c>
      <c r="EL484" s="1146">
        <v>22740.671145148241</v>
      </c>
      <c r="EM484" s="1146">
        <v>10503.31710860366</v>
      </c>
      <c r="EN484" s="1146">
        <v>-811.29386314913154</v>
      </c>
      <c r="EO484" s="1146">
        <v>-13355.666156472371</v>
      </c>
      <c r="EP484" s="1131">
        <f t="shared" si="396"/>
        <v>33.563989145002793</v>
      </c>
      <c r="EQ484" s="97">
        <f t="shared" si="397"/>
        <v>22.740671145148241</v>
      </c>
      <c r="ER484" s="97">
        <f t="shared" si="398"/>
        <v>10.50331710860366</v>
      </c>
      <c r="ES484" s="97">
        <f t="shared" si="399"/>
        <v>-0.81129386314913154</v>
      </c>
      <c r="ET484" s="97">
        <f t="shared" si="400"/>
        <v>-13.35566615647237</v>
      </c>
      <c r="EU484" s="5"/>
      <c r="EV484" s="5"/>
      <c r="EW484" s="5"/>
      <c r="EX484" s="5"/>
      <c r="EY484" s="5"/>
      <c r="EZ484" s="5"/>
      <c r="FA484" s="5"/>
      <c r="FB484" s="5"/>
      <c r="FC484" s="5"/>
      <c r="FD484" s="5"/>
      <c r="FE484" s="5"/>
    </row>
    <row r="485" spans="1:161" ht="15">
      <c r="A485" s="16">
        <v>22494</v>
      </c>
      <c r="B485" s="144">
        <v>31</v>
      </c>
      <c r="C485" s="17">
        <v>8</v>
      </c>
      <c r="D485" s="18">
        <v>1961</v>
      </c>
      <c r="E485" s="90" t="s">
        <v>21</v>
      </c>
      <c r="F485" s="799">
        <f>1-WSE_Calcs!AQ485</f>
        <v>0.60493837218703694</v>
      </c>
      <c r="G485" s="797">
        <v>1</v>
      </c>
      <c r="H485" s="800">
        <f>-(HydroPower_Calcs!$H$5)*(F485)*$B485*24</f>
        <v>-3551.085034877457</v>
      </c>
      <c r="I485" s="800">
        <f>-(HydroPower_Calcs!$I$5)*(F485)*$B485*24</f>
        <v>-2061.3396019947722</v>
      </c>
      <c r="J485" s="800">
        <f>-(HydroPower_Calcs!$J$5)*(F485)*$B485*24</f>
        <v>-2497.9115264347133</v>
      </c>
      <c r="K485" s="757">
        <f>-(HydroPower_Calcs!$H$5+HydroPower_Calcs!$I$5+HydroPower_Calcs!$J$5)*(F485)*$B485*24</f>
        <v>-8110.3361633069435</v>
      </c>
      <c r="L485" s="791">
        <f>WSE_Calcs!BE485</f>
        <v>89.712567390883265</v>
      </c>
      <c r="M485" s="773">
        <f t="shared" si="357"/>
        <v>1459.0350341796875</v>
      </c>
      <c r="N485" s="956">
        <f>HydroDams!$C$7*HydroPower_Calcs!$B485*24</f>
        <v>12722.400000000001</v>
      </c>
      <c r="O485" s="959">
        <f>IF(M485&gt;HydroPower_Calcs!R$3,HydroDams!$C$7*HydroPower_Calcs!$B485*24,(M485*0.8*$R$4*62.4/550*24*$B485/1000*0.7457))</f>
        <v>10947.147115411606</v>
      </c>
      <c r="P485" s="774">
        <f>WSE_Calcs!BF485</f>
        <v>84.188506984082849</v>
      </c>
      <c r="Q485" s="773">
        <f t="shared" si="368"/>
        <v>1369.1948044454334</v>
      </c>
      <c r="R485" s="959">
        <f>IF(Q485&gt;HydroPower_Calcs!R$3,HydroDams!$C$7*HydroPower_Calcs!$B485*24,(Q485*0.8*$R$4*62.4/550*24*$B485/1000*0.7457))</f>
        <v>10273.075425052088</v>
      </c>
      <c r="S485" s="775">
        <f t="shared" si="369"/>
        <v>-674.07169035951847</v>
      </c>
      <c r="T485" s="949">
        <f>WSE_Calcs!BK485</f>
        <v>72.963140092329539</v>
      </c>
      <c r="U485" s="773">
        <f t="shared" si="370"/>
        <v>1186.6317138671875</v>
      </c>
      <c r="V485" s="956">
        <f>HydroDams!C$25*HydroPower_Calcs!$B485*24</f>
        <v>3124.8</v>
      </c>
      <c r="W485" s="959">
        <f>IF(U485&gt;HydroPower_Calcs!Z$3,HydroDams!C$25*HydroPower_Calcs!$B485*24,(U485*0.8*$Z$4*62.4/550*24*$B485/1000*0.7457))</f>
        <v>2987.6857881828751</v>
      </c>
      <c r="X485" s="950">
        <f>WSE_Calcs!BQ485</f>
        <v>54.079840046027449</v>
      </c>
      <c r="Y485" s="773">
        <f t="shared" si="371"/>
        <v>879.52428031845716</v>
      </c>
      <c r="Z485" s="959">
        <f>IF(Y485&gt;HydroPower_Calcs!Z$3,HydroDams!C$25*HydroPower_Calcs!$B485*24,(Y485*0.8*$Z$4*62.4/550*24*$B485/1000*0.7457))</f>
        <v>2214.4547140961827</v>
      </c>
      <c r="AA485" s="775">
        <f t="shared" si="372"/>
        <v>-773.23107408669239</v>
      </c>
      <c r="AB485" s="947">
        <f>WSE_Calcs!CG485</f>
        <v>34.992722774615956</v>
      </c>
      <c r="AC485" s="773">
        <f t="shared" si="373"/>
        <v>569.10207738286704</v>
      </c>
      <c r="AD485" s="774">
        <f>WSE_Calcs!CH485</f>
        <v>41.336741444885099</v>
      </c>
      <c r="AE485" s="773">
        <f t="shared" si="374"/>
        <v>672.27764984288945</v>
      </c>
      <c r="AF485" s="964">
        <f>HydroDams!C$37*HydroPower_Calcs!$B485*24</f>
        <v>6696</v>
      </c>
      <c r="AG485" s="775">
        <f>IF(AC485&gt;HydroPower_Calcs!AH$3,HydroDams!C$37*HydroPower_Calcs!$B485*24,(AC485*0.8*$AH$4*62.4/550*24*$B485/1000*0.7457))</f>
        <v>1547.5079776246755</v>
      </c>
      <c r="AH485" s="775">
        <f>IF(AE485&gt;HydroPower_Calcs!AH$3,HydroDams!C$37*HydroPower_Calcs!$B485*24,(AE485*0.8*$AH$4*62.4/550*24*$B485/1000*0.7457))</f>
        <v>1828.0640111083871</v>
      </c>
      <c r="AI485" s="775">
        <f t="shared" si="375"/>
        <v>280.55603348371164</v>
      </c>
      <c r="AJ485" s="964">
        <f>HydroDams!C$38*HydroPower_Calcs!$B485*24</f>
        <v>7432.5599999999995</v>
      </c>
      <c r="AK485" s="775">
        <f>IF(AC485&gt;HydroPower_Calcs!AL$3,HydroDams!C$38*HydroPower_Calcs!$B485*24,(AC485*0.8*$AL$4*62.4/550*24*$B485/1000*0.7457))</f>
        <v>745.09643367114029</v>
      </c>
      <c r="AL485" s="775">
        <f>IF(AE485&gt;HydroPower_Calcs!AL$3,HydroDams!C$38*HydroPower_Calcs!$B485*24,(AE485*0.8*$AL$4*62.4/550*24*$B485/1000*0.7457))</f>
        <v>880.17896831144583</v>
      </c>
      <c r="AM485" s="775">
        <f t="shared" si="376"/>
        <v>135.08253464030554</v>
      </c>
      <c r="AN485" s="952">
        <f t="shared" si="377"/>
        <v>415.63856812401718</v>
      </c>
      <c r="AO485" s="967">
        <f t="shared" si="358"/>
        <v>16227.437314890296</v>
      </c>
      <c r="AP485" s="775">
        <f t="shared" si="359"/>
        <v>15195.773118568104</v>
      </c>
      <c r="AQ485" s="820">
        <f>WSE_Calcs!AS485</f>
        <v>535.02587890625</v>
      </c>
      <c r="AR485" s="818">
        <f>IF(AQ485&gt;300,(AQ485/Controls!$D$320)^(1/Controls!$D$319),(AQ485/Controls!$D$323)^(1/Controls!$D$322))-Controls!$B$279</f>
        <v>349.05286136194854</v>
      </c>
      <c r="AS485" s="816">
        <f>Controls!D$279*$B485*86400/(43560*1000)</f>
        <v>461.15702479338842</v>
      </c>
      <c r="AT485" s="816">
        <f>IF(WSE_Calcs!AV485&gt;AS485,AS485,WSE_Calcs!AV485)</f>
        <v>91.081844976756202</v>
      </c>
      <c r="AU485" s="819">
        <f t="shared" si="360"/>
        <v>0.1975072265625</v>
      </c>
      <c r="AV485" s="818">
        <f t="shared" si="361"/>
        <v>681.89555302089263</v>
      </c>
      <c r="AW485" s="818">
        <f>498 + (1 / (0.000000000064599389 * (AT485*HydroPower_Calcs!$B485*0.50417 - 63433.09636) ^ 2
        - 0.06036419))</f>
        <v>503.31823253828486</v>
      </c>
      <c r="AX485" s="818">
        <f t="shared" si="362"/>
        <v>178.57732048260777</v>
      </c>
      <c r="AY485" s="818">
        <f t="shared" si="363"/>
        <v>253.83816550741273</v>
      </c>
      <c r="AZ485" s="883">
        <f t="shared" si="364"/>
        <v>23120.04843993035</v>
      </c>
      <c r="BA485" s="811">
        <f>WSE_Calcs!AY485</f>
        <v>794.85525348956946</v>
      </c>
      <c r="BB485" s="818">
        <f>IF(BA485&gt;300,(BA485/Controls!$D$320)^(1/Controls!$D$319),(BA485/Controls!$D$323)^(1/Controls!$D$322))-Controls!$B$279</f>
        <v>405.6014667655578</v>
      </c>
      <c r="BC485" s="817">
        <f>IF(WSE_Calcs!BB485&gt;AS485,AS485,WSE_Calcs!BB485)</f>
        <v>85.557784569955786</v>
      </c>
      <c r="BD485" s="819">
        <f t="shared" si="378"/>
        <v>0.18552852926459948</v>
      </c>
      <c r="BE485" s="818">
        <f t="shared" si="379"/>
        <v>683.06404516125372</v>
      </c>
      <c r="BF485" s="818">
        <f>498 + (1 / (0.000000000064599389 * (BC485*HydroPower_Calcs!$B485*0.50417 - 63433.09636) ^ 2
        - 0.06036419))</f>
        <v>503.29872712152934</v>
      </c>
      <c r="BG485" s="818">
        <f t="shared" si="380"/>
        <v>179.76531803972438</v>
      </c>
      <c r="BH485" s="818">
        <f t="shared" si="381"/>
        <v>254.58012938170987</v>
      </c>
      <c r="BI485" s="883">
        <f t="shared" si="382"/>
        <v>21781.311865431802</v>
      </c>
      <c r="BJ485" s="889">
        <f>WSE_Calcs!BH485</f>
        <v>607.792724609375</v>
      </c>
      <c r="BK485" s="890">
        <f>IF($BJ485&gt;Controls!$E$341,($BJ485/Controls!$D$343)^(1/Controls!$D$342),($BJ485/Controls!$D$347)^(1/Controls!$D$346))-Controls!$B$286</f>
        <v>357.8321232357298</v>
      </c>
      <c r="BL485" s="869">
        <f>Controls!D$286*$B485*86400/(43560*1000)</f>
        <v>338.18181818181819</v>
      </c>
      <c r="BM485" s="869">
        <f>IF(WSE_Calcs!BK485&gt;BL485,BL485,WSE_Calcs!BK485)</f>
        <v>72.963140092329539</v>
      </c>
      <c r="BN485" s="871">
        <f t="shared" si="365"/>
        <v>0.21575122070312497</v>
      </c>
      <c r="BO485" s="885">
        <f>BK485*(HydroPower_Calcs!BM485*0.50417*HydroPower_Calcs!B485)*Controls!E$286/8.814*0.7457*($B485*24)/1000</f>
        <v>21832.551520334549</v>
      </c>
      <c r="BP485" s="892">
        <f>WSE_Calcs!BN485</f>
        <v>655.96705118843704</v>
      </c>
      <c r="BQ485" s="890">
        <f>IF(BP485&lt;0,0,IF($BP485&gt;Controls!$E$341,($BP485/Controls!$D$343)^(1/Controls!$D$342),($BP485/Controls!$D$347)^(1/Controls!$D$346))-Controls!$B$286)</f>
        <v>364.7579657515189</v>
      </c>
      <c r="BR485" s="870">
        <f>IF(WSE_Calcs!BQ485&gt;BL485,BL485,WSE_Calcs!BQ485)</f>
        <v>54.079840046027449</v>
      </c>
      <c r="BS485" s="871">
        <f t="shared" si="383"/>
        <v>0.15991350551244676</v>
      </c>
      <c r="BT485" s="885">
        <f>BQ485*(HydroPower_Calcs!BR485*0.50417*HydroPower_Calcs!$B485)*Controls!E$286/8.814*0.7457*($B485*24)/1000</f>
        <v>16495.361413162293</v>
      </c>
      <c r="BU485" s="893">
        <f>WSE_Calcs!BU485</f>
        <v>157.41378784179687</v>
      </c>
      <c r="BV485" s="894">
        <f>IF($BU485&gt;Controls!$E$365,($BU485/Controls!$D$367)^(1/Controls!$D$366),($BU485/Controls!$D$371)^(1/Controls!$D$370))-Controls!$B$292</f>
        <v>254.87639365352231</v>
      </c>
      <c r="BW485" s="778">
        <f>Controls!D$292*$B485*86400/(43560*1000)</f>
        <v>196.7603305785124</v>
      </c>
      <c r="BX485" s="778">
        <f>IF(WSE_Calcs!BX485&gt;BW485,BW485,WSE_Calcs!BX485)</f>
        <v>37.231171632877064</v>
      </c>
      <c r="BY485" s="881">
        <f t="shared" si="366"/>
        <v>0.1892209243774414</v>
      </c>
      <c r="BZ485" s="887">
        <f>BV485*(BX485*HydroPower_Calcs!$B485*0.50417)*Controls!E$292/8.814*0.7457*($B485*24)/1000</f>
        <v>7935.2016722900216</v>
      </c>
      <c r="CA485" s="896">
        <f>WSE_Calcs!CA485</f>
        <v>220.78373732706768</v>
      </c>
      <c r="CB485" s="894">
        <f>IF($CA485&gt;Controls!$E$369,($CA485/Controls!$D$367)^(1/Controls!$D$366),($CA485/Controls!$D$371)^(1/Controls!$D$370))-Controls!$B$292</f>
        <v>284.2547019818511</v>
      </c>
      <c r="CC485" s="880">
        <f>IF(WSE_Calcs!CD485&gt;BW485,BW485,WSE_Calcs!CD485)</f>
        <v>43.575190303146208</v>
      </c>
      <c r="CD485" s="881">
        <f t="shared" si="384"/>
        <v>0.22146329077119839</v>
      </c>
      <c r="CE485" s="887">
        <f>CB485*(CC485*HydroPower_Calcs!$B485*0.50417)*Controls!E$292/8.814*0.7457*($B485*24)/1000</f>
        <v>10357.825776422949</v>
      </c>
      <c r="CF485" s="894">
        <f t="shared" si="367"/>
        <v>52887.801632554925</v>
      </c>
      <c r="CG485" s="894">
        <f t="shared" si="385"/>
        <v>48634.499055017048</v>
      </c>
      <c r="CH485" s="894">
        <f t="shared" si="386"/>
        <v>-4253.3025775378774</v>
      </c>
      <c r="CI485" s="978">
        <f t="shared" si="387"/>
        <v>39937.355555341957</v>
      </c>
      <c r="CJ485" s="849">
        <f t="shared" si="388"/>
        <v>28227.757308517423</v>
      </c>
      <c r="CK485" s="849">
        <f t="shared" si="389"/>
        <v>14357.006083585838</v>
      </c>
      <c r="CL485" s="979">
        <f t="shared" si="390"/>
        <v>82522.118947445211</v>
      </c>
      <c r="CM485" s="980">
        <f t="shared" si="391"/>
        <v>34373.462255606435</v>
      </c>
      <c r="CN485" s="849">
        <f t="shared" si="392"/>
        <v>20055.996525263705</v>
      </c>
      <c r="CO485" s="849">
        <f t="shared" si="393"/>
        <v>14697.35722940807</v>
      </c>
      <c r="CP485" s="981">
        <f t="shared" si="394"/>
        <v>69126.816010278213</v>
      </c>
      <c r="CQ485" s="1143">
        <f t="shared" si="395"/>
        <v>-13395.302937166998</v>
      </c>
      <c r="CT485" s="256"/>
      <c r="CU485" s="256"/>
      <c r="CV485" s="17"/>
      <c r="CW485" s="17"/>
      <c r="CX485" s="17"/>
      <c r="CY485" s="17"/>
      <c r="CZ485" s="17"/>
      <c r="DA485" s="17"/>
      <c r="DB485" s="17"/>
      <c r="DC485" s="17"/>
      <c r="DD485" s="152"/>
      <c r="DE485" s="152"/>
      <c r="DF485" s="152"/>
      <c r="DG485" s="152"/>
      <c r="DH485" s="264"/>
      <c r="DI485" s="264"/>
      <c r="DJ485" s="264"/>
      <c r="DK485" s="264"/>
      <c r="DL485" s="730"/>
      <c r="DM485" s="256"/>
      <c r="DO485" s="245"/>
      <c r="DP485" s="245"/>
      <c r="DQ485" s="245"/>
      <c r="DR485" s="245"/>
      <c r="DS485" s="245"/>
      <c r="DT485" s="245"/>
      <c r="DW485" s="74"/>
      <c r="DX485" s="74"/>
      <c r="DY485" s="74"/>
      <c r="DZ485" s="74"/>
      <c r="EA485" s="264"/>
      <c r="EB485" s="264"/>
      <c r="EC485" s="264"/>
      <c r="ED485" s="264"/>
      <c r="EE485" s="717"/>
      <c r="EF485" s="258"/>
      <c r="EG485" s="513">
        <v>22494</v>
      </c>
      <c r="EH485" s="144">
        <v>31</v>
      </c>
      <c r="EI485" s="17">
        <v>8</v>
      </c>
      <c r="EJ485" s="18">
        <v>1961</v>
      </c>
      <c r="EK485" s="1145">
        <v>26746.992540336614</v>
      </c>
      <c r="EL485" s="1146">
        <v>18566.123014277575</v>
      </c>
      <c r="EM485" s="1146">
        <v>7913.1441829954856</v>
      </c>
      <c r="EN485" s="1146">
        <v>-2173.6389629305436</v>
      </c>
      <c r="EO485" s="1146">
        <v>-13395.302937167013</v>
      </c>
      <c r="EP485" s="1131">
        <f t="shared" si="396"/>
        <v>26.746992540336613</v>
      </c>
      <c r="EQ485" s="97">
        <f t="shared" si="397"/>
        <v>18.566123014277576</v>
      </c>
      <c r="ER485" s="97">
        <f t="shared" si="398"/>
        <v>7.9131441829954854</v>
      </c>
      <c r="ES485" s="97">
        <f t="shared" si="399"/>
        <v>-2.1736389629305437</v>
      </c>
      <c r="ET485" s="97">
        <f t="shared" si="400"/>
        <v>-13.395302937167013</v>
      </c>
      <c r="EU485" s="5"/>
      <c r="EV485" s="5"/>
      <c r="EW485" s="5"/>
      <c r="EX485" s="5"/>
      <c r="EY485" s="5"/>
      <c r="EZ485" s="5"/>
      <c r="FA485" s="5"/>
      <c r="FB485" s="5"/>
      <c r="FC485" s="5"/>
      <c r="FD485" s="5"/>
      <c r="FE485" s="5"/>
    </row>
    <row r="486" spans="1:161" ht="15">
      <c r="A486" s="16">
        <v>22525</v>
      </c>
      <c r="B486" s="144">
        <v>30</v>
      </c>
      <c r="C486" s="17">
        <v>9</v>
      </c>
      <c r="D486" s="18">
        <v>1961</v>
      </c>
      <c r="E486" s="90" t="s">
        <v>21</v>
      </c>
      <c r="F486" s="799">
        <f>1-WSE_Calcs!AQ486</f>
        <v>0.60105892906774505</v>
      </c>
      <c r="G486" s="797">
        <v>1</v>
      </c>
      <c r="H486" s="800">
        <f>-(HydroPower_Calcs!$H$5)*(F486)*$B486*24</f>
        <v>-3414.4955642480463</v>
      </c>
      <c r="I486" s="800">
        <f>-(HydroPower_Calcs!$I$5)*(F486)*$B486*24</f>
        <v>-1982.0519244937959</v>
      </c>
      <c r="J486" s="800">
        <f>-(HydroPower_Calcs!$J$5)*(F486)*$B486*24</f>
        <v>-2401.8314805547097</v>
      </c>
      <c r="K486" s="757">
        <f>-(HydroPower_Calcs!$H$5+HydroPower_Calcs!$I$5+HydroPower_Calcs!$J$5)*(F486)*$B486*24</f>
        <v>-7798.3789692965538</v>
      </c>
      <c r="L486" s="791">
        <f>WSE_Calcs!BE486</f>
        <v>59.329527698863636</v>
      </c>
      <c r="M486" s="773">
        <f t="shared" si="357"/>
        <v>997.065673828125</v>
      </c>
      <c r="N486" s="956">
        <f>HydroDams!$C$7*HydroPower_Calcs!$B486*24</f>
        <v>12312</v>
      </c>
      <c r="O486" s="959">
        <f>IF(M486&gt;HydroPower_Calcs!R$3,HydroDams!$C$7*HydroPower_Calcs!$B486*24,(M486*0.8*$R$4*62.4/550*24*$B486/1000*0.7457))</f>
        <v>7239.6664915126494</v>
      </c>
      <c r="P486" s="774">
        <f>WSE_Calcs!BF486</f>
        <v>58.372607445433466</v>
      </c>
      <c r="Q486" s="773">
        <f t="shared" si="368"/>
        <v>980.984097346868</v>
      </c>
      <c r="R486" s="959">
        <f>IF(Q486&gt;HydroPower_Calcs!R$3,HydroDams!$C$7*HydroPower_Calcs!$B486*24,(Q486*0.8*$R$4*62.4/550*24*$B486/1000*0.7457))</f>
        <v>7122.8986060683037</v>
      </c>
      <c r="S486" s="775">
        <f t="shared" si="369"/>
        <v>-116.76788544434567</v>
      </c>
      <c r="T486" s="949">
        <f>WSE_Calcs!BK486</f>
        <v>39.562265140754135</v>
      </c>
      <c r="U486" s="773">
        <f t="shared" si="370"/>
        <v>664.8658447265625</v>
      </c>
      <c r="V486" s="956">
        <f>HydroDams!C$25*HydroPower_Calcs!$B486*24</f>
        <v>3024</v>
      </c>
      <c r="W486" s="959">
        <f>IF(U486&gt;HydroPower_Calcs!Z$3,HydroDams!C$25*HydroPower_Calcs!$B486*24,(U486*0.8*$Z$4*62.4/550*24*$B486/1000*0.7457))</f>
        <v>1619.9908222121594</v>
      </c>
      <c r="X486" s="950">
        <f>WSE_Calcs!BQ486</f>
        <v>30.867138922896157</v>
      </c>
      <c r="Y486" s="773">
        <f t="shared" si="371"/>
        <v>518.73941800978264</v>
      </c>
      <c r="Z486" s="959">
        <f>IF(Y486&gt;HydroPower_Calcs!Z$3,HydroDams!C$25*HydroPower_Calcs!$B486*24,(Y486*0.8*$Z$4*62.4/550*24*$B486/1000*0.7457))</f>
        <v>1263.9438511706587</v>
      </c>
      <c r="AA486" s="775">
        <f t="shared" si="372"/>
        <v>-356.04697104150068</v>
      </c>
      <c r="AB486" s="947">
        <f>WSE_Calcs!CG486</f>
        <v>14.580795007303726</v>
      </c>
      <c r="AC486" s="773">
        <f t="shared" si="373"/>
        <v>245.03836053940984</v>
      </c>
      <c r="AD486" s="774">
        <f>WSE_Calcs!CH486</f>
        <v>16.78734268108628</v>
      </c>
      <c r="AE486" s="773">
        <f t="shared" si="374"/>
        <v>282.12062005714444</v>
      </c>
      <c r="AF486" s="964">
        <f>HydroDams!C$37*HydroPower_Calcs!$B486*24</f>
        <v>6480</v>
      </c>
      <c r="AG486" s="775">
        <f>IF(AC486&gt;HydroPower_Calcs!AH$3,HydroDams!C$37*HydroPower_Calcs!$B486*24,(AC486*0.8*$AH$4*62.4/550*24*$B486/1000*0.7457))</f>
        <v>644.81683060915213</v>
      </c>
      <c r="AH486" s="775">
        <f>IF(AE486&gt;HydroPower_Calcs!AH$3,HydroDams!C$37*HydroPower_Calcs!$B486*24,(AE486*0.8*$AH$4*62.4/550*24*$B486/1000*0.7457))</f>
        <v>742.39855210539122</v>
      </c>
      <c r="AI486" s="775">
        <f t="shared" si="375"/>
        <v>97.581721496239084</v>
      </c>
      <c r="AJ486" s="964">
        <f>HydroDams!C$38*HydroPower_Calcs!$B486*24</f>
        <v>7192.7999999999993</v>
      </c>
      <c r="AK486" s="775">
        <f>IF(AC486&gt;HydroPower_Calcs!AL$3,HydroDams!C$38*HydroPower_Calcs!$B486*24,(AC486*0.8*$AL$4*62.4/550*24*$B486/1000*0.7457))</f>
        <v>310.46736288588806</v>
      </c>
      <c r="AL486" s="775">
        <f>IF(AE486&gt;HydroPower_Calcs!AL$3,HydroDams!C$38*HydroPower_Calcs!$B486*24,(AE486*0.8*$AL$4*62.4/550*24*$B486/1000*0.7457))</f>
        <v>357.45115471741047</v>
      </c>
      <c r="AM486" s="775">
        <f t="shared" si="376"/>
        <v>46.98379183152241</v>
      </c>
      <c r="AN486" s="952">
        <f t="shared" si="377"/>
        <v>144.56551332776149</v>
      </c>
      <c r="AO486" s="967">
        <f t="shared" si="358"/>
        <v>9814.9415072198481</v>
      </c>
      <c r="AP486" s="775">
        <f t="shared" si="359"/>
        <v>9486.6921640617638</v>
      </c>
      <c r="AQ486" s="820">
        <f>WSE_Calcs!AS486</f>
        <v>504.934326171875</v>
      </c>
      <c r="AR486" s="818">
        <f>IF(AQ486&gt;300,(AQ486/Controls!$D$320)^(1/Controls!$D$319),(AQ486/Controls!$D$323)^(1/Controls!$D$322))-Controls!$B$279</f>
        <v>341.08376835493789</v>
      </c>
      <c r="AS486" s="816">
        <f>Controls!D$279*$B486*86400/(43560*1000)</f>
        <v>446.28099173553721</v>
      </c>
      <c r="AT486" s="816">
        <f>IF(WSE_Calcs!AV486&gt;AS486,AS486,WSE_Calcs!AV486)</f>
        <v>56.775248176007231</v>
      </c>
      <c r="AU486" s="819">
        <f t="shared" si="360"/>
        <v>0.12721861165364581</v>
      </c>
      <c r="AV486" s="818">
        <f t="shared" si="361"/>
        <v>681.78171282911751</v>
      </c>
      <c r="AW486" s="818">
        <f>498 + (1 / (0.000000000064599389 * (AT486*HydroPower_Calcs!$B486*0.50417 - 63433.09636) ^ 2
        - 0.06036419))</f>
        <v>503.19270052837373</v>
      </c>
      <c r="AX486" s="818">
        <f t="shared" si="362"/>
        <v>178.58901230074378</v>
      </c>
      <c r="AY486" s="818">
        <f t="shared" si="363"/>
        <v>253.84546763242955</v>
      </c>
      <c r="AZ486" s="883">
        <f t="shared" si="364"/>
        <v>14412.139423185798</v>
      </c>
      <c r="BA486" s="811">
        <f>WSE_Calcs!AY486</f>
        <v>765.72064045412276</v>
      </c>
      <c r="BB486" s="818">
        <f>IF(BA486&gt;300,(BA486/Controls!$D$320)^(1/Controls!$D$319),(BA486/Controls!$D$323)^(1/Controls!$D$322))-Controls!$B$279</f>
        <v>400.11029876905036</v>
      </c>
      <c r="BC486" s="817">
        <f>IF(WSE_Calcs!BB486&gt;AS486,AS486,WSE_Calcs!BB486)</f>
        <v>55.818327922577062</v>
      </c>
      <c r="BD486" s="819">
        <f t="shared" si="378"/>
        <v>0.1250744014561449</v>
      </c>
      <c r="BE486" s="818">
        <f t="shared" si="379"/>
        <v>682.92469206105102</v>
      </c>
      <c r="BF486" s="818">
        <f>498 + (1 / (0.000000000064599389 * (BC486*HydroPower_Calcs!$B486*0.50417 - 63433.09636) ^ 2
        - 0.06036419))</f>
        <v>503.18954696323823</v>
      </c>
      <c r="BG486" s="818">
        <f t="shared" si="380"/>
        <v>179.73514509781279</v>
      </c>
      <c r="BH486" s="818">
        <f t="shared" si="381"/>
        <v>254.56128487083902</v>
      </c>
      <c r="BI486" s="883">
        <f t="shared" si="382"/>
        <v>14209.185275313048</v>
      </c>
      <c r="BJ486" s="889">
        <f>WSE_Calcs!BH486</f>
        <v>586.261962890625</v>
      </c>
      <c r="BK486" s="890">
        <f>IF($BJ486&gt;Controls!$E$341,($BJ486/Controls!$D$343)^(1/Controls!$D$342),($BJ486/Controls!$D$347)^(1/Controls!$D$346))-Controls!$B$286</f>
        <v>354.58205823487708</v>
      </c>
      <c r="BL486" s="869">
        <f>Controls!D$286*$B486*86400/(43560*1000)</f>
        <v>327.27272727272725</v>
      </c>
      <c r="BM486" s="869">
        <f>IF(WSE_Calcs!BK486&gt;BL486,BL486,WSE_Calcs!BK486)</f>
        <v>39.562265140754135</v>
      </c>
      <c r="BN486" s="871">
        <f t="shared" si="365"/>
        <v>0.1208846990411932</v>
      </c>
      <c r="BO486" s="885">
        <f>BK486*(HydroPower_Calcs!BM486*0.50417*HydroPower_Calcs!B486)*Controls!E$286/8.814*0.7457*($B486*24)/1000</f>
        <v>10985.976851231882</v>
      </c>
      <c r="BP486" s="892">
        <f>WSE_Calcs!BN486</f>
        <v>643.1314205457669</v>
      </c>
      <c r="BQ486" s="890">
        <f>IF(BP486&lt;0,0,IF($BP486&gt;Controls!$E$341,($BP486/Controls!$D$343)^(1/Controls!$D$342),($BP486/Controls!$D$347)^(1/Controls!$D$346))-Controls!$B$286)</f>
        <v>362.95678041097881</v>
      </c>
      <c r="BR486" s="870">
        <f>IF(WSE_Calcs!BQ486&gt;BL486,BL486,WSE_Calcs!BQ486)</f>
        <v>30.867138922896157</v>
      </c>
      <c r="BS486" s="871">
        <f t="shared" si="383"/>
        <v>9.4316257819960489E-2</v>
      </c>
      <c r="BT486" s="885">
        <f>BQ486*(HydroPower_Calcs!BR486*0.50417*HydroPower_Calcs!$B486)*Controls!E$286/8.814*0.7457*($B486*24)/1000</f>
        <v>8773.8875540985573</v>
      </c>
      <c r="BU486" s="893">
        <f>WSE_Calcs!BU486</f>
        <v>142.70281982421875</v>
      </c>
      <c r="BV486" s="894">
        <f>IF($BU486&gt;Controls!$E$365,($BU486/Controls!$D$367)^(1/Controls!$D$366),($BU486/Controls!$D$371)^(1/Controls!$D$370))-Controls!$B$292</f>
        <v>246.59464431071694</v>
      </c>
      <c r="BW486" s="778">
        <f>Controls!D$292*$B486*86400/(43560*1000)</f>
        <v>190.41322314049586</v>
      </c>
      <c r="BX486" s="778">
        <f>IF(WSE_Calcs!BX486&gt;BW486,BW486,WSE_Calcs!BX486)</f>
        <v>15.73256714876033</v>
      </c>
      <c r="BY486" s="881">
        <f t="shared" si="366"/>
        <v>8.2623291015625003E-2</v>
      </c>
      <c r="BZ486" s="887">
        <f>BV486*(BX486*HydroPower_Calcs!$B486*0.50417)*Controls!E$292/8.814*0.7457*($B486*24)/1000</f>
        <v>3038.2535071414227</v>
      </c>
      <c r="CA486" s="896">
        <f>WSE_Calcs!CA486</f>
        <v>203.86622614713824</v>
      </c>
      <c r="CB486" s="894">
        <f>IF($CA486&gt;Controls!$E$369,($CA486/Controls!$D$367)^(1/Controls!$D$366),($CA486/Controls!$D$371)^(1/Controls!$D$370))-Controls!$B$292</f>
        <v>277.21533609824451</v>
      </c>
      <c r="CC486" s="880">
        <f>IF(WSE_Calcs!CD486&gt;BW486,BW486,WSE_Calcs!CD486)</f>
        <v>17.939114822542884</v>
      </c>
      <c r="CD486" s="881">
        <f t="shared" si="384"/>
        <v>9.4211497114917053E-2</v>
      </c>
      <c r="CE486" s="887">
        <f>CB486*(CC486*HydroPower_Calcs!$B486*0.50417)*Controls!E$292/8.814*0.7457*($B486*24)/1000</f>
        <v>3894.565712516674</v>
      </c>
      <c r="CF486" s="894">
        <f t="shared" si="367"/>
        <v>28436.3697815591</v>
      </c>
      <c r="CG486" s="894">
        <f t="shared" si="385"/>
        <v>26877.638541928281</v>
      </c>
      <c r="CH486" s="894">
        <f t="shared" si="386"/>
        <v>-1558.7312396308189</v>
      </c>
      <c r="CI486" s="978">
        <f t="shared" si="387"/>
        <v>27332.605914698448</v>
      </c>
      <c r="CJ486" s="849">
        <f t="shared" si="388"/>
        <v>15903.567673444042</v>
      </c>
      <c r="CK486" s="849">
        <f t="shared" si="389"/>
        <v>7989.5377006364633</v>
      </c>
      <c r="CL486" s="979">
        <f t="shared" si="390"/>
        <v>51225.711288778955</v>
      </c>
      <c r="CM486" s="980">
        <f t="shared" si="391"/>
        <v>23598.388317133307</v>
      </c>
      <c r="CN486" s="849">
        <f t="shared" si="392"/>
        <v>11353.37948077542</v>
      </c>
      <c r="CO486" s="849">
        <f t="shared" si="393"/>
        <v>6588.5839387847664</v>
      </c>
      <c r="CP486" s="981">
        <f t="shared" si="394"/>
        <v>41540.351736693498</v>
      </c>
      <c r="CQ486" s="1143">
        <f t="shared" si="395"/>
        <v>-9685.3595520854578</v>
      </c>
      <c r="CT486" s="256"/>
      <c r="CU486" s="256"/>
      <c r="CV486" s="17"/>
      <c r="CW486" s="17"/>
      <c r="CX486" s="17"/>
      <c r="CY486" s="17"/>
      <c r="CZ486" s="17"/>
      <c r="DA486" s="17"/>
      <c r="DB486" s="17"/>
      <c r="DC486" s="17"/>
      <c r="DD486" s="152"/>
      <c r="DE486" s="152"/>
      <c r="DF486" s="152"/>
      <c r="DG486" s="152"/>
      <c r="DH486" s="264"/>
      <c r="DI486" s="264"/>
      <c r="DJ486" s="264"/>
      <c r="DK486" s="264"/>
      <c r="DL486" s="730"/>
      <c r="DM486" s="256"/>
      <c r="DO486" s="245"/>
      <c r="DP486" s="245"/>
      <c r="DQ486" s="245"/>
      <c r="DR486" s="245"/>
      <c r="DS486" s="245"/>
      <c r="DT486" s="245"/>
      <c r="DW486" s="74"/>
      <c r="DX486" s="74"/>
      <c r="DY486" s="74"/>
      <c r="DZ486" s="74"/>
      <c r="EA486" s="264"/>
      <c r="EB486" s="264"/>
      <c r="EC486" s="264"/>
      <c r="ED486" s="264"/>
      <c r="EE486" s="717"/>
      <c r="EF486" s="258"/>
      <c r="EG486" s="513">
        <v>22525</v>
      </c>
      <c r="EH486" s="144">
        <v>30</v>
      </c>
      <c r="EI486" s="17">
        <v>9</v>
      </c>
      <c r="EJ486" s="18">
        <v>1961</v>
      </c>
      <c r="EK486" s="1145">
        <v>14292.086491165952</v>
      </c>
      <c r="EL486" s="1146">
        <v>8720.5283988047922</v>
      </c>
      <c r="EM486" s="1146">
        <v>2169.4579564460546</v>
      </c>
      <c r="EN486" s="1146">
        <v>-3513.293536837974</v>
      </c>
      <c r="EO486" s="1146">
        <v>-9685.3595520854615</v>
      </c>
      <c r="EP486" s="1131">
        <f t="shared" si="396"/>
        <v>14.292086491165952</v>
      </c>
      <c r="EQ486" s="97">
        <f t="shared" si="397"/>
        <v>8.7205283988047917</v>
      </c>
      <c r="ER486" s="97">
        <f t="shared" si="398"/>
        <v>2.1694579564460548</v>
      </c>
      <c r="ES486" s="97">
        <f t="shared" si="399"/>
        <v>-3.5132935368379741</v>
      </c>
      <c r="ET486" s="97">
        <f t="shared" si="400"/>
        <v>-9.6853595520854618</v>
      </c>
      <c r="EU486" s="5"/>
      <c r="EV486" s="5"/>
      <c r="EW486" s="5"/>
      <c r="EX486" s="5"/>
      <c r="EY486" s="5"/>
      <c r="EZ486" s="5"/>
      <c r="FA486" s="5"/>
      <c r="FB486" s="5"/>
      <c r="FC486" s="5"/>
      <c r="FD486" s="5"/>
      <c r="FE486" s="5"/>
    </row>
    <row r="487" spans="1:161" ht="15">
      <c r="A487" s="16">
        <v>22555</v>
      </c>
      <c r="B487" s="144">
        <v>31</v>
      </c>
      <c r="C487" s="17">
        <v>10</v>
      </c>
      <c r="D487" s="18">
        <v>1962</v>
      </c>
      <c r="E487" s="90" t="s">
        <v>27</v>
      </c>
      <c r="F487" s="799">
        <f>1-WSE_Calcs!AQ487</f>
        <v>0.60999364348819807</v>
      </c>
      <c r="G487" s="797">
        <v>1</v>
      </c>
      <c r="H487" s="800">
        <f>-(HydroPower_Calcs!$H$5)*(F487)*$B487*24</f>
        <v>-3580.7602862586805</v>
      </c>
      <c r="I487" s="800">
        <f>-(HydroPower_Calcs!$I$5)*(F487)*$B487*24</f>
        <v>-2078.5655400589048</v>
      </c>
      <c r="J487" s="800">
        <f>-(HydroPower_Calcs!$J$5)*(F487)*$B487*24</f>
        <v>-2518.7857526914677</v>
      </c>
      <c r="K487" s="757">
        <f>-(HydroPower_Calcs!$H$5+HydroPower_Calcs!$I$5+HydroPower_Calcs!$J$5)*(F487)*$B487*24</f>
        <v>-8178.1115790090553</v>
      </c>
      <c r="L487" s="791">
        <f>WSE_Calcs!BE487</f>
        <v>58.323986554106405</v>
      </c>
      <c r="M487" s="773">
        <f t="shared" si="357"/>
        <v>948.5487060546875</v>
      </c>
      <c r="N487" s="956">
        <f>HydroDams!$C$7*HydroPower_Calcs!$B487*24</f>
        <v>12722.400000000001</v>
      </c>
      <c r="O487" s="959">
        <f>IF(M487&gt;HydroPower_Calcs!R$3,HydroDams!$C$7*HydroPower_Calcs!$B487*24,(M487*0.8*$R$4*62.4/550*24*$B487/1000*0.7457))</f>
        <v>7116.9656574779392</v>
      </c>
      <c r="P487" s="774">
        <f>WSE_Calcs!BF487</f>
        <v>51.06657309397773</v>
      </c>
      <c r="Q487" s="773">
        <f t="shared" si="368"/>
        <v>830.51819144775618</v>
      </c>
      <c r="R487" s="959">
        <f>IF(Q487&gt;HydroPower_Calcs!R$3,HydroDams!$C$7*HydroPower_Calcs!$B487*24,(Q487*0.8*$R$4*62.4/550*24*$B487/1000*0.7457))</f>
        <v>6231.3821195635983</v>
      </c>
      <c r="S487" s="775">
        <f t="shared" si="369"/>
        <v>-885.58353791434092</v>
      </c>
      <c r="T487" s="949">
        <f>WSE_Calcs!BK487</f>
        <v>33.994452035446798</v>
      </c>
      <c r="U487" s="773">
        <f t="shared" si="370"/>
        <v>552.86676025390625</v>
      </c>
      <c r="V487" s="956">
        <f>HydroDams!C$25*HydroPower_Calcs!$B487*24</f>
        <v>3124.8</v>
      </c>
      <c r="W487" s="959">
        <f>IF(U487&gt;HydroPower_Calcs!Z$3,HydroDams!C$25*HydroPower_Calcs!$B487*24,(U487*0.8*$Z$4*62.4/550*24*$B487/1000*0.7457))</f>
        <v>1392.000688222108</v>
      </c>
      <c r="X487" s="950">
        <f>WSE_Calcs!BQ487</f>
        <v>23.354114231484473</v>
      </c>
      <c r="Y487" s="773">
        <f t="shared" si="371"/>
        <v>379.81825564645447</v>
      </c>
      <c r="Z487" s="959">
        <f>IF(Y487&gt;HydroPower_Calcs!Z$3,HydroDams!C$25*HydroPower_Calcs!$B487*24,(Y487*0.8*$Z$4*62.4/550*24*$B487/1000*0.7457))</f>
        <v>956.30142969053577</v>
      </c>
      <c r="AA487" s="775">
        <f t="shared" si="372"/>
        <v>-435.69925853157224</v>
      </c>
      <c r="AB487" s="947">
        <f>WSE_Calcs!CG487</f>
        <v>21.594666647970183</v>
      </c>
      <c r="AC487" s="773">
        <f t="shared" si="373"/>
        <v>351.20358392532154</v>
      </c>
      <c r="AD487" s="774">
        <f>WSE_Calcs!CH487</f>
        <v>19.061413219761885</v>
      </c>
      <c r="AE487" s="773">
        <f t="shared" si="374"/>
        <v>310.00416661171886</v>
      </c>
      <c r="AF487" s="964">
        <f>HydroDams!C$37*HydroPower_Calcs!$B487*24</f>
        <v>6696</v>
      </c>
      <c r="AG487" s="775">
        <f>IF(AC487&gt;HydroPower_Calcs!AH$3,HydroDams!C$37*HydroPower_Calcs!$B487*24,(AC487*0.8*$AH$4*62.4/550*24*$B487/1000*0.7457))</f>
        <v>954.99624670878814</v>
      </c>
      <c r="AH487" s="775">
        <f>IF(AE487&gt;HydroPower_Calcs!AH$3,HydroDams!C$37*HydroPower_Calcs!$B487*24,(AE487*0.8*$AH$4*62.4/550*24*$B487/1000*0.7457))</f>
        <v>842.96638510735909</v>
      </c>
      <c r="AI487" s="775">
        <f t="shared" si="375"/>
        <v>-112.02986160142905</v>
      </c>
      <c r="AJ487" s="964">
        <f>HydroDams!C$38*HydroPower_Calcs!$B487*24</f>
        <v>7432.5599999999995</v>
      </c>
      <c r="AK487" s="775">
        <f>IF(AC487&gt;HydroPower_Calcs!AL$3,HydroDams!C$38*HydroPower_Calcs!$B487*24,(AC487*0.8*$AL$4*62.4/550*24*$B487/1000*0.7457))</f>
        <v>459.81300767460175</v>
      </c>
      <c r="AL487" s="775">
        <f>IF(AE487&gt;HydroPower_Calcs!AL$3,HydroDams!C$38*HydroPower_Calcs!$B487*24,(AE487*0.8*$AL$4*62.4/550*24*$B487/1000*0.7457))</f>
        <v>405.87270394058027</v>
      </c>
      <c r="AM487" s="775">
        <f t="shared" si="376"/>
        <v>-53.940303734021484</v>
      </c>
      <c r="AN487" s="952">
        <f t="shared" si="377"/>
        <v>-165.97016533545053</v>
      </c>
      <c r="AO487" s="967">
        <f t="shared" si="358"/>
        <v>9923.7756000834379</v>
      </c>
      <c r="AP487" s="775">
        <f t="shared" si="359"/>
        <v>8436.5226383020745</v>
      </c>
      <c r="AQ487" s="820">
        <f>WSE_Calcs!AS487</f>
        <v>474.37686157226562</v>
      </c>
      <c r="AR487" s="818">
        <f>IF(AQ487&gt;300,(AQ487/Controls!$D$320)^(1/Controls!$D$319),(AQ487/Controls!$D$323)^(1/Controls!$D$322))-Controls!$B$279</f>
        <v>332.57323791135866</v>
      </c>
      <c r="AS487" s="816">
        <f>Controls!D$279*$B487*86400/(43560*1000)</f>
        <v>461.15702479338842</v>
      </c>
      <c r="AT487" s="816">
        <f>IF(WSE_Calcs!AV487&gt;AS487,AS487,WSE_Calcs!AV487)</f>
        <v>52.411340271500514</v>
      </c>
      <c r="AU487" s="819">
        <f t="shared" si="360"/>
        <v>0.1136518310546875</v>
      </c>
      <c r="AV487" s="818">
        <f t="shared" si="361"/>
        <v>681.6752261524482</v>
      </c>
      <c r="AW487" s="818">
        <f>498 + (1 / (0.000000000064599389 * (AT487*HydroPower_Calcs!$B487*0.50417 - 63433.09636) ^ 2
        - 0.06036419))</f>
        <v>503.1840839118135</v>
      </c>
      <c r="AX487" s="818">
        <f t="shared" si="362"/>
        <v>178.4911422406347</v>
      </c>
      <c r="AY487" s="818">
        <f t="shared" si="363"/>
        <v>253.78434288638843</v>
      </c>
      <c r="AZ487" s="883">
        <f t="shared" si="364"/>
        <v>13301.177550597666</v>
      </c>
      <c r="BA487" s="811">
        <f>WSE_Calcs!AY487</f>
        <v>742.4205935366607</v>
      </c>
      <c r="BB487" s="818">
        <f>IF(BA487&gt;300,(BA487/Controls!$D$320)^(1/Controls!$D$319),(BA487/Controls!$D$323)^(1/Controls!$D$322))-Controls!$B$279</f>
        <v>395.59139132638302</v>
      </c>
      <c r="BC487" s="817">
        <f>IF(WSE_Calcs!BB487&gt;AS487,AS487,WSE_Calcs!BB487)</f>
        <v>45.153926811371839</v>
      </c>
      <c r="BD487" s="819">
        <f t="shared" si="378"/>
        <v>9.7914429107096648E-2</v>
      </c>
      <c r="BE487" s="818">
        <f t="shared" si="379"/>
        <v>682.81397018713358</v>
      </c>
      <c r="BF487" s="818">
        <f>498 + (1 / (0.000000000064599389 * (BC487*HydroPower_Calcs!$B487*0.50417 - 63433.09636) ^ 2
        - 0.06036419))</f>
        <v>503.15951847874754</v>
      </c>
      <c r="BG487" s="818">
        <f t="shared" si="380"/>
        <v>179.65445170838603</v>
      </c>
      <c r="BH487" s="818">
        <f t="shared" si="381"/>
        <v>254.51088781447251</v>
      </c>
      <c r="BI487" s="883">
        <f t="shared" si="382"/>
        <v>11492.166001071961</v>
      </c>
      <c r="BJ487" s="889">
        <f>WSE_Calcs!BH487</f>
        <v>559.0806884765625</v>
      </c>
      <c r="BK487" s="890">
        <f>IF($BJ487&gt;Controls!$E$341,($BJ487/Controls!$D$343)^(1/Controls!$D$342),($BJ487/Controls!$D$347)^(1/Controls!$D$346))-Controls!$B$286</f>
        <v>350.32830445287448</v>
      </c>
      <c r="BL487" s="869">
        <f>Controls!D$286*$B487*86400/(43560*1000)</f>
        <v>338.18181818181819</v>
      </c>
      <c r="BM487" s="869">
        <f>IF(WSE_Calcs!BK487&gt;BL487,BL487,WSE_Calcs!BK487)</f>
        <v>33.994452035446798</v>
      </c>
      <c r="BN487" s="871">
        <f t="shared" si="365"/>
        <v>0.10052122913707387</v>
      </c>
      <c r="BO487" s="885">
        <f>BK487*(HydroPower_Calcs!BM487*0.50417*HydroPower_Calcs!B487)*Controls!E$286/8.814*0.7457*($B487*24)/1000</f>
        <v>9958.7521562211386</v>
      </c>
      <c r="BP487" s="892">
        <f>WSE_Calcs!BN487</f>
        <v>626.59049129960874</v>
      </c>
      <c r="BQ487" s="890">
        <f>IF(BP487&lt;0,0,IF($BP487&gt;Controls!$E$341,($BP487/Controls!$D$343)^(1/Controls!$D$342),($BP487/Controls!$D$347)^(1/Controls!$D$346))-Controls!$B$286)</f>
        <v>360.58922930409426</v>
      </c>
      <c r="BR487" s="870">
        <f>IF(WSE_Calcs!BQ487&gt;BL487,BL487,WSE_Calcs!BQ487)</f>
        <v>23.354114231484473</v>
      </c>
      <c r="BS487" s="871">
        <f t="shared" si="383"/>
        <v>6.9057864662991728E-2</v>
      </c>
      <c r="BT487" s="885">
        <f>BQ487*(HydroPower_Calcs!BR487*0.50417*HydroPower_Calcs!$B487)*Controls!E$286/8.814*0.7457*($B487*24)/1000</f>
        <v>7042.0288900287633</v>
      </c>
      <c r="BU487" s="893">
        <f>WSE_Calcs!BU487</f>
        <v>121.42157745361328</v>
      </c>
      <c r="BV487" s="894">
        <f>IF($BU487&gt;Controls!$E$365,($BU487/Controls!$D$367)^(1/Controls!$D$366),($BU487/Controls!$D$371)^(1/Controls!$D$370))-Controls!$B$292</f>
        <v>233.19028518416621</v>
      </c>
      <c r="BW487" s="778">
        <f>Controls!D$292*$B487*86400/(43560*1000)</f>
        <v>196.7603305785124</v>
      </c>
      <c r="BX487" s="778">
        <f>IF(WSE_Calcs!BX487&gt;BW487,BW487,WSE_Calcs!BX487)</f>
        <v>22.458819973527891</v>
      </c>
      <c r="BY487" s="881">
        <f t="shared" si="366"/>
        <v>0.11414302825927734</v>
      </c>
      <c r="BZ487" s="887">
        <f>BV487*(BX487*HydroPower_Calcs!$B487*0.50417)*Controls!E$292/8.814*0.7457*($B487*24)/1000</f>
        <v>4379.4446258256039</v>
      </c>
      <c r="CA487" s="896">
        <f>WSE_Calcs!CA487</f>
        <v>185.11823455699439</v>
      </c>
      <c r="CB487" s="894">
        <f>IF($CA487&gt;Controls!$E$369,($CA487/Controls!$D$367)^(1/Controls!$D$366),($CA487/Controls!$D$371)^(1/Controls!$D$370))-Controls!$B$292</f>
        <v>268.79371964025313</v>
      </c>
      <c r="CC487" s="880">
        <f>IF(WSE_Calcs!CD487&gt;BW487,BW487,WSE_Calcs!CD487)</f>
        <v>19.925566545319594</v>
      </c>
      <c r="CD487" s="881">
        <f t="shared" si="384"/>
        <v>0.10126821034877651</v>
      </c>
      <c r="CE487" s="887">
        <f>CB487*(CC487*HydroPower_Calcs!$B487*0.50417)*Controls!E$292/8.814*0.7457*($B487*24)/1000</f>
        <v>4478.6945860128226</v>
      </c>
      <c r="CF487" s="894">
        <f t="shared" si="367"/>
        <v>27639.374332644409</v>
      </c>
      <c r="CG487" s="894">
        <f t="shared" si="385"/>
        <v>23012.889477113546</v>
      </c>
      <c r="CH487" s="894">
        <f t="shared" si="386"/>
        <v>-4626.4848555308636</v>
      </c>
      <c r="CI487" s="978">
        <f t="shared" si="387"/>
        <v>26288.303208075606</v>
      </c>
      <c r="CJ487" s="849">
        <f t="shared" si="388"/>
        <v>14758.272844443247</v>
      </c>
      <c r="CK487" s="849">
        <f t="shared" si="389"/>
        <v>9923.4538802089955</v>
      </c>
      <c r="CL487" s="979">
        <f t="shared" si="390"/>
        <v>50970.029932727848</v>
      </c>
      <c r="CM487" s="980">
        <f t="shared" si="391"/>
        <v>20012.947834376879</v>
      </c>
      <c r="CN487" s="849">
        <f t="shared" si="392"/>
        <v>9327.2847796603946</v>
      </c>
      <c r="CO487" s="849">
        <f t="shared" si="393"/>
        <v>7337.9479223692942</v>
      </c>
      <c r="CP487" s="981">
        <f t="shared" si="394"/>
        <v>36678.180536406566</v>
      </c>
      <c r="CQ487" s="1143">
        <f t="shared" si="395"/>
        <v>-14291.849396321282</v>
      </c>
      <c r="CT487" s="256"/>
      <c r="CU487" s="256"/>
      <c r="CV487" s="17"/>
      <c r="CW487" s="17"/>
      <c r="CX487" s="17"/>
      <c r="CY487" s="17"/>
      <c r="CZ487" s="17"/>
      <c r="DA487" s="17"/>
      <c r="DB487" s="17"/>
      <c r="DC487" s="17"/>
      <c r="DD487" s="152"/>
      <c r="DE487" s="152"/>
      <c r="DF487" s="152"/>
      <c r="DG487" s="152"/>
      <c r="DH487" s="264"/>
      <c r="DI487" s="264"/>
      <c r="DJ487" s="264"/>
      <c r="DK487" s="264"/>
      <c r="DL487" s="730"/>
      <c r="DM487" s="256"/>
      <c r="DO487" s="245"/>
      <c r="DP487" s="245"/>
      <c r="DQ487" s="245"/>
      <c r="DR487" s="245"/>
      <c r="DS487" s="245"/>
      <c r="DT487" s="245"/>
      <c r="DW487" s="74"/>
      <c r="DX487" s="74"/>
      <c r="DY487" s="74"/>
      <c r="DZ487" s="74"/>
      <c r="EA487" s="264"/>
      <c r="EB487" s="264"/>
      <c r="EC487" s="264"/>
      <c r="ED487" s="264"/>
      <c r="EE487" s="717"/>
      <c r="EF487" s="258"/>
      <c r="EG487" s="513">
        <v>22555</v>
      </c>
      <c r="EH487" s="144">
        <v>31</v>
      </c>
      <c r="EI487" s="17">
        <v>10</v>
      </c>
      <c r="EJ487" s="18">
        <v>1962</v>
      </c>
      <c r="EK487" s="1145">
        <v>-468.58522626054423</v>
      </c>
      <c r="EL487" s="1146">
        <v>-3901.2699545736791</v>
      </c>
      <c r="EM487" s="1146">
        <v>-7433.7641578861385</v>
      </c>
      <c r="EN487" s="1146">
        <v>-10663.645117845366</v>
      </c>
      <c r="EO487" s="1146">
        <v>-14291.84939632128</v>
      </c>
      <c r="EP487" s="1131">
        <f t="shared" si="396"/>
        <v>-0.46858522626054422</v>
      </c>
      <c r="EQ487" s="97">
        <f t="shared" si="397"/>
        <v>-3.9012699545736793</v>
      </c>
      <c r="ER487" s="97">
        <f t="shared" si="398"/>
        <v>-7.4337641578861389</v>
      </c>
      <c r="ES487" s="97">
        <f t="shared" si="399"/>
        <v>-10.663645117845366</v>
      </c>
      <c r="ET487" s="97">
        <f t="shared" si="400"/>
        <v>-14.291849396321281</v>
      </c>
      <c r="EU487" s="5"/>
      <c r="EV487" s="5"/>
      <c r="EW487" s="5"/>
      <c r="EX487" s="5"/>
      <c r="EY487" s="5"/>
      <c r="EZ487" s="5"/>
      <c r="FA487" s="5"/>
      <c r="FB487" s="5"/>
      <c r="FC487" s="5"/>
      <c r="FD487" s="5"/>
      <c r="FE487" s="5"/>
    </row>
    <row r="488" spans="1:161" ht="15">
      <c r="A488" s="16">
        <v>22586</v>
      </c>
      <c r="B488" s="144">
        <v>30</v>
      </c>
      <c r="C488" s="17">
        <v>11</v>
      </c>
      <c r="D488" s="18">
        <v>1962</v>
      </c>
      <c r="E488" s="90" t="s">
        <v>27</v>
      </c>
      <c r="F488" s="799">
        <f>1-WSE_Calcs!AQ488</f>
        <v>0.53802474552427482</v>
      </c>
      <c r="G488" s="797">
        <v>1</v>
      </c>
      <c r="H488" s="800">
        <f>-(HydroPower_Calcs!$H$5)*(F488)*$B488*24</f>
        <v>-3056.4109743743011</v>
      </c>
      <c r="I488" s="800">
        <f>-(HydroPower_Calcs!$I$5)*(F488)*$B488*24</f>
        <v>-1774.1904008408487</v>
      </c>
      <c r="J488" s="800">
        <f>-(HydroPower_Calcs!$J$5)*(F488)*$B488*24</f>
        <v>-2149.9468831150025</v>
      </c>
      <c r="K488" s="757">
        <f>-(HydroPower_Calcs!$H$5+HydroPower_Calcs!$I$5+HydroPower_Calcs!$J$5)*(F488)*$B488*24</f>
        <v>-6980.5482583301527</v>
      </c>
      <c r="L488" s="791">
        <f>WSE_Calcs!BE488</f>
        <v>24.780598285769628</v>
      </c>
      <c r="M488" s="773">
        <f t="shared" si="357"/>
        <v>416.45172119140625</v>
      </c>
      <c r="N488" s="956">
        <f>HydroDams!$C$7*HydroPower_Calcs!$B488*24</f>
        <v>12312</v>
      </c>
      <c r="O488" s="959">
        <f>IF(M488&gt;HydroPower_Calcs!R$3,HydroDams!$C$7*HydroPower_Calcs!$B488*24,(M488*0.8*$R$4*62.4/550*24*$B488/1000*0.7457))</f>
        <v>3023.8445173491309</v>
      </c>
      <c r="P488" s="774">
        <f>WSE_Calcs!BF488</f>
        <v>25.513759393722857</v>
      </c>
      <c r="Q488" s="773">
        <f t="shared" si="368"/>
        <v>428.77290092228691</v>
      </c>
      <c r="R488" s="959">
        <f>IF(Q488&gt;HydroPower_Calcs!R$3,HydroDams!$C$7*HydroPower_Calcs!$B488*24,(Q488*0.8*$R$4*62.4/550*24*$B488/1000*0.7457))</f>
        <v>3113.3082651994437</v>
      </c>
      <c r="S488" s="775">
        <f t="shared" si="369"/>
        <v>89.463747850312757</v>
      </c>
      <c r="T488" s="949">
        <f>WSE_Calcs!BK488</f>
        <v>13.338473737732437</v>
      </c>
      <c r="U488" s="773">
        <f t="shared" si="370"/>
        <v>224.16046142578125</v>
      </c>
      <c r="V488" s="956">
        <f>HydroDams!C$25*HydroPower_Calcs!$B488*24</f>
        <v>3024</v>
      </c>
      <c r="W488" s="959">
        <f>IF(U488&gt;HydroPower_Calcs!Z$3,HydroDams!C$25*HydroPower_Calcs!$B488*24,(U488*0.8*$Z$4*62.4/550*24*$B488/1000*0.7457))</f>
        <v>546.18220065426135</v>
      </c>
      <c r="X488" s="950">
        <f>WSE_Calcs!BQ488</f>
        <v>11.28380449813644</v>
      </c>
      <c r="Y488" s="773">
        <f t="shared" si="371"/>
        <v>189.63060337145961</v>
      </c>
      <c r="Z488" s="959">
        <f>IF(Y488&gt;HydroPower_Calcs!Z$3,HydroDams!C$25*HydroPower_Calcs!$B488*24,(Y488*0.8*$Z$4*62.4/550*24*$B488/1000*0.7457))</f>
        <v>462.04785447906391</v>
      </c>
      <c r="AA488" s="775">
        <f t="shared" si="372"/>
        <v>-84.134346175197436</v>
      </c>
      <c r="AB488" s="947">
        <f>WSE_Calcs!CG488</f>
        <v>16.856114415196348</v>
      </c>
      <c r="AC488" s="773">
        <f t="shared" si="373"/>
        <v>283.27636725538309</v>
      </c>
      <c r="AD488" s="774">
        <f>WSE_Calcs!CH488</f>
        <v>16.53833455004634</v>
      </c>
      <c r="AE488" s="773">
        <f t="shared" si="374"/>
        <v>277.93590007716767</v>
      </c>
      <c r="AF488" s="964">
        <f>HydroDams!C$37*HydroPower_Calcs!$B488*24</f>
        <v>6480</v>
      </c>
      <c r="AG488" s="775">
        <f>IF(AC488&gt;HydroPower_Calcs!AH$3,HydroDams!C$37*HydroPower_Calcs!$B488*24,(AC488*0.8*$AH$4*62.4/550*24*$B488/1000*0.7457))</f>
        <v>745.43989323954304</v>
      </c>
      <c r="AH488" s="775">
        <f>IF(AE488&gt;HydroPower_Calcs!AH$3,HydroDams!C$37*HydroPower_Calcs!$B488*24,(AE488*0.8*$AH$4*62.4/550*24*$B488/1000*0.7457))</f>
        <v>731.38648906132175</v>
      </c>
      <c r="AI488" s="775">
        <f t="shared" si="375"/>
        <v>-14.053404178221285</v>
      </c>
      <c r="AJ488" s="964">
        <f>HydroDams!C$38*HydroPower_Calcs!$B488*24</f>
        <v>7192.7999999999993</v>
      </c>
      <c r="AK488" s="775">
        <f>IF(AC488&gt;HydroPower_Calcs!AL$3,HydroDams!C$38*HydroPower_Calcs!$B488*24,(AC488*0.8*$AL$4*62.4/550*24*$B488/1000*0.7457))</f>
        <v>358.91550415237259</v>
      </c>
      <c r="AL488" s="775">
        <f>IF(AE488&gt;HydroPower_Calcs!AL$3,HydroDams!C$38*HydroPower_Calcs!$B488*24,(AE488*0.8*$AL$4*62.4/550*24*$B488/1000*0.7457))</f>
        <v>352.14905028878451</v>
      </c>
      <c r="AM488" s="775">
        <f t="shared" si="376"/>
        <v>-6.7664538635880831</v>
      </c>
      <c r="AN488" s="952">
        <f t="shared" si="377"/>
        <v>-20.819858041809368</v>
      </c>
      <c r="AO488" s="967">
        <f t="shared" si="358"/>
        <v>4674.3821153953086</v>
      </c>
      <c r="AP488" s="775">
        <f t="shared" si="359"/>
        <v>4658.8916590286135</v>
      </c>
      <c r="AQ488" s="820">
        <f>WSE_Calcs!AS488</f>
        <v>474.50704956054687</v>
      </c>
      <c r="AR488" s="818">
        <f>IF(AQ488&gt;300,(AQ488/Controls!$D$320)^(1/Controls!$D$319),(AQ488/Controls!$D$323)^(1/Controls!$D$322))-Controls!$B$279</f>
        <v>332.61045857894226</v>
      </c>
      <c r="AS488" s="816">
        <f>Controls!D$279*$B488*86400/(43560*1000)</f>
        <v>446.28099173553721</v>
      </c>
      <c r="AT488" s="816">
        <f>IF(WSE_Calcs!AV488&gt;AS488,AS488,WSE_Calcs!AV488)</f>
        <v>25.008360303137913</v>
      </c>
      <c r="AU488" s="819">
        <f t="shared" si="360"/>
        <v>5.6037251790364583E-2</v>
      </c>
      <c r="AV488" s="818">
        <f t="shared" si="361"/>
        <v>681.67565726952125</v>
      </c>
      <c r="AW488" s="818">
        <f>498 + (1 / (0.000000000064599389 * (AT488*HydroPower_Calcs!$B488*0.50417 - 63433.09636) ^ 2
        - 0.06036419))</f>
        <v>503.08964466757533</v>
      </c>
      <c r="AX488" s="818">
        <f t="shared" si="362"/>
        <v>178.58601260194592</v>
      </c>
      <c r="AY488" s="818">
        <f t="shared" si="363"/>
        <v>253.84359417054534</v>
      </c>
      <c r="AZ488" s="883">
        <f t="shared" si="364"/>
        <v>6348.2120636605168</v>
      </c>
      <c r="BA488" s="811">
        <f>WSE_Calcs!AY488</f>
        <v>741.81759560569321</v>
      </c>
      <c r="BB488" s="818">
        <f>IF(BA488&gt;300,(BA488/Controls!$D$320)^(1/Controls!$D$319),(BA488/Controls!$D$323)^(1/Controls!$D$322))-Controls!$B$279</f>
        <v>395.47287505373095</v>
      </c>
      <c r="BC488" s="817">
        <f>IF(WSE_Calcs!BB488&gt;AS488,AS488,WSE_Calcs!BB488)</f>
        <v>25.741521411091142</v>
      </c>
      <c r="BD488" s="819">
        <f t="shared" si="378"/>
        <v>5.7680075754482002E-2</v>
      </c>
      <c r="BE488" s="818">
        <f t="shared" si="379"/>
        <v>682.81111494628124</v>
      </c>
      <c r="BF488" s="818">
        <f>498 + (1 / (0.000000000064599389 * (BC488*HydroPower_Calcs!$B488*0.50417 - 63433.09636) ^ 2
        - 0.06036419))</f>
        <v>503.09198571910969</v>
      </c>
      <c r="BG488" s="818">
        <f t="shared" si="380"/>
        <v>179.71912922717155</v>
      </c>
      <c r="BH488" s="818">
        <f t="shared" si="381"/>
        <v>254.55128215883002</v>
      </c>
      <c r="BI488" s="883">
        <f t="shared" si="382"/>
        <v>6552.537279912226</v>
      </c>
      <c r="BJ488" s="889">
        <f>WSE_Calcs!BH488</f>
        <v>552.7108154296875</v>
      </c>
      <c r="BK488" s="890">
        <f>IF($BJ488&gt;Controls!$E$341,($BJ488/Controls!$D$343)^(1/Controls!$D$342),($BJ488/Controls!$D$347)^(1/Controls!$D$346))-Controls!$B$286</f>
        <v>349.30563101548978</v>
      </c>
      <c r="BL488" s="869">
        <f>Controls!D$286*$B488*86400/(43560*1000)</f>
        <v>327.27272727272725</v>
      </c>
      <c r="BM488" s="869">
        <f>IF(WSE_Calcs!BK488&gt;BL488,BL488,WSE_Calcs!BK488)</f>
        <v>13.338473737732437</v>
      </c>
      <c r="BN488" s="871">
        <f t="shared" si="365"/>
        <v>4.0756447531960227E-2</v>
      </c>
      <c r="BO488" s="885">
        <f>BK488*(HydroPower_Calcs!BM488*0.50417*HydroPower_Calcs!B488)*Controls!E$286/8.814*0.7457*($B488*24)/1000</f>
        <v>3648.8204945063885</v>
      </c>
      <c r="BP488" s="892">
        <f>WSE_Calcs!BN488</f>
        <v>622.27529439267573</v>
      </c>
      <c r="BQ488" s="890">
        <f>IF(BP488&lt;0,0,IF($BP488&gt;Controls!$E$341,($BP488/Controls!$D$343)^(1/Controls!$D$342),($BP488/Controls!$D$347)^(1/Controls!$D$346))-Controls!$B$286)</f>
        <v>359.96269969753882</v>
      </c>
      <c r="BR488" s="870">
        <f>IF(WSE_Calcs!BQ488&gt;BL488,BL488,WSE_Calcs!BQ488)</f>
        <v>11.28380449813644</v>
      </c>
      <c r="BS488" s="871">
        <f t="shared" si="383"/>
        <v>3.4478291522083572E-2</v>
      </c>
      <c r="BT488" s="885">
        <f>BQ488*(HydroPower_Calcs!BR488*0.50417*HydroPower_Calcs!$B488)*Controls!E$286/8.814*0.7457*($B488*24)/1000</f>
        <v>3180.9279127814916</v>
      </c>
      <c r="BU488" s="893">
        <f>WSE_Calcs!BU488</f>
        <v>108.03753662109375</v>
      </c>
      <c r="BV488" s="894">
        <f>IF($BU488&gt;Controls!$E$365,($BU488/Controls!$D$367)^(1/Controls!$D$366),($BU488/Controls!$D$371)^(1/Controls!$D$370))-Controls!$B$292</f>
        <v>223.67004454043752</v>
      </c>
      <c r="BW488" s="778">
        <f>Controls!D$292*$B488*86400/(43560*1000)</f>
        <v>190.41322314049586</v>
      </c>
      <c r="BX488" s="778">
        <f>IF(WSE_Calcs!BX488&gt;BW488,BW488,WSE_Calcs!BX488)</f>
        <v>17.324128357438017</v>
      </c>
      <c r="BY488" s="881">
        <f t="shared" si="366"/>
        <v>9.0981750488281263E-2</v>
      </c>
      <c r="BZ488" s="887">
        <f>BV488*(BX488*HydroPower_Calcs!$B488*0.50417)*Controls!E$292/8.814*0.7457*($B488*24)/1000</f>
        <v>3034.5897796672502</v>
      </c>
      <c r="CA488" s="896">
        <f>WSE_Calcs!CA488</f>
        <v>172.05197466546409</v>
      </c>
      <c r="CB488" s="894">
        <f>IF($CA488&gt;Controls!$E$369,($CA488/Controls!$D$367)^(1/Controls!$D$366),($CA488/Controls!$D$371)^(1/Controls!$D$370))-Controls!$B$292</f>
        <v>262.47359065675528</v>
      </c>
      <c r="CC488" s="880">
        <f>IF(WSE_Calcs!CD488&gt;BW488,BW488,WSE_Calcs!CD488)</f>
        <v>17.006348492288009</v>
      </c>
      <c r="CD488" s="881">
        <f t="shared" si="384"/>
        <v>8.9312854495088939E-2</v>
      </c>
      <c r="CE488" s="887">
        <f>CB488*(CC488*HydroPower_Calcs!$B488*0.50417)*Controls!E$292/8.814*0.7457*($B488*24)/1000</f>
        <v>3495.726610848099</v>
      </c>
      <c r="CF488" s="894">
        <f t="shared" si="367"/>
        <v>13031.622337834156</v>
      </c>
      <c r="CG488" s="894">
        <f t="shared" si="385"/>
        <v>13229.191803541817</v>
      </c>
      <c r="CH488" s="894">
        <f t="shared" si="386"/>
        <v>197.56946570766013</v>
      </c>
      <c r="CI488" s="978">
        <f t="shared" si="387"/>
        <v>15052.856581009648</v>
      </c>
      <c r="CJ488" s="849">
        <f t="shared" si="388"/>
        <v>7492.6026951606509</v>
      </c>
      <c r="CK488" s="849">
        <f t="shared" si="389"/>
        <v>8134.9451770591677</v>
      </c>
      <c r="CL488" s="979">
        <f t="shared" si="390"/>
        <v>30680.404453229465</v>
      </c>
      <c r="CM488" s="980">
        <f t="shared" si="391"/>
        <v>12290.234570737368</v>
      </c>
      <c r="CN488" s="849">
        <f t="shared" si="392"/>
        <v>5166.3853664197068</v>
      </c>
      <c r="CO488" s="849">
        <f t="shared" si="393"/>
        <v>6425.3152670832033</v>
      </c>
      <c r="CP488" s="981">
        <f t="shared" si="394"/>
        <v>23881.935204240279</v>
      </c>
      <c r="CQ488" s="1143">
        <f t="shared" si="395"/>
        <v>-6798.4692489891859</v>
      </c>
      <c r="CT488" s="256"/>
      <c r="CU488" s="256"/>
      <c r="CV488" s="17"/>
      <c r="CW488" s="17"/>
      <c r="CX488" s="17"/>
      <c r="CY488" s="17"/>
      <c r="CZ488" s="17"/>
      <c r="DA488" s="17"/>
      <c r="DB488" s="17"/>
      <c r="DC488" s="17"/>
      <c r="DD488" s="152"/>
      <c r="DE488" s="152"/>
      <c r="DF488" s="152"/>
      <c r="DG488" s="152"/>
      <c r="DH488" s="264"/>
      <c r="DI488" s="264"/>
      <c r="DJ488" s="264"/>
      <c r="DK488" s="264"/>
      <c r="DL488" s="730"/>
      <c r="DM488" s="256"/>
      <c r="DO488" s="245"/>
      <c r="DP488" s="245"/>
      <c r="DQ488" s="245"/>
      <c r="DR488" s="245"/>
      <c r="DS488" s="245"/>
      <c r="DT488" s="245"/>
      <c r="DW488" s="74"/>
      <c r="DX488" s="74"/>
      <c r="DY488" s="74"/>
      <c r="DZ488" s="74"/>
      <c r="EA488" s="264"/>
      <c r="EB488" s="264"/>
      <c r="EC488" s="264"/>
      <c r="ED488" s="264"/>
      <c r="EE488" s="717"/>
      <c r="EF488" s="258"/>
      <c r="EG488" s="513">
        <v>22586</v>
      </c>
      <c r="EH488" s="144">
        <v>30</v>
      </c>
      <c r="EI488" s="17">
        <v>11</v>
      </c>
      <c r="EJ488" s="18">
        <v>1962</v>
      </c>
      <c r="EK488" s="1145">
        <v>-811.52182731352434</v>
      </c>
      <c r="EL488" s="1146">
        <v>-2504.0259779116814</v>
      </c>
      <c r="EM488" s="1146">
        <v>-3888.4389700197898</v>
      </c>
      <c r="EN488" s="1146">
        <v>-5337.5613635118498</v>
      </c>
      <c r="EO488" s="1146">
        <v>-6798.4692489891859</v>
      </c>
      <c r="EP488" s="1131">
        <f t="shared" si="396"/>
        <v>-0.81152182731352429</v>
      </c>
      <c r="EQ488" s="97">
        <f t="shared" si="397"/>
        <v>-2.5040259779116814</v>
      </c>
      <c r="ER488" s="97">
        <f t="shared" si="398"/>
        <v>-3.8884389700197897</v>
      </c>
      <c r="ES488" s="97">
        <f t="shared" si="399"/>
        <v>-5.33756136351185</v>
      </c>
      <c r="ET488" s="97">
        <f t="shared" si="400"/>
        <v>-6.7984692489891856</v>
      </c>
      <c r="EU488" s="5"/>
      <c r="EV488" s="5"/>
      <c r="EW488" s="5"/>
      <c r="EX488" s="5"/>
      <c r="EY488" s="5"/>
      <c r="EZ488" s="5"/>
      <c r="FA488" s="5"/>
      <c r="FB488" s="5"/>
      <c r="FC488" s="5"/>
      <c r="FD488" s="5"/>
      <c r="FE488" s="5"/>
    </row>
    <row r="489" spans="1:161" ht="15">
      <c r="A489" s="16">
        <v>22616</v>
      </c>
      <c r="B489" s="144">
        <v>31</v>
      </c>
      <c r="C489" s="17">
        <v>12</v>
      </c>
      <c r="D489" s="18">
        <v>1962</v>
      </c>
      <c r="E489" s="90" t="s">
        <v>27</v>
      </c>
      <c r="F489" s="799">
        <f>1-WSE_Calcs!AQ489</f>
        <v>0.57895480564397905</v>
      </c>
      <c r="G489" s="797">
        <v>1</v>
      </c>
      <c r="H489" s="800">
        <f>-(HydroPower_Calcs!$H$5)*(F489)*$B489*24</f>
        <v>-3398.5573418990598</v>
      </c>
      <c r="I489" s="800">
        <f>-(HydroPower_Calcs!$I$5)*(F489)*$B489*24</f>
        <v>-1972.8000793279716</v>
      </c>
      <c r="J489" s="800">
        <f>-(HydroPower_Calcs!$J$5)*(F489)*$B489*24</f>
        <v>-2390.6201834651188</v>
      </c>
      <c r="K489" s="757">
        <f>-(HydroPower_Calcs!$H$5+HydroPower_Calcs!$I$5+HydroPower_Calcs!$J$5)*(F489)*$B489*24</f>
        <v>-7761.9776046921506</v>
      </c>
      <c r="L489" s="791">
        <f>WSE_Calcs!BE489</f>
        <v>25.531477555204027</v>
      </c>
      <c r="M489" s="773">
        <f t="shared" si="357"/>
        <v>415.22967529296875</v>
      </c>
      <c r="N489" s="956">
        <f>HydroDams!$C$7*HydroPower_Calcs!$B489*24</f>
        <v>12722.400000000001</v>
      </c>
      <c r="O489" s="959">
        <f>IF(M489&gt;HydroPower_Calcs!R$3,HydroDams!$C$7*HydroPower_Calcs!$B489*24,(M489*0.8*$R$4*62.4/550*24*$B489/1000*0.7457))</f>
        <v>3115.4703181424156</v>
      </c>
      <c r="P489" s="774">
        <f>WSE_Calcs!BF489</f>
        <v>23.398896745055826</v>
      </c>
      <c r="Q489" s="773">
        <f t="shared" si="368"/>
        <v>380.54657340749395</v>
      </c>
      <c r="R489" s="959">
        <f>IF(Q489&gt;HydroPower_Calcs!R$3,HydroDams!$C$7*HydroPower_Calcs!$B489*24,(Q489*0.8*$R$4*62.4/550*24*$B489/1000*0.7457))</f>
        <v>2855.2428322598917</v>
      </c>
      <c r="S489" s="775">
        <f t="shared" si="369"/>
        <v>-260.22748588252398</v>
      </c>
      <c r="T489" s="949">
        <f>WSE_Calcs!BK489</f>
        <v>16.058605593846849</v>
      </c>
      <c r="U489" s="773">
        <f t="shared" si="370"/>
        <v>261.16818237304687</v>
      </c>
      <c r="V489" s="956">
        <f>HydroDams!C$25*HydroPower_Calcs!$B489*24</f>
        <v>3124.8</v>
      </c>
      <c r="W489" s="959">
        <f>IF(U489&gt;HydroPower_Calcs!Z$3,HydroDams!C$25*HydroPower_Calcs!$B489*24,(U489*0.8*$Z$4*62.4/550*24*$B489/1000*0.7457))</f>
        <v>657.56582913040063</v>
      </c>
      <c r="X489" s="950">
        <f>WSE_Calcs!BQ489</f>
        <v>12.433586819525502</v>
      </c>
      <c r="Y489" s="773">
        <f t="shared" si="371"/>
        <v>202.2129039197024</v>
      </c>
      <c r="Z489" s="959">
        <f>IF(Y489&gt;HydroPower_Calcs!Z$3,HydroDams!C$25*HydroPower_Calcs!$B489*24,(Y489*0.8*$Z$4*62.4/550*24*$B489/1000*0.7457))</f>
        <v>509.12900116177309</v>
      </c>
      <c r="AA489" s="775">
        <f t="shared" si="372"/>
        <v>-148.43682796862754</v>
      </c>
      <c r="AB489" s="947">
        <f>WSE_Calcs!CG489</f>
        <v>16.601653002687723</v>
      </c>
      <c r="AC489" s="773">
        <f t="shared" si="373"/>
        <v>270.00000179102346</v>
      </c>
      <c r="AD489" s="774">
        <f>WSE_Calcs!CH489</f>
        <v>17.042073475558414</v>
      </c>
      <c r="AE489" s="773">
        <f t="shared" si="374"/>
        <v>277.16275410518392</v>
      </c>
      <c r="AF489" s="964">
        <f>HydroDams!C$37*HydroPower_Calcs!$B489*24</f>
        <v>6696</v>
      </c>
      <c r="AG489" s="775">
        <f>IF(AC489&gt;HydroPower_Calcs!AH$3,HydroDams!C$37*HydroPower_Calcs!$B489*24,(AC489*0.8*$AH$4*62.4/550*24*$B489/1000*0.7457))</f>
        <v>734.18666586449604</v>
      </c>
      <c r="AH489" s="775">
        <f>IF(AE489&gt;HydroPower_Calcs!AH$3,HydroDams!C$37*HydroPower_Calcs!$B489*24,(AE489*0.8*$AH$4*62.4/550*24*$B489/1000*0.7457))</f>
        <v>753.663692549914</v>
      </c>
      <c r="AI489" s="775">
        <f t="shared" si="375"/>
        <v>19.477026685417968</v>
      </c>
      <c r="AJ489" s="964">
        <f>HydroDams!C$38*HydroPower_Calcs!$B489*24</f>
        <v>7432.5599999999995</v>
      </c>
      <c r="AK489" s="775">
        <f>IF(AC489&gt;HydroPower_Calcs!AL$3,HydroDams!C$38*HydroPower_Calcs!$B489*24,(AC489*0.8*$AL$4*62.4/550*24*$B489/1000*0.7457))</f>
        <v>353.49728356438698</v>
      </c>
      <c r="AL489" s="775">
        <f>IF(AE489&gt;HydroPower_Calcs!AL$3,HydroDams!C$38*HydroPower_Calcs!$B489*24,(AE489*0.8*$AL$4*62.4/550*24*$B489/1000*0.7457))</f>
        <v>362.8751112277364</v>
      </c>
      <c r="AM489" s="775">
        <f t="shared" si="376"/>
        <v>9.3778276633494215</v>
      </c>
      <c r="AN489" s="952">
        <f t="shared" si="377"/>
        <v>28.85485434876739</v>
      </c>
      <c r="AO489" s="967">
        <f t="shared" si="358"/>
        <v>4860.7200967016988</v>
      </c>
      <c r="AP489" s="775">
        <f t="shared" si="359"/>
        <v>4480.9106371993148</v>
      </c>
      <c r="AQ489" s="820">
        <f>WSE_Calcs!AS489</f>
        <v>475.58871459960937</v>
      </c>
      <c r="AR489" s="818">
        <f>IF(AQ489&gt;300,(AQ489/Controls!$D$320)^(1/Controls!$D$319),(AQ489/Controls!$D$323)^(1/Controls!$D$322))-Controls!$B$279</f>
        <v>332.91937561446173</v>
      </c>
      <c r="AS489" s="816">
        <f>Controls!D$279*$B489*86400/(43560*1000)</f>
        <v>461.15702479338842</v>
      </c>
      <c r="AT489" s="816">
        <f>IF(WSE_Calcs!AV489&gt;AS489,AS489,WSE_Calcs!AV489)</f>
        <v>25.45411516173812</v>
      </c>
      <c r="AU489" s="819">
        <f t="shared" si="360"/>
        <v>5.5196199544270831E-2</v>
      </c>
      <c r="AV489" s="818">
        <f t="shared" si="361"/>
        <v>681.67924721957411</v>
      </c>
      <c r="AW489" s="818">
        <f>498 + (1 / (0.000000000064599389 * (AT489*HydroPower_Calcs!$B489*0.50417 - 63433.09636) ^ 2
        - 0.06036419))</f>
        <v>503.09377842613026</v>
      </c>
      <c r="AX489" s="818">
        <f t="shared" si="362"/>
        <v>178.58546879344385</v>
      </c>
      <c r="AY489" s="818">
        <f t="shared" si="363"/>
        <v>253.84325453494537</v>
      </c>
      <c r="AZ489" s="883">
        <f t="shared" si="364"/>
        <v>6461.3554339629018</v>
      </c>
      <c r="BA489" s="811">
        <f>WSE_Calcs!AY489</f>
        <v>745.03183584792953</v>
      </c>
      <c r="BB489" s="818">
        <f>IF(BA489&gt;300,(BA489/Controls!$D$320)^(1/Controls!$D$319),(BA489/Controls!$D$323)^(1/Controls!$D$322))-Controls!$B$279</f>
        <v>396.10368935608676</v>
      </c>
      <c r="BC489" s="817">
        <f>IF(WSE_Calcs!BB489&gt;AS489,AS489,WSE_Calcs!BB489)</f>
        <v>23.321534351589918</v>
      </c>
      <c r="BD489" s="819">
        <f t="shared" si="378"/>
        <v>5.0571785959540864E-2</v>
      </c>
      <c r="BE489" s="818">
        <f t="shared" si="379"/>
        <v>682.82634096712422</v>
      </c>
      <c r="BF489" s="818">
        <f>498 + (1 / (0.000000000064599389 * (BC489*HydroPower_Calcs!$B489*0.50417 - 63433.09636) ^ 2
        - 0.06036419))</f>
        <v>503.0867431547054</v>
      </c>
      <c r="BG489" s="818">
        <f t="shared" si="380"/>
        <v>179.73959781241882</v>
      </c>
      <c r="BH489" s="818">
        <f t="shared" si="381"/>
        <v>254.5640658137462</v>
      </c>
      <c r="BI489" s="883">
        <f t="shared" si="382"/>
        <v>5936.8246055556783</v>
      </c>
      <c r="BJ489" s="889">
        <f>WSE_Calcs!BH489</f>
        <v>579.26104736328125</v>
      </c>
      <c r="BK489" s="890">
        <f>IF($BJ489&gt;Controls!$E$341,($BJ489/Controls!$D$343)^(1/Controls!$D$342),($BJ489/Controls!$D$347)^(1/Controls!$D$346))-Controls!$B$286</f>
        <v>353.5030210275338</v>
      </c>
      <c r="BL489" s="869">
        <f>Controls!D$286*$B489*86400/(43560*1000)</f>
        <v>338.18181818181819</v>
      </c>
      <c r="BM489" s="869">
        <f>IF(WSE_Calcs!BK489&gt;BL489,BL489,WSE_Calcs!BK489)</f>
        <v>16.058605593846849</v>
      </c>
      <c r="BN489" s="871">
        <f t="shared" si="365"/>
        <v>4.7485124067826706E-2</v>
      </c>
      <c r="BO489" s="885">
        <f>BK489*(HydroPower_Calcs!BM489*0.50417*HydroPower_Calcs!B489)*Controls!E$286/8.814*0.7457*($B489*24)/1000</f>
        <v>4747.0369628605367</v>
      </c>
      <c r="BP489" s="892">
        <f>WSE_Calcs!BN489</f>
        <v>652.4505496586811</v>
      </c>
      <c r="BQ489" s="890">
        <f>IF(BP489&lt;0,0,IF($BP489&gt;Controls!$E$341,($BP489/Controls!$D$343)^(1/Controls!$D$342),($BP489/Controls!$D$347)^(1/Controls!$D$346))-Controls!$B$286)</f>
        <v>364.26755832773017</v>
      </c>
      <c r="BR489" s="870">
        <f>IF(WSE_Calcs!BQ489&gt;BL489,BL489,WSE_Calcs!BQ489)</f>
        <v>12.433586819525502</v>
      </c>
      <c r="BS489" s="871">
        <f t="shared" si="383"/>
        <v>3.6765982530854981E-2</v>
      </c>
      <c r="BT489" s="885">
        <f>BQ489*(HydroPower_Calcs!BR489*0.50417*HydroPower_Calcs!$B489)*Controls!E$286/8.814*0.7457*($B489*24)/1000</f>
        <v>3787.3773526813079</v>
      </c>
      <c r="BU489" s="893">
        <f>WSE_Calcs!BU489</f>
        <v>101.95443725585937</v>
      </c>
      <c r="BV489" s="894">
        <f>IF($BU489&gt;Controls!$E$365,($BU489/Controls!$D$367)^(1/Controls!$D$366),($BU489/Controls!$D$371)^(1/Controls!$D$370))-Controls!$B$292</f>
        <v>218.99924443015925</v>
      </c>
      <c r="BW489" s="778">
        <f>Controls!D$292*$B489*86400/(43560*1000)</f>
        <v>196.7603305785124</v>
      </c>
      <c r="BX489" s="778">
        <f>IF(WSE_Calcs!BX489&gt;BW489,BW489,WSE_Calcs!BX489)</f>
        <v>17.156664453932077</v>
      </c>
      <c r="BY489" s="881">
        <f t="shared" si="366"/>
        <v>8.7195749282836923E-2</v>
      </c>
      <c r="BZ489" s="887">
        <f>BV489*(BX489*HydroPower_Calcs!$B489*0.50417)*Controls!E$292/8.814*0.7457*($B489*24)/1000</f>
        <v>3141.9344922386185</v>
      </c>
      <c r="CA489" s="896">
        <f>WSE_Calcs!CA489</f>
        <v>165.52845326096866</v>
      </c>
      <c r="CB489" s="894">
        <f>IF($CA489&gt;Controls!$E$369,($CA489/Controls!$D$367)^(1/Controls!$D$366),($CA489/Controls!$D$371)^(1/Controls!$D$370))-Controls!$B$292</f>
        <v>259.16027227164238</v>
      </c>
      <c r="CC489" s="880">
        <f>IF(WSE_Calcs!CD489&gt;BW489,BW489,WSE_Calcs!CD489)</f>
        <v>17.597084926802768</v>
      </c>
      <c r="CD489" s="881">
        <f t="shared" si="384"/>
        <v>8.9434109381012053E-2</v>
      </c>
      <c r="CE489" s="887">
        <f>CB489*(CC489*HydroPower_Calcs!$B489*0.50417)*Controls!E$292/8.814*0.7457*($B489*24)/1000</f>
        <v>3813.5619833258556</v>
      </c>
      <c r="CF489" s="894">
        <f t="shared" si="367"/>
        <v>14350.326889062057</v>
      </c>
      <c r="CG489" s="894">
        <f t="shared" si="385"/>
        <v>13537.763941562842</v>
      </c>
      <c r="CH489" s="894">
        <f t="shared" si="386"/>
        <v>-812.56294749921472</v>
      </c>
      <c r="CI489" s="978">
        <f t="shared" si="387"/>
        <v>15446.985752105316</v>
      </c>
      <c r="CJ489" s="849">
        <f t="shared" si="388"/>
        <v>8812.1227919909361</v>
      </c>
      <c r="CK489" s="849">
        <f t="shared" si="389"/>
        <v>8358.8184416675012</v>
      </c>
      <c r="CL489" s="979">
        <f t="shared" si="390"/>
        <v>32617.926985763752</v>
      </c>
      <c r="CM489" s="980">
        <f t="shared" si="391"/>
        <v>11263.67009591651</v>
      </c>
      <c r="CN489" s="849">
        <f t="shared" si="392"/>
        <v>5731.2262745151093</v>
      </c>
      <c r="CO489" s="849">
        <f t="shared" si="393"/>
        <v>6668.6806036383878</v>
      </c>
      <c r="CP489" s="981">
        <f t="shared" si="394"/>
        <v>23663.576974070005</v>
      </c>
      <c r="CQ489" s="1143">
        <f t="shared" si="395"/>
        <v>-8954.3500116937466</v>
      </c>
      <c r="CT489" s="256"/>
      <c r="CU489" s="256"/>
      <c r="CV489" s="17"/>
      <c r="CW489" s="17"/>
      <c r="CX489" s="17"/>
      <c r="CY489" s="17"/>
      <c r="CZ489" s="17"/>
      <c r="DA489" s="17"/>
      <c r="DB489" s="17"/>
      <c r="DC489" s="17"/>
      <c r="DD489" s="152"/>
      <c r="DE489" s="152"/>
      <c r="DF489" s="152"/>
      <c r="DG489" s="152"/>
      <c r="DH489" s="264"/>
      <c r="DI489" s="264"/>
      <c r="DJ489" s="264"/>
      <c r="DK489" s="264"/>
      <c r="DL489" s="730"/>
      <c r="DM489" s="256"/>
      <c r="DO489" s="245"/>
      <c r="DP489" s="245"/>
      <c r="DQ489" s="245"/>
      <c r="DR489" s="245"/>
      <c r="DS489" s="245"/>
      <c r="DT489" s="245"/>
      <c r="DW489" s="74"/>
      <c r="DX489" s="74"/>
      <c r="DY489" s="74"/>
      <c r="DZ489" s="74"/>
      <c r="EA489" s="264"/>
      <c r="EB489" s="264"/>
      <c r="EC489" s="264"/>
      <c r="ED489" s="264"/>
      <c r="EE489" s="717"/>
      <c r="EF489" s="258"/>
      <c r="EG489" s="513">
        <v>22616</v>
      </c>
      <c r="EH489" s="144">
        <v>31</v>
      </c>
      <c r="EI489" s="17">
        <v>12</v>
      </c>
      <c r="EJ489" s="18">
        <v>1962</v>
      </c>
      <c r="EK489" s="1145">
        <v>-2929.1119086786148</v>
      </c>
      <c r="EL489" s="1146">
        <v>-4649.1407860994586</v>
      </c>
      <c r="EM489" s="1146">
        <v>-5979.1518699934259</v>
      </c>
      <c r="EN489" s="1146">
        <v>-7402.2120029509688</v>
      </c>
      <c r="EO489" s="1146">
        <v>-8954.3500116937503</v>
      </c>
      <c r="EP489" s="1131">
        <f t="shared" si="396"/>
        <v>-2.9291119086786148</v>
      </c>
      <c r="EQ489" s="97">
        <f t="shared" si="397"/>
        <v>-4.6491407860994585</v>
      </c>
      <c r="ER489" s="97">
        <f t="shared" si="398"/>
        <v>-5.9791518699934256</v>
      </c>
      <c r="ES489" s="97">
        <f t="shared" si="399"/>
        <v>-7.4022120029509688</v>
      </c>
      <c r="ET489" s="97">
        <f t="shared" si="400"/>
        <v>-8.9543500116937498</v>
      </c>
      <c r="EU489" s="5"/>
      <c r="EV489" s="5"/>
      <c r="EW489" s="5"/>
      <c r="EX489" s="5"/>
      <c r="EY489" s="5"/>
      <c r="EZ489" s="5"/>
      <c r="FA489" s="5"/>
      <c r="FB489" s="5"/>
      <c r="FC489" s="5"/>
      <c r="FD489" s="5"/>
      <c r="FE489" s="5"/>
    </row>
    <row r="490" spans="1:161" ht="15">
      <c r="A490" s="16">
        <v>22647</v>
      </c>
      <c r="B490" s="144">
        <v>31</v>
      </c>
      <c r="C490" s="17">
        <v>1</v>
      </c>
      <c r="D490" s="18">
        <v>1962</v>
      </c>
      <c r="E490" s="90" t="s">
        <v>27</v>
      </c>
      <c r="F490" s="799">
        <f>1-WSE_Calcs!AQ490</f>
        <v>0.62297689431774295</v>
      </c>
      <c r="G490" s="797">
        <v>1</v>
      </c>
      <c r="H490" s="800">
        <f>-(HydroPower_Calcs!$H$5)*(F490)*$B490*24</f>
        <v>-3656.9740459482418</v>
      </c>
      <c r="I490" s="800">
        <f>-(HydroPower_Calcs!$I$5)*(F490)*$B490*24</f>
        <v>-2122.8062269255956</v>
      </c>
      <c r="J490" s="800">
        <f>-(HydroPower_Calcs!$J$5)*(F490)*$B490*24</f>
        <v>-2572.3961920168244</v>
      </c>
      <c r="K490" s="757">
        <f>-(HydroPower_Calcs!$H$5+HydroPower_Calcs!$I$5+HydroPower_Calcs!$J$5)*(F490)*$B490*24</f>
        <v>-8352.1764648906646</v>
      </c>
      <c r="L490" s="791">
        <f>WSE_Calcs!BE490</f>
        <v>15.636945084500905</v>
      </c>
      <c r="M490" s="773">
        <f t="shared" si="357"/>
        <v>254.31053161621097</v>
      </c>
      <c r="N490" s="956">
        <f>HydroDams!$C$7*HydroPower_Calcs!$B490*24</f>
        <v>12722.400000000001</v>
      </c>
      <c r="O490" s="959">
        <f>IF(M490&gt;HydroPower_Calcs!R$3,HydroDams!$C$7*HydroPower_Calcs!$B490*24,(M490*0.8*$R$4*62.4/550*24*$B490/1000*0.7457))</f>
        <v>1908.09318308551</v>
      </c>
      <c r="P490" s="774">
        <f>WSE_Calcs!BF490</f>
        <v>13.368604865669562</v>
      </c>
      <c r="Q490" s="773">
        <f t="shared" si="368"/>
        <v>217.41951461640014</v>
      </c>
      <c r="R490" s="959">
        <f>IF(Q490&gt;HydroPower_Calcs!R$3,HydroDams!$C$7*HydroPower_Calcs!$B490*24,(Q490*0.8*$R$4*62.4/550*24*$B490/1000*0.7457))</f>
        <v>1631.2996991229149</v>
      </c>
      <c r="S490" s="775">
        <f t="shared" si="369"/>
        <v>-276.79348396259502</v>
      </c>
      <c r="T490" s="949">
        <f>WSE_Calcs!BK490</f>
        <v>28.032764660543648</v>
      </c>
      <c r="U490" s="773">
        <f t="shared" si="370"/>
        <v>455.90921020507818</v>
      </c>
      <c r="V490" s="956">
        <f>HydroDams!C$25*HydroPower_Calcs!$B490*24</f>
        <v>3124.8</v>
      </c>
      <c r="W490" s="959">
        <f>IF(U490&gt;HydroPower_Calcs!Z$3,HydroDams!C$25*HydroPower_Calcs!$B490*24,(U490*0.8*$Z$4*62.4/550*24*$B490/1000*0.7457))</f>
        <v>1147.8822385357589</v>
      </c>
      <c r="X490" s="950">
        <f>WSE_Calcs!BQ490</f>
        <v>16.269057846960706</v>
      </c>
      <c r="Y490" s="773">
        <f t="shared" si="371"/>
        <v>264.59086014546313</v>
      </c>
      <c r="Z490" s="959">
        <f>IF(Y490&gt;HydroPower_Calcs!Z$3,HydroDams!C$25*HydroPower_Calcs!$B490*24,(Y490*0.8*$Z$4*62.4/550*24*$B490/1000*0.7457))</f>
        <v>666.18340239991289</v>
      </c>
      <c r="AA490" s="775">
        <f t="shared" si="372"/>
        <v>-481.69883613584602</v>
      </c>
      <c r="AB490" s="947">
        <f>WSE_Calcs!CG490</f>
        <v>16.601653392048906</v>
      </c>
      <c r="AC490" s="773">
        <f t="shared" si="373"/>
        <v>270.00000812337606</v>
      </c>
      <c r="AD490" s="774">
        <f>WSE_Calcs!CH490</f>
        <v>16.848752326739532</v>
      </c>
      <c r="AE490" s="773">
        <f t="shared" si="374"/>
        <v>274.01868703433917</v>
      </c>
      <c r="AF490" s="964">
        <f>HydroDams!C$37*HydroPower_Calcs!$B490*24</f>
        <v>6696</v>
      </c>
      <c r="AG490" s="775">
        <f>IF(AC490&gt;HydroPower_Calcs!AH$3,HydroDams!C$37*HydroPower_Calcs!$B490*24,(AC490*0.8*$AH$4*62.4/550*24*$B490/1000*0.7457))</f>
        <v>734.18668308349152</v>
      </c>
      <c r="AH490" s="775">
        <f>IF(AE490&gt;HydroPower_Calcs!AH$3,HydroDams!C$37*HydroPower_Calcs!$B490*24,(AE490*0.8*$AH$4*62.4/550*24*$B490/1000*0.7457))</f>
        <v>745.11431438441139</v>
      </c>
      <c r="AI490" s="775">
        <f t="shared" si="375"/>
        <v>10.92763130091987</v>
      </c>
      <c r="AJ490" s="964">
        <f>HydroDams!C$38*HydroPower_Calcs!$B490*24</f>
        <v>7432.5599999999995</v>
      </c>
      <c r="AK490" s="775">
        <f>IF(AC490&gt;HydroPower_Calcs!AL$3,HydroDams!C$38*HydroPower_Calcs!$B490*24,(AC490*0.8*$AL$4*62.4/550*24*$B490/1000*0.7457))</f>
        <v>353.4972918550144</v>
      </c>
      <c r="AL490" s="775">
        <f>IF(AE490&gt;HydroPower_Calcs!AL$3,HydroDams!C$38*HydroPower_Calcs!$B490*24,(AE490*0.8*$AL$4*62.4/550*24*$B490/1000*0.7457))</f>
        <v>358.75874396286474</v>
      </c>
      <c r="AM490" s="775">
        <f t="shared" si="376"/>
        <v>5.2614521078503458</v>
      </c>
      <c r="AN490" s="952">
        <f t="shared" si="377"/>
        <v>16.189083408770216</v>
      </c>
      <c r="AO490" s="967">
        <f t="shared" si="358"/>
        <v>4143.6593965597749</v>
      </c>
      <c r="AP490" s="775">
        <f t="shared" si="359"/>
        <v>3401.356159870104</v>
      </c>
      <c r="AQ490" s="820">
        <f>WSE_Calcs!AS490</f>
        <v>483.75753784179687</v>
      </c>
      <c r="AR490" s="818">
        <f>IF(AQ490&gt;300,(AQ490/Controls!$D$320)^(1/Controls!$D$319),(AQ490/Controls!$D$323)^(1/Controls!$D$322))-Controls!$B$279</f>
        <v>335.23352604990225</v>
      </c>
      <c r="AS490" s="816">
        <f>Controls!D$279*$B490*86400/(43560*1000)</f>
        <v>461.15702479338842</v>
      </c>
      <c r="AT490" s="816">
        <f>IF(WSE_Calcs!AV490&gt;AS490,AS490,WSE_Calcs!AV490)</f>
        <v>15.3605567314211</v>
      </c>
      <c r="AU490" s="819">
        <f t="shared" si="360"/>
        <v>3.3308734130859378E-2</v>
      </c>
      <c r="AV490" s="818">
        <f t="shared" si="361"/>
        <v>681.70681050806229</v>
      </c>
      <c r="AW490" s="818">
        <f>498 + (1 / (0.000000000064599389 * (AT490*HydroPower_Calcs!$B490*0.50417 - 63433.09636) ^ 2
        - 0.06036419))</f>
        <v>503.06061863686023</v>
      </c>
      <c r="AX490" s="818">
        <f t="shared" si="362"/>
        <v>178.64619187120206</v>
      </c>
      <c r="AY490" s="818">
        <f t="shared" si="363"/>
        <v>253.88117913315926</v>
      </c>
      <c r="AZ490" s="883">
        <f t="shared" si="364"/>
        <v>3899.7562551149758</v>
      </c>
      <c r="BA490" s="811">
        <f>WSE_Calcs!AY490</f>
        <v>755.46899006508568</v>
      </c>
      <c r="BB490" s="818">
        <f>IF(BA490&gt;300,(BA490/Controls!$D$320)^(1/Controls!$D$319),(BA490/Controls!$D$323)^(1/Controls!$D$322))-Controls!$B$279</f>
        <v>398.13644536462618</v>
      </c>
      <c r="BC490" s="817">
        <f>IF(WSE_Calcs!BB490&gt;AS490,AS490,WSE_Calcs!BB490)</f>
        <v>13.092216512589758</v>
      </c>
      <c r="BD490" s="819">
        <f t="shared" si="378"/>
        <v>2.8389931864217934E-2</v>
      </c>
      <c r="BE490" s="818">
        <f t="shared" si="379"/>
        <v>682.87588568022079</v>
      </c>
      <c r="BF490" s="818">
        <f>498 + (1 / (0.000000000064599389 * (BC490*HydroPower_Calcs!$B490*0.50417 - 63433.09636) ^ 2
        - 0.06036419))</f>
        <v>503.0532146169333</v>
      </c>
      <c r="BG490" s="818">
        <f t="shared" si="380"/>
        <v>179.82267106328749</v>
      </c>
      <c r="BH490" s="818">
        <f t="shared" si="381"/>
        <v>254.61594921257623</v>
      </c>
      <c r="BI490" s="883">
        <f t="shared" si="382"/>
        <v>3333.4871346496057</v>
      </c>
      <c r="BJ490" s="889">
        <f>WSE_Calcs!BH490</f>
        <v>582.219482421875</v>
      </c>
      <c r="BK490" s="890">
        <f>IF($BJ490&gt;Controls!$E$341,($BJ490/Controls!$D$343)^(1/Controls!$D$342),($BJ490/Controls!$D$347)^(1/Controls!$D$346))-Controls!$B$286</f>
        <v>353.96036713798935</v>
      </c>
      <c r="BL490" s="869">
        <f>Controls!D$286*$B490*86400/(43560*1000)</f>
        <v>338.18181818181819</v>
      </c>
      <c r="BM490" s="869">
        <f>IF(WSE_Calcs!BK490&gt;BL490,BL490,WSE_Calcs!BK490)</f>
        <v>28.032764660543648</v>
      </c>
      <c r="BN490" s="871">
        <f t="shared" si="365"/>
        <v>8.2892583673650572E-2</v>
      </c>
      <c r="BO490" s="885">
        <f>BK490*(HydroPower_Calcs!BM490*0.50417*HydroPower_Calcs!B490)*Controls!E$286/8.814*0.7457*($B490*24)/1000</f>
        <v>8297.4036859669141</v>
      </c>
      <c r="BP490" s="892">
        <f>WSE_Calcs!BN490</f>
        <v>667.17268614046986</v>
      </c>
      <c r="BQ490" s="890">
        <f>IF(BP490&lt;0,0,IF($BP490&gt;Controls!$E$341,($BP490/Controls!$D$343)^(1/Controls!$D$342),($BP490/Controls!$D$347)^(1/Controls!$D$346))-Controls!$B$286)</f>
        <v>366.30567068087271</v>
      </c>
      <c r="BR490" s="870">
        <f>IF(WSE_Calcs!BQ490&gt;BL490,BL490,WSE_Calcs!BQ490)</f>
        <v>16.269057846960706</v>
      </c>
      <c r="BS490" s="871">
        <f t="shared" si="383"/>
        <v>4.8107429117356923E-2</v>
      </c>
      <c r="BT490" s="885">
        <f>BQ490*(HydroPower_Calcs!BR490*0.50417*HydroPower_Calcs!$B490)*Controls!E$286/8.814*0.7457*($B490*24)/1000</f>
        <v>4983.4223686247751</v>
      </c>
      <c r="BU490" s="893">
        <f>WSE_Calcs!BU490</f>
        <v>95.622894287109375</v>
      </c>
      <c r="BV490" s="894">
        <f>IF($BU490&gt;Controls!$E$365,($BU490/Controls!$D$367)^(1/Controls!$D$366),($BU490/Controls!$D$371)^(1/Controls!$D$370))-Controls!$B$292</f>
        <v>213.87263021067554</v>
      </c>
      <c r="BW490" s="778">
        <f>Controls!D$292*$B490*86400/(43560*1000)</f>
        <v>196.7603305785124</v>
      </c>
      <c r="BX490" s="778">
        <f>IF(WSE_Calcs!BX490&gt;BW490,BW490,WSE_Calcs!BX490)</f>
        <v>17.049169982405733</v>
      </c>
      <c r="BY490" s="881">
        <f t="shared" si="366"/>
        <v>8.6649427413940425E-2</v>
      </c>
      <c r="BZ490" s="887">
        <f>BV490*(BX490*HydroPower_Calcs!$B490*0.50417)*Controls!E$292/8.814*0.7457*($B490*24)/1000</f>
        <v>3049.1592225064915</v>
      </c>
      <c r="CA490" s="896">
        <f>WSE_Calcs!CA490</f>
        <v>158.94980964595848</v>
      </c>
      <c r="CB490" s="894">
        <f>IF($CA490&gt;Controls!$E$369,($CA490/Controls!$D$367)^(1/Controls!$D$366),($CA490/Controls!$D$371)^(1/Controls!$D$370))-Controls!$B$292</f>
        <v>255.70180643959191</v>
      </c>
      <c r="CC490" s="880">
        <f>IF(WSE_Calcs!CD490&gt;BW490,BW490,WSE_Calcs!CD490)</f>
        <v>17.296268917096359</v>
      </c>
      <c r="CD490" s="881">
        <f t="shared" si="384"/>
        <v>8.7905264573616415E-2</v>
      </c>
      <c r="CE490" s="887">
        <f>CB490*(CC490*HydroPower_Calcs!$B490*0.50417)*Controls!E$292/8.814*0.7457*($B490*24)/1000</f>
        <v>3698.3488765666675</v>
      </c>
      <c r="CF490" s="894">
        <f t="shared" si="367"/>
        <v>15246.319163588381</v>
      </c>
      <c r="CG490" s="894">
        <f t="shared" si="385"/>
        <v>12015.258379841049</v>
      </c>
      <c r="CH490" s="894">
        <f t="shared" si="386"/>
        <v>-3231.0607837473326</v>
      </c>
      <c r="CI490" s="978">
        <f t="shared" si="387"/>
        <v>11678.009438200486</v>
      </c>
      <c r="CJ490" s="849">
        <f t="shared" si="388"/>
        <v>12852.805924502672</v>
      </c>
      <c r="CK490" s="849">
        <f t="shared" si="389"/>
        <v>8266.0431974449984</v>
      </c>
      <c r="CL490" s="979">
        <f t="shared" si="390"/>
        <v>32796.858560148161</v>
      </c>
      <c r="CM490" s="980">
        <f t="shared" si="391"/>
        <v>7177.9727878242793</v>
      </c>
      <c r="CN490" s="849">
        <f t="shared" si="392"/>
        <v>6934.3195440990921</v>
      </c>
      <c r="CO490" s="849">
        <f t="shared" si="393"/>
        <v>6359.0257428971199</v>
      </c>
      <c r="CP490" s="981">
        <f t="shared" si="394"/>
        <v>20471.31807482049</v>
      </c>
      <c r="CQ490" s="1143">
        <f t="shared" si="395"/>
        <v>-12325.54048532767</v>
      </c>
      <c r="CT490" s="256"/>
      <c r="CU490" s="256"/>
      <c r="CV490" s="17"/>
      <c r="CW490" s="17"/>
      <c r="CX490" s="17"/>
      <c r="CY490" s="17"/>
      <c r="CZ490" s="17"/>
      <c r="DA490" s="17"/>
      <c r="DB490" s="17"/>
      <c r="DC490" s="17"/>
      <c r="DD490" s="152"/>
      <c r="DE490" s="152"/>
      <c r="DF490" s="152"/>
      <c r="DG490" s="152"/>
      <c r="DH490" s="264"/>
      <c r="DI490" s="264"/>
      <c r="DJ490" s="264"/>
      <c r="DK490" s="264"/>
      <c r="DL490" s="730"/>
      <c r="DM490" s="256"/>
      <c r="DO490" s="245"/>
      <c r="DP490" s="245"/>
      <c r="DQ490" s="245"/>
      <c r="DR490" s="245"/>
      <c r="DS490" s="245"/>
      <c r="DT490" s="245"/>
      <c r="DW490" s="74"/>
      <c r="DX490" s="74"/>
      <c r="DY490" s="74"/>
      <c r="DZ490" s="74"/>
      <c r="EA490" s="264"/>
      <c r="EB490" s="264"/>
      <c r="EC490" s="264"/>
      <c r="ED490" s="264"/>
      <c r="EE490" s="717"/>
      <c r="EF490" s="258"/>
      <c r="EG490" s="513">
        <v>22647</v>
      </c>
      <c r="EH490" s="144">
        <v>31</v>
      </c>
      <c r="EI490" s="17">
        <v>1</v>
      </c>
      <c r="EJ490" s="18">
        <v>1962</v>
      </c>
      <c r="EK490" s="1145">
        <v>-4930.7884258865643</v>
      </c>
      <c r="EL490" s="1146">
        <v>-6938.3545366292901</v>
      </c>
      <c r="EM490" s="1146">
        <v>-8617.8712919560894</v>
      </c>
      <c r="EN490" s="1146">
        <v>-10315.879280316874</v>
      </c>
      <c r="EO490" s="1146">
        <v>-12325.540485327667</v>
      </c>
      <c r="EP490" s="1131">
        <f t="shared" si="396"/>
        <v>-4.930788425886564</v>
      </c>
      <c r="EQ490" s="97">
        <f t="shared" si="397"/>
        <v>-6.9383545366292898</v>
      </c>
      <c r="ER490" s="97">
        <f t="shared" si="398"/>
        <v>-8.6178712919560887</v>
      </c>
      <c r="ES490" s="97">
        <f t="shared" si="399"/>
        <v>-10.315879280316874</v>
      </c>
      <c r="ET490" s="97">
        <f t="shared" si="400"/>
        <v>-12.325540485327666</v>
      </c>
      <c r="EU490" s="5"/>
      <c r="EV490" s="5"/>
      <c r="EW490" s="5"/>
      <c r="EX490" s="5"/>
      <c r="EY490" s="5"/>
      <c r="EZ490" s="5"/>
      <c r="FA490" s="5"/>
      <c r="FB490" s="5"/>
      <c r="FC490" s="5"/>
      <c r="FD490" s="5"/>
      <c r="FE490" s="5"/>
    </row>
    <row r="491" spans="1:161" ht="15">
      <c r="A491" s="16">
        <v>22678</v>
      </c>
      <c r="B491" s="144">
        <v>28</v>
      </c>
      <c r="C491" s="17">
        <v>2</v>
      </c>
      <c r="D491" s="18">
        <v>1962</v>
      </c>
      <c r="E491" s="90" t="s">
        <v>27</v>
      </c>
      <c r="F491" s="799">
        <f>1-WSE_Calcs!AQ491</f>
        <v>0.72149769975812417</v>
      </c>
      <c r="G491" s="797">
        <v>1</v>
      </c>
      <c r="H491" s="800">
        <f>-(HydroPower_Calcs!$H$5)*(F491)*$B491*24</f>
        <v>-3825.4385239335552</v>
      </c>
      <c r="I491" s="800">
        <f>-(HydroPower_Calcs!$I$5)*(F491)*$B491*24</f>
        <v>-2220.5967604075645</v>
      </c>
      <c r="J491" s="800">
        <f>-(HydroPower_Calcs!$J$5)*(F491)*$B491*24</f>
        <v>-2690.8978210179002</v>
      </c>
      <c r="K491" s="757">
        <f>-(HydroPower_Calcs!$H$5+HydroPower_Calcs!$I$5+HydroPower_Calcs!$J$5)*(F491)*$B491*24</f>
        <v>-8736.9331053590195</v>
      </c>
      <c r="L491" s="791">
        <f>WSE_Calcs!BE491</f>
        <v>15.002413965650826</v>
      </c>
      <c r="M491" s="773">
        <f t="shared" si="357"/>
        <v>270.13275146484375</v>
      </c>
      <c r="N491" s="956">
        <f>HydroDams!$C$7*HydroPower_Calcs!$B491*24</f>
        <v>11491.2</v>
      </c>
      <c r="O491" s="959">
        <f>IF(M491&gt;HydroPower_Calcs!R$3,HydroDams!$C$7*HydroPower_Calcs!$B491*24,(M491*0.8*$R$4*62.4/550*24*$B491/1000*0.7457))</f>
        <v>1830.6647278603568</v>
      </c>
      <c r="P491" s="774">
        <f>WSE_Calcs!BF491</f>
        <v>55.175372449303836</v>
      </c>
      <c r="Q491" s="773">
        <f t="shared" si="368"/>
        <v>993.48512892347685</v>
      </c>
      <c r="R491" s="959">
        <f>IF(Q491&gt;HydroPower_Calcs!R$3,HydroDams!$C$7*HydroPower_Calcs!$B491*24,(Q491*0.8*$R$4*62.4/550*24*$B491/1000*0.7457))</f>
        <v>6732.7570363518353</v>
      </c>
      <c r="S491" s="775">
        <f t="shared" si="369"/>
        <v>4902.0923084914784</v>
      </c>
      <c r="T491" s="949">
        <f>WSE_Calcs!BK491</f>
        <v>25.733759039256199</v>
      </c>
      <c r="U491" s="773">
        <f t="shared" si="370"/>
        <v>463.36083984375</v>
      </c>
      <c r="V491" s="956">
        <f>HydroDams!C$25*HydroPower_Calcs!$B491*24</f>
        <v>2822.4</v>
      </c>
      <c r="W491" s="959">
        <f>IF(U491&gt;HydroPower_Calcs!Z$3,HydroDams!C$25*HydroPower_Calcs!$B491*24,(U491*0.8*$Z$4*62.4/550*24*$B491/1000*0.7457))</f>
        <v>1053.7428359143637</v>
      </c>
      <c r="X491" s="950">
        <f>WSE_Calcs!BQ491</f>
        <v>100.27112903477175</v>
      </c>
      <c r="Y491" s="773">
        <f t="shared" si="371"/>
        <v>1805.4771745844319</v>
      </c>
      <c r="Z491" s="959">
        <f>IF(Y491&gt;HydroPower_Calcs!Z$3,HydroDams!C$25*HydroPower_Calcs!$B491*24,(Y491*0.8*$Z$4*62.4/550*24*$B491/1000*0.7457))</f>
        <v>2822.4</v>
      </c>
      <c r="AA491" s="775">
        <f t="shared" si="372"/>
        <v>1768.6571640856364</v>
      </c>
      <c r="AB491" s="947">
        <f>WSE_Calcs!CG491</f>
        <v>14.99504097631155</v>
      </c>
      <c r="AC491" s="773">
        <f t="shared" si="373"/>
        <v>269.99999376989547</v>
      </c>
      <c r="AD491" s="774">
        <f>WSE_Calcs!CH491</f>
        <v>72.982174699562918</v>
      </c>
      <c r="AE491" s="773">
        <f t="shared" si="374"/>
        <v>1314.1135622986776</v>
      </c>
      <c r="AF491" s="964">
        <f>HydroDams!C$37*HydroPower_Calcs!$B491*24</f>
        <v>6048</v>
      </c>
      <c r="AG491" s="775">
        <f>IF(AC491&gt;HydroPower_Calcs!AH$3,HydroDams!C$37*HydroPower_Calcs!$B491*24,(AC491*0.8*$AH$4*62.4/550*24*$B491/1000*0.7457))</f>
        <v>663.13632366110448</v>
      </c>
      <c r="AH491" s="775">
        <f>IF(AE491&gt;HydroPower_Calcs!AH$3,HydroDams!C$37*HydroPower_Calcs!$B491*24,(AE491*0.8*$AH$4*62.4/550*24*$B491/1000*0.7457))</f>
        <v>3227.5424321624805</v>
      </c>
      <c r="AI491" s="775">
        <f t="shared" si="375"/>
        <v>2564.4061085013759</v>
      </c>
      <c r="AJ491" s="964">
        <f>HydroDams!C$38*HydroPower_Calcs!$B491*24</f>
        <v>6713.2800000000007</v>
      </c>
      <c r="AK491" s="775">
        <f>IF(AC491&gt;HydroPower_Calcs!AL$3,HydroDams!C$38*HydroPower_Calcs!$B491*24,(AC491*0.8*$AL$4*62.4/550*24*$B491/1000*0.7457))</f>
        <v>319.28785954053183</v>
      </c>
      <c r="AL491" s="775">
        <f>IF(AE491&gt;HydroPower_Calcs!AL$3,HydroDams!C$38*HydroPower_Calcs!$B491*24,(AE491*0.8*$AL$4*62.4/550*24*$B491/1000*0.7457))</f>
        <v>1554.0019117819347</v>
      </c>
      <c r="AM491" s="775">
        <f t="shared" si="376"/>
        <v>1234.7140522414029</v>
      </c>
      <c r="AN491" s="952">
        <f t="shared" si="377"/>
        <v>3799.1201607427788</v>
      </c>
      <c r="AO491" s="967">
        <f t="shared" si="358"/>
        <v>3866.831746976357</v>
      </c>
      <c r="AP491" s="775">
        <f t="shared" si="359"/>
        <v>14336.70138029625</v>
      </c>
      <c r="AQ491" s="820">
        <f>WSE_Calcs!AS491</f>
        <v>565.96282958984375</v>
      </c>
      <c r="AR491" s="818">
        <f>IF(AQ491&gt;300,(AQ491/Controls!$D$320)^(1/Controls!$D$319),(AQ491/Controls!$D$323)^(1/Controls!$D$322))-Controls!$B$279</f>
        <v>356.86357401553767</v>
      </c>
      <c r="AS491" s="816">
        <f>Controls!D$279*$B491*86400/(43560*1000)</f>
        <v>416.52892561983469</v>
      </c>
      <c r="AT491" s="816">
        <f>IF(WSE_Calcs!AV491&gt;AS491,AS491,WSE_Calcs!AV491)</f>
        <v>0</v>
      </c>
      <c r="AU491" s="819">
        <f t="shared" si="360"/>
        <v>0</v>
      </c>
      <c r="AV491" s="818">
        <f t="shared" si="361"/>
        <v>682.02001279678564</v>
      </c>
      <c r="AW491" s="818">
        <f>498 + (1 / (0.000000000064599389 * (AT491*HydroPower_Calcs!$B491*0.50417 - 63433.09636) ^ 2
        - 0.06036419))</f>
        <v>503.0108208727703</v>
      </c>
      <c r="AX491" s="818">
        <f t="shared" si="362"/>
        <v>179.00919192401534</v>
      </c>
      <c r="AY491" s="818">
        <f t="shared" si="363"/>
        <v>254.10789081614379</v>
      </c>
      <c r="AZ491" s="883">
        <f t="shared" si="364"/>
        <v>0</v>
      </c>
      <c r="BA491" s="811">
        <f>WSE_Calcs!AY491</f>
        <v>797.50129738701605</v>
      </c>
      <c r="BB491" s="818">
        <f>IF(BA491&gt;300,(BA491/Controls!$D$320)^(1/Controls!$D$319),(BA491/Controls!$D$323)^(1/Controls!$D$322))-Controls!$B$279</f>
        <v>406.09178703025043</v>
      </c>
      <c r="BC491" s="817">
        <f>IF(WSE_Calcs!BB491&gt;AS491,AS491,WSE_Calcs!BB491)</f>
        <v>40.172958483653012</v>
      </c>
      <c r="BD491" s="819">
        <f t="shared" si="378"/>
        <v>9.6446983661151078E-2</v>
      </c>
      <c r="BE491" s="818">
        <f t="shared" si="379"/>
        <v>683.07674193491414</v>
      </c>
      <c r="BF491" s="818">
        <f>498 + (1 / (0.000000000064599389 * (BC491*HydroPower_Calcs!$B491*0.50417 - 63433.09636) ^ 2
        - 0.06036419))</f>
        <v>503.12975400708939</v>
      </c>
      <c r="BG491" s="818">
        <f t="shared" si="380"/>
        <v>179.94698792782475</v>
      </c>
      <c r="BH491" s="818">
        <f t="shared" si="381"/>
        <v>254.69359131032297</v>
      </c>
      <c r="BI491" s="883">
        <f t="shared" si="382"/>
        <v>10231.795069762093</v>
      </c>
      <c r="BJ491" s="889">
        <f>WSE_Calcs!BH491</f>
        <v>767.95819091796875</v>
      </c>
      <c r="BK491" s="890">
        <f>IF($BJ491&gt;Controls!$E$341,($BJ491/Controls!$D$343)^(1/Controls!$D$342),($BJ491/Controls!$D$347)^(1/Controls!$D$346))-Controls!$B$286</f>
        <v>374.55166588119482</v>
      </c>
      <c r="BL491" s="869">
        <f>Controls!D$286*$B491*86400/(43560*1000)</f>
        <v>305.45454545454544</v>
      </c>
      <c r="BM491" s="869">
        <f>IF(WSE_Calcs!BK491&gt;BL491,BL491,WSE_Calcs!BK491)</f>
        <v>25.733759039256199</v>
      </c>
      <c r="BN491" s="871">
        <f t="shared" si="365"/>
        <v>8.4247425426136377E-2</v>
      </c>
      <c r="BO491" s="885">
        <f>BK491*(HydroPower_Calcs!BM491*0.50417*HydroPower_Calcs!B491)*Controls!E$286/8.814*0.7457*($B491*24)/1000</f>
        <v>6575.5076911072656</v>
      </c>
      <c r="BP491" s="892">
        <f>WSE_Calcs!BN491</f>
        <v>778.37402258962368</v>
      </c>
      <c r="BQ491" s="890">
        <f>IF(BP491&lt;0,0,IF($BP491&gt;Controls!$E$341,($BP491/Controls!$D$343)^(1/Controls!$D$342),($BP491/Controls!$D$347)^(1/Controls!$D$346))-Controls!$B$286)</f>
        <v>376.41719117896605</v>
      </c>
      <c r="BR491" s="870">
        <f>IF(WSE_Calcs!BQ491&gt;BL491,BL491,WSE_Calcs!BQ491)</f>
        <v>100.27112903477175</v>
      </c>
      <c r="BS491" s="871">
        <f t="shared" si="383"/>
        <v>0.3282685771971694</v>
      </c>
      <c r="BT491" s="885">
        <f>BQ491*(HydroPower_Calcs!BR491*0.50417*HydroPower_Calcs!$B491)*Controls!E$286/8.814*0.7457*($B491*24)/1000</f>
        <v>25748.95935529696</v>
      </c>
      <c r="BU491" s="893">
        <f>WSE_Calcs!BU491</f>
        <v>242.84219360351562</v>
      </c>
      <c r="BV491" s="894">
        <f>IF($BU491&gt;Controls!$E$365,($BU491/Controls!$D$367)^(1/Controls!$D$366),($BU491/Controls!$D$371)^(1/Controls!$D$370))-Controls!$B$292</f>
        <v>283.65809176711105</v>
      </c>
      <c r="BW491" s="778">
        <f>Controls!D$292*$B491*86400/(43560*1000)</f>
        <v>177.71900826446281</v>
      </c>
      <c r="BX491" s="778">
        <f>IF(WSE_Calcs!BX491&gt;BW491,BW491,WSE_Calcs!BX491)</f>
        <v>12.364198290612087</v>
      </c>
      <c r="BY491" s="881">
        <f t="shared" si="366"/>
        <v>6.9571614265441895E-2</v>
      </c>
      <c r="BZ491" s="887">
        <f>BV491*(BX491*HydroPower_Calcs!$B491*0.50417)*Controls!E$292/8.814*0.7457*($B491*24)/1000</f>
        <v>2392.6295678705956</v>
      </c>
      <c r="CA491" s="896">
        <f>WSE_Calcs!CA491</f>
        <v>248.18197993402839</v>
      </c>
      <c r="CB491" s="894">
        <f>IF($CA491&gt;Controls!$E$369,($CA491/Controls!$D$367)^(1/Controls!$D$366),($CA491/Controls!$D$371)^(1/Controls!$D$370))-Controls!$B$292</f>
        <v>286.11847396856217</v>
      </c>
      <c r="CC491" s="880">
        <f>IF(WSE_Calcs!CD491&gt;BW491,BW491,WSE_Calcs!CD491)</f>
        <v>70.351332013863455</v>
      </c>
      <c r="CD491" s="881">
        <f t="shared" si="384"/>
        <v>0.39585710443068628</v>
      </c>
      <c r="CE491" s="887">
        <f>CB491*(CC491*HydroPower_Calcs!$B491*0.50417)*Controls!E$292/8.814*0.7457*($B491*24)/1000</f>
        <v>13731.960695797159</v>
      </c>
      <c r="CF491" s="894">
        <f t="shared" si="367"/>
        <v>8968.1372589778621</v>
      </c>
      <c r="CG491" s="894">
        <f t="shared" si="385"/>
        <v>49712.715120856206</v>
      </c>
      <c r="CH491" s="894">
        <f t="shared" si="386"/>
        <v>40744.577861878344</v>
      </c>
      <c r="CI491" s="978">
        <f t="shared" si="387"/>
        <v>7132.7447278603568</v>
      </c>
      <c r="CJ491" s="849">
        <f t="shared" si="388"/>
        <v>10707.01052702163</v>
      </c>
      <c r="CK491" s="849">
        <f t="shared" si="389"/>
        <v>7104.6537510722328</v>
      </c>
      <c r="CL491" s="979">
        <f t="shared" si="390"/>
        <v>24944.409005954221</v>
      </c>
      <c r="CM491" s="980">
        <f t="shared" si="391"/>
        <v>18441.193582180371</v>
      </c>
      <c r="CN491" s="849">
        <f t="shared" si="392"/>
        <v>29428.522594889397</v>
      </c>
      <c r="CO491" s="849">
        <f t="shared" si="393"/>
        <v>19552.207218723674</v>
      </c>
      <c r="CP491" s="981">
        <f t="shared" si="394"/>
        <v>67421.923395793448</v>
      </c>
      <c r="CQ491" s="1143">
        <f t="shared" si="395"/>
        <v>42477.514389839227</v>
      </c>
      <c r="CT491" s="256"/>
      <c r="CU491" s="256"/>
      <c r="CV491" s="17"/>
      <c r="CW491" s="17"/>
      <c r="CX491" s="17"/>
      <c r="CY491" s="17"/>
      <c r="CZ491" s="17"/>
      <c r="DA491" s="17"/>
      <c r="DB491" s="17"/>
      <c r="DC491" s="17"/>
      <c r="DD491" s="152"/>
      <c r="DE491" s="152"/>
      <c r="DF491" s="152"/>
      <c r="DG491" s="152"/>
      <c r="DH491" s="264"/>
      <c r="DI491" s="264"/>
      <c r="DJ491" s="264"/>
      <c r="DK491" s="264"/>
      <c r="DL491" s="730"/>
      <c r="DM491" s="256"/>
      <c r="DO491" s="245"/>
      <c r="DP491" s="245"/>
      <c r="DQ491" s="245"/>
      <c r="DR491" s="245"/>
      <c r="DS491" s="245"/>
      <c r="DT491" s="245"/>
      <c r="DW491" s="74"/>
      <c r="DX491" s="74"/>
      <c r="DY491" s="74"/>
      <c r="DZ491" s="74"/>
      <c r="EA491" s="264"/>
      <c r="EB491" s="264"/>
      <c r="EC491" s="264"/>
      <c r="ED491" s="264"/>
      <c r="EE491" s="717"/>
      <c r="EF491" s="258"/>
      <c r="EG491" s="513">
        <v>22678</v>
      </c>
      <c r="EH491" s="144">
        <v>28</v>
      </c>
      <c r="EI491" s="17">
        <v>2</v>
      </c>
      <c r="EJ491" s="18">
        <v>1962</v>
      </c>
      <c r="EK491" s="1145">
        <v>-9136.0771772295975</v>
      </c>
      <c r="EL491" s="1146">
        <v>4101.4715624570881</v>
      </c>
      <c r="EM491" s="1146">
        <v>17563.300889852071</v>
      </c>
      <c r="EN491" s="1146">
        <v>30428.331570027782</v>
      </c>
      <c r="EO491" s="1146">
        <v>42477.51438983922</v>
      </c>
      <c r="EP491" s="1131">
        <f t="shared" si="396"/>
        <v>-9.1360771772295983</v>
      </c>
      <c r="EQ491" s="97">
        <f t="shared" si="397"/>
        <v>4.1014715624570881</v>
      </c>
      <c r="ER491" s="97">
        <f t="shared" si="398"/>
        <v>17.563300889852073</v>
      </c>
      <c r="ES491" s="97">
        <f t="shared" si="399"/>
        <v>30.428331570027783</v>
      </c>
      <c r="ET491" s="97">
        <f t="shared" si="400"/>
        <v>42.477514389839222</v>
      </c>
      <c r="EU491" s="5"/>
      <c r="EV491" s="5"/>
      <c r="EW491" s="5"/>
      <c r="EX491" s="5"/>
      <c r="EY491" s="5"/>
      <c r="EZ491" s="5"/>
      <c r="FA491" s="5"/>
      <c r="FB491" s="5"/>
      <c r="FC491" s="5"/>
      <c r="FD491" s="5"/>
      <c r="FE491" s="5"/>
    </row>
    <row r="492" spans="1:161" ht="15">
      <c r="A492" s="16">
        <v>22706</v>
      </c>
      <c r="B492" s="144">
        <v>31</v>
      </c>
      <c r="C492" s="17">
        <v>3</v>
      </c>
      <c r="D492" s="18">
        <v>1962</v>
      </c>
      <c r="E492" s="90" t="s">
        <v>27</v>
      </c>
      <c r="F492" s="799">
        <f>1-WSE_Calcs!AQ492</f>
        <v>0.70843543708272438</v>
      </c>
      <c r="G492" s="797">
        <v>1</v>
      </c>
      <c r="H492" s="800">
        <f>-(HydroPower_Calcs!$H$5)*(F492)*$B492*24</f>
        <v>-4158.6293653455259</v>
      </c>
      <c r="I492" s="800">
        <f>-(HydroPower_Calcs!$I$5)*(F492)*$B492*24</f>
        <v>-2414.0079205681254</v>
      </c>
      <c r="J492" s="800">
        <f>-(HydroPower_Calcs!$J$5)*(F492)*$B492*24</f>
        <v>-2925.2716068019859</v>
      </c>
      <c r="K492" s="757">
        <f>-(HydroPower_Calcs!$H$5+HydroPower_Calcs!$I$5+HydroPower_Calcs!$J$5)*(F492)*$B492*24</f>
        <v>-9497.9088927156372</v>
      </c>
      <c r="L492" s="791">
        <f>WSE_Calcs!BE492</f>
        <v>33.579729710098142</v>
      </c>
      <c r="M492" s="773">
        <f t="shared" si="357"/>
        <v>546.1219482421875</v>
      </c>
      <c r="N492" s="956">
        <f>HydroDams!$C$7*HydroPower_Calcs!$B492*24</f>
        <v>12722.400000000001</v>
      </c>
      <c r="O492" s="959">
        <f>IF(M492&gt;HydroPower_Calcs!R$3,HydroDams!$C$7*HydroPower_Calcs!$B492*24,(M492*0.8*$R$4*62.4/550*24*$B492/1000*0.7457))</f>
        <v>4097.5556928444194</v>
      </c>
      <c r="P492" s="774">
        <f>WSE_Calcs!BF492</f>
        <v>48.608318793891819</v>
      </c>
      <c r="Q492" s="773">
        <f t="shared" si="368"/>
        <v>790.53851801893961</v>
      </c>
      <c r="R492" s="959">
        <f>IF(Q492&gt;HydroPower_Calcs!R$3,HydroDams!$C$7*HydroPower_Calcs!$B492*24,(Q492*0.8*$R$4*62.4/550*24*$B492/1000*0.7457))</f>
        <v>5931.4144310581378</v>
      </c>
      <c r="S492" s="775">
        <f t="shared" si="369"/>
        <v>1833.8587382137184</v>
      </c>
      <c r="T492" s="949">
        <f>WSE_Calcs!BK492</f>
        <v>30.169958011847882</v>
      </c>
      <c r="U492" s="773">
        <f t="shared" si="370"/>
        <v>490.66732788085937</v>
      </c>
      <c r="V492" s="956">
        <f>HydroDams!C$25*HydroPower_Calcs!$B492*24</f>
        <v>3124.8</v>
      </c>
      <c r="W492" s="959">
        <f>IF(U492&gt;HydroPower_Calcs!Z$3,HydroDams!C$25*HydroPower_Calcs!$B492*24,(U492*0.8*$Z$4*62.4/550*24*$B492/1000*0.7457))</f>
        <v>1235.3957720022529</v>
      </c>
      <c r="X492" s="950">
        <f>WSE_Calcs!BQ492</f>
        <v>71.667150833171107</v>
      </c>
      <c r="Y492" s="773">
        <f t="shared" si="371"/>
        <v>1165.5544691953903</v>
      </c>
      <c r="Z492" s="959">
        <f>IF(Y492&gt;HydroPower_Calcs!Z$3,HydroDams!C$25*HydroPower_Calcs!$B492*24,(Y492*0.8*$Z$4*62.4/550*24*$B492/1000*0.7457))</f>
        <v>2934.6177775911497</v>
      </c>
      <c r="AA492" s="775">
        <f t="shared" si="372"/>
        <v>1699.2220055888968</v>
      </c>
      <c r="AB492" s="947">
        <f>WSE_Calcs!CG492</f>
        <v>22.366537779027766</v>
      </c>
      <c r="AC492" s="773">
        <f t="shared" si="373"/>
        <v>363.75686441698383</v>
      </c>
      <c r="AD492" s="774">
        <f>WSE_Calcs!CH492</f>
        <v>6.2894216421419795</v>
      </c>
      <c r="AE492" s="773">
        <f t="shared" si="374"/>
        <v>102.28763692193273</v>
      </c>
      <c r="AF492" s="964">
        <f>HydroDams!C$37*HydroPower_Calcs!$B492*24</f>
        <v>6696</v>
      </c>
      <c r="AG492" s="775">
        <f>IF(AC492&gt;HydroPower_Calcs!AH$3,HydroDams!C$37*HydroPower_Calcs!$B492*24,(AC492*0.8*$AH$4*62.4/550*24*$B492/1000*0.7457))</f>
        <v>989.13125074100583</v>
      </c>
      <c r="AH492" s="775">
        <f>IF(AE492&gt;HydroPower_Calcs!AH$3,HydroDams!C$37*HydroPower_Calcs!$B492*24,(AE492*0.8*$AH$4*62.4/550*24*$B492/1000*0.7457))</f>
        <v>278.1415504174588</v>
      </c>
      <c r="AI492" s="775">
        <f t="shared" si="375"/>
        <v>-710.98970032354703</v>
      </c>
      <c r="AJ492" s="964">
        <f>HydroDams!C$38*HydroPower_Calcs!$B492*24</f>
        <v>7432.5599999999995</v>
      </c>
      <c r="AK492" s="775">
        <f>IF(AC492&gt;HydroPower_Calcs!AL$3,HydroDams!C$38*HydroPower_Calcs!$B492*24,(AC492*0.8*$AL$4*62.4/550*24*$B492/1000*0.7457))</f>
        <v>476.24837998641021</v>
      </c>
      <c r="AL492" s="775">
        <f>IF(AE492&gt;HydroPower_Calcs!AL$3,HydroDams!C$38*HydroPower_Calcs!$B492*24,(AE492*0.8*$AL$4*62.4/550*24*$B492/1000*0.7457))</f>
        <v>133.92000575655422</v>
      </c>
      <c r="AM492" s="775">
        <f t="shared" si="376"/>
        <v>-342.32837422985597</v>
      </c>
      <c r="AN492" s="952">
        <f t="shared" si="377"/>
        <v>-1053.318074553403</v>
      </c>
      <c r="AO492" s="967">
        <f t="shared" si="358"/>
        <v>6798.3310955740881</v>
      </c>
      <c r="AP492" s="775">
        <f t="shared" si="359"/>
        <v>9278.0937648233012</v>
      </c>
      <c r="AQ492" s="820">
        <f>WSE_Calcs!AS492</f>
        <v>601.0797119140625</v>
      </c>
      <c r="AR492" s="818">
        <f>IF(AQ492&gt;300,(AQ492/Controls!$D$320)^(1/Controls!$D$319),(AQ492/Controls!$D$323)^(1/Controls!$D$322))-Controls!$B$279</f>
        <v>365.30752700057712</v>
      </c>
      <c r="AS492" s="816">
        <f>Controls!D$279*$B492*86400/(43560*1000)</f>
        <v>461.15702479338842</v>
      </c>
      <c r="AT492" s="816">
        <f>IF(WSE_Calcs!AV492&gt;AS492,AS492,WSE_Calcs!AV492)</f>
        <v>28.585291798489152</v>
      </c>
      <c r="AU492" s="819">
        <f t="shared" si="360"/>
        <v>6.1986027018229167E-2</v>
      </c>
      <c r="AV492" s="818">
        <f t="shared" si="361"/>
        <v>682.16850500531439</v>
      </c>
      <c r="AW492" s="818">
        <f>498 + (1 / (0.000000000064599389 * (AT492*HydroPower_Calcs!$B492*0.50417 - 63433.09636) ^ 2
        - 0.06036419))</f>
        <v>503.10413657108074</v>
      </c>
      <c r="AX492" s="818">
        <f t="shared" si="362"/>
        <v>179.06436843423364</v>
      </c>
      <c r="AY492" s="818">
        <f t="shared" si="363"/>
        <v>254.14235130560064</v>
      </c>
      <c r="AZ492" s="883">
        <f t="shared" si="364"/>
        <v>7264.7332704247347</v>
      </c>
      <c r="BA492" s="811">
        <f>WSE_Calcs!AY492</f>
        <v>817.58959154170736</v>
      </c>
      <c r="BB492" s="818">
        <f>IF(BA492&gt;300,(BA492/Controls!$D$320)^(1/Controls!$D$319),(BA492/Controls!$D$323)^(1/Controls!$D$322))-Controls!$B$279</f>
        <v>409.77041235084801</v>
      </c>
      <c r="BC492" s="817">
        <f>IF(WSE_Calcs!BB492&gt;AS492,AS492,WSE_Calcs!BB492)</f>
        <v>43.613880882282828</v>
      </c>
      <c r="BD492" s="819">
        <f t="shared" si="378"/>
        <v>9.4574902988462772E-2</v>
      </c>
      <c r="BE492" s="818">
        <f t="shared" si="379"/>
        <v>683.17331116921616</v>
      </c>
      <c r="BF492" s="818">
        <f>498 + (1 / (0.000000000064599389 * (BC492*HydroPower_Calcs!$B492*0.50417 - 63433.09636) ^ 2
        - 0.06036419))</f>
        <v>503.15432985030986</v>
      </c>
      <c r="BG492" s="818">
        <f t="shared" si="380"/>
        <v>180.0189813189063</v>
      </c>
      <c r="BH492" s="818">
        <f t="shared" si="381"/>
        <v>254.73855478272293</v>
      </c>
      <c r="BI492" s="883">
        <f t="shared" si="382"/>
        <v>11110.136984418556</v>
      </c>
      <c r="BJ492" s="889">
        <f>WSE_Calcs!BH492</f>
        <v>887.0977783203125</v>
      </c>
      <c r="BK492" s="890">
        <f>IF($BJ492&gt;Controls!$E$341,($BJ492/Controls!$D$343)^(1/Controls!$D$342),($BJ492/Controls!$D$347)^(1/Controls!$D$346))-Controls!$B$286</f>
        <v>394.78881470866122</v>
      </c>
      <c r="BL492" s="869">
        <f>Controls!D$286*$B492*86400/(43560*1000)</f>
        <v>338.18181818181819</v>
      </c>
      <c r="BM492" s="869">
        <f>IF(WSE_Calcs!BK492&gt;BL492,BL492,WSE_Calcs!BK492)</f>
        <v>30.169958011847882</v>
      </c>
      <c r="BN492" s="871">
        <f t="shared" si="365"/>
        <v>8.9212241432883518E-2</v>
      </c>
      <c r="BO492" s="885">
        <f>BK492*(HydroPower_Calcs!BM492*0.50417*HydroPower_Calcs!B492)*Controls!E$286/8.814*0.7457*($B492*24)/1000</f>
        <v>9960.0426316960966</v>
      </c>
      <c r="BP492" s="892">
        <f>WSE_Calcs!BN492</f>
        <v>856.01644054433473</v>
      </c>
      <c r="BQ492" s="890">
        <f>IF(BP492&lt;0,0,IF($BP492&gt;Controls!$E$341,($BP492/Controls!$D$343)^(1/Controls!$D$342),($BP492/Controls!$D$347)^(1/Controls!$D$346))-Controls!$B$286)</f>
        <v>389.72915376258618</v>
      </c>
      <c r="BR492" s="870">
        <f>IF(WSE_Calcs!BQ492&gt;BL492,BL492,WSE_Calcs!BQ492)</f>
        <v>71.667150833171107</v>
      </c>
      <c r="BS492" s="871">
        <f t="shared" si="383"/>
        <v>0.21191899439916187</v>
      </c>
      <c r="BT492" s="885">
        <f>BQ492*(HydroPower_Calcs!BR492*0.50417*HydroPower_Calcs!$B492)*Controls!E$286/8.814*0.7457*($B492*24)/1000</f>
        <v>23356.334459495214</v>
      </c>
      <c r="BU492" s="893">
        <f>WSE_Calcs!BU492</f>
        <v>287.16448974609375</v>
      </c>
      <c r="BV492" s="894">
        <f>IF($BU492&gt;Controls!$E$365,($BU492/Controls!$D$367)^(1/Controls!$D$366),($BU492/Controls!$D$371)^(1/Controls!$D$370))-Controls!$B$292</f>
        <v>302.85215371784852</v>
      </c>
      <c r="BW492" s="778">
        <f>Controls!D$292*$B492*86400/(43560*1000)</f>
        <v>196.7603305785124</v>
      </c>
      <c r="BX492" s="778">
        <f>IF(WSE_Calcs!BX492&gt;BW492,BW492,WSE_Calcs!BX492)</f>
        <v>29.709697931463069</v>
      </c>
      <c r="BY492" s="881">
        <f t="shared" si="366"/>
        <v>0.15099434852600099</v>
      </c>
      <c r="BZ492" s="887">
        <f>BV492*(BX492*HydroPower_Calcs!$B492*0.50417)*Controls!E$292/8.814*0.7457*($B492*24)/1000</f>
        <v>7524.0306261928918</v>
      </c>
      <c r="CA492" s="896">
        <f>WSE_Calcs!CA492</f>
        <v>308.58138796451857</v>
      </c>
      <c r="CB492" s="894">
        <f>IF($CA492&gt;Controls!$E$369,($CA492/Controls!$D$367)^(1/Controls!$D$366),($CA492/Controls!$D$371)^(1/Controls!$D$370))-Controls!$B$292</f>
        <v>311.25205563687655</v>
      </c>
      <c r="CC492" s="880">
        <f>IF(WSE_Calcs!CD492&gt;BW492,BW492,WSE_Calcs!CD492)</f>
        <v>13.632581794577282</v>
      </c>
      <c r="CD492" s="881">
        <f t="shared" si="384"/>
        <v>6.9285214933797509E-2</v>
      </c>
      <c r="CE492" s="887">
        <f>CB492*(CC492*HydroPower_Calcs!$B492*0.50417)*Controls!E$292/8.814*0.7457*($B492*24)/1000</f>
        <v>3548.2318705891139</v>
      </c>
      <c r="CF492" s="894">
        <f t="shared" si="367"/>
        <v>24748.806528313722</v>
      </c>
      <c r="CG492" s="894">
        <f t="shared" si="385"/>
        <v>38014.703314502884</v>
      </c>
      <c r="CH492" s="894">
        <f t="shared" si="386"/>
        <v>13265.896786189162</v>
      </c>
      <c r="CI492" s="978">
        <f t="shared" si="387"/>
        <v>17232.448963269155</v>
      </c>
      <c r="CJ492" s="849">
        <f t="shared" si="388"/>
        <v>14602.958403698349</v>
      </c>
      <c r="CK492" s="849">
        <f t="shared" si="389"/>
        <v>13118.610256920309</v>
      </c>
      <c r="CL492" s="979">
        <f t="shared" si="390"/>
        <v>44954.017623887812</v>
      </c>
      <c r="CM492" s="980">
        <f t="shared" si="391"/>
        <v>18753.082050131168</v>
      </c>
      <c r="CN492" s="849">
        <f t="shared" si="392"/>
        <v>27284.464316518239</v>
      </c>
      <c r="CO492" s="849">
        <f t="shared" si="393"/>
        <v>5164.2218199611416</v>
      </c>
      <c r="CP492" s="981">
        <f t="shared" si="394"/>
        <v>51201.768186610549</v>
      </c>
      <c r="CQ492" s="1143">
        <f t="shared" si="395"/>
        <v>6247.7505627227365</v>
      </c>
      <c r="CT492" s="256"/>
      <c r="CU492" s="256"/>
      <c r="CV492" s="17"/>
      <c r="CW492" s="17"/>
      <c r="CX492" s="17"/>
      <c r="CY492" s="17"/>
      <c r="CZ492" s="17"/>
      <c r="DA492" s="17"/>
      <c r="DB492" s="17"/>
      <c r="DC492" s="17"/>
      <c r="DD492" s="152"/>
      <c r="DE492" s="152"/>
      <c r="DF492" s="152"/>
      <c r="DG492" s="152"/>
      <c r="DH492" s="264"/>
      <c r="DI492" s="264"/>
      <c r="DJ492" s="264"/>
      <c r="DK492" s="264"/>
      <c r="DL492" s="730"/>
      <c r="DM492" s="256"/>
      <c r="DO492" s="245"/>
      <c r="DP492" s="245"/>
      <c r="DQ492" s="245"/>
      <c r="DR492" s="245"/>
      <c r="DS492" s="245"/>
      <c r="DT492" s="245"/>
      <c r="DW492" s="74"/>
      <c r="DX492" s="74"/>
      <c r="DY492" s="74"/>
      <c r="DZ492" s="74"/>
      <c r="EA492" s="264"/>
      <c r="EB492" s="264"/>
      <c r="EC492" s="264"/>
      <c r="ED492" s="264"/>
      <c r="EE492" s="717"/>
      <c r="EF492" s="258"/>
      <c r="EG492" s="513">
        <v>22706</v>
      </c>
      <c r="EH492" s="144">
        <v>31</v>
      </c>
      <c r="EI492" s="17">
        <v>3</v>
      </c>
      <c r="EJ492" s="18">
        <v>1962</v>
      </c>
      <c r="EK492" s="1145">
        <v>-22801.774406700169</v>
      </c>
      <c r="EL492" s="1146">
        <v>-15874.208223865086</v>
      </c>
      <c r="EM492" s="1146">
        <v>-8311.5269693349874</v>
      </c>
      <c r="EN492" s="1146">
        <v>-899.6228990795114</v>
      </c>
      <c r="EO492" s="1146">
        <v>6247.7505627227356</v>
      </c>
      <c r="EP492" s="1131">
        <f t="shared" si="396"/>
        <v>-22.801774406700169</v>
      </c>
      <c r="EQ492" s="97">
        <f t="shared" si="397"/>
        <v>-15.874208223865086</v>
      </c>
      <c r="ER492" s="97">
        <f t="shared" si="398"/>
        <v>-8.311526969334988</v>
      </c>
      <c r="ES492" s="97">
        <f t="shared" si="399"/>
        <v>-0.89962289907951143</v>
      </c>
      <c r="ET492" s="97">
        <f t="shared" si="400"/>
        <v>6.2477505627227359</v>
      </c>
      <c r="EU492" s="5"/>
      <c r="EV492" s="5"/>
      <c r="EW492" s="5"/>
      <c r="EX492" s="5"/>
      <c r="EY492" s="5"/>
      <c r="EZ492" s="5"/>
      <c r="FA492" s="5"/>
      <c r="FB492" s="5"/>
      <c r="FC492" s="5"/>
      <c r="FD492" s="5"/>
      <c r="FE492" s="5"/>
    </row>
    <row r="493" spans="1:161" ht="15">
      <c r="A493" s="16">
        <v>22737</v>
      </c>
      <c r="B493" s="144">
        <v>30</v>
      </c>
      <c r="C493" s="17">
        <v>4</v>
      </c>
      <c r="D493" s="18">
        <v>1962</v>
      </c>
      <c r="E493" s="90" t="s">
        <v>27</v>
      </c>
      <c r="F493" s="799">
        <f>1-WSE_Calcs!AQ493</f>
        <v>0.70866475267745888</v>
      </c>
      <c r="G493" s="797">
        <v>1</v>
      </c>
      <c r="H493" s="800">
        <f>-(HydroPower_Calcs!$H$5)*(F493)*$B493*24</f>
        <v>-4025.7827270101088</v>
      </c>
      <c r="I493" s="800">
        <f>-(HydroPower_Calcs!$I$5)*(F493)*$B493*24</f>
        <v>-2336.8928884291886</v>
      </c>
      <c r="J493" s="800">
        <f>-(HydroPower_Calcs!$J$5)*(F493)*$B493*24</f>
        <v>-2831.8243516991261</v>
      </c>
      <c r="K493" s="757">
        <f>-(HydroPower_Calcs!$H$5+HydroPower_Calcs!$I$5+HydroPower_Calcs!$J$5)*(F493)*$B493*24</f>
        <v>-9194.499967138423</v>
      </c>
      <c r="L493" s="791">
        <f>WSE_Calcs!BE493</f>
        <v>98.361209484762398</v>
      </c>
      <c r="M493" s="773">
        <f t="shared" si="357"/>
        <v>1653.0147705078125</v>
      </c>
      <c r="N493" s="956">
        <f>HydroDams!$C$7*HydroPower_Calcs!$B493*24</f>
        <v>12312</v>
      </c>
      <c r="O493" s="959">
        <f>IF(M493&gt;HydroPower_Calcs!R$3,HydroDams!$C$7*HydroPower_Calcs!$B493*24,(M493*0.8*$R$4*62.4/550*24*$B493/1000*0.7457))</f>
        <v>12002.494878871757</v>
      </c>
      <c r="P493" s="774">
        <f>WSE_Calcs!BF493</f>
        <v>170.65561324280387</v>
      </c>
      <c r="Q493" s="773">
        <f t="shared" si="368"/>
        <v>2867.9623892193426</v>
      </c>
      <c r="R493" s="959">
        <f>IF(Q493&gt;HydroPower_Calcs!R$3,HydroDams!$C$7*HydroPower_Calcs!$B493*24,(Q493*0.8*$R$4*62.4/550*24*$B493/1000*0.7457))</f>
        <v>12312</v>
      </c>
      <c r="S493" s="775">
        <f t="shared" si="369"/>
        <v>309.50512112824254</v>
      </c>
      <c r="T493" s="949">
        <f>WSE_Calcs!BK493</f>
        <v>187.92786512138429</v>
      </c>
      <c r="U493" s="773">
        <f t="shared" si="370"/>
        <v>3158.232177734375</v>
      </c>
      <c r="V493" s="956">
        <f>HydroDams!C$25*HydroPower_Calcs!$B493*24</f>
        <v>3024</v>
      </c>
      <c r="W493" s="959">
        <f>IF(U493&gt;HydroPower_Calcs!Z$3,HydroDams!C$25*HydroPower_Calcs!$B493*24,(U493*0.8*$Z$4*62.4/550*24*$B493/1000*0.7457))</f>
        <v>3024</v>
      </c>
      <c r="X493" s="950">
        <f>WSE_Calcs!BQ493</f>
        <v>209.45673935360895</v>
      </c>
      <c r="Y493" s="773">
        <f t="shared" si="371"/>
        <v>3520.0368696925948</v>
      </c>
      <c r="Z493" s="959">
        <f>IF(Y493&gt;HydroPower_Calcs!Z$3,HydroDams!C$25*HydroPower_Calcs!$B493*24,(Y493*0.8*$Z$4*62.4/550*24*$B493/1000*0.7457))</f>
        <v>3024</v>
      </c>
      <c r="AA493" s="775">
        <f t="shared" si="372"/>
        <v>0</v>
      </c>
      <c r="AB493" s="947">
        <f>WSE_Calcs!CG493</f>
        <v>88.059756789128642</v>
      </c>
      <c r="AC493" s="773">
        <f t="shared" si="373"/>
        <v>1479.8931349284119</v>
      </c>
      <c r="AD493" s="774">
        <f>WSE_Calcs!CH493</f>
        <v>119.99660299094742</v>
      </c>
      <c r="AE493" s="773">
        <f t="shared" si="374"/>
        <v>2016.6095780423109</v>
      </c>
      <c r="AF493" s="964">
        <f>HydroDams!C$37*HydroPower_Calcs!$B493*24</f>
        <v>6480</v>
      </c>
      <c r="AG493" s="775">
        <f>IF(AC493&gt;HydroPower_Calcs!AH$3,HydroDams!C$37*HydroPower_Calcs!$B493*24,(AC493*0.8*$AH$4*62.4/550*24*$B493/1000*0.7457))</f>
        <v>3894.3290299696</v>
      </c>
      <c r="AH493" s="775">
        <f>IF(AE493&gt;HydroPower_Calcs!AH$3,HydroDams!C$37*HydroPower_Calcs!$B493*24,(AE493*0.8*$AH$4*62.4/550*24*$B493/1000*0.7457))</f>
        <v>5306.6948123013026</v>
      </c>
      <c r="AI493" s="775">
        <f t="shared" si="375"/>
        <v>1412.3657823317026</v>
      </c>
      <c r="AJ493" s="964">
        <f>HydroDams!C$38*HydroPower_Calcs!$B493*24</f>
        <v>7192.7999999999993</v>
      </c>
      <c r="AK493" s="775">
        <f>IF(AC493&gt;HydroPower_Calcs!AL$3,HydroDams!C$38*HydroPower_Calcs!$B493*24,(AC493*0.8*$AL$4*62.4/550*24*$B493/1000*0.7457))</f>
        <v>1875.0473107261034</v>
      </c>
      <c r="AL493" s="775">
        <f>IF(AE493&gt;HydroPower_Calcs!AL$3,HydroDams!C$38*HydroPower_Calcs!$B493*24,(AE493*0.8*$AL$4*62.4/550*24*$B493/1000*0.7457))</f>
        <v>7192.7999999999993</v>
      </c>
      <c r="AM493" s="775">
        <f t="shared" si="376"/>
        <v>5317.7526892738961</v>
      </c>
      <c r="AN493" s="952">
        <f t="shared" si="377"/>
        <v>6730.1184716055986</v>
      </c>
      <c r="AO493" s="967">
        <f t="shared" si="358"/>
        <v>20795.87121956746</v>
      </c>
      <c r="AP493" s="775">
        <f t="shared" si="359"/>
        <v>27835.494812301302</v>
      </c>
      <c r="AQ493" s="820">
        <f>WSE_Calcs!AS493</f>
        <v>621.7852783203125</v>
      </c>
      <c r="AR493" s="818">
        <f>IF(AQ493&gt;300,(AQ493/Controls!$D$320)^(1/Controls!$D$319),(AQ493/Controls!$D$323)^(1/Controls!$D$322))-Controls!$B$279</f>
        <v>370.09438083078521</v>
      </c>
      <c r="AS493" s="816">
        <f>Controls!D$279*$B493*86400/(43560*1000)</f>
        <v>446.28099173553721</v>
      </c>
      <c r="AT493" s="816">
        <f>IF(WSE_Calcs!AV493&gt;AS493,AS493,WSE_Calcs!AV493)</f>
        <v>101.76540951058884</v>
      </c>
      <c r="AU493" s="819">
        <f t="shared" si="360"/>
        <v>0.22802989908854165</v>
      </c>
      <c r="AV493" s="818">
        <f t="shared" si="361"/>
        <v>682.25896175690264</v>
      </c>
      <c r="AW493" s="818">
        <f>498 + (1 / (0.000000000064599389 * (AT493*HydroPower_Calcs!$B493*0.50417 - 63433.09636) ^ 2
        - 0.06036419))</f>
        <v>503.34454781673702</v>
      </c>
      <c r="AX493" s="818">
        <f t="shared" si="362"/>
        <v>178.91441394016562</v>
      </c>
      <c r="AY493" s="818">
        <f t="shared" si="363"/>
        <v>254.04869722633046</v>
      </c>
      <c r="AZ493" s="883">
        <f t="shared" si="364"/>
        <v>25853.369708869115</v>
      </c>
      <c r="BA493" s="811">
        <f>WSE_Calcs!AY493</f>
        <v>766.00074619481484</v>
      </c>
      <c r="BB493" s="818">
        <f>IF(BA493&gt;300,(BA493/Controls!$D$320)^(1/Controls!$D$319),(BA493/Controls!$D$323)^(1/Controls!$D$322))-Controls!$B$279</f>
        <v>400.16391892261174</v>
      </c>
      <c r="BC493" s="817">
        <f>IF(WSE_Calcs!BB493&gt;AS493,AS493,WSE_Calcs!BB493)</f>
        <v>174.05981326863031</v>
      </c>
      <c r="BD493" s="819">
        <f t="shared" si="378"/>
        <v>0.39002291491674568</v>
      </c>
      <c r="BE493" s="818">
        <f t="shared" si="379"/>
        <v>682.92602743877842</v>
      </c>
      <c r="BF493" s="818">
        <f>498 + (1 / (0.000000000064599389 * (BC493*HydroPower_Calcs!$B493*0.50417 - 63433.09636) ^ 2
        - 0.06036419))</f>
        <v>503.60413003157282</v>
      </c>
      <c r="BG493" s="818">
        <f t="shared" si="380"/>
        <v>179.3218974072056</v>
      </c>
      <c r="BH493" s="818">
        <f t="shared" si="381"/>
        <v>254.30319102567029</v>
      </c>
      <c r="BI493" s="883">
        <f t="shared" si="382"/>
        <v>44263.965943544994</v>
      </c>
      <c r="BJ493" s="889">
        <f>WSE_Calcs!BH493</f>
        <v>890.75146484375</v>
      </c>
      <c r="BK493" s="890">
        <f>IF($BJ493&gt;Controls!$E$341,($BJ493/Controls!$D$343)^(1/Controls!$D$342),($BJ493/Controls!$D$347)^(1/Controls!$D$346))-Controls!$B$286</f>
        <v>395.37425469088237</v>
      </c>
      <c r="BL493" s="869">
        <f>Controls!D$286*$B493*86400/(43560*1000)</f>
        <v>327.27272727272725</v>
      </c>
      <c r="BM493" s="869">
        <f>IF(WSE_Calcs!BK493&gt;BL493,BL493,WSE_Calcs!BK493)</f>
        <v>187.92786512138429</v>
      </c>
      <c r="BN493" s="871">
        <f t="shared" si="365"/>
        <v>0.57422403231534092</v>
      </c>
      <c r="BO493" s="885">
        <f>BK493*(HydroPower_Calcs!BM493*0.50417*HydroPower_Calcs!B493)*Controls!E$286/8.814*0.7457*($B493*24)/1000</f>
        <v>58188.925827438172</v>
      </c>
      <c r="BP493" s="892">
        <f>WSE_Calcs!BN493</f>
        <v>838.14117813053394</v>
      </c>
      <c r="BQ493" s="890">
        <f>IF(BP493&lt;0,0,IF($BP493&gt;Controls!$E$341,($BP493/Controls!$D$343)^(1/Controls!$D$342),($BP493/Controls!$D$347)^(1/Controls!$D$346))-Controls!$B$286)</f>
        <v>386.75251991126186</v>
      </c>
      <c r="BR493" s="870">
        <f>IF(WSE_Calcs!BQ493&gt;BL493,BL493,WSE_Calcs!BQ493)</f>
        <v>209.45673935360895</v>
      </c>
      <c r="BS493" s="871">
        <f t="shared" si="383"/>
        <v>0.64000670358047185</v>
      </c>
      <c r="BT493" s="885">
        <f>BQ493*(HydroPower_Calcs!BR493*0.50417*HydroPower_Calcs!$B493)*Controls!E$286/8.814*0.7457*($B493*24)/1000</f>
        <v>63440.743532653978</v>
      </c>
      <c r="BU493" s="893">
        <f>WSE_Calcs!BU493</f>
        <v>398.74746704101562</v>
      </c>
      <c r="BV493" s="894">
        <f>IF($BU493&gt;Controls!$E$365,($BU493/Controls!$D$367)^(1/Controls!$D$366),($BU493/Controls!$D$371)^(1/Controls!$D$370))-Controls!$B$292</f>
        <v>342.0120158893219</v>
      </c>
      <c r="BW493" s="778">
        <f>Controls!D$292*$B493*86400/(43560*1000)</f>
        <v>190.41322314049586</v>
      </c>
      <c r="BX493" s="778">
        <f>IF(WSE_Calcs!BX493&gt;BW493,BW493,WSE_Calcs!BX493)</f>
        <v>88.841957483212809</v>
      </c>
      <c r="BY493" s="881">
        <f t="shared" si="366"/>
        <v>0.46657451629638674</v>
      </c>
      <c r="BZ493" s="887">
        <f>BV493*(BX493*HydroPower_Calcs!$B493*0.50417)*Controls!E$292/8.814*0.7457*($B493*24)/1000</f>
        <v>23795.79709352594</v>
      </c>
      <c r="CA493" s="896">
        <f>WSE_Calcs!CA493</f>
        <v>388.22752702750154</v>
      </c>
      <c r="CB493" s="894">
        <f>IF($CA493&gt;Controls!$E$369,($CA493/Controls!$D$367)^(1/Controls!$D$366),($CA493/Controls!$D$371)^(1/Controls!$D$370))-Controls!$B$292</f>
        <v>338.74255789006702</v>
      </c>
      <c r="CC493" s="880">
        <f>IF(WSE_Calcs!CD493&gt;BW493,BW493,WSE_Calcs!CD493)</f>
        <v>120.77880368503159</v>
      </c>
      <c r="CD493" s="881">
        <f t="shared" si="384"/>
        <v>0.63429840476948018</v>
      </c>
      <c r="CE493" s="887">
        <f>CB493*(CC493*HydroPower_Calcs!$B493*0.50417)*Controls!E$292/8.814*0.7457*($B493*24)/1000</f>
        <v>32040.645724857699</v>
      </c>
      <c r="CF493" s="894">
        <f t="shared" si="367"/>
        <v>107838.09262983322</v>
      </c>
      <c r="CG493" s="894">
        <f t="shared" si="385"/>
        <v>139745.35520105666</v>
      </c>
      <c r="CH493" s="894">
        <f t="shared" si="386"/>
        <v>31907.262571223444</v>
      </c>
      <c r="CI493" s="978">
        <f t="shared" si="387"/>
        <v>43536.664587740874</v>
      </c>
      <c r="CJ493" s="849">
        <f t="shared" si="388"/>
        <v>64510.52582743817</v>
      </c>
      <c r="CK493" s="849">
        <f t="shared" si="389"/>
        <v>33561.173434221644</v>
      </c>
      <c r="CL493" s="979">
        <f t="shared" si="390"/>
        <v>141608.36384940069</v>
      </c>
      <c r="CM493" s="980">
        <f t="shared" si="391"/>
        <v>58230.983216534885</v>
      </c>
      <c r="CN493" s="849">
        <f t="shared" si="392"/>
        <v>67425.450644224795</v>
      </c>
      <c r="CO493" s="849">
        <f t="shared" si="393"/>
        <v>45704.316185459873</v>
      </c>
      <c r="CP493" s="981">
        <f t="shared" si="394"/>
        <v>171360.75004621956</v>
      </c>
      <c r="CQ493" s="1143">
        <f t="shared" si="395"/>
        <v>29752.386196818872</v>
      </c>
      <c r="CT493" s="256"/>
      <c r="CU493" s="256"/>
      <c r="CV493" s="17"/>
      <c r="CW493" s="17"/>
      <c r="CX493" s="17"/>
      <c r="CY493" s="17"/>
      <c r="CZ493" s="17"/>
      <c r="DA493" s="17"/>
      <c r="DB493" s="17"/>
      <c r="DC493" s="17"/>
      <c r="DD493" s="152"/>
      <c r="DE493" s="152"/>
      <c r="DF493" s="152"/>
      <c r="DG493" s="152"/>
      <c r="DH493" s="264"/>
      <c r="DI493" s="264"/>
      <c r="DJ493" s="264"/>
      <c r="DK493" s="264"/>
      <c r="DL493" s="730"/>
      <c r="DM493" s="256"/>
      <c r="DO493" s="245"/>
      <c r="DP493" s="245"/>
      <c r="DQ493" s="245"/>
      <c r="DR493" s="245"/>
      <c r="DS493" s="245"/>
      <c r="DT493" s="245"/>
      <c r="DW493" s="74"/>
      <c r="DX493" s="74"/>
      <c r="DY493" s="74"/>
      <c r="DZ493" s="74"/>
      <c r="EA493" s="264"/>
      <c r="EB493" s="264"/>
      <c r="EC493" s="264"/>
      <c r="ED493" s="264"/>
      <c r="EE493" s="717"/>
      <c r="EF493" s="258"/>
      <c r="EG493" s="513">
        <v>22737</v>
      </c>
      <c r="EH493" s="144">
        <v>30</v>
      </c>
      <c r="EI493" s="17">
        <v>4</v>
      </c>
      <c r="EJ493" s="18">
        <v>1962</v>
      </c>
      <c r="EK493" s="1145">
        <v>-39886.297302094368</v>
      </c>
      <c r="EL493" s="1146">
        <v>-22046.724509178966</v>
      </c>
      <c r="EM493" s="1146">
        <v>-965.16571699803808</v>
      </c>
      <c r="EN493" s="1146">
        <v>17782.346107452966</v>
      </c>
      <c r="EO493" s="1146">
        <v>29752.386196818865</v>
      </c>
      <c r="EP493" s="1131">
        <f t="shared" si="396"/>
        <v>-39.88629730209437</v>
      </c>
      <c r="EQ493" s="97">
        <f t="shared" si="397"/>
        <v>-22.046724509178965</v>
      </c>
      <c r="ER493" s="97">
        <f t="shared" si="398"/>
        <v>-0.9651657169980381</v>
      </c>
      <c r="ES493" s="97">
        <f t="shared" si="399"/>
        <v>17.782346107452966</v>
      </c>
      <c r="ET493" s="97">
        <f t="shared" si="400"/>
        <v>29.752386196818865</v>
      </c>
      <c r="EU493" s="5"/>
      <c r="EV493" s="5"/>
      <c r="EW493" s="5"/>
      <c r="EX493" s="5"/>
      <c r="EY493" s="5"/>
      <c r="EZ493" s="5"/>
      <c r="FA493" s="5"/>
      <c r="FB493" s="5"/>
      <c r="FC493" s="5"/>
      <c r="FD493" s="5"/>
      <c r="FE493" s="5"/>
    </row>
    <row r="494" spans="1:161" ht="15">
      <c r="A494" s="16">
        <v>22767</v>
      </c>
      <c r="B494" s="144">
        <v>31</v>
      </c>
      <c r="C494" s="17">
        <v>5</v>
      </c>
      <c r="D494" s="18">
        <v>1962</v>
      </c>
      <c r="E494" s="90" t="s">
        <v>27</v>
      </c>
      <c r="F494" s="799">
        <f>1-WSE_Calcs!AQ494</f>
        <v>0.70714622996043275</v>
      </c>
      <c r="G494" s="797">
        <v>1</v>
      </c>
      <c r="H494" s="800">
        <f>-(HydroPower_Calcs!$H$5)*(F494)*$B494*24</f>
        <v>-4151.0615132645344</v>
      </c>
      <c r="I494" s="800">
        <f>-(HydroPower_Calcs!$I$5)*(F494)*$B494*24</f>
        <v>-2409.6149215147739</v>
      </c>
      <c r="J494" s="800">
        <f>-(HydroPower_Calcs!$J$5)*(F494)*$B494*24</f>
        <v>-2919.9482127526194</v>
      </c>
      <c r="K494" s="757">
        <f>-(HydroPower_Calcs!$H$5+HydroPower_Calcs!$I$5+HydroPower_Calcs!$J$5)*(F494)*$B494*24</f>
        <v>-9480.6246475319276</v>
      </c>
      <c r="L494" s="791">
        <f>WSE_Calcs!BE494</f>
        <v>132.74403457515496</v>
      </c>
      <c r="M494" s="773">
        <f t="shared" si="357"/>
        <v>2158.874755859375</v>
      </c>
      <c r="N494" s="956">
        <f>HydroDams!$C$7*HydroPower_Calcs!$B494*24</f>
        <v>12722.400000000001</v>
      </c>
      <c r="O494" s="959">
        <f>IF(M494&gt;HydroPower_Calcs!R$3,HydroDams!$C$7*HydroPower_Calcs!$B494*24,(M494*0.8*$R$4*62.4/550*24*$B494/1000*0.7457))</f>
        <v>12722.400000000001</v>
      </c>
      <c r="P494" s="774">
        <f>WSE_Calcs!BF494</f>
        <v>179.6726946366592</v>
      </c>
      <c r="Q494" s="773">
        <f t="shared" si="368"/>
        <v>2922.0962434187854</v>
      </c>
      <c r="R494" s="959">
        <f>IF(Q494&gt;HydroPower_Calcs!R$3,HydroDams!$C$7*HydroPower_Calcs!$B494*24,(Q494*0.8*$R$4*62.4/550*24*$B494/1000*0.7457))</f>
        <v>12722.400000000001</v>
      </c>
      <c r="S494" s="775">
        <f t="shared" si="369"/>
        <v>0</v>
      </c>
      <c r="T494" s="949">
        <f>WSE_Calcs!BK494</f>
        <v>237.91170470686984</v>
      </c>
      <c r="U494" s="773">
        <f t="shared" si="370"/>
        <v>3869.2629394531255</v>
      </c>
      <c r="V494" s="956">
        <f>HydroDams!C$25*HydroPower_Calcs!$B494*24</f>
        <v>3124.8</v>
      </c>
      <c r="W494" s="959">
        <f>IF(U494&gt;HydroPower_Calcs!Z$3,HydroDams!C$25*HydroPower_Calcs!$B494*24,(U494*0.8*$Z$4*62.4/550*24*$B494/1000*0.7457))</f>
        <v>3124.8</v>
      </c>
      <c r="X494" s="950">
        <f>WSE_Calcs!BQ494</f>
        <v>225.94278783277292</v>
      </c>
      <c r="Y494" s="773">
        <f t="shared" si="371"/>
        <v>3674.6071677104201</v>
      </c>
      <c r="Z494" s="959">
        <f>IF(Y494&gt;HydroPower_Calcs!Z$3,HydroDams!C$25*HydroPower_Calcs!$B494*24,(Y494*0.8*$Z$4*62.4/550*24*$B494/1000*0.7457))</f>
        <v>3124.8</v>
      </c>
      <c r="AA494" s="775">
        <f t="shared" si="372"/>
        <v>0</v>
      </c>
      <c r="AB494" s="947">
        <f>WSE_Calcs!CG494</f>
        <v>103.48505999998613</v>
      </c>
      <c r="AC494" s="773">
        <f t="shared" si="373"/>
        <v>1683.0231532255809</v>
      </c>
      <c r="AD494" s="774">
        <f>WSE_Calcs!CH494</f>
        <v>136.57715444969693</v>
      </c>
      <c r="AE494" s="773">
        <f t="shared" si="374"/>
        <v>2221.2144742491037</v>
      </c>
      <c r="AF494" s="964">
        <f>HydroDams!C$37*HydroPower_Calcs!$B494*24</f>
        <v>6696</v>
      </c>
      <c r="AG494" s="775">
        <f>IF(AC494&gt;HydroPower_Calcs!AH$3,HydroDams!C$37*HydroPower_Calcs!$B494*24,(AC494*0.8*$AH$4*62.4/550*24*$B494/1000*0.7457))</f>
        <v>4576.4931453438267</v>
      </c>
      <c r="AH494" s="775">
        <f>IF(AE494&gt;HydroPower_Calcs!AH$3,HydroDams!C$37*HydroPower_Calcs!$B494*24,(AE494*0.8*$AH$4*62.4/550*24*$B494/1000*0.7457))</f>
        <v>6039.948289634146</v>
      </c>
      <c r="AI494" s="775">
        <f t="shared" si="375"/>
        <v>1463.4551442903194</v>
      </c>
      <c r="AJ494" s="964">
        <f>HydroDams!C$38*HydroPower_Calcs!$B494*24</f>
        <v>7432.5599999999995</v>
      </c>
      <c r="AK494" s="775">
        <f>IF(AC494&gt;HydroPower_Calcs!AL$3,HydroDams!C$38*HydroPower_Calcs!$B494*24,(AC494*0.8*$AL$4*62.4/550*24*$B494/1000*0.7457))</f>
        <v>2203.4966996099911</v>
      </c>
      <c r="AL494" s="775">
        <f>IF(AE494&gt;HydroPower_Calcs!AL$3,HydroDams!C$38*HydroPower_Calcs!$B494*24,(AE494*0.8*$AL$4*62.4/550*24*$B494/1000*0.7457))</f>
        <v>7432.5599999999995</v>
      </c>
      <c r="AM494" s="775">
        <f t="shared" si="376"/>
        <v>5229.0633003900084</v>
      </c>
      <c r="AN494" s="952">
        <f t="shared" si="377"/>
        <v>6692.5184446803278</v>
      </c>
      <c r="AO494" s="967">
        <f t="shared" si="358"/>
        <v>22627.189844953817</v>
      </c>
      <c r="AP494" s="775">
        <f t="shared" si="359"/>
        <v>29319.708289634145</v>
      </c>
      <c r="AQ494" s="820">
        <f>WSE_Calcs!AS494</f>
        <v>659.5269775390625</v>
      </c>
      <c r="AR494" s="818">
        <f>IF(AQ494&gt;300,(AQ494/Controls!$D$320)^(1/Controls!$D$319),(AQ494/Controls!$D$323)^(1/Controls!$D$322))-Controls!$B$279</f>
        <v>378.48635804947071</v>
      </c>
      <c r="AS494" s="816">
        <f>Controls!D$279*$B494*86400/(43560*1000)</f>
        <v>461.15702479338842</v>
      </c>
      <c r="AT494" s="816">
        <f>IF(WSE_Calcs!AV494&gt;AS494,AS494,WSE_Calcs!AV494)</f>
        <v>137.71971171229339</v>
      </c>
      <c r="AU494" s="819">
        <f t="shared" si="360"/>
        <v>0.29863951822916668</v>
      </c>
      <c r="AV494" s="818">
        <f t="shared" si="361"/>
        <v>682.42823365828792</v>
      </c>
      <c r="AW494" s="818">
        <f>498 + (1 / (0.000000000064599389 * (AT494*HydroPower_Calcs!$B494*0.50417 - 63433.09636) ^ 2
        - 0.06036419))</f>
        <v>503.48766202173556</v>
      </c>
      <c r="AX494" s="818">
        <f t="shared" si="362"/>
        <v>178.94057163655236</v>
      </c>
      <c r="AY494" s="818">
        <f t="shared" si="363"/>
        <v>254.0650340156088</v>
      </c>
      <c r="AZ494" s="883">
        <f t="shared" si="364"/>
        <v>34989.763240803659</v>
      </c>
      <c r="BA494" s="811">
        <f>WSE_Calcs!AY494</f>
        <v>756.81378846434916</v>
      </c>
      <c r="BB494" s="818">
        <f>IF(BA494&gt;300,(BA494/Controls!$D$320)^(1/Controls!$D$319),(BA494/Controls!$D$323)^(1/Controls!$D$322))-Controls!$B$279</f>
        <v>398.39664678758072</v>
      </c>
      <c r="BC494" s="817">
        <f>IF(WSE_Calcs!BB494&gt;AS494,AS494,WSE_Calcs!BB494)</f>
        <v>184.64837177379763</v>
      </c>
      <c r="BD494" s="819">
        <f t="shared" si="378"/>
        <v>0.4004023832370881</v>
      </c>
      <c r="BE494" s="818">
        <f t="shared" si="379"/>
        <v>682.8822803224615</v>
      </c>
      <c r="BF494" s="818">
        <f>498 + (1 / (0.000000000064599389 * (BC494*HydroPower_Calcs!$B494*0.50417 - 63433.09636) ^ 2
        - 0.06036419))</f>
        <v>503.66717920054384</v>
      </c>
      <c r="BG494" s="818">
        <f t="shared" si="380"/>
        <v>179.21510112191766</v>
      </c>
      <c r="BH494" s="818">
        <f t="shared" si="381"/>
        <v>254.2364914056937</v>
      </c>
      <c r="BI494" s="883">
        <f t="shared" si="382"/>
        <v>46944.354183544434</v>
      </c>
      <c r="BJ494" s="889">
        <f>WSE_Calcs!BH494</f>
        <v>923.3602294921875</v>
      </c>
      <c r="BK494" s="890">
        <f>IF($BJ494&gt;Controls!$E$341,($BJ494/Controls!$D$343)^(1/Controls!$D$342),($BJ494/Controls!$D$347)^(1/Controls!$D$346))-Controls!$B$286</f>
        <v>400.51612275058699</v>
      </c>
      <c r="BL494" s="869">
        <f>Controls!D$286*$B494*86400/(43560*1000)</f>
        <v>338.18181818181819</v>
      </c>
      <c r="BM494" s="869">
        <f>IF(WSE_Calcs!BK494&gt;BL494,BL494,WSE_Calcs!BK494)</f>
        <v>237.91170470686984</v>
      </c>
      <c r="BN494" s="871">
        <f t="shared" si="365"/>
        <v>0.70350235262784089</v>
      </c>
      <c r="BO494" s="885">
        <f>BK494*(HydroPower_Calcs!BM494*0.50417*HydroPower_Calcs!B494)*Controls!E$286/8.814*0.7457*($B494*24)/1000</f>
        <v>79681.493216895775</v>
      </c>
      <c r="BP494" s="892">
        <f>WSE_Calcs!BN494</f>
        <v>882.71884081287772</v>
      </c>
      <c r="BQ494" s="890">
        <f>IF(BP494&lt;0,0,IF($BP494&gt;Controls!$E$341,($BP494/Controls!$D$343)^(1/Controls!$D$342),($BP494/Controls!$D$347)^(1/Controls!$D$346))-Controls!$B$286)</f>
        <v>394.08462542129564</v>
      </c>
      <c r="BR494" s="870">
        <f>IF(WSE_Calcs!BQ494&gt;BL494,BL494,WSE_Calcs!BQ494)</f>
        <v>225.94278783277292</v>
      </c>
      <c r="BS494" s="871">
        <f t="shared" si="383"/>
        <v>0.66811039412916728</v>
      </c>
      <c r="BT494" s="885">
        <f>BQ494*(HydroPower_Calcs!BR494*0.50417*HydroPower_Calcs!$B494)*Controls!E$286/8.814*0.7457*($B494*24)/1000</f>
        <v>74457.701751052242</v>
      </c>
      <c r="BU494" s="893">
        <f>WSE_Calcs!BU494</f>
        <v>496.17959594726562</v>
      </c>
      <c r="BV494" s="894">
        <f>IF($BU494&gt;Controls!$E$365,($BU494/Controls!$D$367)^(1/Controls!$D$366),($BU494/Controls!$D$371)^(1/Controls!$D$370))-Controls!$B$292</f>
        <v>369.29296335984156</v>
      </c>
      <c r="BW494" s="778">
        <f>Controls!D$292*$B494*86400/(43560*1000)</f>
        <v>196.7603305785124</v>
      </c>
      <c r="BX494" s="778">
        <f>IF(WSE_Calcs!BX494&gt;BW494,BW494,WSE_Calcs!BX494)</f>
        <v>110.06067826704546</v>
      </c>
      <c r="BY494" s="881">
        <f t="shared" si="366"/>
        <v>0.5593641662597657</v>
      </c>
      <c r="BZ494" s="887">
        <f>BV494*(BX494*HydroPower_Calcs!$B494*0.50417)*Controls!E$292/8.814*0.7457*($B494*24)/1000</f>
        <v>33987.942073062688</v>
      </c>
      <c r="CA494" s="896">
        <f>WSE_Calcs!CA494</f>
        <v>452.56755554824571</v>
      </c>
      <c r="CB494" s="894">
        <f>IF($CA494&gt;Controls!$E$369,($CA494/Controls!$D$367)^(1/Controls!$D$366),($CA494/Controls!$D$371)^(1/Controls!$D$370))-Controls!$B$292</f>
        <v>357.69174464758009</v>
      </c>
      <c r="CC494" s="880">
        <f>IF(WSE_Calcs!CD494&gt;BW494,BW494,WSE_Calcs!CD494)</f>
        <v>143.15277271675626</v>
      </c>
      <c r="CD494" s="881">
        <f t="shared" si="384"/>
        <v>0.72754895407961639</v>
      </c>
      <c r="CE494" s="887">
        <f>CB494*(CC494*HydroPower_Calcs!$B494*0.50417)*Controls!E$292/8.814*0.7457*($B494*24)/1000</f>
        <v>42818.389969470583</v>
      </c>
      <c r="CF494" s="894">
        <f t="shared" si="367"/>
        <v>148659.19853076211</v>
      </c>
      <c r="CG494" s="894">
        <f t="shared" si="385"/>
        <v>164220.44590406725</v>
      </c>
      <c r="CH494" s="894">
        <f t="shared" si="386"/>
        <v>15561.247373305145</v>
      </c>
      <c r="CI494" s="978">
        <f t="shared" si="387"/>
        <v>53582.323240803657</v>
      </c>
      <c r="CJ494" s="849">
        <f t="shared" si="388"/>
        <v>86213.813216895767</v>
      </c>
      <c r="CK494" s="849">
        <f t="shared" si="389"/>
        <v>44897.131918016501</v>
      </c>
      <c r="CL494" s="979">
        <f t="shared" si="390"/>
        <v>184693.26837571594</v>
      </c>
      <c r="CM494" s="980">
        <f t="shared" si="391"/>
        <v>61385.852670279899</v>
      </c>
      <c r="CN494" s="849">
        <f t="shared" si="392"/>
        <v>78580.406829537475</v>
      </c>
      <c r="CO494" s="849">
        <f t="shared" si="393"/>
        <v>57500.150046352108</v>
      </c>
      <c r="CP494" s="981">
        <f t="shared" si="394"/>
        <v>197466.40954616951</v>
      </c>
      <c r="CQ494" s="1143">
        <f t="shared" si="395"/>
        <v>12773.141170453571</v>
      </c>
      <c r="CT494" s="256"/>
      <c r="CU494" s="256"/>
      <c r="CV494" s="17"/>
      <c r="CW494" s="17"/>
      <c r="CX494" s="17"/>
      <c r="CY494" s="17"/>
      <c r="CZ494" s="17"/>
      <c r="DA494" s="17"/>
      <c r="DB494" s="17"/>
      <c r="DC494" s="17"/>
      <c r="DD494" s="152"/>
      <c r="DE494" s="152"/>
      <c r="DF494" s="152"/>
      <c r="DG494" s="152"/>
      <c r="DH494" s="264"/>
      <c r="DI494" s="264"/>
      <c r="DJ494" s="264"/>
      <c r="DK494" s="264"/>
      <c r="DL494" s="730"/>
      <c r="DM494" s="256"/>
      <c r="DO494" s="245"/>
      <c r="DP494" s="245"/>
      <c r="DQ494" s="245"/>
      <c r="DR494" s="245"/>
      <c r="DS494" s="245"/>
      <c r="DT494" s="245"/>
      <c r="DW494" s="74"/>
      <c r="DX494" s="74"/>
      <c r="DY494" s="74"/>
      <c r="DZ494" s="74"/>
      <c r="EA494" s="264"/>
      <c r="EB494" s="264"/>
      <c r="EC494" s="264"/>
      <c r="ED494" s="264"/>
      <c r="EE494" s="717"/>
      <c r="EF494" s="258"/>
      <c r="EG494" s="513">
        <v>22767</v>
      </c>
      <c r="EH494" s="144">
        <v>31</v>
      </c>
      <c r="EI494" s="17">
        <v>5</v>
      </c>
      <c r="EJ494" s="18">
        <v>1962</v>
      </c>
      <c r="EK494" s="1145">
        <v>-55944.65544792093</v>
      </c>
      <c r="EL494" s="1146">
        <v>-42357.401770108074</v>
      </c>
      <c r="EM494" s="1146">
        <v>-22489.848238216298</v>
      </c>
      <c r="EN494" s="1146">
        <v>-1542.5863967976356</v>
      </c>
      <c r="EO494" s="1146">
        <v>12773.141170453539</v>
      </c>
      <c r="EP494" s="1131">
        <f t="shared" si="396"/>
        <v>-55.94465544792093</v>
      </c>
      <c r="EQ494" s="97">
        <f t="shared" si="397"/>
        <v>-42.357401770108076</v>
      </c>
      <c r="ER494" s="97">
        <f t="shared" si="398"/>
        <v>-22.489848238216297</v>
      </c>
      <c r="ES494" s="97">
        <f t="shared" si="399"/>
        <v>-1.5425863967976357</v>
      </c>
      <c r="ET494" s="97">
        <f t="shared" si="400"/>
        <v>12.773141170453538</v>
      </c>
      <c r="EU494" s="5"/>
      <c r="EV494" s="5"/>
      <c r="EW494" s="5"/>
      <c r="EX494" s="5"/>
      <c r="EY494" s="5"/>
      <c r="EZ494" s="5"/>
      <c r="FA494" s="5"/>
      <c r="FB494" s="5"/>
      <c r="FC494" s="5"/>
      <c r="FD494" s="5"/>
      <c r="FE494" s="5"/>
    </row>
    <row r="495" spans="1:161" ht="15">
      <c r="A495" s="16">
        <v>22798</v>
      </c>
      <c r="B495" s="144">
        <v>30</v>
      </c>
      <c r="C495" s="17">
        <v>6</v>
      </c>
      <c r="D495" s="18">
        <v>1962</v>
      </c>
      <c r="E495" s="90" t="s">
        <v>27</v>
      </c>
      <c r="F495" s="799">
        <f>1-WSE_Calcs!AQ495</f>
        <v>0.70799890311627589</v>
      </c>
      <c r="G495" s="797">
        <v>1</v>
      </c>
      <c r="H495" s="800">
        <f>-(HydroPower_Calcs!$H$5)*(F495)*$B495*24</f>
        <v>-4022.0001688229404</v>
      </c>
      <c r="I495" s="800">
        <f>-(HydroPower_Calcs!$I$5)*(F495)*$B495*24</f>
        <v>-2334.6971829162312</v>
      </c>
      <c r="J495" s="800">
        <f>-(HydroPower_Calcs!$J$5)*(F495)*$B495*24</f>
        <v>-2829.1636168526388</v>
      </c>
      <c r="K495" s="757">
        <f>-(HydroPower_Calcs!$H$5+HydroPower_Calcs!$I$5+HydroPower_Calcs!$J$5)*(F495)*$B495*24</f>
        <v>-9185.8609685918109</v>
      </c>
      <c r="L495" s="791">
        <f>WSE_Calcs!BE495</f>
        <v>108.03300619834711</v>
      </c>
      <c r="M495" s="773">
        <f t="shared" si="357"/>
        <v>1815.5546875</v>
      </c>
      <c r="N495" s="956">
        <f>HydroDams!$C$7*HydroPower_Calcs!$B495*24</f>
        <v>12312</v>
      </c>
      <c r="O495" s="959">
        <f>IF(M495&gt;HydroPower_Calcs!R$3,HydroDams!$C$7*HydroPower_Calcs!$B495*24,(M495*0.8*$R$4*62.4/550*24*$B495/1000*0.7457))</f>
        <v>12312</v>
      </c>
      <c r="P495" s="774">
        <f>WSE_Calcs!BF495</f>
        <v>173.65062660777843</v>
      </c>
      <c r="Q495" s="773">
        <f t="shared" si="368"/>
        <v>2918.2952527140542</v>
      </c>
      <c r="R495" s="959">
        <f>IF(Q495&gt;HydroPower_Calcs!R$3,HydroDams!$C$7*HydroPower_Calcs!$B495*24,(Q495*0.8*$R$4*62.4/550*24*$B495/1000*0.7457))</f>
        <v>12312</v>
      </c>
      <c r="S495" s="775">
        <f t="shared" si="369"/>
        <v>0</v>
      </c>
      <c r="T495" s="949">
        <f>WSE_Calcs!BK495</f>
        <v>132.77892400568183</v>
      </c>
      <c r="U495" s="773">
        <f t="shared" si="370"/>
        <v>2231.423583984375</v>
      </c>
      <c r="V495" s="956">
        <f>HydroDams!C$25*HydroPower_Calcs!$B495*24</f>
        <v>3024</v>
      </c>
      <c r="W495" s="959">
        <f>IF(U495&gt;HydroPower_Calcs!Z$3,HydroDams!C$25*HydroPower_Calcs!$B495*24,(U495*0.8*$Z$4*62.4/550*24*$B495/1000*0.7457))</f>
        <v>3024</v>
      </c>
      <c r="X495" s="950">
        <f>WSE_Calcs!BQ495</f>
        <v>221.06549111987704</v>
      </c>
      <c r="Y495" s="773">
        <f t="shared" si="371"/>
        <v>3715.128392431267</v>
      </c>
      <c r="Z495" s="959">
        <f>IF(Y495&gt;HydroPower_Calcs!Z$3,HydroDams!C$25*HydroPower_Calcs!$B495*24,(Y495*0.8*$Z$4*62.4/550*24*$B495/1000*0.7457))</f>
        <v>3024</v>
      </c>
      <c r="AA495" s="775">
        <f t="shared" si="372"/>
        <v>0</v>
      </c>
      <c r="AB495" s="947">
        <f>WSE_Calcs!CG495</f>
        <v>117.07344666788401</v>
      </c>
      <c r="AC495" s="773">
        <f t="shared" si="373"/>
        <v>1967.4843120574951</v>
      </c>
      <c r="AD495" s="774">
        <f>WSE_Calcs!CH495</f>
        <v>128.76976477504289</v>
      </c>
      <c r="AE495" s="773">
        <f t="shared" si="374"/>
        <v>2164.0474358028041</v>
      </c>
      <c r="AF495" s="964">
        <f>HydroDams!C$37*HydroPower_Calcs!$B495*24</f>
        <v>6480</v>
      </c>
      <c r="AG495" s="775">
        <f>IF(AC495&gt;HydroPower_Calcs!AH$3,HydroDams!C$37*HydroPower_Calcs!$B495*24,(AC495*0.8*$AH$4*62.4/550*24*$B495/1000*0.7457))</f>
        <v>5177.4219986674307</v>
      </c>
      <c r="AH495" s="775">
        <f>IF(AE495&gt;HydroPower_Calcs!AH$3,HydroDams!C$37*HydroPower_Calcs!$B495*24,(AE495*0.8*$AH$4*62.4/550*24*$B495/1000*0.7457))</f>
        <v>5694.6765631734643</v>
      </c>
      <c r="AI495" s="775">
        <f t="shared" si="375"/>
        <v>517.2545645060336</v>
      </c>
      <c r="AJ495" s="964">
        <f>HydroDams!C$38*HydroPower_Calcs!$B495*24</f>
        <v>7192.7999999999993</v>
      </c>
      <c r="AK495" s="775">
        <f>IF(AC495&gt;HydroPower_Calcs!AL$3,HydroDams!C$38*HydroPower_Calcs!$B495*24,(AC495*0.8*$AL$4*62.4/550*24*$B495/1000*0.7457))</f>
        <v>7192.7999999999993</v>
      </c>
      <c r="AL495" s="775">
        <f>IF(AE495&gt;HydroPower_Calcs!AL$3,HydroDams!C$38*HydroPower_Calcs!$B495*24,(AE495*0.8*$AL$4*62.4/550*24*$B495/1000*0.7457))</f>
        <v>7192.7999999999993</v>
      </c>
      <c r="AM495" s="775">
        <f t="shared" si="376"/>
        <v>0</v>
      </c>
      <c r="AN495" s="952">
        <f t="shared" si="377"/>
        <v>517.2545645060336</v>
      </c>
      <c r="AO495" s="967">
        <f t="shared" si="358"/>
        <v>27706.221998667428</v>
      </c>
      <c r="AP495" s="775">
        <f t="shared" si="359"/>
        <v>28223.476563173463</v>
      </c>
      <c r="AQ495" s="820">
        <f>WSE_Calcs!AS495</f>
        <v>716.20880126953125</v>
      </c>
      <c r="AR495" s="818">
        <f>IF(AQ495&gt;300,(AQ495/Controls!$D$320)^(1/Controls!$D$319),(AQ495/Controls!$D$323)^(1/Controls!$D$322))-Controls!$B$279</f>
        <v>390.36350080444481</v>
      </c>
      <c r="AS495" s="816">
        <f>Controls!D$279*$B495*86400/(43560*1000)</f>
        <v>446.28099173553721</v>
      </c>
      <c r="AT495" s="816">
        <f>IF(WSE_Calcs!AV495&gt;AS495,AS495,WSE_Calcs!AV495)</f>
        <v>109.26560320893596</v>
      </c>
      <c r="AU495" s="819">
        <f t="shared" si="360"/>
        <v>0.244835888671875</v>
      </c>
      <c r="AV495" s="818">
        <f t="shared" si="361"/>
        <v>682.69041199417381</v>
      </c>
      <c r="AW495" s="818">
        <f>498 + (1 / (0.000000000064599389 * (AT495*HydroPower_Calcs!$B495*0.50417 - 63433.09636) ^ 2
        - 0.06036419))</f>
        <v>503.370561952353</v>
      </c>
      <c r="AX495" s="818">
        <f t="shared" si="362"/>
        <v>179.31985004182081</v>
      </c>
      <c r="AY495" s="818">
        <f t="shared" si="363"/>
        <v>254.30191234361922</v>
      </c>
      <c r="AZ495" s="883">
        <f t="shared" si="364"/>
        <v>27786.451849411511</v>
      </c>
      <c r="BA495" s="811">
        <f>WSE_Calcs!AY495</f>
        <v>747.87802517817454</v>
      </c>
      <c r="BB495" s="818">
        <f>IF(BA495&gt;300,(BA495/Controls!$D$320)^(1/Controls!$D$319),(BA495/Controls!$D$323)^(1/Controls!$D$322))-Controls!$B$279</f>
        <v>396.66037118569659</v>
      </c>
      <c r="BC495" s="817">
        <f>IF(WSE_Calcs!BB495&gt;AS495,AS495,WSE_Calcs!BB495)</f>
        <v>174.88322361836728</v>
      </c>
      <c r="BD495" s="819">
        <f t="shared" si="378"/>
        <v>0.39186796403374891</v>
      </c>
      <c r="BE495" s="818">
        <f t="shared" si="379"/>
        <v>682.83983633576622</v>
      </c>
      <c r="BF495" s="818">
        <f>498 + (1 / (0.000000000064599389 * (BC495*HydroPower_Calcs!$B495*0.50417 - 63433.09636) ^ 2
        - 0.06036419))</f>
        <v>503.60720393107823</v>
      </c>
      <c r="BG495" s="818">
        <f t="shared" si="380"/>
        <v>179.23263240468799</v>
      </c>
      <c r="BH495" s="818">
        <f t="shared" si="381"/>
        <v>254.24744056834788</v>
      </c>
      <c r="BI495" s="883">
        <f t="shared" si="382"/>
        <v>44463.61200331193</v>
      </c>
      <c r="BJ495" s="889">
        <f>WSE_Calcs!BH495</f>
        <v>1177.162841796875</v>
      </c>
      <c r="BK495" s="890">
        <f>IF($BJ495&gt;Controls!$E$341,($BJ495/Controls!$D$343)^(1/Controls!$D$342),($BJ495/Controls!$D$347)^(1/Controls!$D$346))-Controls!$B$286</f>
        <v>436.24108747490016</v>
      </c>
      <c r="BL495" s="869">
        <f>Controls!D$286*$B495*86400/(43560*1000)</f>
        <v>327.27272727272725</v>
      </c>
      <c r="BM495" s="869">
        <f>IF(WSE_Calcs!BK495&gt;BL495,BL495,WSE_Calcs!BK495)</f>
        <v>132.77892400568183</v>
      </c>
      <c r="BN495" s="871">
        <f t="shared" si="365"/>
        <v>0.40571337890625009</v>
      </c>
      <c r="BO495" s="885">
        <f>BK495*(HydroPower_Calcs!BM495*0.50417*HydroPower_Calcs!B495)*Controls!E$286/8.814*0.7457*($B495*24)/1000</f>
        <v>45362.448275160546</v>
      </c>
      <c r="BP495" s="892">
        <f>WSE_Calcs!BN495</f>
        <v>1048.2349470385261</v>
      </c>
      <c r="BQ495" s="890">
        <f>IF(BP495&lt;0,0,IF($BP495&gt;Controls!$E$341,($BP495/Controls!$D$343)^(1/Controls!$D$342),($BP495/Controls!$D$347)^(1/Controls!$D$346))-Controls!$B$286)</f>
        <v>418.95755239257949</v>
      </c>
      <c r="BR495" s="870">
        <f>IF(WSE_Calcs!BQ495&gt;BL495,BL495,WSE_Calcs!BQ495)</f>
        <v>221.06549111987704</v>
      </c>
      <c r="BS495" s="871">
        <f t="shared" si="383"/>
        <v>0.67547788953295762</v>
      </c>
      <c r="BT495" s="885">
        <f>BQ495*(HydroPower_Calcs!BR495*0.50417*HydroPower_Calcs!$B495)*Controls!E$286/8.814*0.7457*($B495*24)/1000</f>
        <v>72532.350384615202</v>
      </c>
      <c r="BU495" s="893">
        <f>WSE_Calcs!BU495</f>
        <v>573.42718505859375</v>
      </c>
      <c r="BV495" s="894">
        <f>IF($BU495&gt;Controls!$E$365,($BU495/Controls!$D$367)^(1/Controls!$D$366),($BU495/Controls!$D$371)^(1/Controls!$D$370))-Controls!$B$292</f>
        <v>387.89901569473136</v>
      </c>
      <c r="BW495" s="778">
        <f>Controls!D$292*$B495*86400/(43560*1000)</f>
        <v>190.41322314049586</v>
      </c>
      <c r="BX495" s="778">
        <f>IF(WSE_Calcs!BX495&gt;BW495,BW495,WSE_Calcs!BX495)</f>
        <v>128.19305268595042</v>
      </c>
      <c r="BY495" s="881">
        <f t="shared" si="366"/>
        <v>0.67323608398437507</v>
      </c>
      <c r="BZ495" s="887">
        <f>BV495*(BX495*HydroPower_Calcs!$B495*0.50417)*Controls!E$292/8.814*0.7457*($B495*24)/1000</f>
        <v>38942.510072982484</v>
      </c>
      <c r="CA495" s="896">
        <f>WSE_Calcs!CA495</f>
        <v>518.11885015940106</v>
      </c>
      <c r="CB495" s="894">
        <f>IF($CA495&gt;Controls!$E$369,($CA495/Controls!$D$367)^(1/Controls!$D$366),($CA495/Controls!$D$371)^(1/Controls!$D$370))-Controls!$B$292</f>
        <v>374.81009648505517</v>
      </c>
      <c r="CC495" s="880">
        <f>IF(WSE_Calcs!CD495&gt;BW495,BW495,WSE_Calcs!CD495)</f>
        <v>139.88937079310929</v>
      </c>
      <c r="CD495" s="881">
        <f t="shared" si="384"/>
        <v>0.73466206015478408</v>
      </c>
      <c r="CE495" s="887">
        <f>CB495*(CC495*HydroPower_Calcs!$B495*0.50417)*Controls!E$292/8.814*0.7457*($B495*24)/1000</f>
        <v>41061.685445283052</v>
      </c>
      <c r="CF495" s="894">
        <f t="shared" si="367"/>
        <v>112091.41019755453</v>
      </c>
      <c r="CG495" s="894">
        <f t="shared" si="385"/>
        <v>158057.64783321018</v>
      </c>
      <c r="CH495" s="894">
        <f t="shared" si="386"/>
        <v>45966.237635655649</v>
      </c>
      <c r="CI495" s="978">
        <f t="shared" si="387"/>
        <v>45779.251849411507</v>
      </c>
      <c r="CJ495" s="849">
        <f t="shared" si="388"/>
        <v>51684.048275160545</v>
      </c>
      <c r="CK495" s="849">
        <f t="shared" si="389"/>
        <v>55308.732071649916</v>
      </c>
      <c r="CL495" s="979">
        <f t="shared" si="390"/>
        <v>152772.03219622199</v>
      </c>
      <c r="CM495" s="980">
        <f t="shared" si="391"/>
        <v>58434.411834488987</v>
      </c>
      <c r="CN495" s="849">
        <f t="shared" si="392"/>
        <v>76519.253201698972</v>
      </c>
      <c r="CO495" s="849">
        <f t="shared" si="393"/>
        <v>55115.998391603876</v>
      </c>
      <c r="CP495" s="981">
        <f t="shared" si="394"/>
        <v>190069.66342779185</v>
      </c>
      <c r="CQ495" s="1143">
        <f t="shared" si="395"/>
        <v>37297.63123156986</v>
      </c>
      <c r="CT495" s="256"/>
      <c r="CU495" s="256"/>
      <c r="CV495" s="17"/>
      <c r="CW495" s="17"/>
      <c r="CX495" s="17"/>
      <c r="CY495" s="17"/>
      <c r="CZ495" s="17"/>
      <c r="DA495" s="17"/>
      <c r="DB495" s="17"/>
      <c r="DC495" s="17"/>
      <c r="DD495" s="152"/>
      <c r="DE495" s="152"/>
      <c r="DF495" s="152"/>
      <c r="DG495" s="152"/>
      <c r="DH495" s="264"/>
      <c r="DI495" s="264"/>
      <c r="DJ495" s="264"/>
      <c r="DK495" s="264"/>
      <c r="DL495" s="730"/>
      <c r="DM495" s="256"/>
      <c r="DO495" s="245"/>
      <c r="DP495" s="245"/>
      <c r="DQ495" s="245"/>
      <c r="DR495" s="245"/>
      <c r="DS495" s="245"/>
      <c r="DT495" s="245"/>
      <c r="DW495" s="74"/>
      <c r="DX495" s="74"/>
      <c r="DY495" s="74"/>
      <c r="DZ495" s="74"/>
      <c r="EA495" s="264"/>
      <c r="EB495" s="264"/>
      <c r="EC495" s="264"/>
      <c r="ED495" s="264"/>
      <c r="EE495" s="717"/>
      <c r="EF495" s="258"/>
      <c r="EG495" s="513">
        <v>22798</v>
      </c>
      <c r="EH495" s="144">
        <v>30</v>
      </c>
      <c r="EI495" s="17">
        <v>6</v>
      </c>
      <c r="EJ495" s="18">
        <v>1962</v>
      </c>
      <c r="EK495" s="1145">
        <v>-13817.91934262123</v>
      </c>
      <c r="EL495" s="1146">
        <v>-40.248422300158381</v>
      </c>
      <c r="EM495" s="1146">
        <v>25586.449229068749</v>
      </c>
      <c r="EN495" s="1146">
        <v>36825.589629203307</v>
      </c>
      <c r="EO495" s="1146">
        <v>37297.63123156986</v>
      </c>
      <c r="EP495" s="1131">
        <f t="shared" si="396"/>
        <v>-13.817919342621229</v>
      </c>
      <c r="EQ495" s="97">
        <f t="shared" si="397"/>
        <v>-4.0248422300158383E-2</v>
      </c>
      <c r="ER495" s="97">
        <f t="shared" si="398"/>
        <v>25.586449229068748</v>
      </c>
      <c r="ES495" s="97">
        <f t="shared" si="399"/>
        <v>36.825589629203307</v>
      </c>
      <c r="ET495" s="97">
        <f t="shared" si="400"/>
        <v>37.297631231569859</v>
      </c>
      <c r="EU495" s="5"/>
      <c r="EV495" s="5"/>
      <c r="EW495" s="5"/>
      <c r="EX495" s="5"/>
      <c r="EY495" s="5"/>
      <c r="EZ495" s="5"/>
      <c r="FA495" s="5"/>
      <c r="FB495" s="5"/>
      <c r="FC495" s="5"/>
      <c r="FD495" s="5"/>
      <c r="FE495" s="5"/>
    </row>
    <row r="496" spans="1:161" ht="15">
      <c r="A496" s="16">
        <v>22828</v>
      </c>
      <c r="B496" s="144">
        <v>31</v>
      </c>
      <c r="C496" s="17">
        <v>7</v>
      </c>
      <c r="D496" s="18">
        <v>1962</v>
      </c>
      <c r="E496" s="90" t="s">
        <v>27</v>
      </c>
      <c r="F496" s="799">
        <f>1-WSE_Calcs!AQ496</f>
        <v>0.71233480906637947</v>
      </c>
      <c r="G496" s="797">
        <v>1</v>
      </c>
      <c r="H496" s="800">
        <f>-(HydroPower_Calcs!$H$5)*(F496)*$B496*24</f>
        <v>-4181.5193027890982</v>
      </c>
      <c r="I496" s="800">
        <f>-(HydroPower_Calcs!$I$5)*(F496)*$B496*24</f>
        <v>-2427.2951085898694</v>
      </c>
      <c r="J496" s="800">
        <f>-(HydroPower_Calcs!$J$5)*(F496)*$B496*24</f>
        <v>-2941.3728935968948</v>
      </c>
      <c r="K496" s="757">
        <f>-(HydroPower_Calcs!$H$5+HydroPower_Calcs!$I$5+HydroPower_Calcs!$J$5)*(F496)*$B496*24</f>
        <v>-9550.1873049758615</v>
      </c>
      <c r="L496" s="791">
        <f>WSE_Calcs!BE496</f>
        <v>109.18267852530991</v>
      </c>
      <c r="M496" s="773">
        <f t="shared" si="357"/>
        <v>1775.68603515625</v>
      </c>
      <c r="N496" s="956">
        <f>HydroDams!$C$7*HydroPower_Calcs!$B496*24</f>
        <v>12722.400000000001</v>
      </c>
      <c r="O496" s="959">
        <f>IF(M496&gt;HydroPower_Calcs!R$3,HydroDams!$C$7*HydroPower_Calcs!$B496*24,(M496*0.8*$R$4*62.4/550*24*$B496/1000*0.7457))</f>
        <v>12722.400000000001</v>
      </c>
      <c r="P496" s="774">
        <f>WSE_Calcs!BF496</f>
        <v>76.015920222747383</v>
      </c>
      <c r="Q496" s="773">
        <f t="shared" si="368"/>
        <v>1236.2804229774777</v>
      </c>
      <c r="R496" s="959">
        <f>IF(Q496&gt;HydroPower_Calcs!R$3,HydroDams!$C$7*HydroPower_Calcs!$B496*24,(Q496*0.8*$R$4*62.4/550*24*$B496/1000*0.7457))</f>
        <v>9275.8181600805783</v>
      </c>
      <c r="S496" s="775">
        <f t="shared" si="369"/>
        <v>-3446.5818399194231</v>
      </c>
      <c r="T496" s="949">
        <f>WSE_Calcs!BK496</f>
        <v>154.16074025051654</v>
      </c>
      <c r="U496" s="773">
        <f t="shared" si="370"/>
        <v>2507.1840820312505</v>
      </c>
      <c r="V496" s="956">
        <f>HydroDams!C$25*HydroPower_Calcs!$B496*24</f>
        <v>3124.8</v>
      </c>
      <c r="W496" s="959">
        <f>IF(U496&gt;HydroPower_Calcs!Z$3,HydroDams!C$25*HydroPower_Calcs!$B496*24,(U496*0.8*$Z$4*62.4/550*24*$B496/1000*0.7457))</f>
        <v>3124.8</v>
      </c>
      <c r="X496" s="950">
        <f>WSE_Calcs!BQ496</f>
        <v>40.763667044419016</v>
      </c>
      <c r="Y496" s="773">
        <f t="shared" si="371"/>
        <v>662.95748822240603</v>
      </c>
      <c r="Z496" s="959">
        <f>IF(Y496&gt;HydroPower_Calcs!Z$3,HydroDams!C$25*HydroPower_Calcs!$B496*24,(Y496*0.8*$Z$4*62.4/550*24*$B496/1000*0.7457))</f>
        <v>1669.1856812729575</v>
      </c>
      <c r="AA496" s="775">
        <f t="shared" si="372"/>
        <v>-1455.6143187270427</v>
      </c>
      <c r="AB496" s="947">
        <f>WSE_Calcs!CG496</f>
        <v>121.96912381737685</v>
      </c>
      <c r="AC496" s="773">
        <f t="shared" si="373"/>
        <v>1983.6376319761559</v>
      </c>
      <c r="AD496" s="774">
        <f>WSE_Calcs!CH496</f>
        <v>37.35588512979448</v>
      </c>
      <c r="AE496" s="773">
        <f t="shared" si="374"/>
        <v>607.53522858939948</v>
      </c>
      <c r="AF496" s="964">
        <f>HydroDams!C$37*HydroPower_Calcs!$B496*24</f>
        <v>6696</v>
      </c>
      <c r="AG496" s="775">
        <f>IF(AC496&gt;HydroPower_Calcs!AH$3,HydroDams!C$37*HydroPower_Calcs!$B496*24,(AC496*0.8*$AH$4*62.4/550*24*$B496/1000*0.7457))</f>
        <v>5393.9269986787713</v>
      </c>
      <c r="AH496" s="775">
        <f>IF(AE496&gt;HydroPower_Calcs!AH$3,HydroDams!C$37*HydroPower_Calcs!$B496*24,(AE496*0.8*$AH$4*62.4/550*24*$B496/1000*0.7457))</f>
        <v>1652.0157811647277</v>
      </c>
      <c r="AI496" s="775">
        <f t="shared" si="375"/>
        <v>-3741.9112175140435</v>
      </c>
      <c r="AJ496" s="964">
        <f>HydroDams!C$38*HydroPower_Calcs!$B496*24</f>
        <v>7432.5599999999995</v>
      </c>
      <c r="AK496" s="775">
        <f>IF(AC496&gt;HydroPower_Calcs!AL$3,HydroDams!C$38*HydroPower_Calcs!$B496*24,(AC496*0.8*$AL$4*62.4/550*24*$B496/1000*0.7457))</f>
        <v>7432.5599999999995</v>
      </c>
      <c r="AL496" s="775">
        <f>IF(AE496&gt;HydroPower_Calcs!AL$3,HydroDams!C$38*HydroPower_Calcs!$B496*24,(AE496*0.8*$AL$4*62.4/550*24*$B496/1000*0.7457))</f>
        <v>795.41500574598001</v>
      </c>
      <c r="AM496" s="775">
        <f t="shared" si="376"/>
        <v>-6637.1449942540194</v>
      </c>
      <c r="AN496" s="952">
        <f t="shared" si="377"/>
        <v>-10379.056211768064</v>
      </c>
      <c r="AO496" s="967">
        <f t="shared" si="358"/>
        <v>28673.686998678771</v>
      </c>
      <c r="AP496" s="775">
        <f t="shared" si="359"/>
        <v>13392.434628264244</v>
      </c>
      <c r="AQ496" s="820">
        <f>WSE_Calcs!AS496</f>
        <v>671.51446533203125</v>
      </c>
      <c r="AR496" s="818">
        <f>IF(AQ496&gt;300,(AQ496/Controls!$D$320)^(1/Controls!$D$319),(AQ496/Controls!$D$323)^(1/Controls!$D$322))-Controls!$B$279</f>
        <v>381.06761455603316</v>
      </c>
      <c r="AS496" s="816">
        <f>Controls!D$279*$B496*86400/(43560*1000)</f>
        <v>461.15702479338842</v>
      </c>
      <c r="AT496" s="816">
        <f>IF(WSE_Calcs!AV496&gt;AS496,AS496,WSE_Calcs!AV496)</f>
        <v>110.64878857825413</v>
      </c>
      <c r="AU496" s="819">
        <f t="shared" si="360"/>
        <v>0.23993733723958333</v>
      </c>
      <c r="AV496" s="818">
        <f t="shared" si="361"/>
        <v>682.48298768973837</v>
      </c>
      <c r="AW496" s="818">
        <f>498 + (1 / (0.000000000064599389 * (AT496*HydroPower_Calcs!$B496*0.50417 - 63433.09636) ^ 2
        - 0.06036419))</f>
        <v>503.38826881197747</v>
      </c>
      <c r="AX496" s="818">
        <f t="shared" si="362"/>
        <v>179.0947188777609</v>
      </c>
      <c r="AY496" s="818">
        <f t="shared" si="363"/>
        <v>254.16130667510561</v>
      </c>
      <c r="AZ496" s="883">
        <f t="shared" si="364"/>
        <v>28122.640687066571</v>
      </c>
      <c r="BA496" s="811">
        <f>WSE_Calcs!AY496</f>
        <v>736.35046715015051</v>
      </c>
      <c r="BB496" s="818">
        <f>IF(BA496&gt;300,(BA496/Controls!$D$320)^(1/Controls!$D$319),(BA496/Controls!$D$323)^(1/Controls!$D$322))-Controls!$B$279</f>
        <v>394.39463907727861</v>
      </c>
      <c r="BC496" s="817">
        <f>IF(WSE_Calcs!BB496&gt;AS496,AS496,WSE_Calcs!BB496)</f>
        <v>77.482030275691599</v>
      </c>
      <c r="BD496" s="819">
        <f t="shared" si="378"/>
        <v>0.16801658894908036</v>
      </c>
      <c r="BE496" s="818">
        <f t="shared" si="379"/>
        <v>682.78525349106508</v>
      </c>
      <c r="BF496" s="818">
        <f>498 + (1 / (0.000000000064599389 * (BC496*HydroPower_Calcs!$B496*0.50417 - 63433.09636) ^ 2
        - 0.06036419))</f>
        <v>503.27041965740614</v>
      </c>
      <c r="BG496" s="818">
        <f t="shared" si="380"/>
        <v>179.51483383365894</v>
      </c>
      <c r="BH496" s="818">
        <f t="shared" si="381"/>
        <v>254.42368947081172</v>
      </c>
      <c r="BI496" s="883">
        <f t="shared" si="382"/>
        <v>19713.26401043059</v>
      </c>
      <c r="BJ496" s="889">
        <f>WSE_Calcs!BH496</f>
        <v>1108.2872314453125</v>
      </c>
      <c r="BK496" s="890">
        <f>IF($BJ496&gt;Controls!$E$341,($BJ496/Controls!$D$343)^(1/Controls!$D$342),($BJ496/Controls!$D$347)^(1/Controls!$D$346))-Controls!$B$286</f>
        <v>427.20732982286256</v>
      </c>
      <c r="BL496" s="869">
        <f>Controls!D$286*$B496*86400/(43560*1000)</f>
        <v>338.18181818181819</v>
      </c>
      <c r="BM496" s="869">
        <f>IF(WSE_Calcs!BK496&gt;BL496,BL496,WSE_Calcs!BK496)</f>
        <v>154.16074025051654</v>
      </c>
      <c r="BN496" s="871">
        <f t="shared" si="365"/>
        <v>0.4558516512784091</v>
      </c>
      <c r="BO496" s="885">
        <f>BK496*(HydroPower_Calcs!BM496*0.50417*HydroPower_Calcs!B496)*Controls!E$286/8.814*0.7457*($B496*24)/1000</f>
        <v>55072.416677928886</v>
      </c>
      <c r="BP496" s="892">
        <f>WSE_Calcs!BN496</f>
        <v>1092.7563399573651</v>
      </c>
      <c r="BQ496" s="890">
        <f>IF(BP496&lt;0,0,IF($BP496&gt;Controls!$E$341,($BP496/Controls!$D$343)^(1/Controls!$D$342),($BP496/Controls!$D$347)^(1/Controls!$D$346))-Controls!$B$286)</f>
        <v>425.10862297008509</v>
      </c>
      <c r="BR496" s="870">
        <f>IF(WSE_Calcs!BQ496&gt;BL496,BL496,WSE_Calcs!BQ496)</f>
        <v>40.763667044419016</v>
      </c>
      <c r="BS496" s="871">
        <f t="shared" si="383"/>
        <v>0.12053772513134656</v>
      </c>
      <c r="BT496" s="885">
        <f>BQ496*(HydroPower_Calcs!BR496*0.50417*HydroPower_Calcs!$B496)*Controls!E$286/8.814*0.7457*($B496*24)/1000</f>
        <v>14490.881732491049</v>
      </c>
      <c r="BU496" s="893">
        <f>WSE_Calcs!BU496</f>
        <v>503.95352172851562</v>
      </c>
      <c r="BV496" s="894">
        <f>IF($BU496&gt;Controls!$E$365,($BU496/Controls!$D$367)^(1/Controls!$D$366),($BU496/Controls!$D$371)^(1/Controls!$D$370))-Controls!$B$292</f>
        <v>371.27077963845079</v>
      </c>
      <c r="BW496" s="778">
        <f>Controls!D$292*$B496*86400/(43560*1000)</f>
        <v>196.7603305785124</v>
      </c>
      <c r="BX496" s="778">
        <f>IF(WSE_Calcs!BX496&gt;BW496,BW496,WSE_Calcs!BX496)</f>
        <v>122.46008280604339</v>
      </c>
      <c r="BY496" s="881">
        <f t="shared" si="366"/>
        <v>0.62238197326660161</v>
      </c>
      <c r="BZ496" s="887">
        <f>BV496*(BX496*HydroPower_Calcs!$B496*0.50417)*Controls!E$292/8.814*0.7457*($B496*24)/1000</f>
        <v>38019.549869648996</v>
      </c>
      <c r="CA496" s="896">
        <f>WSE_Calcs!CA496</f>
        <v>533.25841666932979</v>
      </c>
      <c r="CB496" s="894">
        <f>IF($CA496&gt;Controls!$E$369,($CA496/Controls!$D$367)^(1/Controls!$D$366),($CA496/Controls!$D$371)^(1/Controls!$D$370))-Controls!$B$292</f>
        <v>378.50462226516879</v>
      </c>
      <c r="CC496" s="880">
        <f>IF(WSE_Calcs!CD496&gt;BW496,BW496,WSE_Calcs!CD496)</f>
        <v>37.846844118461014</v>
      </c>
      <c r="CD496" s="881">
        <f t="shared" si="384"/>
        <v>0.19234997220824021</v>
      </c>
      <c r="CE496" s="887">
        <f>CB496*(CC496*HydroPower_Calcs!$B496*0.50417)*Controls!E$292/8.814*0.7457*($B496*24)/1000</f>
        <v>11979.053674293447</v>
      </c>
      <c r="CF496" s="894">
        <f t="shared" si="367"/>
        <v>121214.60723464444</v>
      </c>
      <c r="CG496" s="894">
        <f t="shared" si="385"/>
        <v>46183.199417215088</v>
      </c>
      <c r="CH496" s="894">
        <f t="shared" si="386"/>
        <v>-75031.407817429354</v>
      </c>
      <c r="CI496" s="978">
        <f t="shared" si="387"/>
        <v>46715.200687066572</v>
      </c>
      <c r="CJ496" s="849">
        <f t="shared" si="388"/>
        <v>61604.736677928886</v>
      </c>
      <c r="CK496" s="849">
        <f t="shared" si="389"/>
        <v>54975.236868327767</v>
      </c>
      <c r="CL496" s="979">
        <f t="shared" si="390"/>
        <v>163295.17423332323</v>
      </c>
      <c r="CM496" s="980">
        <f t="shared" si="391"/>
        <v>30677.72286772207</v>
      </c>
      <c r="CN496" s="849">
        <f t="shared" si="392"/>
        <v>17140.292305174138</v>
      </c>
      <c r="CO496" s="849">
        <f t="shared" si="393"/>
        <v>15614.311567607261</v>
      </c>
      <c r="CP496" s="981">
        <f t="shared" si="394"/>
        <v>63432.326740503471</v>
      </c>
      <c r="CQ496" s="1143">
        <f t="shared" si="395"/>
        <v>-99862.847492819754</v>
      </c>
      <c r="CT496" s="256"/>
      <c r="CU496" s="256"/>
      <c r="CV496" s="17"/>
      <c r="CW496" s="17"/>
      <c r="CX496" s="17"/>
      <c r="CY496" s="17"/>
      <c r="CZ496" s="17"/>
      <c r="DA496" s="17"/>
      <c r="DB496" s="17"/>
      <c r="DC496" s="17"/>
      <c r="DD496" s="152"/>
      <c r="DE496" s="152"/>
      <c r="DF496" s="152"/>
      <c r="DG496" s="152"/>
      <c r="DH496" s="264"/>
      <c r="DI496" s="264"/>
      <c r="DJ496" s="264"/>
      <c r="DK496" s="264"/>
      <c r="DL496" s="730"/>
      <c r="DM496" s="256"/>
      <c r="DO496" s="245"/>
      <c r="DP496" s="245"/>
      <c r="DQ496" s="245"/>
      <c r="DR496" s="245"/>
      <c r="DS496" s="245"/>
      <c r="DT496" s="245"/>
      <c r="DW496" s="74"/>
      <c r="DX496" s="74"/>
      <c r="DY496" s="74"/>
      <c r="DZ496" s="74"/>
      <c r="EA496" s="264"/>
      <c r="EB496" s="264"/>
      <c r="EC496" s="264"/>
      <c r="ED496" s="264"/>
      <c r="EE496" s="717"/>
      <c r="EF496" s="258"/>
      <c r="EG496" s="513">
        <v>22828</v>
      </c>
      <c r="EH496" s="144">
        <v>31</v>
      </c>
      <c r="EI496" s="17">
        <v>7</v>
      </c>
      <c r="EJ496" s="18">
        <v>1962</v>
      </c>
      <c r="EK496" s="1145">
        <v>-51450.33665930554</v>
      </c>
      <c r="EL496" s="1146">
        <v>-67902.639216812793</v>
      </c>
      <c r="EM496" s="1146">
        <v>-76793.536466269681</v>
      </c>
      <c r="EN496" s="1146">
        <v>-88441.647884633756</v>
      </c>
      <c r="EO496" s="1146">
        <v>-99862.847492819739</v>
      </c>
      <c r="EP496" s="1131">
        <f t="shared" si="396"/>
        <v>-51.450336659305542</v>
      </c>
      <c r="EQ496" s="97">
        <f t="shared" si="397"/>
        <v>-67.902639216812787</v>
      </c>
      <c r="ER496" s="97">
        <f t="shared" si="398"/>
        <v>-76.793536466269686</v>
      </c>
      <c r="ES496" s="97">
        <f t="shared" si="399"/>
        <v>-88.441647884633753</v>
      </c>
      <c r="ET496" s="97">
        <f t="shared" si="400"/>
        <v>-99.862847492819739</v>
      </c>
      <c r="EU496" s="5"/>
      <c r="EV496" s="5"/>
      <c r="EW496" s="5"/>
      <c r="EX496" s="5"/>
      <c r="EY496" s="5"/>
      <c r="EZ496" s="5"/>
      <c r="FA496" s="5"/>
      <c r="FB496" s="5"/>
      <c r="FC496" s="5"/>
      <c r="FD496" s="5"/>
      <c r="FE496" s="5"/>
    </row>
    <row r="497" spans="1:161" ht="15">
      <c r="A497" s="16">
        <v>22859</v>
      </c>
      <c r="B497" s="144">
        <v>31</v>
      </c>
      <c r="C497" s="17">
        <v>8</v>
      </c>
      <c r="D497" s="18">
        <v>1962</v>
      </c>
      <c r="E497" s="90" t="s">
        <v>27</v>
      </c>
      <c r="F497" s="799">
        <f>1-WSE_Calcs!AQ497</f>
        <v>0.70821264113690297</v>
      </c>
      <c r="G497" s="797">
        <v>1</v>
      </c>
      <c r="H497" s="800">
        <f>-(HydroPower_Calcs!$H$5)*(F497)*$B497*24</f>
        <v>-4157.3215174962024</v>
      </c>
      <c r="I497" s="800">
        <f>-(HydroPower_Calcs!$I$5)*(F497)*$B497*24</f>
        <v>-2413.2487389268199</v>
      </c>
      <c r="J497" s="800">
        <f>-(HydroPower_Calcs!$J$5)*(F497)*$B497*24</f>
        <v>-2924.3516377824999</v>
      </c>
      <c r="K497" s="757">
        <f>-(HydroPower_Calcs!$H$5+HydroPower_Calcs!$I$5+HydroPower_Calcs!$J$5)*(F497)*$B497*24</f>
        <v>-9494.9218942055231</v>
      </c>
      <c r="L497" s="791">
        <f>WSE_Calcs!BE497</f>
        <v>104.08446151859503</v>
      </c>
      <c r="M497" s="773">
        <f t="shared" si="357"/>
        <v>1692.771484375</v>
      </c>
      <c r="N497" s="956">
        <f>HydroDams!$C$7*HydroPower_Calcs!$B497*24</f>
        <v>12722.400000000001</v>
      </c>
      <c r="O497" s="959">
        <f>IF(M497&gt;HydroPower_Calcs!R$3,HydroDams!$C$7*HydroPower_Calcs!$B497*24,(M497*0.8*$R$4*62.4/550*24*$B497/1000*0.7457))</f>
        <v>12700.872863306873</v>
      </c>
      <c r="P497" s="774">
        <f>WSE_Calcs!BF497</f>
        <v>70.757447152358893</v>
      </c>
      <c r="Q497" s="773">
        <f t="shared" si="368"/>
        <v>1150.759557182181</v>
      </c>
      <c r="R497" s="959">
        <f>IF(Q497&gt;HydroPower_Calcs!R$3,HydroDams!$C$7*HydroPower_Calcs!$B497*24,(Q497*0.8*$R$4*62.4/550*24*$B497/1000*0.7457))</f>
        <v>8634.154678829871</v>
      </c>
      <c r="S497" s="775">
        <f t="shared" si="369"/>
        <v>-4066.7181844770021</v>
      </c>
      <c r="T497" s="949">
        <f>WSE_Calcs!BK497</f>
        <v>134.19391706482438</v>
      </c>
      <c r="U497" s="773">
        <f t="shared" si="370"/>
        <v>2182.454833984375</v>
      </c>
      <c r="V497" s="956">
        <f>HydroDams!C$25*HydroPower_Calcs!$B497*24</f>
        <v>3124.8</v>
      </c>
      <c r="W497" s="959">
        <f>IF(U497&gt;HydroPower_Calcs!Z$3,HydroDams!C$25*HydroPower_Calcs!$B497*24,(U497*0.8*$Z$4*62.4/550*24*$B497/1000*0.7457))</f>
        <v>3124.8</v>
      </c>
      <c r="X497" s="950">
        <f>WSE_Calcs!BQ497</f>
        <v>35.775842510133515</v>
      </c>
      <c r="Y497" s="773">
        <f t="shared" si="371"/>
        <v>581.83829888792411</v>
      </c>
      <c r="Z497" s="959">
        <f>IF(Y497&gt;HydroPower_Calcs!Z$3,HydroDams!C$25*HydroPower_Calcs!$B497*24,(Y497*0.8*$Z$4*62.4/550*24*$B497/1000*0.7457))</f>
        <v>1464.9448487624984</v>
      </c>
      <c r="AA497" s="775">
        <f t="shared" si="372"/>
        <v>-1659.8551512375018</v>
      </c>
      <c r="AB497" s="947">
        <f>WSE_Calcs!CG497</f>
        <v>98.89104552529075</v>
      </c>
      <c r="AC497" s="773">
        <f t="shared" si="373"/>
        <v>1608.3086705054006</v>
      </c>
      <c r="AD497" s="774">
        <f>WSE_Calcs!CH497</f>
        <v>29.558540508433857</v>
      </c>
      <c r="AE497" s="773">
        <f t="shared" si="374"/>
        <v>480.72357547318506</v>
      </c>
      <c r="AF497" s="964">
        <f>HydroDams!C$37*HydroPower_Calcs!$B497*24</f>
        <v>6696</v>
      </c>
      <c r="AG497" s="775">
        <f>IF(AC497&gt;HydroPower_Calcs!AH$3,HydroDams!C$37*HydroPower_Calcs!$B497*24,(AC497*0.8*$AH$4*62.4/550*24*$B497/1000*0.7457))</f>
        <v>4373.3287875799479</v>
      </c>
      <c r="AH497" s="775">
        <f>IF(AE497&gt;HydroPower_Calcs!AH$3,HydroDams!C$37*HydroPower_Calcs!$B497*24,(AE497*0.8*$AH$4*62.4/550*24*$B497/1000*0.7457))</f>
        <v>1307.1882842144898</v>
      </c>
      <c r="AI497" s="775">
        <f t="shared" si="375"/>
        <v>-3066.1405033654582</v>
      </c>
      <c r="AJ497" s="964">
        <f>HydroDams!C$38*HydroPower_Calcs!$B497*24</f>
        <v>7432.5599999999995</v>
      </c>
      <c r="AK497" s="775">
        <f>IF(AC497&gt;HydroPower_Calcs!AL$3,HydroDams!C$38*HydroPower_Calcs!$B497*24,(AC497*0.8*$AL$4*62.4/550*24*$B497/1000*0.7457))</f>
        <v>2105.6768236496046</v>
      </c>
      <c r="AL497" s="775">
        <f>IF(AE497&gt;HydroPower_Calcs!AL$3,HydroDams!C$38*HydroPower_Calcs!$B497*24,(AE497*0.8*$AL$4*62.4/550*24*$B497/1000*0.7457))</f>
        <v>629.38695165882848</v>
      </c>
      <c r="AM497" s="775">
        <f t="shared" si="376"/>
        <v>-1476.2898719907762</v>
      </c>
      <c r="AN497" s="952">
        <f t="shared" si="377"/>
        <v>-4542.4303753562344</v>
      </c>
      <c r="AO497" s="967">
        <f t="shared" si="358"/>
        <v>22304.678474536428</v>
      </c>
      <c r="AP497" s="775">
        <f t="shared" si="359"/>
        <v>12035.674763465688</v>
      </c>
      <c r="AQ497" s="820">
        <f>WSE_Calcs!AS497</f>
        <v>601.7330322265625</v>
      </c>
      <c r="AR497" s="818">
        <f>IF(AQ497&gt;300,(AQ497/Controls!$D$320)^(1/Controls!$D$319),(AQ497/Controls!$D$323)^(1/Controls!$D$322))-Controls!$B$279</f>
        <v>365.46066119202499</v>
      </c>
      <c r="AS497" s="816">
        <f>Controls!D$279*$B497*86400/(43560*1000)</f>
        <v>461.15702479338842</v>
      </c>
      <c r="AT497" s="816">
        <f>IF(WSE_Calcs!AV497&gt;AS497,AS497,WSE_Calcs!AV497)</f>
        <v>105.45373910446797</v>
      </c>
      <c r="AU497" s="819">
        <f t="shared" si="360"/>
        <v>0.22867208658854166</v>
      </c>
      <c r="AV497" s="818">
        <f t="shared" si="361"/>
        <v>682.1713291460743</v>
      </c>
      <c r="AW497" s="818">
        <f>498 + (1 / (0.000000000064599389 * (AT497*HydroPower_Calcs!$B497*0.50417 - 63433.09636) ^ 2
        - 0.06036419))</f>
        <v>503.3695288230565</v>
      </c>
      <c r="AX497" s="818">
        <f t="shared" si="362"/>
        <v>178.8018003230178</v>
      </c>
      <c r="AY497" s="818">
        <f t="shared" si="363"/>
        <v>253.9783643917408</v>
      </c>
      <c r="AZ497" s="883">
        <f t="shared" si="364"/>
        <v>26782.968176746133</v>
      </c>
      <c r="BA497" s="811">
        <f>WSE_Calcs!AY497</f>
        <v>699.89601787820709</v>
      </c>
      <c r="BB497" s="818">
        <f>IF(BA497&gt;300,(BA497/Controls!$D$320)^(1/Controls!$D$319),(BA497/Controls!$D$323)^(1/Controls!$D$322))-Controls!$B$279</f>
        <v>387.02846644905765</v>
      </c>
      <c r="BC497" s="817">
        <f>IF(WSE_Calcs!BB497&gt;AS497,AS497,WSE_Calcs!BB497)</f>
        <v>72.126724738231829</v>
      </c>
      <c r="BD497" s="819">
        <f t="shared" si="378"/>
        <v>0.15640382962949914</v>
      </c>
      <c r="BE497" s="818">
        <f t="shared" si="379"/>
        <v>682.61416993153921</v>
      </c>
      <c r="BF497" s="818">
        <f>498 + (1 / (0.000000000064599389 * (BC497*HydroPower_Calcs!$B497*0.50417 - 63433.09636) ^ 2
        - 0.06036419))</f>
        <v>503.25178291317485</v>
      </c>
      <c r="BG497" s="818">
        <f t="shared" si="380"/>
        <v>179.36238701836436</v>
      </c>
      <c r="BH497" s="818">
        <f t="shared" si="381"/>
        <v>254.32847881231947</v>
      </c>
      <c r="BI497" s="883">
        <f t="shared" si="382"/>
        <v>18343.880184389393</v>
      </c>
      <c r="BJ497" s="889">
        <f>WSE_Calcs!BH497</f>
        <v>988.77984619140625</v>
      </c>
      <c r="BK497" s="890">
        <f>IF($BJ497&gt;Controls!$E$341,($BJ497/Controls!$D$343)^(1/Controls!$D$342),($BJ497/Controls!$D$347)^(1/Controls!$D$346))-Controls!$B$286</f>
        <v>410.40948854579585</v>
      </c>
      <c r="BL497" s="869">
        <f>Controls!D$286*$B497*86400/(43560*1000)</f>
        <v>338.18181818181819</v>
      </c>
      <c r="BM497" s="869">
        <f>IF(WSE_Calcs!BK497&gt;BL497,BL497,WSE_Calcs!BK497)</f>
        <v>134.19391706482438</v>
      </c>
      <c r="BN497" s="871">
        <f t="shared" si="365"/>
        <v>0.39680996981534089</v>
      </c>
      <c r="BO497" s="885">
        <f>BK497*(HydroPower_Calcs!BM497*0.50417*HydroPower_Calcs!B497)*Controls!E$286/8.814*0.7457*($B497*24)/1000</f>
        <v>46054.479135586436</v>
      </c>
      <c r="BP497" s="892">
        <f>WSE_Calcs!BN497</f>
        <v>1071.6669928104513</v>
      </c>
      <c r="BQ497" s="890">
        <f>IF(BP497&lt;0,0,IF($BP497&gt;Controls!$E$341,($BP497/Controls!$D$343)^(1/Controls!$D$342),($BP497/Controls!$D$347)^(1/Controls!$D$346))-Controls!$B$286)</f>
        <v>422.22035350022122</v>
      </c>
      <c r="BR497" s="870">
        <f>IF(WSE_Calcs!BQ497&gt;BL497,BL497,WSE_Calcs!BQ497)</f>
        <v>35.775842510133515</v>
      </c>
      <c r="BS497" s="871">
        <f t="shared" si="383"/>
        <v>0.1057887816159862</v>
      </c>
      <c r="BT497" s="885">
        <f>BQ497*(HydroPower_Calcs!BR497*0.50417*HydroPower_Calcs!$B497)*Controls!E$286/8.814*0.7457*($B497*24)/1000</f>
        <v>12631.376698373593</v>
      </c>
      <c r="BU497" s="893">
        <f>WSE_Calcs!BU497</f>
        <v>408.79397583007812</v>
      </c>
      <c r="BV497" s="894">
        <f>IF($BU497&gt;Controls!$E$365,($BU497/Controls!$D$367)^(1/Controls!$D$366),($BU497/Controls!$D$371)^(1/Controls!$D$370))-Controls!$B$292</f>
        <v>345.06779253160744</v>
      </c>
      <c r="BW497" s="778">
        <f>Controls!D$292*$B497*86400/(43560*1000)</f>
        <v>196.7603305785124</v>
      </c>
      <c r="BX497" s="778">
        <f>IF(WSE_Calcs!BX497&gt;BW497,BW497,WSE_Calcs!BX497)</f>
        <v>106.23202414772727</v>
      </c>
      <c r="BY497" s="881">
        <f t="shared" si="366"/>
        <v>0.53990570068359378</v>
      </c>
      <c r="BZ497" s="887">
        <f>BV497*(BX497*HydroPower_Calcs!$B497*0.50417)*Controls!E$292/8.814*0.7457*($B497*24)/1000</f>
        <v>30653.603402616543</v>
      </c>
      <c r="CA497" s="896">
        <f>WSE_Calcs!CA497</f>
        <v>507.43136570213102</v>
      </c>
      <c r="CB497" s="894">
        <f>IF($CA497&gt;Controls!$E$369,($CA497/Controls!$D$367)^(1/Controls!$D$366),($CA497/Controls!$D$371)^(1/Controls!$D$370))-Controls!$B$292</f>
        <v>372.14736474164613</v>
      </c>
      <c r="CC497" s="880">
        <f>IF(WSE_Calcs!CD497&gt;BW497,BW497,WSE_Calcs!CD497)</f>
        <v>36.899519130870381</v>
      </c>
      <c r="CD497" s="881">
        <f t="shared" si="384"/>
        <v>0.18753535848602637</v>
      </c>
      <c r="CE497" s="887">
        <f>CB497*(CC497*HydroPower_Calcs!$B497*0.50417)*Controls!E$292/8.814*0.7457*($B497*24)/1000</f>
        <v>11483.051339450976</v>
      </c>
      <c r="CF497" s="894">
        <f t="shared" si="367"/>
        <v>103491.05071494912</v>
      </c>
      <c r="CG497" s="894">
        <f t="shared" si="385"/>
        <v>42458.308222213964</v>
      </c>
      <c r="CH497" s="894">
        <f t="shared" si="386"/>
        <v>-61032.742492735153</v>
      </c>
      <c r="CI497" s="978">
        <f t="shared" si="387"/>
        <v>45354.001040053008</v>
      </c>
      <c r="CJ497" s="849">
        <f t="shared" si="388"/>
        <v>52586.799135586436</v>
      </c>
      <c r="CK497" s="849">
        <f t="shared" si="389"/>
        <v>41261.809013846098</v>
      </c>
      <c r="CL497" s="979">
        <f t="shared" si="390"/>
        <v>139202.60918948555</v>
      </c>
      <c r="CM497" s="980">
        <f t="shared" si="391"/>
        <v>28690.873345723063</v>
      </c>
      <c r="CN497" s="849">
        <f t="shared" si="392"/>
        <v>15090.592808209272</v>
      </c>
      <c r="CO497" s="849">
        <f t="shared" si="393"/>
        <v>14624.474937541796</v>
      </c>
      <c r="CP497" s="981">
        <f t="shared" si="394"/>
        <v>58405.941091474131</v>
      </c>
      <c r="CQ497" s="1143">
        <f t="shared" si="395"/>
        <v>-80796.668098011418</v>
      </c>
      <c r="CT497" s="256"/>
      <c r="CU497" s="256"/>
      <c r="CV497" s="17"/>
      <c r="CW497" s="17"/>
      <c r="CX497" s="17"/>
      <c r="CY497" s="17"/>
      <c r="CZ497" s="17"/>
      <c r="DA497" s="17"/>
      <c r="DB497" s="17"/>
      <c r="DC497" s="17"/>
      <c r="DD497" s="152"/>
      <c r="DE497" s="152"/>
      <c r="DF497" s="152"/>
      <c r="DG497" s="152"/>
      <c r="DH497" s="264"/>
      <c r="DI497" s="264"/>
      <c r="DJ497" s="264"/>
      <c r="DK497" s="264"/>
      <c r="DL497" s="730"/>
      <c r="DM497" s="256"/>
      <c r="DO497" s="245"/>
      <c r="DP497" s="245"/>
      <c r="DQ497" s="245"/>
      <c r="DR497" s="245"/>
      <c r="DS497" s="245"/>
      <c r="DT497" s="245"/>
      <c r="DW497" s="74"/>
      <c r="DX497" s="74"/>
      <c r="DY497" s="74"/>
      <c r="DZ497" s="74"/>
      <c r="EA497" s="264"/>
      <c r="EB497" s="264"/>
      <c r="EC497" s="264"/>
      <c r="ED497" s="264"/>
      <c r="EE497" s="717"/>
      <c r="EF497" s="258"/>
      <c r="EG497" s="513">
        <v>22859</v>
      </c>
      <c r="EH497" s="144">
        <v>31</v>
      </c>
      <c r="EI497" s="17">
        <v>8</v>
      </c>
      <c r="EJ497" s="18">
        <v>1962</v>
      </c>
      <c r="EK497" s="1145">
        <v>-38277.479432751963</v>
      </c>
      <c r="EL497" s="1146">
        <v>-52740.712152613429</v>
      </c>
      <c r="EM497" s="1146">
        <v>-60854.758510017491</v>
      </c>
      <c r="EN497" s="1146">
        <v>-70936.26188378263</v>
      </c>
      <c r="EO497" s="1146">
        <v>-80796.668098011418</v>
      </c>
      <c r="EP497" s="1131">
        <f t="shared" si="396"/>
        <v>-38.27747943275196</v>
      </c>
      <c r="EQ497" s="97">
        <f t="shared" si="397"/>
        <v>-52.740712152613426</v>
      </c>
      <c r="ER497" s="97">
        <f t="shared" si="398"/>
        <v>-60.85475851001749</v>
      </c>
      <c r="ES497" s="97">
        <f t="shared" si="399"/>
        <v>-70.936261883782635</v>
      </c>
      <c r="ET497" s="97">
        <f t="shared" si="400"/>
        <v>-80.796668098011423</v>
      </c>
      <c r="EU497" s="5"/>
      <c r="EV497" s="5"/>
      <c r="EW497" s="5"/>
      <c r="EX497" s="5"/>
      <c r="EY497" s="5"/>
      <c r="EZ497" s="5"/>
      <c r="FA497" s="5"/>
      <c r="FB497" s="5"/>
      <c r="FC497" s="5"/>
      <c r="FD497" s="5"/>
      <c r="FE497" s="5"/>
    </row>
    <row r="498" spans="1:161" ht="15">
      <c r="A498" s="16">
        <v>22890</v>
      </c>
      <c r="B498" s="144">
        <v>30</v>
      </c>
      <c r="C498" s="17">
        <v>9</v>
      </c>
      <c r="D498" s="18">
        <v>1962</v>
      </c>
      <c r="E498" s="90" t="s">
        <v>27</v>
      </c>
      <c r="F498" s="799">
        <f>1-WSE_Calcs!AQ498</f>
        <v>0.70361595033361057</v>
      </c>
      <c r="G498" s="797">
        <v>1</v>
      </c>
      <c r="H498" s="800">
        <f>-(HydroPower_Calcs!$H$5)*(F498)*$B498*24</f>
        <v>-3997.1014906551754</v>
      </c>
      <c r="I498" s="800">
        <f>-(HydroPower_Calcs!$I$5)*(F498)*$B498*24</f>
        <v>-2320.2439578201142</v>
      </c>
      <c r="J498" s="800">
        <f>-(HydroPower_Calcs!$J$5)*(F498)*$B498*24</f>
        <v>-2811.6493375331079</v>
      </c>
      <c r="K498" s="757">
        <f>-(HydroPower_Calcs!$H$5+HydroPower_Calcs!$I$5+HydroPower_Calcs!$J$5)*(F498)*$B498*24</f>
        <v>-9128.9947860083994</v>
      </c>
      <c r="L498" s="791">
        <f>WSE_Calcs!BE498</f>
        <v>67.315160931043394</v>
      </c>
      <c r="M498" s="773">
        <f t="shared" si="357"/>
        <v>1131.2686767578125</v>
      </c>
      <c r="N498" s="956">
        <f>HydroDams!$C$7*HydroPower_Calcs!$B498*24</f>
        <v>12312</v>
      </c>
      <c r="O498" s="959">
        <f>IF(M498&gt;HydroPower_Calcs!R$3,HydroDams!$C$7*HydroPower_Calcs!$B498*24,(M498*0.8*$R$4*62.4/550*24*$B498/1000*0.7457))</f>
        <v>8214.1108123567719</v>
      </c>
      <c r="P498" s="774">
        <f>WSE_Calcs!BF498</f>
        <v>52.828114210994656</v>
      </c>
      <c r="Q498" s="773">
        <f t="shared" si="368"/>
        <v>887.80580826810467</v>
      </c>
      <c r="R498" s="959">
        <f>IF(Q498&gt;HydroPower_Calcs!R$3,HydroDams!$C$7*HydroPower_Calcs!$B498*24,(Q498*0.8*$R$4*62.4/550*24*$B498/1000*0.7457))</f>
        <v>6446.3336065031017</v>
      </c>
      <c r="S498" s="775">
        <f t="shared" si="369"/>
        <v>-1767.7772058536702</v>
      </c>
      <c r="T498" s="949">
        <f>WSE_Calcs!BK498</f>
        <v>80.05599657799587</v>
      </c>
      <c r="U498" s="773">
        <f t="shared" si="370"/>
        <v>1345.385498046875</v>
      </c>
      <c r="V498" s="956">
        <f>HydroDams!C$25*HydroPower_Calcs!$B498*24</f>
        <v>3024</v>
      </c>
      <c r="W498" s="959">
        <f>IF(U498&gt;HydroPower_Calcs!Z$3,HydroDams!C$25*HydroPower_Calcs!$B498*24,(U498*0.8*$Z$4*62.4/550*24*$B498/1000*0.7457))</f>
        <v>3024</v>
      </c>
      <c r="X498" s="950">
        <f>WSE_Calcs!BQ498</f>
        <v>21.468129104843207</v>
      </c>
      <c r="Y498" s="773">
        <f t="shared" si="371"/>
        <v>360.78383634528166</v>
      </c>
      <c r="Z498" s="959">
        <f>IF(Y498&gt;HydroPower_Calcs!Z$3,HydroDams!C$25*HydroPower_Calcs!$B498*24,(Y498*0.8*$Z$4*62.4/550*24*$B498/1000*0.7457))</f>
        <v>879.07434006062056</v>
      </c>
      <c r="AA498" s="775">
        <f t="shared" si="372"/>
        <v>-2144.9256599393793</v>
      </c>
      <c r="AB498" s="947">
        <f>WSE_Calcs!CG498</f>
        <v>43.148964018861122</v>
      </c>
      <c r="AC498" s="773">
        <f t="shared" si="373"/>
        <v>725.14231198363825</v>
      </c>
      <c r="AD498" s="774">
        <f>WSE_Calcs!CH498</f>
        <v>8.73786633641107</v>
      </c>
      <c r="AE498" s="773">
        <f t="shared" si="374"/>
        <v>146.84469815357494</v>
      </c>
      <c r="AF498" s="964">
        <f>HydroDams!C$37*HydroPower_Calcs!$B498*24</f>
        <v>6480</v>
      </c>
      <c r="AG498" s="775">
        <f>IF(AC498&gt;HydroPower_Calcs!AH$3,HydroDams!C$37*HydroPower_Calcs!$B498*24,(AC498*0.8*$AH$4*62.4/550*24*$B498/1000*0.7457))</f>
        <v>1908.2072142687246</v>
      </c>
      <c r="AH498" s="775">
        <f>IF(AE498&gt;HydroPower_Calcs!AH$3,HydroDams!C$37*HydroPower_Calcs!$B498*24,(AE498*0.8*$AH$4*62.4/550*24*$B498/1000*0.7457))</f>
        <v>386.42085527631917</v>
      </c>
      <c r="AI498" s="775">
        <f t="shared" si="375"/>
        <v>-1521.7863589924054</v>
      </c>
      <c r="AJ498" s="964">
        <f>HydroDams!C$38*HydroPower_Calcs!$B498*24</f>
        <v>7192.7999999999993</v>
      </c>
      <c r="AK498" s="775">
        <f>IF(AC498&gt;HydroPower_Calcs!AL$3,HydroDams!C$38*HydroPower_Calcs!$B498*24,(AC498*0.8*$AL$4*62.4/550*24*$B498/1000*0.7457))</f>
        <v>918.76643649975631</v>
      </c>
      <c r="AL498" s="775">
        <f>IF(AE498&gt;HydroPower_Calcs!AL$3,HydroDams!C$38*HydroPower_Calcs!$B498*24,(AE498*0.8*$AL$4*62.4/550*24*$B498/1000*0.7457))</f>
        <v>186.05448587378331</v>
      </c>
      <c r="AM498" s="775">
        <f t="shared" si="376"/>
        <v>-732.71195062597303</v>
      </c>
      <c r="AN498" s="952">
        <f t="shared" si="377"/>
        <v>-2254.4983096183787</v>
      </c>
      <c r="AO498" s="967">
        <f t="shared" si="358"/>
        <v>14065.084463125253</v>
      </c>
      <c r="AP498" s="775">
        <f t="shared" si="359"/>
        <v>7897.8832877138248</v>
      </c>
      <c r="AQ498" s="820">
        <f>WSE_Calcs!AS498</f>
        <v>559.41156005859375</v>
      </c>
      <c r="AR498" s="818">
        <f>IF(AQ498&gt;300,(AQ498/Controls!$D$320)^(1/Controls!$D$319),(AQ498/Controls!$D$323)^(1/Controls!$D$322))-Controls!$B$279</f>
        <v>355.23995294683948</v>
      </c>
      <c r="AS498" s="816">
        <f>Controls!D$279*$B498*86400/(43560*1000)</f>
        <v>446.28099173553721</v>
      </c>
      <c r="AT498" s="816">
        <f>IF(WSE_Calcs!AV498&gt;AS498,AS498,WSE_Calcs!AV498)</f>
        <v>64.761989120609499</v>
      </c>
      <c r="AU498" s="819">
        <f t="shared" si="360"/>
        <v>0.14511482747395832</v>
      </c>
      <c r="AV498" s="818">
        <f t="shared" si="361"/>
        <v>681.993108727194</v>
      </c>
      <c r="AW498" s="818">
        <f>498 + (1 / (0.000000000064599389 * (AT498*HydroPower_Calcs!$B498*0.50417 - 63433.09636) ^ 2
        - 0.06036419))</f>
        <v>503.21914261627802</v>
      </c>
      <c r="AX498" s="818">
        <f t="shared" si="362"/>
        <v>178.77396611091598</v>
      </c>
      <c r="AY498" s="818">
        <f t="shared" si="363"/>
        <v>253.9609805345726</v>
      </c>
      <c r="AZ498" s="883">
        <f t="shared" si="364"/>
        <v>16447.018258439311</v>
      </c>
      <c r="BA498" s="811">
        <f>WSE_Calcs!AY498</f>
        <v>672.06160912668099</v>
      </c>
      <c r="BB498" s="818">
        <f>IF(BA498&gt;300,(BA498/Controls!$D$320)^(1/Controls!$D$319),(BA498/Controls!$D$323)^(1/Controls!$D$322))-Controls!$B$279</f>
        <v>381.18450676343252</v>
      </c>
      <c r="BC498" s="817">
        <f>IF(WSE_Calcs!BB498&gt;AS498,AS498,WSE_Calcs!BB498)</f>
        <v>50.274942400560761</v>
      </c>
      <c r="BD498" s="819">
        <f t="shared" si="378"/>
        <v>0.11265311167533058</v>
      </c>
      <c r="BE498" s="818">
        <f t="shared" si="379"/>
        <v>682.48549678064569</v>
      </c>
      <c r="BF498" s="818">
        <f>498 + (1 / (0.000000000064599389 * (BC498*HydroPower_Calcs!$B498*0.50417 - 63433.09636) ^ 2
        - 0.06036419))</f>
        <v>503.171339396164</v>
      </c>
      <c r="BG498" s="818">
        <f t="shared" si="380"/>
        <v>179.31415738448169</v>
      </c>
      <c r="BH498" s="818">
        <f t="shared" si="381"/>
        <v>254.29835699447807</v>
      </c>
      <c r="BI498" s="883">
        <f t="shared" si="382"/>
        <v>12784.835250454622</v>
      </c>
      <c r="BJ498" s="889">
        <f>WSE_Calcs!BH498</f>
        <v>928.13018798828125</v>
      </c>
      <c r="BK498" s="890">
        <f>IF($BJ498&gt;Controls!$E$341,($BJ498/Controls!$D$343)^(1/Controls!$D$342),($BJ498/Controls!$D$347)^(1/Controls!$D$346))-Controls!$B$286</f>
        <v>401.25606899865716</v>
      </c>
      <c r="BL498" s="869">
        <f>Controls!D$286*$B498*86400/(43560*1000)</f>
        <v>327.27272727272725</v>
      </c>
      <c r="BM498" s="869">
        <f>IF(WSE_Calcs!BK498&gt;BL498,BL498,WSE_Calcs!BK498)</f>
        <v>80.05599657799587</v>
      </c>
      <c r="BN498" s="871">
        <f t="shared" si="365"/>
        <v>0.24461554509943184</v>
      </c>
      <c r="BO498" s="885">
        <f>BK498*(HydroPower_Calcs!BM498*0.50417*HydroPower_Calcs!B498)*Controls!E$286/8.814*0.7457*($B498*24)/1000</f>
        <v>25156.849760965732</v>
      </c>
      <c r="BP498" s="892">
        <f>WSE_Calcs!BN498</f>
        <v>1069.6051617487251</v>
      </c>
      <c r="BQ498" s="890">
        <f>IF(BP498&lt;0,0,IF($BP498&gt;Controls!$E$341,($BP498/Controls!$D$343)^(1/Controls!$D$342),($BP498/Controls!$D$347)^(1/Controls!$D$346))-Controls!$B$286)</f>
        <v>421.93555036624343</v>
      </c>
      <c r="BR498" s="870">
        <f>IF(WSE_Calcs!BQ498&gt;BL498,BL498,WSE_Calcs!BQ498)</f>
        <v>21.468129104843207</v>
      </c>
      <c r="BS498" s="871">
        <f t="shared" si="383"/>
        <v>6.5597061153687589E-2</v>
      </c>
      <c r="BT498" s="885">
        <f>BQ498*(HydroPower_Calcs!BR498*0.50417*HydroPower_Calcs!$B498)*Controls!E$286/8.814*0.7457*($B498*24)/1000</f>
        <v>7093.8351306544755</v>
      </c>
      <c r="BU498" s="893">
        <f>WSE_Calcs!BU498</f>
        <v>360.34725952148437</v>
      </c>
      <c r="BV498" s="894">
        <f>IF($BU498&gt;Controls!$E$365,($BU498/Controls!$D$367)^(1/Controls!$D$366),($BU498/Controls!$D$371)^(1/Controls!$D$370))-Controls!$B$292</f>
        <v>329.70541935360598</v>
      </c>
      <c r="BW498" s="778">
        <f>Controls!D$292*$B498*86400/(43560*1000)</f>
        <v>190.41322314049586</v>
      </c>
      <c r="BX498" s="778">
        <f>IF(WSE_Calcs!BX498&gt;BW498,BW498,WSE_Calcs!BX498)</f>
        <v>47.379021258393593</v>
      </c>
      <c r="BY498" s="881">
        <f t="shared" si="366"/>
        <v>0.24882211685180664</v>
      </c>
      <c r="BZ498" s="887">
        <f>BV498*(BX498*HydroPower_Calcs!$B498*0.50417)*Controls!E$292/8.814*0.7457*($B498*24)/1000</f>
        <v>12233.562480272101</v>
      </c>
      <c r="CA498" s="896">
        <f>WSE_Calcs!CA498</f>
        <v>493.39573200635681</v>
      </c>
      <c r="CB498" s="894">
        <f>IF($CA498&gt;Controls!$E$369,($CA498/Controls!$D$367)^(1/Controls!$D$366),($CA498/Controls!$D$371)^(1/Controls!$D$370))-Controls!$B$292</f>
        <v>368.57840869544998</v>
      </c>
      <c r="CC498" s="880">
        <f>IF(WSE_Calcs!CD498&gt;BW498,BW498,WSE_Calcs!CD498)</f>
        <v>12.967923575943541</v>
      </c>
      <c r="CD498" s="881">
        <f t="shared" si="384"/>
        <v>6.8104112529911831E-2</v>
      </c>
      <c r="CE498" s="887">
        <f>CB498*(CC498*HydroPower_Calcs!$B498*0.50417)*Controls!E$292/8.814*0.7457*($B498*24)/1000</f>
        <v>3743.1834054175497</v>
      </c>
      <c r="CF498" s="894">
        <f t="shared" si="367"/>
        <v>53837.430499677146</v>
      </c>
      <c r="CG498" s="894">
        <f t="shared" si="385"/>
        <v>23621.853786526648</v>
      </c>
      <c r="CH498" s="894">
        <f t="shared" si="386"/>
        <v>-30215.576713150498</v>
      </c>
      <c r="CI498" s="978">
        <f t="shared" si="387"/>
        <v>30341.929070796083</v>
      </c>
      <c r="CJ498" s="849">
        <f t="shared" si="388"/>
        <v>31478.449760965734</v>
      </c>
      <c r="CK498" s="849">
        <f t="shared" si="389"/>
        <v>19056.536131040582</v>
      </c>
      <c r="CL498" s="979">
        <f t="shared" si="390"/>
        <v>80876.914962802402</v>
      </c>
      <c r="CM498" s="980">
        <f t="shared" si="391"/>
        <v>20914.867366302547</v>
      </c>
      <c r="CN498" s="849">
        <f t="shared" si="392"/>
        <v>8950.2655128949809</v>
      </c>
      <c r="CO498" s="849">
        <f t="shared" si="393"/>
        <v>5500.0094090345447</v>
      </c>
      <c r="CP498" s="981">
        <f t="shared" si="394"/>
        <v>35365.142288232077</v>
      </c>
      <c r="CQ498" s="1143">
        <f t="shared" si="395"/>
        <v>-45511.772674570326</v>
      </c>
      <c r="CT498" s="256"/>
      <c r="CU498" s="256"/>
      <c r="CV498" s="17"/>
      <c r="CW498" s="17"/>
      <c r="CX498" s="17"/>
      <c r="CY498" s="17"/>
      <c r="CZ498" s="17"/>
      <c r="DA498" s="17"/>
      <c r="DB498" s="17"/>
      <c r="DC498" s="17"/>
      <c r="DD498" s="152"/>
      <c r="DE498" s="152"/>
      <c r="DF498" s="152"/>
      <c r="DG498" s="152"/>
      <c r="DH498" s="264"/>
      <c r="DI498" s="264"/>
      <c r="DJ498" s="264"/>
      <c r="DK498" s="264"/>
      <c r="DL498" s="730"/>
      <c r="DM498" s="256"/>
      <c r="DO498" s="245"/>
      <c r="DP498" s="245"/>
      <c r="DQ498" s="245"/>
      <c r="DR498" s="245"/>
      <c r="DS498" s="245"/>
      <c r="DT498" s="245"/>
      <c r="DW498" s="74"/>
      <c r="DX498" s="74"/>
      <c r="DY498" s="74"/>
      <c r="DZ498" s="74"/>
      <c r="EA498" s="264"/>
      <c r="EB498" s="264"/>
      <c r="EC498" s="264"/>
      <c r="ED498" s="264"/>
      <c r="EE498" s="717"/>
      <c r="EF498" s="258"/>
      <c r="EG498" s="513">
        <v>22890</v>
      </c>
      <c r="EH498" s="144">
        <v>30</v>
      </c>
      <c r="EI498" s="17">
        <v>9</v>
      </c>
      <c r="EJ498" s="18">
        <v>1962</v>
      </c>
      <c r="EK498" s="1145">
        <v>-22471.927007763261</v>
      </c>
      <c r="EL498" s="1146">
        <v>-29946.870584375894</v>
      </c>
      <c r="EM498" s="1146">
        <v>-34738.677609232269</v>
      </c>
      <c r="EN498" s="1146">
        <v>-40192.606482963914</v>
      </c>
      <c r="EO498" s="1146">
        <v>-45511.772674570326</v>
      </c>
      <c r="EP498" s="1131">
        <f t="shared" si="396"/>
        <v>-22.471927007763259</v>
      </c>
      <c r="EQ498" s="97">
        <f t="shared" si="397"/>
        <v>-29.946870584375894</v>
      </c>
      <c r="ER498" s="97">
        <f t="shared" si="398"/>
        <v>-34.738677609232269</v>
      </c>
      <c r="ES498" s="97">
        <f t="shared" si="399"/>
        <v>-40.192606482963917</v>
      </c>
      <c r="ET498" s="97">
        <f t="shared" si="400"/>
        <v>-45.511772674570324</v>
      </c>
      <c r="EU498" s="5"/>
      <c r="EV498" s="5"/>
      <c r="EW498" s="5"/>
      <c r="EX498" s="5"/>
      <c r="EY498" s="5"/>
      <c r="EZ498" s="5"/>
      <c r="FA498" s="5"/>
      <c r="FB498" s="5"/>
      <c r="FC498" s="5"/>
      <c r="FD498" s="5"/>
      <c r="FE498" s="5"/>
    </row>
    <row r="499" spans="1:161" ht="15">
      <c r="A499" s="16">
        <v>22920</v>
      </c>
      <c r="B499" s="144">
        <v>31</v>
      </c>
      <c r="C499" s="17">
        <v>10</v>
      </c>
      <c r="D499" s="18">
        <v>1963</v>
      </c>
      <c r="E499" s="90" t="s">
        <v>26</v>
      </c>
      <c r="F499" s="799">
        <f>1-WSE_Calcs!AQ499</f>
        <v>0.71347137609035483</v>
      </c>
      <c r="G499" s="797">
        <v>1</v>
      </c>
      <c r="H499" s="800">
        <f>-(HydroPower_Calcs!$H$5)*(F499)*$B499*24</f>
        <v>-4188.191133070557</v>
      </c>
      <c r="I499" s="800">
        <f>-(HydroPower_Calcs!$I$5)*(F499)*$B499*24</f>
        <v>-2431.1679834554061</v>
      </c>
      <c r="J499" s="800">
        <f>-(HydroPower_Calcs!$J$5)*(F499)*$B499*24</f>
        <v>-2946.0660061522935</v>
      </c>
      <c r="K499" s="757">
        <f>-(HydroPower_Calcs!$H$5+HydroPower_Calcs!$I$5+HydroPower_Calcs!$J$5)*(F499)*$B499*24</f>
        <v>-9565.425122678258</v>
      </c>
      <c r="L499" s="791">
        <f>WSE_Calcs!BE499</f>
        <v>47.275050038739671</v>
      </c>
      <c r="M499" s="773">
        <f t="shared" si="357"/>
        <v>768.85498046875011</v>
      </c>
      <c r="N499" s="956">
        <f>HydroDams!$C$7*HydroPower_Calcs!$B499*24</f>
        <v>12722.400000000001</v>
      </c>
      <c r="O499" s="959">
        <f>IF(M499&gt;HydroPower_Calcs!R$3,HydroDams!$C$7*HydroPower_Calcs!$B499*24,(M499*0.8*$R$4*62.4/550*24*$B499/1000*0.7457))</f>
        <v>5768.7227410138776</v>
      </c>
      <c r="P499" s="774">
        <f>WSE_Calcs!BF499</f>
        <v>48.906187144105232</v>
      </c>
      <c r="Q499" s="773">
        <f t="shared" si="368"/>
        <v>795.38288231676518</v>
      </c>
      <c r="R499" s="959">
        <f>IF(Q499&gt;HydroPower_Calcs!R$3,HydroDams!$C$7*HydroPower_Calcs!$B499*24,(Q499*0.8*$R$4*62.4/550*24*$B499/1000*0.7457))</f>
        <v>5967.7617204697044</v>
      </c>
      <c r="S499" s="775">
        <f t="shared" si="369"/>
        <v>199.03897945582685</v>
      </c>
      <c r="T499" s="949">
        <f>WSE_Calcs!BK499</f>
        <v>54.432437491929235</v>
      </c>
      <c r="U499" s="773">
        <f t="shared" si="370"/>
        <v>885.25872802734375</v>
      </c>
      <c r="V499" s="956">
        <f>HydroDams!C$25*HydroPower_Calcs!$B499*24</f>
        <v>3124.8</v>
      </c>
      <c r="W499" s="959">
        <f>IF(U499&gt;HydroPower_Calcs!Z$3,HydroDams!C$25*HydroPower_Calcs!$B499*24,(U499*0.8*$Z$4*62.4/550*24*$B499/1000*0.7457))</f>
        <v>2228.8928314351192</v>
      </c>
      <c r="X499" s="950">
        <f>WSE_Calcs!BQ499</f>
        <v>22.963768803750476</v>
      </c>
      <c r="Y499" s="773">
        <f t="shared" si="371"/>
        <v>373.46989586744729</v>
      </c>
      <c r="Z499" s="959">
        <f>IF(Y499&gt;HydroPower_Calcs!Z$3,HydroDams!C$25*HydroPower_Calcs!$B499*24,(Y499*0.8*$Z$4*62.4/550*24*$B499/1000*0.7457))</f>
        <v>940.31761258168831</v>
      </c>
      <c r="AA499" s="775">
        <f t="shared" si="372"/>
        <v>-1288.5752188534309</v>
      </c>
      <c r="AB499" s="947">
        <f>WSE_Calcs!CG499</f>
        <v>30.513598683767082</v>
      </c>
      <c r="AC499" s="773">
        <f t="shared" si="373"/>
        <v>496.25610762578185</v>
      </c>
      <c r="AD499" s="774">
        <f>WSE_Calcs!CH499</f>
        <v>16.875920082362917</v>
      </c>
      <c r="AE499" s="773">
        <f t="shared" si="374"/>
        <v>274.46052822122488</v>
      </c>
      <c r="AF499" s="964">
        <f>HydroDams!C$37*HydroPower_Calcs!$B499*24</f>
        <v>6696</v>
      </c>
      <c r="AG499" s="775">
        <f>IF(AC499&gt;HydroPower_Calcs!AH$3,HydroDams!C$37*HydroPower_Calcs!$B499*24,(AC499*0.8*$AH$4*62.4/550*24*$B499/1000*0.7457))</f>
        <v>1349.4244987252382</v>
      </c>
      <c r="AH499" s="775">
        <f>IF(AE499&gt;HydroPower_Calcs!AH$3,HydroDams!C$37*HydroPower_Calcs!$B499*24,(AE499*0.8*$AH$4*62.4/550*24*$B499/1000*0.7457))</f>
        <v>746.31577329437198</v>
      </c>
      <c r="AI499" s="775">
        <f t="shared" si="375"/>
        <v>-603.10872543086623</v>
      </c>
      <c r="AJ499" s="964">
        <f>HydroDams!C$38*HydroPower_Calcs!$B499*24</f>
        <v>7432.5599999999995</v>
      </c>
      <c r="AK499" s="775">
        <f>IF(AC499&gt;HydroPower_Calcs!AL$3,HydroDams!C$38*HydroPower_Calcs!$B499*24,(AC499*0.8*$AL$4*62.4/550*24*$B499/1000*0.7457))</f>
        <v>649.72290679363334</v>
      </c>
      <c r="AL499" s="775">
        <f>IF(AE499&gt;HydroPower_Calcs!AL$3,HydroDams!C$38*HydroPower_Calcs!$B499*24,(AE499*0.8*$AL$4*62.4/550*24*$B499/1000*0.7457))</f>
        <v>359.33722417877169</v>
      </c>
      <c r="AM499" s="775">
        <f t="shared" si="376"/>
        <v>-290.38568261486165</v>
      </c>
      <c r="AN499" s="952">
        <f t="shared" si="377"/>
        <v>-893.49440804572782</v>
      </c>
      <c r="AO499" s="967">
        <f t="shared" si="358"/>
        <v>9996.7629779678682</v>
      </c>
      <c r="AP499" s="775">
        <f t="shared" si="359"/>
        <v>8013.7323305245363</v>
      </c>
      <c r="AQ499" s="820">
        <f>WSE_Calcs!AS499</f>
        <v>547.0615234375</v>
      </c>
      <c r="AR499" s="818">
        <f>IF(AQ499&gt;300,(AQ499/Controls!$D$320)^(1/Controls!$D$319),(AQ499/Controls!$D$323)^(1/Controls!$D$322))-Controls!$B$279</f>
        <v>352.13539622395592</v>
      </c>
      <c r="AS499" s="816">
        <f>Controls!D$279*$B499*86400/(43560*1000)</f>
        <v>461.15702479338842</v>
      </c>
      <c r="AT499" s="816">
        <f>IF(WSE_Calcs!AV499&gt;AS499,AS499,WSE_Calcs!AV499)</f>
        <v>41.136726538287704</v>
      </c>
      <c r="AU499" s="819">
        <f t="shared" si="360"/>
        <v>8.9203295898437493E-2</v>
      </c>
      <c r="AV499" s="818">
        <f t="shared" si="361"/>
        <v>681.94316817031017</v>
      </c>
      <c r="AW499" s="818">
        <f>498 + (1 / (0.000000000064599389 * (AT499*HydroPower_Calcs!$B499*0.50417 - 63433.09636) ^ 2
        - 0.06036419))</f>
        <v>503.14600167285988</v>
      </c>
      <c r="AX499" s="818">
        <f t="shared" si="362"/>
        <v>178.79716649745029</v>
      </c>
      <c r="AY499" s="818">
        <f t="shared" si="363"/>
        <v>253.97547033598261</v>
      </c>
      <c r="AZ499" s="883">
        <f t="shared" si="364"/>
        <v>10447.719470644317</v>
      </c>
      <c r="BA499" s="811">
        <f>WSE_Calcs!AY499</f>
        <v>658.0804075560842</v>
      </c>
      <c r="BB499" s="818">
        <f>IF(BA499&gt;300,(BA499/Controls!$D$320)^(1/Controls!$D$319),(BA499/Controls!$D$323)^(1/Controls!$D$322))-Controls!$B$279</f>
        <v>378.17221755057176</v>
      </c>
      <c r="BC499" s="817">
        <f>IF(WSE_Calcs!BB499&gt;AS499,AS499,WSE_Calcs!BB499)</f>
        <v>42.767863643653264</v>
      </c>
      <c r="BD499" s="819">
        <f t="shared" si="378"/>
        <v>9.2740349478172848E-2</v>
      </c>
      <c r="BE499" s="818">
        <f t="shared" si="379"/>
        <v>682.42165558607894</v>
      </c>
      <c r="BF499" s="818">
        <f>498 + (1 / (0.000000000064599389 * (BC499*HydroPower_Calcs!$B499*0.50417 - 63433.09636) ^ 2
        - 0.06036419))</f>
        <v>503.15148309413604</v>
      </c>
      <c r="BG499" s="818">
        <f t="shared" si="380"/>
        <v>179.2701724919429</v>
      </c>
      <c r="BH499" s="818">
        <f t="shared" si="381"/>
        <v>254.27088622984297</v>
      </c>
      <c r="BI499" s="883">
        <f t="shared" si="382"/>
        <v>10874.622590828796</v>
      </c>
      <c r="BJ499" s="889">
        <f>WSE_Calcs!BH499</f>
        <v>892.19525146484375</v>
      </c>
      <c r="BK499" s="890">
        <f>IF($BJ499&gt;Controls!$E$341,($BJ499/Controls!$D$343)^(1/Controls!$D$342),($BJ499/Controls!$D$347)^(1/Controls!$D$346))-Controls!$B$286</f>
        <v>395.60506834300884</v>
      </c>
      <c r="BL499" s="869">
        <f>Controls!D$286*$B499*86400/(43560*1000)</f>
        <v>338.18181818181819</v>
      </c>
      <c r="BM499" s="869">
        <f>IF(WSE_Calcs!BK499&gt;BL499,BL499,WSE_Calcs!BK499)</f>
        <v>54.432437491929235</v>
      </c>
      <c r="BN499" s="871">
        <f t="shared" si="365"/>
        <v>0.16095613236860795</v>
      </c>
      <c r="BO499" s="885">
        <f>BK499*(HydroPower_Calcs!BM499*0.50417*HydroPower_Calcs!B499)*Controls!E$286/8.814*0.7457*($B499*24)/1000</f>
        <v>18006.996554500729</v>
      </c>
      <c r="BP499" s="892">
        <f>WSE_Calcs!BN499</f>
        <v>1065.1389346336257</v>
      </c>
      <c r="BQ499" s="890">
        <f>IF(BP499&lt;0,0,IF($BP499&gt;Controls!$E$341,($BP499/Controls!$D$343)^(1/Controls!$D$342),($BP499/Controls!$D$347)^(1/Controls!$D$346))-Controls!$B$286)</f>
        <v>421.31711969651485</v>
      </c>
      <c r="BR499" s="870">
        <f>IF(WSE_Calcs!BQ499&gt;BL499,BL499,WSE_Calcs!BQ499)</f>
        <v>22.963768803750476</v>
      </c>
      <c r="BS499" s="871">
        <f t="shared" si="383"/>
        <v>6.7903617430444957E-2</v>
      </c>
      <c r="BT499" s="885">
        <f>BQ499*(HydroPower_Calcs!BR499*0.50417*HydroPower_Calcs!$B499)*Controls!E$286/8.814*0.7457*($B499*24)/1000</f>
        <v>8090.4732124015372</v>
      </c>
      <c r="BU499" s="893">
        <f>WSE_Calcs!BU499</f>
        <v>334.4339599609375</v>
      </c>
      <c r="BV499" s="894">
        <f>IF($BU499&gt;Controls!$E$365,($BU499/Controls!$D$367)^(1/Controls!$D$366),($BU499/Controls!$D$371)^(1/Controls!$D$370))-Controls!$B$292</f>
        <v>320.76629262278789</v>
      </c>
      <c r="BW499" s="778">
        <f>Controls!D$292*$B499*86400/(43560*1000)</f>
        <v>196.7603305785124</v>
      </c>
      <c r="BX499" s="778">
        <f>IF(WSE_Calcs!BX499&gt;BW499,BW499,WSE_Calcs!BX499)</f>
        <v>31.866366985730888</v>
      </c>
      <c r="BY499" s="881">
        <f t="shared" si="366"/>
        <v>0.16195524215698243</v>
      </c>
      <c r="BZ499" s="887">
        <f>BV499*(BX499*HydroPower_Calcs!$B499*0.50417)*Controls!E$292/8.814*0.7457*($B499*24)/1000</f>
        <v>8547.5751927531783</v>
      </c>
      <c r="CA499" s="896">
        <f>WSE_Calcs!CA499</f>
        <v>481.12010838070915</v>
      </c>
      <c r="CB499" s="894">
        <f>IF($CA499&gt;Controls!$E$369,($CA499/Controls!$D$367)^(1/Controls!$D$366),($CA499/Controls!$D$371)^(1/Controls!$D$370))-Controls!$B$292</f>
        <v>365.38681421296587</v>
      </c>
      <c r="CC499" s="880">
        <f>IF(WSE_Calcs!CD499&gt;BW499,BW499,WSE_Calcs!CD499)</f>
        <v>18.228688384326723</v>
      </c>
      <c r="CD499" s="881">
        <f t="shared" si="384"/>
        <v>9.2644123593058361E-2</v>
      </c>
      <c r="CE499" s="887">
        <f>CB499*(CC499*HydroPower_Calcs!$B499*0.50417)*Controls!E$292/8.814*0.7457*($B499*24)/1000</f>
        <v>5569.6761482590528</v>
      </c>
      <c r="CF499" s="894">
        <f t="shared" si="367"/>
        <v>37002.291217898222</v>
      </c>
      <c r="CG499" s="894">
        <f t="shared" si="385"/>
        <v>24534.771951489387</v>
      </c>
      <c r="CH499" s="894">
        <f t="shared" si="386"/>
        <v>-12467.519266408835</v>
      </c>
      <c r="CI499" s="978">
        <f t="shared" si="387"/>
        <v>22086.602211658195</v>
      </c>
      <c r="CJ499" s="849">
        <f t="shared" si="388"/>
        <v>23643.409385935847</v>
      </c>
      <c r="CK499" s="849">
        <f t="shared" si="389"/>
        <v>14675.922598272051</v>
      </c>
      <c r="CL499" s="979">
        <f t="shared" si="390"/>
        <v>60405.934195866095</v>
      </c>
      <c r="CM499" s="980">
        <f t="shared" si="391"/>
        <v>18524.353178227942</v>
      </c>
      <c r="CN499" s="849">
        <f t="shared" si="392"/>
        <v>10007.142841527821</v>
      </c>
      <c r="CO499" s="849">
        <f t="shared" si="393"/>
        <v>7858.4631395799033</v>
      </c>
      <c r="CP499" s="981">
        <f t="shared" si="394"/>
        <v>36389.959159335667</v>
      </c>
      <c r="CQ499" s="1143">
        <f t="shared" si="395"/>
        <v>-24015.975036530428</v>
      </c>
      <c r="CT499" s="256"/>
      <c r="CU499" s="256"/>
      <c r="CV499" s="17"/>
      <c r="CW499" s="17"/>
      <c r="CX499" s="17"/>
      <c r="CY499" s="17"/>
      <c r="CZ499" s="17"/>
      <c r="DA499" s="17"/>
      <c r="DB499" s="17"/>
      <c r="DC499" s="17"/>
      <c r="DD499" s="152"/>
      <c r="DE499" s="152"/>
      <c r="DF499" s="152"/>
      <c r="DG499" s="152"/>
      <c r="DH499" s="264"/>
      <c r="DI499" s="264"/>
      <c r="DJ499" s="264"/>
      <c r="DK499" s="264"/>
      <c r="DL499" s="730"/>
      <c r="DM499" s="256"/>
      <c r="DO499" s="245"/>
      <c r="DP499" s="245"/>
      <c r="DQ499" s="245"/>
      <c r="DR499" s="245"/>
      <c r="DS499" s="245"/>
      <c r="DT499" s="245"/>
      <c r="DW499" s="74"/>
      <c r="DX499" s="74"/>
      <c r="DY499" s="74"/>
      <c r="DZ499" s="74"/>
      <c r="EA499" s="264"/>
      <c r="EB499" s="264"/>
      <c r="EC499" s="264"/>
      <c r="ED499" s="264"/>
      <c r="EE499" s="717"/>
      <c r="EF499" s="258"/>
      <c r="EG499" s="513">
        <v>22920</v>
      </c>
      <c r="EH499" s="144">
        <v>31</v>
      </c>
      <c r="EI499" s="17">
        <v>10</v>
      </c>
      <c r="EJ499" s="18">
        <v>1963</v>
      </c>
      <c r="EK499" s="1145">
        <v>-4491.871515975623</v>
      </c>
      <c r="EL499" s="1146">
        <v>-14362.617394524401</v>
      </c>
      <c r="EM499" s="1146">
        <v>-17528.440672184188</v>
      </c>
      <c r="EN499" s="1146">
        <v>-20825.571432877841</v>
      </c>
      <c r="EO499" s="1146">
        <v>-24015.975036530428</v>
      </c>
      <c r="EP499" s="1131">
        <f t="shared" si="396"/>
        <v>-4.4918715159756228</v>
      </c>
      <c r="EQ499" s="97">
        <f t="shared" si="397"/>
        <v>-14.362617394524401</v>
      </c>
      <c r="ER499" s="97">
        <f t="shared" si="398"/>
        <v>-17.528440672184189</v>
      </c>
      <c r="ES499" s="97">
        <f t="shared" si="399"/>
        <v>-20.82557143287784</v>
      </c>
      <c r="ET499" s="97">
        <f t="shared" si="400"/>
        <v>-24.015975036530428</v>
      </c>
      <c r="EU499" s="5"/>
      <c r="EV499" s="5"/>
      <c r="EW499" s="5"/>
      <c r="EX499" s="5"/>
      <c r="EY499" s="5"/>
      <c r="EZ499" s="5"/>
      <c r="FA499" s="5"/>
      <c r="FB499" s="5"/>
      <c r="FC499" s="5"/>
      <c r="FD499" s="5"/>
      <c r="FE499" s="5"/>
    </row>
    <row r="500" spans="1:161" ht="15">
      <c r="A500" s="16">
        <v>22951</v>
      </c>
      <c r="B500" s="144">
        <v>30</v>
      </c>
      <c r="C500" s="17">
        <v>11</v>
      </c>
      <c r="D500" s="18">
        <v>1963</v>
      </c>
      <c r="E500" s="90" t="s">
        <v>26</v>
      </c>
      <c r="F500" s="799">
        <f>1-WSE_Calcs!AQ500</f>
        <v>0.63086721063535944</v>
      </c>
      <c r="G500" s="797">
        <v>1</v>
      </c>
      <c r="H500" s="800">
        <f>-(HydroPower_Calcs!$H$5)*(F500)*$B500*24</f>
        <v>-3583.8304501773509</v>
      </c>
      <c r="I500" s="800">
        <f>-(HydroPower_Calcs!$I$5)*(F500)*$B500*24</f>
        <v>-2080.3477137911614</v>
      </c>
      <c r="J500" s="800">
        <f>-(HydroPower_Calcs!$J$5)*(F500)*$B500*24</f>
        <v>-2520.9453736988967</v>
      </c>
      <c r="K500" s="757">
        <f>-(HydroPower_Calcs!$H$5+HydroPower_Calcs!$I$5+HydroPower_Calcs!$J$5)*(F500)*$B500*24</f>
        <v>-8185.1235376674085</v>
      </c>
      <c r="L500" s="791">
        <f>WSE_Calcs!BE500</f>
        <v>30.888575429364668</v>
      </c>
      <c r="M500" s="773">
        <f t="shared" si="357"/>
        <v>519.09967041015625</v>
      </c>
      <c r="N500" s="956">
        <f>HydroDams!$C$7*HydroPower_Calcs!$B500*24</f>
        <v>12312</v>
      </c>
      <c r="O500" s="959">
        <f>IF(M500&gt;HydroPower_Calcs!R$3,HydroDams!$C$7*HydroPower_Calcs!$B500*24,(M500*0.8*$R$4*62.4/550*24*$B500/1000*0.7457))</f>
        <v>3769.1684592799393</v>
      </c>
      <c r="P500" s="774">
        <f>WSE_Calcs!BF500</f>
        <v>21.860784981518634</v>
      </c>
      <c r="Q500" s="773">
        <f t="shared" si="368"/>
        <v>367.38263649496594</v>
      </c>
      <c r="R500" s="959">
        <f>IF(Q500&gt;HydroPower_Calcs!R$3,HydroDams!$C$7*HydroPower_Calcs!$B500*24,(Q500*0.8*$R$4*62.4/550*24*$B500/1000*0.7457))</f>
        <v>2667.5552401522787</v>
      </c>
      <c r="S500" s="775">
        <f t="shared" si="369"/>
        <v>-1101.6132191276606</v>
      </c>
      <c r="T500" s="949">
        <f>WSE_Calcs!BK500</f>
        <v>17.753751896629648</v>
      </c>
      <c r="U500" s="773">
        <f t="shared" si="370"/>
        <v>298.36166381835937</v>
      </c>
      <c r="V500" s="956">
        <f>HydroDams!C$25*HydroPower_Calcs!$B500*24</f>
        <v>3024</v>
      </c>
      <c r="W500" s="959">
        <f>IF(U500&gt;HydroPower_Calcs!Z$3,HydroDams!C$25*HydroPower_Calcs!$B500*24,(U500*0.8*$Z$4*62.4/550*24*$B500/1000*0.7457))</f>
        <v>726.97847380696044</v>
      </c>
      <c r="X500" s="950">
        <f>WSE_Calcs!BQ500</f>
        <v>11.875812060412024</v>
      </c>
      <c r="Y500" s="773">
        <f t="shared" si="371"/>
        <v>199.57961934859094</v>
      </c>
      <c r="Z500" s="959">
        <f>IF(Y500&gt;HydroPower_Calcs!Z$3,HydroDams!C$25*HydroPower_Calcs!$B500*24,(Y500*0.8*$Z$4*62.4/550*24*$B500/1000*0.7457))</f>
        <v>486.289308151005</v>
      </c>
      <c r="AA500" s="775">
        <f t="shared" si="372"/>
        <v>-240.68916565595543</v>
      </c>
      <c r="AB500" s="947">
        <f>WSE_Calcs!CG500</f>
        <v>17.88060824654319</v>
      </c>
      <c r="AC500" s="773">
        <f t="shared" si="373"/>
        <v>300.49355525440637</v>
      </c>
      <c r="AD500" s="774">
        <f>WSE_Calcs!CH500</f>
        <v>16.395549036938675</v>
      </c>
      <c r="AE500" s="773">
        <f t="shared" si="374"/>
        <v>275.5363102041083</v>
      </c>
      <c r="AF500" s="964">
        <f>HydroDams!C$37*HydroPower_Calcs!$B500*24</f>
        <v>6480</v>
      </c>
      <c r="AG500" s="775">
        <f>IF(AC500&gt;HydroPower_Calcs!AH$3,HydroDams!C$37*HydroPower_Calcs!$B500*24,(AC500*0.8*$AH$4*62.4/550*24*$B500/1000*0.7457))</f>
        <v>790.74680997328676</v>
      </c>
      <c r="AH500" s="775">
        <f>IF(AE500&gt;HydroPower_Calcs!AH$3,HydroDams!C$37*HydroPower_Calcs!$B500*24,(AE500*0.8*$AH$4*62.4/550*24*$B500/1000*0.7457))</f>
        <v>725.07198412706634</v>
      </c>
      <c r="AI500" s="775">
        <f t="shared" si="375"/>
        <v>-65.674825846220415</v>
      </c>
      <c r="AJ500" s="964">
        <f>HydroDams!C$38*HydroPower_Calcs!$B500*24</f>
        <v>7192.7999999999993</v>
      </c>
      <c r="AK500" s="775">
        <f>IF(AC500&gt;HydroPower_Calcs!AL$3,HydroDams!C$38*HydroPower_Calcs!$B500*24,(AC500*0.8*$AL$4*62.4/550*24*$B500/1000*0.7457))</f>
        <v>380.72994554269371</v>
      </c>
      <c r="AL500" s="775">
        <f>IF(AE500&gt;HydroPower_Calcs!AL$3,HydroDams!C$38*HydroPower_Calcs!$B500*24,(AE500*0.8*$AL$4*62.4/550*24*$B500/1000*0.7457))</f>
        <v>349.10873309821704</v>
      </c>
      <c r="AM500" s="775">
        <f t="shared" si="376"/>
        <v>-31.621212444476669</v>
      </c>
      <c r="AN500" s="952">
        <f t="shared" si="377"/>
        <v>-97.296038290697084</v>
      </c>
      <c r="AO500" s="967">
        <f t="shared" si="358"/>
        <v>5667.6236886028801</v>
      </c>
      <c r="AP500" s="775">
        <f t="shared" si="359"/>
        <v>4228.0252655285676</v>
      </c>
      <c r="AQ500" s="820">
        <f>WSE_Calcs!AS500</f>
        <v>549.12396240234375</v>
      </c>
      <c r="AR500" s="818">
        <f>IF(AQ500&gt;300,(AQ500/Controls!$D$320)^(1/Controls!$D$319),(AQ500/Controls!$D$323)^(1/Controls!$D$322))-Controls!$B$279</f>
        <v>352.65790938153668</v>
      </c>
      <c r="AS500" s="816">
        <f>Controls!D$279*$B500*86400/(43560*1000)</f>
        <v>446.28099173553721</v>
      </c>
      <c r="AT500" s="816">
        <f>IF(WSE_Calcs!AV500&gt;AS500,AS500,WSE_Calcs!AV500)</f>
        <v>30.931910592071279</v>
      </c>
      <c r="AU500" s="819">
        <f t="shared" si="360"/>
        <v>6.9310392252604158E-2</v>
      </c>
      <c r="AV500" s="818">
        <f t="shared" si="361"/>
        <v>681.95143457975519</v>
      </c>
      <c r="AW500" s="818">
        <f>498 + (1 / (0.000000000064599389 * (AT500*HydroPower_Calcs!$B500*0.50417 - 63433.09636) ^ 2
        - 0.06036419))</f>
        <v>503.10860904821425</v>
      </c>
      <c r="AX500" s="818">
        <f t="shared" si="362"/>
        <v>178.84282553154094</v>
      </c>
      <c r="AY500" s="818">
        <f t="shared" si="363"/>
        <v>254.00398668572393</v>
      </c>
      <c r="AZ500" s="883">
        <f t="shared" si="364"/>
        <v>7856.8286061924764</v>
      </c>
      <c r="BA500" s="811">
        <f>WSE_Calcs!AY500</f>
        <v>669.17066056314945</v>
      </c>
      <c r="BB500" s="818">
        <f>IF(BA500&gt;300,(BA500/Controls!$D$320)^(1/Controls!$D$319),(BA500/Controls!$D$323)^(1/Controls!$D$322))-Controls!$B$279</f>
        <v>380.56597768319102</v>
      </c>
      <c r="BC500" s="817">
        <f>IF(WSE_Calcs!BB500&gt;AS500,AS500,WSE_Calcs!BB500)</f>
        <v>21.904120144225246</v>
      </c>
      <c r="BD500" s="819">
        <f t="shared" si="378"/>
        <v>4.9081454397245455E-2</v>
      </c>
      <c r="BE500" s="818">
        <f t="shared" si="379"/>
        <v>682.47224906150302</v>
      </c>
      <c r="BF500" s="818">
        <f>498 + (1 / (0.000000000064599389 * (BC500*HydroPower_Calcs!$B500*0.50417 - 63433.09636) ^ 2
        - 0.06036419))</f>
        <v>503.07975180361643</v>
      </c>
      <c r="BG500" s="818">
        <f t="shared" si="380"/>
        <v>179.39249725788659</v>
      </c>
      <c r="BH500" s="818">
        <f t="shared" si="381"/>
        <v>254.34728416241308</v>
      </c>
      <c r="BI500" s="883">
        <f t="shared" si="382"/>
        <v>5571.253470650895</v>
      </c>
      <c r="BJ500" s="889">
        <f>WSE_Calcs!BH500</f>
        <v>887.4866943359375</v>
      </c>
      <c r="BK500" s="890">
        <f>IF($BJ500&gt;Controls!$E$341,($BJ500/Controls!$D$343)^(1/Controls!$D$342),($BJ500/Controls!$D$347)^(1/Controls!$D$346))-Controls!$B$286</f>
        <v>394.85122317172966</v>
      </c>
      <c r="BL500" s="869">
        <f>Controls!D$286*$B500*86400/(43560*1000)</f>
        <v>327.27272727272725</v>
      </c>
      <c r="BM500" s="869">
        <f>IF(WSE_Calcs!BK500&gt;BL500,BL500,WSE_Calcs!BK500)</f>
        <v>17.753751896629648</v>
      </c>
      <c r="BN500" s="871">
        <f t="shared" si="365"/>
        <v>5.4247575239701709E-2</v>
      </c>
      <c r="BO500" s="885">
        <f>BK500*(HydroPower_Calcs!BM500*0.50417*HydroPower_Calcs!B500)*Controls!E$286/8.814*0.7457*($B500*24)/1000</f>
        <v>5489.8996735559258</v>
      </c>
      <c r="BP500" s="892">
        <f>WSE_Calcs!BN500</f>
        <v>1066.3083012687662</v>
      </c>
      <c r="BQ500" s="890">
        <f>IF(BP500&lt;0,0,IF($BP500&gt;Controls!$E$341,($BP500/Controls!$D$343)^(1/Controls!$D$342),($BP500/Controls!$D$347)^(1/Controls!$D$346))-Controls!$B$286)</f>
        <v>421.47923952222993</v>
      </c>
      <c r="BR500" s="870">
        <f>IF(WSE_Calcs!BQ500&gt;BL500,BL500,WSE_Calcs!BQ500)</f>
        <v>11.875812060412024</v>
      </c>
      <c r="BS500" s="871">
        <f t="shared" si="383"/>
        <v>3.628720351792563E-2</v>
      </c>
      <c r="BT500" s="885">
        <f>BQ500*(HydroPower_Calcs!BR500*0.50417*HydroPower_Calcs!$B500)*Controls!E$286/8.814*0.7457*($B500*24)/1000</f>
        <v>3919.9477444060117</v>
      </c>
      <c r="BU500" s="893">
        <f>WSE_Calcs!BU500</f>
        <v>319.39324951171875</v>
      </c>
      <c r="BV500" s="894">
        <f>IF($BU500&gt;Controls!$E$365,($BU500/Controls!$D$367)^(1/Controls!$D$366),($BU500/Controls!$D$371)^(1/Controls!$D$370))-Controls!$B$292</f>
        <v>315.30906197437298</v>
      </c>
      <c r="BW500" s="778">
        <f>Controls!D$292*$B500*86400/(43560*1000)</f>
        <v>190.41322314049586</v>
      </c>
      <c r="BX500" s="778">
        <f>IF(WSE_Calcs!BX500&gt;BW500,BW500,WSE_Calcs!BX500)</f>
        <v>18.884519264914772</v>
      </c>
      <c r="BY500" s="881">
        <f t="shared" si="366"/>
        <v>9.9176511764526368E-2</v>
      </c>
      <c r="BZ500" s="887">
        <f>BV500*(BX500*HydroPower_Calcs!$B500*0.50417)*Controls!E$292/8.814*0.7457*($B500*24)/1000</f>
        <v>4663.1905256411383</v>
      </c>
      <c r="CA500" s="896">
        <f>WSE_Calcs!CA500</f>
        <v>467.5644562552024</v>
      </c>
      <c r="CB500" s="894">
        <f>IF($CA500&gt;Controls!$E$369,($CA500/Controls!$D$367)^(1/Controls!$D$366),($CA500/Controls!$D$371)^(1/Controls!$D$370))-Controls!$B$292</f>
        <v>361.78244151698652</v>
      </c>
      <c r="CC500" s="880">
        <f>IF(WSE_Calcs!CD500&gt;BW500,BW500,WSE_Calcs!CD500)</f>
        <v>17.399460055310257</v>
      </c>
      <c r="CD500" s="881">
        <f t="shared" si="384"/>
        <v>9.1377372686308217E-2</v>
      </c>
      <c r="CE500" s="887">
        <f>CB500*(CC500*HydroPower_Calcs!$B500*0.50417)*Controls!E$292/8.814*0.7457*($B500*24)/1000</f>
        <v>4929.740178176301</v>
      </c>
      <c r="CF500" s="894">
        <f t="shared" si="367"/>
        <v>18009.918805389541</v>
      </c>
      <c r="CG500" s="894">
        <f t="shared" si="385"/>
        <v>14420.941393233206</v>
      </c>
      <c r="CH500" s="894">
        <f t="shared" si="386"/>
        <v>-3588.977412156335</v>
      </c>
      <c r="CI500" s="978">
        <f t="shared" si="387"/>
        <v>17306.797065472416</v>
      </c>
      <c r="CJ500" s="849">
        <f t="shared" si="388"/>
        <v>9514.4781473628864</v>
      </c>
      <c r="CK500" s="849">
        <f t="shared" si="389"/>
        <v>9830.6672811571189</v>
      </c>
      <c r="CL500" s="979">
        <f t="shared" si="390"/>
        <v>36651.942493992421</v>
      </c>
      <c r="CM500" s="980">
        <f t="shared" si="391"/>
        <v>10335.778260625822</v>
      </c>
      <c r="CN500" s="849">
        <f t="shared" si="392"/>
        <v>5623.4893387658558</v>
      </c>
      <c r="CO500" s="849">
        <f t="shared" si="393"/>
        <v>7478.9755217026886</v>
      </c>
      <c r="CP500" s="981">
        <f t="shared" si="394"/>
        <v>23438.243121094369</v>
      </c>
      <c r="CQ500" s="1143">
        <f t="shared" si="395"/>
        <v>-13213.699372898052</v>
      </c>
      <c r="CT500" s="256"/>
      <c r="CU500" s="256"/>
      <c r="CV500" s="17"/>
      <c r="CW500" s="17"/>
      <c r="CX500" s="17"/>
      <c r="CY500" s="17"/>
      <c r="CZ500" s="17"/>
      <c r="DA500" s="17"/>
      <c r="DB500" s="17"/>
      <c r="DC500" s="17"/>
      <c r="DD500" s="152"/>
      <c r="DE500" s="152"/>
      <c r="DF500" s="152"/>
      <c r="DG500" s="152"/>
      <c r="DH500" s="264"/>
      <c r="DI500" s="264"/>
      <c r="DJ500" s="264"/>
      <c r="DK500" s="264"/>
      <c r="DL500" s="730"/>
      <c r="DM500" s="256"/>
      <c r="DO500" s="245"/>
      <c r="DP500" s="245"/>
      <c r="DQ500" s="245"/>
      <c r="DR500" s="245"/>
      <c r="DS500" s="245"/>
      <c r="DT500" s="245"/>
      <c r="DW500" s="74"/>
      <c r="DX500" s="74"/>
      <c r="DY500" s="74"/>
      <c r="DZ500" s="74"/>
      <c r="EA500" s="264"/>
      <c r="EB500" s="264"/>
      <c r="EC500" s="264"/>
      <c r="ED500" s="264"/>
      <c r="EE500" s="717"/>
      <c r="EF500" s="258"/>
      <c r="EG500" s="513">
        <v>22951</v>
      </c>
      <c r="EH500" s="144">
        <v>30</v>
      </c>
      <c r="EI500" s="17">
        <v>11</v>
      </c>
      <c r="EJ500" s="18">
        <v>1963</v>
      </c>
      <c r="EK500" s="1145">
        <v>-7124.7374254745537</v>
      </c>
      <c r="EL500" s="1146">
        <v>-8514.4407733596636</v>
      </c>
      <c r="EM500" s="1146">
        <v>-10399.880725037146</v>
      </c>
      <c r="EN500" s="1146">
        <v>-11872.838996226898</v>
      </c>
      <c r="EO500" s="1146">
        <v>-13213.699372898054</v>
      </c>
      <c r="EP500" s="1131">
        <f t="shared" si="396"/>
        <v>-7.1247374254745539</v>
      </c>
      <c r="EQ500" s="97">
        <f t="shared" si="397"/>
        <v>-8.514440773359663</v>
      </c>
      <c r="ER500" s="97">
        <f t="shared" si="398"/>
        <v>-10.399880725037146</v>
      </c>
      <c r="ES500" s="97">
        <f t="shared" si="399"/>
        <v>-11.872838996226898</v>
      </c>
      <c r="ET500" s="97">
        <f t="shared" si="400"/>
        <v>-13.213699372898054</v>
      </c>
      <c r="EU500" s="5"/>
      <c r="EV500" s="5"/>
      <c r="EW500" s="5"/>
      <c r="EX500" s="5"/>
      <c r="EY500" s="5"/>
      <c r="EZ500" s="5"/>
      <c r="FA500" s="5"/>
      <c r="FB500" s="5"/>
      <c r="FC500" s="5"/>
      <c r="FD500" s="5"/>
      <c r="FE500" s="5"/>
    </row>
    <row r="501" spans="1:161" ht="15">
      <c r="A501" s="16">
        <v>22981</v>
      </c>
      <c r="B501" s="144">
        <v>31</v>
      </c>
      <c r="C501" s="17">
        <v>12</v>
      </c>
      <c r="D501" s="18">
        <v>1963</v>
      </c>
      <c r="E501" s="90" t="s">
        <v>26</v>
      </c>
      <c r="F501" s="799">
        <f>1-WSE_Calcs!AQ501</f>
        <v>0.67744785811781061</v>
      </c>
      <c r="G501" s="797">
        <v>1</v>
      </c>
      <c r="H501" s="800">
        <f>-(HydroPower_Calcs!$H$5)*(F501)*$B501*24</f>
        <v>-3976.7273188088475</v>
      </c>
      <c r="I501" s="800">
        <f>-(HydroPower_Calcs!$I$5)*(F501)*$B501*24</f>
        <v>-2308.4171254936018</v>
      </c>
      <c r="J501" s="800">
        <f>-(HydroPower_Calcs!$J$5)*(F501)*$B501*24</f>
        <v>-2797.3176957400638</v>
      </c>
      <c r="K501" s="757">
        <f>-(HydroPower_Calcs!$H$5+HydroPower_Calcs!$I$5+HydroPower_Calcs!$J$5)*(F501)*$B501*24</f>
        <v>-9082.4621400425131</v>
      </c>
      <c r="L501" s="791">
        <f>WSE_Calcs!BE501</f>
        <v>23.00742344879907</v>
      </c>
      <c r="M501" s="773">
        <f t="shared" si="357"/>
        <v>374.17987060546875</v>
      </c>
      <c r="N501" s="956">
        <f>HydroDams!$C$7*HydroPower_Calcs!$B501*24</f>
        <v>12722.400000000001</v>
      </c>
      <c r="O501" s="959">
        <f>IF(M501&gt;HydroPower_Calcs!R$3,HydroDams!$C$7*HydroPower_Calcs!$B501*24,(M501*0.8*$R$4*62.4/550*24*$B501/1000*0.7457))</f>
        <v>2807.4734294826244</v>
      </c>
      <c r="P501" s="774">
        <f>WSE_Calcs!BF501</f>
        <v>20.033678884723457</v>
      </c>
      <c r="Q501" s="773">
        <f t="shared" si="368"/>
        <v>325.81655175423901</v>
      </c>
      <c r="R501" s="959">
        <f>IF(Q501&gt;HydroPower_Calcs!R$3,HydroDams!$C$7*HydroPower_Calcs!$B501*24,(Q501*0.8*$R$4*62.4/550*24*$B501/1000*0.7457))</f>
        <v>2444.6032076913857</v>
      </c>
      <c r="S501" s="775">
        <f t="shared" si="369"/>
        <v>-362.87022179123869</v>
      </c>
      <c r="T501" s="949">
        <f>WSE_Calcs!BK501</f>
        <v>21.678012977789255</v>
      </c>
      <c r="U501" s="773">
        <f t="shared" si="370"/>
        <v>352.55908203125</v>
      </c>
      <c r="V501" s="956">
        <f>HydroDams!C$25*HydroPower_Calcs!$B501*24</f>
        <v>3124.8</v>
      </c>
      <c r="W501" s="959">
        <f>IF(U501&gt;HydroPower_Calcs!Z$3,HydroDams!C$25*HydroPower_Calcs!$B501*24,(U501*0.8*$Z$4*62.4/550*24*$B501/1000*0.7457))</f>
        <v>887.6686393681365</v>
      </c>
      <c r="X501" s="950">
        <f>WSE_Calcs!BQ501</f>
        <v>12.751486090709694</v>
      </c>
      <c r="Y501" s="773">
        <f t="shared" si="371"/>
        <v>207.38303991611195</v>
      </c>
      <c r="Z501" s="959">
        <f>IF(Y501&gt;HydroPower_Calcs!Z$3,HydroDams!C$25*HydroPower_Calcs!$B501*24,(Y501*0.8*$Z$4*62.4/550*24*$B501/1000*0.7457))</f>
        <v>522.14630186167199</v>
      </c>
      <c r="AA501" s="775">
        <f t="shared" si="372"/>
        <v>-365.52233750646451</v>
      </c>
      <c r="AB501" s="947">
        <f>WSE_Calcs!CG501</f>
        <v>17.721653626891207</v>
      </c>
      <c r="AC501" s="773">
        <f t="shared" si="373"/>
        <v>288.21506570616077</v>
      </c>
      <c r="AD501" s="774">
        <f>WSE_Calcs!CH501</f>
        <v>16.908905111256146</v>
      </c>
      <c r="AE501" s="773">
        <f t="shared" si="374"/>
        <v>274.99697828790238</v>
      </c>
      <c r="AF501" s="964">
        <f>HydroDams!C$37*HydroPower_Calcs!$B501*24</f>
        <v>6696</v>
      </c>
      <c r="AG501" s="775">
        <f>IF(AC501&gt;HydroPower_Calcs!AH$3,HydroDams!C$37*HydroPower_Calcs!$B501*24,(AC501*0.8*$AH$4*62.4/550*24*$B501/1000*0.7457))</f>
        <v>783.71724718172914</v>
      </c>
      <c r="AH501" s="775">
        <f>IF(AE501&gt;HydroPower_Calcs!AH$3,HydroDams!C$37*HydroPower_Calcs!$B501*24,(AE501*0.8*$AH$4*62.4/550*24*$B501/1000*0.7457))</f>
        <v>747.77449360268361</v>
      </c>
      <c r="AI501" s="775">
        <f t="shared" si="375"/>
        <v>-35.942753579045529</v>
      </c>
      <c r="AJ501" s="964">
        <f>HydroDams!C$38*HydroPower_Calcs!$B501*24</f>
        <v>7432.5599999999995</v>
      </c>
      <c r="AK501" s="775">
        <f>IF(AC501&gt;HydroPower_Calcs!AL$3,HydroDams!C$38*HydroPower_Calcs!$B501*24,(AC501*0.8*$AL$4*62.4/550*24*$B501/1000*0.7457))</f>
        <v>377.34534123564725</v>
      </c>
      <c r="AL501" s="775">
        <f>IF(AE501&gt;HydroPower_Calcs!AL$3,HydroDams!C$38*HydroPower_Calcs!$B501*24,(AE501*0.8*$AL$4*62.4/550*24*$B501/1000*0.7457))</f>
        <v>360.03957099388469</v>
      </c>
      <c r="AM501" s="775">
        <f t="shared" si="376"/>
        <v>-17.305770241762559</v>
      </c>
      <c r="AN501" s="952">
        <f t="shared" si="377"/>
        <v>-53.248523820808089</v>
      </c>
      <c r="AO501" s="967">
        <f t="shared" si="358"/>
        <v>4856.2046572681375</v>
      </c>
      <c r="AP501" s="775">
        <f t="shared" si="359"/>
        <v>4074.5635741496258</v>
      </c>
      <c r="AQ501" s="820">
        <f>WSE_Calcs!AS501</f>
        <v>566.0714111328125</v>
      </c>
      <c r="AR501" s="818">
        <f>IF(AQ501&gt;300,(AQ501/Controls!$D$320)^(1/Controls!$D$319),(AQ501/Controls!$D$323)^(1/Controls!$D$322))-Controls!$B$279</f>
        <v>356.8903511986581</v>
      </c>
      <c r="AS501" s="816">
        <f>Controls!D$279*$B501*86400/(43560*1000)</f>
        <v>461.15702479338842</v>
      </c>
      <c r="AT501" s="816">
        <f>IF(WSE_Calcs!AV501&gt;AS501,AS501,WSE_Calcs!AV501)</f>
        <v>22.532007259652634</v>
      </c>
      <c r="AU501" s="819">
        <f t="shared" si="360"/>
        <v>4.8859729003906248E-2</v>
      </c>
      <c r="AV501" s="818">
        <f t="shared" si="361"/>
        <v>682.02046100618134</v>
      </c>
      <c r="AW501" s="818">
        <f>498 + (1 / (0.000000000064599389 * (AT501*HydroPower_Calcs!$B501*0.50417 - 63433.09636) ^ 2
        - 0.06036419))</f>
        <v>503.08414253216137</v>
      </c>
      <c r="AX501" s="818">
        <f t="shared" si="362"/>
        <v>178.93631847401997</v>
      </c>
      <c r="AY501" s="818">
        <f t="shared" si="363"/>
        <v>254.06237770294919</v>
      </c>
      <c r="AZ501" s="883">
        <f t="shared" si="364"/>
        <v>5724.5353388074609</v>
      </c>
      <c r="BA501" s="811">
        <f>WSE_Calcs!AY501</f>
        <v>689.09188424475258</v>
      </c>
      <c r="BB501" s="818">
        <f>IF(BA501&gt;300,(BA501/Controls!$D$320)^(1/Controls!$D$319),(BA501/Controls!$D$323)^(1/Controls!$D$322))-Controls!$B$279</f>
        <v>384.78361298351126</v>
      </c>
      <c r="BC501" s="817">
        <f>IF(WSE_Calcs!BB501&gt;AS501,AS501,WSE_Calcs!BB501)</f>
        <v>19.558262695577021</v>
      </c>
      <c r="BD501" s="819">
        <f t="shared" si="378"/>
        <v>4.2411286490408956E-2</v>
      </c>
      <c r="BE501" s="818">
        <f t="shared" si="379"/>
        <v>682.56399585130634</v>
      </c>
      <c r="BF501" s="818">
        <f>498 + (1 / (0.000000000064599389 * (BC501*HydroPower_Calcs!$B501*0.50417 - 63433.09636) ^ 2
        - 0.06036419))</f>
        <v>503.07436659458665</v>
      </c>
      <c r="BG501" s="818">
        <f t="shared" si="380"/>
        <v>179.4896292567197</v>
      </c>
      <c r="BH501" s="818">
        <f t="shared" si="381"/>
        <v>254.4079479522843</v>
      </c>
      <c r="BI501" s="883">
        <f t="shared" si="382"/>
        <v>4975.7774778934627</v>
      </c>
      <c r="BJ501" s="889">
        <f>WSE_Calcs!BH501</f>
        <v>898.0008544921875</v>
      </c>
      <c r="BK501" s="890">
        <f>IF($BJ501&gt;Controls!$E$341,($BJ501/Controls!$D$343)^(1/Controls!$D$342),($BJ501/Controls!$D$347)^(1/Controls!$D$346))-Controls!$B$286</f>
        <v>396.53019371145547</v>
      </c>
      <c r="BL501" s="869">
        <f>Controls!D$286*$B501*86400/(43560*1000)</f>
        <v>338.18181818181819</v>
      </c>
      <c r="BM501" s="869">
        <f>IF(WSE_Calcs!BK501&gt;BL501,BL501,WSE_Calcs!BK501)</f>
        <v>21.678012977789255</v>
      </c>
      <c r="BN501" s="871">
        <f t="shared" si="365"/>
        <v>6.4101651278409083E-2</v>
      </c>
      <c r="BO501" s="885">
        <f>BK501*(HydroPower_Calcs!BM501*0.50417*HydroPower_Calcs!B501)*Controls!E$286/8.814*0.7457*($B501*24)/1000</f>
        <v>7188.1542181307168</v>
      </c>
      <c r="BP501" s="892">
        <f>WSE_Calcs!BN501</f>
        <v>1085.7489595331999</v>
      </c>
      <c r="BQ501" s="890">
        <f>IF(BP501&lt;0,0,IF($BP501&gt;Controls!$E$341,($BP501/Controls!$D$343)^(1/Controls!$D$342),($BP501/Controls!$D$347)^(1/Controls!$D$346))-Controls!$B$286)</f>
        <v>424.1539073715611</v>
      </c>
      <c r="BR501" s="870">
        <f>IF(WSE_Calcs!BQ501&gt;BL501,BL501,WSE_Calcs!BQ501)</f>
        <v>12.751486090709694</v>
      </c>
      <c r="BS501" s="871">
        <f t="shared" si="383"/>
        <v>3.7706007257474902E-2</v>
      </c>
      <c r="BT501" s="885">
        <f>BQ501*(HydroPower_Calcs!BR501*0.50417*HydroPower_Calcs!$B501)*Controls!E$286/8.814*0.7457*($B501*24)/1000</f>
        <v>4522.7848175549134</v>
      </c>
      <c r="BU501" s="893">
        <f>WSE_Calcs!BU501</f>
        <v>308.25436401367187</v>
      </c>
      <c r="BV501" s="894">
        <f>IF($BU501&gt;Controls!$E$365,($BU501/Controls!$D$367)^(1/Controls!$D$366),($BU501/Controls!$D$371)^(1/Controls!$D$370))-Controls!$B$292</f>
        <v>311.12750649166992</v>
      </c>
      <c r="BW501" s="778">
        <f>Controls!D$292*$B501*86400/(43560*1000)</f>
        <v>196.7603305785124</v>
      </c>
      <c r="BX501" s="778">
        <f>IF(WSE_Calcs!BX501&gt;BW501,BW501,WSE_Calcs!BX501)</f>
        <v>18.363112853499484</v>
      </c>
      <c r="BY501" s="881">
        <f t="shared" si="366"/>
        <v>9.3327312469482421E-2</v>
      </c>
      <c r="BZ501" s="887">
        <f>BV501*(BX501*HydroPower_Calcs!$B501*0.50417)*Controls!E$292/8.814*0.7457*($B501*24)/1000</f>
        <v>4777.562350458621</v>
      </c>
      <c r="CA501" s="896">
        <f>WSE_Calcs!CA501</f>
        <v>457.23833121878306</v>
      </c>
      <c r="CB501" s="894">
        <f>IF($CA501&gt;Controls!$E$369,($CA501/Controls!$D$367)^(1/Controls!$D$366),($CA501/Controls!$D$371)^(1/Controls!$D$370))-Controls!$B$292</f>
        <v>358.97777174940188</v>
      </c>
      <c r="CC501" s="880">
        <f>IF(WSE_Calcs!CD501&gt;BW501,BW501,WSE_Calcs!CD501)</f>
        <v>17.550364337864423</v>
      </c>
      <c r="CD501" s="881">
        <f t="shared" si="384"/>
        <v>8.9196660151276683E-2</v>
      </c>
      <c r="CE501" s="887">
        <f>CB501*(CC501*HydroPower_Calcs!$B501*0.50417)*Controls!E$292/8.814*0.7457*($B501*24)/1000</f>
        <v>5268.3588159813226</v>
      </c>
      <c r="CF501" s="894">
        <f t="shared" si="367"/>
        <v>17690.2519073968</v>
      </c>
      <c r="CG501" s="894">
        <f t="shared" si="385"/>
        <v>14766.9211114297</v>
      </c>
      <c r="CH501" s="894">
        <f t="shared" si="386"/>
        <v>-2923.3307959671001</v>
      </c>
      <c r="CI501" s="978">
        <f t="shared" si="387"/>
        <v>14402.168768290085</v>
      </c>
      <c r="CJ501" s="849">
        <f t="shared" si="388"/>
        <v>11483.342857498854</v>
      </c>
      <c r="CK501" s="849">
        <f t="shared" si="389"/>
        <v>10067.824938875998</v>
      </c>
      <c r="CL501" s="979">
        <f t="shared" si="390"/>
        <v>35953.336564664933</v>
      </c>
      <c r="CM501" s="980">
        <f t="shared" si="391"/>
        <v>9313.8133667760012</v>
      </c>
      <c r="CN501" s="849">
        <f t="shared" si="392"/>
        <v>6144.0339939229834</v>
      </c>
      <c r="CO501" s="849">
        <f t="shared" si="393"/>
        <v>7708.0551848378273</v>
      </c>
      <c r="CP501" s="981">
        <f t="shared" si="394"/>
        <v>23165.90254553681</v>
      </c>
      <c r="CQ501" s="1143">
        <f t="shared" si="395"/>
        <v>-12787.434019128123</v>
      </c>
      <c r="CT501" s="256"/>
      <c r="CU501" s="256"/>
      <c r="CV501" s="17"/>
      <c r="CW501" s="17"/>
      <c r="CX501" s="17"/>
      <c r="CY501" s="17"/>
      <c r="CZ501" s="17"/>
      <c r="DA501" s="17"/>
      <c r="DB501" s="17"/>
      <c r="DC501" s="17"/>
      <c r="DD501" s="152"/>
      <c r="DE501" s="152"/>
      <c r="DF501" s="152"/>
      <c r="DG501" s="152"/>
      <c r="DH501" s="264"/>
      <c r="DI501" s="264"/>
      <c r="DJ501" s="264"/>
      <c r="DK501" s="264"/>
      <c r="DL501" s="730"/>
      <c r="DM501" s="256"/>
      <c r="DO501" s="245"/>
      <c r="DP501" s="245"/>
      <c r="DQ501" s="245"/>
      <c r="DR501" s="245"/>
      <c r="DS501" s="245"/>
      <c r="DT501" s="245"/>
      <c r="DW501" s="74"/>
      <c r="DX501" s="74"/>
      <c r="DY501" s="74"/>
      <c r="DZ501" s="74"/>
      <c r="EA501" s="264"/>
      <c r="EB501" s="264"/>
      <c r="EC501" s="264"/>
      <c r="ED501" s="264"/>
      <c r="EE501" s="717"/>
      <c r="EF501" s="258"/>
      <c r="EG501" s="513">
        <v>22981</v>
      </c>
      <c r="EH501" s="144">
        <v>31</v>
      </c>
      <c r="EI501" s="17">
        <v>12</v>
      </c>
      <c r="EJ501" s="18">
        <v>1963</v>
      </c>
      <c r="EK501" s="1145">
        <v>-6599.032353326782</v>
      </c>
      <c r="EL501" s="1146">
        <v>-8096.6064252244341</v>
      </c>
      <c r="EM501" s="1146">
        <v>-9887.2048811446748</v>
      </c>
      <c r="EN501" s="1146">
        <v>-11379.923977768978</v>
      </c>
      <c r="EO501" s="1146">
        <v>-12787.434019128124</v>
      </c>
      <c r="EP501" s="1131">
        <f t="shared" si="396"/>
        <v>-6.5990323533267823</v>
      </c>
      <c r="EQ501" s="97">
        <f t="shared" si="397"/>
        <v>-8.0966064252244347</v>
      </c>
      <c r="ER501" s="97">
        <f t="shared" si="398"/>
        <v>-9.8872048811446742</v>
      </c>
      <c r="ES501" s="97">
        <f t="shared" si="399"/>
        <v>-11.379923977768978</v>
      </c>
      <c r="ET501" s="97">
        <f t="shared" si="400"/>
        <v>-12.787434019128124</v>
      </c>
      <c r="EU501" s="5"/>
      <c r="EV501" s="5"/>
      <c r="EW501" s="5"/>
      <c r="EX501" s="5"/>
      <c r="EY501" s="5"/>
      <c r="EZ501" s="5"/>
      <c r="FA501" s="5"/>
      <c r="FB501" s="5"/>
      <c r="FC501" s="5"/>
      <c r="FD501" s="5"/>
      <c r="FE501" s="5"/>
    </row>
    <row r="502" spans="1:161" ht="15">
      <c r="A502" s="16">
        <v>23012</v>
      </c>
      <c r="B502" s="144">
        <v>31</v>
      </c>
      <c r="C502" s="17">
        <v>1</v>
      </c>
      <c r="D502" s="18">
        <v>1963</v>
      </c>
      <c r="E502" s="90" t="s">
        <v>26</v>
      </c>
      <c r="F502" s="799">
        <f>1-WSE_Calcs!AQ502</f>
        <v>0.72734500973340244</v>
      </c>
      <c r="G502" s="797">
        <v>1</v>
      </c>
      <c r="H502" s="800">
        <f>-(HydroPower_Calcs!$H$5)*(F502)*$B502*24</f>
        <v>-4269.6315823366294</v>
      </c>
      <c r="I502" s="800">
        <f>-(HydroPower_Calcs!$I$5)*(F502)*$B502*24</f>
        <v>-2478.4426675667637</v>
      </c>
      <c r="J502" s="800">
        <f>-(HydroPower_Calcs!$J$5)*(F502)*$B502*24</f>
        <v>-3003.353014191166</v>
      </c>
      <c r="K502" s="757">
        <f>-(HydroPower_Calcs!$H$5+HydroPower_Calcs!$I$5+HydroPower_Calcs!$J$5)*(F502)*$B502*24</f>
        <v>-9751.4272640945601</v>
      </c>
      <c r="L502" s="791">
        <f>WSE_Calcs!BE502</f>
        <v>15.290530329932851</v>
      </c>
      <c r="M502" s="773">
        <f t="shared" si="357"/>
        <v>248.6766357421875</v>
      </c>
      <c r="N502" s="956">
        <f>HydroDams!$C$7*HydroPower_Calcs!$B502*24</f>
        <v>12722.400000000001</v>
      </c>
      <c r="O502" s="959">
        <f>IF(M502&gt;HydroPower_Calcs!R$3,HydroDams!$C$7*HydroPower_Calcs!$B502*24,(M502*0.8*$R$4*62.4/550*24*$B502/1000*0.7457))</f>
        <v>1865.8220343323753</v>
      </c>
      <c r="P502" s="774">
        <f>WSE_Calcs!BF502</f>
        <v>12.184898775792565</v>
      </c>
      <c r="Q502" s="773">
        <f t="shared" si="368"/>
        <v>198.1683806278092</v>
      </c>
      <c r="R502" s="959">
        <f>IF(Q502&gt;HydroPower_Calcs!R$3,HydroDams!$C$7*HydroPower_Calcs!$B502*24,(Q502*0.8*$R$4*62.4/550*24*$B502/1000*0.7457))</f>
        <v>1486.8583450946394</v>
      </c>
      <c r="S502" s="775">
        <f t="shared" si="369"/>
        <v>-378.96368923773593</v>
      </c>
      <c r="T502" s="949">
        <f>WSE_Calcs!BK502</f>
        <v>29.569977260621126</v>
      </c>
      <c r="U502" s="773">
        <f t="shared" si="370"/>
        <v>480.90957641601562</v>
      </c>
      <c r="V502" s="956">
        <f>HydroDams!C$25*HydroPower_Calcs!$B502*24</f>
        <v>3124.8</v>
      </c>
      <c r="W502" s="959">
        <f>IF(U502&gt;HydroPower_Calcs!Z$3,HydroDams!C$25*HydroPower_Calcs!$B502*24,(U502*0.8*$Z$4*62.4/550*24*$B502/1000*0.7457))</f>
        <v>1210.8278331586791</v>
      </c>
      <c r="X502" s="950">
        <f>WSE_Calcs!BQ502</f>
        <v>15.130200480847385</v>
      </c>
      <c r="Y502" s="773">
        <f t="shared" si="371"/>
        <v>246.06912072345884</v>
      </c>
      <c r="Z502" s="959">
        <f>IF(Y502&gt;HydroPower_Calcs!Z$3,HydroDams!C$25*HydroPower_Calcs!$B502*24,(Y502*0.8*$Z$4*62.4/550*24*$B502/1000*0.7457))</f>
        <v>619.54960945736025</v>
      </c>
      <c r="AA502" s="775">
        <f t="shared" si="372"/>
        <v>-591.27822370131889</v>
      </c>
      <c r="AB502" s="947">
        <f>WSE_Calcs!CG502</f>
        <v>17.221653298119868</v>
      </c>
      <c r="AC502" s="773">
        <f t="shared" si="373"/>
        <v>280.08333992910002</v>
      </c>
      <c r="AD502" s="774">
        <f>WSE_Calcs!CH502</f>
        <v>16.774037862185423</v>
      </c>
      <c r="AE502" s="773">
        <f t="shared" si="374"/>
        <v>272.80357275866078</v>
      </c>
      <c r="AF502" s="964">
        <f>HydroDams!C$37*HydroPower_Calcs!$B502*24</f>
        <v>6696</v>
      </c>
      <c r="AG502" s="775">
        <f>IF(AC502&gt;HydroPower_Calcs!AH$3,HydroDams!C$37*HydroPower_Calcs!$B502*24,(AC502*0.8*$AH$4*62.4/550*24*$B502/1000*0.7457))</f>
        <v>761.60537830624128</v>
      </c>
      <c r="AH502" s="775">
        <f>IF(AE502&gt;HydroPower_Calcs!AH$3,HydroDams!C$37*HydroPower_Calcs!$B502*24,(AE502*0.8*$AH$4*62.4/550*24*$B502/1000*0.7457))</f>
        <v>741.81016367038592</v>
      </c>
      <c r="AI502" s="775">
        <f t="shared" si="375"/>
        <v>-19.795214635855359</v>
      </c>
      <c r="AJ502" s="964">
        <f>HydroDams!C$38*HydroPower_Calcs!$B502*24</f>
        <v>7432.5599999999995</v>
      </c>
      <c r="AK502" s="775">
        <f>IF(AC502&gt;HydroPower_Calcs!AL$3,HydroDams!C$38*HydroPower_Calcs!$B502*24,(AC502*0.8*$AL$4*62.4/550*24*$B502/1000*0.7457))</f>
        <v>366.69888585115314</v>
      </c>
      <c r="AL502" s="775">
        <f>IF(AE502&gt;HydroPower_Calcs!AL$3,HydroDams!C$38*HydroPower_Calcs!$B502*24,(AE502*0.8*$AL$4*62.4/550*24*$B502/1000*0.7457))</f>
        <v>357.16785658203764</v>
      </c>
      <c r="AM502" s="775">
        <f t="shared" si="376"/>
        <v>-9.5310292691154928</v>
      </c>
      <c r="AN502" s="952">
        <f t="shared" si="377"/>
        <v>-29.326243904970852</v>
      </c>
      <c r="AO502" s="967">
        <f t="shared" si="358"/>
        <v>4204.9541316484483</v>
      </c>
      <c r="AP502" s="775">
        <f t="shared" si="359"/>
        <v>3205.3859748044233</v>
      </c>
      <c r="AQ502" s="820">
        <f>WSE_Calcs!AS502</f>
        <v>620.94049072265625</v>
      </c>
      <c r="AR502" s="818">
        <f>IF(AQ502&gt;300,(AQ502/Controls!$D$320)^(1/Controls!$D$319),(AQ502/Controls!$D$323)^(1/Controls!$D$322))-Controls!$B$279</f>
        <v>369.90170923708285</v>
      </c>
      <c r="AS502" s="816">
        <f>Controls!D$279*$B502*86400/(43560*1000)</f>
        <v>461.15702479338842</v>
      </c>
      <c r="AT502" s="816">
        <f>IF(WSE_Calcs!AV502&gt;AS502,AS502,WSE_Calcs!AV502)</f>
        <v>12.610248397953255</v>
      </c>
      <c r="AU502" s="819">
        <f t="shared" si="360"/>
        <v>2.734480387369792E-2</v>
      </c>
      <c r="AV502" s="818">
        <f t="shared" si="361"/>
        <v>682.25523445458646</v>
      </c>
      <c r="AW502" s="818">
        <f>498 + (1 / (0.000000000064599389 * (AT502*HydroPower_Calcs!$B502*0.50417 - 63433.09636) ^ 2
        - 0.06036419))</f>
        <v>503.05164369560521</v>
      </c>
      <c r="AX502" s="818">
        <f t="shared" si="362"/>
        <v>179.20359075898125</v>
      </c>
      <c r="AY502" s="818">
        <f t="shared" si="363"/>
        <v>254.22930260852178</v>
      </c>
      <c r="AZ502" s="883">
        <f t="shared" si="364"/>
        <v>3205.8946559318852</v>
      </c>
      <c r="BA502" s="811">
        <f>WSE_Calcs!AY502</f>
        <v>747.06663802444143</v>
      </c>
      <c r="BB502" s="818">
        <f>IF(BA502&gt;300,(BA502/Controls!$D$320)^(1/Controls!$D$319),(BA502/Controls!$D$323)^(1/Controls!$D$322))-Controls!$B$279</f>
        <v>396.50185430838064</v>
      </c>
      <c r="BC502" s="817">
        <f>IF(WSE_Calcs!BB502&gt;AS502,AS502,WSE_Calcs!BB502)</f>
        <v>9.5046168438129683</v>
      </c>
      <c r="BD502" s="819">
        <f t="shared" si="378"/>
        <v>2.0610369858447476E-2</v>
      </c>
      <c r="BE502" s="818">
        <f t="shared" si="379"/>
        <v>682.83598789065388</v>
      </c>
      <c r="BF502" s="818">
        <f>498 + (1 / (0.000000000064599389 * (BC502*HydroPower_Calcs!$B502*0.50417 - 63433.09636) ^ 2
        - 0.06036419))</f>
        <v>503.04154014412046</v>
      </c>
      <c r="BG502" s="818">
        <f t="shared" si="380"/>
        <v>179.79444774653342</v>
      </c>
      <c r="BH502" s="818">
        <f t="shared" si="381"/>
        <v>254.59832234009747</v>
      </c>
      <c r="BI502" s="883">
        <f t="shared" si="382"/>
        <v>2419.8595029202138</v>
      </c>
      <c r="BJ502" s="889">
        <f>WSE_Calcs!BH502</f>
        <v>933.6258544921875</v>
      </c>
      <c r="BK502" s="890">
        <f>IF($BJ502&gt;Controls!$E$341,($BJ502/Controls!$D$343)^(1/Controls!$D$342),($BJ502/Controls!$D$347)^(1/Controls!$D$346))-Controls!$B$286</f>
        <v>402.1048388516931</v>
      </c>
      <c r="BL502" s="869">
        <f>Controls!D$286*$B502*86400/(43560*1000)</f>
        <v>338.18181818181819</v>
      </c>
      <c r="BM502" s="869">
        <f>IF(WSE_Calcs!BK502&gt;BL502,BL502,WSE_Calcs!BK502)</f>
        <v>29.569977260621126</v>
      </c>
      <c r="BN502" s="871">
        <f t="shared" si="365"/>
        <v>8.7438104802911934E-2</v>
      </c>
      <c r="BO502" s="885">
        <f>BK502*(HydroPower_Calcs!BM502*0.50417*HydroPower_Calcs!B502)*Controls!E$286/8.814*0.7457*($B502*24)/1000</f>
        <v>9942.8741368683695</v>
      </c>
      <c r="BP502" s="892">
        <f>WSE_Calcs!BN502</f>
        <v>1135.8137827917496</v>
      </c>
      <c r="BQ502" s="890">
        <f>IF(BP502&lt;0,0,IF($BP502&gt;Controls!$E$341,($BP502/Controls!$D$343)^(1/Controls!$D$342),($BP502/Controls!$D$347)^(1/Controls!$D$346))-Controls!$B$286)</f>
        <v>430.87004855769135</v>
      </c>
      <c r="BR502" s="870">
        <f>IF(WSE_Calcs!BQ502&gt;BL502,BL502,WSE_Calcs!BQ502)</f>
        <v>15.130200480847385</v>
      </c>
      <c r="BS502" s="871">
        <f t="shared" si="383"/>
        <v>4.4739840131537964E-2</v>
      </c>
      <c r="BT502" s="885">
        <f>BQ502*(HydroPower_Calcs!BR502*0.50417*HydroPower_Calcs!$B502)*Controls!E$286/8.814*0.7457*($B502*24)/1000</f>
        <v>5451.4576206397869</v>
      </c>
      <c r="BU502" s="893">
        <f>WSE_Calcs!BU502</f>
        <v>333.407470703125</v>
      </c>
      <c r="BV502" s="894">
        <f>IF($BU502&gt;Controls!$E$365,($BU502/Controls!$D$367)^(1/Controls!$D$366),($BU502/Controls!$D$371)^(1/Controls!$D$370))-Controls!$B$292</f>
        <v>320.40043610542978</v>
      </c>
      <c r="BW502" s="778">
        <f>Controls!D$292*$B502*86400/(43560*1000)</f>
        <v>196.7603305785124</v>
      </c>
      <c r="BX502" s="778">
        <f>IF(WSE_Calcs!BX502&gt;BW502,BW502,WSE_Calcs!BX502)</f>
        <v>17.639620230178203</v>
      </c>
      <c r="BY502" s="881">
        <f t="shared" si="366"/>
        <v>8.9650287628173828E-2</v>
      </c>
      <c r="BZ502" s="887">
        <f>BV502*(BX502*HydroPower_Calcs!$B502*0.50417)*Controls!E$292/8.814*0.7457*($B502*24)/1000</f>
        <v>4726.1116947021565</v>
      </c>
      <c r="CA502" s="896">
        <f>WSE_Calcs!CA502</f>
        <v>482.83902865330612</v>
      </c>
      <c r="CB502" s="894">
        <f>IF($CA502&gt;Controls!$E$369,($CA502/Controls!$D$367)^(1/Controls!$D$366),($CA502/Controls!$D$371)^(1/Controls!$D$370))-Controls!$B$292</f>
        <v>365.83778835439671</v>
      </c>
      <c r="CC502" s="880">
        <f>IF(WSE_Calcs!CD502&gt;BW502,BW502,WSE_Calcs!CD502)</f>
        <v>17.192004794243758</v>
      </c>
      <c r="CD502" s="881">
        <f t="shared" si="384"/>
        <v>8.7375360387411574E-2</v>
      </c>
      <c r="CE502" s="887">
        <f>CB502*(CC502*HydroPower_Calcs!$B502*0.50417)*Controls!E$292/8.814*0.7457*($B502*24)/1000</f>
        <v>5259.4064961574577</v>
      </c>
      <c r="CF502" s="894">
        <f t="shared" si="367"/>
        <v>17874.880487502411</v>
      </c>
      <c r="CG502" s="894">
        <f t="shared" si="385"/>
        <v>13130.723619717459</v>
      </c>
      <c r="CH502" s="894">
        <f t="shared" si="386"/>
        <v>-4744.1568677849518</v>
      </c>
      <c r="CI502" s="978">
        <f t="shared" si="387"/>
        <v>10941.876690264262</v>
      </c>
      <c r="CJ502" s="849">
        <f t="shared" si="388"/>
        <v>14561.221970027047</v>
      </c>
      <c r="CK502" s="849">
        <f t="shared" si="389"/>
        <v>9983.615958859551</v>
      </c>
      <c r="CL502" s="979">
        <f t="shared" si="390"/>
        <v>35486.714619150858</v>
      </c>
      <c r="CM502" s="980">
        <f t="shared" si="391"/>
        <v>5507.2462656782245</v>
      </c>
      <c r="CN502" s="849">
        <f t="shared" si="392"/>
        <v>7000.0845625303837</v>
      </c>
      <c r="CO502" s="849">
        <f t="shared" si="393"/>
        <v>7484.2315022187158</v>
      </c>
      <c r="CP502" s="981">
        <f t="shared" si="394"/>
        <v>19991.562330427325</v>
      </c>
      <c r="CQ502" s="1143">
        <f t="shared" si="395"/>
        <v>-15495.152288723533</v>
      </c>
      <c r="CT502" s="256"/>
      <c r="CU502" s="256"/>
      <c r="CV502" s="17"/>
      <c r="CW502" s="17"/>
      <c r="CX502" s="17"/>
      <c r="CY502" s="17"/>
      <c r="CZ502" s="17"/>
      <c r="DA502" s="17"/>
      <c r="DB502" s="17"/>
      <c r="DC502" s="17"/>
      <c r="DD502" s="152"/>
      <c r="DE502" s="152"/>
      <c r="DF502" s="152"/>
      <c r="DG502" s="152"/>
      <c r="DH502" s="264"/>
      <c r="DI502" s="264"/>
      <c r="DJ502" s="264"/>
      <c r="DK502" s="264"/>
      <c r="DL502" s="730"/>
      <c r="DM502" s="256"/>
      <c r="DO502" s="245"/>
      <c r="DP502" s="245"/>
      <c r="DQ502" s="245"/>
      <c r="DR502" s="245"/>
      <c r="DS502" s="245"/>
      <c r="DT502" s="245"/>
      <c r="DW502" s="74"/>
      <c r="DX502" s="74"/>
      <c r="DY502" s="74"/>
      <c r="DZ502" s="74"/>
      <c r="EA502" s="264"/>
      <c r="EB502" s="264"/>
      <c r="EC502" s="264"/>
      <c r="ED502" s="264"/>
      <c r="EE502" s="717"/>
      <c r="EF502" s="258"/>
      <c r="EG502" s="513">
        <v>23012</v>
      </c>
      <c r="EH502" s="144">
        <v>31</v>
      </c>
      <c r="EI502" s="17">
        <v>1</v>
      </c>
      <c r="EJ502" s="18">
        <v>1963</v>
      </c>
      <c r="EK502" s="1145">
        <v>-7604.2771149187693</v>
      </c>
      <c r="EL502" s="1146">
        <v>-9892.7832500562599</v>
      </c>
      <c r="EM502" s="1146">
        <v>-11973.129297391404</v>
      </c>
      <c r="EN502" s="1146">
        <v>-13746.595212647562</v>
      </c>
      <c r="EO502" s="1146">
        <v>-15495.152288723541</v>
      </c>
      <c r="EP502" s="1131">
        <f t="shared" si="396"/>
        <v>-7.6042771149187693</v>
      </c>
      <c r="EQ502" s="97">
        <f t="shared" si="397"/>
        <v>-9.8927832500562598</v>
      </c>
      <c r="ER502" s="97">
        <f t="shared" si="398"/>
        <v>-11.973129297391404</v>
      </c>
      <c r="ES502" s="97">
        <f t="shared" si="399"/>
        <v>-13.746595212647563</v>
      </c>
      <c r="ET502" s="97">
        <f t="shared" si="400"/>
        <v>-15.49515228872354</v>
      </c>
      <c r="EU502" s="5"/>
      <c r="EV502" s="5"/>
      <c r="EW502" s="5"/>
      <c r="EX502" s="5"/>
      <c r="EY502" s="5"/>
      <c r="EZ502" s="5"/>
      <c r="FA502" s="5"/>
      <c r="FB502" s="5"/>
      <c r="FC502" s="5"/>
      <c r="FD502" s="5"/>
      <c r="FE502" s="5"/>
    </row>
    <row r="503" spans="1:161" ht="15">
      <c r="A503" s="16">
        <v>23043</v>
      </c>
      <c r="B503" s="144">
        <v>28</v>
      </c>
      <c r="C503" s="17">
        <v>2</v>
      </c>
      <c r="D503" s="18">
        <v>1963</v>
      </c>
      <c r="E503" s="90" t="s">
        <v>26</v>
      </c>
      <c r="F503" s="799">
        <f>1-WSE_Calcs!AQ503</f>
        <v>0.59058420144452062</v>
      </c>
      <c r="G503" s="797">
        <v>1</v>
      </c>
      <c r="H503" s="800">
        <f>-(HydroPower_Calcs!$H$5)*(F503)*$B503*24</f>
        <v>-3131.3246827949642</v>
      </c>
      <c r="I503" s="800">
        <f>-(HydroPower_Calcs!$I$5)*(F503)*$B503*24</f>
        <v>-1817.6764318378878</v>
      </c>
      <c r="J503" s="800">
        <f>-(HydroPower_Calcs!$J$5)*(F503)*$B503*24</f>
        <v>-2202.6428377074844</v>
      </c>
      <c r="K503" s="757">
        <f>-(HydroPower_Calcs!$H$5+HydroPower_Calcs!$I$5+HydroPower_Calcs!$J$5)*(F503)*$B503*24</f>
        <v>-7151.643952340336</v>
      </c>
      <c r="L503" s="791">
        <f>WSE_Calcs!BE503</f>
        <v>34.149694118026858</v>
      </c>
      <c r="M503" s="773">
        <f t="shared" si="357"/>
        <v>614.89776611328125</v>
      </c>
      <c r="N503" s="956">
        <f>HydroDams!$C$7*HydroPower_Calcs!$B503*24</f>
        <v>11491.2</v>
      </c>
      <c r="O503" s="959">
        <f>IF(M503&gt;HydroPower_Calcs!R$3,HydroDams!$C$7*HydroPower_Calcs!$B503*24,(M503*0.8*$R$4*62.4/550*24*$B503/1000*0.7457))</f>
        <v>4167.1054159836349</v>
      </c>
      <c r="P503" s="774">
        <f>WSE_Calcs!BF503</f>
        <v>120.92107307471093</v>
      </c>
      <c r="Q503" s="773">
        <f t="shared" si="368"/>
        <v>2177.2990836369081</v>
      </c>
      <c r="R503" s="959">
        <f>IF(Q503&gt;HydroPower_Calcs!R$3,HydroDams!$C$7*HydroPower_Calcs!$B503*24,(Q503*0.8*$R$4*62.4/550*24*$B503/1000*0.7457))</f>
        <v>11491.2</v>
      </c>
      <c r="S503" s="775">
        <f t="shared" si="369"/>
        <v>7324.0945840163658</v>
      </c>
      <c r="T503" s="949">
        <f>WSE_Calcs!BK503</f>
        <v>27.122209129648759</v>
      </c>
      <c r="U503" s="773">
        <f t="shared" si="370"/>
        <v>488.3612060546875</v>
      </c>
      <c r="V503" s="956">
        <f>HydroDams!C$25*HydroPower_Calcs!$B503*24</f>
        <v>2822.4</v>
      </c>
      <c r="W503" s="959">
        <f>IF(U503&gt;HydroPower_Calcs!Z$3,HydroDams!C$25*HydroPower_Calcs!$B503*24,(U503*0.8*$Z$4*62.4/550*24*$B503/1000*0.7457))</f>
        <v>1110.5969213802273</v>
      </c>
      <c r="X503" s="950">
        <f>WSE_Calcs!BQ503</f>
        <v>176.4253577670207</v>
      </c>
      <c r="Y503" s="773">
        <f t="shared" si="371"/>
        <v>3176.7065907454621</v>
      </c>
      <c r="Z503" s="959">
        <f>IF(Y503&gt;HydroPower_Calcs!Z$3,HydroDams!C$25*HydroPower_Calcs!$B503*24,(Y503*0.8*$Z$4*62.4/550*24*$B503/1000*0.7457))</f>
        <v>2822.4</v>
      </c>
      <c r="AA503" s="775">
        <f t="shared" si="372"/>
        <v>1711.8030786197728</v>
      </c>
      <c r="AB503" s="947">
        <f>WSE_Calcs!CG503</f>
        <v>15.615040844688732</v>
      </c>
      <c r="AC503" s="773">
        <f t="shared" si="373"/>
        <v>281.16368187609174</v>
      </c>
      <c r="AD503" s="774">
        <f>WSE_Calcs!CH503</f>
        <v>96.941477271626127</v>
      </c>
      <c r="AE503" s="773">
        <f t="shared" si="374"/>
        <v>1745.5236234920776</v>
      </c>
      <c r="AF503" s="964">
        <f>HydroDams!C$37*HydroPower_Calcs!$B503*24</f>
        <v>6048</v>
      </c>
      <c r="AG503" s="775">
        <f>IF(AC503&gt;HydroPower_Calcs!AH$3,HydroDams!C$37*HydroPower_Calcs!$B503*24,(AC503*0.8*$AH$4*62.4/550*24*$B503/1000*0.7457))</f>
        <v>690.55501721689541</v>
      </c>
      <c r="AH503" s="775">
        <f>IF(AE503&gt;HydroPower_Calcs!AH$3,HydroDams!C$37*HydroPower_Calcs!$B503*24,(AE503*0.8*$AH$4*62.4/550*24*$B503/1000*0.7457))</f>
        <v>4287.1116490937038</v>
      </c>
      <c r="AI503" s="775">
        <f t="shared" si="375"/>
        <v>3596.5566318768083</v>
      </c>
      <c r="AJ503" s="964">
        <f>HydroDams!C$38*HydroPower_Calcs!$B503*24</f>
        <v>6713.2800000000007</v>
      </c>
      <c r="AK503" s="775">
        <f>IF(AC503&gt;HydroPower_Calcs!AL$3,HydroDams!C$38*HydroPower_Calcs!$B503*24,(AC503*0.8*$AL$4*62.4/550*24*$B503/1000*0.7457))</f>
        <v>332.48945273406076</v>
      </c>
      <c r="AL503" s="775">
        <f>IF(AE503&gt;HydroPower_Calcs!AL$3,HydroDams!C$38*HydroPower_Calcs!$B503*24,(AE503*0.8*$AL$4*62.4/550*24*$B503/1000*0.7457))</f>
        <v>2064.164868082154</v>
      </c>
      <c r="AM503" s="775">
        <f t="shared" si="376"/>
        <v>1731.6754153480933</v>
      </c>
      <c r="AN503" s="952">
        <f t="shared" si="377"/>
        <v>5328.2320472249012</v>
      </c>
      <c r="AO503" s="967">
        <f t="shared" si="358"/>
        <v>6300.7468073148184</v>
      </c>
      <c r="AP503" s="775">
        <f t="shared" si="359"/>
        <v>20664.876517175857</v>
      </c>
      <c r="AQ503" s="820">
        <f>WSE_Calcs!AS503</f>
        <v>733.80340576171875</v>
      </c>
      <c r="AR503" s="818">
        <f>IF(AQ503&gt;300,(AQ503/Controls!$D$320)^(1/Controls!$D$319),(AQ503/Controls!$D$323)^(1/Controls!$D$322))-Controls!$B$279</f>
        <v>393.89001203806595</v>
      </c>
      <c r="AS503" s="816">
        <f>Controls!D$279*$B503*86400/(43560*1000)</f>
        <v>416.52892561983469</v>
      </c>
      <c r="AT503" s="816">
        <f>IF(WSE_Calcs!AV503&gt;AS503,AS503,WSE_Calcs!AV503)</f>
        <v>26.991087939049585</v>
      </c>
      <c r="AU503" s="819">
        <f t="shared" si="360"/>
        <v>6.4800032552083331E-2</v>
      </c>
      <c r="AV503" s="818">
        <f t="shared" si="361"/>
        <v>682.77322130214395</v>
      </c>
      <c r="AW503" s="818">
        <f>498 + (1 / (0.000000000064599389 * (AT503*HydroPower_Calcs!$B503*0.50417 - 63433.09636) ^ 2
        - 0.06036419))</f>
        <v>503.09022986777302</v>
      </c>
      <c r="AX503" s="818">
        <f t="shared" si="362"/>
        <v>179.68299143437093</v>
      </c>
      <c r="AY503" s="818">
        <f t="shared" si="363"/>
        <v>254.52871230033639</v>
      </c>
      <c r="AZ503" s="883">
        <f t="shared" si="364"/>
        <v>6870.0068567114313</v>
      </c>
      <c r="BA503" s="811">
        <f>WSE_Calcs!AY503</f>
        <v>773.15815399548376</v>
      </c>
      <c r="BB503" s="818">
        <f>IF(BA503&gt;300,(BA503/Controls!$D$320)^(1/Controls!$D$319),(BA503/Controls!$D$323)^(1/Controls!$D$322))-Controls!$B$279</f>
        <v>401.52850841665872</v>
      </c>
      <c r="BC503" s="817">
        <f>IF(WSE_Calcs!BB503&gt;AS503,AS503,WSE_Calcs!BB503)</f>
        <v>113.76246689573365</v>
      </c>
      <c r="BD503" s="819">
        <f t="shared" si="378"/>
        <v>0.27312020822190025</v>
      </c>
      <c r="BE503" s="818">
        <f t="shared" si="379"/>
        <v>682.96018093504404</v>
      </c>
      <c r="BF503" s="818">
        <f>498 + (1 / (0.000000000064599389 * (BC503*HydroPower_Calcs!$B503*0.50417 - 63433.09636) ^ 2
        - 0.06036419))</f>
        <v>503.35982894619599</v>
      </c>
      <c r="BG503" s="818">
        <f t="shared" si="380"/>
        <v>179.60035198884805</v>
      </c>
      <c r="BH503" s="818">
        <f t="shared" si="381"/>
        <v>254.47709983463506</v>
      </c>
      <c r="BI503" s="883">
        <f t="shared" si="382"/>
        <v>28949.942645659979</v>
      </c>
      <c r="BJ503" s="889">
        <f>WSE_Calcs!BH503</f>
        <v>1150.9193115234375</v>
      </c>
      <c r="BK503" s="890">
        <f>IF($BJ503&gt;Controls!$E$341,($BJ503/Controls!$D$343)^(1/Controls!$D$342),($BJ503/Controls!$D$347)^(1/Controls!$D$346))-Controls!$B$286</f>
        <v>432.8500001946519</v>
      </c>
      <c r="BL503" s="869">
        <f>Controls!D$286*$B503*86400/(43560*1000)</f>
        <v>305.45454545454544</v>
      </c>
      <c r="BM503" s="869">
        <f>IF(WSE_Calcs!BK503&gt;BL503,BL503,WSE_Calcs!BK503)</f>
        <v>27.122209129648759</v>
      </c>
      <c r="BN503" s="871">
        <f t="shared" si="365"/>
        <v>8.8792946555397725E-2</v>
      </c>
      <c r="BO503" s="885">
        <f>BK503*(HydroPower_Calcs!BM503*0.50417*HydroPower_Calcs!B503)*Controls!E$286/8.814*0.7457*($B503*24)/1000</f>
        <v>8008.972627646016</v>
      </c>
      <c r="BP503" s="892">
        <f>WSE_Calcs!BN503</f>
        <v>1203.8040768833505</v>
      </c>
      <c r="BQ503" s="890">
        <f>IF(BP503&lt;0,0,IF($BP503&gt;Controls!$E$341,($BP503/Controls!$D$343)^(1/Controls!$D$342),($BP503/Controls!$D$347)^(1/Controls!$D$346))-Controls!$B$286)</f>
        <v>439.62240882736353</v>
      </c>
      <c r="BR503" s="870">
        <f>IF(WSE_Calcs!BQ503&gt;BL503,BL503,WSE_Calcs!BQ503)</f>
        <v>176.4253577670207</v>
      </c>
      <c r="BS503" s="871">
        <f t="shared" si="383"/>
        <v>0.57758301649917498</v>
      </c>
      <c r="BT503" s="885">
        <f>BQ503*(HydroPower_Calcs!BR503*0.50417*HydroPower_Calcs!$B503)*Controls!E$286/8.814*0.7457*($B503*24)/1000</f>
        <v>52912.119127676473</v>
      </c>
      <c r="BU503" s="893">
        <f>WSE_Calcs!BU503</f>
        <v>489.003662109375</v>
      </c>
      <c r="BV503" s="894">
        <f>IF($BU503&gt;Controls!$E$365,($BU503/Controls!$D$367)^(1/Controls!$D$366),($BU503/Controls!$D$371)^(1/Controls!$D$370))-Controls!$B$292</f>
        <v>367.44419010359638</v>
      </c>
      <c r="BW503" s="778">
        <f>Controls!D$292*$B503*86400/(43560*1000)</f>
        <v>177.71900826446281</v>
      </c>
      <c r="BX503" s="778">
        <f>IF(WSE_Calcs!BX503&gt;BW503,BW503,WSE_Calcs!BX503)</f>
        <v>17.56474310756715</v>
      </c>
      <c r="BY503" s="881">
        <f t="shared" si="366"/>
        <v>9.8834352493286134E-2</v>
      </c>
      <c r="BZ503" s="887">
        <f>BV503*(BX503*HydroPower_Calcs!$B503*0.50417)*Controls!E$292/8.814*0.7457*($B503*24)/1000</f>
        <v>4402.9881261640685</v>
      </c>
      <c r="CA503" s="896">
        <f>WSE_Calcs!CA503</f>
        <v>557.1087582339859</v>
      </c>
      <c r="CB503" s="894">
        <f>IF($CA503&gt;Controls!$E$369,($CA503/Controls!$D$367)^(1/Controls!$D$366),($CA503/Controls!$D$371)^(1/Controls!$D$370))-Controls!$B$292</f>
        <v>384.15097074132882</v>
      </c>
      <c r="CC503" s="880">
        <f>IF(WSE_Calcs!CD503&gt;BW503,BW503,WSE_Calcs!CD503)</f>
        <v>98.891179534504545</v>
      </c>
      <c r="CD503" s="881">
        <f t="shared" si="384"/>
        <v>0.55644683424828167</v>
      </c>
      <c r="CE503" s="887">
        <f>CB503*(CC503*HydroPower_Calcs!$B503*0.50417)*Controls!E$292/8.814*0.7457*($B503*24)/1000</f>
        <v>25916.348957372556</v>
      </c>
      <c r="CF503" s="894">
        <f t="shared" si="367"/>
        <v>19281.967610521515</v>
      </c>
      <c r="CG503" s="894">
        <f t="shared" si="385"/>
        <v>107778.410730709</v>
      </c>
      <c r="CH503" s="894">
        <f t="shared" si="386"/>
        <v>88496.443120187483</v>
      </c>
      <c r="CI503" s="978">
        <f t="shared" si="387"/>
        <v>16339.192272695065</v>
      </c>
      <c r="CJ503" s="849">
        <f t="shared" si="388"/>
        <v>12197.329549026243</v>
      </c>
      <c r="CK503" s="849">
        <f t="shared" si="389"/>
        <v>9155.6325961150251</v>
      </c>
      <c r="CL503" s="979">
        <f t="shared" si="390"/>
        <v>37692.154417836333</v>
      </c>
      <c r="CM503" s="980">
        <f t="shared" si="391"/>
        <v>42611.897962865012</v>
      </c>
      <c r="CN503" s="849">
        <f t="shared" si="392"/>
        <v>56994.602695838585</v>
      </c>
      <c r="CO503" s="849">
        <f t="shared" si="393"/>
        <v>33794.582636840933</v>
      </c>
      <c r="CP503" s="981">
        <f t="shared" si="394"/>
        <v>133401.08329554452</v>
      </c>
      <c r="CQ503" s="1143">
        <f t="shared" si="395"/>
        <v>95708.928877708182</v>
      </c>
      <c r="CT503" s="256"/>
      <c r="CU503" s="256"/>
      <c r="CV503" s="17"/>
      <c r="CW503" s="17"/>
      <c r="CX503" s="17"/>
      <c r="CY503" s="17"/>
      <c r="CZ503" s="17"/>
      <c r="DA503" s="17"/>
      <c r="DB503" s="17"/>
      <c r="DC503" s="17"/>
      <c r="DD503" s="152"/>
      <c r="DE503" s="152"/>
      <c r="DF503" s="152"/>
      <c r="DG503" s="152"/>
      <c r="DH503" s="264"/>
      <c r="DI503" s="264"/>
      <c r="DJ503" s="264"/>
      <c r="DK503" s="264"/>
      <c r="DL503" s="730"/>
      <c r="DM503" s="256"/>
      <c r="DO503" s="245"/>
      <c r="DP503" s="245"/>
      <c r="DQ503" s="245"/>
      <c r="DR503" s="245"/>
      <c r="DS503" s="245"/>
      <c r="DT503" s="245"/>
      <c r="DW503" s="74"/>
      <c r="DX503" s="74"/>
      <c r="DY503" s="74"/>
      <c r="DZ503" s="74"/>
      <c r="EA503" s="264"/>
      <c r="EB503" s="264"/>
      <c r="EC503" s="264"/>
      <c r="ED503" s="264"/>
      <c r="EE503" s="717"/>
      <c r="EF503" s="258"/>
      <c r="EG503" s="513">
        <v>23043</v>
      </c>
      <c r="EH503" s="144">
        <v>28</v>
      </c>
      <c r="EI503" s="17">
        <v>2</v>
      </c>
      <c r="EJ503" s="18">
        <v>1963</v>
      </c>
      <c r="EK503" s="1145">
        <v>68784.681973529339</v>
      </c>
      <c r="EL503" s="1146">
        <v>75827.252909273317</v>
      </c>
      <c r="EM503" s="1146">
        <v>65642.376979379493</v>
      </c>
      <c r="EN503" s="1146">
        <v>78071.375732965404</v>
      </c>
      <c r="EO503" s="1146">
        <v>95708.928877708197</v>
      </c>
      <c r="EP503" s="1131">
        <f t="shared" si="396"/>
        <v>68.784681973529345</v>
      </c>
      <c r="EQ503" s="97">
        <f t="shared" si="397"/>
        <v>75.827252909273312</v>
      </c>
      <c r="ER503" s="97">
        <f t="shared" si="398"/>
        <v>65.642376979379492</v>
      </c>
      <c r="ES503" s="97">
        <f t="shared" si="399"/>
        <v>78.071375732965407</v>
      </c>
      <c r="ET503" s="97">
        <f t="shared" si="400"/>
        <v>95.708928877708203</v>
      </c>
      <c r="EU503" s="5"/>
      <c r="EV503" s="5"/>
      <c r="EW503" s="5"/>
      <c r="EX503" s="5"/>
      <c r="EY503" s="5"/>
      <c r="EZ503" s="5"/>
      <c r="FA503" s="5"/>
      <c r="FB503" s="5"/>
      <c r="FC503" s="5"/>
      <c r="FD503" s="5"/>
      <c r="FE503" s="5"/>
    </row>
    <row r="504" spans="1:161" ht="15">
      <c r="A504" s="16">
        <v>23071</v>
      </c>
      <c r="B504" s="144">
        <v>31</v>
      </c>
      <c r="C504" s="17">
        <v>3</v>
      </c>
      <c r="D504" s="18">
        <v>1963</v>
      </c>
      <c r="E504" s="90" t="s">
        <v>26</v>
      </c>
      <c r="F504" s="799">
        <f>1-WSE_Calcs!AQ504</f>
        <v>0.5617925063499315</v>
      </c>
      <c r="G504" s="797">
        <v>1</v>
      </c>
      <c r="H504" s="800">
        <f>-(HydroPower_Calcs!$H$5)*(F504)*$B504*24</f>
        <v>-3297.8118990751141</v>
      </c>
      <c r="I504" s="800">
        <f>-(HydroPower_Calcs!$I$5)*(F504)*$B504*24</f>
        <v>-1914.3192012375187</v>
      </c>
      <c r="J504" s="800">
        <f>-(HydroPower_Calcs!$J$5)*(F504)*$B504*24</f>
        <v>-2319.7536172201371</v>
      </c>
      <c r="K504" s="757">
        <f>-(HydroPower_Calcs!$H$5+HydroPower_Calcs!$I$5+HydroPower_Calcs!$J$5)*(F504)*$B504*24</f>
        <v>-7531.884717532771</v>
      </c>
      <c r="L504" s="791">
        <f>WSE_Calcs!BE504</f>
        <v>84.990121303589873</v>
      </c>
      <c r="M504" s="773">
        <f t="shared" si="357"/>
        <v>1382.2318115234375</v>
      </c>
      <c r="N504" s="956">
        <f>HydroDams!$C$7*HydroPower_Calcs!$B504*24</f>
        <v>12722.400000000001</v>
      </c>
      <c r="O504" s="959">
        <f>IF(M504&gt;HydroPower_Calcs!R$3,HydroDams!$C$7*HydroPower_Calcs!$B504*24,(M504*0.8*$R$4*62.4/550*24*$B504/1000*0.7457))</f>
        <v>10370.89215397513</v>
      </c>
      <c r="P504" s="774">
        <f>WSE_Calcs!BF504</f>
        <v>45.048024256637419</v>
      </c>
      <c r="Q504" s="773">
        <f t="shared" si="368"/>
        <v>732.63587836735587</v>
      </c>
      <c r="R504" s="959">
        <f>IF(Q504&gt;HydroPower_Calcs!R$3,HydroDams!$C$7*HydroPower_Calcs!$B504*24,(Q504*0.8*$R$4*62.4/550*24*$B504/1000*0.7457))</f>
        <v>5496.9706378746987</v>
      </c>
      <c r="S504" s="775">
        <f t="shared" si="369"/>
        <v>-4873.9215161004313</v>
      </c>
      <c r="T504" s="949">
        <f>WSE_Calcs!BK504</f>
        <v>33.054514341748451</v>
      </c>
      <c r="U504" s="773">
        <f t="shared" si="370"/>
        <v>537.58013916015625</v>
      </c>
      <c r="V504" s="956">
        <f>HydroDams!C$25*HydroPower_Calcs!$B504*24</f>
        <v>3124.8</v>
      </c>
      <c r="W504" s="959">
        <f>IF(U504&gt;HydroPower_Calcs!Z$3,HydroDams!C$25*HydroPower_Calcs!$B504*24,(U504*0.8*$Z$4*62.4/550*24*$B504/1000*0.7457))</f>
        <v>1353.5122338369717</v>
      </c>
      <c r="X504" s="950">
        <f>WSE_Calcs!BQ504</f>
        <v>83.218694804570518</v>
      </c>
      <c r="Y504" s="773">
        <f t="shared" si="371"/>
        <v>1353.4223214184185</v>
      </c>
      <c r="Z504" s="959">
        <f>IF(Y504&gt;HydroPower_Calcs!Z$3,HydroDams!C$25*HydroPower_Calcs!$B504*24,(Y504*0.8*$Z$4*62.4/550*24*$B504/1000*0.7457))</f>
        <v>3124.8</v>
      </c>
      <c r="AA504" s="775">
        <f t="shared" si="372"/>
        <v>1771.2877661630284</v>
      </c>
      <c r="AB504" s="947">
        <f>WSE_Calcs!CG504</f>
        <v>30.189332483937918</v>
      </c>
      <c r="AC504" s="773">
        <f t="shared" si="373"/>
        <v>490.98242346189357</v>
      </c>
      <c r="AD504" s="774">
        <f>WSE_Calcs!CH504</f>
        <v>32.429685745410254</v>
      </c>
      <c r="AE504" s="773">
        <f t="shared" si="374"/>
        <v>527.41827623583879</v>
      </c>
      <c r="AF504" s="964">
        <f>HydroDams!C$37*HydroPower_Calcs!$B504*24</f>
        <v>6696</v>
      </c>
      <c r="AG504" s="775">
        <f>IF(AC504&gt;HydroPower_Calcs!AH$3,HydroDams!C$37*HydroPower_Calcs!$B504*24,(AC504*0.8*$AH$4*62.4/550*24*$B504/1000*0.7457))</f>
        <v>1335.0842447718167</v>
      </c>
      <c r="AH504" s="775">
        <f>IF(AE504&gt;HydroPower_Calcs!AH$3,HydroDams!C$37*HydroPower_Calcs!$B504*24,(AE504*0.8*$AH$4*62.4/550*24*$B504/1000*0.7457))</f>
        <v>1434.1609747295342</v>
      </c>
      <c r="AI504" s="775">
        <f t="shared" si="375"/>
        <v>99.076729957717589</v>
      </c>
      <c r="AJ504" s="964">
        <f>HydroDams!C$38*HydroPower_Calcs!$B504*24</f>
        <v>7432.5599999999995</v>
      </c>
      <c r="AK504" s="775">
        <f>IF(AC504&gt;HydroPower_Calcs!AL$3,HydroDams!C$38*HydroPower_Calcs!$B504*24,(AC504*0.8*$AL$4*62.4/550*24*$B504/1000*0.7457))</f>
        <v>642.81834007531904</v>
      </c>
      <c r="AL504" s="775">
        <f>IF(AE504&gt;HydroPower_Calcs!AL$3,HydroDams!C$38*HydroPower_Calcs!$B504*24,(AE504*0.8*$AL$4*62.4/550*24*$B504/1000*0.7457))</f>
        <v>690.52195079570163</v>
      </c>
      <c r="AM504" s="775">
        <f t="shared" si="376"/>
        <v>47.703610720382585</v>
      </c>
      <c r="AN504" s="952">
        <f t="shared" si="377"/>
        <v>146.78034067810017</v>
      </c>
      <c r="AO504" s="967">
        <f t="shared" si="358"/>
        <v>13702.306972659237</v>
      </c>
      <c r="AP504" s="775">
        <f t="shared" si="359"/>
        <v>10746.453563399935</v>
      </c>
      <c r="AQ504" s="820">
        <f>WSE_Calcs!AS504</f>
        <v>726.7705078125</v>
      </c>
      <c r="AR504" s="818">
        <f>IF(AQ504&gt;300,(AQ504/Controls!$D$320)^(1/Controls!$D$319),(AQ504/Controls!$D$323)^(1/Controls!$D$322))-Controls!$B$279</f>
        <v>392.4889865928742</v>
      </c>
      <c r="AS504" s="816">
        <f>Controls!D$279*$B504*86400/(43560*1000)</f>
        <v>461.15702479338842</v>
      </c>
      <c r="AT504" s="816">
        <f>IF(WSE_Calcs!AV504&gt;AS504,AS504,WSE_Calcs!AV504)</f>
        <v>82.41736949573864</v>
      </c>
      <c r="AU504" s="819">
        <f t="shared" si="360"/>
        <v>0.17871866861979169</v>
      </c>
      <c r="AV504" s="818">
        <f t="shared" si="361"/>
        <v>682.74005467690893</v>
      </c>
      <c r="AW504" s="818">
        <f>498 + (1 / (0.000000000064599389 * (AT504*HydroPower_Calcs!$B504*0.50417 - 63433.09636) ^ 2
        - 0.06036419))</f>
        <v>503.28768999150236</v>
      </c>
      <c r="AX504" s="818">
        <f t="shared" si="362"/>
        <v>179.45236468540656</v>
      </c>
      <c r="AY504" s="818">
        <f t="shared" si="363"/>
        <v>254.38467436427069</v>
      </c>
      <c r="AZ504" s="883">
        <f t="shared" si="364"/>
        <v>20965.715701133249</v>
      </c>
      <c r="BA504" s="811">
        <f>WSE_Calcs!AY504</f>
        <v>806.06736328381862</v>
      </c>
      <c r="BB504" s="818">
        <f>IF(BA504&gt;300,(BA504/Controls!$D$320)^(1/Controls!$D$319),(BA504/Controls!$D$323)^(1/Controls!$D$322))-Controls!$B$279</f>
        <v>407.66981429369525</v>
      </c>
      <c r="BC504" s="817">
        <f>IF(WSE_Calcs!BB504&gt;AS504,AS504,WSE_Calcs!BB504)</f>
        <v>42.475272448786185</v>
      </c>
      <c r="BD504" s="819">
        <f t="shared" si="378"/>
        <v>9.2105877532314126E-2</v>
      </c>
      <c r="BE504" s="818">
        <f t="shared" si="379"/>
        <v>683.11788455711871</v>
      </c>
      <c r="BF504" s="818">
        <f>498 + (1 / (0.000000000064599389 * (BC504*HydroPower_Calcs!$B504*0.50417 - 63433.09636) ^ 2
        - 0.06036419))</f>
        <v>503.15049914875118</v>
      </c>
      <c r="BG504" s="818">
        <f t="shared" si="380"/>
        <v>179.96738540836753</v>
      </c>
      <c r="BH504" s="818">
        <f t="shared" si="381"/>
        <v>254.70633055679596</v>
      </c>
      <c r="BI504" s="883">
        <f t="shared" si="382"/>
        <v>10818.720784830502</v>
      </c>
      <c r="BJ504" s="889">
        <f>WSE_Calcs!BH504</f>
        <v>1214.660888671875</v>
      </c>
      <c r="BK504" s="890">
        <f>IF($BJ504&gt;Controls!$E$341,($BJ504/Controls!$D$343)^(1/Controls!$D$342),($BJ504/Controls!$D$347)^(1/Controls!$D$346))-Controls!$B$286</f>
        <v>440.98325172437319</v>
      </c>
      <c r="BL504" s="869">
        <f>Controls!D$286*$B504*86400/(43560*1000)</f>
        <v>338.18181818181819</v>
      </c>
      <c r="BM504" s="869">
        <f>IF(WSE_Calcs!BK504&gt;BL504,BL504,WSE_Calcs!BK504)</f>
        <v>33.054514341748451</v>
      </c>
      <c r="BN504" s="871">
        <f t="shared" si="365"/>
        <v>9.774184348366477E-2</v>
      </c>
      <c r="BO504" s="885">
        <f>BK504*(HydroPower_Calcs!BM504*0.50417*HydroPower_Calcs!B504)*Controls!E$286/8.814*0.7457*($B504*24)/1000</f>
        <v>12189.181058678074</v>
      </c>
      <c r="BP504" s="892">
        <f>WSE_Calcs!BN504</f>
        <v>1217.3815120299416</v>
      </c>
      <c r="BQ504" s="890">
        <f>IF(BP504&lt;0,0,IF($BP504&gt;Controls!$E$341,($BP504/Controls!$D$343)^(1/Controls!$D$342),($BP504/Controls!$D$347)^(1/Controls!$D$346))-Controls!$B$286)</f>
        <v>441.32274561121631</v>
      </c>
      <c r="BR504" s="870">
        <f>IF(WSE_Calcs!BQ504&gt;BL504,BL504,WSE_Calcs!BQ504)</f>
        <v>83.218694804570518</v>
      </c>
      <c r="BS504" s="871">
        <f t="shared" si="383"/>
        <v>0.24607678571243971</v>
      </c>
      <c r="BT504" s="885">
        <f>BQ504*(HydroPower_Calcs!BR504*0.50417*HydroPower_Calcs!$B504)*Controls!E$286/8.814*0.7457*($B504*24)/1000</f>
        <v>30711.346888613411</v>
      </c>
      <c r="BU504" s="893">
        <f>WSE_Calcs!BU504</f>
        <v>519.64208984375</v>
      </c>
      <c r="BV504" s="894">
        <f>IF($BU504&gt;Controls!$E$365,($BU504/Controls!$D$367)^(1/Controls!$D$366),($BU504/Controls!$D$371)^(1/Controls!$D$370))-Controls!$B$292</f>
        <v>375.18586205035012</v>
      </c>
      <c r="BW504" s="778">
        <f>Controls!D$292*$B504*86400/(43560*1000)</f>
        <v>196.7603305785124</v>
      </c>
      <c r="BX504" s="778">
        <f>IF(WSE_Calcs!BX504&gt;BW504,BW504,WSE_Calcs!BX504)</f>
        <v>31.465763090779959</v>
      </c>
      <c r="BY504" s="881">
        <f t="shared" si="366"/>
        <v>0.15991924285888673</v>
      </c>
      <c r="BZ504" s="887">
        <f>BV504*(BX504*HydroPower_Calcs!$B504*0.50417)*Controls!E$292/8.814*0.7457*($B504*24)/1000</f>
        <v>9872.0281520168683</v>
      </c>
      <c r="CA504" s="896">
        <f>WSE_Calcs!CA504</f>
        <v>585.50680103166019</v>
      </c>
      <c r="CB504" s="894">
        <f>IF($CA504&gt;Controls!$E$369,($CA504/Controls!$D$367)^(1/Controls!$D$366),($CA504/Controls!$D$371)^(1/Controls!$D$370))-Controls!$B$292</f>
        <v>390.61654214132909</v>
      </c>
      <c r="CC504" s="880">
        <f>IF(WSE_Calcs!CD504&gt;BW504,BW504,WSE_Calcs!CD504)</f>
        <v>33.706116352252295</v>
      </c>
      <c r="CD504" s="881">
        <f t="shared" si="384"/>
        <v>0.17130544685074461</v>
      </c>
      <c r="CE504" s="887">
        <f>CB504*(CC504*HydroPower_Calcs!$B504*0.50417)*Controls!E$292/8.814*0.7457*($B504*24)/1000</f>
        <v>11009.839775200979</v>
      </c>
      <c r="CF504" s="894">
        <f t="shared" si="367"/>
        <v>43026.924911828188</v>
      </c>
      <c r="CG504" s="894">
        <f t="shared" si="385"/>
        <v>52539.907448644895</v>
      </c>
      <c r="CH504" s="894">
        <f t="shared" si="386"/>
        <v>9512.9825368167076</v>
      </c>
      <c r="CI504" s="978">
        <f t="shared" si="387"/>
        <v>37206.767855108381</v>
      </c>
      <c r="CJ504" s="849">
        <f t="shared" si="388"/>
        <v>16950.213292515044</v>
      </c>
      <c r="CK504" s="849">
        <f t="shared" si="389"/>
        <v>15979.130736864005</v>
      </c>
      <c r="CL504" s="979">
        <f t="shared" si="390"/>
        <v>70136.111884487429</v>
      </c>
      <c r="CM504" s="980">
        <f t="shared" si="391"/>
        <v>18888.039523630086</v>
      </c>
      <c r="CN504" s="849">
        <f t="shared" si="392"/>
        <v>35329.347687375892</v>
      </c>
      <c r="CO504" s="849">
        <f t="shared" si="393"/>
        <v>14943.969083506077</v>
      </c>
      <c r="CP504" s="981">
        <f t="shared" si="394"/>
        <v>69161.35629451205</v>
      </c>
      <c r="CQ504" s="1143">
        <f t="shared" si="395"/>
        <v>-974.75558997537883</v>
      </c>
      <c r="CT504" s="256"/>
      <c r="CU504" s="256"/>
      <c r="CV504" s="17"/>
      <c r="CW504" s="17"/>
      <c r="CX504" s="17"/>
      <c r="CY504" s="17"/>
      <c r="CZ504" s="17"/>
      <c r="DA504" s="17"/>
      <c r="DB504" s="17"/>
      <c r="DC504" s="17"/>
      <c r="DD504" s="152"/>
      <c r="DE504" s="152"/>
      <c r="DF504" s="152"/>
      <c r="DG504" s="152"/>
      <c r="DH504" s="264"/>
      <c r="DI504" s="264"/>
      <c r="DJ504" s="264"/>
      <c r="DK504" s="264"/>
      <c r="DL504" s="730"/>
      <c r="DM504" s="256"/>
      <c r="DO504" s="245"/>
      <c r="DP504" s="245"/>
      <c r="DQ504" s="245"/>
      <c r="DR504" s="245"/>
      <c r="DS504" s="245"/>
      <c r="DT504" s="245"/>
      <c r="DW504" s="74"/>
      <c r="DX504" s="74"/>
      <c r="DY504" s="74"/>
      <c r="DZ504" s="74"/>
      <c r="EA504" s="264"/>
      <c r="EB504" s="264"/>
      <c r="EC504" s="264"/>
      <c r="ED504" s="264"/>
      <c r="EE504" s="717"/>
      <c r="EF504" s="258"/>
      <c r="EG504" s="513">
        <v>23071</v>
      </c>
      <c r="EH504" s="144">
        <v>31</v>
      </c>
      <c r="EI504" s="17">
        <v>3</v>
      </c>
      <c r="EJ504" s="18">
        <v>1963</v>
      </c>
      <c r="EK504" s="1145">
        <v>-14188.219496629559</v>
      </c>
      <c r="EL504" s="1146">
        <v>-11262.579801441261</v>
      </c>
      <c r="EM504" s="1146">
        <v>-8421.6173153990894</v>
      </c>
      <c r="EN504" s="1146">
        <v>-5280.9528426806373</v>
      </c>
      <c r="EO504" s="1146">
        <v>-974.75558997537132</v>
      </c>
      <c r="EP504" s="1131">
        <f t="shared" si="396"/>
        <v>-14.188219496629559</v>
      </c>
      <c r="EQ504" s="97">
        <f t="shared" si="397"/>
        <v>-11.262579801441261</v>
      </c>
      <c r="ER504" s="97">
        <f t="shared" si="398"/>
        <v>-8.4216173153990894</v>
      </c>
      <c r="ES504" s="97">
        <f t="shared" si="399"/>
        <v>-5.2809528426806374</v>
      </c>
      <c r="ET504" s="97">
        <f t="shared" si="400"/>
        <v>-0.97475558997537137</v>
      </c>
      <c r="EU504" s="5"/>
      <c r="EV504" s="5"/>
      <c r="EW504" s="5"/>
      <c r="EX504" s="5"/>
      <c r="EY504" s="5"/>
      <c r="EZ504" s="5"/>
      <c r="FA504" s="5"/>
      <c r="FB504" s="5"/>
      <c r="FC504" s="5"/>
      <c r="FD504" s="5"/>
      <c r="FE504" s="5"/>
    </row>
    <row r="505" spans="1:161" ht="15">
      <c r="A505" s="16">
        <v>23102</v>
      </c>
      <c r="B505" s="144">
        <v>30</v>
      </c>
      <c r="C505" s="17">
        <v>4</v>
      </c>
      <c r="D505" s="18">
        <v>1963</v>
      </c>
      <c r="E505" s="90" t="s">
        <v>26</v>
      </c>
      <c r="F505" s="799">
        <f>1-WSE_Calcs!AQ505</f>
        <v>0.55214265523793127</v>
      </c>
      <c r="G505" s="797">
        <v>1</v>
      </c>
      <c r="H505" s="800">
        <f>-(HydroPower_Calcs!$H$5)*(F505)*$B505*24</f>
        <v>-3136.6119958756408</v>
      </c>
      <c r="I505" s="800">
        <f>-(HydroPower_Calcs!$I$5)*(F505)*$B505*24</f>
        <v>-1820.7456199126023</v>
      </c>
      <c r="J505" s="800">
        <f>-(HydroPower_Calcs!$J$5)*(F505)*$B505*24</f>
        <v>-2206.3620503307734</v>
      </c>
      <c r="K505" s="757">
        <f>-(HydroPower_Calcs!$H$5+HydroPower_Calcs!$I$5+HydroPower_Calcs!$J$5)*(F505)*$B505*24</f>
        <v>-7163.7196661190173</v>
      </c>
      <c r="L505" s="791">
        <f>WSE_Calcs!BE505</f>
        <v>76.086623514979337</v>
      </c>
      <c r="M505" s="773">
        <f t="shared" si="357"/>
        <v>1278.677978515625</v>
      </c>
      <c r="N505" s="956">
        <f>HydroDams!$C$7*HydroPower_Calcs!$B505*24</f>
        <v>12312</v>
      </c>
      <c r="O505" s="959">
        <f>IF(M505&gt;HydroPower_Calcs!R$3,HydroDams!$C$7*HydroPower_Calcs!$B505*24,(M505*0.8*$R$4*62.4/550*24*$B505/1000*0.7457))</f>
        <v>9284.4457065227052</v>
      </c>
      <c r="P505" s="774">
        <f>WSE_Calcs!BF505</f>
        <v>112.25673705263085</v>
      </c>
      <c r="Q505" s="773">
        <f t="shared" si="368"/>
        <v>1886.5368310233796</v>
      </c>
      <c r="R505" s="959">
        <f>IF(Q505&gt;HydroPower_Calcs!R$3,HydroDams!$C$7*HydroPower_Calcs!$B505*24,(Q505*0.8*$R$4*62.4/550*24*$B505/1000*0.7457))</f>
        <v>12312</v>
      </c>
      <c r="S505" s="775">
        <f t="shared" si="369"/>
        <v>3027.5542934772948</v>
      </c>
      <c r="T505" s="949">
        <f>WSE_Calcs!BK505</f>
        <v>135.57314856663223</v>
      </c>
      <c r="U505" s="773">
        <f t="shared" si="370"/>
        <v>2278.382080078125</v>
      </c>
      <c r="V505" s="956">
        <f>HydroDams!C$25*HydroPower_Calcs!$B505*24</f>
        <v>3024</v>
      </c>
      <c r="W505" s="959">
        <f>IF(U505&gt;HydroPower_Calcs!Z$3,HydroDams!C$25*HydroPower_Calcs!$B505*24,(U505*0.8*$Z$4*62.4/550*24*$B505/1000*0.7457))</f>
        <v>3024</v>
      </c>
      <c r="X505" s="950">
        <f>WSE_Calcs!BQ505</f>
        <v>170.97479900173317</v>
      </c>
      <c r="Y505" s="773">
        <f t="shared" si="371"/>
        <v>2873.3264832235714</v>
      </c>
      <c r="Z505" s="959">
        <f>IF(Y505&gt;HydroPower_Calcs!Z$3,HydroDams!C$25*HydroPower_Calcs!$B505*24,(Y505*0.8*$Z$4*62.4/550*24*$B505/1000*0.7457))</f>
        <v>3024</v>
      </c>
      <c r="AA505" s="775">
        <f t="shared" si="372"/>
        <v>0</v>
      </c>
      <c r="AB505" s="947">
        <f>WSE_Calcs!CG505</f>
        <v>87.477129366772232</v>
      </c>
      <c r="AC505" s="773">
        <f t="shared" si="373"/>
        <v>1470.1017574138111</v>
      </c>
      <c r="AD505" s="774">
        <f>WSE_Calcs!CH505</f>
        <v>95.339679020479238</v>
      </c>
      <c r="AE505" s="773">
        <f t="shared" si="374"/>
        <v>1602.2362724274983</v>
      </c>
      <c r="AF505" s="964">
        <f>HydroDams!C$37*HydroPower_Calcs!$B505*24</f>
        <v>6480</v>
      </c>
      <c r="AG505" s="775">
        <f>IF(AC505&gt;HydroPower_Calcs!AH$3,HydroDams!C$37*HydroPower_Calcs!$B505*24,(AC505*0.8*$AH$4*62.4/550*24*$B505/1000*0.7457))</f>
        <v>3868.563084578991</v>
      </c>
      <c r="AH505" s="775">
        <f>IF(AE505&gt;HydroPower_Calcs!AH$3,HydroDams!C$37*HydroPower_Calcs!$B505*24,(AE505*0.8*$AH$4*62.4/550*24*$B505/1000*0.7457))</f>
        <v>4216.2741898836648</v>
      </c>
      <c r="AI505" s="775">
        <f t="shared" si="375"/>
        <v>347.71110530467377</v>
      </c>
      <c r="AJ505" s="964">
        <f>HydroDams!C$38*HydroPower_Calcs!$B505*24</f>
        <v>7192.7999999999993</v>
      </c>
      <c r="AK505" s="775">
        <f>IF(AC505&gt;HydroPower_Calcs!AL$3,HydroDams!C$38*HydroPower_Calcs!$B505*24,(AC505*0.8*$AL$4*62.4/550*24*$B505/1000*0.7457))</f>
        <v>1862.6414851676623</v>
      </c>
      <c r="AL505" s="775">
        <f>IF(AE505&gt;HydroPower_Calcs!AL$3,HydroDams!C$38*HydroPower_Calcs!$B505*24,(AE505*0.8*$AL$4*62.4/550*24*$B505/1000*0.7457))</f>
        <v>2030.0579432773197</v>
      </c>
      <c r="AM505" s="775">
        <f t="shared" si="376"/>
        <v>167.41645810965747</v>
      </c>
      <c r="AN505" s="952">
        <f t="shared" si="377"/>
        <v>515.12756341433123</v>
      </c>
      <c r="AO505" s="967">
        <f t="shared" si="358"/>
        <v>18039.65027626936</v>
      </c>
      <c r="AP505" s="775">
        <f t="shared" si="359"/>
        <v>21582.332133160984</v>
      </c>
      <c r="AQ505" s="820">
        <f>WSE_Calcs!AS505</f>
        <v>761.965087890625</v>
      </c>
      <c r="AR505" s="818">
        <f>IF(AQ505&gt;300,(AQ505/Controls!$D$320)^(1/Controls!$D$319),(AQ505/Controls!$D$323)^(1/Controls!$D$322))-Controls!$B$279</f>
        <v>399.38978825738445</v>
      </c>
      <c r="AS505" s="816">
        <f>Controls!D$279*$B505*86400/(43560*1000)</f>
        <v>446.28099173553721</v>
      </c>
      <c r="AT505" s="816">
        <f>IF(WSE_Calcs!AV505&gt;AS505,AS505,WSE_Calcs!AV505)</f>
        <v>68.556779442148766</v>
      </c>
      <c r="AU505" s="819">
        <f t="shared" si="360"/>
        <v>0.15361796875</v>
      </c>
      <c r="AV505" s="818">
        <f t="shared" si="361"/>
        <v>682.90679706626736</v>
      </c>
      <c r="AW505" s="818">
        <f>498 + (1 / (0.000000000064599389 * (AT505*HydroPower_Calcs!$B505*0.50417 - 63433.09636) ^ 2
        - 0.06036419))</f>
        <v>503.23178272854938</v>
      </c>
      <c r="AX505" s="818">
        <f t="shared" si="362"/>
        <v>179.67501433771798</v>
      </c>
      <c r="AY505" s="818">
        <f t="shared" si="363"/>
        <v>254.52373020462178</v>
      </c>
      <c r="AZ505" s="883">
        <f t="shared" si="364"/>
        <v>17449.327234431235</v>
      </c>
      <c r="BA505" s="811">
        <f>WSE_Calcs!AY505</f>
        <v>805.09183860124847</v>
      </c>
      <c r="BB505" s="818">
        <f>IF(BA505&gt;300,(BA505/Controls!$D$320)^(1/Controls!$D$319),(BA505/Controls!$D$323)^(1/Controls!$D$322))-Controls!$B$279</f>
        <v>407.49081544266119</v>
      </c>
      <c r="BC505" s="817">
        <f>IF(WSE_Calcs!BB505&gt;AS505,AS505,WSE_Calcs!BB505)</f>
        <v>104.72689297980028</v>
      </c>
      <c r="BD505" s="819">
        <f t="shared" si="378"/>
        <v>0.23466581575103396</v>
      </c>
      <c r="BE505" s="818">
        <f t="shared" si="379"/>
        <v>683.1131962407394</v>
      </c>
      <c r="BF505" s="818">
        <f>498 + (1 / (0.000000000064599389 * (BC505*HydroPower_Calcs!$B505*0.50417 - 63433.09636) ^ 2
        - 0.06036419))</f>
        <v>503.35479513822992</v>
      </c>
      <c r="BG505" s="818">
        <f t="shared" si="380"/>
        <v>179.75840110250948</v>
      </c>
      <c r="BH505" s="818">
        <f t="shared" si="381"/>
        <v>254.5758094085723</v>
      </c>
      <c r="BI505" s="883">
        <f t="shared" si="382"/>
        <v>26660.933547177581</v>
      </c>
      <c r="BJ505" s="889">
        <f>WSE_Calcs!BH505</f>
        <v>1292.35693359375</v>
      </c>
      <c r="BK505" s="890">
        <f>IF($BJ505&gt;Controls!$E$341,($BJ505/Controls!$D$343)^(1/Controls!$D$342),($BJ505/Controls!$D$347)^(1/Controls!$D$346))-Controls!$B$286</f>
        <v>450.44866553629106</v>
      </c>
      <c r="BL505" s="869">
        <f>Controls!D$286*$B505*86400/(43560*1000)</f>
        <v>327.27272727272725</v>
      </c>
      <c r="BM505" s="869">
        <f>IF(WSE_Calcs!BK505&gt;BL505,BL505,WSE_Calcs!BK505)</f>
        <v>135.57314856663223</v>
      </c>
      <c r="BN505" s="871">
        <f t="shared" si="365"/>
        <v>0.41425128728693184</v>
      </c>
      <c r="BO505" s="885">
        <f>BK505*(HydroPower_Calcs!BM505*0.50417*HydroPower_Calcs!B505)*Controls!E$286/8.814*0.7457*($B505*24)/1000</f>
        <v>47825.526598869226</v>
      </c>
      <c r="BP505" s="892">
        <f>WSE_Calcs!BN505</f>
        <v>1259.6758335015186</v>
      </c>
      <c r="BQ505" s="890">
        <f>IF(BP505&lt;0,0,IF($BP505&gt;Controls!$E$341,($BP505/Controls!$D$343)^(1/Controls!$D$342),($BP505/Controls!$D$347)^(1/Controls!$D$346))-Controls!$B$286)</f>
        <v>446.52414060049659</v>
      </c>
      <c r="BR505" s="870">
        <f>IF(WSE_Calcs!BQ505&gt;BL505,BL505,WSE_Calcs!BQ505)</f>
        <v>170.97479900173317</v>
      </c>
      <c r="BS505" s="871">
        <f t="shared" si="383"/>
        <v>0.52242299694974026</v>
      </c>
      <c r="BT505" s="885">
        <f>BQ505*(HydroPower_Calcs!BR505*0.50417*HydroPower_Calcs!$B505)*Controls!E$286/8.814*0.7457*($B505*24)/1000</f>
        <v>59788.522176936807</v>
      </c>
      <c r="BU505" s="893">
        <f>WSE_Calcs!BU505</f>
        <v>558.9671630859375</v>
      </c>
      <c r="BV505" s="894">
        <f>IF($BU505&gt;Controls!$E$365,($BU505/Controls!$D$367)^(1/Controls!$D$366),($BU505/Controls!$D$371)^(1/Controls!$D$370))-Controls!$B$292</f>
        <v>384.58240169696865</v>
      </c>
      <c r="BW505" s="778">
        <f>Controls!D$292*$B505*86400/(43560*1000)</f>
        <v>190.41322314049586</v>
      </c>
      <c r="BX505" s="778">
        <f>IF(WSE_Calcs!BX505&gt;BW505,BW505,WSE_Calcs!BX505)</f>
        <v>91.055413868801651</v>
      </c>
      <c r="BY505" s="881">
        <f t="shared" si="366"/>
        <v>0.47819900512695313</v>
      </c>
      <c r="BZ505" s="887">
        <f>BV505*(BX505*HydroPower_Calcs!$B505*0.50417)*Controls!E$292/8.814*0.7457*($B505*24)/1000</f>
        <v>27424.325421546277</v>
      </c>
      <c r="CA505" s="896">
        <f>WSE_Calcs!CA505</f>
        <v>616.96933637319137</v>
      </c>
      <c r="CB505" s="894">
        <f>IF($CA505&gt;Controls!$E$369,($CA505/Controls!$D$367)^(1/Controls!$D$366),($CA505/Controls!$D$371)^(1/Controls!$D$370))-Controls!$B$292</f>
        <v>397.48099674648881</v>
      </c>
      <c r="CC505" s="880">
        <f>IF(WSE_Calcs!CD505&gt;BW505,BW505,WSE_Calcs!CD505)</f>
        <v>98.917963522508657</v>
      </c>
      <c r="CD505" s="881">
        <f t="shared" si="384"/>
        <v>0.51949104106873034</v>
      </c>
      <c r="CE505" s="887">
        <f>CB505*(CC505*HydroPower_Calcs!$B505*0.50417)*Controls!E$292/8.814*0.7457*($B505*24)/1000</f>
        <v>30791.603848989376</v>
      </c>
      <c r="CF505" s="894">
        <f t="shared" si="367"/>
        <v>92699.179254846735</v>
      </c>
      <c r="CG505" s="894">
        <f t="shared" si="385"/>
        <v>117241.05957310376</v>
      </c>
      <c r="CH505" s="894">
        <f t="shared" si="386"/>
        <v>24541.880318257026</v>
      </c>
      <c r="CI505" s="978">
        <f t="shared" si="387"/>
        <v>32414.572940953942</v>
      </c>
      <c r="CJ505" s="849">
        <f t="shared" si="388"/>
        <v>54147.126598869225</v>
      </c>
      <c r="CK505" s="849">
        <f t="shared" si="389"/>
        <v>37151.529991292933</v>
      </c>
      <c r="CL505" s="979">
        <f t="shared" si="390"/>
        <v>123713.22953111611</v>
      </c>
      <c r="CM505" s="980">
        <f t="shared" si="391"/>
        <v>41517.121551301942</v>
      </c>
      <c r="CN505" s="849">
        <f t="shared" si="392"/>
        <v>64289.376557024203</v>
      </c>
      <c r="CO505" s="849">
        <f t="shared" si="393"/>
        <v>38827.573931819585</v>
      </c>
      <c r="CP505" s="981">
        <f t="shared" si="394"/>
        <v>144634.07204014572</v>
      </c>
      <c r="CQ505" s="1143">
        <f t="shared" si="395"/>
        <v>20920.842509029608</v>
      </c>
      <c r="CT505" s="256"/>
      <c r="CU505" s="256"/>
      <c r="CV505" s="17"/>
      <c r="CW505" s="17"/>
      <c r="CX505" s="17"/>
      <c r="CY505" s="17"/>
      <c r="CZ505" s="17"/>
      <c r="DA505" s="17"/>
      <c r="DB505" s="17"/>
      <c r="DC505" s="17"/>
      <c r="DD505" s="152"/>
      <c r="DE505" s="152"/>
      <c r="DF505" s="152"/>
      <c r="DG505" s="152"/>
      <c r="DH505" s="264"/>
      <c r="DI505" s="264"/>
      <c r="DJ505" s="264"/>
      <c r="DK505" s="264"/>
      <c r="DL505" s="730"/>
      <c r="DM505" s="256"/>
      <c r="DO505" s="245"/>
      <c r="DP505" s="245"/>
      <c r="DQ505" s="245"/>
      <c r="DR505" s="245"/>
      <c r="DS505" s="245"/>
      <c r="DT505" s="245"/>
      <c r="DW505" s="74"/>
      <c r="DX505" s="74"/>
      <c r="DY505" s="74"/>
      <c r="DZ505" s="74"/>
      <c r="EA505" s="264"/>
      <c r="EB505" s="264"/>
      <c r="EC505" s="264"/>
      <c r="ED505" s="264"/>
      <c r="EE505" s="717"/>
      <c r="EF505" s="258"/>
      <c r="EG505" s="513">
        <v>23102</v>
      </c>
      <c r="EH505" s="144">
        <v>30</v>
      </c>
      <c r="EI505" s="17">
        <v>4</v>
      </c>
      <c r="EJ505" s="18">
        <v>1963</v>
      </c>
      <c r="EK505" s="1145">
        <v>-3012.7864679945342</v>
      </c>
      <c r="EL505" s="1146">
        <v>-386.88837636405697</v>
      </c>
      <c r="EM505" s="1146">
        <v>6150.0050466945995</v>
      </c>
      <c r="EN505" s="1146">
        <v>12985.134546561578</v>
      </c>
      <c r="EO505" s="1146">
        <v>20920.842509029637</v>
      </c>
      <c r="EP505" s="1131">
        <f t="shared" si="396"/>
        <v>-3.012786467994534</v>
      </c>
      <c r="EQ505" s="97">
        <f t="shared" si="397"/>
        <v>-0.38688837636405699</v>
      </c>
      <c r="ER505" s="97">
        <f t="shared" si="398"/>
        <v>6.1500050466945995</v>
      </c>
      <c r="ES505" s="97">
        <f t="shared" si="399"/>
        <v>12.985134546561579</v>
      </c>
      <c r="ET505" s="97">
        <f t="shared" si="400"/>
        <v>20.920842509029637</v>
      </c>
      <c r="EU505" s="5"/>
      <c r="EV505" s="5"/>
      <c r="EW505" s="5"/>
      <c r="EX505" s="5"/>
      <c r="EY505" s="5"/>
      <c r="EZ505" s="5"/>
      <c r="FA505" s="5"/>
      <c r="FB505" s="5"/>
      <c r="FC505" s="5"/>
      <c r="FD505" s="5"/>
      <c r="FE505" s="5"/>
    </row>
    <row r="506" spans="1:161" ht="15">
      <c r="A506" s="16">
        <v>23132</v>
      </c>
      <c r="B506" s="144">
        <v>31</v>
      </c>
      <c r="C506" s="17">
        <v>5</v>
      </c>
      <c r="D506" s="18">
        <v>1963</v>
      </c>
      <c r="E506" s="90" t="s">
        <v>26</v>
      </c>
      <c r="F506" s="799">
        <f>1-WSE_Calcs!AQ506</f>
        <v>0.54741272111910499</v>
      </c>
      <c r="G506" s="797">
        <v>1</v>
      </c>
      <c r="H506" s="800">
        <f>-(HydroPower_Calcs!$H$5)*(F506)*$B506*24</f>
        <v>-3213.4002590045257</v>
      </c>
      <c r="I506" s="800">
        <f>-(HydroPower_Calcs!$I$5)*(F506)*$B506*24</f>
        <v>-1865.3197954677728</v>
      </c>
      <c r="J506" s="800">
        <f>-(HydroPower_Calcs!$J$5)*(F506)*$B506*24</f>
        <v>-2260.3766080450087</v>
      </c>
      <c r="K506" s="757">
        <f>-(HydroPower_Calcs!$H$5+HydroPower_Calcs!$I$5+HydroPower_Calcs!$J$5)*(F506)*$B506*24</f>
        <v>-7339.0966625173069</v>
      </c>
      <c r="L506" s="791">
        <f>WSE_Calcs!BE506</f>
        <v>155.79465021306819</v>
      </c>
      <c r="M506" s="773">
        <f t="shared" si="357"/>
        <v>2533.7570800781255</v>
      </c>
      <c r="N506" s="956">
        <f>HydroDams!$C$7*HydroPower_Calcs!$B506*24</f>
        <v>12722.400000000001</v>
      </c>
      <c r="O506" s="959">
        <f>IF(M506&gt;HydroPower_Calcs!R$3,HydroDams!$C$7*HydroPower_Calcs!$B506*24,(M506*0.8*$R$4*62.4/550*24*$B506/1000*0.7457))</f>
        <v>12722.400000000001</v>
      </c>
      <c r="P506" s="774">
        <f>WSE_Calcs!BF506</f>
        <v>199.65171389337274</v>
      </c>
      <c r="Q506" s="773">
        <f t="shared" si="368"/>
        <v>3247.0238415454442</v>
      </c>
      <c r="R506" s="959">
        <f>IF(Q506&gt;HydroPower_Calcs!R$3,HydroDams!$C$7*HydroPower_Calcs!$B506*24,(Q506*0.8*$R$4*62.4/550*24*$B506/1000*0.7457))</f>
        <v>12722.400000000001</v>
      </c>
      <c r="S506" s="775">
        <f t="shared" si="369"/>
        <v>0</v>
      </c>
      <c r="T506" s="949">
        <f>WSE_Calcs!BK506</f>
        <v>208.77967087422522</v>
      </c>
      <c r="U506" s="773">
        <f t="shared" si="370"/>
        <v>3395.4758300781255</v>
      </c>
      <c r="V506" s="956">
        <f>HydroDams!C$25*HydroPower_Calcs!$B506*24</f>
        <v>3124.8</v>
      </c>
      <c r="W506" s="959">
        <f>IF(U506&gt;HydroPower_Calcs!Z$3,HydroDams!C$25*HydroPower_Calcs!$B506*24,(U506*0.8*$Z$4*62.4/550*24*$B506/1000*0.7457))</f>
        <v>3124.8</v>
      </c>
      <c r="X506" s="950">
        <f>WSE_Calcs!BQ506</f>
        <v>269.3205307143665</v>
      </c>
      <c r="Y506" s="773">
        <f t="shared" si="371"/>
        <v>4380.078523714832</v>
      </c>
      <c r="Z506" s="959">
        <f>IF(Y506&gt;HydroPower_Calcs!Z$3,HydroDams!C$25*HydroPower_Calcs!$B506*24,(Y506*0.8*$Z$4*62.4/550*24*$B506/1000*0.7457))</f>
        <v>3124.8</v>
      </c>
      <c r="AA506" s="775">
        <f t="shared" si="372"/>
        <v>0</v>
      </c>
      <c r="AB506" s="947">
        <f>WSE_Calcs!CG506</f>
        <v>123.5075204048472</v>
      </c>
      <c r="AC506" s="773">
        <f t="shared" si="373"/>
        <v>2008.6572538960365</v>
      </c>
      <c r="AD506" s="774">
        <f>WSE_Calcs!CH506</f>
        <v>170.99648304507596</v>
      </c>
      <c r="AE506" s="773">
        <f t="shared" si="374"/>
        <v>2780.991189308359</v>
      </c>
      <c r="AF506" s="964">
        <f>HydroDams!C$37*HydroPower_Calcs!$B506*24</f>
        <v>6696</v>
      </c>
      <c r="AG506" s="775">
        <f>IF(AC506&gt;HydroPower_Calcs!AH$3,HydroDams!C$37*HydroPower_Calcs!$B506*24,(AC506*0.8*$AH$4*62.4/550*24*$B506/1000*0.7457))</f>
        <v>5461.9606011850583</v>
      </c>
      <c r="AH506" s="775">
        <f>IF(AE506&gt;HydroPower_Calcs!AH$3,HydroDams!C$37*HydroPower_Calcs!$B506*24,(AE506*0.8*$AH$4*62.4/550*24*$B506/1000*0.7457))</f>
        <v>6696</v>
      </c>
      <c r="AI506" s="775">
        <f t="shared" si="375"/>
        <v>1234.0393988149417</v>
      </c>
      <c r="AJ506" s="964">
        <f>HydroDams!C$38*HydroPower_Calcs!$B506*24</f>
        <v>7432.5599999999995</v>
      </c>
      <c r="AK506" s="775">
        <f>IF(AC506&gt;HydroPower_Calcs!AL$3,HydroDams!C$38*HydroPower_Calcs!$B506*24,(AC506*0.8*$AL$4*62.4/550*24*$B506/1000*0.7457))</f>
        <v>7432.5599999999995</v>
      </c>
      <c r="AL506" s="775">
        <f>IF(AE506&gt;HydroPower_Calcs!AL$3,HydroDams!C$38*HydroPower_Calcs!$B506*24,(AE506*0.8*$AL$4*62.4/550*24*$B506/1000*0.7457))</f>
        <v>7432.5599999999995</v>
      </c>
      <c r="AM506" s="775">
        <f t="shared" si="376"/>
        <v>0</v>
      </c>
      <c r="AN506" s="952">
        <f t="shared" si="377"/>
        <v>1234.0393988149417</v>
      </c>
      <c r="AO506" s="967">
        <f t="shared" si="358"/>
        <v>28741.720601185058</v>
      </c>
      <c r="AP506" s="775">
        <f t="shared" si="359"/>
        <v>29975.760000000002</v>
      </c>
      <c r="AQ506" s="820">
        <f>WSE_Calcs!AS506</f>
        <v>949.1669921875</v>
      </c>
      <c r="AR506" s="818">
        <f>IF(AQ506&gt;300,(AQ506/Controls!$D$320)^(1/Controls!$D$319),(AQ506/Controls!$D$323)^(1/Controls!$D$322))-Controls!$B$279</f>
        <v>432.15112253138818</v>
      </c>
      <c r="AS506" s="816">
        <f>Controls!D$279*$B506*86400/(43560*1000)</f>
        <v>461.15702479338842</v>
      </c>
      <c r="AT506" s="816">
        <f>IF(WSE_Calcs!AV506&gt;AS506,AS506,WSE_Calcs!AV506)</f>
        <v>158.386842071281</v>
      </c>
      <c r="AU506" s="819">
        <f t="shared" si="360"/>
        <v>0.34345533854166671</v>
      </c>
      <c r="AV506" s="818">
        <f t="shared" si="361"/>
        <v>683.80928422500153</v>
      </c>
      <c r="AW506" s="818">
        <f>498 + (1 / (0.000000000064599389 * (AT506*HydroPower_Calcs!$B506*0.50417 - 63433.09636) ^ 2
        - 0.06036419))</f>
        <v>503.56556445574148</v>
      </c>
      <c r="AX506" s="818">
        <f t="shared" si="362"/>
        <v>180.24371976926005</v>
      </c>
      <c r="AY506" s="818">
        <f t="shared" si="363"/>
        <v>254.87891518189139</v>
      </c>
      <c r="AZ506" s="883">
        <f t="shared" si="364"/>
        <v>40369.466486213656</v>
      </c>
      <c r="BA506" s="811">
        <f>WSE_Calcs!AY506</f>
        <v>948.4366500066958</v>
      </c>
      <c r="BB506" s="818">
        <f>IF(BA506&gt;300,(BA506/Controls!$D$320)^(1/Controls!$D$319),(BA506/Controls!$D$323)^(1/Controls!$D$322))-Controls!$B$279</f>
        <v>432.03427818746991</v>
      </c>
      <c r="BC506" s="817">
        <f>IF(WSE_Calcs!BB506&gt;AS506,AS506,WSE_Calcs!BB506)</f>
        <v>202.24390575158554</v>
      </c>
      <c r="BD506" s="819">
        <f t="shared" si="378"/>
        <v>0.43855757340397583</v>
      </c>
      <c r="BE506" s="818">
        <f t="shared" si="379"/>
        <v>683.80575396657503</v>
      </c>
      <c r="BF506" s="818">
        <f>498 + (1 / (0.000000000064599389 * (BC506*HydroPower_Calcs!$B506*0.50417 - 63433.09636) ^ 2
        - 0.06036419))</f>
        <v>503.73696306980179</v>
      </c>
      <c r="BG506" s="818">
        <f t="shared" si="380"/>
        <v>180.06879089677324</v>
      </c>
      <c r="BH506" s="818">
        <f t="shared" si="381"/>
        <v>254.76966335457973</v>
      </c>
      <c r="BI506" s="883">
        <f t="shared" si="382"/>
        <v>51525.611783846798</v>
      </c>
      <c r="BJ506" s="889">
        <f>WSE_Calcs!BH506</f>
        <v>1504.3485107421875</v>
      </c>
      <c r="BK506" s="890">
        <f>IF($BJ506&gt;Controls!$E$341,($BJ506/Controls!$D$343)^(1/Controls!$D$342),($BJ506/Controls!$D$347)^(1/Controls!$D$346))-Controls!$B$286</f>
        <v>474.14393845792335</v>
      </c>
      <c r="BL506" s="869">
        <f>Controls!D$286*$B506*86400/(43560*1000)</f>
        <v>338.18181818181819</v>
      </c>
      <c r="BM506" s="869">
        <f>IF(WSE_Calcs!BK506&gt;BL506,BL506,WSE_Calcs!BK506)</f>
        <v>208.77967087422522</v>
      </c>
      <c r="BN506" s="871">
        <f t="shared" si="365"/>
        <v>0.61735924183238644</v>
      </c>
      <c r="BO506" s="885">
        <f>BK506*(HydroPower_Calcs!BM506*0.50417*HydroPower_Calcs!B506)*Controls!E$286/8.814*0.7457*($B506*24)/1000</f>
        <v>82778.978606376608</v>
      </c>
      <c r="BP506" s="892">
        <f>WSE_Calcs!BN506</f>
        <v>1411.1265080650285</v>
      </c>
      <c r="BQ506" s="890">
        <f>IF(BP506&lt;0,0,IF($BP506&gt;Controls!$E$341,($BP506/Controls!$D$343)^(1/Controls!$D$342),($BP506/Controls!$D$347)^(1/Controls!$D$346))-Controls!$B$286)</f>
        <v>464.07564433746757</v>
      </c>
      <c r="BR506" s="870">
        <f>IF(WSE_Calcs!BQ506&gt;BL506,BL506,WSE_Calcs!BQ506)</f>
        <v>269.3205307143665</v>
      </c>
      <c r="BS506" s="871">
        <f t="shared" si="383"/>
        <v>0.79637791340269659</v>
      </c>
      <c r="BT506" s="885">
        <f>BQ506*(HydroPower_Calcs!BR506*0.50417*HydroPower_Calcs!$B506)*Controls!E$286/8.814*0.7457*($B506*24)/1000</f>
        <v>104515.30443261965</v>
      </c>
      <c r="BU506" s="893">
        <f>WSE_Calcs!BU506</f>
        <v>703.9368896484375</v>
      </c>
      <c r="BV506" s="894">
        <f>IF($BU506&gt;Controls!$E$365,($BU506/Controls!$D$367)^(1/Controls!$D$366),($BU506/Controls!$D$371)^(1/Controls!$D$370))-Controls!$B$292</f>
        <v>415.04071582240886</v>
      </c>
      <c r="BW506" s="778">
        <f>Controls!D$292*$B506*86400/(43560*1000)</f>
        <v>196.7603305785124</v>
      </c>
      <c r="BX506" s="778">
        <f>IF(WSE_Calcs!BX506&gt;BW506,BW506,WSE_Calcs!BX506)</f>
        <v>122.20737716296487</v>
      </c>
      <c r="BY506" s="881">
        <f t="shared" si="366"/>
        <v>0.6210976409912109</v>
      </c>
      <c r="BZ506" s="887">
        <f>BV506*(BX506*HydroPower_Calcs!$B506*0.50417)*Controls!E$292/8.814*0.7457*($B506*24)/1000</f>
        <v>42414.053387451269</v>
      </c>
      <c r="CA506" s="896">
        <f>WSE_Calcs!CA506</f>
        <v>714.45011580141886</v>
      </c>
      <c r="CB506" s="894">
        <f>IF($CA506&gt;Controls!$E$369,($CA506/Controls!$D$367)^(1/Controls!$D$366),($CA506/Controls!$D$371)^(1/Controls!$D$370))-Controls!$B$292</f>
        <v>417.03876184814453</v>
      </c>
      <c r="CC506" s="880">
        <f>IF(WSE_Calcs!CD506&gt;BW506,BW506,WSE_Calcs!CD506)</f>
        <v>169.69633980319364</v>
      </c>
      <c r="CD506" s="881">
        <f t="shared" si="384"/>
        <v>0.86245199580756171</v>
      </c>
      <c r="CE506" s="887">
        <f>CB506*(CC506*HydroPower_Calcs!$B506*0.50417)*Controls!E$292/8.814*0.7457*($B506*24)/1000</f>
        <v>59179.398897710642</v>
      </c>
      <c r="CF506" s="894">
        <f t="shared" si="367"/>
        <v>165562.49848004151</v>
      </c>
      <c r="CG506" s="894">
        <f t="shared" si="385"/>
        <v>215220.31511417709</v>
      </c>
      <c r="CH506" s="894">
        <f t="shared" si="386"/>
        <v>49657.816634135583</v>
      </c>
      <c r="CI506" s="978">
        <f t="shared" si="387"/>
        <v>58962.026486213654</v>
      </c>
      <c r="CJ506" s="849">
        <f t="shared" si="388"/>
        <v>89311.2986063766</v>
      </c>
      <c r="CK506" s="849">
        <f t="shared" si="389"/>
        <v>59437.773988636327</v>
      </c>
      <c r="CL506" s="979">
        <f t="shared" si="390"/>
        <v>207711.09908122657</v>
      </c>
      <c r="CM506" s="980">
        <f t="shared" si="391"/>
        <v>66904.771524842276</v>
      </c>
      <c r="CN506" s="849">
        <f t="shared" si="392"/>
        <v>109182.30463715189</v>
      </c>
      <c r="CO506" s="849">
        <f t="shared" si="393"/>
        <v>75176.782289665629</v>
      </c>
      <c r="CP506" s="981">
        <f t="shared" si="394"/>
        <v>251263.85845165979</v>
      </c>
      <c r="CQ506" s="1143">
        <f t="shared" si="395"/>
        <v>43552.759370433225</v>
      </c>
      <c r="CT506" s="256"/>
      <c r="CU506" s="256"/>
      <c r="CV506" s="17"/>
      <c r="CW506" s="17"/>
      <c r="CX506" s="17"/>
      <c r="CY506" s="17"/>
      <c r="CZ506" s="17"/>
      <c r="DA506" s="17"/>
      <c r="DB506" s="17"/>
      <c r="DC506" s="17"/>
      <c r="DD506" s="152"/>
      <c r="DE506" s="152"/>
      <c r="DF506" s="152"/>
      <c r="DG506" s="152"/>
      <c r="DH506" s="264"/>
      <c r="DI506" s="264"/>
      <c r="DJ506" s="264"/>
      <c r="DK506" s="264"/>
      <c r="DL506" s="730"/>
      <c r="DM506" s="256"/>
      <c r="DO506" s="245"/>
      <c r="DP506" s="245"/>
      <c r="DQ506" s="245"/>
      <c r="DR506" s="245"/>
      <c r="DS506" s="245"/>
      <c r="DT506" s="245"/>
      <c r="DW506" s="74"/>
      <c r="DX506" s="74"/>
      <c r="DY506" s="74"/>
      <c r="DZ506" s="74"/>
      <c r="EA506" s="264"/>
      <c r="EB506" s="264"/>
      <c r="EC506" s="264"/>
      <c r="ED506" s="264"/>
      <c r="EE506" s="717"/>
      <c r="EF506" s="258"/>
      <c r="EG506" s="513">
        <v>23132</v>
      </c>
      <c r="EH506" s="144">
        <v>31</v>
      </c>
      <c r="EI506" s="17">
        <v>5</v>
      </c>
      <c r="EJ506" s="18">
        <v>1963</v>
      </c>
      <c r="EK506" s="1145">
        <v>26587.344769664207</v>
      </c>
      <c r="EL506" s="1146">
        <v>50977.791814561162</v>
      </c>
      <c r="EM506" s="1146">
        <v>69236.828662354979</v>
      </c>
      <c r="EN506" s="1146">
        <v>57367.037873290887</v>
      </c>
      <c r="EO506" s="1146">
        <v>43552.759370433196</v>
      </c>
      <c r="EP506" s="1131">
        <f t="shared" si="396"/>
        <v>26.587344769664206</v>
      </c>
      <c r="EQ506" s="97">
        <f t="shared" si="397"/>
        <v>50.977791814561165</v>
      </c>
      <c r="ER506" s="97">
        <f t="shared" si="398"/>
        <v>69.236828662354981</v>
      </c>
      <c r="ES506" s="97">
        <f t="shared" si="399"/>
        <v>57.36703787329089</v>
      </c>
      <c r="ET506" s="97">
        <f t="shared" si="400"/>
        <v>43.552759370433193</v>
      </c>
      <c r="EU506" s="5"/>
      <c r="EV506" s="5"/>
      <c r="EW506" s="5"/>
      <c r="EX506" s="5"/>
      <c r="EY506" s="5"/>
      <c r="EZ506" s="5"/>
      <c r="FA506" s="5"/>
      <c r="FB506" s="5"/>
      <c r="FC506" s="5"/>
      <c r="FD506" s="5"/>
      <c r="FE506" s="5"/>
    </row>
    <row r="507" spans="1:161" ht="15">
      <c r="A507" s="16">
        <v>23163</v>
      </c>
      <c r="B507" s="144">
        <v>30</v>
      </c>
      <c r="C507" s="17">
        <v>6</v>
      </c>
      <c r="D507" s="18">
        <v>1963</v>
      </c>
      <c r="E507" s="90" t="s">
        <v>26</v>
      </c>
      <c r="F507" s="799">
        <f>1-WSE_Calcs!AQ507</f>
        <v>0.54204648677913037</v>
      </c>
      <c r="G507" s="797">
        <v>1</v>
      </c>
      <c r="H507" s="800">
        <f>-(HydroPower_Calcs!$H$5)*(F507)*$B507*24</f>
        <v>-3079.2576820948843</v>
      </c>
      <c r="I507" s="800">
        <f>-(HydroPower_Calcs!$I$5)*(F507)*$B507*24</f>
        <v>-1787.4524948028607</v>
      </c>
      <c r="J507" s="800">
        <f>-(HydroPower_Calcs!$J$5)*(F507)*$B507*24</f>
        <v>-2166.0177611694053</v>
      </c>
      <c r="K507" s="757">
        <f>-(HydroPower_Calcs!$H$5+HydroPower_Calcs!$I$5+HydroPower_Calcs!$J$5)*(F507)*$B507*24</f>
        <v>-7032.7279380671498</v>
      </c>
      <c r="L507" s="791">
        <f>WSE_Calcs!BE507</f>
        <v>148.8925151730372</v>
      </c>
      <c r="M507" s="773">
        <f t="shared" si="357"/>
        <v>2502.221435546875</v>
      </c>
      <c r="N507" s="956">
        <f>HydroDams!$C$7*HydroPower_Calcs!$B507*24</f>
        <v>12312</v>
      </c>
      <c r="O507" s="959">
        <f>IF(M507&gt;HydroPower_Calcs!R$3,HydroDams!$C$7*HydroPower_Calcs!$B507*24,(M507*0.8*$R$4*62.4/550*24*$B507/1000*0.7457))</f>
        <v>12312</v>
      </c>
      <c r="P507" s="774">
        <f>WSE_Calcs!BF507</f>
        <v>153.87240540128965</v>
      </c>
      <c r="Q507" s="773">
        <f t="shared" si="368"/>
        <v>2585.9112574383398</v>
      </c>
      <c r="R507" s="959">
        <f>IF(Q507&gt;HydroPower_Calcs!R$3,HydroDams!$C$7*HydroPower_Calcs!$B507*24,(Q507*0.8*$R$4*62.4/550*24*$B507/1000*0.7457))</f>
        <v>12312</v>
      </c>
      <c r="S507" s="775">
        <f t="shared" si="369"/>
        <v>0</v>
      </c>
      <c r="T507" s="949">
        <f>WSE_Calcs!BK507</f>
        <v>164.71272598140496</v>
      </c>
      <c r="U507" s="773">
        <f t="shared" si="370"/>
        <v>2768.0888671875</v>
      </c>
      <c r="V507" s="956">
        <f>HydroDams!C$25*HydroPower_Calcs!$B507*24</f>
        <v>3024</v>
      </c>
      <c r="W507" s="959">
        <f>IF(U507&gt;HydroPower_Calcs!Z$3,HydroDams!C$25*HydroPower_Calcs!$B507*24,(U507*0.8*$Z$4*62.4/550*24*$B507/1000*0.7457))</f>
        <v>3024</v>
      </c>
      <c r="X507" s="950">
        <f>WSE_Calcs!BQ507</f>
        <v>255.51309875259363</v>
      </c>
      <c r="Y507" s="773">
        <f t="shared" si="371"/>
        <v>4294.0395762588651</v>
      </c>
      <c r="Z507" s="959">
        <f>IF(Y507&gt;HydroPower_Calcs!Z$3,HydroDams!C$25*HydroPower_Calcs!$B507*24,(Y507*0.8*$Z$4*62.4/550*24*$B507/1000*0.7457))</f>
        <v>3024</v>
      </c>
      <c r="AA507" s="775">
        <f t="shared" si="372"/>
        <v>0</v>
      </c>
      <c r="AB507" s="947">
        <f>WSE_Calcs!CG507</f>
        <v>114.9749065237597</v>
      </c>
      <c r="AC507" s="773">
        <f t="shared" si="373"/>
        <v>1932.2171790798504</v>
      </c>
      <c r="AD507" s="774">
        <f>WSE_Calcs!CH507</f>
        <v>166.38527112057679</v>
      </c>
      <c r="AE507" s="773">
        <f t="shared" si="374"/>
        <v>2796.1969174430265</v>
      </c>
      <c r="AF507" s="964">
        <f>HydroDams!C$37*HydroPower_Calcs!$B507*24</f>
        <v>6480</v>
      </c>
      <c r="AG507" s="775">
        <f>IF(AC507&gt;HydroPower_Calcs!AH$3,HydroDams!C$37*HydroPower_Calcs!$B507*24,(AC507*0.8*$AH$4*62.4/550*24*$B507/1000*0.7457))</f>
        <v>5084.616770697181</v>
      </c>
      <c r="AH507" s="775">
        <f>IF(AE507&gt;HydroPower_Calcs!AH$3,HydroDams!C$37*HydroPower_Calcs!$B507*24,(AE507*0.8*$AH$4*62.4/550*24*$B507/1000*0.7457))</f>
        <v>6480</v>
      </c>
      <c r="AI507" s="775">
        <f t="shared" si="375"/>
        <v>1395.383229302819</v>
      </c>
      <c r="AJ507" s="964">
        <f>HydroDams!C$38*HydroPower_Calcs!$B507*24</f>
        <v>7192.7999999999993</v>
      </c>
      <c r="AK507" s="775">
        <f>IF(AC507&gt;HydroPower_Calcs!AL$3,HydroDams!C$38*HydroPower_Calcs!$B507*24,(AC507*0.8*$AL$4*62.4/550*24*$B507/1000*0.7457))</f>
        <v>7192.7999999999993</v>
      </c>
      <c r="AL507" s="775">
        <f>IF(AE507&gt;HydroPower_Calcs!AL$3,HydroDams!C$38*HydroPower_Calcs!$B507*24,(AE507*0.8*$AL$4*62.4/550*24*$B507/1000*0.7457))</f>
        <v>7192.7999999999993</v>
      </c>
      <c r="AM507" s="775">
        <f t="shared" si="376"/>
        <v>0</v>
      </c>
      <c r="AN507" s="952">
        <f t="shared" si="377"/>
        <v>1395.383229302819</v>
      </c>
      <c r="AO507" s="967">
        <f t="shared" si="358"/>
        <v>27613.416770697182</v>
      </c>
      <c r="AP507" s="775">
        <f t="shared" si="359"/>
        <v>29008.799999999999</v>
      </c>
      <c r="AQ507" s="820">
        <f>WSE_Calcs!AS507</f>
        <v>1008.5358276367187</v>
      </c>
      <c r="AR507" s="818">
        <f>IF(AQ507&gt;300,(AQ507/Controls!$D$320)^(1/Controls!$D$319),(AQ507/Controls!$D$323)^(1/Controls!$D$322))-Controls!$B$279</f>
        <v>441.40660882031148</v>
      </c>
      <c r="AS507" s="816">
        <f>Controls!D$279*$B507*86400/(43560*1000)</f>
        <v>446.28099173553721</v>
      </c>
      <c r="AT507" s="816">
        <f>IF(WSE_Calcs!AV507&gt;AS507,AS507,WSE_Calcs!AV507)</f>
        <v>149.31486957644628</v>
      </c>
      <c r="AU507" s="819">
        <f t="shared" si="360"/>
        <v>0.33457591145833332</v>
      </c>
      <c r="AV507" s="818">
        <f t="shared" si="361"/>
        <v>684.09568701303033</v>
      </c>
      <c r="AW507" s="818">
        <f>498 + (1 / (0.000000000064599389 * (AT507*HydroPower_Calcs!$B507*0.50417 - 63433.09636) ^ 2
        - 0.06036419))</f>
        <v>503.51301670669159</v>
      </c>
      <c r="AX507" s="818">
        <f t="shared" si="362"/>
        <v>180.58267030633874</v>
      </c>
      <c r="AY507" s="818">
        <f t="shared" si="363"/>
        <v>255.0906067398239</v>
      </c>
      <c r="AZ507" s="883">
        <f t="shared" si="364"/>
        <v>38088.820675533352</v>
      </c>
      <c r="BA507" s="811">
        <f>WSE_Calcs!AY507</f>
        <v>1002.8256308903526</v>
      </c>
      <c r="BB507" s="818">
        <f>IF(BA507&gt;300,(BA507/Controls!$D$320)^(1/Controls!$D$319),(BA507/Controls!$D$323)^(1/Controls!$D$322))-Controls!$B$279</f>
        <v>440.53654095447473</v>
      </c>
      <c r="BC507" s="817">
        <f>IF(WSE_Calcs!BB507&gt;AS507,AS507,WSE_Calcs!BB507)</f>
        <v>154.29475980469874</v>
      </c>
      <c r="BD507" s="819">
        <f t="shared" si="378"/>
        <v>0.3457345543771953</v>
      </c>
      <c r="BE507" s="818">
        <f t="shared" si="379"/>
        <v>684.06819989837368</v>
      </c>
      <c r="BF507" s="818">
        <f>498 + (1 / (0.000000000064599389 * (BC507*HydroPower_Calcs!$B507*0.50417 - 63433.09636) ^ 2
        - 0.06036419))</f>
        <v>503.5311587510036</v>
      </c>
      <c r="BG507" s="818">
        <f t="shared" si="380"/>
        <v>180.53704114737008</v>
      </c>
      <c r="BH507" s="818">
        <f t="shared" si="381"/>
        <v>255.06210904859</v>
      </c>
      <c r="BI507" s="883">
        <f t="shared" si="382"/>
        <v>39354.746850932075</v>
      </c>
      <c r="BJ507" s="889">
        <f>WSE_Calcs!BH507</f>
        <v>1770.2908935546875</v>
      </c>
      <c r="BK507" s="890">
        <f>IF($BJ507&gt;Controls!$E$341,($BJ507/Controls!$D$343)^(1/Controls!$D$342),($BJ507/Controls!$D$347)^(1/Controls!$D$346))-Controls!$B$286</f>
        <v>500.35857173431532</v>
      </c>
      <c r="BL507" s="869">
        <f>Controls!D$286*$B507*86400/(43560*1000)</f>
        <v>327.27272727272725</v>
      </c>
      <c r="BM507" s="869">
        <f>IF(WSE_Calcs!BK507&gt;BL507,BL507,WSE_Calcs!BK507)</f>
        <v>164.71272598140496</v>
      </c>
      <c r="BN507" s="871">
        <f t="shared" si="365"/>
        <v>0.5032888849431818</v>
      </c>
      <c r="BO507" s="885">
        <f>BK507*(HydroPower_Calcs!BM507*0.50417*HydroPower_Calcs!B507)*Controls!E$286/8.814*0.7457*($B507*24)/1000</f>
        <v>64543.018557913485</v>
      </c>
      <c r="BP507" s="892">
        <f>WSE_Calcs!BN507</f>
        <v>1586.2684265031633</v>
      </c>
      <c r="BQ507" s="890">
        <f>IF(BP507&lt;0,0,IF($BP507&gt;Controls!$E$341,($BP507/Controls!$D$343)^(1/Controls!$D$342),($BP507/Controls!$D$347)^(1/Controls!$D$346))-Controls!$B$286)</f>
        <v>482.58847856465331</v>
      </c>
      <c r="BR507" s="870">
        <f>IF(WSE_Calcs!BQ507&gt;BL507,BL507,WSE_Calcs!BQ507)</f>
        <v>255.51309875259363</v>
      </c>
      <c r="BS507" s="871">
        <f t="shared" si="383"/>
        <v>0.78073446841070282</v>
      </c>
      <c r="BT507" s="885">
        <f>BQ507*(HydroPower_Calcs!BR507*0.50417*HydroPower_Calcs!$B507)*Controls!E$286/8.814*0.7457*($B507*24)/1000</f>
        <v>96567.478578320501</v>
      </c>
      <c r="BU507" s="893">
        <f>WSE_Calcs!BU507</f>
        <v>795.9754638671875</v>
      </c>
      <c r="BV507" s="894">
        <f>IF($BU507&gt;Controls!$E$365,($BU507/Controls!$D$367)^(1/Controls!$D$366),($BU507/Controls!$D$371)^(1/Controls!$D$370))-Controls!$B$292</f>
        <v>431.75119830004667</v>
      </c>
      <c r="BW507" s="778">
        <f>Controls!D$292*$B507*86400/(43560*1000)</f>
        <v>190.41322314049586</v>
      </c>
      <c r="BX507" s="778">
        <f>IF(WSE_Calcs!BX507&gt;BW507,BW507,WSE_Calcs!BX507)</f>
        <v>118.14347155862603</v>
      </c>
      <c r="BY507" s="881">
        <f t="shared" si="366"/>
        <v>0.62045833587646482</v>
      </c>
      <c r="BZ507" s="887">
        <f>BV507*(BX507*HydroPower_Calcs!$B507*0.50417)*Controls!E$292/8.814*0.7457*($B507*24)/1000</f>
        <v>39946.9893213576</v>
      </c>
      <c r="CA507" s="896">
        <f>WSE_Calcs!CA507</f>
        <v>755.07831160216756</v>
      </c>
      <c r="CB507" s="894">
        <f>IF($CA507&gt;Controls!$E$369,($CA507/Controls!$D$367)^(1/Controls!$D$366),($CA507/Controls!$D$371)^(1/Controls!$D$370))-Controls!$B$292</f>
        <v>424.5365507964907</v>
      </c>
      <c r="CC507" s="880">
        <f>IF(WSE_Calcs!CD507&gt;BW507,BW507,WSE_Calcs!CD507)</f>
        <v>169.55383615544312</v>
      </c>
      <c r="CD507" s="881">
        <f t="shared" si="384"/>
        <v>0.8904520041149574</v>
      </c>
      <c r="CE507" s="887">
        <f>CB507*(CC507*HydroPower_Calcs!$B507*0.50417)*Controls!E$292/8.814*0.7457*($B507*24)/1000</f>
        <v>56372.004897350991</v>
      </c>
      <c r="CF507" s="894">
        <f t="shared" si="367"/>
        <v>142578.82855480444</v>
      </c>
      <c r="CG507" s="894">
        <f t="shared" si="385"/>
        <v>192294.23032660357</v>
      </c>
      <c r="CH507" s="894">
        <f t="shared" si="386"/>
        <v>49715.401771799137</v>
      </c>
      <c r="CI507" s="978">
        <f t="shared" si="387"/>
        <v>56081.620675533355</v>
      </c>
      <c r="CJ507" s="849">
        <f t="shared" si="388"/>
        <v>70864.618557913491</v>
      </c>
      <c r="CK507" s="849">
        <f t="shared" si="389"/>
        <v>56220.406092054778</v>
      </c>
      <c r="CL507" s="979">
        <f t="shared" si="390"/>
        <v>183166.64532550162</v>
      </c>
      <c r="CM507" s="980">
        <f t="shared" si="391"/>
        <v>54268.289168837189</v>
      </c>
      <c r="CN507" s="849">
        <f t="shared" si="392"/>
        <v>101101.62608351764</v>
      </c>
      <c r="CO507" s="849">
        <f t="shared" si="393"/>
        <v>71874.787136181578</v>
      </c>
      <c r="CP507" s="981">
        <f t="shared" si="394"/>
        <v>227244.70238853642</v>
      </c>
      <c r="CQ507" s="1143">
        <f t="shared" si="395"/>
        <v>44078.057063034794</v>
      </c>
      <c r="CT507" s="256"/>
      <c r="CU507" s="256"/>
      <c r="CV507" s="17"/>
      <c r="CW507" s="17"/>
      <c r="CX507" s="17"/>
      <c r="CY507" s="17"/>
      <c r="CZ507" s="17"/>
      <c r="DA507" s="17"/>
      <c r="DB507" s="17"/>
      <c r="DC507" s="17"/>
      <c r="DD507" s="152"/>
      <c r="DE507" s="152"/>
      <c r="DF507" s="152"/>
      <c r="DG507" s="152"/>
      <c r="DH507" s="264"/>
      <c r="DI507" s="264"/>
      <c r="DJ507" s="264"/>
      <c r="DK507" s="264"/>
      <c r="DL507" s="730"/>
      <c r="DM507" s="256"/>
      <c r="DO507" s="245"/>
      <c r="DP507" s="245"/>
      <c r="DQ507" s="245"/>
      <c r="DR507" s="245"/>
      <c r="DS507" s="245"/>
      <c r="DT507" s="245"/>
      <c r="DW507" s="74"/>
      <c r="DX507" s="74"/>
      <c r="DY507" s="74"/>
      <c r="DZ507" s="74"/>
      <c r="EA507" s="264"/>
      <c r="EB507" s="264"/>
      <c r="EC507" s="264"/>
      <c r="ED507" s="264"/>
      <c r="EE507" s="717"/>
      <c r="EF507" s="258"/>
      <c r="EG507" s="513">
        <v>23163</v>
      </c>
      <c r="EH507" s="144">
        <v>30</v>
      </c>
      <c r="EI507" s="17">
        <v>6</v>
      </c>
      <c r="EJ507" s="18">
        <v>1963</v>
      </c>
      <c r="EK507" s="1145">
        <v>58793.412170030475</v>
      </c>
      <c r="EL507" s="1146">
        <v>33689.537285515209</v>
      </c>
      <c r="EM507" s="1146">
        <v>44642.587931105845</v>
      </c>
      <c r="EN507" s="1146">
        <v>47581.074879755295</v>
      </c>
      <c r="EO507" s="1146">
        <v>44078.057063034794</v>
      </c>
      <c r="EP507" s="1131">
        <f t="shared" si="396"/>
        <v>58.793412170030471</v>
      </c>
      <c r="EQ507" s="97">
        <f t="shared" si="397"/>
        <v>33.689537285515208</v>
      </c>
      <c r="ER507" s="97">
        <f t="shared" si="398"/>
        <v>44.642587931105844</v>
      </c>
      <c r="ES507" s="97">
        <f t="shared" si="399"/>
        <v>47.581074879755292</v>
      </c>
      <c r="ET507" s="97">
        <f t="shared" si="400"/>
        <v>44.078057063034791</v>
      </c>
      <c r="EU507" s="5"/>
      <c r="EV507" s="5"/>
      <c r="EW507" s="5"/>
      <c r="EX507" s="5"/>
      <c r="EY507" s="5"/>
      <c r="EZ507" s="5"/>
      <c r="FA507" s="5"/>
      <c r="FB507" s="5"/>
      <c r="FC507" s="5"/>
      <c r="FD507" s="5"/>
      <c r="FE507" s="5"/>
    </row>
    <row r="508" spans="1:161" ht="15">
      <c r="A508" s="16">
        <v>23193</v>
      </c>
      <c r="B508" s="144">
        <v>31</v>
      </c>
      <c r="C508" s="17">
        <v>7</v>
      </c>
      <c r="D508" s="18">
        <v>1963</v>
      </c>
      <c r="E508" s="90" t="s">
        <v>26</v>
      </c>
      <c r="F508" s="799">
        <f>1-WSE_Calcs!AQ508</f>
        <v>0.54551152964182181</v>
      </c>
      <c r="G508" s="797">
        <v>1</v>
      </c>
      <c r="H508" s="800">
        <f>-(HydroPower_Calcs!$H$5)*(F508)*$B508*24</f>
        <v>-3202.239960842237</v>
      </c>
      <c r="I508" s="800">
        <f>-(HydroPower_Calcs!$I$5)*(F508)*$B508*24</f>
        <v>-1858.8414474851006</v>
      </c>
      <c r="J508" s="800">
        <f>-(HydroPower_Calcs!$J$5)*(F508)*$B508*24</f>
        <v>-2252.5262081970109</v>
      </c>
      <c r="K508" s="757">
        <f>-(HydroPower_Calcs!$H$5+HydroPower_Calcs!$I$5+HydroPower_Calcs!$J$5)*(F508)*$B508*24</f>
        <v>-7313.6076165243494</v>
      </c>
      <c r="L508" s="791">
        <f>WSE_Calcs!BE508</f>
        <v>109.57769434400826</v>
      </c>
      <c r="M508" s="773">
        <f t="shared" si="357"/>
        <v>1782.1103515625</v>
      </c>
      <c r="N508" s="956">
        <f>HydroDams!$C$7*HydroPower_Calcs!$B508*24</f>
        <v>12722.400000000001</v>
      </c>
      <c r="O508" s="959">
        <f>IF(M508&gt;HydroPower_Calcs!R$3,HydroDams!$C$7*HydroPower_Calcs!$B508*24,(M508*0.8*$R$4*62.4/550*24*$B508/1000*0.7457))</f>
        <v>12722.400000000001</v>
      </c>
      <c r="P508" s="774">
        <f>WSE_Calcs!BF508</f>
        <v>73.341302862776075</v>
      </c>
      <c r="Q508" s="773">
        <f t="shared" si="368"/>
        <v>1192.7819417198798</v>
      </c>
      <c r="R508" s="959">
        <f>IF(Q508&gt;HydroPower_Calcs!R$3,HydroDams!$C$7*HydroPower_Calcs!$B508*24,(Q508*0.8*$R$4*62.4/550*24*$B508/1000*0.7457))</f>
        <v>8949.4488389411345</v>
      </c>
      <c r="S508" s="775">
        <f t="shared" si="369"/>
        <v>-3772.951161058867</v>
      </c>
      <c r="T508" s="949">
        <f>WSE_Calcs!BK508</f>
        <v>191.65150035511363</v>
      </c>
      <c r="U508" s="773">
        <f t="shared" si="370"/>
        <v>3116.912841796875</v>
      </c>
      <c r="V508" s="956">
        <f>HydroDams!C$25*HydroPower_Calcs!$B508*24</f>
        <v>3124.8</v>
      </c>
      <c r="W508" s="959">
        <f>IF(U508&gt;HydroPower_Calcs!Z$3,HydroDams!C$25*HydroPower_Calcs!$B508*24,(U508*0.8*$Z$4*62.4/550*24*$B508/1000*0.7457))</f>
        <v>3124.8</v>
      </c>
      <c r="X508" s="950">
        <f>WSE_Calcs!BQ508</f>
        <v>88.118637034187472</v>
      </c>
      <c r="Y508" s="773">
        <f t="shared" si="371"/>
        <v>1433.1122420882641</v>
      </c>
      <c r="Z508" s="959">
        <f>IF(Y508&gt;HydroPower_Calcs!Z$3,HydroDams!C$25*HydroPower_Calcs!$B508*24,(Y508*0.8*$Z$4*62.4/550*24*$B508/1000*0.7457))</f>
        <v>3124.8</v>
      </c>
      <c r="AA508" s="775">
        <f t="shared" si="372"/>
        <v>0</v>
      </c>
      <c r="AB508" s="947">
        <f>WSE_Calcs!CG508</f>
        <v>123.3410611707514</v>
      </c>
      <c r="AC508" s="773">
        <f t="shared" si="373"/>
        <v>2005.9500539866829</v>
      </c>
      <c r="AD508" s="774">
        <f>WSE_Calcs!CH508</f>
        <v>78.54055756087746</v>
      </c>
      <c r="AE508" s="773">
        <f t="shared" si="374"/>
        <v>1277.339713019647</v>
      </c>
      <c r="AF508" s="964">
        <f>HydroDams!C$37*HydroPower_Calcs!$B508*24</f>
        <v>6696</v>
      </c>
      <c r="AG508" s="775">
        <f>IF(AC508&gt;HydroPower_Calcs!AH$3,HydroDams!C$37*HydroPower_Calcs!$B508*24,(AC508*0.8*$AH$4*62.4/550*24*$B508/1000*0.7457))</f>
        <v>5454.5991565106424</v>
      </c>
      <c r="AH508" s="775">
        <f>IF(AE508&gt;HydroPower_Calcs!AH$3,HydroDams!C$37*HydroPower_Calcs!$B508*24,(AE508*0.8*$AH$4*62.4/550*24*$B508/1000*0.7457))</f>
        <v>3473.3547365086911</v>
      </c>
      <c r="AI508" s="775">
        <f t="shared" si="375"/>
        <v>-1981.2444200019513</v>
      </c>
      <c r="AJ508" s="964">
        <f>HydroDams!C$38*HydroPower_Calcs!$B508*24</f>
        <v>7432.5599999999995</v>
      </c>
      <c r="AK508" s="775">
        <f>IF(AC508&gt;HydroPower_Calcs!AL$3,HydroDams!C$38*HydroPower_Calcs!$B508*24,(AC508*0.8*$AL$4*62.4/550*24*$B508/1000*0.7457))</f>
        <v>7432.5599999999995</v>
      </c>
      <c r="AL508" s="775">
        <f>IF(AE508&gt;HydroPower_Calcs!AL$3,HydroDams!C$38*HydroPower_Calcs!$B508*24,(AE508*0.8*$AL$4*62.4/550*24*$B508/1000*0.7457))</f>
        <v>1672.3559842449258</v>
      </c>
      <c r="AM508" s="775">
        <f t="shared" si="376"/>
        <v>-5760.2040157550737</v>
      </c>
      <c r="AN508" s="952">
        <f t="shared" si="377"/>
        <v>-7741.4484357570254</v>
      </c>
      <c r="AO508" s="967">
        <f t="shared" si="358"/>
        <v>28734.35915651064</v>
      </c>
      <c r="AP508" s="775">
        <f t="shared" si="359"/>
        <v>17219.959559694751</v>
      </c>
      <c r="AQ508" s="820">
        <f>WSE_Calcs!AS508</f>
        <v>967.31585693359375</v>
      </c>
      <c r="AR508" s="818">
        <f>IF(AQ508&gt;300,(AQ508/Controls!$D$320)^(1/Controls!$D$319),(AQ508/Controls!$D$323)^(1/Controls!$D$322))-Controls!$B$279</f>
        <v>435.0307695156007</v>
      </c>
      <c r="AS508" s="816">
        <f>Controls!D$279*$B508*86400/(43560*1000)</f>
        <v>461.15702479338842</v>
      </c>
      <c r="AT508" s="816">
        <f>IF(WSE_Calcs!AV508&gt;AS508,AS508,WSE_Calcs!AV508)</f>
        <v>110.63696692600723</v>
      </c>
      <c r="AU508" s="819">
        <f t="shared" si="360"/>
        <v>0.23991170247395835</v>
      </c>
      <c r="AV508" s="818">
        <f t="shared" si="361"/>
        <v>683.89696544770504</v>
      </c>
      <c r="AW508" s="818">
        <f>498 + (1 / (0.000000000064599389 * (AT508*HydroPower_Calcs!$B508*0.50417 - 63433.09636) ^ 2
        - 0.06036419))</f>
        <v>503.38822604757041</v>
      </c>
      <c r="AX508" s="818">
        <f t="shared" si="362"/>
        <v>180.50873940013463</v>
      </c>
      <c r="AY508" s="818">
        <f t="shared" si="363"/>
        <v>255.04443319235412</v>
      </c>
      <c r="AZ508" s="883">
        <f t="shared" si="364"/>
        <v>28217.342519764745</v>
      </c>
      <c r="BA508" s="811">
        <f>WSE_Calcs!AY508</f>
        <v>997.84202095920091</v>
      </c>
      <c r="BB508" s="818">
        <f>IF(BA508&gt;300,(BA508/Controls!$D$320)^(1/Controls!$D$319),(BA508/Controls!$D$323)^(1/Controls!$D$322))-Controls!$B$279</f>
        <v>439.77378564119658</v>
      </c>
      <c r="BC508" s="817">
        <f>IF(WSE_Calcs!BB508&gt;AS508,AS508,WSE_Calcs!BB508)</f>
        <v>74.400575444775043</v>
      </c>
      <c r="BD508" s="819">
        <f t="shared" si="378"/>
        <v>0.16133458116160898</v>
      </c>
      <c r="BE508" s="818">
        <f t="shared" si="379"/>
        <v>684.04419841609024</v>
      </c>
      <c r="BF508" s="818">
        <f>498 + (1 / (0.000000000064599389 * (BC508*HydroPower_Calcs!$B508*0.50417 - 63433.09636) ^ 2
        - 0.06036419))</f>
        <v>503.25968296678082</v>
      </c>
      <c r="BG508" s="818">
        <f t="shared" si="380"/>
        <v>180.78451544930942</v>
      </c>
      <c r="BH508" s="818">
        <f t="shared" si="381"/>
        <v>255.21666912386621</v>
      </c>
      <c r="BI508" s="883">
        <f t="shared" si="382"/>
        <v>18988.267045914399</v>
      </c>
      <c r="BJ508" s="889">
        <f>WSE_Calcs!BH508</f>
        <v>1718.7926025390625</v>
      </c>
      <c r="BK508" s="890">
        <f>IF($BJ508&gt;Controls!$E$341,($BJ508/Controls!$D$343)^(1/Controls!$D$342),($BJ508/Controls!$D$347)^(1/Controls!$D$346))-Controls!$B$286</f>
        <v>495.54018164098306</v>
      </c>
      <c r="BL508" s="869">
        <f>Controls!D$286*$B508*86400/(43560*1000)</f>
        <v>338.18181818181819</v>
      </c>
      <c r="BM508" s="869">
        <f>IF(WSE_Calcs!BK508&gt;BL508,BL508,WSE_Calcs!BK508)</f>
        <v>191.65150035511363</v>
      </c>
      <c r="BN508" s="871">
        <f t="shared" si="365"/>
        <v>0.56671142578125</v>
      </c>
      <c r="BO508" s="885">
        <f>BK508*(HydroPower_Calcs!BM508*0.50417*HydroPower_Calcs!B508)*Controls!E$286/8.814*0.7457*($B508*24)/1000</f>
        <v>79416.867190791439</v>
      </c>
      <c r="BP508" s="892">
        <f>WSE_Calcs!BN508</f>
        <v>1638.3029708029117</v>
      </c>
      <c r="BQ508" s="890">
        <f>IF(BP508&lt;0,0,IF($BP508&gt;Controls!$E$341,($BP508/Controls!$D$343)^(1/Controls!$D$342),($BP508/Controls!$D$347)^(1/Controls!$D$346))-Controls!$B$286)</f>
        <v>487.77322992906807</v>
      </c>
      <c r="BR508" s="870">
        <f>IF(WSE_Calcs!BQ508&gt;BL508,BL508,WSE_Calcs!BQ508)</f>
        <v>88.118637034187472</v>
      </c>
      <c r="BS508" s="871">
        <f t="shared" si="383"/>
        <v>0.26056586219786615</v>
      </c>
      <c r="BT508" s="885">
        <f>BQ508*(HydroPower_Calcs!BR508*0.50417*HydroPower_Calcs!$B508)*Controls!E$286/8.814*0.7457*($B508*24)/1000</f>
        <v>35942.425787169595</v>
      </c>
      <c r="BU508" s="893">
        <f>WSE_Calcs!BU508</f>
        <v>736.62677001953125</v>
      </c>
      <c r="BV508" s="894">
        <f>IF($BU508&gt;Controls!$E$365,($BU508/Controls!$D$367)^(1/Controls!$D$366),($BU508/Controls!$D$371)^(1/Controls!$D$370))-Controls!$B$292</f>
        <v>421.17422392761796</v>
      </c>
      <c r="BW508" s="778">
        <f>Controls!D$292*$B508*86400/(43560*1000)</f>
        <v>196.7603305785124</v>
      </c>
      <c r="BX508" s="778">
        <f>IF(WSE_Calcs!BX508&gt;BW508,BW508,WSE_Calcs!BX508)</f>
        <v>127.34675603693182</v>
      </c>
      <c r="BY508" s="881">
        <f t="shared" si="366"/>
        <v>0.64721763610839844</v>
      </c>
      <c r="BZ508" s="887">
        <f>BV508*(BX508*HydroPower_Calcs!$B508*0.50417)*Controls!E$292/8.814*0.7457*($B508*24)/1000</f>
        <v>44850.91657391953</v>
      </c>
      <c r="CA508" s="896">
        <f>WSE_Calcs!CA508</f>
        <v>740.53008835495859</v>
      </c>
      <c r="CB508" s="894">
        <f>IF($CA508&gt;Controls!$E$369,($CA508/Controls!$D$367)^(1/Controls!$D$366),($CA508/Controls!$D$371)^(1/Controls!$D$370))-Controls!$B$292</f>
        <v>421.89132176597172</v>
      </c>
      <c r="CC508" s="880">
        <f>IF(WSE_Calcs!CD508&gt;BW508,BW508,WSE_Calcs!CD508)</f>
        <v>82.54625242705788</v>
      </c>
      <c r="CD508" s="881">
        <f t="shared" si="384"/>
        <v>0.41952690455619973</v>
      </c>
      <c r="CE508" s="887">
        <f>CB508*(CC508*HydroPower_Calcs!$B508*0.50417)*Controls!E$292/8.814*0.7457*($B508*24)/1000</f>
        <v>29121.893231665035</v>
      </c>
      <c r="CF508" s="894">
        <f t="shared" si="367"/>
        <v>152485.12628447573</v>
      </c>
      <c r="CG508" s="894">
        <f t="shared" si="385"/>
        <v>84052.586064749034</v>
      </c>
      <c r="CH508" s="894">
        <f t="shared" si="386"/>
        <v>-68432.540219726696</v>
      </c>
      <c r="CI508" s="978">
        <f t="shared" si="387"/>
        <v>46809.902519764742</v>
      </c>
      <c r="CJ508" s="849">
        <f t="shared" si="388"/>
        <v>85949.187190791446</v>
      </c>
      <c r="CK508" s="849">
        <f t="shared" si="389"/>
        <v>61867.27573043017</v>
      </c>
      <c r="CL508" s="979">
        <f t="shared" si="390"/>
        <v>194626.36544098635</v>
      </c>
      <c r="CM508" s="980">
        <f t="shared" si="391"/>
        <v>30605.635924013295</v>
      </c>
      <c r="CN508" s="849">
        <f t="shared" si="392"/>
        <v>40615.904339684494</v>
      </c>
      <c r="CO508" s="849">
        <f t="shared" si="393"/>
        <v>36144.277744221639</v>
      </c>
      <c r="CP508" s="981">
        <f t="shared" si="394"/>
        <v>107365.81800791944</v>
      </c>
      <c r="CQ508" s="1143">
        <f t="shared" si="395"/>
        <v>-87260.547433066909</v>
      </c>
      <c r="CT508" s="256"/>
      <c r="CU508" s="256"/>
      <c r="CV508" s="17"/>
      <c r="CW508" s="17"/>
      <c r="CX508" s="17"/>
      <c r="CY508" s="17"/>
      <c r="CZ508" s="17"/>
      <c r="DA508" s="17"/>
      <c r="DB508" s="17"/>
      <c r="DC508" s="17"/>
      <c r="DD508" s="152"/>
      <c r="DE508" s="152"/>
      <c r="DF508" s="152"/>
      <c r="DG508" s="152"/>
      <c r="DH508" s="264"/>
      <c r="DI508" s="264"/>
      <c r="DJ508" s="264"/>
      <c r="DK508" s="264"/>
      <c r="DL508" s="730"/>
      <c r="DM508" s="256"/>
      <c r="DO508" s="245"/>
      <c r="DP508" s="245"/>
      <c r="DQ508" s="245"/>
      <c r="DR508" s="245"/>
      <c r="DS508" s="245"/>
      <c r="DT508" s="245"/>
      <c r="DW508" s="74"/>
      <c r="DX508" s="74"/>
      <c r="DY508" s="74"/>
      <c r="DZ508" s="74"/>
      <c r="EA508" s="264"/>
      <c r="EB508" s="264"/>
      <c r="EC508" s="264"/>
      <c r="ED508" s="264"/>
      <c r="EE508" s="717"/>
      <c r="EF508" s="258"/>
      <c r="EG508" s="513">
        <v>23193</v>
      </c>
      <c r="EH508" s="144">
        <v>31</v>
      </c>
      <c r="EI508" s="17">
        <v>7</v>
      </c>
      <c r="EJ508" s="18">
        <v>1963</v>
      </c>
      <c r="EK508" s="1145">
        <v>251.45876017702176</v>
      </c>
      <c r="EL508" s="1146">
        <v>-20942.361354121829</v>
      </c>
      <c r="EM508" s="1146">
        <v>-49718.289784092602</v>
      </c>
      <c r="EN508" s="1146">
        <v>-70896.501611045242</v>
      </c>
      <c r="EO508" s="1146">
        <v>-87260.547433066909</v>
      </c>
      <c r="EP508" s="1131">
        <f t="shared" si="396"/>
        <v>0.25145876017702173</v>
      </c>
      <c r="EQ508" s="97">
        <f t="shared" si="397"/>
        <v>-20.942361354121829</v>
      </c>
      <c r="ER508" s="97">
        <f t="shared" si="398"/>
        <v>-49.718289784092605</v>
      </c>
      <c r="ES508" s="97">
        <f t="shared" si="399"/>
        <v>-70.896501611045238</v>
      </c>
      <c r="ET508" s="97">
        <f t="shared" si="400"/>
        <v>-87.260547433066904</v>
      </c>
      <c r="EU508" s="5"/>
      <c r="EV508" s="5"/>
      <c r="EW508" s="5"/>
      <c r="EX508" s="5"/>
      <c r="EY508" s="5"/>
      <c r="EZ508" s="5"/>
      <c r="FA508" s="5"/>
      <c r="FB508" s="5"/>
      <c r="FC508" s="5"/>
      <c r="FD508" s="5"/>
      <c r="FE508" s="5"/>
    </row>
    <row r="509" spans="1:161" ht="15">
      <c r="A509" s="16">
        <v>23224</v>
      </c>
      <c r="B509" s="144">
        <v>31</v>
      </c>
      <c r="C509" s="17">
        <v>8</v>
      </c>
      <c r="D509" s="18">
        <v>1963</v>
      </c>
      <c r="E509" s="90" t="s">
        <v>26</v>
      </c>
      <c r="F509" s="799">
        <f>1-WSE_Calcs!AQ509</f>
        <v>0.54669265112946142</v>
      </c>
      <c r="G509" s="797">
        <v>1</v>
      </c>
      <c r="H509" s="800">
        <f>-(HydroPower_Calcs!$H$5)*(F509)*$B509*24</f>
        <v>-3209.1733329541194</v>
      </c>
      <c r="I509" s="800">
        <f>-(HydroPower_Calcs!$I$5)*(F509)*$B509*24</f>
        <v>-1862.8661425766622</v>
      </c>
      <c r="J509" s="800">
        <f>-(HydroPower_Calcs!$J$5)*(F509)*$B509*24</f>
        <v>-2257.4032950437722</v>
      </c>
      <c r="K509" s="757">
        <f>-(HydroPower_Calcs!$H$5+HydroPower_Calcs!$I$5+HydroPower_Calcs!$J$5)*(F509)*$B509*24</f>
        <v>-7329.4427705745547</v>
      </c>
      <c r="L509" s="791">
        <f>WSE_Calcs!BE509</f>
        <v>106.74905442923554</v>
      </c>
      <c r="M509" s="773">
        <f t="shared" si="357"/>
        <v>1736.1069335937502</v>
      </c>
      <c r="N509" s="956">
        <f>HydroDams!$C$7*HydroPower_Calcs!$B509*24</f>
        <v>12722.400000000001</v>
      </c>
      <c r="O509" s="959">
        <f>IF(M509&gt;HydroPower_Calcs!R$3,HydroDams!$C$7*HydroPower_Calcs!$B509*24,(M509*0.8*$R$4*62.4/550*24*$B509/1000*0.7457))</f>
        <v>12722.400000000001</v>
      </c>
      <c r="P509" s="774">
        <f>WSE_Calcs!BF509</f>
        <v>70.473204341803623</v>
      </c>
      <c r="Q509" s="773">
        <f t="shared" si="368"/>
        <v>1146.1367910427741</v>
      </c>
      <c r="R509" s="959">
        <f>IF(Q509&gt;HydroPower_Calcs!R$3,HydroDams!$C$7*HydroPower_Calcs!$B509*24,(Q509*0.8*$R$4*62.4/550*24*$B509/1000*0.7457))</f>
        <v>8599.4700415026527</v>
      </c>
      <c r="S509" s="775">
        <f t="shared" si="369"/>
        <v>-4122.9299584973487</v>
      </c>
      <c r="T509" s="949">
        <f>WSE_Calcs!BK509</f>
        <v>166.94370674070248</v>
      </c>
      <c r="U509" s="773">
        <f t="shared" si="370"/>
        <v>2715.0791015625</v>
      </c>
      <c r="V509" s="956">
        <f>HydroDams!C$25*HydroPower_Calcs!$B509*24</f>
        <v>3124.8</v>
      </c>
      <c r="W509" s="959">
        <f>IF(U509&gt;HydroPower_Calcs!Z$3,HydroDams!C$25*HydroPower_Calcs!$B509*24,(U509*0.8*$Z$4*62.4/550*24*$B509/1000*0.7457))</f>
        <v>3124.8</v>
      </c>
      <c r="X509" s="950">
        <f>WSE_Calcs!BQ509</f>
        <v>77.989060334303659</v>
      </c>
      <c r="Y509" s="773">
        <f t="shared" si="371"/>
        <v>1268.3704704906913</v>
      </c>
      <c r="Z509" s="959">
        <f>IF(Y509&gt;HydroPower_Calcs!Z$3,HydroDams!C$25*HydroPower_Calcs!$B509*24,(Y509*0.8*$Z$4*62.4/550*24*$B509/1000*0.7457))</f>
        <v>3124.8</v>
      </c>
      <c r="AA509" s="775">
        <f t="shared" si="372"/>
        <v>0</v>
      </c>
      <c r="AB509" s="947">
        <f>WSE_Calcs!CG509</f>
        <v>99.987688671774109</v>
      </c>
      <c r="AC509" s="773">
        <f t="shared" si="373"/>
        <v>1626.1438614629931</v>
      </c>
      <c r="AD509" s="774">
        <f>WSE_Calcs!CH509</f>
        <v>63.238615644813379</v>
      </c>
      <c r="AE509" s="773">
        <f t="shared" si="374"/>
        <v>1028.477485621293</v>
      </c>
      <c r="AF509" s="964">
        <f>HydroDams!C$37*HydroPower_Calcs!$B509*24</f>
        <v>6696</v>
      </c>
      <c r="AG509" s="775">
        <f>IF(AC509&gt;HydroPower_Calcs!AH$3,HydroDams!C$37*HydroPower_Calcs!$B509*24,(AC509*0.8*$AH$4*62.4/550*24*$B509/1000*0.7457))</f>
        <v>4421.8264146071742</v>
      </c>
      <c r="AH509" s="775">
        <f>IF(AE509&gt;HydroPower_Calcs!AH$3,HydroDams!C$37*HydroPower_Calcs!$B509*24,(AE509*0.8*$AH$4*62.4/550*24*$B509/1000*0.7457))</f>
        <v>2796.6461150968089</v>
      </c>
      <c r="AI509" s="775">
        <f t="shared" si="375"/>
        <v>-1625.1802995103653</v>
      </c>
      <c r="AJ509" s="964">
        <f>HydroDams!C$38*HydroPower_Calcs!$B509*24</f>
        <v>7432.5599999999995</v>
      </c>
      <c r="AK509" s="775">
        <f>IF(AC509&gt;HydroPower_Calcs!AL$3,HydroDams!C$38*HydroPower_Calcs!$B509*24,(AC509*0.8*$AL$4*62.4/550*24*$B509/1000*0.7457))</f>
        <v>2129.0275329590095</v>
      </c>
      <c r="AL509" s="775">
        <f>IF(AE509&gt;HydroPower_Calcs!AL$3,HydroDams!C$38*HydroPower_Calcs!$B509*24,(AE509*0.8*$AL$4*62.4/550*24*$B509/1000*0.7457))</f>
        <v>1346.5333146762414</v>
      </c>
      <c r="AM509" s="775">
        <f t="shared" si="376"/>
        <v>-782.49421828276809</v>
      </c>
      <c r="AN509" s="952">
        <f t="shared" si="377"/>
        <v>-2407.6745177931334</v>
      </c>
      <c r="AO509" s="967">
        <f t="shared" si="358"/>
        <v>22398.053947566186</v>
      </c>
      <c r="AP509" s="775">
        <f t="shared" si="359"/>
        <v>15867.449471275704</v>
      </c>
      <c r="AQ509" s="820">
        <f>WSE_Calcs!AS509</f>
        <v>897.525390625</v>
      </c>
      <c r="AR509" s="818">
        <f>IF(AQ509&gt;300,(AQ509/Controls!$D$320)^(1/Controls!$D$319),(AQ509/Controls!$D$323)^(1/Controls!$D$322))-Controls!$B$279</f>
        <v>423.6971307859136</v>
      </c>
      <c r="AS509" s="816">
        <f>Controls!D$279*$B509*86400/(43560*1000)</f>
        <v>461.15702479338842</v>
      </c>
      <c r="AT509" s="816">
        <f>IF(WSE_Calcs!AV509&gt;AS509,AS509,WSE_Calcs!AV509)</f>
        <v>107.91833217652376</v>
      </c>
      <c r="AU509" s="819">
        <f t="shared" si="360"/>
        <v>0.23401645507812502</v>
      </c>
      <c r="AV509" s="818">
        <f t="shared" si="361"/>
        <v>683.5594634112299</v>
      </c>
      <c r="AW509" s="818">
        <f>498 + (1 / (0.000000000064599389 * (AT509*HydroPower_Calcs!$B509*0.50417 - 63433.09636) ^ 2
        - 0.06036419))</f>
        <v>503.37840608956878</v>
      </c>
      <c r="AX509" s="818">
        <f t="shared" si="362"/>
        <v>180.18105732166111</v>
      </c>
      <c r="AY509" s="818">
        <f t="shared" si="363"/>
        <v>254.83977935024348</v>
      </c>
      <c r="AZ509" s="883">
        <f t="shared" si="364"/>
        <v>27501.883959711595</v>
      </c>
      <c r="BA509" s="811">
        <f>WSE_Calcs!AY509</f>
        <v>964.32735956697934</v>
      </c>
      <c r="BB509" s="818">
        <f>IF(BA509&gt;300,(BA509/Controls!$D$320)^(1/Controls!$D$319),(BA509/Controls!$D$323)^(1/Controls!$D$322))-Controls!$B$279</f>
        <v>434.55972011462984</v>
      </c>
      <c r="BC509" s="817">
        <f>IF(WSE_Calcs!BB509&gt;AS509,AS509,WSE_Calcs!BB509)</f>
        <v>71.642482089091843</v>
      </c>
      <c r="BD509" s="819">
        <f t="shared" si="378"/>
        <v>0.15535376940466153</v>
      </c>
      <c r="BE509" s="818">
        <f t="shared" si="379"/>
        <v>683.88253382106132</v>
      </c>
      <c r="BF509" s="818">
        <f>498 + (1 / (0.000000000064599389 * (BC509*HydroPower_Calcs!$B509*0.50417 - 63433.09636) ^ 2
        - 0.06036419))</f>
        <v>503.25010298916862</v>
      </c>
      <c r="BG509" s="818">
        <f t="shared" si="380"/>
        <v>180.63243083189269</v>
      </c>
      <c r="BH509" s="818">
        <f t="shared" si="381"/>
        <v>255.12168467605861</v>
      </c>
      <c r="BI509" s="883">
        <f t="shared" si="382"/>
        <v>18277.550724943467</v>
      </c>
      <c r="BJ509" s="889">
        <f>WSE_Calcs!BH509</f>
        <v>1575.7442626953125</v>
      </c>
      <c r="BK509" s="890">
        <f>IF($BJ509&gt;Controls!$E$341,($BJ509/Controls!$D$343)^(1/Controls!$D$342),($BJ509/Controls!$D$347)^(1/Controls!$D$346))-Controls!$B$286</f>
        <v>481.52338569019832</v>
      </c>
      <c r="BL509" s="869">
        <f>Controls!D$286*$B509*86400/(43560*1000)</f>
        <v>338.18181818181819</v>
      </c>
      <c r="BM509" s="869">
        <f>IF(WSE_Calcs!BK509&gt;BL509,BL509,WSE_Calcs!BK509)</f>
        <v>166.94370674070248</v>
      </c>
      <c r="BN509" s="871">
        <f t="shared" si="365"/>
        <v>0.49365074573863638</v>
      </c>
      <c r="BO509" s="885">
        <f>BK509*(HydroPower_Calcs!BM509*0.50417*HydroPower_Calcs!B509)*Controls!E$286/8.814*0.7457*($B509*24)/1000</f>
        <v>67221.637578888272</v>
      </c>
      <c r="BP509" s="892">
        <f>WSE_Calcs!BN509</f>
        <v>1584.2092552541878</v>
      </c>
      <c r="BQ509" s="890">
        <f>IF(BP509&lt;0,0,IF($BP509&gt;Controls!$E$341,($BP509/Controls!$D$343)^(1/Controls!$D$342),($BP509/Controls!$D$347)^(1/Controls!$D$346))-Controls!$B$286)</f>
        <v>482.3805257987367</v>
      </c>
      <c r="BR509" s="870">
        <f>IF(WSE_Calcs!BQ509&gt;BL509,BL509,WSE_Calcs!BQ509)</f>
        <v>77.989060334303659</v>
      </c>
      <c r="BS509" s="871">
        <f t="shared" si="383"/>
        <v>0.23061281281648932</v>
      </c>
      <c r="BT509" s="885">
        <f>BQ509*(HydroPower_Calcs!BR509*0.50417*HydroPower_Calcs!$B509)*Controls!E$286/8.814*0.7457*($B509*24)/1000</f>
        <v>31459.013967773077</v>
      </c>
      <c r="BU509" s="893">
        <f>WSE_Calcs!BU509</f>
        <v>647.461181640625</v>
      </c>
      <c r="BV509" s="894">
        <f>IF($BU509&gt;Controls!$E$365,($BU509/Controls!$D$367)^(1/Controls!$D$366),($BU509/Controls!$D$371)^(1/Controls!$D$370))-Controls!$B$292</f>
        <v>403.86024821763385</v>
      </c>
      <c r="BW509" s="778">
        <f>Controls!D$292*$B509*86400/(43560*1000)</f>
        <v>196.7603305785124</v>
      </c>
      <c r="BX509" s="778">
        <f>IF(WSE_Calcs!BX509&gt;BW509,BW509,WSE_Calcs!BX509)</f>
        <v>103.35799659413739</v>
      </c>
      <c r="BY509" s="881">
        <f t="shared" si="366"/>
        <v>0.52529895782470704</v>
      </c>
      <c r="BZ509" s="887">
        <f>BV509*(BX509*HydroPower_Calcs!$B509*0.50417)*Controls!E$292/8.814*0.7457*($B509*24)/1000</f>
        <v>34905.739445758292</v>
      </c>
      <c r="CA509" s="896">
        <f>WSE_Calcs!CA509</f>
        <v>688.11357432397017</v>
      </c>
      <c r="CB509" s="894">
        <f>IF($CA509&gt;Controls!$E$369,($CA509/Controls!$D$367)^(1/Controls!$D$366),($CA509/Controls!$D$371)^(1/Controls!$D$370))-Controls!$B$292</f>
        <v>411.98600173236798</v>
      </c>
      <c r="CC509" s="880">
        <f>IF(WSE_Calcs!CD509&gt;BW509,BW509,WSE_Calcs!CD509)</f>
        <v>66.60892356717666</v>
      </c>
      <c r="CD509" s="881">
        <f t="shared" si="384"/>
        <v>0.33852821537417571</v>
      </c>
      <c r="CE509" s="887">
        <f>CB509*(CC509*HydroPower_Calcs!$B509*0.50417)*Controls!E$292/8.814*0.7457*($B509*24)/1000</f>
        <v>22947.56069981074</v>
      </c>
      <c r="CF509" s="894">
        <f t="shared" si="367"/>
        <v>129629.26098435814</v>
      </c>
      <c r="CG509" s="894">
        <f t="shared" si="385"/>
        <v>72684.12539252729</v>
      </c>
      <c r="CH509" s="894">
        <f t="shared" si="386"/>
        <v>-56945.135591830855</v>
      </c>
      <c r="CI509" s="978">
        <f t="shared" si="387"/>
        <v>46094.4439597116</v>
      </c>
      <c r="CJ509" s="849">
        <f t="shared" si="388"/>
        <v>73753.957578888279</v>
      </c>
      <c r="CK509" s="849">
        <f t="shared" si="389"/>
        <v>45585.793393324479</v>
      </c>
      <c r="CL509" s="979">
        <f t="shared" si="390"/>
        <v>165434.19493192434</v>
      </c>
      <c r="CM509" s="980">
        <f t="shared" si="391"/>
        <v>29538.007433491999</v>
      </c>
      <c r="CN509" s="849">
        <f t="shared" si="392"/>
        <v>36128.467825196414</v>
      </c>
      <c r="CO509" s="849">
        <f t="shared" si="393"/>
        <v>28962.53683454002</v>
      </c>
      <c r="CP509" s="981">
        <f t="shared" si="394"/>
        <v>94629.012093228434</v>
      </c>
      <c r="CQ509" s="1143">
        <f t="shared" si="395"/>
        <v>-70805.18283869591</v>
      </c>
      <c r="CT509" s="256"/>
      <c r="CU509" s="256"/>
      <c r="CV509" s="17"/>
      <c r="CW509" s="17"/>
      <c r="CX509" s="17"/>
      <c r="CY509" s="17"/>
      <c r="CZ509" s="17"/>
      <c r="DA509" s="17"/>
      <c r="DB509" s="17"/>
      <c r="DC509" s="17"/>
      <c r="DD509" s="152"/>
      <c r="DE509" s="152"/>
      <c r="DF509" s="152"/>
      <c r="DG509" s="152"/>
      <c r="DH509" s="264"/>
      <c r="DI509" s="264"/>
      <c r="DJ509" s="264"/>
      <c r="DK509" s="264"/>
      <c r="DL509" s="730"/>
      <c r="DM509" s="256"/>
      <c r="DO509" s="245"/>
      <c r="DP509" s="245"/>
      <c r="DQ509" s="245"/>
      <c r="DR509" s="245"/>
      <c r="DS509" s="245"/>
      <c r="DT509" s="245"/>
      <c r="DW509" s="74"/>
      <c r="DX509" s="74"/>
      <c r="DY509" s="74"/>
      <c r="DZ509" s="74"/>
      <c r="EA509" s="264"/>
      <c r="EB509" s="264"/>
      <c r="EC509" s="264"/>
      <c r="ED509" s="264"/>
      <c r="EE509" s="717"/>
      <c r="EF509" s="258"/>
      <c r="EG509" s="513">
        <v>23224</v>
      </c>
      <c r="EH509" s="144">
        <v>31</v>
      </c>
      <c r="EI509" s="17">
        <v>8</v>
      </c>
      <c r="EJ509" s="18">
        <v>1963</v>
      </c>
      <c r="EK509" s="1145">
        <v>-324.75810195931217</v>
      </c>
      <c r="EL509" s="1146">
        <v>-18929.785145458118</v>
      </c>
      <c r="EM509" s="1146">
        <v>-39141.79690445611</v>
      </c>
      <c r="EN509" s="1146">
        <v>-57018.373759491878</v>
      </c>
      <c r="EO509" s="1146">
        <v>-70805.18283869591</v>
      </c>
      <c r="EP509" s="1131">
        <f t="shared" si="396"/>
        <v>-0.32475810195931215</v>
      </c>
      <c r="EQ509" s="97">
        <f t="shared" si="397"/>
        <v>-18.929785145458119</v>
      </c>
      <c r="ER509" s="97">
        <f t="shared" si="398"/>
        <v>-39.141796904456108</v>
      </c>
      <c r="ES509" s="97">
        <f t="shared" si="399"/>
        <v>-57.01837375949188</v>
      </c>
      <c r="ET509" s="97">
        <f t="shared" si="400"/>
        <v>-70.805182838695913</v>
      </c>
      <c r="EU509" s="5"/>
      <c r="EV509" s="5"/>
      <c r="EW509" s="5"/>
      <c r="EX509" s="5"/>
      <c r="EY509" s="5"/>
      <c r="EZ509" s="5"/>
      <c r="FA509" s="5"/>
      <c r="FB509" s="5"/>
      <c r="FC509" s="5"/>
      <c r="FD509" s="5"/>
      <c r="FE509" s="5"/>
    </row>
    <row r="510" spans="1:161" ht="15">
      <c r="A510" s="16">
        <v>23255</v>
      </c>
      <c r="B510" s="144">
        <v>30</v>
      </c>
      <c r="C510" s="17">
        <v>9</v>
      </c>
      <c r="D510" s="18">
        <v>1963</v>
      </c>
      <c r="E510" s="90" t="s">
        <v>26</v>
      </c>
      <c r="F510" s="799">
        <f>1-WSE_Calcs!AQ510</f>
        <v>0.55068848678413396</v>
      </c>
      <c r="G510" s="797">
        <v>1</v>
      </c>
      <c r="H510" s="800">
        <f>-(HydroPower_Calcs!$H$5)*(F510)*$B510*24</f>
        <v>-3128.3511557233087</v>
      </c>
      <c r="I510" s="800">
        <f>-(HydroPower_Calcs!$I$5)*(F510)*$B510*24</f>
        <v>-1815.9503540193602</v>
      </c>
      <c r="J510" s="800">
        <f>-(HydroPower_Calcs!$J$5)*(F510)*$B510*24</f>
        <v>-2200.5511931893993</v>
      </c>
      <c r="K510" s="757">
        <f>-(HydroPower_Calcs!$H$5+HydroPower_Calcs!$I$5+HydroPower_Calcs!$J$5)*(F510)*$B510*24</f>
        <v>-7144.8527029320685</v>
      </c>
      <c r="L510" s="791">
        <f>WSE_Calcs!BE510</f>
        <v>63.283312887396697</v>
      </c>
      <c r="M510" s="773">
        <f t="shared" si="357"/>
        <v>1063.51123046875</v>
      </c>
      <c r="N510" s="956">
        <f>HydroDams!$C$7*HydroPower_Calcs!$B510*24</f>
        <v>12312</v>
      </c>
      <c r="O510" s="959">
        <f>IF(M510&gt;HydroPower_Calcs!R$3,HydroDams!$C$7*HydroPower_Calcs!$B510*24,(M510*0.8*$R$4*62.4/550*24*$B510/1000*0.7457))</f>
        <v>7722.1258545695737</v>
      </c>
      <c r="P510" s="774">
        <f>WSE_Calcs!BF510</f>
        <v>52.656817595289233</v>
      </c>
      <c r="Q510" s="773">
        <f t="shared" si="368"/>
        <v>884.9270734763885</v>
      </c>
      <c r="R510" s="959">
        <f>IF(Q510&gt;HydroPower_Calcs!R$3,HydroDams!$C$7*HydroPower_Calcs!$B510*24,(Q510*0.8*$R$4*62.4/550*24*$B510/1000*0.7457))</f>
        <v>6425.4311921921944</v>
      </c>
      <c r="S510" s="775">
        <f t="shared" si="369"/>
        <v>-1296.6946623773792</v>
      </c>
      <c r="T510" s="949">
        <f>WSE_Calcs!BK510</f>
        <v>96.388202963584718</v>
      </c>
      <c r="U510" s="773">
        <f t="shared" si="370"/>
        <v>1619.8572998046875</v>
      </c>
      <c r="V510" s="956">
        <f>HydroDams!C$25*HydroPower_Calcs!$B510*24</f>
        <v>3024</v>
      </c>
      <c r="W510" s="959">
        <f>IF(U510&gt;HydroPower_Calcs!Z$3,HydroDams!C$25*HydroPower_Calcs!$B510*24,(U510*0.8*$Z$4*62.4/550*24*$B510/1000*0.7457))</f>
        <v>3024</v>
      </c>
      <c r="X510" s="950">
        <f>WSE_Calcs!BQ510</f>
        <v>49.293515419477551</v>
      </c>
      <c r="Y510" s="773">
        <f t="shared" si="371"/>
        <v>828.4049119106644</v>
      </c>
      <c r="Z510" s="959">
        <f>IF(Y510&gt;HydroPower_Calcs!Z$3,HydroDams!C$25*HydroPower_Calcs!$B510*24,(Y510*0.8*$Z$4*62.4/550*24*$B510/1000*0.7457))</f>
        <v>2018.4648753052918</v>
      </c>
      <c r="AA510" s="775">
        <f t="shared" si="372"/>
        <v>-1005.5351246947082</v>
      </c>
      <c r="AB510" s="947">
        <f>WSE_Calcs!CG510</f>
        <v>44.557270906385313</v>
      </c>
      <c r="AC510" s="773">
        <f t="shared" si="373"/>
        <v>748.80969162119766</v>
      </c>
      <c r="AD510" s="774">
        <f>WSE_Calcs!CH510</f>
        <v>27.761629217182371</v>
      </c>
      <c r="AE510" s="773">
        <f t="shared" si="374"/>
        <v>466.54960212209261</v>
      </c>
      <c r="AF510" s="964">
        <f>HydroDams!C$37*HydroPower_Calcs!$B510*24</f>
        <v>6480</v>
      </c>
      <c r="AG510" s="775">
        <f>IF(AC510&gt;HydroPower_Calcs!AH$3,HydroDams!C$37*HydroPower_Calcs!$B510*24,(AC510*0.8*$AH$4*62.4/550*24*$B510/1000*0.7457))</f>
        <v>1970.4877677833661</v>
      </c>
      <c r="AH510" s="775">
        <f>IF(AE510&gt;HydroPower_Calcs!AH$3,HydroDams!C$37*HydroPower_Calcs!$B510*24,(AE510*0.8*$AH$4*62.4/550*24*$B510/1000*0.7457))</f>
        <v>1227.7222027607565</v>
      </c>
      <c r="AI510" s="775">
        <f t="shared" si="375"/>
        <v>-742.76556502260951</v>
      </c>
      <c r="AJ510" s="964">
        <f>HydroDams!C$38*HydroPower_Calcs!$B510*24</f>
        <v>7192.7999999999993</v>
      </c>
      <c r="AK510" s="775">
        <f>IF(AC510&gt;HydroPower_Calcs!AL$3,HydroDams!C$38*HydroPower_Calcs!$B510*24,(AC510*0.8*$AL$4*62.4/550*24*$B510/1000*0.7457))</f>
        <v>948.75336967347232</v>
      </c>
      <c r="AL510" s="775">
        <f>IF(AE510&gt;HydroPower_Calcs!AL$3,HydroDams!C$38*HydroPower_Calcs!$B510*24,(AE510*0.8*$AL$4*62.4/550*24*$B510/1000*0.7457))</f>
        <v>591.12550503295699</v>
      </c>
      <c r="AM510" s="775">
        <f t="shared" si="376"/>
        <v>-357.62786464051533</v>
      </c>
      <c r="AN510" s="952">
        <f t="shared" si="377"/>
        <v>-1100.3934296631248</v>
      </c>
      <c r="AO510" s="967">
        <f t="shared" si="358"/>
        <v>13665.366992026413</v>
      </c>
      <c r="AP510" s="775">
        <f t="shared" si="359"/>
        <v>10262.743775291201</v>
      </c>
      <c r="AQ510" s="820">
        <f>WSE_Calcs!AS510</f>
        <v>875.0687255859375</v>
      </c>
      <c r="AR510" s="818">
        <f>IF(AQ510&gt;300,(AQ510/Controls!$D$320)^(1/Controls!$D$319),(AQ510/Controls!$D$323)^(1/Controls!$D$322))-Controls!$B$279</f>
        <v>419.89316805955366</v>
      </c>
      <c r="AS510" s="816">
        <f>Controls!D$279*$B510*86400/(43560*1000)</f>
        <v>446.28099173553721</v>
      </c>
      <c r="AT510" s="816">
        <f>IF(WSE_Calcs!AV510&gt;AS510,AS510,WSE_Calcs!AV510)</f>
        <v>60.562331724560948</v>
      </c>
      <c r="AU510" s="819">
        <f t="shared" si="360"/>
        <v>0.13570448404947916</v>
      </c>
      <c r="AV510" s="818">
        <f t="shared" si="361"/>
        <v>683.45081002507197</v>
      </c>
      <c r="AW510" s="818">
        <f>498 + (1 / (0.000000000064599389 * (AT510*HydroPower_Calcs!$B510*0.50417 - 63433.09636) ^ 2
        - 0.06036419))</f>
        <v>503.20521149412923</v>
      </c>
      <c r="AX510" s="818">
        <f t="shared" si="362"/>
        <v>180.24559853094274</v>
      </c>
      <c r="AY510" s="818">
        <f t="shared" si="363"/>
        <v>254.8800885625003</v>
      </c>
      <c r="AZ510" s="883">
        <f t="shared" si="364"/>
        <v>15436.132473507616</v>
      </c>
      <c r="BA510" s="811">
        <f>WSE_Calcs!AY510</f>
        <v>952.49717161036199</v>
      </c>
      <c r="BB510" s="818">
        <f>IF(BA510&gt;300,(BA510/Controls!$D$320)^(1/Controls!$D$319),(BA510/Controls!$D$323)^(1/Controls!$D$322))-Controls!$B$279</f>
        <v>432.6829510795751</v>
      </c>
      <c r="BC510" s="817">
        <f>IF(WSE_Calcs!BB510&gt;AS510,AS510,WSE_Calcs!BB510)</f>
        <v>49.935836432453485</v>
      </c>
      <c r="BD510" s="819">
        <f t="shared" si="378"/>
        <v>0.11189326311716428</v>
      </c>
      <c r="BE510" s="818">
        <f t="shared" si="379"/>
        <v>683.82537969827933</v>
      </c>
      <c r="BF510" s="818">
        <f>498 + (1 / (0.000000000064599389 * (BC510*HydroPower_Calcs!$B510*0.50417 - 63433.09636) ^ 2
        - 0.06036419))</f>
        <v>503.17022894115786</v>
      </c>
      <c r="BG510" s="818">
        <f t="shared" si="380"/>
        <v>180.65515075712148</v>
      </c>
      <c r="BH510" s="818">
        <f t="shared" si="381"/>
        <v>255.13587440536025</v>
      </c>
      <c r="BI510" s="883">
        <f t="shared" si="382"/>
        <v>12740.423292357065</v>
      </c>
      <c r="BJ510" s="889">
        <f>WSE_Calcs!BH510</f>
        <v>1503.148193359375</v>
      </c>
      <c r="BK510" s="890">
        <f>IF($BJ510&gt;Controls!$E$341,($BJ510/Controls!$D$343)^(1/Controls!$D$342),($BJ510/Controls!$D$347)^(1/Controls!$D$346))-Controls!$B$286</f>
        <v>474.01750621772101</v>
      </c>
      <c r="BL510" s="869">
        <f>Controls!D$286*$B510*86400/(43560*1000)</f>
        <v>327.27272727272725</v>
      </c>
      <c r="BM510" s="869">
        <f>IF(WSE_Calcs!BK510&gt;BL510,BL510,WSE_Calcs!BK510)</f>
        <v>96.388202963584718</v>
      </c>
      <c r="BN510" s="871">
        <f t="shared" si="365"/>
        <v>0.29451950905539775</v>
      </c>
      <c r="BO510" s="885">
        <f>BK510*(HydroPower_Calcs!BM510*0.50417*HydroPower_Calcs!B510)*Controls!E$286/8.814*0.7457*($B510*24)/1000</f>
        <v>35781.540837119428</v>
      </c>
      <c r="BP510" s="892">
        <f>WSE_Calcs!BN510</f>
        <v>1558.7079568812746</v>
      </c>
      <c r="BQ510" s="890">
        <f>IF(BP510&lt;0,0,IF($BP510&gt;Controls!$E$341,($BP510/Controls!$D$343)^(1/Controls!$D$342),($BP510/Controls!$D$347)^(1/Controls!$D$346))-Controls!$B$286)</f>
        <v>479.78714015965636</v>
      </c>
      <c r="BR510" s="870">
        <f>IF(WSE_Calcs!BQ510&gt;BL510,BL510,WSE_Calcs!BQ510)</f>
        <v>49.293515419477551</v>
      </c>
      <c r="BS510" s="871">
        <f t="shared" si="383"/>
        <v>0.15061907489284809</v>
      </c>
      <c r="BT510" s="885">
        <f>BQ510*(HydroPower_Calcs!BR510*0.50417*HydroPower_Calcs!$B510)*Controls!E$286/8.814*0.7457*($B510*24)/1000</f>
        <v>18521.628476145142</v>
      </c>
      <c r="BU510" s="893">
        <f>WSE_Calcs!BU510</f>
        <v>602.3577880859375</v>
      </c>
      <c r="BV510" s="894">
        <f>IF($BU510&gt;Controls!$E$365,($BU510/Controls!$D$367)^(1/Controls!$D$366),($BU510/Controls!$D$371)^(1/Controls!$D$370))-Controls!$B$292</f>
        <v>394.33032615381239</v>
      </c>
      <c r="BW510" s="778">
        <f>Controls!D$292*$B510*86400/(43560*1000)</f>
        <v>190.41322314049586</v>
      </c>
      <c r="BX510" s="778">
        <f>IF(WSE_Calcs!BX510&gt;BW510,BW510,WSE_Calcs!BX510)</f>
        <v>47.139366767820249</v>
      </c>
      <c r="BY510" s="881">
        <f t="shared" si="366"/>
        <v>0.24756351470947269</v>
      </c>
      <c r="BZ510" s="887">
        <f>BV510*(BX510*HydroPower_Calcs!$B510*0.50417)*Controls!E$292/8.814*0.7457*($B510*24)/1000</f>
        <v>14557.429514728825</v>
      </c>
      <c r="CA510" s="896">
        <f>WSE_Calcs!CA510</f>
        <v>659.80579414775707</v>
      </c>
      <c r="CB510" s="894">
        <f>IF($CA510&gt;Controls!$E$369,($CA510/Controls!$D$367)^(1/Controls!$D$366),($CA510/Controls!$D$371)^(1/Controls!$D$370))-Controls!$B$292</f>
        <v>406.37172611395658</v>
      </c>
      <c r="CC510" s="880">
        <f>IF(WSE_Calcs!CD510&gt;BW510,BW510,WSE_Calcs!CD510)</f>
        <v>30.343725078617307</v>
      </c>
      <c r="CD510" s="881">
        <f t="shared" si="384"/>
        <v>0.15935723674100236</v>
      </c>
      <c r="CE510" s="887">
        <f>CB510*(CC510*HydroPower_Calcs!$B510*0.50417)*Controls!E$292/8.814*0.7457*($B510*24)/1000</f>
        <v>9656.7981190458941</v>
      </c>
      <c r="CF510" s="894">
        <f t="shared" si="367"/>
        <v>65775.102825355876</v>
      </c>
      <c r="CG510" s="894">
        <f t="shared" si="385"/>
        <v>40918.849887548102</v>
      </c>
      <c r="CH510" s="894">
        <f t="shared" si="386"/>
        <v>-24856.252937807774</v>
      </c>
      <c r="CI510" s="978">
        <f t="shared" si="387"/>
        <v>28839.05832807719</v>
      </c>
      <c r="CJ510" s="849">
        <f t="shared" si="388"/>
        <v>42103.140837119427</v>
      </c>
      <c r="CK510" s="849">
        <f t="shared" si="389"/>
        <v>21472.670652185665</v>
      </c>
      <c r="CL510" s="979">
        <f t="shared" si="390"/>
        <v>92414.869817382278</v>
      </c>
      <c r="CM510" s="980">
        <f t="shared" si="391"/>
        <v>21718.303328825954</v>
      </c>
      <c r="CN510" s="849">
        <f t="shared" si="392"/>
        <v>22021.742997431073</v>
      </c>
      <c r="CO510" s="849">
        <f t="shared" si="393"/>
        <v>13271.094633650209</v>
      </c>
      <c r="CP510" s="981">
        <f t="shared" si="394"/>
        <v>57011.140959907236</v>
      </c>
      <c r="CQ510" s="1143">
        <f t="shared" si="395"/>
        <v>-35403.728857475042</v>
      </c>
      <c r="CT510" s="256"/>
      <c r="CU510" s="256"/>
      <c r="CV510" s="17"/>
      <c r="CW510" s="17"/>
      <c r="CX510" s="17"/>
      <c r="CY510" s="17"/>
      <c r="CZ510" s="17"/>
      <c r="DA510" s="17"/>
      <c r="DB510" s="17"/>
      <c r="DC510" s="17"/>
      <c r="DD510" s="152"/>
      <c r="DE510" s="152"/>
      <c r="DF510" s="152"/>
      <c r="DG510" s="152"/>
      <c r="DH510" s="264"/>
      <c r="DI510" s="264"/>
      <c r="DJ510" s="264"/>
      <c r="DK510" s="264"/>
      <c r="DL510" s="730"/>
      <c r="DM510" s="256"/>
      <c r="DO510" s="245"/>
      <c r="DP510" s="245"/>
      <c r="DQ510" s="245"/>
      <c r="DR510" s="245"/>
      <c r="DS510" s="245"/>
      <c r="DT510" s="245"/>
      <c r="DW510" s="74"/>
      <c r="DX510" s="74"/>
      <c r="DY510" s="74"/>
      <c r="DZ510" s="74"/>
      <c r="EA510" s="264"/>
      <c r="EB510" s="264"/>
      <c r="EC510" s="264"/>
      <c r="ED510" s="264"/>
      <c r="EE510" s="717"/>
      <c r="EF510" s="258"/>
      <c r="EG510" s="513">
        <v>23255</v>
      </c>
      <c r="EH510" s="144">
        <v>30</v>
      </c>
      <c r="EI510" s="17">
        <v>9</v>
      </c>
      <c r="EJ510" s="18">
        <v>1963</v>
      </c>
      <c r="EK510" s="1145">
        <v>14395.575132829134</v>
      </c>
      <c r="EL510" s="1146">
        <v>-6706.5922955313372</v>
      </c>
      <c r="EM510" s="1146">
        <v>-17879.705472734204</v>
      </c>
      <c r="EN510" s="1146">
        <v>-27824.556803079391</v>
      </c>
      <c r="EO510" s="1146">
        <v>-35403.728857475049</v>
      </c>
      <c r="EP510" s="1131">
        <f t="shared" si="396"/>
        <v>14.395575132829133</v>
      </c>
      <c r="EQ510" s="97">
        <f t="shared" si="397"/>
        <v>-6.7065922955313368</v>
      </c>
      <c r="ER510" s="97">
        <f t="shared" si="398"/>
        <v>-17.879705472734205</v>
      </c>
      <c r="ES510" s="97">
        <f t="shared" si="399"/>
        <v>-27.824556803079393</v>
      </c>
      <c r="ET510" s="97">
        <f t="shared" si="400"/>
        <v>-35.403728857475052</v>
      </c>
      <c r="EU510" s="5"/>
      <c r="EV510" s="5"/>
      <c r="EW510" s="5"/>
      <c r="EX510" s="5"/>
      <c r="EY510" s="5"/>
      <c r="EZ510" s="5"/>
      <c r="FA510" s="5"/>
      <c r="FB510" s="5"/>
      <c r="FC510" s="5"/>
      <c r="FD510" s="5"/>
      <c r="FE510" s="5"/>
    </row>
    <row r="511" spans="1:161" ht="15">
      <c r="A511" s="16">
        <v>23285</v>
      </c>
      <c r="B511" s="144">
        <v>31</v>
      </c>
      <c r="C511" s="17">
        <v>10</v>
      </c>
      <c r="D511" s="18">
        <v>1964</v>
      </c>
      <c r="E511" s="90" t="s">
        <v>28</v>
      </c>
      <c r="F511" s="799">
        <f>1-WSE_Calcs!AQ511</f>
        <v>0.56390536141440273</v>
      </c>
      <c r="G511" s="797">
        <v>1</v>
      </c>
      <c r="H511" s="800">
        <f>-(HydroPower_Calcs!$H$5)*(F511)*$B511*24</f>
        <v>-3310.2146963603709</v>
      </c>
      <c r="I511" s="800">
        <f>-(HydroPower_Calcs!$I$5)*(F511)*$B511*24</f>
        <v>-1921.518797126806</v>
      </c>
      <c r="J511" s="800">
        <f>-(HydroPower_Calcs!$J$5)*(F511)*$B511*24</f>
        <v>-2328.4780183523521</v>
      </c>
      <c r="K511" s="757">
        <f>-(HydroPower_Calcs!$H$5+HydroPower_Calcs!$I$5+HydroPower_Calcs!$J$5)*(F511)*$B511*24</f>
        <v>-7560.2115118395286</v>
      </c>
      <c r="L511" s="791">
        <f>WSE_Calcs!BE511</f>
        <v>57.276329214553201</v>
      </c>
      <c r="M511" s="773">
        <f t="shared" si="357"/>
        <v>931.51019287109375</v>
      </c>
      <c r="N511" s="956">
        <f>HydroDams!$C$7*HydroPower_Calcs!$B511*24</f>
        <v>12722.400000000001</v>
      </c>
      <c r="O511" s="959">
        <f>IF(M511&gt;HydroPower_Calcs!R$3,HydroDams!$C$7*HydroPower_Calcs!$B511*24,(M511*0.8*$R$4*62.4/550*24*$B511/1000*0.7457))</f>
        <v>6989.1256083501594</v>
      </c>
      <c r="P511" s="774">
        <f>WSE_Calcs!BF511</f>
        <v>78.024493791698404</v>
      </c>
      <c r="Q511" s="773">
        <f t="shared" si="368"/>
        <v>1268.9467404295037</v>
      </c>
      <c r="R511" s="959">
        <f>IF(Q511&gt;HydroPower_Calcs!R$3,HydroDams!$C$7*HydroPower_Calcs!$B511*24,(Q511*0.8*$R$4*62.4/550*24*$B511/1000*0.7457))</f>
        <v>9520.9137023319854</v>
      </c>
      <c r="S511" s="775">
        <f t="shared" si="369"/>
        <v>2531.788093981826</v>
      </c>
      <c r="T511" s="949">
        <f>WSE_Calcs!BK511</f>
        <v>38.679162658186982</v>
      </c>
      <c r="U511" s="773">
        <f t="shared" si="370"/>
        <v>629.0562744140625</v>
      </c>
      <c r="V511" s="956">
        <f>HydroDams!C$25*HydroPower_Calcs!$B511*24</f>
        <v>3124.8</v>
      </c>
      <c r="W511" s="959">
        <f>IF(U511&gt;HydroPower_Calcs!Z$3,HydroDams!C$25*HydroPower_Calcs!$B511*24,(U511*0.8*$Z$4*62.4/550*24*$B511/1000*0.7457))</f>
        <v>1583.8296491412614</v>
      </c>
      <c r="X511" s="950">
        <f>WSE_Calcs!BQ511</f>
        <v>43.863720266937833</v>
      </c>
      <c r="Y511" s="773">
        <f t="shared" si="371"/>
        <v>713.37502047035991</v>
      </c>
      <c r="Z511" s="959">
        <f>IF(Y511&gt;HydroPower_Calcs!Z$3,HydroDams!C$25*HydroPower_Calcs!$B511*24,(Y511*0.8*$Z$4*62.4/550*24*$B511/1000*0.7457))</f>
        <v>1796.1262836621859</v>
      </c>
      <c r="AA511" s="775">
        <f t="shared" si="372"/>
        <v>212.2966345209245</v>
      </c>
      <c r="AB511" s="947">
        <f>WSE_Calcs!CG511</f>
        <v>23.165488324756463</v>
      </c>
      <c r="AC511" s="773">
        <f t="shared" si="373"/>
        <v>376.75054936767907</v>
      </c>
      <c r="AD511" s="774">
        <f>WSE_Calcs!CH511</f>
        <v>26.088486668776675</v>
      </c>
      <c r="AE511" s="773">
        <f t="shared" si="374"/>
        <v>424.28856007015833</v>
      </c>
      <c r="AF511" s="964">
        <f>HydroDams!C$37*HydroPower_Calcs!$B511*24</f>
        <v>6696</v>
      </c>
      <c r="AG511" s="775">
        <f>IF(AC511&gt;HydroPower_Calcs!AH$3,HydroDams!C$37*HydroPower_Calcs!$B511*24,(AC511*0.8*$AH$4*62.4/550*24*$B511/1000*0.7457))</f>
        <v>1024.4638069186474</v>
      </c>
      <c r="AH511" s="775">
        <f>IF(AE511&gt;HydroPower_Calcs!AH$3,HydroDams!C$37*HydroPower_Calcs!$B511*24,(AE511*0.8*$AH$4*62.4/550*24*$B511/1000*0.7457))</f>
        <v>1153.7296341333356</v>
      </c>
      <c r="AI511" s="775">
        <f t="shared" si="375"/>
        <v>129.26582721468822</v>
      </c>
      <c r="AJ511" s="964">
        <f>HydroDams!C$38*HydroPower_Calcs!$B511*24</f>
        <v>7432.5599999999995</v>
      </c>
      <c r="AK511" s="775">
        <f>IF(AC511&gt;HydroPower_Calcs!AL$3,HydroDams!C$38*HydroPower_Calcs!$B511*24,(AC511*0.8*$AL$4*62.4/550*24*$B511/1000*0.7457))</f>
        <v>493.26035147934863</v>
      </c>
      <c r="AL511" s="775">
        <f>IF(AE511&gt;HydroPower_Calcs!AL$3,HydroDams!C$38*HydroPower_Calcs!$B511*24,(AE511*0.8*$AL$4*62.4/550*24*$B511/1000*0.7457))</f>
        <v>555.49945347160588</v>
      </c>
      <c r="AM511" s="775">
        <f t="shared" si="376"/>
        <v>62.239101992257247</v>
      </c>
      <c r="AN511" s="952">
        <f t="shared" si="377"/>
        <v>191.50492920694546</v>
      </c>
      <c r="AO511" s="967">
        <f t="shared" si="358"/>
        <v>10090.679415889417</v>
      </c>
      <c r="AP511" s="775">
        <f t="shared" si="359"/>
        <v>13026.269073599113</v>
      </c>
      <c r="AQ511" s="820">
        <f>WSE_Calcs!AS511</f>
        <v>851.7408447265625</v>
      </c>
      <c r="AR511" s="818">
        <f>IF(AQ511&gt;300,(AQ511/Controls!$D$320)^(1/Controls!$D$319),(AQ511/Controls!$D$323)^(1/Controls!$D$322))-Controls!$B$279</f>
        <v>415.85402982071309</v>
      </c>
      <c r="AS511" s="816">
        <f>Controls!D$279*$B511*86400/(43560*1000)</f>
        <v>461.15702479338842</v>
      </c>
      <c r="AT511" s="816">
        <f>IF(WSE_Calcs!AV511&gt;AS511,AS511,WSE_Calcs!AV511)</f>
        <v>51.169837858341943</v>
      </c>
      <c r="AU511" s="819">
        <f t="shared" si="360"/>
        <v>0.11095968424479168</v>
      </c>
      <c r="AV511" s="818">
        <f t="shared" si="361"/>
        <v>683.3380372237848</v>
      </c>
      <c r="AW511" s="818">
        <f>498 + (1 / (0.000000000064599389 * (AT511*HydroPower_Calcs!$B511*0.50417 - 63433.09636) ^ 2
        - 0.06036419))</f>
        <v>503.1798681724274</v>
      </c>
      <c r="AX511" s="818">
        <f t="shared" si="362"/>
        <v>180.15816905135739</v>
      </c>
      <c r="AY511" s="818">
        <f t="shared" si="363"/>
        <v>254.82548448102528</v>
      </c>
      <c r="AZ511" s="883">
        <f t="shared" si="364"/>
        <v>13039.378723067495</v>
      </c>
      <c r="BA511" s="811">
        <f>WSE_Calcs!AY511</f>
        <v>908.4211463633635</v>
      </c>
      <c r="BB511" s="818">
        <f>IF(BA511&gt;300,(BA511/Controls!$D$320)^(1/Controls!$D$319),(BA511/Controls!$D$323)^(1/Controls!$D$322))-Controls!$B$279</f>
        <v>425.5141231509391</v>
      </c>
      <c r="BC511" s="817">
        <f>IF(WSE_Calcs!BB511&gt;AS511,AS511,WSE_Calcs!BB511)</f>
        <v>71.918002435487139</v>
      </c>
      <c r="BD511" s="819">
        <f t="shared" si="378"/>
        <v>0.15595122391924632</v>
      </c>
      <c r="BE511" s="818">
        <f t="shared" si="379"/>
        <v>683.61219124537854</v>
      </c>
      <c r="BF511" s="818">
        <f>498 + (1 / (0.000000000064599389 * (BC511*HydroPower_Calcs!$B511*0.50417 - 63433.09636) ^ 2
        - 0.06036419))</f>
        <v>503.25105871153977</v>
      </c>
      <c r="BG511" s="818">
        <f t="shared" si="380"/>
        <v>180.36113253383877</v>
      </c>
      <c r="BH511" s="818">
        <f t="shared" si="381"/>
        <v>254.95224532400903</v>
      </c>
      <c r="BI511" s="883">
        <f t="shared" si="382"/>
        <v>18335.656200144997</v>
      </c>
      <c r="BJ511" s="889">
        <f>WSE_Calcs!BH511</f>
        <v>1481.761474609375</v>
      </c>
      <c r="BK511" s="890">
        <f>IF($BJ511&gt;Controls!$E$341,($BJ511/Controls!$D$343)^(1/Controls!$D$342),($BJ511/Controls!$D$347)^(1/Controls!$D$346))-Controls!$B$286</f>
        <v>471.75117281846735</v>
      </c>
      <c r="BL511" s="869">
        <f>Controls!D$286*$B511*86400/(43560*1000)</f>
        <v>338.18181818181819</v>
      </c>
      <c r="BM511" s="869">
        <f>IF(WSE_Calcs!BK511&gt;BL511,BL511,WSE_Calcs!BK511)</f>
        <v>38.679162658186982</v>
      </c>
      <c r="BN511" s="871">
        <f t="shared" si="365"/>
        <v>0.11437386807528409</v>
      </c>
      <c r="BO511" s="885">
        <f>BK511*(HydroPower_Calcs!BM511*0.50417*HydroPower_Calcs!B511)*Controls!E$286/8.814*0.7457*($B511*24)/1000</f>
        <v>15258.49515928051</v>
      </c>
      <c r="BP511" s="892">
        <f>WSE_Calcs!BN511</f>
        <v>1532.1366801088971</v>
      </c>
      <c r="BQ511" s="890">
        <f>IF(BP511&lt;0,0,IF($BP511&gt;Controls!$E$341,($BP511/Controls!$D$343)^(1/Controls!$D$342),($BP511/Controls!$D$347)^(1/Controls!$D$346))-Controls!$B$286)</f>
        <v>477.04866952796567</v>
      </c>
      <c r="BR511" s="870">
        <f>IF(WSE_Calcs!BQ511&gt;BL511,BL511,WSE_Calcs!BQ511)</f>
        <v>43.863720266937833</v>
      </c>
      <c r="BS511" s="871">
        <f t="shared" si="383"/>
        <v>0.12970454917642907</v>
      </c>
      <c r="BT511" s="885">
        <f>BQ511*(HydroPower_Calcs!BR511*0.50417*HydroPower_Calcs!$B511)*Controls!E$286/8.814*0.7457*($B511*24)/1000</f>
        <v>17498.056083980562</v>
      </c>
      <c r="BU511" s="893">
        <f>WSE_Calcs!BU511</f>
        <v>582.10028076171875</v>
      </c>
      <c r="BV511" s="894">
        <f>IF($BU511&gt;Controls!$E$365,($BU511/Controls!$D$367)^(1/Controls!$D$366),($BU511/Controls!$D$371)^(1/Controls!$D$370))-Controls!$B$292</f>
        <v>389.85495902124637</v>
      </c>
      <c r="BW511" s="778">
        <f>Controls!D$292*$B511*86400/(43560*1000)</f>
        <v>196.7603305785124</v>
      </c>
      <c r="BX511" s="778">
        <f>IF(WSE_Calcs!BX511&gt;BW511,BW511,WSE_Calcs!BX511)</f>
        <v>25.393597684497674</v>
      </c>
      <c r="BY511" s="881">
        <f t="shared" si="366"/>
        <v>0.12905852317810057</v>
      </c>
      <c r="BZ511" s="887">
        <f>BV511*(BX511*HydroPower_Calcs!$B511*0.50417)*Controls!E$292/8.814*0.7457*($B511*24)/1000</f>
        <v>8278.4484651279963</v>
      </c>
      <c r="CA511" s="896">
        <f>WSE_Calcs!CA511</f>
        <v>636.62524663386546</v>
      </c>
      <c r="CB511" s="894">
        <f>IF($CA511&gt;Controls!$E$369,($CA511/Controls!$D$367)^(1/Controls!$D$366),($CA511/Controls!$D$371)^(1/Controls!$D$370))-Controls!$B$292</f>
        <v>401.6225423378047</v>
      </c>
      <c r="CC511" s="880">
        <f>IF(WSE_Calcs!CD511&gt;BW511,BW511,WSE_Calcs!CD511)</f>
        <v>28.316596028517885</v>
      </c>
      <c r="CD511" s="881">
        <f t="shared" si="384"/>
        <v>0.14391415152262535</v>
      </c>
      <c r="CE511" s="887">
        <f>CB511*(CC511*HydroPower_Calcs!$B511*0.50417)*Controls!E$292/8.814*0.7457*($B511*24)/1000</f>
        <v>9510.005717789234</v>
      </c>
      <c r="CF511" s="894">
        <f t="shared" si="367"/>
        <v>36576.322347476002</v>
      </c>
      <c r="CG511" s="894">
        <f t="shared" si="385"/>
        <v>45343.718001914793</v>
      </c>
      <c r="CH511" s="894">
        <f t="shared" si="386"/>
        <v>8767.3956544387911</v>
      </c>
      <c r="CI511" s="978">
        <f t="shared" si="387"/>
        <v>25898.664331417654</v>
      </c>
      <c r="CJ511" s="849">
        <f t="shared" si="388"/>
        <v>20249.844808421771</v>
      </c>
      <c r="CK511" s="849">
        <f t="shared" si="389"/>
        <v>13925.372623525993</v>
      </c>
      <c r="CL511" s="979">
        <f t="shared" si="390"/>
        <v>60073.881763365418</v>
      </c>
      <c r="CM511" s="980">
        <f t="shared" si="391"/>
        <v>30416.515206116612</v>
      </c>
      <c r="CN511" s="849">
        <f t="shared" si="392"/>
        <v>20780.183570515943</v>
      </c>
      <c r="CO511" s="849">
        <f t="shared" si="393"/>
        <v>13019.956787041825</v>
      </c>
      <c r="CP511" s="981">
        <f t="shared" si="394"/>
        <v>64216.655563674387</v>
      </c>
      <c r="CQ511" s="1143">
        <f t="shared" si="395"/>
        <v>4142.7738003089689</v>
      </c>
      <c r="CT511" s="256"/>
      <c r="CU511" s="256"/>
      <c r="CV511" s="17"/>
      <c r="CW511" s="17"/>
      <c r="CX511" s="17"/>
      <c r="CY511" s="17"/>
      <c r="CZ511" s="17"/>
      <c r="DA511" s="17"/>
      <c r="DB511" s="17"/>
      <c r="DC511" s="17"/>
      <c r="DD511" s="152"/>
      <c r="DE511" s="152"/>
      <c r="DF511" s="152"/>
      <c r="DG511" s="152"/>
      <c r="DH511" s="264"/>
      <c r="DI511" s="264"/>
      <c r="DJ511" s="264"/>
      <c r="DK511" s="264"/>
      <c r="DL511" s="730"/>
      <c r="DM511" s="256"/>
      <c r="DO511" s="245"/>
      <c r="DP511" s="245"/>
      <c r="DQ511" s="245"/>
      <c r="DR511" s="245"/>
      <c r="DS511" s="245"/>
      <c r="DT511" s="245"/>
      <c r="DW511" s="74"/>
      <c r="DX511" s="74"/>
      <c r="DY511" s="74"/>
      <c r="DZ511" s="74"/>
      <c r="EA511" s="264"/>
      <c r="EB511" s="264"/>
      <c r="EC511" s="264"/>
      <c r="ED511" s="264"/>
      <c r="EE511" s="717"/>
      <c r="EF511" s="258"/>
      <c r="EG511" s="513">
        <v>23285</v>
      </c>
      <c r="EH511" s="144">
        <v>31</v>
      </c>
      <c r="EI511" s="17">
        <v>10</v>
      </c>
      <c r="EJ511" s="18">
        <v>1964</v>
      </c>
      <c r="EK511" s="1145">
        <v>67307.925514645671</v>
      </c>
      <c r="EL511" s="1146">
        <v>45221.42165284486</v>
      </c>
      <c r="EM511" s="1146">
        <v>32810.714828869328</v>
      </c>
      <c r="EN511" s="1146">
        <v>8957.835619711881</v>
      </c>
      <c r="EO511" s="1146">
        <v>4142.773800308958</v>
      </c>
      <c r="EP511" s="1131">
        <f t="shared" si="396"/>
        <v>67.307925514645675</v>
      </c>
      <c r="EQ511" s="97">
        <f t="shared" si="397"/>
        <v>45.22142165284486</v>
      </c>
      <c r="ER511" s="97">
        <f t="shared" si="398"/>
        <v>32.81071482886933</v>
      </c>
      <c r="ES511" s="97">
        <f t="shared" si="399"/>
        <v>8.9578356197118811</v>
      </c>
      <c r="ET511" s="97">
        <f t="shared" si="400"/>
        <v>4.1427738003089578</v>
      </c>
      <c r="EU511" s="5"/>
      <c r="EV511" s="5"/>
      <c r="EW511" s="5"/>
      <c r="EX511" s="5"/>
      <c r="EY511" s="5"/>
      <c r="EZ511" s="5"/>
      <c r="FA511" s="5"/>
      <c r="FB511" s="5"/>
      <c r="FC511" s="5"/>
      <c r="FD511" s="5"/>
      <c r="FE511" s="5"/>
    </row>
    <row r="512" spans="1:161" ht="15">
      <c r="A512" s="16">
        <v>23316</v>
      </c>
      <c r="B512" s="144">
        <v>30</v>
      </c>
      <c r="C512" s="17">
        <v>11</v>
      </c>
      <c r="D512" s="18">
        <v>1964</v>
      </c>
      <c r="E512" s="90" t="s">
        <v>28</v>
      </c>
      <c r="F512" s="799">
        <f>1-WSE_Calcs!AQ512</f>
        <v>0.55614501287679952</v>
      </c>
      <c r="G512" s="797">
        <v>1</v>
      </c>
      <c r="H512" s="800">
        <f>-(HydroPower_Calcs!$H$5)*(F512)*$B512*24</f>
        <v>-3159.3485891505234</v>
      </c>
      <c r="I512" s="800">
        <f>-(HydroPower_Calcs!$I$5)*(F512)*$B512*24</f>
        <v>-1833.9437944625342</v>
      </c>
      <c r="J512" s="800">
        <f>-(HydroPower_Calcs!$J$5)*(F512)*$B512*24</f>
        <v>-2222.3554714556913</v>
      </c>
      <c r="K512" s="757">
        <f>-(HydroPower_Calcs!$H$5+HydroPower_Calcs!$I$5+HydroPower_Calcs!$J$5)*(F512)*$B512*24</f>
        <v>-7215.647855068748</v>
      </c>
      <c r="L512" s="791">
        <f>WSE_Calcs!BE512</f>
        <v>19.069578060433884</v>
      </c>
      <c r="M512" s="773">
        <f t="shared" si="357"/>
        <v>320.474853515625</v>
      </c>
      <c r="N512" s="956">
        <f>HydroDams!$C$7*HydroPower_Calcs!$B512*24</f>
        <v>12312</v>
      </c>
      <c r="O512" s="959">
        <f>IF(M512&gt;HydroPower_Calcs!R$3,HydroDams!$C$7*HydroPower_Calcs!$B512*24,(M512*0.8*$R$4*62.4/550*24*$B512/1000*0.7457))</f>
        <v>2326.9591154027044</v>
      </c>
      <c r="P512" s="774">
        <f>WSE_Calcs!BF512</f>
        <v>18.756730060598628</v>
      </c>
      <c r="Q512" s="773">
        <f t="shared" si="368"/>
        <v>315.21726907394918</v>
      </c>
      <c r="R512" s="959">
        <f>IF(Q512&gt;HydroPower_Calcs!R$3,HydroDams!$C$7*HydroPower_Calcs!$B512*24,(Q512*0.8*$R$4*62.4/550*24*$B512/1000*0.7457))</f>
        <v>2288.7839390749918</v>
      </c>
      <c r="S512" s="775">
        <f t="shared" si="369"/>
        <v>-38.175176327712506</v>
      </c>
      <c r="T512" s="949">
        <f>WSE_Calcs!BK512</f>
        <v>22.26422431882748</v>
      </c>
      <c r="U512" s="773">
        <f t="shared" si="370"/>
        <v>374.16265869140625</v>
      </c>
      <c r="V512" s="956">
        <f>HydroDams!C$25*HydroPower_Calcs!$B512*24</f>
        <v>3024</v>
      </c>
      <c r="W512" s="959">
        <f>IF(U512&gt;HydroPower_Calcs!Z$3,HydroDams!C$25*HydroPower_Calcs!$B512*24,(U512*0.8*$Z$4*62.4/550*24*$B512/1000*0.7457))</f>
        <v>911.67275007767046</v>
      </c>
      <c r="X512" s="950">
        <f>WSE_Calcs!BQ512</f>
        <v>20.733690581839898</v>
      </c>
      <c r="Y512" s="773">
        <f t="shared" si="371"/>
        <v>348.44118894480943</v>
      </c>
      <c r="Z512" s="959">
        <f>IF(Y512&gt;HydroPower_Calcs!Z$3,HydroDams!C$25*HydroPower_Calcs!$B512*24,(Y512*0.8*$Z$4*62.4/550*24*$B512/1000*0.7457))</f>
        <v>849.00064072840553</v>
      </c>
      <c r="AA512" s="775">
        <f t="shared" si="372"/>
        <v>-62.672109349264929</v>
      </c>
      <c r="AB512" s="947">
        <f>WSE_Calcs!CG512</f>
        <v>16.856113614129626</v>
      </c>
      <c r="AC512" s="773">
        <f t="shared" si="373"/>
        <v>283.27635379301176</v>
      </c>
      <c r="AD512" s="774">
        <f>WSE_Calcs!CH512</f>
        <v>16.793624518633148</v>
      </c>
      <c r="AE512" s="773">
        <f t="shared" si="374"/>
        <v>282.22618982702932</v>
      </c>
      <c r="AF512" s="964">
        <f>HydroDams!C$37*HydroPower_Calcs!$B512*24</f>
        <v>6480</v>
      </c>
      <c r="AG512" s="775">
        <f>IF(AC512&gt;HydroPower_Calcs!AH$3,HydroDams!C$37*HydroPower_Calcs!$B512*24,(AC512*0.8*$AH$4*62.4/550*24*$B512/1000*0.7457))</f>
        <v>745.43985781340155</v>
      </c>
      <c r="AH512" s="775">
        <f>IF(AE512&gt;HydroPower_Calcs!AH$3,HydroDams!C$37*HydroPower_Calcs!$B512*24,(AE512*0.8*$AH$4*62.4/550*24*$B512/1000*0.7457))</f>
        <v>742.67635825898867</v>
      </c>
      <c r="AI512" s="775">
        <f t="shared" si="375"/>
        <v>-2.7634995544128742</v>
      </c>
      <c r="AJ512" s="964">
        <f>HydroDams!C$38*HydroPower_Calcs!$B512*24</f>
        <v>7192.7999999999993</v>
      </c>
      <c r="AK512" s="775">
        <f>IF(AC512&gt;HydroPower_Calcs!AL$3,HydroDams!C$38*HydroPower_Calcs!$B512*24,(AC512*0.8*$AL$4*62.4/550*24*$B512/1000*0.7457))</f>
        <v>358.91548709534158</v>
      </c>
      <c r="AL512" s="775">
        <f>IF(AE512&gt;HydroPower_Calcs!AL$3,HydroDams!C$38*HydroPower_Calcs!$B512*24,(AE512*0.8*$AL$4*62.4/550*24*$B512/1000*0.7457))</f>
        <v>357.58491323580932</v>
      </c>
      <c r="AM512" s="775">
        <f t="shared" si="376"/>
        <v>-1.3305738595322509</v>
      </c>
      <c r="AN512" s="952">
        <f t="shared" si="377"/>
        <v>-4.0940734139451251</v>
      </c>
      <c r="AO512" s="967">
        <f t="shared" si="358"/>
        <v>4342.9872103891175</v>
      </c>
      <c r="AP512" s="775">
        <f t="shared" si="359"/>
        <v>4238.045851298195</v>
      </c>
      <c r="AQ512" s="820">
        <f>WSE_Calcs!AS512</f>
        <v>880.941162109375</v>
      </c>
      <c r="AR512" s="818">
        <f>IF(AQ512&gt;300,(AQ512/Controls!$D$320)^(1/Controls!$D$319),(AQ512/Controls!$D$323)^(1/Controls!$D$322))-Controls!$B$279</f>
        <v>420.89573259639644</v>
      </c>
      <c r="AS512" s="816">
        <f>Controls!D$279*$B512*86400/(43560*1000)</f>
        <v>446.28099173553721</v>
      </c>
      <c r="AT512" s="816">
        <f>IF(WSE_Calcs!AV512&gt;AS512,AS512,WSE_Calcs!AV512)</f>
        <v>17.500260080384813</v>
      </c>
      <c r="AU512" s="819">
        <f t="shared" si="360"/>
        <v>3.9213545735677077E-2</v>
      </c>
      <c r="AV512" s="818">
        <f t="shared" si="361"/>
        <v>683.47921743950303</v>
      </c>
      <c r="AW512" s="818">
        <f>498 + (1 / (0.000000000064599389 * (AT512*HydroPower_Calcs!$B512*0.50417 - 63433.09636) ^ 2
        - 0.06036419))</f>
        <v>503.06577045594554</v>
      </c>
      <c r="AX512" s="818">
        <f t="shared" si="362"/>
        <v>180.41344698355749</v>
      </c>
      <c r="AY512" s="818">
        <f t="shared" si="363"/>
        <v>254.98491831358086</v>
      </c>
      <c r="AZ512" s="883">
        <f t="shared" si="364"/>
        <v>4462.3023870633415</v>
      </c>
      <c r="BA512" s="811">
        <f>WSE_Calcs!AY512</f>
        <v>937.93433154460536</v>
      </c>
      <c r="BB512" s="818">
        <f>IF(BA512&gt;300,(BA512/Controls!$D$320)^(1/Controls!$D$319),(BA512/Controls!$D$323)^(1/Controls!$D$322))-Controls!$B$279</f>
        <v>430.3456665632076</v>
      </c>
      <c r="BC512" s="817">
        <f>IF(WSE_Calcs!BB512&gt;AS512,AS512,WSE_Calcs!BB512)</f>
        <v>17.187412080549556</v>
      </c>
      <c r="BD512" s="819">
        <f t="shared" si="378"/>
        <v>3.8512534476786965E-2</v>
      </c>
      <c r="BE512" s="818">
        <f t="shared" si="379"/>
        <v>683.75497594255933</v>
      </c>
      <c r="BF512" s="818">
        <f>498 + (1 / (0.000000000064599389 * (BC512*HydroPower_Calcs!$B512*0.50417 - 63433.09636) ^ 2
        - 0.06036419))</f>
        <v>503.06477959601665</v>
      </c>
      <c r="BG512" s="818">
        <f t="shared" si="380"/>
        <v>180.69019634654268</v>
      </c>
      <c r="BH512" s="818">
        <f t="shared" si="381"/>
        <v>255.15776212823323</v>
      </c>
      <c r="BI512" s="883">
        <f t="shared" si="382"/>
        <v>4385.5016032487856</v>
      </c>
      <c r="BJ512" s="889">
        <f>WSE_Calcs!BH512</f>
        <v>1531.0985107421875</v>
      </c>
      <c r="BK512" s="890">
        <f>IF($BJ512&gt;Controls!$E$341,($BJ512/Controls!$D$343)^(1/Controls!$D$342),($BJ512/Controls!$D$347)^(1/Controls!$D$346))-Controls!$B$286</f>
        <v>476.94090747933285</v>
      </c>
      <c r="BL512" s="869">
        <f>Controls!D$286*$B512*86400/(43560*1000)</f>
        <v>327.27272727272725</v>
      </c>
      <c r="BM512" s="869">
        <f>IF(WSE_Calcs!BK512&gt;BL512,BL512,WSE_Calcs!BK512)</f>
        <v>22.26422431882748</v>
      </c>
      <c r="BN512" s="871">
        <f t="shared" si="365"/>
        <v>6.8029574307528415E-2</v>
      </c>
      <c r="BO512" s="885">
        <f>BK512*(HydroPower_Calcs!BM512*0.50417*HydroPower_Calcs!B512)*Controls!E$286/8.814*0.7457*($B512*24)/1000</f>
        <v>8315.970048039846</v>
      </c>
      <c r="BP512" s="892">
        <f>WSE_Calcs!BN512</f>
        <v>1583.0041855512977</v>
      </c>
      <c r="BQ512" s="890">
        <f>IF(BP512&lt;0,0,IF($BP512&gt;Controls!$E$341,($BP512/Controls!$D$343)^(1/Controls!$D$342),($BP512/Controls!$D$347)^(1/Controls!$D$346))-Controls!$B$286)</f>
        <v>482.2587274587089</v>
      </c>
      <c r="BR512" s="870">
        <f>IF(WSE_Calcs!BQ512&gt;BL512,BL512,WSE_Calcs!BQ512)</f>
        <v>20.733690581839898</v>
      </c>
      <c r="BS512" s="871">
        <f t="shared" si="383"/>
        <v>6.3352943444510798E-2</v>
      </c>
      <c r="BT512" s="885">
        <f>BQ512*(HydroPower_Calcs!BR512*0.50417*HydroPower_Calcs!$B512)*Controls!E$286/8.814*0.7457*($B512*24)/1000</f>
        <v>7830.6440417830463</v>
      </c>
      <c r="BU512" s="893">
        <f>WSE_Calcs!BU512</f>
        <v>602.4666748046875</v>
      </c>
      <c r="BV512" s="894">
        <f>IF($BU512&gt;Controls!$E$365,($BU512/Controls!$D$367)^(1/Controls!$D$366),($BU512/Controls!$D$371)^(1/Controls!$D$370))-Controls!$B$292</f>
        <v>394.35404010609625</v>
      </c>
      <c r="BW512" s="778">
        <f>Controls!D$292*$B512*86400/(43560*1000)</f>
        <v>190.41322314049586</v>
      </c>
      <c r="BX512" s="778">
        <f>IF(WSE_Calcs!BX512&gt;BW512,BW512,WSE_Calcs!BX512)</f>
        <v>18.102091135072314</v>
      </c>
      <c r="BY512" s="881">
        <f t="shared" si="366"/>
        <v>9.5067405700683602E-2</v>
      </c>
      <c r="BZ512" s="887">
        <f>BV512*(BX512*HydroPower_Calcs!$B512*0.50417)*Controls!E$292/8.814*0.7457*($B512*24)/1000</f>
        <v>5590.5664672237244</v>
      </c>
      <c r="CA512" s="896">
        <f>WSE_Calcs!CA512</f>
        <v>657.05414841863399</v>
      </c>
      <c r="CB512" s="894">
        <f>IF($CA512&gt;Controls!$E$369,($CA512/Controls!$D$367)^(1/Controls!$D$366),($CA512/Controls!$D$371)^(1/Controls!$D$370))-Controls!$B$292</f>
        <v>405.81532990676214</v>
      </c>
      <c r="CC512" s="880">
        <f>IF(WSE_Calcs!CD512&gt;BW512,BW512,WSE_Calcs!CD512)</f>
        <v>18.039602039575836</v>
      </c>
      <c r="CD512" s="881">
        <f t="shared" si="384"/>
        <v>9.4739229461314078E-2</v>
      </c>
      <c r="CE512" s="887">
        <f>CB512*(CC512*HydroPower_Calcs!$B512*0.50417)*Controls!E$292/8.814*0.7457*($B512*24)/1000</f>
        <v>5733.1878930624316</v>
      </c>
      <c r="CF512" s="894">
        <f t="shared" si="367"/>
        <v>18368.838902326912</v>
      </c>
      <c r="CG512" s="894">
        <f t="shared" si="385"/>
        <v>17949.333538094266</v>
      </c>
      <c r="CH512" s="894">
        <f t="shared" si="386"/>
        <v>-419.50536423264566</v>
      </c>
      <c r="CI512" s="978">
        <f t="shared" si="387"/>
        <v>12470.061502466047</v>
      </c>
      <c r="CJ512" s="849">
        <f t="shared" si="388"/>
        <v>12525.242798117517</v>
      </c>
      <c r="CK512" s="849">
        <f t="shared" si="389"/>
        <v>10690.921812132468</v>
      </c>
      <c r="CL512" s="979">
        <f t="shared" si="390"/>
        <v>35686.226112716031</v>
      </c>
      <c r="CM512" s="980">
        <f t="shared" si="391"/>
        <v>9195.7369531732547</v>
      </c>
      <c r="CN512" s="849">
        <f t="shared" si="392"/>
        <v>10143.300888048918</v>
      </c>
      <c r="CO512" s="849">
        <f t="shared" si="393"/>
        <v>8607.0936931015385</v>
      </c>
      <c r="CP512" s="981">
        <f t="shared" si="394"/>
        <v>27946.131534323711</v>
      </c>
      <c r="CQ512" s="1143">
        <f t="shared" si="395"/>
        <v>-7740.0945783923198</v>
      </c>
      <c r="CT512" s="256"/>
      <c r="CU512" s="256"/>
      <c r="CV512" s="17"/>
      <c r="CW512" s="17"/>
      <c r="CX512" s="17"/>
      <c r="CY512" s="17"/>
      <c r="CZ512" s="17"/>
      <c r="DA512" s="17"/>
      <c r="DB512" s="17"/>
      <c r="DC512" s="17"/>
      <c r="DD512" s="152"/>
      <c r="DE512" s="152"/>
      <c r="DF512" s="152"/>
      <c r="DG512" s="152"/>
      <c r="DH512" s="264"/>
      <c r="DI512" s="264"/>
      <c r="DJ512" s="264"/>
      <c r="DK512" s="264"/>
      <c r="DL512" s="730"/>
      <c r="DM512" s="256"/>
      <c r="DO512" s="245"/>
      <c r="DP512" s="245"/>
      <c r="DQ512" s="245"/>
      <c r="DR512" s="245"/>
      <c r="DS512" s="245"/>
      <c r="DT512" s="245"/>
      <c r="DW512" s="74"/>
      <c r="DX512" s="74"/>
      <c r="DY512" s="74"/>
      <c r="DZ512" s="74"/>
      <c r="EA512" s="264"/>
      <c r="EB512" s="264"/>
      <c r="EC512" s="264"/>
      <c r="ED512" s="264"/>
      <c r="EE512" s="717"/>
      <c r="EF512" s="258"/>
      <c r="EG512" s="513">
        <v>23316</v>
      </c>
      <c r="EH512" s="144">
        <v>30</v>
      </c>
      <c r="EI512" s="17">
        <v>11</v>
      </c>
      <c r="EJ512" s="18">
        <v>1964</v>
      </c>
      <c r="EK512" s="1145">
        <v>28094.009643222693</v>
      </c>
      <c r="EL512" s="1146">
        <v>26580.799592432257</v>
      </c>
      <c r="EM512" s="1146">
        <v>3550.8022529057012</v>
      </c>
      <c r="EN512" s="1146">
        <v>1614.7878846256363</v>
      </c>
      <c r="EO512" s="1146">
        <v>-7740.0945783923189</v>
      </c>
      <c r="EP512" s="1131">
        <f t="shared" si="396"/>
        <v>28.094009643222694</v>
      </c>
      <c r="EQ512" s="97">
        <f t="shared" si="397"/>
        <v>26.580799592432257</v>
      </c>
      <c r="ER512" s="97">
        <f t="shared" si="398"/>
        <v>3.5508022529057013</v>
      </c>
      <c r="ES512" s="97">
        <f t="shared" si="399"/>
        <v>1.6147878846256363</v>
      </c>
      <c r="ET512" s="97">
        <f t="shared" si="400"/>
        <v>-7.740094578392319</v>
      </c>
      <c r="EU512" s="5"/>
      <c r="EV512" s="5"/>
      <c r="EW512" s="5"/>
      <c r="EX512" s="5"/>
      <c r="EY512" s="5"/>
      <c r="EZ512" s="5"/>
      <c r="FA512" s="5"/>
      <c r="FB512" s="5"/>
      <c r="FC512" s="5"/>
      <c r="FD512" s="5"/>
      <c r="FE512" s="5"/>
    </row>
    <row r="513" spans="1:161" ht="15">
      <c r="A513" s="16">
        <v>23346</v>
      </c>
      <c r="B513" s="144">
        <v>31</v>
      </c>
      <c r="C513" s="17">
        <v>12</v>
      </c>
      <c r="D513" s="18">
        <v>1964</v>
      </c>
      <c r="E513" s="90" t="s">
        <v>28</v>
      </c>
      <c r="F513" s="799">
        <f>1-WSE_Calcs!AQ513</f>
        <v>0.57275870394956452</v>
      </c>
      <c r="G513" s="797">
        <v>1</v>
      </c>
      <c r="H513" s="800">
        <f>-(HydroPower_Calcs!$H$5)*(F513)*$B513*24</f>
        <v>-3362.1852335765761</v>
      </c>
      <c r="I513" s="800">
        <f>-(HydroPower_Calcs!$I$5)*(F513)*$B513*24</f>
        <v>-1951.6867388822204</v>
      </c>
      <c r="J513" s="800">
        <f>-(HydroPower_Calcs!$J$5)*(F513)*$B513*24</f>
        <v>-2365.0352403485422</v>
      </c>
      <c r="K513" s="757">
        <f>-(HydroPower_Calcs!$H$5+HydroPower_Calcs!$I$5+HydroPower_Calcs!$J$5)*(F513)*$B513*24</f>
        <v>-7678.9072128073385</v>
      </c>
      <c r="L513" s="791">
        <f>WSE_Calcs!BE513</f>
        <v>19.730131190276342</v>
      </c>
      <c r="M513" s="773">
        <f t="shared" si="357"/>
        <v>320.87982177734375</v>
      </c>
      <c r="N513" s="956">
        <f>HydroDams!$C$7*HydroPower_Calcs!$B513*24</f>
        <v>12722.400000000001</v>
      </c>
      <c r="O513" s="959">
        <f>IF(M513&gt;HydroPower_Calcs!R$3,HydroDams!$C$7*HydroPower_Calcs!$B513*24,(M513*0.8*$R$4*62.4/550*24*$B513/1000*0.7457))</f>
        <v>2407.5628981305395</v>
      </c>
      <c r="P513" s="774">
        <f>WSE_Calcs!BF513</f>
        <v>16.947110931862436</v>
      </c>
      <c r="Q513" s="773">
        <f t="shared" si="368"/>
        <v>275.6183363918488</v>
      </c>
      <c r="R513" s="959">
        <f>IF(Q513&gt;HydroPower_Calcs!R$3,HydroDams!$C$7*HydroPower_Calcs!$B513*24,(Q513*0.8*$R$4*62.4/550*24*$B513/1000*0.7457))</f>
        <v>2067.9657482542575</v>
      </c>
      <c r="S513" s="775">
        <f t="shared" si="369"/>
        <v>-339.59714987628195</v>
      </c>
      <c r="T513" s="949">
        <f>WSE_Calcs!BK513</f>
        <v>25.281881194311726</v>
      </c>
      <c r="U513" s="773">
        <f t="shared" si="370"/>
        <v>411.17037963867193</v>
      </c>
      <c r="V513" s="956">
        <f>HydroDams!C$25*HydroPower_Calcs!$B513*24</f>
        <v>3124.8</v>
      </c>
      <c r="W513" s="959">
        <f>IF(U513&gt;HydroPower_Calcs!Z$3,HydroDams!C$25*HydroPower_Calcs!$B513*24,(U513*0.8*$Z$4*62.4/550*24*$B513/1000*0.7457))</f>
        <v>1035.2393968679235</v>
      </c>
      <c r="X513" s="950">
        <f>WSE_Calcs!BQ513</f>
        <v>22.370433661373269</v>
      </c>
      <c r="Y513" s="773">
        <f t="shared" si="371"/>
        <v>363.8202248691083</v>
      </c>
      <c r="Z513" s="959">
        <f>IF(Y513&gt;HydroPower_Calcs!Z$3,HydroDams!C$25*HydroPower_Calcs!$B513*24,(Y513*0.8*$Z$4*62.4/550*24*$B513/1000*0.7457))</f>
        <v>916.02179732117941</v>
      </c>
      <c r="AA513" s="775">
        <f t="shared" si="372"/>
        <v>-119.21759954674405</v>
      </c>
      <c r="AB513" s="947">
        <f>WSE_Calcs!CG513</f>
        <v>17.721652806888926</v>
      </c>
      <c r="AC513" s="773">
        <f t="shared" si="373"/>
        <v>288.21505237010217</v>
      </c>
      <c r="AD513" s="774">
        <f>WSE_Calcs!CH513</f>
        <v>17.280174188631236</v>
      </c>
      <c r="AE513" s="773">
        <f t="shared" si="374"/>
        <v>281.03509097101875</v>
      </c>
      <c r="AF513" s="964">
        <f>HydroDams!C$37*HydroPower_Calcs!$B513*24</f>
        <v>6696</v>
      </c>
      <c r="AG513" s="775">
        <f>IF(AC513&gt;HydroPower_Calcs!AH$3,HydroDams!C$37*HydroPower_Calcs!$B513*24,(AC513*0.8*$AH$4*62.4/550*24*$B513/1000*0.7457))</f>
        <v>783.71721091818699</v>
      </c>
      <c r="AH513" s="775">
        <f>IF(AE513&gt;HydroPower_Calcs!AH$3,HydroDams!C$37*HydroPower_Calcs!$B513*24,(AE513*0.8*$AH$4*62.4/550*24*$B513/1000*0.7457))</f>
        <v>764.1933891194418</v>
      </c>
      <c r="AI513" s="775">
        <f t="shared" si="375"/>
        <v>-19.523821798745189</v>
      </c>
      <c r="AJ513" s="964">
        <f>HydroDams!C$38*HydroPower_Calcs!$B513*24</f>
        <v>7432.5599999999995</v>
      </c>
      <c r="AK513" s="775">
        <f>IF(AC513&gt;HydroPower_Calcs!AL$3,HydroDams!C$38*HydroPower_Calcs!$B513*24,(AC513*0.8*$AL$4*62.4/550*24*$B513/1000*0.7457))</f>
        <v>377.34532377542342</v>
      </c>
      <c r="AL513" s="775">
        <f>IF(AE513&gt;HydroPower_Calcs!AL$3,HydroDams!C$38*HydroPower_Calcs!$B513*24,(AE513*0.8*$AL$4*62.4/550*24*$B513/1000*0.7457))</f>
        <v>367.9449651315831</v>
      </c>
      <c r="AM513" s="775">
        <f t="shared" si="376"/>
        <v>-9.4003586438403204</v>
      </c>
      <c r="AN513" s="952">
        <f t="shared" si="377"/>
        <v>-28.924180442585509</v>
      </c>
      <c r="AO513" s="967">
        <f t="shared" si="358"/>
        <v>4603.8648296920737</v>
      </c>
      <c r="AP513" s="775">
        <f t="shared" si="359"/>
        <v>4116.125899826462</v>
      </c>
      <c r="AQ513" s="820">
        <f>WSE_Calcs!AS513</f>
        <v>899.2396240234375</v>
      </c>
      <c r="AR513" s="818">
        <f>IF(AQ513&gt;300,(AQ513/Controls!$D$320)^(1/Controls!$D$319),(AQ513/Controls!$D$323)^(1/Controls!$D$322))-Controls!$B$279</f>
        <v>423.98421942769983</v>
      </c>
      <c r="AS513" s="816">
        <f>Controls!D$279*$B513*86400/(43560*1000)</f>
        <v>461.15702479338842</v>
      </c>
      <c r="AT513" s="816">
        <f>IF(WSE_Calcs!AV513&gt;AS513,AS513,WSE_Calcs!AV513)</f>
        <v>19.044982002195248</v>
      </c>
      <c r="AU513" s="819">
        <f t="shared" si="360"/>
        <v>4.1298258463541668E-2</v>
      </c>
      <c r="AV513" s="818">
        <f t="shared" si="361"/>
        <v>683.5677590426817</v>
      </c>
      <c r="AW513" s="818">
        <f>498 + (1 / (0.000000000064599389 * (AT513*HydroPower_Calcs!$B513*0.50417 - 63433.09636) ^ 2
        - 0.06036419))</f>
        <v>503.07268230357221</v>
      </c>
      <c r="AX513" s="818">
        <f t="shared" si="362"/>
        <v>180.49507673910949</v>
      </c>
      <c r="AY513" s="818">
        <f t="shared" si="363"/>
        <v>255.03590017741084</v>
      </c>
      <c r="AZ513" s="883">
        <f t="shared" si="364"/>
        <v>4857.1541287924529</v>
      </c>
      <c r="BA513" s="811">
        <f>WSE_Calcs!AY513</f>
        <v>959.01582203312182</v>
      </c>
      <c r="BB513" s="818">
        <f>IF(BA513&gt;300,(BA513/Controls!$D$320)^(1/Controls!$D$319),(BA513/Controls!$D$323)^(1/Controls!$D$322))-Controls!$B$279</f>
        <v>433.71948473073735</v>
      </c>
      <c r="BC513" s="817">
        <f>IF(WSE_Calcs!BB513&gt;AS513,AS513,WSE_Calcs!BB513)</f>
        <v>16.261961743781342</v>
      </c>
      <c r="BD513" s="819">
        <f t="shared" si="378"/>
        <v>3.5263393745475671E-2</v>
      </c>
      <c r="BE513" s="818">
        <f t="shared" si="379"/>
        <v>683.85687749346653</v>
      </c>
      <c r="BF513" s="818">
        <f>498 + (1 / (0.000000000064599389 * (BC513*HydroPower_Calcs!$B513*0.50417 - 63433.09636) ^ 2
        - 0.06036419))</f>
        <v>503.06356575702961</v>
      </c>
      <c r="BG513" s="818">
        <f t="shared" si="380"/>
        <v>180.79331173643692</v>
      </c>
      <c r="BH513" s="818">
        <f t="shared" si="381"/>
        <v>255.22216284499171</v>
      </c>
      <c r="BI513" s="883">
        <f t="shared" si="382"/>
        <v>4150.4130483503868</v>
      </c>
      <c r="BJ513" s="889">
        <f>WSE_Calcs!BH513</f>
        <v>1547.037841796875</v>
      </c>
      <c r="BK513" s="890">
        <f>IF($BJ513&gt;Controls!$E$341,($BJ513/Controls!$D$343)^(1/Controls!$D$342),($BJ513/Controls!$D$347)^(1/Controls!$D$346))-Controls!$B$286</f>
        <v>478.58902707467439</v>
      </c>
      <c r="BL513" s="869">
        <f>Controls!D$286*$B513*86400/(43560*1000)</f>
        <v>338.18181818181819</v>
      </c>
      <c r="BM513" s="869">
        <f>IF(WSE_Calcs!BK513&gt;BL513,BL513,WSE_Calcs!BK513)</f>
        <v>25.281881194311726</v>
      </c>
      <c r="BN513" s="871">
        <f t="shared" si="365"/>
        <v>7.4758250843394894E-2</v>
      </c>
      <c r="BO513" s="885">
        <f>BK513*(HydroPower_Calcs!BM513*0.50417*HydroPower_Calcs!B513)*Controls!E$286/8.814*0.7457*($B513*24)/1000</f>
        <v>10117.979034098555</v>
      </c>
      <c r="BP513" s="892">
        <f>WSE_Calcs!BN513</f>
        <v>1601.8548938217577</v>
      </c>
      <c r="BQ513" s="890">
        <f>IF(BP513&lt;0,0,IF($BP513&gt;Controls!$E$341,($BP513/Controls!$D$343)^(1/Controls!$D$342),($BP513/Controls!$D$347)^(1/Controls!$D$346))-Controls!$B$286)</f>
        <v>484.1555864152341</v>
      </c>
      <c r="BR513" s="870">
        <f>IF(WSE_Calcs!BQ513&gt;BL513,BL513,WSE_Calcs!BQ513)</f>
        <v>22.370433661373269</v>
      </c>
      <c r="BS513" s="871">
        <f t="shared" si="383"/>
        <v>6.6149131794383323E-2</v>
      </c>
      <c r="BT513" s="885">
        <f>BQ513*(HydroPower_Calcs!BR513*0.50417*HydroPower_Calcs!$B513)*Controls!E$286/8.814*0.7457*($B513*24)/1000</f>
        <v>9056.9298191148482</v>
      </c>
      <c r="BU513" s="893">
        <f>WSE_Calcs!BU513</f>
        <v>606.05352783203125</v>
      </c>
      <c r="BV513" s="894">
        <f>IF($BU513&gt;Controls!$E$365,($BU513/Controls!$D$367)^(1/Controls!$D$366),($BU513/Controls!$D$371)^(1/Controls!$D$370))-Controls!$B$292</f>
        <v>395.13321175392389</v>
      </c>
      <c r="BW513" s="778">
        <f>Controls!D$292*$B513*86400/(43560*1000)</f>
        <v>196.7603305785124</v>
      </c>
      <c r="BX513" s="778">
        <f>IF(WSE_Calcs!BX513&gt;BW513,BW513,WSE_Calcs!BX513)</f>
        <v>19.174232066761363</v>
      </c>
      <c r="BY513" s="881">
        <f t="shared" si="366"/>
        <v>9.7449684143066401E-2</v>
      </c>
      <c r="BZ513" s="887">
        <f>BV513*(BX513*HydroPower_Calcs!$B513*0.50417)*Controls!E$292/8.814*0.7457*($B513*24)/1000</f>
        <v>6335.5331241433732</v>
      </c>
      <c r="CA513" s="896">
        <f>WSE_Calcs!CA513</f>
        <v>661.0824548714703</v>
      </c>
      <c r="CB513" s="894">
        <f>IF($CA513&gt;Controls!$E$369,($CA513/Controls!$D$367)^(1/Controls!$D$366),($CA513/Controls!$D$371)^(1/Controls!$D$370))-Controls!$B$292</f>
        <v>406.6292155157762</v>
      </c>
      <c r="CC513" s="880">
        <f>IF(WSE_Calcs!CD513&gt;BW513,BW513,WSE_Calcs!CD513)</f>
        <v>18.732753448503672</v>
      </c>
      <c r="CD513" s="881">
        <f t="shared" si="384"/>
        <v>9.5205946205852834E-2</v>
      </c>
      <c r="CE513" s="887">
        <f>CB513*(CC513*HydroPower_Calcs!$B513*0.50417)*Controls!E$292/8.814*0.7457*($B513*24)/1000</f>
        <v>6369.742084518226</v>
      </c>
      <c r="CF513" s="894">
        <f t="shared" si="367"/>
        <v>21310.666287034379</v>
      </c>
      <c r="CG513" s="894">
        <f t="shared" si="385"/>
        <v>19577.084951983459</v>
      </c>
      <c r="CH513" s="894">
        <f t="shared" si="386"/>
        <v>-1733.5813350509197</v>
      </c>
      <c r="CI513" s="978">
        <f t="shared" si="387"/>
        <v>13134.877026922994</v>
      </c>
      <c r="CJ513" s="849">
        <f t="shared" si="388"/>
        <v>14560.738430966478</v>
      </c>
      <c r="CK513" s="849">
        <f t="shared" si="389"/>
        <v>11625.795658836985</v>
      </c>
      <c r="CL513" s="979">
        <f t="shared" si="390"/>
        <v>39321.411116726456</v>
      </c>
      <c r="CM513" s="980">
        <f t="shared" si="391"/>
        <v>8726.3535630280694</v>
      </c>
      <c r="CN513" s="849">
        <f t="shared" si="392"/>
        <v>11428.784877553808</v>
      </c>
      <c r="CO513" s="849">
        <f t="shared" si="393"/>
        <v>9266.0451984207102</v>
      </c>
      <c r="CP513" s="981">
        <f t="shared" si="394"/>
        <v>29421.183639002586</v>
      </c>
      <c r="CQ513" s="1143">
        <f t="shared" si="395"/>
        <v>-9900.2274777238708</v>
      </c>
      <c r="CT513" s="256"/>
      <c r="CU513" s="256"/>
      <c r="CV513" s="17"/>
      <c r="CW513" s="17"/>
      <c r="CX513" s="17"/>
      <c r="CY513" s="17"/>
      <c r="CZ513" s="17"/>
      <c r="DA513" s="17"/>
      <c r="DB513" s="17"/>
      <c r="DC513" s="17"/>
      <c r="DD513" s="152"/>
      <c r="DE513" s="152"/>
      <c r="DF513" s="152"/>
      <c r="DG513" s="152"/>
      <c r="DH513" s="264"/>
      <c r="DI513" s="264"/>
      <c r="DJ513" s="264"/>
      <c r="DK513" s="264"/>
      <c r="DL513" s="730"/>
      <c r="DM513" s="256"/>
      <c r="DO513" s="245"/>
      <c r="DP513" s="245"/>
      <c r="DQ513" s="245"/>
      <c r="DR513" s="245"/>
      <c r="DS513" s="245"/>
      <c r="DT513" s="245"/>
      <c r="DW513" s="74"/>
      <c r="DX513" s="74"/>
      <c r="DY513" s="74"/>
      <c r="DZ513" s="74"/>
      <c r="EA513" s="264"/>
      <c r="EB513" s="264"/>
      <c r="EC513" s="264"/>
      <c r="ED513" s="264"/>
      <c r="EE513" s="717"/>
      <c r="EF513" s="258"/>
      <c r="EG513" s="513">
        <v>23346</v>
      </c>
      <c r="EH513" s="144">
        <v>31</v>
      </c>
      <c r="EI513" s="17">
        <v>12</v>
      </c>
      <c r="EJ513" s="18">
        <v>1964</v>
      </c>
      <c r="EK513" s="1145">
        <v>6423.2749507328808</v>
      </c>
      <c r="EL513" s="1146">
        <v>4838.2110310547368</v>
      </c>
      <c r="EM513" s="1146">
        <v>-4652.24194954828</v>
      </c>
      <c r="EN513" s="1146">
        <v>-6739.8264287770289</v>
      </c>
      <c r="EO513" s="1146">
        <v>-9900.2274777238708</v>
      </c>
      <c r="EP513" s="1131">
        <f t="shared" si="396"/>
        <v>6.423274950732881</v>
      </c>
      <c r="EQ513" s="97">
        <f t="shared" si="397"/>
        <v>4.8382110310547368</v>
      </c>
      <c r="ER513" s="97">
        <f t="shared" si="398"/>
        <v>-4.6522419495482801</v>
      </c>
      <c r="ES513" s="97">
        <f t="shared" si="399"/>
        <v>-6.7398264287770289</v>
      </c>
      <c r="ET513" s="97">
        <f t="shared" si="400"/>
        <v>-9.9002274777238704</v>
      </c>
      <c r="EU513" s="5"/>
      <c r="EV513" s="5"/>
      <c r="EW513" s="5"/>
      <c r="EX513" s="5"/>
      <c r="EY513" s="5"/>
      <c r="EZ513" s="5"/>
      <c r="FA513" s="5"/>
      <c r="FB513" s="5"/>
      <c r="FC513" s="5"/>
      <c r="FD513" s="5"/>
      <c r="FE513" s="5"/>
    </row>
    <row r="514" spans="1:161" ht="15">
      <c r="A514" s="16">
        <v>23377</v>
      </c>
      <c r="B514" s="144">
        <v>31</v>
      </c>
      <c r="C514" s="17">
        <v>1</v>
      </c>
      <c r="D514" s="18">
        <v>1964</v>
      </c>
      <c r="E514" s="90" t="s">
        <v>28</v>
      </c>
      <c r="F514" s="799">
        <f>1-WSE_Calcs!AQ514</f>
        <v>0.5968333444522913</v>
      </c>
      <c r="G514" s="797">
        <v>1</v>
      </c>
      <c r="H514" s="800">
        <f>-(HydroPower_Calcs!$H$5)*(F514)*$B514*24</f>
        <v>-3503.5072252700629</v>
      </c>
      <c r="I514" s="800">
        <f>-(HydroPower_Calcs!$I$5)*(F514)*$B514*24</f>
        <v>-2033.7215578880719</v>
      </c>
      <c r="J514" s="800">
        <f>-(HydroPower_Calcs!$J$5)*(F514)*$B514*24</f>
        <v>-2464.4442459124016</v>
      </c>
      <c r="K514" s="757">
        <f>-(HydroPower_Calcs!$H$5+HydroPower_Calcs!$I$5+HydroPower_Calcs!$J$5)*(F514)*$B514*24</f>
        <v>-8001.6730290705382</v>
      </c>
      <c r="L514" s="791">
        <f>WSE_Calcs!BE514</f>
        <v>20.389424736086003</v>
      </c>
      <c r="M514" s="773">
        <f t="shared" si="357"/>
        <v>331.60220336914062</v>
      </c>
      <c r="N514" s="956">
        <f>HydroDams!$C$7*HydroPower_Calcs!$B514*24</f>
        <v>12722.400000000001</v>
      </c>
      <c r="O514" s="959">
        <f>IF(M514&gt;HydroPower_Calcs!R$3,HydroDams!$C$7*HydroPower_Calcs!$B514*24,(M514*0.8*$R$4*62.4/550*24*$B514/1000*0.7457))</f>
        <v>2488.0129805228212</v>
      </c>
      <c r="P514" s="774">
        <f>WSE_Calcs!BF514</f>
        <v>17.474619287495457</v>
      </c>
      <c r="Q514" s="773">
        <f t="shared" si="368"/>
        <v>284.19743733695572</v>
      </c>
      <c r="R514" s="959">
        <f>IF(Q514&gt;HydroPower_Calcs!R$3,HydroDams!$C$7*HydroPower_Calcs!$B514*24,(Q514*0.8*$R$4*62.4/550*24*$B514/1000*0.7457))</f>
        <v>2132.334785298563</v>
      </c>
      <c r="S514" s="775">
        <f t="shared" si="369"/>
        <v>-355.67819522425816</v>
      </c>
      <c r="T514" s="949">
        <f>WSE_Calcs!BK514</f>
        <v>37.256038384555787</v>
      </c>
      <c r="U514" s="773">
        <f t="shared" si="370"/>
        <v>605.911376953125</v>
      </c>
      <c r="V514" s="956">
        <f>HydroDams!C$25*HydroPower_Calcs!$B514*24</f>
        <v>3124.8</v>
      </c>
      <c r="W514" s="959">
        <f>IF(U514&gt;HydroPower_Calcs!Z$3,HydroDams!C$25*HydroPower_Calcs!$B514*24,(U514*0.8*$Z$4*62.4/550*24*$B514/1000*0.7457))</f>
        <v>1525.5557294365228</v>
      </c>
      <c r="X514" s="950">
        <f>WSE_Calcs!BQ514</f>
        <v>27.058427412621342</v>
      </c>
      <c r="Y514" s="773">
        <f t="shared" si="371"/>
        <v>440.06313399558906</v>
      </c>
      <c r="Z514" s="959">
        <f>IF(Y514&gt;HydroPower_Calcs!Z$3,HydroDams!C$25*HydroPower_Calcs!$B514*24,(Y514*0.8*$Z$4*62.4/550*24*$B514/1000*0.7457))</f>
        <v>1107.9851953872453</v>
      </c>
      <c r="AA514" s="775">
        <f t="shared" si="372"/>
        <v>-417.57053404927751</v>
      </c>
      <c r="AB514" s="947">
        <f>WSE_Calcs!CG514</f>
        <v>17.221652174390051</v>
      </c>
      <c r="AC514" s="773">
        <f t="shared" si="373"/>
        <v>280.08332165338658</v>
      </c>
      <c r="AD514" s="774">
        <f>WSE_Calcs!CH514</f>
        <v>16.982337961375187</v>
      </c>
      <c r="AE514" s="773">
        <f t="shared" si="374"/>
        <v>276.19124910301042</v>
      </c>
      <c r="AF514" s="964">
        <f>HydroDams!C$37*HydroPower_Calcs!$B514*24</f>
        <v>6696</v>
      </c>
      <c r="AG514" s="775">
        <f>IF(AC514&gt;HydroPower_Calcs!AH$3,HydroDams!C$37*HydroPower_Calcs!$B514*24,(AC514*0.8*$AH$4*62.4/550*24*$B514/1000*0.7457))</f>
        <v>761.60532861074091</v>
      </c>
      <c r="AH514" s="775">
        <f>IF(AE514&gt;HydroPower_Calcs!AH$3,HydroDams!C$37*HydroPower_Calcs!$B514*24,(AE514*0.8*$AH$4*62.4/550*24*$B514/1000*0.7457))</f>
        <v>751.02196657330262</v>
      </c>
      <c r="AI514" s="775">
        <f t="shared" si="375"/>
        <v>-10.583362037438292</v>
      </c>
      <c r="AJ514" s="964">
        <f>HydroDams!C$38*HydroPower_Calcs!$B514*24</f>
        <v>7432.5599999999995</v>
      </c>
      <c r="AK514" s="775">
        <f>IF(AC514&gt;HydroPower_Calcs!AL$3,HydroDams!C$38*HydroPower_Calcs!$B514*24,(AC514*0.8*$AL$4*62.4/550*24*$B514/1000*0.7457))</f>
        <v>366.69886192369012</v>
      </c>
      <c r="AL514" s="775">
        <f>IF(AE514&gt;HydroPower_Calcs!AL$3,HydroDams!C$38*HydroPower_Calcs!$B514*24,(AE514*0.8*$AL$4*62.4/550*24*$B514/1000*0.7457))</f>
        <v>361.60316909084935</v>
      </c>
      <c r="AM514" s="775">
        <f t="shared" si="376"/>
        <v>-5.0956928328407685</v>
      </c>
      <c r="AN514" s="952">
        <f t="shared" si="377"/>
        <v>-15.67905487027906</v>
      </c>
      <c r="AO514" s="967">
        <f t="shared" si="358"/>
        <v>5141.872900493775</v>
      </c>
      <c r="AP514" s="775">
        <f t="shared" si="359"/>
        <v>4352.9451163499598</v>
      </c>
      <c r="AQ514" s="820">
        <f>WSE_Calcs!AS514</f>
        <v>931.94195556640625</v>
      </c>
      <c r="AR514" s="818">
        <f>IF(AQ514&gt;300,(AQ514/Controls!$D$320)^(1/Controls!$D$319),(AQ514/Controls!$D$323)^(1/Controls!$D$322))-Controls!$B$279</f>
        <v>429.37507525038745</v>
      </c>
      <c r="AS514" s="816">
        <f>Controls!D$279*$B514*86400/(43560*1000)</f>
        <v>461.15702479338842</v>
      </c>
      <c r="AT514" s="816">
        <f>IF(WSE_Calcs!AV514&gt;AS514,AS514,WSE_Calcs!AV514)</f>
        <v>16.522770572378615</v>
      </c>
      <c r="AU514" s="819">
        <f t="shared" si="360"/>
        <v>3.5828946940104169E-2</v>
      </c>
      <c r="AV514" s="818">
        <f t="shared" si="361"/>
        <v>683.7259937056283</v>
      </c>
      <c r="AW514" s="818">
        <f>498 + (1 / (0.000000000064599389 * (AT514*HydroPower_Calcs!$B514*0.50417 - 63433.09636) ^ 2
        - 0.06036419))</f>
        <v>503.06441898238398</v>
      </c>
      <c r="AX514" s="818">
        <f t="shared" si="362"/>
        <v>180.66157472324431</v>
      </c>
      <c r="AY514" s="818">
        <f t="shared" si="363"/>
        <v>255.13988649340226</v>
      </c>
      <c r="AZ514" s="883">
        <f t="shared" si="364"/>
        <v>4215.6178083932073</v>
      </c>
      <c r="BA514" s="811">
        <f>WSE_Calcs!AY514</f>
        <v>994.63299357764151</v>
      </c>
      <c r="BB514" s="818">
        <f>IF(BA514&gt;300,(BA514/Controls!$D$320)^(1/Controls!$D$319),(BA514/Controls!$D$323)^(1/Controls!$D$322))-Controls!$B$279</f>
        <v>439.28094444778685</v>
      </c>
      <c r="BC514" s="817">
        <f>IF(WSE_Calcs!BB514&gt;AS514,AS514,WSE_Calcs!BB514)</f>
        <v>13.60796512378807</v>
      </c>
      <c r="BD514" s="819">
        <f t="shared" si="378"/>
        <v>2.9508311469146172E-2</v>
      </c>
      <c r="BE514" s="818">
        <f t="shared" si="379"/>
        <v>684.02873779287302</v>
      </c>
      <c r="BF514" s="818">
        <f>498 + (1 / (0.000000000064599389 * (BC514*HydroPower_Calcs!$B514*0.50417 - 63433.09636) ^ 2
        - 0.06036419))</f>
        <v>503.05489651704727</v>
      </c>
      <c r="BG514" s="818">
        <f t="shared" si="380"/>
        <v>180.97384127582575</v>
      </c>
      <c r="BH514" s="818">
        <f t="shared" si="381"/>
        <v>255.334912568817</v>
      </c>
      <c r="BI514" s="883">
        <f t="shared" si="382"/>
        <v>3474.5885851219377</v>
      </c>
      <c r="BJ514" s="889">
        <f>WSE_Calcs!BH514</f>
        <v>1565.6287841796875</v>
      </c>
      <c r="BK514" s="890">
        <f>IF($BJ514&gt;Controls!$E$341,($BJ514/Controls!$D$343)^(1/Controls!$D$342),($BJ514/Controls!$D$347)^(1/Controls!$D$346))-Controls!$B$286</f>
        <v>480.49428991865045</v>
      </c>
      <c r="BL514" s="869">
        <f>Controls!D$286*$B514*86400/(43560*1000)</f>
        <v>338.18181818181819</v>
      </c>
      <c r="BM514" s="869">
        <f>IF(WSE_Calcs!BK514&gt;BL514,BL514,WSE_Calcs!BK514)</f>
        <v>37.256038384555787</v>
      </c>
      <c r="BN514" s="871">
        <f t="shared" si="365"/>
        <v>0.11016570490056818</v>
      </c>
      <c r="BO514" s="885">
        <f>BK514*(HydroPower_Calcs!BM514*0.50417*HydroPower_Calcs!B514)*Controls!E$286/8.814*0.7457*($B514*24)/1000</f>
        <v>14969.474518252788</v>
      </c>
      <c r="BP514" s="892">
        <f>WSE_Calcs!BN514</f>
        <v>1630.643411597044</v>
      </c>
      <c r="BQ514" s="890">
        <f>IF(BP514&lt;0,0,IF($BP514&gt;Controls!$E$341,($BP514/Controls!$D$343)^(1/Controls!$D$342),($BP514/Controls!$D$347)^(1/Controls!$D$346))-Controls!$B$286)</f>
        <v>487.01835190804525</v>
      </c>
      <c r="BR514" s="870">
        <f>IF(WSE_Calcs!BQ514&gt;BL514,BL514,WSE_Calcs!BQ514)</f>
        <v>27.058427412621342</v>
      </c>
      <c r="BS514" s="871">
        <f t="shared" si="383"/>
        <v>8.0011478908288913E-2</v>
      </c>
      <c r="BT514" s="885">
        <f>BQ514*(HydroPower_Calcs!BR514*0.50417*HydroPower_Calcs!$B514)*Controls!E$286/8.814*0.7457*($B514*24)/1000</f>
        <v>11019.693904635571</v>
      </c>
      <c r="BU514" s="893">
        <f>WSE_Calcs!BU514</f>
        <v>611.0433349609375</v>
      </c>
      <c r="BV514" s="894">
        <f>IF($BU514&gt;Controls!$E$365,($BU514/Controls!$D$367)^(1/Controls!$D$366),($BU514/Controls!$D$371)^(1/Controls!$D$370))-Controls!$B$292</f>
        <v>396.21076870697198</v>
      </c>
      <c r="BW514" s="778">
        <f>Controls!D$292*$B514*86400/(43560*1000)</f>
        <v>196.7603305785124</v>
      </c>
      <c r="BX514" s="778">
        <f>IF(WSE_Calcs!BX514&gt;BW514,BW514,WSE_Calcs!BX514)</f>
        <v>18.4685451034672</v>
      </c>
      <c r="BY514" s="881">
        <f t="shared" si="366"/>
        <v>9.3863153457641596E-2</v>
      </c>
      <c r="BZ514" s="887">
        <f>BV514*(BX514*HydroPower_Calcs!$B514*0.50417)*Controls!E$292/8.814*0.7457*($B514*24)/1000</f>
        <v>6119.0022304698859</v>
      </c>
      <c r="CA514" s="896">
        <f>WSE_Calcs!CA514</f>
        <v>666.31158676402436</v>
      </c>
      <c r="CB514" s="894">
        <f>IF($CA514&gt;Controls!$E$369,($CA514/Controls!$D$367)^(1/Controls!$D$366),($CA514/Controls!$D$371)^(1/Controls!$D$370))-Controls!$B$292</f>
        <v>407.67956472124433</v>
      </c>
      <c r="CC514" s="880">
        <f>IF(WSE_Calcs!CD514&gt;BW514,BW514,WSE_Calcs!CD514)</f>
        <v>18.229230890452335</v>
      </c>
      <c r="CD514" s="881">
        <f t="shared" si="384"/>
        <v>9.2646880785649047E-2</v>
      </c>
      <c r="CE514" s="887">
        <f>CB514*(CC514*HydroPower_Calcs!$B514*0.50417)*Controls!E$292/8.814*0.7457*($B514*24)/1000</f>
        <v>6214.5393219175676</v>
      </c>
      <c r="CF514" s="894">
        <f t="shared" si="367"/>
        <v>25304.094557115881</v>
      </c>
      <c r="CG514" s="894">
        <f t="shared" si="385"/>
        <v>20708.821811675076</v>
      </c>
      <c r="CH514" s="894">
        <f t="shared" si="386"/>
        <v>-4595.272745440805</v>
      </c>
      <c r="CI514" s="978">
        <f t="shared" si="387"/>
        <v>12573.790788916031</v>
      </c>
      <c r="CJ514" s="849">
        <f t="shared" si="388"/>
        <v>19902.550247689309</v>
      </c>
      <c r="CK514" s="849">
        <f t="shared" si="389"/>
        <v>11376.506421004317</v>
      </c>
      <c r="CL514" s="979">
        <f t="shared" si="390"/>
        <v>43852.847457609656</v>
      </c>
      <c r="CM514" s="980">
        <f t="shared" si="391"/>
        <v>7973.5761451504386</v>
      </c>
      <c r="CN514" s="849">
        <f t="shared" si="392"/>
        <v>13501.477542134744</v>
      </c>
      <c r="CO514" s="849">
        <f t="shared" si="393"/>
        <v>8991.9202116693195</v>
      </c>
      <c r="CP514" s="981">
        <f t="shared" si="394"/>
        <v>30466.9738989545</v>
      </c>
      <c r="CQ514" s="1143">
        <f t="shared" si="395"/>
        <v>-13385.873558655156</v>
      </c>
      <c r="CT514" s="256"/>
      <c r="CU514" s="256"/>
      <c r="CV514" s="17"/>
      <c r="CW514" s="17"/>
      <c r="CX514" s="17"/>
      <c r="CY514" s="17"/>
      <c r="CZ514" s="17"/>
      <c r="DA514" s="17"/>
      <c r="DB514" s="17"/>
      <c r="DC514" s="17"/>
      <c r="DD514" s="152"/>
      <c r="DE514" s="152"/>
      <c r="DF514" s="152"/>
      <c r="DG514" s="152"/>
      <c r="DH514" s="264"/>
      <c r="DI514" s="264"/>
      <c r="DJ514" s="264"/>
      <c r="DK514" s="264"/>
      <c r="DL514" s="730"/>
      <c r="DM514" s="256"/>
      <c r="DO514" s="245"/>
      <c r="DP514" s="245"/>
      <c r="DQ514" s="245"/>
      <c r="DR514" s="245"/>
      <c r="DS514" s="245"/>
      <c r="DT514" s="245"/>
      <c r="DW514" s="74"/>
      <c r="DX514" s="74"/>
      <c r="DY514" s="74"/>
      <c r="DZ514" s="74"/>
      <c r="EA514" s="264"/>
      <c r="EB514" s="264"/>
      <c r="EC514" s="264"/>
      <c r="ED514" s="264"/>
      <c r="EE514" s="717"/>
      <c r="EF514" s="258"/>
      <c r="EG514" s="513">
        <v>23377</v>
      </c>
      <c r="EH514" s="144">
        <v>31</v>
      </c>
      <c r="EI514" s="17">
        <v>1</v>
      </c>
      <c r="EJ514" s="18">
        <v>1964</v>
      </c>
      <c r="EK514" s="1145">
        <v>8204.2391649439869</v>
      </c>
      <c r="EL514" s="1146">
        <v>6436.1863612678799</v>
      </c>
      <c r="EM514" s="1146">
        <v>-6514.8519222048408</v>
      </c>
      <c r="EN514" s="1146">
        <v>-9316.4894610956435</v>
      </c>
      <c r="EO514" s="1146">
        <v>-13385.873558655157</v>
      </c>
      <c r="EP514" s="1131">
        <f t="shared" si="396"/>
        <v>8.2042391649439868</v>
      </c>
      <c r="EQ514" s="97">
        <f t="shared" si="397"/>
        <v>6.4361863612678798</v>
      </c>
      <c r="ER514" s="97">
        <f t="shared" si="398"/>
        <v>-6.5148519222048407</v>
      </c>
      <c r="ES514" s="97">
        <f t="shared" si="399"/>
        <v>-9.3164894610956441</v>
      </c>
      <c r="ET514" s="97">
        <f t="shared" si="400"/>
        <v>-13.385873558655158</v>
      </c>
      <c r="EU514" s="5"/>
      <c r="EV514" s="5"/>
      <c r="EW514" s="5"/>
      <c r="EX514" s="5"/>
      <c r="EY514" s="5"/>
      <c r="EZ514" s="5"/>
      <c r="FA514" s="5"/>
      <c r="FB514" s="5"/>
      <c r="FC514" s="5"/>
      <c r="FD514" s="5"/>
      <c r="FE514" s="5"/>
    </row>
    <row r="515" spans="1:161" ht="15">
      <c r="A515" s="16">
        <v>23408</v>
      </c>
      <c r="B515" s="144">
        <v>29</v>
      </c>
      <c r="C515" s="17">
        <v>2</v>
      </c>
      <c r="D515" s="18">
        <v>1964</v>
      </c>
      <c r="E515" s="90" t="s">
        <v>28</v>
      </c>
      <c r="F515" s="799">
        <f>1-WSE_Calcs!AQ515</f>
        <v>0.39955603913262494</v>
      </c>
      <c r="G515" s="797">
        <v>1</v>
      </c>
      <c r="H515" s="800">
        <f>-(HydroPower_Calcs!$H$5)*(F515)*$B515*24</f>
        <v>-2194.1380155344623</v>
      </c>
      <c r="I515" s="800">
        <f>-(HydroPower_Calcs!$I$5)*(F515)*$B515*24</f>
        <v>-1273.656794822286</v>
      </c>
      <c r="J515" s="800">
        <f>-(HydroPower_Calcs!$J$5)*(F515)*$B515*24</f>
        <v>-1543.4050679615038</v>
      </c>
      <c r="K515" s="757">
        <f>-(HydroPower_Calcs!$H$5+HydroPower_Calcs!$I$5+HydroPower_Calcs!$J$5)*(F515)*$B515*24</f>
        <v>-5011.1998783182526</v>
      </c>
      <c r="L515" s="791">
        <f>WSE_Calcs!BE515</f>
        <v>37.034497231727791</v>
      </c>
      <c r="M515" s="773">
        <f t="shared" si="357"/>
        <v>643.84686279296875</v>
      </c>
      <c r="N515" s="956">
        <f>HydroDams!$C$7*HydroPower_Calcs!$B515*24</f>
        <v>11901.6</v>
      </c>
      <c r="O515" s="959">
        <f>IF(M515&gt;HydroPower_Calcs!R$3,HydroDams!$C$7*HydroPower_Calcs!$B515*24,(M515*0.8*$R$4*62.4/550*24*$B515/1000*0.7457))</f>
        <v>4519.1225859647802</v>
      </c>
      <c r="P515" s="774">
        <f>WSE_Calcs!BF515</f>
        <v>13.708291391488835</v>
      </c>
      <c r="Q515" s="773">
        <f t="shared" si="368"/>
        <v>238.31943367387197</v>
      </c>
      <c r="R515" s="959">
        <f>IF(Q515&gt;HydroPower_Calcs!R$3,HydroDams!$C$7*HydroPower_Calcs!$B515*24,(Q515*0.8*$R$4*62.4/550*24*$B515/1000*0.7457))</f>
        <v>1672.7498379319456</v>
      </c>
      <c r="S515" s="775">
        <f t="shared" si="369"/>
        <v>-2846.3727480328344</v>
      </c>
      <c r="T515" s="949">
        <f>WSE_Calcs!BK515</f>
        <v>41.871197015431299</v>
      </c>
      <c r="U515" s="773">
        <f t="shared" si="370"/>
        <v>727.93316650390614</v>
      </c>
      <c r="V515" s="956">
        <f>HydroDams!C$25*HydroPower_Calcs!$B515*24</f>
        <v>2923.2000000000003</v>
      </c>
      <c r="W515" s="959">
        <f>IF(U515&gt;HydroPower_Calcs!Z$3,HydroDams!C$25*HydroPower_Calcs!$B515*24,(U515*0.8*$Z$4*62.4/550*24*$B515/1000*0.7457))</f>
        <v>1714.5366838503237</v>
      </c>
      <c r="X515" s="950">
        <f>WSE_Calcs!BQ515</f>
        <v>34.521086589714685</v>
      </c>
      <c r="Y515" s="773">
        <f t="shared" si="371"/>
        <v>600.15107433268338</v>
      </c>
      <c r="Z515" s="959">
        <f>IF(Y515&gt;HydroPower_Calcs!Z$3,HydroDams!C$25*HydroPower_Calcs!$B515*24,(Y515*0.8*$Z$4*62.4/550*24*$B515/1000*0.7457))</f>
        <v>1413.5652559115074</v>
      </c>
      <c r="AA515" s="775">
        <f t="shared" si="372"/>
        <v>-300.9714279388163</v>
      </c>
      <c r="AB515" s="947">
        <f>WSE_Calcs!CG515</f>
        <v>17.696057006741359</v>
      </c>
      <c r="AC515" s="773">
        <f t="shared" si="373"/>
        <v>307.64696807696902</v>
      </c>
      <c r="AD515" s="774">
        <f>WSE_Calcs!CH515</f>
        <v>10.449671609921936</v>
      </c>
      <c r="AE515" s="773">
        <f t="shared" si="374"/>
        <v>181.6681414943325</v>
      </c>
      <c r="AF515" s="964">
        <f>HydroDams!C$37*HydroPower_Calcs!$B515*24</f>
        <v>6264</v>
      </c>
      <c r="AG515" s="775">
        <f>IF(AC515&gt;HydroPower_Calcs!AH$3,HydroDams!C$37*HydroPower_Calcs!$B515*24,(AC515*0.8*$AH$4*62.4/550*24*$B515/1000*0.7457))</f>
        <v>782.58526970923435</v>
      </c>
      <c r="AH515" s="775">
        <f>IF(AE515&gt;HydroPower_Calcs!AH$3,HydroDams!C$37*HydroPower_Calcs!$B515*24,(AE515*0.8*$AH$4*62.4/550*24*$B515/1000*0.7457))</f>
        <v>462.12323299525696</v>
      </c>
      <c r="AI515" s="775">
        <f t="shared" si="375"/>
        <v>-320.4620367139774</v>
      </c>
      <c r="AJ515" s="964">
        <f>HydroDams!C$38*HydroPower_Calcs!$B515*24</f>
        <v>6953.0399999999991</v>
      </c>
      <c r="AK515" s="775">
        <f>IF(AC515&gt;HydroPower_Calcs!AL$3,HydroDams!C$38*HydroPower_Calcs!$B515*24,(AC515*0.8*$AL$4*62.4/550*24*$B515/1000*0.7457))</f>
        <v>376.80031504518684</v>
      </c>
      <c r="AL515" s="775">
        <f>IF(AE515&gt;HydroPower_Calcs!AL$3,HydroDams!C$38*HydroPower_Calcs!$B515*24,(AE515*0.8*$AL$4*62.4/550*24*$B515/1000*0.7457))</f>
        <v>222.50377884956819</v>
      </c>
      <c r="AM515" s="775">
        <f t="shared" si="376"/>
        <v>-154.29653619561864</v>
      </c>
      <c r="AN515" s="952">
        <f t="shared" si="377"/>
        <v>-474.75857290959607</v>
      </c>
      <c r="AO515" s="967">
        <f t="shared" si="358"/>
        <v>7393.0448545695244</v>
      </c>
      <c r="AP515" s="775">
        <f t="shared" si="359"/>
        <v>3770.9421056882784</v>
      </c>
      <c r="AQ515" s="820">
        <f>WSE_Calcs!AS515</f>
        <v>935.70806884765625</v>
      </c>
      <c r="AR515" s="818">
        <f>IF(AQ515&gt;300,(AQ515/Controls!$D$320)^(1/Controls!$D$319),(AQ515/Controls!$D$323)^(1/Controls!$D$322))-Controls!$B$279</f>
        <v>429.9856845625377</v>
      </c>
      <c r="AS515" s="816">
        <f>Controls!D$279*$B515*86400/(43560*1000)</f>
        <v>431.40495867768595</v>
      </c>
      <c r="AT515" s="816">
        <f>IF(WSE_Calcs!AV515&gt;AS515,AS515,WSE_Calcs!AV515)</f>
        <v>36.037919477982953</v>
      </c>
      <c r="AU515" s="819">
        <f t="shared" si="360"/>
        <v>8.3536173502604158E-2</v>
      </c>
      <c r="AV515" s="818">
        <f t="shared" si="361"/>
        <v>683.74420930186466</v>
      </c>
      <c r="AW515" s="818">
        <f>498 + (1 / (0.000000000064599389 * (AT515*HydroPower_Calcs!$B515*0.50417 - 63433.09636) ^ 2
        - 0.06036419))</f>
        <v>503.12117277886705</v>
      </c>
      <c r="AX515" s="818">
        <f t="shared" si="362"/>
        <v>180.62303652299761</v>
      </c>
      <c r="AY515" s="818">
        <f t="shared" si="363"/>
        <v>255.11581746043817</v>
      </c>
      <c r="AZ515" s="883">
        <f t="shared" si="364"/>
        <v>9193.8432871990681</v>
      </c>
      <c r="BA515" s="811">
        <f>WSE_Calcs!AY515</f>
        <v>1021.7252970885067</v>
      </c>
      <c r="BB515" s="818">
        <f>IF(BA515&gt;300,(BA515/Controls!$D$320)^(1/Controls!$D$319),(BA515/Controls!$D$323)^(1/Controls!$D$322))-Controls!$B$279</f>
        <v>443.4006345866851</v>
      </c>
      <c r="BC515" s="817">
        <f>IF(WSE_Calcs!BB515&gt;AS515,AS515,WSE_Calcs!BB515)</f>
        <v>12.711713637743998</v>
      </c>
      <c r="BD515" s="819">
        <f t="shared" si="378"/>
        <v>2.9465849620057924E-2</v>
      </c>
      <c r="BE515" s="818">
        <f t="shared" si="379"/>
        <v>684.15911797363276</v>
      </c>
      <c r="BF515" s="818">
        <f>498 + (1 / (0.000000000064599389 * (BC515*HydroPower_Calcs!$B515*0.50417 - 63433.09636) ^ 2
        - 0.06036419))</f>
        <v>503.04930281729656</v>
      </c>
      <c r="BG515" s="818">
        <f t="shared" si="380"/>
        <v>181.1098151563362</v>
      </c>
      <c r="BH515" s="818">
        <f t="shared" si="381"/>
        <v>255.41983505588979</v>
      </c>
      <c r="BI515" s="883">
        <f t="shared" si="382"/>
        <v>3246.8238006302768</v>
      </c>
      <c r="BJ515" s="889">
        <f>WSE_Calcs!BH515</f>
        <v>1579.3758544921875</v>
      </c>
      <c r="BK515" s="890">
        <f>IF($BJ515&gt;Controls!$E$341,($BJ515/Controls!$D$343)^(1/Controls!$D$342),($BJ515/Controls!$D$347)^(1/Controls!$D$346))-Controls!$B$286</f>
        <v>481.89155887628351</v>
      </c>
      <c r="BL515" s="869">
        <f>Controls!D$286*$B515*86400/(43560*1000)</f>
        <v>316.36363636363637</v>
      </c>
      <c r="BM515" s="869">
        <f>IF(WSE_Calcs!BK515&gt;BL515,BL515,WSE_Calcs!BK515)</f>
        <v>41.871197015431299</v>
      </c>
      <c r="BN515" s="871">
        <f t="shared" si="365"/>
        <v>0.13235148481889203</v>
      </c>
      <c r="BO515" s="885">
        <f>BK515*(HydroPower_Calcs!BM515*0.50417*HydroPower_Calcs!B515)*Controls!E$286/8.814*0.7457*($B515*24)/1000</f>
        <v>14765.86711849829</v>
      </c>
      <c r="BP515" s="892">
        <f>WSE_Calcs!BN515</f>
        <v>1651.7406311825928</v>
      </c>
      <c r="BQ515" s="890">
        <f>IF(BP515&lt;0,0,IF($BP515&gt;Controls!$E$341,($BP515/Controls!$D$343)^(1/Controls!$D$342),($BP515/Controls!$D$347)^(1/Controls!$D$346))-Controls!$B$286)</f>
        <v>489.09078373833302</v>
      </c>
      <c r="BR515" s="870">
        <f>IF(WSE_Calcs!BQ515&gt;BL515,BL515,WSE_Calcs!BQ515)</f>
        <v>34.521086589714685</v>
      </c>
      <c r="BS515" s="871">
        <f t="shared" si="383"/>
        <v>0.10911837715139699</v>
      </c>
      <c r="BT515" s="885">
        <f>BQ515*(HydroPower_Calcs!BR515*0.50417*HydroPower_Calcs!$B515)*Controls!E$286/8.814*0.7457*($B515*24)/1000</f>
        <v>12355.723940884869</v>
      </c>
      <c r="BU515" s="893">
        <f>WSE_Calcs!BU515</f>
        <v>612.08538818359375</v>
      </c>
      <c r="BV515" s="894">
        <f>IF($BU515&gt;Controls!$E$365,($BU515/Controls!$D$367)^(1/Controls!$D$366),($BU515/Controls!$D$371)^(1/Controls!$D$370))-Controls!$B$292</f>
        <v>396.43487403451093</v>
      </c>
      <c r="BW515" s="778">
        <f>Controls!D$292*$B515*86400/(43560*1000)</f>
        <v>184.06611570247935</v>
      </c>
      <c r="BX515" s="778">
        <f>IF(WSE_Calcs!BX515&gt;BW515,BW515,WSE_Calcs!BX515)</f>
        <v>18.629203960324123</v>
      </c>
      <c r="BY515" s="881">
        <f t="shared" si="366"/>
        <v>0.10120930671691894</v>
      </c>
      <c r="BZ515" s="887">
        <f>BV515*(BX515*HydroPower_Calcs!$B515*0.50417)*Controls!E$292/8.814*0.7457*($B515*24)/1000</f>
        <v>5404.5608344002458</v>
      </c>
      <c r="CA515" s="896">
        <f>WSE_Calcs!CA515</f>
        <v>674.6</v>
      </c>
      <c r="CB515" s="894">
        <f>IF($CA515&gt;Controls!$E$369,($CA515/Controls!$D$367)^(1/Controls!$D$366),($CA515/Controls!$D$371)^(1/Controls!$D$370))-Controls!$B$292</f>
        <v>409.33040293799888</v>
      </c>
      <c r="CC515" s="880">
        <f>IF(WSE_Calcs!CD515&gt;BW515,BW515,WSE_Calcs!CD515)</f>
        <v>11.382818563504699</v>
      </c>
      <c r="CD515" s="881">
        <f t="shared" si="384"/>
        <v>6.1840923409845032E-2</v>
      </c>
      <c r="CE515" s="887">
        <f>CB515*(CC515*HydroPower_Calcs!$B515*0.50417)*Controls!E$292/8.814*0.7457*($B515*24)/1000</f>
        <v>3409.7149718761279</v>
      </c>
      <c r="CF515" s="894">
        <f t="shared" si="367"/>
        <v>29364.271240097602</v>
      </c>
      <c r="CG515" s="894">
        <f t="shared" si="385"/>
        <v>19012.262713391276</v>
      </c>
      <c r="CH515" s="894">
        <f t="shared" si="386"/>
        <v>-10352.008526706326</v>
      </c>
      <c r="CI515" s="978">
        <f t="shared" si="387"/>
        <v>19204.405873163851</v>
      </c>
      <c r="CJ515" s="849">
        <f t="shared" si="388"/>
        <v>19668.083802348614</v>
      </c>
      <c r="CK515" s="849">
        <f t="shared" si="389"/>
        <v>10426.746419154668</v>
      </c>
      <c r="CL515" s="979">
        <f t="shared" si="390"/>
        <v>49299.236094667132</v>
      </c>
      <c r="CM515" s="980">
        <f t="shared" si="391"/>
        <v>8216.8756230277613</v>
      </c>
      <c r="CN515" s="849">
        <f t="shared" si="392"/>
        <v>15683.31240197409</v>
      </c>
      <c r="CO515" s="849">
        <f t="shared" si="393"/>
        <v>6413.7369157594494</v>
      </c>
      <c r="CP515" s="981">
        <f t="shared" si="394"/>
        <v>30313.924940761299</v>
      </c>
      <c r="CQ515" s="1143">
        <f t="shared" si="395"/>
        <v>-18985.311153905834</v>
      </c>
      <c r="CT515" s="256"/>
      <c r="CU515" s="256"/>
      <c r="CV515" s="17"/>
      <c r="CW515" s="17"/>
      <c r="CX515" s="17"/>
      <c r="CY515" s="17"/>
      <c r="CZ515" s="17"/>
      <c r="DA515" s="17"/>
      <c r="DB515" s="17"/>
      <c r="DC515" s="17"/>
      <c r="DD515" s="152"/>
      <c r="DE515" s="152"/>
      <c r="DF515" s="152"/>
      <c r="DG515" s="152"/>
      <c r="DH515" s="264"/>
      <c r="DI515" s="264"/>
      <c r="DJ515" s="264"/>
      <c r="DK515" s="264"/>
      <c r="DL515" s="730"/>
      <c r="DM515" s="256"/>
      <c r="DO515" s="245"/>
      <c r="DP515" s="245"/>
      <c r="DQ515" s="245"/>
      <c r="DR515" s="245"/>
      <c r="DS515" s="245"/>
      <c r="DT515" s="245"/>
      <c r="DW515" s="74"/>
      <c r="DX515" s="74"/>
      <c r="DY515" s="74"/>
      <c r="DZ515" s="74"/>
      <c r="EA515" s="264"/>
      <c r="EB515" s="264"/>
      <c r="EC515" s="264"/>
      <c r="ED515" s="264"/>
      <c r="EE515" s="717"/>
      <c r="EF515" s="258"/>
      <c r="EG515" s="513">
        <v>23408</v>
      </c>
      <c r="EH515" s="144">
        <v>29</v>
      </c>
      <c r="EI515" s="17">
        <v>2</v>
      </c>
      <c r="EJ515" s="18">
        <v>1964</v>
      </c>
      <c r="EK515" s="1145">
        <v>-5625.5726488397022</v>
      </c>
      <c r="EL515" s="1146">
        <v>-7021.9441906541579</v>
      </c>
      <c r="EM515" s="1146">
        <v>-18257.048350489389</v>
      </c>
      <c r="EN515" s="1146">
        <v>-17806.616647661882</v>
      </c>
      <c r="EO515" s="1146">
        <v>-18985.31115390583</v>
      </c>
      <c r="EP515" s="1131">
        <f t="shared" si="396"/>
        <v>-5.625572648839702</v>
      </c>
      <c r="EQ515" s="97">
        <f t="shared" si="397"/>
        <v>-7.0219441906541578</v>
      </c>
      <c r="ER515" s="97">
        <f t="shared" si="398"/>
        <v>-18.257048350489388</v>
      </c>
      <c r="ES515" s="97">
        <f t="shared" si="399"/>
        <v>-17.806616647661883</v>
      </c>
      <c r="ET515" s="97">
        <f t="shared" si="400"/>
        <v>-18.98531115390583</v>
      </c>
      <c r="EU515" s="5"/>
      <c r="EV515" s="5"/>
      <c r="EW515" s="5"/>
      <c r="EX515" s="5"/>
      <c r="EY515" s="5"/>
      <c r="EZ515" s="5"/>
      <c r="FA515" s="5"/>
      <c r="FB515" s="5"/>
      <c r="FC515" s="5"/>
      <c r="FD515" s="5"/>
      <c r="FE515" s="5"/>
    </row>
    <row r="516" spans="1:161" ht="15">
      <c r="A516" s="16">
        <v>23437</v>
      </c>
      <c r="B516" s="144">
        <v>31</v>
      </c>
      <c r="C516" s="17">
        <v>3</v>
      </c>
      <c r="D516" s="18">
        <v>1964</v>
      </c>
      <c r="E516" s="90" t="s">
        <v>28</v>
      </c>
      <c r="F516" s="799">
        <f>1-WSE_Calcs!AQ516</f>
        <v>0.38349094767833747</v>
      </c>
      <c r="G516" s="797">
        <v>1</v>
      </c>
      <c r="H516" s="800">
        <f>-(HydroPower_Calcs!$H$5)*(F516)*$B516*24</f>
        <v>-2251.1532214234694</v>
      </c>
      <c r="I516" s="800">
        <f>-(HydroPower_Calcs!$I$5)*(F516)*$B516*24</f>
        <v>-1306.7530740328884</v>
      </c>
      <c r="J516" s="800">
        <f>-(HydroPower_Calcs!$J$5)*(F516)*$B516*24</f>
        <v>-1583.5108211533914</v>
      </c>
      <c r="K516" s="757">
        <f>-(HydroPower_Calcs!$H$5+HydroPower_Calcs!$I$5+HydroPower_Calcs!$J$5)*(F516)*$B516*24</f>
        <v>-5141.4171166097494</v>
      </c>
      <c r="L516" s="791">
        <f>WSE_Calcs!BE516</f>
        <v>87.641361376549582</v>
      </c>
      <c r="M516" s="773">
        <f t="shared" si="357"/>
        <v>1425.35009765625</v>
      </c>
      <c r="N516" s="956">
        <f>HydroDams!$C$7*HydroPower_Calcs!$B516*24</f>
        <v>12722.400000000001</v>
      </c>
      <c r="O516" s="959">
        <f>IF(M516&gt;HydroPower_Calcs!R$3,HydroDams!$C$7*HydroPower_Calcs!$B516*24,(M516*0.8*$R$4*62.4/550*24*$B516/1000*0.7457))</f>
        <v>10694.40886920308</v>
      </c>
      <c r="P516" s="774">
        <f>WSE_Calcs!BF516</f>
        <v>35.935655346944166</v>
      </c>
      <c r="Q516" s="773">
        <f t="shared" si="368"/>
        <v>584.4374055080973</v>
      </c>
      <c r="R516" s="959">
        <f>IF(Q516&gt;HydroPower_Calcs!R$3,HydroDams!$C$7*HydroPower_Calcs!$B516*24,(Q516*0.8*$R$4*62.4/550*24*$B516/1000*0.7457))</f>
        <v>4385.036759205519</v>
      </c>
      <c r="S516" s="775">
        <f t="shared" si="369"/>
        <v>-6309.372109997561</v>
      </c>
      <c r="T516" s="949">
        <f>WSE_Calcs!BK516</f>
        <v>113.77304485730889</v>
      </c>
      <c r="U516" s="773">
        <f t="shared" si="370"/>
        <v>1850.3411865234377</v>
      </c>
      <c r="V516" s="956">
        <f>HydroDams!C$25*HydroPower_Calcs!$B516*24</f>
        <v>3124.8</v>
      </c>
      <c r="W516" s="959">
        <f>IF(U516&gt;HydroPower_Calcs!Z$3,HydroDams!C$25*HydroPower_Calcs!$B516*24,(U516*0.8*$Z$4*62.4/550*24*$B516/1000*0.7457))</f>
        <v>3124.8</v>
      </c>
      <c r="X516" s="950">
        <f>WSE_Calcs!BQ516</f>
        <v>65.547276993929003</v>
      </c>
      <c r="Y516" s="773">
        <f t="shared" si="371"/>
        <v>1066.0242629388993</v>
      </c>
      <c r="Z516" s="959">
        <f>IF(Y516&gt;HydroPower_Calcs!Z$3,HydroDams!C$25*HydroPower_Calcs!$B516*24,(Y516*0.8*$Z$4*62.4/550*24*$B516/1000*0.7457))</f>
        <v>2684.0219277985229</v>
      </c>
      <c r="AA516" s="775">
        <f t="shared" si="372"/>
        <v>-440.77807220147724</v>
      </c>
      <c r="AB516" s="947">
        <f>WSE_Calcs!CG516</f>
        <v>47.581488597530964</v>
      </c>
      <c r="AC516" s="773">
        <f t="shared" si="373"/>
        <v>773.83872584694177</v>
      </c>
      <c r="AD516" s="774">
        <f>WSE_Calcs!CH516</f>
        <v>24.041974577519877</v>
      </c>
      <c r="AE516" s="773">
        <f t="shared" si="374"/>
        <v>391.00523170428835</v>
      </c>
      <c r="AF516" s="964">
        <f>HydroDams!C$37*HydroPower_Calcs!$B516*24</f>
        <v>6696</v>
      </c>
      <c r="AG516" s="775">
        <f>IF(AC516&gt;HydroPower_Calcs!AH$3,HydroDams!C$37*HydroPower_Calcs!$B516*24,(AC516*0.8*$AH$4*62.4/550*24*$B516/1000*0.7457))</f>
        <v>2104.2298899172993</v>
      </c>
      <c r="AH516" s="775">
        <f>IF(AE516&gt;HydroPower_Calcs!AH$3,HydroDams!C$37*HydroPower_Calcs!$B516*24,(AE516*0.8*$AH$4*62.4/550*24*$B516/1000*0.7457))</f>
        <v>1063.2252796158696</v>
      </c>
      <c r="AI516" s="775">
        <f t="shared" si="375"/>
        <v>-1041.0046103014297</v>
      </c>
      <c r="AJ516" s="964">
        <f>HydroDams!C$38*HydroPower_Calcs!$B516*24</f>
        <v>7432.5599999999995</v>
      </c>
      <c r="AK516" s="775">
        <f>IF(AC516&gt;HydroPower_Calcs!AL$3,HydroDams!C$38*HydroPower_Calcs!$B516*24,(AC516*0.8*$AL$4*62.4/550*24*$B516/1000*0.7457))</f>
        <v>1013.1477247749962</v>
      </c>
      <c r="AL516" s="775">
        <f>IF(AE516&gt;HydroPower_Calcs!AL$3,HydroDams!C$38*HydroPower_Calcs!$B516*24,(AE516*0.8*$AL$4*62.4/550*24*$B516/1000*0.7457))</f>
        <v>511.92328277801113</v>
      </c>
      <c r="AM516" s="775">
        <f t="shared" si="376"/>
        <v>-501.22444199698504</v>
      </c>
      <c r="AN516" s="952">
        <f t="shared" si="377"/>
        <v>-1542.2290522984147</v>
      </c>
      <c r="AO516" s="967">
        <f t="shared" si="358"/>
        <v>16936.586483895378</v>
      </c>
      <c r="AP516" s="775">
        <f t="shared" si="359"/>
        <v>8644.2072493979231</v>
      </c>
      <c r="AQ516" s="820">
        <f>WSE_Calcs!AS516</f>
        <v>900.72528076171875</v>
      </c>
      <c r="AR516" s="818">
        <f>IF(AQ516&gt;300,(AQ516/Controls!$D$320)^(1/Controls!$D$319),(AQ516/Controls!$D$323)^(1/Controls!$D$322))-Controls!$B$279</f>
        <v>424.23265695468558</v>
      </c>
      <c r="AS516" s="816">
        <f>Controls!D$279*$B516*86400/(43560*1000)</f>
        <v>461.15702479338842</v>
      </c>
      <c r="AT516" s="816">
        <f>IF(WSE_Calcs!AV516&gt;AS516,AS516,WSE_Calcs!AV516)</f>
        <v>88.073538465263425</v>
      </c>
      <c r="AU516" s="819">
        <f t="shared" si="360"/>
        <v>0.19098383789062501</v>
      </c>
      <c r="AV516" s="818">
        <f t="shared" si="361"/>
        <v>683.57494858441635</v>
      </c>
      <c r="AW516" s="818">
        <f>498 + (1 / (0.000000000064599389 * (AT516*HydroPower_Calcs!$B516*0.50417 - 63433.09636) ^ 2
        - 0.06036419))</f>
        <v>503.30759582208941</v>
      </c>
      <c r="AX516" s="818">
        <f t="shared" si="362"/>
        <v>180.26735276232694</v>
      </c>
      <c r="AY516" s="818">
        <f t="shared" si="363"/>
        <v>254.89367516771131</v>
      </c>
      <c r="AZ516" s="883">
        <f t="shared" si="364"/>
        <v>22449.387904435782</v>
      </c>
      <c r="BA516" s="811">
        <f>WSE_Calcs!AY516</f>
        <v>1038.4481881830111</v>
      </c>
      <c r="BB516" s="818">
        <f>IF(BA516&gt;300,(BA516/Controls!$D$320)^(1/Controls!$D$319),(BA516/Controls!$D$323)^(1/Controls!$D$322))-Controls!$B$279</f>
        <v>445.89808374957897</v>
      </c>
      <c r="BC516" s="817">
        <f>IF(WSE_Calcs!BB516&gt;AS516,AS516,WSE_Calcs!BB516)</f>
        <v>36.367832435658009</v>
      </c>
      <c r="BD516" s="819">
        <f t="shared" si="378"/>
        <v>7.8862145604204639E-2</v>
      </c>
      <c r="BE516" s="818">
        <f t="shared" si="379"/>
        <v>684.23941422607777</v>
      </c>
      <c r="BF516" s="818">
        <f>498 + (1 / (0.000000000064599389 * (BC516*HydroPower_Calcs!$B516*0.50417 - 63433.09636) ^ 2
        - 0.06036419))</f>
        <v>503.13002987274257</v>
      </c>
      <c r="BG516" s="818">
        <f t="shared" si="380"/>
        <v>181.1093843533352</v>
      </c>
      <c r="BH516" s="818">
        <f t="shared" si="381"/>
        <v>255.41956599787551</v>
      </c>
      <c r="BI516" s="883">
        <f t="shared" si="382"/>
        <v>9289.0559769992287</v>
      </c>
      <c r="BJ516" s="889">
        <f>WSE_Calcs!BH516</f>
        <v>1532.5225830078125</v>
      </c>
      <c r="BK516" s="890">
        <f>IF($BJ516&gt;Controls!$E$341,($BJ516/Controls!$D$343)^(1/Controls!$D$342),($BJ516/Controls!$D$347)^(1/Controls!$D$346))-Controls!$B$286</f>
        <v>477.08871141936947</v>
      </c>
      <c r="BL516" s="869">
        <f>Controls!D$286*$B516*86400/(43560*1000)</f>
        <v>338.18181818181819</v>
      </c>
      <c r="BM516" s="869">
        <f>IF(WSE_Calcs!BK516&gt;BL516,BL516,WSE_Calcs!BK516)</f>
        <v>113.77304485730889</v>
      </c>
      <c r="BN516" s="871">
        <f t="shared" si="365"/>
        <v>0.33642567027698866</v>
      </c>
      <c r="BO516" s="885">
        <f>BK516*(HydroPower_Calcs!BM516*0.50417*HydroPower_Calcs!B516)*Controls!E$286/8.814*0.7457*($B516*24)/1000</f>
        <v>45389.99905670392</v>
      </c>
      <c r="BP516" s="892">
        <f>WSE_Calcs!BN516</f>
        <v>1653.1131051803588</v>
      </c>
      <c r="BQ516" s="890">
        <f>IF(BP516&lt;0,0,IF($BP516&gt;Controls!$E$341,($BP516/Controls!$D$343)^(1/Controls!$D$342),($BP516/Controls!$D$347)^(1/Controls!$D$346))-Controls!$B$286)</f>
        <v>489.22487193888844</v>
      </c>
      <c r="BR516" s="870">
        <f>IF(WSE_Calcs!BQ516&gt;BL516,BL516,WSE_Calcs!BQ516)</f>
        <v>65.547276993929003</v>
      </c>
      <c r="BS516" s="871">
        <f t="shared" si="383"/>
        <v>0.19382259326161802</v>
      </c>
      <c r="BT516" s="885">
        <f>BQ516*(HydroPower_Calcs!BR516*0.50417*HydroPower_Calcs!$B516)*Controls!E$286/8.814*0.7457*($B516*24)/1000</f>
        <v>26815.434283301111</v>
      </c>
      <c r="BU516" s="893">
        <f>WSE_Calcs!BU516</f>
        <v>591.9166259765625</v>
      </c>
      <c r="BV516" s="894">
        <f>IF($BU516&gt;Controls!$E$365,($BU516/Controls!$D$367)^(1/Controls!$D$366),($BU516/Controls!$D$371)^(1/Controls!$D$370))-Controls!$B$292</f>
        <v>392.03958971516909</v>
      </c>
      <c r="BW516" s="778">
        <f>Controls!D$292*$B516*86400/(43560*1000)</f>
        <v>196.7603305785124</v>
      </c>
      <c r="BX516" s="778">
        <f>IF(WSE_Calcs!BX516&gt;BW516,BW516,WSE_Calcs!BX516)</f>
        <v>48.832404482502582</v>
      </c>
      <c r="BY516" s="881">
        <f t="shared" si="366"/>
        <v>0.24818216323852538</v>
      </c>
      <c r="BZ516" s="887">
        <f>BV516*(BX516*HydroPower_Calcs!$B516*0.50417)*Controls!E$292/8.814*0.7457*($B516*24)/1000</f>
        <v>16008.833480777923</v>
      </c>
      <c r="CA516" s="896">
        <f>WSE_Calcs!CA516</f>
        <v>677.97069639204915</v>
      </c>
      <c r="CB516" s="894">
        <f>IF($CA516&gt;Controls!$E$369,($CA516/Controls!$D$367)^(1/Controls!$D$366),($CA516/Controls!$D$371)^(1/Controls!$D$370))-Controls!$B$292</f>
        <v>409.99691860888936</v>
      </c>
      <c r="CC516" s="880">
        <f>IF(WSE_Calcs!CD516&gt;BW516,BW516,WSE_Calcs!CD516)</f>
        <v>25.292890462491496</v>
      </c>
      <c r="CD516" s="881">
        <f t="shared" si="384"/>
        <v>0.12854669631894619</v>
      </c>
      <c r="CE516" s="887">
        <f>CB516*(CC516*HydroPower_Calcs!$B516*0.50417)*Controls!E$292/8.814*0.7457*($B516*24)/1000</f>
        <v>8671.6293757209351</v>
      </c>
      <c r="CF516" s="894">
        <f t="shared" si="367"/>
        <v>83848.220441917627</v>
      </c>
      <c r="CG516" s="894">
        <f t="shared" si="385"/>
        <v>44776.119636021278</v>
      </c>
      <c r="CH516" s="894">
        <f t="shared" si="386"/>
        <v>-39072.100805896349</v>
      </c>
      <c r="CI516" s="978">
        <f t="shared" si="387"/>
        <v>39013.956773638864</v>
      </c>
      <c r="CJ516" s="849">
        <f t="shared" si="388"/>
        <v>51922.31905670392</v>
      </c>
      <c r="CK516" s="849">
        <f t="shared" si="389"/>
        <v>23255.411095470219</v>
      </c>
      <c r="CL516" s="979">
        <f t="shared" si="390"/>
        <v>114191.686925813</v>
      </c>
      <c r="CM516" s="980">
        <f t="shared" si="391"/>
        <v>17293.099514781279</v>
      </c>
      <c r="CN516" s="849">
        <f t="shared" si="392"/>
        <v>31600.223137066743</v>
      </c>
      <c r="CO516" s="849">
        <f t="shared" si="393"/>
        <v>12792.467116961427</v>
      </c>
      <c r="CP516" s="981">
        <f t="shared" si="394"/>
        <v>61685.789768809453</v>
      </c>
      <c r="CQ516" s="1143">
        <f t="shared" si="395"/>
        <v>-52505.89715700355</v>
      </c>
      <c r="CT516" s="256"/>
      <c r="CU516" s="256"/>
      <c r="CV516" s="17"/>
      <c r="CW516" s="17"/>
      <c r="CX516" s="17"/>
      <c r="CY516" s="17"/>
      <c r="CZ516" s="17"/>
      <c r="DA516" s="17"/>
      <c r="DB516" s="17"/>
      <c r="DC516" s="17"/>
      <c r="DD516" s="152"/>
      <c r="DE516" s="152"/>
      <c r="DF516" s="152"/>
      <c r="DG516" s="152"/>
      <c r="DH516" s="264"/>
      <c r="DI516" s="264"/>
      <c r="DJ516" s="264"/>
      <c r="DK516" s="264"/>
      <c r="DL516" s="730"/>
      <c r="DM516" s="256"/>
      <c r="DO516" s="245"/>
      <c r="DP516" s="245"/>
      <c r="DQ516" s="245"/>
      <c r="DR516" s="245"/>
      <c r="DS516" s="245"/>
      <c r="DT516" s="245"/>
      <c r="DW516" s="74"/>
      <c r="DX516" s="74"/>
      <c r="DY516" s="74"/>
      <c r="DZ516" s="74"/>
      <c r="EA516" s="264"/>
      <c r="EB516" s="264"/>
      <c r="EC516" s="264"/>
      <c r="ED516" s="264"/>
      <c r="EE516" s="717"/>
      <c r="EF516" s="258"/>
      <c r="EG516" s="513">
        <v>23437</v>
      </c>
      <c r="EH516" s="144">
        <v>31</v>
      </c>
      <c r="EI516" s="17">
        <v>3</v>
      </c>
      <c r="EJ516" s="18">
        <v>1964</v>
      </c>
      <c r="EK516" s="1145">
        <v>-51850.073112273865</v>
      </c>
      <c r="EL516" s="1146">
        <v>-52949.79445297677</v>
      </c>
      <c r="EM516" s="1146">
        <v>-56113.178830663303</v>
      </c>
      <c r="EN516" s="1146">
        <v>-55568.249994599646</v>
      </c>
      <c r="EO516" s="1146">
        <v>-52505.89715700355</v>
      </c>
      <c r="EP516" s="1131">
        <f t="shared" si="396"/>
        <v>-51.850073112273869</v>
      </c>
      <c r="EQ516" s="97">
        <f t="shared" si="397"/>
        <v>-52.949794452976768</v>
      </c>
      <c r="ER516" s="97">
        <f t="shared" si="398"/>
        <v>-56.113178830663301</v>
      </c>
      <c r="ES516" s="97">
        <f t="shared" si="399"/>
        <v>-55.568249994599647</v>
      </c>
      <c r="ET516" s="97">
        <f t="shared" si="400"/>
        <v>-52.505897157003552</v>
      </c>
      <c r="EU516" s="5"/>
      <c r="EV516" s="5"/>
      <c r="EW516" s="5"/>
      <c r="EX516" s="5"/>
      <c r="EY516" s="5"/>
      <c r="EZ516" s="5"/>
      <c r="FA516" s="5"/>
      <c r="FB516" s="5"/>
      <c r="FC516" s="5"/>
      <c r="FD516" s="5"/>
      <c r="FE516" s="5"/>
    </row>
    <row r="517" spans="1:161" ht="15">
      <c r="A517" s="16">
        <v>23468</v>
      </c>
      <c r="B517" s="144">
        <v>30</v>
      </c>
      <c r="C517" s="17">
        <v>4</v>
      </c>
      <c r="D517" s="18">
        <v>1964</v>
      </c>
      <c r="E517" s="90" t="s">
        <v>28</v>
      </c>
      <c r="F517" s="799">
        <f>1-WSE_Calcs!AQ517</f>
        <v>0.37544984972018647</v>
      </c>
      <c r="G517" s="797">
        <v>1</v>
      </c>
      <c r="H517" s="800">
        <f>-(HydroPower_Calcs!$H$5)*(F517)*$B517*24</f>
        <v>-2132.8555062904352</v>
      </c>
      <c r="I517" s="800">
        <f>-(HydroPower_Calcs!$I$5)*(F517)*$B517*24</f>
        <v>-1238.083424437287</v>
      </c>
      <c r="J517" s="800">
        <f>-(HydroPower_Calcs!$J$5)*(F517)*$B517*24</f>
        <v>-1500.2975994818651</v>
      </c>
      <c r="K517" s="757">
        <f>-(HydroPower_Calcs!$H$5+HydroPower_Calcs!$I$5+HydroPower_Calcs!$J$5)*(F517)*$B517*24</f>
        <v>-4871.2365302095877</v>
      </c>
      <c r="L517" s="791">
        <f>WSE_Calcs!BE517</f>
        <v>120.4162650116219</v>
      </c>
      <c r="M517" s="773">
        <f t="shared" si="357"/>
        <v>2023.6622314453125</v>
      </c>
      <c r="N517" s="956">
        <f>HydroDams!$C$7*HydroPower_Calcs!$B517*24</f>
        <v>12312</v>
      </c>
      <c r="O517" s="959">
        <f>IF(M517&gt;HydroPower_Calcs!R$3,HydroDams!$C$7*HydroPower_Calcs!$B517*24,(M517*0.8*$R$4*62.4/550*24*$B517/1000*0.7457))</f>
        <v>12312</v>
      </c>
      <c r="P517" s="774">
        <f>WSE_Calcs!BF517</f>
        <v>97.989048221490833</v>
      </c>
      <c r="Q517" s="773">
        <f t="shared" si="368"/>
        <v>1646.7603937222766</v>
      </c>
      <c r="R517" s="959">
        <f>IF(Q517&gt;HydroPower_Calcs!R$3,HydroDams!$C$7*HydroPower_Calcs!$B517*24,(Q517*0.8*$R$4*62.4/550*24*$B517/1000*0.7457))</f>
        <v>11957.082020693924</v>
      </c>
      <c r="S517" s="775">
        <f t="shared" si="369"/>
        <v>-354.91797930607572</v>
      </c>
      <c r="T517" s="949">
        <f>WSE_Calcs!BK517</f>
        <v>207.23373095299587</v>
      </c>
      <c r="U517" s="773">
        <f t="shared" si="370"/>
        <v>3482.677978515625</v>
      </c>
      <c r="V517" s="956">
        <f>HydroDams!C$25*HydroPower_Calcs!$B517*24</f>
        <v>3024</v>
      </c>
      <c r="W517" s="959">
        <f>IF(U517&gt;HydroPower_Calcs!Z$3,HydroDams!C$25*HydroPower_Calcs!$B517*24,(U517*0.8*$Z$4*62.4/550*24*$B517/1000*0.7457))</f>
        <v>3024</v>
      </c>
      <c r="X517" s="950">
        <f>WSE_Calcs!BQ517</f>
        <v>160.95600018502799</v>
      </c>
      <c r="Y517" s="773">
        <f t="shared" si="371"/>
        <v>2704.9550031094982</v>
      </c>
      <c r="Z517" s="959">
        <f>IF(Y517&gt;HydroPower_Calcs!Z$3,HydroDams!C$25*HydroPower_Calcs!$B517*24,(Y517*0.8*$Z$4*62.4/550*24*$B517/1000*0.7457))</f>
        <v>3024</v>
      </c>
      <c r="AA517" s="775">
        <f t="shared" si="372"/>
        <v>0</v>
      </c>
      <c r="AB517" s="947">
        <f>WSE_Calcs!CG517</f>
        <v>111.23787386850877</v>
      </c>
      <c r="AC517" s="773">
        <f t="shared" si="373"/>
        <v>1869.4142691791058</v>
      </c>
      <c r="AD517" s="774">
        <f>WSE_Calcs!CH517</f>
        <v>85.702623904790613</v>
      </c>
      <c r="AE517" s="773">
        <f t="shared" si="374"/>
        <v>1440.2802072888423</v>
      </c>
      <c r="AF517" s="964">
        <f>HydroDams!C$37*HydroPower_Calcs!$B517*24</f>
        <v>6480</v>
      </c>
      <c r="AG517" s="775">
        <f>IF(AC517&gt;HydroPower_Calcs!AH$3,HydroDams!C$37*HydroPower_Calcs!$B517*24,(AC517*0.8*$AH$4*62.4/550*24*$B517/1000*0.7457))</f>
        <v>4919.3513272536138</v>
      </c>
      <c r="AH517" s="775">
        <f>IF(AE517&gt;HydroPower_Calcs!AH$3,HydroDams!C$37*HydroPower_Calcs!$B517*24,(AE517*0.8*$AH$4*62.4/550*24*$B517/1000*0.7457))</f>
        <v>3790.0878719914431</v>
      </c>
      <c r="AI517" s="775">
        <f t="shared" si="375"/>
        <v>-1129.2634552621707</v>
      </c>
      <c r="AJ517" s="964">
        <f>HydroDams!C$38*HydroPower_Calcs!$B517*24</f>
        <v>7192.7999999999993</v>
      </c>
      <c r="AK517" s="775">
        <f>IF(AC517&gt;HydroPower_Calcs!AL$3,HydroDams!C$38*HydroPower_Calcs!$B517*24,(AC517*0.8*$AL$4*62.4/550*24*$B517/1000*0.7457))</f>
        <v>7192.7999999999993</v>
      </c>
      <c r="AL517" s="775">
        <f>IF(AE517&gt;HydroPower_Calcs!AL$3,HydroDams!C$38*HydroPower_Calcs!$B517*24,(AE517*0.8*$AL$4*62.4/550*24*$B517/1000*0.7457))</f>
        <v>1824.8571235514353</v>
      </c>
      <c r="AM517" s="775">
        <f t="shared" si="376"/>
        <v>-5367.9428764485638</v>
      </c>
      <c r="AN517" s="952">
        <f t="shared" si="377"/>
        <v>-6497.206331710735</v>
      </c>
      <c r="AO517" s="967">
        <f t="shared" si="358"/>
        <v>27448.151327253614</v>
      </c>
      <c r="AP517" s="775">
        <f t="shared" si="359"/>
        <v>20596.027016236803</v>
      </c>
      <c r="AQ517" s="820">
        <f>WSE_Calcs!AS517</f>
        <v>853.20684814453125</v>
      </c>
      <c r="AR517" s="818">
        <f>IF(AQ517&gt;300,(AQ517/Controls!$D$320)^(1/Controls!$D$319),(AQ517/Controls!$D$323)^(1/Controls!$D$322))-Controls!$B$279</f>
        <v>416.11057467217643</v>
      </c>
      <c r="AS517" s="816">
        <f>Controls!D$279*$B517*86400/(43560*1000)</f>
        <v>446.28099173553721</v>
      </c>
      <c r="AT517" s="816">
        <f>IF(WSE_Calcs!AV517&gt;AS517,AS517,WSE_Calcs!AV517)</f>
        <v>123.56787028667355</v>
      </c>
      <c r="AU517" s="819">
        <f t="shared" si="360"/>
        <v>0.27688356119791663</v>
      </c>
      <c r="AV517" s="818">
        <f t="shared" si="361"/>
        <v>683.34511971119548</v>
      </c>
      <c r="AW517" s="818">
        <f>498 + (1 / (0.000000000064599389 * (AT517*HydroPower_Calcs!$B517*0.50417 - 63433.09636) ^ 2
        - 0.06036419))</f>
        <v>503.42074187857929</v>
      </c>
      <c r="AX517" s="818">
        <f t="shared" si="362"/>
        <v>179.92437783261619</v>
      </c>
      <c r="AY517" s="818">
        <f t="shared" si="363"/>
        <v>254.67947017536045</v>
      </c>
      <c r="AZ517" s="883">
        <f t="shared" si="364"/>
        <v>31470.199735307688</v>
      </c>
      <c r="BA517" s="811">
        <f>WSE_Calcs!AY517</f>
        <v>1013.3569360879569</v>
      </c>
      <c r="BB517" s="818">
        <f>IF(BA517&gt;300,(BA517/Controls!$D$320)^(1/Controls!$D$319),(BA517/Controls!$D$323)^(1/Controls!$D$322))-Controls!$B$279</f>
        <v>442.13799856384151</v>
      </c>
      <c r="BC517" s="817">
        <f>IF(WSE_Calcs!BB517&gt;AS517,AS517,WSE_Calcs!BB517)</f>
        <v>101.14065349654248</v>
      </c>
      <c r="BD517" s="819">
        <f t="shared" si="378"/>
        <v>0.22662998283484517</v>
      </c>
      <c r="BE517" s="818">
        <f t="shared" si="379"/>
        <v>684.11888253173572</v>
      </c>
      <c r="BF517" s="818">
        <f>498 + (1 / (0.000000000064599389 * (BC517*HydroPower_Calcs!$B517*0.50417 - 63433.09636) ^ 2
        - 0.06036419))</f>
        <v>503.34239009935419</v>
      </c>
      <c r="BG517" s="818">
        <f t="shared" si="380"/>
        <v>180.77649243238153</v>
      </c>
      <c r="BH517" s="818">
        <f t="shared" si="381"/>
        <v>255.21165834864391</v>
      </c>
      <c r="BI517" s="883">
        <f t="shared" si="382"/>
        <v>25812.273905318176</v>
      </c>
      <c r="BJ517" s="889">
        <f>WSE_Calcs!BH517</f>
        <v>1473.403076171875</v>
      </c>
      <c r="BK517" s="890">
        <f>IF($BJ517&gt;Controls!$E$341,($BJ517/Controls!$D$343)^(1/Controls!$D$342),($BJ517/Controls!$D$347)^(1/Controls!$D$346))-Controls!$B$286</f>
        <v>470.85834219023889</v>
      </c>
      <c r="BL517" s="869">
        <f>Controls!D$286*$B517*86400/(43560*1000)</f>
        <v>327.27272727272725</v>
      </c>
      <c r="BM517" s="869">
        <f>IF(WSE_Calcs!BK517&gt;BL517,BL517,WSE_Calcs!BK517)</f>
        <v>207.23373095299587</v>
      </c>
      <c r="BN517" s="871">
        <f t="shared" si="365"/>
        <v>0.63321417791193191</v>
      </c>
      <c r="BO517" s="885">
        <f>BK517*(HydroPower_Calcs!BM517*0.50417*HydroPower_Calcs!B517)*Controls!E$286/8.814*0.7457*($B517*24)/1000</f>
        <v>76417.264789999885</v>
      </c>
      <c r="BP517" s="892">
        <f>WSE_Calcs!BN517</f>
        <v>1640.2713255057663</v>
      </c>
      <c r="BQ517" s="890">
        <f>IF(BP517&lt;0,0,IF($BP517&gt;Controls!$E$341,($BP517/Controls!$D$343)^(1/Controls!$D$342),($BP517/Controls!$D$347)^(1/Controls!$D$346))-Controls!$B$286)</f>
        <v>487.96676363631718</v>
      </c>
      <c r="BR517" s="870">
        <f>IF(WSE_Calcs!BQ517&gt;BL517,BL517,WSE_Calcs!BQ517)</f>
        <v>160.95600018502799</v>
      </c>
      <c r="BS517" s="871">
        <f t="shared" si="383"/>
        <v>0.49181000056536334</v>
      </c>
      <c r="BT517" s="885">
        <f>BQ517*(HydroPower_Calcs!BR517*0.50417*HydroPower_Calcs!$B517)*Controls!E$286/8.814*0.7457*($B517*24)/1000</f>
        <v>61508.932135974734</v>
      </c>
      <c r="BU517" s="893">
        <f>WSE_Calcs!BU517</f>
        <v>556.7216796875</v>
      </c>
      <c r="BV517" s="894">
        <f>IF($BU517&gt;Controls!$E$365,($BU517/Controls!$D$367)^(1/Controls!$D$366),($BU517/Controls!$D$371)^(1/Controls!$D$370))-Controls!$B$292</f>
        <v>384.06095883181615</v>
      </c>
      <c r="BW517" s="778">
        <f>Controls!D$292*$B517*86400/(43560*1000)</f>
        <v>190.41322314049586</v>
      </c>
      <c r="BX517" s="778">
        <f>IF(WSE_Calcs!BX517&gt;BW517,BW517,WSE_Calcs!BX517)</f>
        <v>112.50239701704545</v>
      </c>
      <c r="BY517" s="881">
        <f t="shared" si="366"/>
        <v>0.59083290100097663</v>
      </c>
      <c r="BZ517" s="887">
        <f>BV517*(BX517*HydroPower_Calcs!$B517*0.50417)*Controls!E$292/8.814*0.7457*($B517*24)/1000</f>
        <v>33837.846139195492</v>
      </c>
      <c r="CA517" s="896">
        <f>WSE_Calcs!CA517</f>
        <v>668.31097170553414</v>
      </c>
      <c r="CB517" s="894">
        <f>IF($CA517&gt;Controls!$E$369,($CA517/Controls!$D$367)^(1/Controls!$D$366),($CA517/Controls!$D$371)^(1/Controls!$D$370))-Controls!$B$292</f>
        <v>408.07935296413541</v>
      </c>
      <c r="CC517" s="880">
        <f>IF(WSE_Calcs!CD517&gt;BW517,BW517,WSE_Calcs!CD517)</f>
        <v>86.967147053327295</v>
      </c>
      <c r="CD517" s="881">
        <f t="shared" si="384"/>
        <v>0.45672850666026926</v>
      </c>
      <c r="CE517" s="887">
        <f>CB517*(CC517*HydroPower_Calcs!$B517*0.50417)*Controls!E$292/8.814*0.7457*($B517*24)/1000</f>
        <v>27793.332240782605</v>
      </c>
      <c r="CF517" s="894">
        <f t="shared" si="367"/>
        <v>141725.31066450308</v>
      </c>
      <c r="CG517" s="894">
        <f t="shared" si="385"/>
        <v>115114.53828207552</v>
      </c>
      <c r="CH517" s="894">
        <f t="shared" si="386"/>
        <v>-26610.77238242756</v>
      </c>
      <c r="CI517" s="978">
        <f t="shared" si="387"/>
        <v>49462.999735307691</v>
      </c>
      <c r="CJ517" s="849">
        <f t="shared" si="388"/>
        <v>82738.86478999989</v>
      </c>
      <c r="CK517" s="849">
        <f t="shared" si="389"/>
        <v>49945.997466449102</v>
      </c>
      <c r="CL517" s="979">
        <f t="shared" si="390"/>
        <v>182147.86199175671</v>
      </c>
      <c r="CM517" s="980">
        <f t="shared" si="391"/>
        <v>41317.300419721665</v>
      </c>
      <c r="CN517" s="849">
        <f t="shared" si="392"/>
        <v>66592.44871153745</v>
      </c>
      <c r="CO517" s="849">
        <f t="shared" si="393"/>
        <v>35903.979636843622</v>
      </c>
      <c r="CP517" s="981">
        <f t="shared" si="394"/>
        <v>143813.72876810274</v>
      </c>
      <c r="CQ517" s="1143">
        <f t="shared" si="395"/>
        <v>-38334.133223653975</v>
      </c>
      <c r="CT517" s="256"/>
      <c r="CU517" s="256"/>
      <c r="CV517" s="17"/>
      <c r="CW517" s="17"/>
      <c r="CX517" s="17"/>
      <c r="CY517" s="17"/>
      <c r="CZ517" s="17"/>
      <c r="DA517" s="17"/>
      <c r="DB517" s="17"/>
      <c r="DC517" s="17"/>
      <c r="DD517" s="152"/>
      <c r="DE517" s="152"/>
      <c r="DF517" s="152"/>
      <c r="DG517" s="152"/>
      <c r="DH517" s="264"/>
      <c r="DI517" s="264"/>
      <c r="DJ517" s="264"/>
      <c r="DK517" s="264"/>
      <c r="DL517" s="730"/>
      <c r="DM517" s="256"/>
      <c r="DO517" s="245"/>
      <c r="DP517" s="245"/>
      <c r="DQ517" s="245"/>
      <c r="DR517" s="245"/>
      <c r="DS517" s="245"/>
      <c r="DT517" s="245"/>
      <c r="DW517" s="74"/>
      <c r="DX517" s="74"/>
      <c r="DY517" s="74"/>
      <c r="DZ517" s="74"/>
      <c r="EA517" s="264"/>
      <c r="EB517" s="264"/>
      <c r="EC517" s="264"/>
      <c r="ED517" s="264"/>
      <c r="EE517" s="717"/>
      <c r="EF517" s="258"/>
      <c r="EG517" s="513">
        <v>23468</v>
      </c>
      <c r="EH517" s="144">
        <v>30</v>
      </c>
      <c r="EI517" s="17">
        <v>4</v>
      </c>
      <c r="EJ517" s="18">
        <v>1964</v>
      </c>
      <c r="EK517" s="1145">
        <v>-58387.653645125276</v>
      </c>
      <c r="EL517" s="1146">
        <v>-54619.030774179431</v>
      </c>
      <c r="EM517" s="1146">
        <v>-48714.075934296372</v>
      </c>
      <c r="EN517" s="1146">
        <v>-45627.604110398082</v>
      </c>
      <c r="EO517" s="1146">
        <v>-38334.133223653946</v>
      </c>
      <c r="EP517" s="1131">
        <f t="shared" si="396"/>
        <v>-58.387653645125276</v>
      </c>
      <c r="EQ517" s="97">
        <f t="shared" si="397"/>
        <v>-54.619030774179429</v>
      </c>
      <c r="ER517" s="97">
        <f t="shared" si="398"/>
        <v>-48.714075934296375</v>
      </c>
      <c r="ES517" s="97">
        <f t="shared" si="399"/>
        <v>-45.627604110398082</v>
      </c>
      <c r="ET517" s="97">
        <f t="shared" si="400"/>
        <v>-38.334133223653943</v>
      </c>
      <c r="EU517" s="5"/>
      <c r="EV517" s="5"/>
      <c r="EW517" s="5"/>
      <c r="EX517" s="5"/>
      <c r="EY517" s="5"/>
      <c r="EZ517" s="5"/>
      <c r="FA517" s="5"/>
      <c r="FB517" s="5"/>
      <c r="FC517" s="5"/>
      <c r="FD517" s="5"/>
      <c r="FE517" s="5"/>
    </row>
    <row r="518" spans="1:161" ht="15">
      <c r="A518" s="16">
        <v>23498</v>
      </c>
      <c r="B518" s="144">
        <v>31</v>
      </c>
      <c r="C518" s="17">
        <v>5</v>
      </c>
      <c r="D518" s="18">
        <v>1964</v>
      </c>
      <c r="E518" s="90" t="s">
        <v>28</v>
      </c>
      <c r="F518" s="799">
        <f>1-WSE_Calcs!AQ518</f>
        <v>0.37244889998619934</v>
      </c>
      <c r="G518" s="797">
        <v>1</v>
      </c>
      <c r="H518" s="800">
        <f>-(HydroPower_Calcs!$H$5)*(F518)*$B518*24</f>
        <v>-2186.3346347429883</v>
      </c>
      <c r="I518" s="800">
        <f>-(HydroPower_Calcs!$I$5)*(F518)*$B518*24</f>
        <v>-1269.127075680974</v>
      </c>
      <c r="J518" s="800">
        <f>-(HydroPower_Calcs!$J$5)*(F518)*$B518*24</f>
        <v>-1537.9159978230143</v>
      </c>
      <c r="K518" s="757">
        <f>-(HydroPower_Calcs!$H$5+HydroPower_Calcs!$I$5+HydroPower_Calcs!$J$5)*(F518)*$B518*24</f>
        <v>-4993.3777082469769</v>
      </c>
      <c r="L518" s="791">
        <f>WSE_Calcs!BE518</f>
        <v>128.89317826704544</v>
      </c>
      <c r="M518" s="773">
        <f t="shared" si="357"/>
        <v>2096.24658203125</v>
      </c>
      <c r="N518" s="956">
        <f>HydroDams!$C$7*HydroPower_Calcs!$B518*24</f>
        <v>12722.400000000001</v>
      </c>
      <c r="O518" s="959">
        <f>IF(M518&gt;HydroPower_Calcs!R$3,HydroDams!$C$7*HydroPower_Calcs!$B518*24,(M518*0.8*$R$4*62.4/550*24*$B518/1000*0.7457))</f>
        <v>12722.400000000001</v>
      </c>
      <c r="P518" s="774">
        <f>WSE_Calcs!BF518</f>
        <v>152.68369215973107</v>
      </c>
      <c r="Q518" s="773">
        <f t="shared" si="368"/>
        <v>2483.1621977590671</v>
      </c>
      <c r="R518" s="959">
        <f>IF(Q518&gt;HydroPower_Calcs!R$3,HydroDams!$C$7*HydroPower_Calcs!$B518*24,(Q518*0.8*$R$4*62.4/550*24*$B518/1000*0.7457))</f>
        <v>12722.400000000001</v>
      </c>
      <c r="S518" s="775">
        <f t="shared" si="369"/>
        <v>0</v>
      </c>
      <c r="T518" s="949">
        <f>WSE_Calcs!BK518</f>
        <v>196.56759636492768</v>
      </c>
      <c r="U518" s="773">
        <f t="shared" si="370"/>
        <v>3196.865478515625</v>
      </c>
      <c r="V518" s="956">
        <f>HydroDams!C$25*HydroPower_Calcs!$B518*24</f>
        <v>3124.8</v>
      </c>
      <c r="W518" s="959">
        <f>IF(U518&gt;HydroPower_Calcs!Z$3,HydroDams!C$25*HydroPower_Calcs!$B518*24,(U518*0.8*$Z$4*62.4/550*24*$B518/1000*0.7457))</f>
        <v>3124.8</v>
      </c>
      <c r="X518" s="950">
        <f>WSE_Calcs!BQ518</f>
        <v>282.30709364165216</v>
      </c>
      <c r="Y518" s="773">
        <f t="shared" si="371"/>
        <v>4591.2847218602037</v>
      </c>
      <c r="Z518" s="959">
        <f>IF(Y518&gt;HydroPower_Calcs!Z$3,HydroDams!C$25*HydroPower_Calcs!$B518*24,(Y518*0.8*$Z$4*62.4/550*24*$B518/1000*0.7457))</f>
        <v>3124.8</v>
      </c>
      <c r="AA518" s="775">
        <f t="shared" si="372"/>
        <v>0</v>
      </c>
      <c r="AB518" s="947">
        <f>WSE_Calcs!CG518</f>
        <v>101.42489669929851</v>
      </c>
      <c r="AC518" s="773">
        <f t="shared" si="373"/>
        <v>1649.5178092224626</v>
      </c>
      <c r="AD518" s="774">
        <f>WSE_Calcs!CH518</f>
        <v>151.13234868932295</v>
      </c>
      <c r="AE518" s="773">
        <f t="shared" si="374"/>
        <v>2457.9320149742039</v>
      </c>
      <c r="AF518" s="964">
        <f>HydroDams!C$37*HydroPower_Calcs!$B518*24</f>
        <v>6696</v>
      </c>
      <c r="AG518" s="775">
        <f>IF(AC518&gt;HydroPower_Calcs!AH$3,HydroDams!C$37*HydroPower_Calcs!$B518*24,(AC518*0.8*$AH$4*62.4/550*24*$B518/1000*0.7457))</f>
        <v>4485.3850837174723</v>
      </c>
      <c r="AH518" s="775">
        <f>IF(AE518&gt;HydroPower_Calcs!AH$3,HydroDams!C$37*HydroPower_Calcs!$B518*24,(AE518*0.8*$AH$4*62.4/550*24*$B518/1000*0.7457))</f>
        <v>6683.6329593517403</v>
      </c>
      <c r="AI518" s="775">
        <f t="shared" si="375"/>
        <v>2198.247875634268</v>
      </c>
      <c r="AJ518" s="964">
        <f>HydroDams!C$38*HydroPower_Calcs!$B518*24</f>
        <v>7432.5599999999995</v>
      </c>
      <c r="AK518" s="775">
        <f>IF(AC518&gt;HydroPower_Calcs!AL$3,HydroDams!C$38*HydroPower_Calcs!$B518*24,(AC518*0.8*$AL$4*62.4/550*24*$B518/1000*0.7457))</f>
        <v>2159.6298551232276</v>
      </c>
      <c r="AL518" s="775">
        <f>IF(AE518&gt;HydroPower_Calcs!AL$3,HydroDams!C$38*HydroPower_Calcs!$B518*24,(AE518*0.8*$AL$4*62.4/550*24*$B518/1000*0.7457))</f>
        <v>7432.5599999999995</v>
      </c>
      <c r="AM518" s="775">
        <f t="shared" si="376"/>
        <v>5272.9301448767719</v>
      </c>
      <c r="AN518" s="952">
        <f t="shared" si="377"/>
        <v>7471.1780205110399</v>
      </c>
      <c r="AO518" s="967">
        <f t="shared" si="358"/>
        <v>22492.214938840702</v>
      </c>
      <c r="AP518" s="775">
        <f t="shared" si="359"/>
        <v>29963.392959351742</v>
      </c>
      <c r="AQ518" s="820">
        <f>WSE_Calcs!AS518</f>
        <v>800.68048095703125</v>
      </c>
      <c r="AR518" s="818">
        <f>IF(AQ518&gt;300,(AQ518/Controls!$D$320)^(1/Controls!$D$319),(AQ518/Controls!$D$323)^(1/Controls!$D$322))-Controls!$B$279</f>
        <v>406.6791007074479</v>
      </c>
      <c r="AS518" s="816">
        <f>Controls!D$279*$B518*86400/(43560*1000)</f>
        <v>461.15702479338842</v>
      </c>
      <c r="AT518" s="816">
        <f>IF(WSE_Calcs!AV518&gt;AS518,AS518,WSE_Calcs!AV518)</f>
        <v>133.43911770402892</v>
      </c>
      <c r="AU518" s="819">
        <f t="shared" si="360"/>
        <v>0.28935722656250001</v>
      </c>
      <c r="AV518" s="818">
        <f t="shared" si="361"/>
        <v>683.09200466149377</v>
      </c>
      <c r="AW518" s="818">
        <f>498 + (1 / (0.000000000064599389 * (AT518*HydroPower_Calcs!$B518*0.50417 - 63433.09636) ^ 2
        - 0.06036419))</f>
        <v>503.47174818574007</v>
      </c>
      <c r="AX518" s="818">
        <f t="shared" si="362"/>
        <v>179.62025647575371</v>
      </c>
      <c r="AY518" s="818">
        <f t="shared" si="363"/>
        <v>254.48953118193199</v>
      </c>
      <c r="AZ518" s="883">
        <f t="shared" si="364"/>
        <v>33958.858505828961</v>
      </c>
      <c r="BA518" s="811">
        <f>WSE_Calcs!AY518</f>
        <v>937.04009441832306</v>
      </c>
      <c r="BB518" s="818">
        <f>IF(BA518&gt;300,(BA518/Controls!$D$320)^(1/Controls!$D$319),(BA518/Controls!$D$323)^(1/Controls!$D$322))-Controls!$B$279</f>
        <v>430.20115639672701</v>
      </c>
      <c r="BC518" s="817">
        <f>IF(WSE_Calcs!BB518&gt;AS518,AS518,WSE_Calcs!BB518)</f>
        <v>157.22963159671454</v>
      </c>
      <c r="BD518" s="819">
        <f t="shared" si="378"/>
        <v>0.34094597532620896</v>
      </c>
      <c r="BE518" s="818">
        <f t="shared" si="379"/>
        <v>683.75065134456577</v>
      </c>
      <c r="BF518" s="818">
        <f>498 + (1 / (0.000000000064599389 * (BC518*HydroPower_Calcs!$B518*0.50417 - 63433.09636) ^ 2
        - 0.06036419))</f>
        <v>503.56115508977649</v>
      </c>
      <c r="BG518" s="818">
        <f t="shared" si="380"/>
        <v>180.18949625478928</v>
      </c>
      <c r="BH518" s="818">
        <f t="shared" si="381"/>
        <v>254.84504988592866</v>
      </c>
      <c r="BI518" s="883">
        <f t="shared" si="382"/>
        <v>40069.1933078109</v>
      </c>
      <c r="BJ518" s="889">
        <f>WSE_Calcs!BH518</f>
        <v>1469.416015625</v>
      </c>
      <c r="BK518" s="890">
        <f>IF($BJ518&gt;Controls!$E$341,($BJ518/Controls!$D$343)^(1/Controls!$D$342),($BJ518/Controls!$D$347)^(1/Controls!$D$346))-Controls!$B$286</f>
        <v>470.43102631578779</v>
      </c>
      <c r="BL518" s="869">
        <f>Controls!D$286*$B518*86400/(43560*1000)</f>
        <v>338.18181818181819</v>
      </c>
      <c r="BM518" s="869">
        <f>IF(WSE_Calcs!BK518&gt;BL518,BL518,WSE_Calcs!BK518)</f>
        <v>196.56759636492768</v>
      </c>
      <c r="BN518" s="871">
        <f t="shared" si="365"/>
        <v>0.58124826882102265</v>
      </c>
      <c r="BO518" s="885">
        <f>BK518*(HydroPower_Calcs!BM518*0.50417*HydroPower_Calcs!B518)*Controls!E$286/8.814*0.7457*($B518*24)/1000</f>
        <v>77326.710599531638</v>
      </c>
      <c r="BP518" s="892">
        <f>WSE_Calcs!BN518</f>
        <v>1550.5447419011184</v>
      </c>
      <c r="BQ518" s="890">
        <f>IF(BP518&lt;0,0,IF($BP518&gt;Controls!$E$341,($BP518/Controls!$D$343)^(1/Controls!$D$342),($BP518/Controls!$D$347)^(1/Controls!$D$346))-Controls!$B$286)</f>
        <v>478.94981902971676</v>
      </c>
      <c r="BR518" s="870">
        <f>IF(WSE_Calcs!BQ518&gt;BL518,BL518,WSE_Calcs!BQ518)</f>
        <v>282.30709364165216</v>
      </c>
      <c r="BS518" s="871">
        <f t="shared" si="383"/>
        <v>0.8347790403382187</v>
      </c>
      <c r="BT518" s="885">
        <f>BQ518*(HydroPower_Calcs!BR518*0.50417*HydroPower_Calcs!$B518)*Controls!E$286/8.814*0.7457*($B518*24)/1000</f>
        <v>113066.37184659984</v>
      </c>
      <c r="BU518" s="893">
        <f>WSE_Calcs!BU518</f>
        <v>594.85302734375</v>
      </c>
      <c r="BV518" s="894">
        <f>IF($BU518&gt;Controls!$E$365,($BU518/Controls!$D$367)^(1/Controls!$D$366),($BU518/Controls!$D$371)^(1/Controls!$D$370))-Controls!$B$292</f>
        <v>392.68720849504894</v>
      </c>
      <c r="BW518" s="778">
        <f>Controls!D$292*$B518*86400/(43560*1000)</f>
        <v>196.7603305785124</v>
      </c>
      <c r="BX518" s="778">
        <f>IF(WSE_Calcs!BX518&gt;BW518,BW518,WSE_Calcs!BX518)</f>
        <v>103.21158824573864</v>
      </c>
      <c r="BY518" s="881">
        <f t="shared" si="366"/>
        <v>0.52455486297607423</v>
      </c>
      <c r="BZ518" s="887">
        <f>BV518*(BX518*HydroPower_Calcs!$B518*0.50417)*Controls!E$292/8.814*0.7457*($B518*24)/1000</f>
        <v>33891.974250463129</v>
      </c>
      <c r="CA518" s="896">
        <f>WSE_Calcs!CA518</f>
        <v>656.73487658756392</v>
      </c>
      <c r="CB518" s="894">
        <f>IF($CA518&gt;Controls!$E$369,($CA518/Controls!$D$367)^(1/Controls!$D$366),($CA518/Controls!$D$371)^(1/Controls!$D$370))-Controls!$B$292</f>
        <v>405.75064570004918</v>
      </c>
      <c r="CC518" s="880">
        <f>IF(WSE_Calcs!CD518&gt;BW518,BW518,WSE_Calcs!CD518)</f>
        <v>152.91904023576308</v>
      </c>
      <c r="CD518" s="881">
        <f t="shared" si="384"/>
        <v>0.77718430227349344</v>
      </c>
      <c r="CE518" s="887">
        <f>CB518*(CC518*HydroPower_Calcs!$B518*0.50417)*Controls!E$292/8.814*0.7457*($B518*24)/1000</f>
        <v>51885.07336935441</v>
      </c>
      <c r="CF518" s="894">
        <f t="shared" si="367"/>
        <v>145177.54335582373</v>
      </c>
      <c r="CG518" s="894">
        <f t="shared" si="385"/>
        <v>205020.63852376514</v>
      </c>
      <c r="CH518" s="894">
        <f t="shared" si="386"/>
        <v>59843.095167941414</v>
      </c>
      <c r="CI518" s="978">
        <f t="shared" si="387"/>
        <v>52551.418505828959</v>
      </c>
      <c r="CJ518" s="849">
        <f t="shared" si="388"/>
        <v>83859.03059953163</v>
      </c>
      <c r="CK518" s="849">
        <f t="shared" si="389"/>
        <v>44666.189189303826</v>
      </c>
      <c r="CL518" s="979">
        <f t="shared" si="390"/>
        <v>181076.63829466442</v>
      </c>
      <c r="CM518" s="980">
        <f t="shared" si="391"/>
        <v>56475.418673067914</v>
      </c>
      <c r="CN518" s="849">
        <f t="shared" si="392"/>
        <v>118329.56477091886</v>
      </c>
      <c r="CO518" s="849">
        <f t="shared" si="393"/>
        <v>68592.550330883139</v>
      </c>
      <c r="CP518" s="981">
        <f t="shared" si="394"/>
        <v>243397.53377486989</v>
      </c>
      <c r="CQ518" s="1143">
        <f t="shared" si="395"/>
        <v>62320.89548020548</v>
      </c>
      <c r="CT518" s="256"/>
      <c r="CU518" s="256"/>
      <c r="CV518" s="17"/>
      <c r="CW518" s="17"/>
      <c r="CX518" s="17"/>
      <c r="CY518" s="17"/>
      <c r="CZ518" s="17"/>
      <c r="DA518" s="17"/>
      <c r="DB518" s="17"/>
      <c r="DC518" s="17"/>
      <c r="DD518" s="152"/>
      <c r="DE518" s="152"/>
      <c r="DF518" s="152"/>
      <c r="DG518" s="152"/>
      <c r="DH518" s="264"/>
      <c r="DI518" s="264"/>
      <c r="DJ518" s="264"/>
      <c r="DK518" s="264"/>
      <c r="DL518" s="730"/>
      <c r="DM518" s="256"/>
      <c r="DO518" s="245"/>
      <c r="DP518" s="245"/>
      <c r="DQ518" s="245"/>
      <c r="DR518" s="245"/>
      <c r="DS518" s="245"/>
      <c r="DT518" s="245"/>
      <c r="DW518" s="74"/>
      <c r="DX518" s="74"/>
      <c r="DY518" s="74"/>
      <c r="DZ518" s="74"/>
      <c r="EA518" s="264"/>
      <c r="EB518" s="264"/>
      <c r="EC518" s="264"/>
      <c r="ED518" s="264"/>
      <c r="EE518" s="717"/>
      <c r="EF518" s="258"/>
      <c r="EG518" s="513">
        <v>23498</v>
      </c>
      <c r="EH518" s="144">
        <v>31</v>
      </c>
      <c r="EI518" s="17">
        <v>5</v>
      </c>
      <c r="EJ518" s="18">
        <v>1964</v>
      </c>
      <c r="EK518" s="1145">
        <v>17897.964874842281</v>
      </c>
      <c r="EL518" s="1146">
        <v>27810.041901566045</v>
      </c>
      <c r="EM518" s="1146">
        <v>40189.404226465063</v>
      </c>
      <c r="EN518" s="1146">
        <v>48544.082670148833</v>
      </c>
      <c r="EO518" s="1146">
        <v>62320.89548020548</v>
      </c>
      <c r="EP518" s="1131">
        <f t="shared" si="396"/>
        <v>17.89796487484228</v>
      </c>
      <c r="EQ518" s="97">
        <f t="shared" si="397"/>
        <v>27.810041901566045</v>
      </c>
      <c r="ER518" s="97">
        <f t="shared" si="398"/>
        <v>40.189404226465065</v>
      </c>
      <c r="ES518" s="97">
        <f t="shared" si="399"/>
        <v>48.544082670148832</v>
      </c>
      <c r="ET518" s="97">
        <f t="shared" si="400"/>
        <v>62.320895480205479</v>
      </c>
      <c r="EU518" s="5"/>
      <c r="EV518" s="5"/>
      <c r="EW518" s="5"/>
      <c r="EX518" s="5"/>
      <c r="EY518" s="5"/>
      <c r="EZ518" s="5"/>
      <c r="FA518" s="5"/>
      <c r="FB518" s="5"/>
      <c r="FC518" s="5"/>
      <c r="FD518" s="5"/>
      <c r="FE518" s="5"/>
    </row>
    <row r="519" spans="1:161" ht="15">
      <c r="A519" s="16">
        <v>23529</v>
      </c>
      <c r="B519" s="144">
        <v>30</v>
      </c>
      <c r="C519" s="17">
        <v>6</v>
      </c>
      <c r="D519" s="18">
        <v>1964</v>
      </c>
      <c r="E519" s="90" t="s">
        <v>28</v>
      </c>
      <c r="F519" s="799">
        <f>1-WSE_Calcs!AQ519</f>
        <v>0.36755913879879321</v>
      </c>
      <c r="G519" s="797">
        <v>1</v>
      </c>
      <c r="H519" s="800">
        <f>-(HydroPower_Calcs!$H$5)*(F519)*$B519*24</f>
        <v>-2088.0299556881846</v>
      </c>
      <c r="I519" s="800">
        <f>-(HydroPower_Calcs!$I$5)*(F519)*$B519*24</f>
        <v>-1212.0630161029005</v>
      </c>
      <c r="J519" s="800">
        <f>-(HydroPower_Calcs!$J$5)*(F519)*$B519*24</f>
        <v>-1468.7663186399777</v>
      </c>
      <c r="K519" s="757">
        <f>-(HydroPower_Calcs!$H$5+HydroPower_Calcs!$I$5+HydroPower_Calcs!$J$5)*(F519)*$B519*24</f>
        <v>-4768.8592904310626</v>
      </c>
      <c r="L519" s="791">
        <f>WSE_Calcs!BE519</f>
        <v>98.372548101756195</v>
      </c>
      <c r="M519" s="773">
        <f t="shared" ref="M519:M582" si="401">L519/($B519*86400/(43560*1000))</f>
        <v>1653.205322265625</v>
      </c>
      <c r="N519" s="956">
        <f>HydroDams!$C$7*HydroPower_Calcs!$B519*24</f>
        <v>12312</v>
      </c>
      <c r="O519" s="959">
        <f>IF(M519&gt;HydroPower_Calcs!R$3,HydroDams!$C$7*HydroPower_Calcs!$B519*24,(M519*0.8*$R$4*62.4/550*24*$B519/1000*0.7457))</f>
        <v>12003.878469955212</v>
      </c>
      <c r="P519" s="774">
        <f>WSE_Calcs!BF519</f>
        <v>119.25348924683253</v>
      </c>
      <c r="Q519" s="773">
        <f t="shared" si="368"/>
        <v>2004.1211387314911</v>
      </c>
      <c r="R519" s="959">
        <f>IF(Q519&gt;HydroPower_Calcs!R$3,HydroDams!$C$7*HydroPower_Calcs!$B519*24,(Q519*0.8*$R$4*62.4/550*24*$B519/1000*0.7457))</f>
        <v>12312</v>
      </c>
      <c r="S519" s="775">
        <f t="shared" si="369"/>
        <v>308.12153004478751</v>
      </c>
      <c r="T519" s="949">
        <f>WSE_Calcs!BK519</f>
        <v>145.41601239669421</v>
      </c>
      <c r="U519" s="773">
        <f t="shared" si="370"/>
        <v>2443.796875</v>
      </c>
      <c r="V519" s="956">
        <f>HydroDams!C$25*HydroPower_Calcs!$B519*24</f>
        <v>3024</v>
      </c>
      <c r="W519" s="959">
        <f>IF(U519&gt;HydroPower_Calcs!Z$3,HydroDams!C$25*HydroPower_Calcs!$B519*24,(U519*0.8*$Z$4*62.4/550*24*$B519/1000*0.7457))</f>
        <v>3024</v>
      </c>
      <c r="X519" s="950">
        <f>WSE_Calcs!BQ519</f>
        <v>227.04631264273789</v>
      </c>
      <c r="Y519" s="773">
        <f t="shared" si="371"/>
        <v>3815.6394208015672</v>
      </c>
      <c r="Z519" s="959">
        <f>IF(Y519&gt;HydroPower_Calcs!Z$3,HydroDams!C$25*HydroPower_Calcs!$B519*24,(Y519*0.8*$Z$4*62.4/550*24*$B519/1000*0.7457))</f>
        <v>3024</v>
      </c>
      <c r="AA519" s="775">
        <f t="shared" si="372"/>
        <v>0</v>
      </c>
      <c r="AB519" s="947">
        <f>WSE_Calcs!CG519</f>
        <v>110.75033838768636</v>
      </c>
      <c r="AC519" s="773">
        <f t="shared" si="373"/>
        <v>1861.2209645708401</v>
      </c>
      <c r="AD519" s="774">
        <f>WSE_Calcs!CH519</f>
        <v>132.54903005663849</v>
      </c>
      <c r="AE519" s="773">
        <f t="shared" si="374"/>
        <v>2227.5600884518412</v>
      </c>
      <c r="AF519" s="964">
        <f>HydroDams!C$37*HydroPower_Calcs!$B519*24</f>
        <v>6480</v>
      </c>
      <c r="AG519" s="775">
        <f>IF(AC519&gt;HydroPower_Calcs!AH$3,HydroDams!C$37*HydroPower_Calcs!$B519*24,(AC519*0.8*$AH$4*62.4/550*24*$B519/1000*0.7457))</f>
        <v>4897.7907001824597</v>
      </c>
      <c r="AH519" s="775">
        <f>IF(AE519&gt;HydroPower_Calcs!AH$3,HydroDams!C$37*HydroPower_Calcs!$B519*24,(AE519*0.8*$AH$4*62.4/550*24*$B519/1000*0.7457))</f>
        <v>5861.8096899809525</v>
      </c>
      <c r="AI519" s="775">
        <f t="shared" si="375"/>
        <v>964.01898979849284</v>
      </c>
      <c r="AJ519" s="964">
        <f>HydroDams!C$38*HydroPower_Calcs!$B519*24</f>
        <v>7192.7999999999993</v>
      </c>
      <c r="AK519" s="775">
        <f>IF(AC519&gt;HydroPower_Calcs!AL$3,HydroDams!C$38*HydroPower_Calcs!$B519*24,(AC519*0.8*$AL$4*62.4/550*24*$B519/1000*0.7457))</f>
        <v>7192.7999999999993</v>
      </c>
      <c r="AL519" s="775">
        <f>IF(AE519&gt;HydroPower_Calcs!AL$3,HydroDams!C$38*HydroPower_Calcs!$B519*24,(AE519*0.8*$AL$4*62.4/550*24*$B519/1000*0.7457))</f>
        <v>7192.7999999999993</v>
      </c>
      <c r="AM519" s="775">
        <f t="shared" si="376"/>
        <v>0</v>
      </c>
      <c r="AN519" s="952">
        <f t="shared" si="377"/>
        <v>964.01898979849284</v>
      </c>
      <c r="AO519" s="967">
        <f t="shared" ref="AO519:AO582" si="402">O519+W519+AG519+AK519</f>
        <v>27118.469170137672</v>
      </c>
      <c r="AP519" s="775">
        <f t="shared" ref="AP519:AP582" si="403">AL519+AH519+Z519+R519</f>
        <v>28390.609689980953</v>
      </c>
      <c r="AQ519" s="820">
        <f>WSE_Calcs!AS519</f>
        <v>783.05908203125</v>
      </c>
      <c r="AR519" s="818">
        <f>IF(AQ519&gt;300,(AQ519/Controls!$D$320)^(1/Controls!$D$319),(AQ519/Controls!$D$323)^(1/Controls!$D$322))-Controls!$B$279</f>
        <v>403.3988224985643</v>
      </c>
      <c r="AS519" s="816">
        <f>Controls!D$279*$B519*86400/(43560*1000)</f>
        <v>446.28099173553721</v>
      </c>
      <c r="AT519" s="816">
        <f>IF(WSE_Calcs!AV519&gt;AS519,AS519,WSE_Calcs!AV519)</f>
        <v>99.176674683626032</v>
      </c>
      <c r="AU519" s="819">
        <f t="shared" ref="AU519:AU582" si="404">AT519/AS519</f>
        <v>0.22222921549479166</v>
      </c>
      <c r="AV519" s="818">
        <f t="shared" ref="AV519:AV582" si="405">681.39045407 * EXP(((2.518594889 - LOG(AQ519)) ^ 2)/ 59.38930509)</f>
        <v>683.00751898099395</v>
      </c>
      <c r="AW519" s="818">
        <f>498 + (1 / (0.000000000064599389 * (AT519*HydroPower_Calcs!$B519*0.50417 - 63433.09636) ^ 2
        - 0.06036419))</f>
        <v>503.33561630706373</v>
      </c>
      <c r="AX519" s="818">
        <f t="shared" ref="AX519:AX582" si="406">AV519-AW519</f>
        <v>179.67190267393022</v>
      </c>
      <c r="AY519" s="818">
        <f t="shared" ref="AY519:AY582" si="407">(0.62455 * AX519) + 142.3077</f>
        <v>254.52178681500314</v>
      </c>
      <c r="AZ519" s="883">
        <f t="shared" ref="AZ519:AZ582" si="408">+AY519*AT519*1000/1000</f>
        <v>25242.624450846783</v>
      </c>
      <c r="BA519" s="811">
        <f>WSE_Calcs!AY519</f>
        <v>898.53773245551668</v>
      </c>
      <c r="BB519" s="818">
        <f>IF(BA519&gt;300,(BA519/Controls!$D$320)^(1/Controls!$D$319),(BA519/Controls!$D$323)^(1/Controls!$D$322))-Controls!$B$279</f>
        <v>423.86672667313007</v>
      </c>
      <c r="BC519" s="817">
        <f>IF(WSE_Calcs!BB519&gt;AS519,AS519,WSE_Calcs!BB519)</f>
        <v>120.05761582870237</v>
      </c>
      <c r="BD519" s="819">
        <f t="shared" si="378"/>
        <v>0.26901799102357382</v>
      </c>
      <c r="BE519" s="818">
        <f t="shared" si="379"/>
        <v>683.56436239311495</v>
      </c>
      <c r="BF519" s="818">
        <f>498 + (1 / (0.000000000064599389 * (BC519*HydroPower_Calcs!$B519*0.50417 - 63433.09636) ^ 2
        - 0.06036419))</f>
        <v>503.40835579102611</v>
      </c>
      <c r="BG519" s="818">
        <f t="shared" si="380"/>
        <v>180.15600660208884</v>
      </c>
      <c r="BH519" s="818">
        <f t="shared" si="381"/>
        <v>254.82413392333461</v>
      </c>
      <c r="BI519" s="883">
        <f t="shared" si="382"/>
        <v>30593.577974449508</v>
      </c>
      <c r="BJ519" s="889">
        <f>WSE_Calcs!BH519</f>
        <v>1448.1492919921875</v>
      </c>
      <c r="BK519" s="890">
        <f>IF($BJ519&gt;Controls!$E$341,($BJ519/Controls!$D$343)^(1/Controls!$D$342),($BJ519/Controls!$D$347)^(1/Controls!$D$346))-Controls!$B$286</f>
        <v>468.1359931567921</v>
      </c>
      <c r="BL519" s="869">
        <f>Controls!D$286*$B519*86400/(43560*1000)</f>
        <v>327.27272727272725</v>
      </c>
      <c r="BM519" s="869">
        <f>IF(WSE_Calcs!BK519&gt;BL519,BL519,WSE_Calcs!BK519)</f>
        <v>145.41601239669421</v>
      </c>
      <c r="BN519" s="871">
        <f t="shared" ref="BN519:BN582" si="409">BM519/BL519</f>
        <v>0.44432670454545459</v>
      </c>
      <c r="BO519" s="885">
        <f>BK519*(HydroPower_Calcs!BM519*0.50417*HydroPower_Calcs!B519)*Controls!E$286/8.814*0.7457*($B519*24)/1000</f>
        <v>53312.007759679167</v>
      </c>
      <c r="BP519" s="892">
        <f>WSE_Calcs!BN519</f>
        <v>1447.6477102541514</v>
      </c>
      <c r="BQ519" s="890">
        <f>IF(BP519&lt;0,0,IF($BP519&gt;Controls!$E$341,($BP519/Controls!$D$343)^(1/Controls!$D$342),($BP519/Controls!$D$347)^(1/Controls!$D$346))-Controls!$B$286)</f>
        <v>468.08154038221289</v>
      </c>
      <c r="BR519" s="870">
        <f>IF(WSE_Calcs!BQ519&gt;BL519,BL519,WSE_Calcs!BQ519)</f>
        <v>227.04631264273789</v>
      </c>
      <c r="BS519" s="871">
        <f t="shared" si="383"/>
        <v>0.6937526219639214</v>
      </c>
      <c r="BT519" s="885">
        <f>BQ519*(HydroPower_Calcs!BR519*0.50417*HydroPower_Calcs!$B519)*Controls!E$286/8.814*0.7457*($B519*24)/1000</f>
        <v>83229.395657081113</v>
      </c>
      <c r="BU519" s="893">
        <f>WSE_Calcs!BU519</f>
        <v>563.84881591796875</v>
      </c>
      <c r="BV519" s="894">
        <f>IF($BU519&gt;Controls!$E$365,($BU519/Controls!$D$367)^(1/Controls!$D$366),($BU519/Controls!$D$371)^(1/Controls!$D$370))-Controls!$B$292</f>
        <v>385.71000589351343</v>
      </c>
      <c r="BW519" s="778">
        <f>Controls!D$292*$B519*86400/(43560*1000)</f>
        <v>190.41322314049586</v>
      </c>
      <c r="BX519" s="778">
        <f>IF(WSE_Calcs!BX519&gt;BW519,BW519,WSE_Calcs!BX519)</f>
        <v>112.82298715134297</v>
      </c>
      <c r="BY519" s="881">
        <f t="shared" ref="BY519:BY582" si="410">BX519/BW519</f>
        <v>0.59251655578613283</v>
      </c>
      <c r="BZ519" s="887">
        <f>BV519*(BX519*HydroPower_Calcs!$B519*0.50417)*Controls!E$292/8.814*0.7457*($B519*24)/1000</f>
        <v>34079.975440219401</v>
      </c>
      <c r="CA519" s="896">
        <f>WSE_Calcs!CA519</f>
        <v>603.93198709963508</v>
      </c>
      <c r="CB519" s="894">
        <f>IF($CA519&gt;Controls!$E$369,($CA519/Controls!$D$367)^(1/Controls!$D$366),($CA519/Controls!$D$371)^(1/Controls!$D$370))-Controls!$B$292</f>
        <v>394.67281637035069</v>
      </c>
      <c r="CC519" s="880">
        <f>IF(WSE_Calcs!CD519&gt;BW519,BW519,WSE_Calcs!CD519)</f>
        <v>134.6216788202951</v>
      </c>
      <c r="CD519" s="881">
        <f t="shared" si="384"/>
        <v>0.70699753199894566</v>
      </c>
      <c r="CE519" s="887">
        <f>CB519*(CC519*HydroPower_Calcs!$B519*0.50417)*Controls!E$292/8.814*0.7457*($B519*24)/1000</f>
        <v>41609.547292068259</v>
      </c>
      <c r="CF519" s="894">
        <f t="shared" ref="CF519:CF582" si="411">BZ519+BO519+AZ519</f>
        <v>112634.60765074534</v>
      </c>
      <c r="CG519" s="894">
        <f t="shared" si="385"/>
        <v>155432.5209235989</v>
      </c>
      <c r="CH519" s="894">
        <f t="shared" si="386"/>
        <v>42797.913272853562</v>
      </c>
      <c r="CI519" s="978">
        <f t="shared" si="387"/>
        <v>42927.302920801994</v>
      </c>
      <c r="CJ519" s="849">
        <f t="shared" si="388"/>
        <v>59633.607759679166</v>
      </c>
      <c r="CK519" s="849">
        <f t="shared" si="389"/>
        <v>50166.566140401861</v>
      </c>
      <c r="CL519" s="979">
        <f t="shared" si="390"/>
        <v>152727.47682088302</v>
      </c>
      <c r="CM519" s="980">
        <f t="shared" si="391"/>
        <v>46498.348018761324</v>
      </c>
      <c r="CN519" s="849">
        <f t="shared" si="392"/>
        <v>88338.932640978208</v>
      </c>
      <c r="CO519" s="849">
        <f t="shared" si="393"/>
        <v>57191.390663409235</v>
      </c>
      <c r="CP519" s="981">
        <f t="shared" si="394"/>
        <v>192028.67132314877</v>
      </c>
      <c r="CQ519" s="1143">
        <f t="shared" si="395"/>
        <v>39301.194502265746</v>
      </c>
      <c r="CT519" s="256"/>
      <c r="CU519" s="256"/>
      <c r="CV519" s="17"/>
      <c r="CW519" s="17"/>
      <c r="CX519" s="17"/>
      <c r="CY519" s="17"/>
      <c r="CZ519" s="17"/>
      <c r="DA519" s="17"/>
      <c r="DB519" s="17"/>
      <c r="DC519" s="17"/>
      <c r="DD519" s="152"/>
      <c r="DE519" s="152"/>
      <c r="DF519" s="152"/>
      <c r="DG519" s="152"/>
      <c r="DH519" s="264"/>
      <c r="DI519" s="264"/>
      <c r="DJ519" s="264"/>
      <c r="DK519" s="264"/>
      <c r="DL519" s="730"/>
      <c r="DM519" s="256"/>
      <c r="DO519" s="245"/>
      <c r="DP519" s="245"/>
      <c r="DQ519" s="245"/>
      <c r="DR519" s="245"/>
      <c r="DS519" s="245"/>
      <c r="DT519" s="245"/>
      <c r="DW519" s="74"/>
      <c r="DX519" s="74"/>
      <c r="DY519" s="74"/>
      <c r="DZ519" s="74"/>
      <c r="EA519" s="264"/>
      <c r="EB519" s="264"/>
      <c r="EC519" s="264"/>
      <c r="ED519" s="264"/>
      <c r="EE519" s="717"/>
      <c r="EF519" s="258"/>
      <c r="EG519" s="513">
        <v>23529</v>
      </c>
      <c r="EH519" s="144">
        <v>30</v>
      </c>
      <c r="EI519" s="17">
        <v>6</v>
      </c>
      <c r="EJ519" s="18">
        <v>1964</v>
      </c>
      <c r="EK519" s="1145">
        <v>32060.058154064161</v>
      </c>
      <c r="EL519" s="1146">
        <v>32632.795856566103</v>
      </c>
      <c r="EM519" s="1146">
        <v>35578.325378282512</v>
      </c>
      <c r="EN519" s="1146">
        <v>34989.124503685794</v>
      </c>
      <c r="EO519" s="1146">
        <v>39301.194502265753</v>
      </c>
      <c r="EP519" s="1131">
        <f t="shared" si="396"/>
        <v>32.060058154064158</v>
      </c>
      <c r="EQ519" s="97">
        <f t="shared" si="397"/>
        <v>32.632795856566105</v>
      </c>
      <c r="ER519" s="97">
        <f t="shared" si="398"/>
        <v>35.578325378282514</v>
      </c>
      <c r="ES519" s="97">
        <f t="shared" si="399"/>
        <v>34.989124503685794</v>
      </c>
      <c r="ET519" s="97">
        <f t="shared" si="400"/>
        <v>39.301194502265751</v>
      </c>
      <c r="EU519" s="5"/>
      <c r="EV519" s="5"/>
      <c r="EW519" s="5"/>
      <c r="EX519" s="5"/>
      <c r="EY519" s="5"/>
      <c r="EZ519" s="5"/>
      <c r="FA519" s="5"/>
      <c r="FB519" s="5"/>
      <c r="FC519" s="5"/>
      <c r="FD519" s="5"/>
      <c r="FE519" s="5"/>
    </row>
    <row r="520" spans="1:161" ht="15">
      <c r="A520" s="16">
        <v>23559</v>
      </c>
      <c r="B520" s="144">
        <v>31</v>
      </c>
      <c r="C520" s="17">
        <v>7</v>
      </c>
      <c r="D520" s="18">
        <v>1964</v>
      </c>
      <c r="E520" s="90" t="s">
        <v>28</v>
      </c>
      <c r="F520" s="799">
        <f>1-WSE_Calcs!AQ520</f>
        <v>0.36789880735209912</v>
      </c>
      <c r="G520" s="797">
        <v>1</v>
      </c>
      <c r="H520" s="800">
        <f>-(HydroPower_Calcs!$H$5)*(F520)*$B520*24</f>
        <v>-2159.6248629659985</v>
      </c>
      <c r="I520" s="800">
        <f>-(HydroPower_Calcs!$I$5)*(F520)*$B520*24</f>
        <v>-1253.622544028425</v>
      </c>
      <c r="J520" s="800">
        <f>-(HydroPower_Calcs!$J$5)*(F520)*$B520*24</f>
        <v>-1519.1277553182877</v>
      </c>
      <c r="K520" s="757">
        <f>-(HydroPower_Calcs!$H$5+HydroPower_Calcs!$I$5+HydroPower_Calcs!$J$5)*(F520)*$B520*24</f>
        <v>-4932.3751623127118</v>
      </c>
      <c r="L520" s="791">
        <f>WSE_Calcs!BE520</f>
        <v>107.71600553654442</v>
      </c>
      <c r="M520" s="773">
        <f t="shared" si="401"/>
        <v>1751.8328857421875</v>
      </c>
      <c r="N520" s="956">
        <f>HydroDams!$C$7*HydroPower_Calcs!$B520*24</f>
        <v>12722.400000000001</v>
      </c>
      <c r="O520" s="959">
        <f>IF(M520&gt;HydroPower_Calcs!R$3,HydroDams!$C$7*HydroPower_Calcs!$B520*24,(M520*0.8*$R$4*62.4/550*24*$B520/1000*0.7457))</f>
        <v>12722.400000000001</v>
      </c>
      <c r="P520" s="774">
        <f>WSE_Calcs!BF520</f>
        <v>87.281133556512799</v>
      </c>
      <c r="Q520" s="773">
        <f t="shared" ref="Q520:Q583" si="412">P520/($B520*86400/(43560*1000))</f>
        <v>1419.4915538088776</v>
      </c>
      <c r="R520" s="959">
        <f>IF(Q520&gt;HydroPower_Calcs!R$3,HydroDams!$C$7*HydroPower_Calcs!$B520*24,(Q520*0.8*$R$4*62.4/550*24*$B520/1000*0.7457))</f>
        <v>10650.452185589013</v>
      </c>
      <c r="S520" s="775">
        <f t="shared" ref="S520:S583" si="413">R520-O520</f>
        <v>-2071.9478144109889</v>
      </c>
      <c r="T520" s="949">
        <f>WSE_Calcs!BK520</f>
        <v>180.45832467071281</v>
      </c>
      <c r="U520" s="773">
        <f t="shared" ref="U520:U583" si="414">T520/($B520*86400/(43560*1000))</f>
        <v>2934.873291015625</v>
      </c>
      <c r="V520" s="956">
        <f>HydroDams!C$25*HydroPower_Calcs!$B520*24</f>
        <v>3124.8</v>
      </c>
      <c r="W520" s="959">
        <f>IF(U520&gt;HydroPower_Calcs!Z$3,HydroDams!C$25*HydroPower_Calcs!$B520*24,(U520*0.8*$Z$4*62.4/550*24*$B520/1000*0.7457))</f>
        <v>3124.8</v>
      </c>
      <c r="X520" s="950">
        <f>WSE_Calcs!BQ520</f>
        <v>127.90595353072212</v>
      </c>
      <c r="Y520" s="773">
        <f t="shared" ref="Y520:Y583" si="415">X520/($B520*86400/(43560*1000))</f>
        <v>2080.1909109163139</v>
      </c>
      <c r="Z520" s="959">
        <f>IF(Y520&gt;HydroPower_Calcs!Z$3,HydroDams!C$25*HydroPower_Calcs!$B520*24,(Y520*0.8*$Z$4*62.4/550*24*$B520/1000*0.7457))</f>
        <v>3124.8</v>
      </c>
      <c r="AA520" s="775">
        <f t="shared" ref="AA520:AA583" si="416">Z520-W520</f>
        <v>0</v>
      </c>
      <c r="AB520" s="947">
        <f>WSE_Calcs!CG520</f>
        <v>120.68050454395862</v>
      </c>
      <c r="AC520" s="773">
        <f t="shared" ref="AC520:AC583" si="417">AB520/($B520*86400/(43560*1000))</f>
        <v>1962.6802486315851</v>
      </c>
      <c r="AD520" s="774">
        <f>WSE_Calcs!CH520</f>
        <v>101.25543411062438</v>
      </c>
      <c r="AE520" s="773">
        <f t="shared" ref="AE520:AE583" si="418">AD520/($B520*86400/(43560*1000))</f>
        <v>1646.7617644335417</v>
      </c>
      <c r="AF520" s="964">
        <f>HydroDams!C$37*HydroPower_Calcs!$B520*24</f>
        <v>6696</v>
      </c>
      <c r="AG520" s="775">
        <f>IF(AC520&gt;HydroPower_Calcs!AH$3,HydroDams!C$37*HydroPower_Calcs!$B520*24,(AC520*0.8*$AH$4*62.4/550*24*$B520/1000*0.7457))</f>
        <v>5336.9394753419983</v>
      </c>
      <c r="AH520" s="775">
        <f>IF(AE520&gt;HydroPower_Calcs!AH$3,HydroDams!C$37*HydroPower_Calcs!$B520*24,(AE520*0.8*$AH$4*62.4/550*24*$B520/1000*0.7457))</f>
        <v>4477.8908195651438</v>
      </c>
      <c r="AI520" s="775">
        <f t="shared" ref="AI520:AI583" si="419">AH520-AG520</f>
        <v>-859.0486557768545</v>
      </c>
      <c r="AJ520" s="964">
        <f>HydroDams!C$38*HydroPower_Calcs!$B520*24</f>
        <v>7432.5599999999995</v>
      </c>
      <c r="AK520" s="775">
        <f>IF(AC520&gt;HydroPower_Calcs!AL$3,HydroDams!C$38*HydroPower_Calcs!$B520*24,(AC520*0.8*$AL$4*62.4/550*24*$B520/1000*0.7457))</f>
        <v>7432.5599999999995</v>
      </c>
      <c r="AL520" s="775">
        <f>IF(AE520&gt;HydroPower_Calcs!AL$3,HydroDams!C$38*HydroPower_Calcs!$B520*24,(AE520*0.8*$AL$4*62.4/550*24*$B520/1000*0.7457))</f>
        <v>2156.0215057165506</v>
      </c>
      <c r="AM520" s="775">
        <f t="shared" ref="AM520:AM583" si="420">AL520-AK520</f>
        <v>-5276.5384942834489</v>
      </c>
      <c r="AN520" s="952">
        <f t="shared" ref="AN520:AN583" si="421">AM520+AI520</f>
        <v>-6135.5871500603034</v>
      </c>
      <c r="AO520" s="967">
        <f t="shared" si="402"/>
        <v>28616.699475342</v>
      </c>
      <c r="AP520" s="775">
        <f t="shared" si="403"/>
        <v>20409.164510870709</v>
      </c>
      <c r="AQ520" s="820">
        <f>WSE_Calcs!AS520</f>
        <v>715.6702880859375</v>
      </c>
      <c r="AR520" s="818">
        <f>IF(AQ520&gt;300,(AQ520/Controls!$D$320)^(1/Controls!$D$319),(AQ520/Controls!$D$323)^(1/Controls!$D$322))-Controls!$B$279</f>
        <v>390.25442615328132</v>
      </c>
      <c r="AS520" s="816">
        <f>Controls!D$279*$B520*86400/(43560*1000)</f>
        <v>461.15702479338842</v>
      </c>
      <c r="AT520" s="816">
        <f>IF(WSE_Calcs!AV520&gt;AS520,AS520,WSE_Calcs!AV520)</f>
        <v>108.98781266141529</v>
      </c>
      <c r="AU520" s="819">
        <f t="shared" si="404"/>
        <v>0.23633557942708333</v>
      </c>
      <c r="AV520" s="818">
        <f t="shared" si="405"/>
        <v>682.68788646749772</v>
      </c>
      <c r="AW520" s="818">
        <f>498 + (1 / (0.000000000064599389 * (AT520*HydroPower_Calcs!$B520*0.50417 - 63433.09636) ^ 2
        - 0.06036419))</f>
        <v>503.38226568356646</v>
      </c>
      <c r="AX520" s="818">
        <f t="shared" si="406"/>
        <v>179.30562078393126</v>
      </c>
      <c r="AY520" s="818">
        <f t="shared" si="407"/>
        <v>254.29302546060427</v>
      </c>
      <c r="AZ520" s="883">
        <f t="shared" si="408"/>
        <v>27714.840620004848</v>
      </c>
      <c r="BA520" s="811">
        <f>WSE_Calcs!AY520</f>
        <v>851.58377943292533</v>
      </c>
      <c r="BB520" s="818">
        <f>IF(BA520&gt;300,(BA520/Controls!$D$320)^(1/Controls!$D$319),(BA520/Controls!$D$323)^(1/Controls!$D$322))-Controls!$B$279</f>
        <v>415.82652207769343</v>
      </c>
      <c r="BC520" s="817">
        <f>IF(WSE_Calcs!BB520&gt;AS520,AS520,WSE_Calcs!BB520)</f>
        <v>88.552940681383674</v>
      </c>
      <c r="BD520" s="819">
        <f t="shared" ref="BD520:BD583" si="422">BC520/AS520</f>
        <v>0.19202340183597535</v>
      </c>
      <c r="BE520" s="818">
        <f t="shared" ref="BE520:BE583" si="423">681.39045407 * EXP(((2.518594889 - LOG(BA520)) ^ 2)/ 59.38930509)</f>
        <v>683.33727846083207</v>
      </c>
      <c r="BF520" s="818">
        <f>498 + (1 / (0.000000000064599389 * (BC520*HydroPower_Calcs!$B520*0.50417 - 63433.09636) ^ 2
        - 0.06036419))</f>
        <v>503.30928857226951</v>
      </c>
      <c r="BG520" s="818">
        <f t="shared" ref="BG520:BG583" si="424">BE520-BF520</f>
        <v>180.02798988856256</v>
      </c>
      <c r="BH520" s="818">
        <f t="shared" ref="BH520:BH583" si="425">(0.62455 * BG520) + 142.3077</f>
        <v>254.74418108490175</v>
      </c>
      <c r="BI520" s="883">
        <f t="shared" ref="BI520:BI583" si="426">+BH520*BC520*1000/1000</f>
        <v>22558.346356538965</v>
      </c>
      <c r="BJ520" s="889">
        <f>WSE_Calcs!BH520</f>
        <v>1286.1817626953125</v>
      </c>
      <c r="BK520" s="890">
        <f>IF($BJ520&gt;Controls!$E$341,($BJ520/Controls!$D$343)^(1/Controls!$D$342),($BJ520/Controls!$D$347)^(1/Controls!$D$346))-Controls!$B$286</f>
        <v>449.7132343008069</v>
      </c>
      <c r="BL520" s="869">
        <f>Controls!D$286*$B520*86400/(43560*1000)</f>
        <v>338.18181818181819</v>
      </c>
      <c r="BM520" s="869">
        <f>IF(WSE_Calcs!BK520&gt;BL520,BL520,WSE_Calcs!BK520)</f>
        <v>180.45832467071281</v>
      </c>
      <c r="BN520" s="871">
        <f t="shared" si="409"/>
        <v>0.53361332563920449</v>
      </c>
      <c r="BO520" s="885">
        <f>BK520*(HydroPower_Calcs!BM520*0.50417*HydroPower_Calcs!B520)*Controls!E$286/8.814*0.7457*($B520*24)/1000</f>
        <v>67863.185479809181</v>
      </c>
      <c r="BP520" s="892">
        <f>WSE_Calcs!BN520</f>
        <v>1338.2325694834592</v>
      </c>
      <c r="BQ520" s="890">
        <f>IF(BP520&lt;0,0,IF($BP520&gt;Controls!$E$341,($BP520/Controls!$D$343)^(1/Controls!$D$342),($BP520/Controls!$D$347)^(1/Controls!$D$346))-Controls!$B$286)</f>
        <v>455.82616152733908</v>
      </c>
      <c r="BR520" s="870">
        <f>IF(WSE_Calcs!BQ520&gt;BL520,BL520,WSE_Calcs!BQ520)</f>
        <v>127.90595353072212</v>
      </c>
      <c r="BS520" s="871">
        <f t="shared" ref="BS520:BS583" si="427">BR520/BL520</f>
        <v>0.37821652925751165</v>
      </c>
      <c r="BT520" s="885">
        <f>BQ520*(HydroPower_Calcs!BR520*0.50417*HydroPower_Calcs!$B520)*Controls!E$286/8.814*0.7457*($B520*24)/1000</f>
        <v>48754.157835596328</v>
      </c>
      <c r="BU520" s="893">
        <f>WSE_Calcs!BU520</f>
        <v>457.45785522460937</v>
      </c>
      <c r="BV520" s="894">
        <f>IF($BU520&gt;Controls!$E$365,($BU520/Controls!$D$367)^(1/Controls!$D$366),($BU520/Controls!$D$371)^(1/Controls!$D$370))-Controls!$B$292</f>
        <v>359.03794404929727</v>
      </c>
      <c r="BW520" s="778">
        <f>Controls!D$292*$B520*86400/(43560*1000)</f>
        <v>196.7603305785124</v>
      </c>
      <c r="BX520" s="778">
        <f>IF(WSE_Calcs!BX520&gt;BW520,BW520,WSE_Calcs!BX520)</f>
        <v>121.67429195183368</v>
      </c>
      <c r="BY520" s="881">
        <f t="shared" si="410"/>
        <v>0.61838832855224612</v>
      </c>
      <c r="BZ520" s="887">
        <f>BV520*(BX520*HydroPower_Calcs!$B520*0.50417)*Controls!E$292/8.814*0.7457*($B520*24)/1000</f>
        <v>36530.938364038469</v>
      </c>
      <c r="CA520" s="896">
        <f>WSE_Calcs!CA520</f>
        <v>516.96608529021989</v>
      </c>
      <c r="CB520" s="894">
        <f>IF($CA520&gt;Controls!$E$369,($CA520/Controls!$D$367)^(1/Controls!$D$366),($CA520/Controls!$D$371)^(1/Controls!$D$370))-Controls!$B$292</f>
        <v>374.52510919355223</v>
      </c>
      <c r="CC520" s="880">
        <f>IF(WSE_Calcs!CD520&gt;BW520,BW520,WSE_Calcs!CD520)</f>
        <v>102.24922151849944</v>
      </c>
      <c r="CD520" s="881">
        <f t="shared" ref="CD520:CD583" si="428">CC520/BW520</f>
        <v>0.51966380224035758</v>
      </c>
      <c r="CE520" s="887">
        <f>CB520*(CC520*HydroPower_Calcs!$B520*0.50417)*Controls!E$292/8.814*0.7457*($B520*24)/1000</f>
        <v>32023.043215801899</v>
      </c>
      <c r="CF520" s="894">
        <f t="shared" si="411"/>
        <v>132108.96446385252</v>
      </c>
      <c r="CG520" s="894">
        <f t="shared" ref="CG520:CG583" si="429">CE520+BT520+BI520</f>
        <v>103335.54740793719</v>
      </c>
      <c r="CH520" s="894">
        <f t="shared" ref="CH520:CH583" si="430">CG520-CF520</f>
        <v>-28773.417055915328</v>
      </c>
      <c r="CI520" s="978">
        <f t="shared" ref="CI520:CI583" si="431">H$5*$B520*24*(G520)+O520+AZ520</f>
        <v>46307.400620004846</v>
      </c>
      <c r="CJ520" s="849">
        <f t="shared" ref="CJ520:CJ583" si="432">I$5*$B520*24*G520+W520+BO520</f>
        <v>74395.505479809188</v>
      </c>
      <c r="CK520" s="849">
        <f t="shared" ref="CK520:CK583" si="433">J$5*$B520*24*G520+AG520+AK520+BZ520</f>
        <v>53429.63783938047</v>
      </c>
      <c r="CL520" s="979">
        <f t="shared" ref="CL520:CL583" si="434">CK520+CJ520+CI520</f>
        <v>174132.54393919453</v>
      </c>
      <c r="CM520" s="980">
        <f t="shared" ref="CM520:CM583" si="435">H$5*$B520*24*(1-F520)+R520+BI520</f>
        <v>36919.33367916198</v>
      </c>
      <c r="CN520" s="849">
        <f t="shared" ref="CN520:CN583" si="436">I$5*$B520*24*(1-F520)+Z520+BT520</f>
        <v>54032.855291567903</v>
      </c>
      <c r="CO520" s="849">
        <f t="shared" ref="CO520:CO583" si="437">J$5*$B520*24*(1-F520)+AH520+AL520+CE520</f>
        <v>41267.027785765305</v>
      </c>
      <c r="CP520" s="981">
        <f t="shared" ref="CP520:CP583" si="438">CO520+CN520+CM520</f>
        <v>132219.21675649518</v>
      </c>
      <c r="CQ520" s="1143">
        <f t="shared" ref="CQ520:CQ583" si="439">CP520-CL520</f>
        <v>-41913.327182699344</v>
      </c>
      <c r="CT520" s="256"/>
      <c r="CU520" s="256"/>
      <c r="CV520" s="17"/>
      <c r="CW520" s="17"/>
      <c r="CX520" s="17"/>
      <c r="CY520" s="17"/>
      <c r="CZ520" s="17"/>
      <c r="DA520" s="17"/>
      <c r="DB520" s="17"/>
      <c r="DC520" s="17"/>
      <c r="DD520" s="152"/>
      <c r="DE520" s="152"/>
      <c r="DF520" s="152"/>
      <c r="DG520" s="152"/>
      <c r="DH520" s="264"/>
      <c r="DI520" s="264"/>
      <c r="DJ520" s="264"/>
      <c r="DK520" s="264"/>
      <c r="DL520" s="730"/>
      <c r="DM520" s="256"/>
      <c r="DO520" s="245"/>
      <c r="DP520" s="245"/>
      <c r="DQ520" s="245"/>
      <c r="DR520" s="245"/>
      <c r="DS520" s="245"/>
      <c r="DT520" s="245"/>
      <c r="DW520" s="74"/>
      <c r="DX520" s="74"/>
      <c r="DY520" s="74"/>
      <c r="DZ520" s="74"/>
      <c r="EA520" s="264"/>
      <c r="EB520" s="264"/>
      <c r="EC520" s="264"/>
      <c r="ED520" s="264"/>
      <c r="EE520" s="717"/>
      <c r="EF520" s="258"/>
      <c r="EG520" s="513">
        <v>23559</v>
      </c>
      <c r="EH520" s="144">
        <v>31</v>
      </c>
      <c r="EI520" s="17">
        <v>7</v>
      </c>
      <c r="EJ520" s="18">
        <v>1964</v>
      </c>
      <c r="EK520" s="1145">
        <v>18825.827235150791</v>
      </c>
      <c r="EL520" s="1146">
        <v>3726.0798714099265</v>
      </c>
      <c r="EM520" s="1146">
        <v>-8466.9967020080749</v>
      </c>
      <c r="EN520" s="1146">
        <v>-25413.484229446331</v>
      </c>
      <c r="EO520" s="1146">
        <v>-41913.327182699308</v>
      </c>
      <c r="EP520" s="1131">
        <f t="shared" si="396"/>
        <v>18.82582723515079</v>
      </c>
      <c r="EQ520" s="97">
        <f t="shared" si="397"/>
        <v>3.7260798714099264</v>
      </c>
      <c r="ER520" s="97">
        <f t="shared" si="398"/>
        <v>-8.4669967020080747</v>
      </c>
      <c r="ES520" s="97">
        <f t="shared" si="399"/>
        <v>-25.413484229446329</v>
      </c>
      <c r="ET520" s="97">
        <f t="shared" si="400"/>
        <v>-41.913327182699305</v>
      </c>
      <c r="EU520" s="5"/>
      <c r="EV520" s="5"/>
      <c r="EW520" s="5"/>
      <c r="EX520" s="5"/>
      <c r="EY520" s="5"/>
      <c r="EZ520" s="5"/>
      <c r="FA520" s="5"/>
      <c r="FB520" s="5"/>
      <c r="FC520" s="5"/>
      <c r="FD520" s="5"/>
      <c r="FE520" s="5"/>
    </row>
    <row r="521" spans="1:161" ht="15">
      <c r="A521" s="16">
        <v>23590</v>
      </c>
      <c r="B521" s="144">
        <v>31</v>
      </c>
      <c r="C521" s="17">
        <v>8</v>
      </c>
      <c r="D521" s="18">
        <v>1964</v>
      </c>
      <c r="E521" s="90" t="s">
        <v>28</v>
      </c>
      <c r="F521" s="799">
        <f>1-WSE_Calcs!AQ521</f>
        <v>0.37124381403039275</v>
      </c>
      <c r="G521" s="797">
        <v>1</v>
      </c>
      <c r="H521" s="800">
        <f>-(HydroPower_Calcs!$H$5)*(F521)*$B521*24</f>
        <v>-2179.2605873686502</v>
      </c>
      <c r="I521" s="800">
        <f>-(HydroPower_Calcs!$I$5)*(F521)*$B521*24</f>
        <v>-1265.020721184844</v>
      </c>
      <c r="J521" s="800">
        <f>-(HydroPower_Calcs!$J$5)*(F521)*$B521*24</f>
        <v>-1532.9399568942979</v>
      </c>
      <c r="K521" s="757">
        <f>-(HydroPower_Calcs!$H$5+HydroPower_Calcs!$I$5+HydroPower_Calcs!$J$5)*(F521)*$B521*24</f>
        <v>-4977.2212654477935</v>
      </c>
      <c r="L521" s="791">
        <f>WSE_Calcs!BE521</f>
        <v>100.02503373579546</v>
      </c>
      <c r="M521" s="773">
        <f t="shared" si="401"/>
        <v>1626.7512207031252</v>
      </c>
      <c r="N521" s="956">
        <f>HydroDams!$C$7*HydroPower_Calcs!$B521*24</f>
        <v>12722.400000000001</v>
      </c>
      <c r="O521" s="959">
        <f>IF(M521&gt;HydroPower_Calcs!R$3,HydroDams!$C$7*HydroPower_Calcs!$B521*24,(M521*0.8*$R$4*62.4/550*24*$B521/1000*0.7457))</f>
        <v>12205.522496740366</v>
      </c>
      <c r="P521" s="774">
        <f>WSE_Calcs!BF521</f>
        <v>78.421172241294585</v>
      </c>
      <c r="Q521" s="773">
        <f t="shared" si="412"/>
        <v>1275.398096935033</v>
      </c>
      <c r="R521" s="959">
        <f>IF(Q521&gt;HydroPower_Calcs!R$3,HydroDams!$C$7*HydroPower_Calcs!$B521*24,(Q521*0.8*$R$4*62.4/550*24*$B521/1000*0.7457))</f>
        <v>9569.3182622675195</v>
      </c>
      <c r="S521" s="775">
        <f t="shared" si="413"/>
        <v>-2636.204234472847</v>
      </c>
      <c r="T521" s="949">
        <f>WSE_Calcs!BK521</f>
        <v>155.20702027376032</v>
      </c>
      <c r="U521" s="773">
        <f t="shared" si="414"/>
        <v>2524.2001953125</v>
      </c>
      <c r="V521" s="956">
        <f>HydroDams!C$25*HydroPower_Calcs!$B521*24</f>
        <v>3124.8</v>
      </c>
      <c r="W521" s="959">
        <f>IF(U521&gt;HydroPower_Calcs!Z$3,HydroDams!C$25*HydroPower_Calcs!$B521*24,(U521*0.8*$Z$4*62.4/550*24*$B521/1000*0.7457))</f>
        <v>3124.8</v>
      </c>
      <c r="X521" s="950">
        <f>WSE_Calcs!BQ521</f>
        <v>110.67407641340228</v>
      </c>
      <c r="Y521" s="773">
        <f t="shared" si="415"/>
        <v>1799.9412965082897</v>
      </c>
      <c r="Z521" s="959">
        <f>IF(Y521&gt;HydroPower_Calcs!Z$3,HydroDams!C$25*HydroPower_Calcs!$B521*24,(Y521*0.8*$Z$4*62.4/550*24*$B521/1000*0.7457))</f>
        <v>3124.8</v>
      </c>
      <c r="AA521" s="775">
        <f t="shared" si="416"/>
        <v>0</v>
      </c>
      <c r="AB521" s="947">
        <f>WSE_Calcs!CG521</f>
        <v>96.292270595490436</v>
      </c>
      <c r="AC521" s="773">
        <f t="shared" si="417"/>
        <v>1566.0436481255838</v>
      </c>
      <c r="AD521" s="774">
        <f>WSE_Calcs!CH521</f>
        <v>81.702383219378973</v>
      </c>
      <c r="AE521" s="773">
        <f t="shared" si="418"/>
        <v>1328.7618776269967</v>
      </c>
      <c r="AF521" s="964">
        <f>HydroDams!C$37*HydroPower_Calcs!$B521*24</f>
        <v>6696</v>
      </c>
      <c r="AG521" s="775">
        <f>IF(AC521&gt;HydroPower_Calcs!AH$3,HydroDams!C$37*HydroPower_Calcs!$B521*24,(AC521*0.8*$AH$4*62.4/550*24*$B521/1000*0.7457))</f>
        <v>4258.4013221803616</v>
      </c>
      <c r="AH521" s="775">
        <f>IF(AE521&gt;HydroPower_Calcs!AH$3,HydroDams!C$37*HydroPower_Calcs!$B521*24,(AE521*0.8*$AH$4*62.4/550*24*$B521/1000*0.7457))</f>
        <v>3613.1823933019177</v>
      </c>
      <c r="AI521" s="775">
        <f t="shared" si="419"/>
        <v>-645.21892887844388</v>
      </c>
      <c r="AJ521" s="964">
        <f>HydroDams!C$38*HydroPower_Calcs!$B521*24</f>
        <v>7432.5599999999995</v>
      </c>
      <c r="AK521" s="775">
        <f>IF(AC521&gt;HydroPower_Calcs!AL$3,HydroDams!C$38*HydroPower_Calcs!$B521*24,(AC521*0.8*$AL$4*62.4/550*24*$B521/1000*0.7457))</f>
        <v>2050.3413773460998</v>
      </c>
      <c r="AL521" s="775">
        <f>IF(AE521&gt;HydroPower_Calcs!AL$3,HydroDams!C$38*HydroPower_Calcs!$B521*24,(AE521*0.8*$AL$4*62.4/550*24*$B521/1000*0.7457))</f>
        <v>1739.6804115898124</v>
      </c>
      <c r="AM521" s="775">
        <f t="shared" si="420"/>
        <v>-310.6609657562874</v>
      </c>
      <c r="AN521" s="952">
        <f t="shared" si="421"/>
        <v>-955.87989463473127</v>
      </c>
      <c r="AO521" s="967">
        <f t="shared" si="402"/>
        <v>21639.065196266827</v>
      </c>
      <c r="AP521" s="775">
        <f t="shared" si="403"/>
        <v>18046.98106715925</v>
      </c>
      <c r="AQ521" s="820">
        <f>WSE_Calcs!AS521</f>
        <v>653.68084716796875</v>
      </c>
      <c r="AR521" s="818">
        <f>IF(AQ521&gt;300,(AQ521/Controls!$D$320)^(1/Controls!$D$319),(AQ521/Controls!$D$323)^(1/Controls!$D$322))-Controls!$B$279</f>
        <v>377.21323080198965</v>
      </c>
      <c r="AS521" s="816">
        <f>Controls!D$279*$B521*86400/(43560*1000)</f>
        <v>461.15702479338842</v>
      </c>
      <c r="AT521" s="816">
        <f>IF(WSE_Calcs!AV521&gt;AS521,AS521,WSE_Calcs!AV521)</f>
        <v>101.39431882747934</v>
      </c>
      <c r="AU521" s="819">
        <f t="shared" si="404"/>
        <v>0.21986940104166666</v>
      </c>
      <c r="AV521" s="818">
        <f t="shared" si="405"/>
        <v>682.40168980682756</v>
      </c>
      <c r="AW521" s="818">
        <f>498 + (1 / (0.000000000064599389 * (AT521*HydroPower_Calcs!$B521*0.50417 - 63433.09636) ^ 2
        - 0.06036419))</f>
        <v>503.35495884398949</v>
      </c>
      <c r="AX521" s="818">
        <f t="shared" si="406"/>
        <v>179.04673096283807</v>
      </c>
      <c r="AY521" s="818">
        <f t="shared" si="407"/>
        <v>254.13133582284053</v>
      </c>
      <c r="AZ521" s="883">
        <f t="shared" si="408"/>
        <v>25767.473688474311</v>
      </c>
      <c r="BA521" s="811">
        <f>WSE_Calcs!AY521</f>
        <v>811.19819226152356</v>
      </c>
      <c r="BB521" s="818">
        <f>IF(BA521&gt;300,(BA521/Controls!$D$320)^(1/Controls!$D$319),(BA521/Controls!$D$323)^(1/Controls!$D$322))-Controls!$B$279</f>
        <v>408.60829297254747</v>
      </c>
      <c r="BC521" s="817">
        <f>IF(WSE_Calcs!BB521&gt;AS521,AS521,WSE_Calcs!BB521)</f>
        <v>79.790457332978463</v>
      </c>
      <c r="BD521" s="819">
        <f t="shared" si="422"/>
        <v>0.17302231787258771</v>
      </c>
      <c r="BE521" s="818">
        <f t="shared" si="423"/>
        <v>683.14255454930469</v>
      </c>
      <c r="BF521" s="818">
        <f>498 + (1 / (0.000000000064599389 * (BC521*HydroPower_Calcs!$B521*0.50417 - 63433.09636) ^ 2
        - 0.06036419))</f>
        <v>503.27848618527895</v>
      </c>
      <c r="BG521" s="818">
        <f t="shared" si="424"/>
        <v>179.86406836402574</v>
      </c>
      <c r="BH521" s="818">
        <f t="shared" si="425"/>
        <v>254.64180389675229</v>
      </c>
      <c r="BI521" s="883">
        <f t="shared" si="426"/>
        <v>20317.985989016484</v>
      </c>
      <c r="BJ521" s="889">
        <f>WSE_Calcs!BH521</f>
        <v>1146.7470703125</v>
      </c>
      <c r="BK521" s="890">
        <f>IF($BJ521&gt;Controls!$E$341,($BJ521/Controls!$D$343)^(1/Controls!$D$342),($BJ521/Controls!$D$347)^(1/Controls!$D$346))-Controls!$B$286</f>
        <v>432.30520804287426</v>
      </c>
      <c r="BL521" s="869">
        <f>Controls!D$286*$B521*86400/(43560*1000)</f>
        <v>338.18181818181819</v>
      </c>
      <c r="BM521" s="869">
        <f>IF(WSE_Calcs!BK521&gt;BL521,BL521,WSE_Calcs!BK521)</f>
        <v>155.20702027376032</v>
      </c>
      <c r="BN521" s="871">
        <f t="shared" si="409"/>
        <v>0.45894549005681817</v>
      </c>
      <c r="BO521" s="885">
        <f>BK521*(HydroPower_Calcs!BM521*0.50417*HydroPower_Calcs!B521)*Controls!E$286/8.814*0.7457*($B521*24)/1000</f>
        <v>56107.831075234149</v>
      </c>
      <c r="BP521" s="892">
        <f>WSE_Calcs!BN521</f>
        <v>1243.3308700949362</v>
      </c>
      <c r="BQ521" s="890">
        <f>IF(BP521&lt;0,0,IF($BP521&gt;Controls!$E$341,($BP521/Controls!$D$343)^(1/Controls!$D$342),($BP521/Controls!$D$347)^(1/Controls!$D$346))-Controls!$B$286)</f>
        <v>444.53078758992729</v>
      </c>
      <c r="BR521" s="870">
        <f>IF(WSE_Calcs!BQ521&gt;BL521,BL521,WSE_Calcs!BQ521)</f>
        <v>110.67407641340228</v>
      </c>
      <c r="BS521" s="871">
        <f t="shared" si="427"/>
        <v>0.32726205391059809</v>
      </c>
      <c r="BT521" s="885">
        <f>BQ521*(HydroPower_Calcs!BR521*0.50417*HydroPower_Calcs!$B521)*Controls!E$286/8.814*0.7457*($B521*24)/1000</f>
        <v>41140.484636450456</v>
      </c>
      <c r="BU521" s="893">
        <f>WSE_Calcs!BU521</f>
        <v>358.3409423828125</v>
      </c>
      <c r="BV521" s="894">
        <f>IF($BU521&gt;Controls!$E$365,($BU521/Controls!$D$367)^(1/Controls!$D$366),($BU521/Controls!$D$371)^(1/Controls!$D$370))-Controls!$B$292</f>
        <v>329.03282577096547</v>
      </c>
      <c r="BW521" s="778">
        <f>Controls!D$292*$B521*86400/(43560*1000)</f>
        <v>196.7603305785124</v>
      </c>
      <c r="BX521" s="778">
        <f>IF(WSE_Calcs!BX521&gt;BW521,BW521,WSE_Calcs!BX521)</f>
        <v>96.094112942277889</v>
      </c>
      <c r="BY521" s="881">
        <f t="shared" si="410"/>
        <v>0.48838153839111326</v>
      </c>
      <c r="BZ521" s="887">
        <f>BV521*(BX521*HydroPower_Calcs!$B521*0.50417)*Controls!E$292/8.814*0.7457*($B521*24)/1000</f>
        <v>26439.76929576667</v>
      </c>
      <c r="CA521" s="896">
        <f>WSE_Calcs!CA521</f>
        <v>432.43905480048358</v>
      </c>
      <c r="CB521" s="894">
        <f>IF($CA521&gt;Controls!$E$369,($CA521/Controls!$D$367)^(1/Controls!$D$366),($CA521/Controls!$D$371)^(1/Controls!$D$370))-Controls!$B$292</f>
        <v>352.01960549780483</v>
      </c>
      <c r="CC521" s="880">
        <f>IF(WSE_Calcs!CD521&gt;BW521,BW521,WSE_Calcs!CD521)</f>
        <v>81.504225566166426</v>
      </c>
      <c r="CD521" s="881">
        <f t="shared" si="428"/>
        <v>0.41423098511030482</v>
      </c>
      <c r="CE521" s="887">
        <f>CB521*(CC521*HydroPower_Calcs!$B521*0.50417)*Controls!E$292/8.814*0.7457*($B521*24)/1000</f>
        <v>23992.120228648098</v>
      </c>
      <c r="CF521" s="894">
        <f t="shared" si="411"/>
        <v>108315.07405947513</v>
      </c>
      <c r="CG521" s="894">
        <f t="shared" si="429"/>
        <v>85450.590854115042</v>
      </c>
      <c r="CH521" s="894">
        <f t="shared" si="430"/>
        <v>-22864.483205360084</v>
      </c>
      <c r="CI521" s="978">
        <f t="shared" si="431"/>
        <v>43843.156185214677</v>
      </c>
      <c r="CJ521" s="849">
        <f t="shared" si="432"/>
        <v>62640.151075234149</v>
      </c>
      <c r="CK521" s="849">
        <f t="shared" si="433"/>
        <v>36877.711995293132</v>
      </c>
      <c r="CL521" s="979">
        <f t="shared" si="434"/>
        <v>143361.01925574197</v>
      </c>
      <c r="CM521" s="980">
        <f t="shared" si="435"/>
        <v>33578.203663915352</v>
      </c>
      <c r="CN521" s="849">
        <f t="shared" si="436"/>
        <v>46407.783915265609</v>
      </c>
      <c r="CO521" s="849">
        <f t="shared" si="437"/>
        <v>31941.243076645529</v>
      </c>
      <c r="CP521" s="981">
        <f t="shared" si="438"/>
        <v>111927.2306558265</v>
      </c>
      <c r="CQ521" s="1143">
        <f t="shared" si="439"/>
        <v>-31433.788599915468</v>
      </c>
      <c r="CT521" s="256"/>
      <c r="CU521" s="256"/>
      <c r="CV521" s="17"/>
      <c r="CW521" s="17"/>
      <c r="CX521" s="17"/>
      <c r="CY521" s="17"/>
      <c r="CZ521" s="17"/>
      <c r="DA521" s="17"/>
      <c r="DB521" s="17"/>
      <c r="DC521" s="17"/>
      <c r="DD521" s="152"/>
      <c r="DE521" s="152"/>
      <c r="DF521" s="152"/>
      <c r="DG521" s="152"/>
      <c r="DH521" s="264"/>
      <c r="DI521" s="264"/>
      <c r="DJ521" s="264"/>
      <c r="DK521" s="264"/>
      <c r="DL521" s="730"/>
      <c r="DM521" s="256"/>
      <c r="DO521" s="245"/>
      <c r="DP521" s="245"/>
      <c r="DQ521" s="245"/>
      <c r="DR521" s="245"/>
      <c r="DS521" s="245"/>
      <c r="DT521" s="245"/>
      <c r="DW521" s="74"/>
      <c r="DX521" s="74"/>
      <c r="DY521" s="74"/>
      <c r="DZ521" s="74"/>
      <c r="EA521" s="264"/>
      <c r="EB521" s="264"/>
      <c r="EC521" s="264"/>
      <c r="ED521" s="264"/>
      <c r="EE521" s="717"/>
      <c r="EF521" s="258"/>
      <c r="EG521" s="513">
        <v>23590</v>
      </c>
      <c r="EH521" s="144">
        <v>31</v>
      </c>
      <c r="EI521" s="17">
        <v>8</v>
      </c>
      <c r="EJ521" s="18">
        <v>1964</v>
      </c>
      <c r="EK521" s="1145">
        <v>16657.013079741955</v>
      </c>
      <c r="EL521" s="1146">
        <v>4027.0256767250794</v>
      </c>
      <c r="EM521" s="1146">
        <v>-7141.0959239828908</v>
      </c>
      <c r="EN521" s="1146">
        <v>-21827.20234530135</v>
      </c>
      <c r="EO521" s="1146">
        <v>-31433.788599915461</v>
      </c>
      <c r="EP521" s="1131">
        <f t="shared" si="396"/>
        <v>16.657013079741954</v>
      </c>
      <c r="EQ521" s="97">
        <f t="shared" si="397"/>
        <v>4.0270256767250796</v>
      </c>
      <c r="ER521" s="97">
        <f t="shared" si="398"/>
        <v>-7.1410959239828911</v>
      </c>
      <c r="ES521" s="97">
        <f t="shared" si="399"/>
        <v>-21.827202345301348</v>
      </c>
      <c r="ET521" s="97">
        <f t="shared" si="400"/>
        <v>-31.433788599915459</v>
      </c>
      <c r="EU521" s="5"/>
      <c r="EV521" s="5"/>
      <c r="EW521" s="5"/>
      <c r="EX521" s="5"/>
      <c r="EY521" s="5"/>
      <c r="EZ521" s="5"/>
      <c r="FA521" s="5"/>
      <c r="FB521" s="5"/>
      <c r="FC521" s="5"/>
      <c r="FD521" s="5"/>
      <c r="FE521" s="5"/>
    </row>
    <row r="522" spans="1:161" ht="15">
      <c r="A522" s="16">
        <v>23621</v>
      </c>
      <c r="B522" s="144">
        <v>30</v>
      </c>
      <c r="C522" s="17">
        <v>9</v>
      </c>
      <c r="D522" s="18">
        <v>1964</v>
      </c>
      <c r="E522" s="90" t="s">
        <v>28</v>
      </c>
      <c r="F522" s="799">
        <f>1-WSE_Calcs!AQ522</f>
        <v>0.3771693419501162</v>
      </c>
      <c r="G522" s="797">
        <v>1</v>
      </c>
      <c r="H522" s="800">
        <f>-(HydroPower_Calcs!$H$5)*(F522)*$B522*24</f>
        <v>-2142.6235977502201</v>
      </c>
      <c r="I522" s="800">
        <f>-(HydroPower_Calcs!$I$5)*(F522)*$B522*24</f>
        <v>-1243.7536220147033</v>
      </c>
      <c r="J522" s="800">
        <f>-(HydroPower_Calcs!$J$5)*(F522)*$B522*24</f>
        <v>-1507.1686904326643</v>
      </c>
      <c r="K522" s="757">
        <f>-(HydroPower_Calcs!$H$5+HydroPower_Calcs!$I$5+HydroPower_Calcs!$J$5)*(F522)*$B522*24</f>
        <v>-4893.5459101975885</v>
      </c>
      <c r="L522" s="791">
        <f>WSE_Calcs!BE522</f>
        <v>63.933565502324377</v>
      </c>
      <c r="M522" s="773">
        <f t="shared" si="401"/>
        <v>1074.4390869140625</v>
      </c>
      <c r="N522" s="956">
        <f>HydroDams!$C$7*HydroPower_Calcs!$B522*24</f>
        <v>12312</v>
      </c>
      <c r="O522" s="959">
        <f>IF(M522&gt;HydroPower_Calcs!R$3,HydroDams!$C$7*HydroPower_Calcs!$B522*24,(M522*0.8*$R$4*62.4/550*24*$B522/1000*0.7457))</f>
        <v>7801.4727202854901</v>
      </c>
      <c r="P522" s="774">
        <f>WSE_Calcs!BF522</f>
        <v>57.276895663377928</v>
      </c>
      <c r="Q522" s="773">
        <f t="shared" si="412"/>
        <v>962.5700521206569</v>
      </c>
      <c r="R522" s="959">
        <f>IF(Q522&gt;HydroPower_Calcs!R$3,HydroDams!$C$7*HydroPower_Calcs!$B522*24,(Q522*0.8*$R$4*62.4/550*24*$B522/1000*0.7457))</f>
        <v>6989.1947290853914</v>
      </c>
      <c r="S522" s="775">
        <f t="shared" si="413"/>
        <v>-812.27799120009877</v>
      </c>
      <c r="T522" s="949">
        <f>WSE_Calcs!BK522</f>
        <v>92.935866477272725</v>
      </c>
      <c r="U522" s="773">
        <f t="shared" si="414"/>
        <v>1561.8388671875</v>
      </c>
      <c r="V522" s="956">
        <f>HydroDams!C$25*HydroPower_Calcs!$B522*24</f>
        <v>3024</v>
      </c>
      <c r="W522" s="959">
        <f>IF(U522&gt;HydroPower_Calcs!Z$3,HydroDams!C$25*HydroPower_Calcs!$B522*24,(U522*0.8*$Z$4*62.4/550*24*$B522/1000*0.7457))</f>
        <v>3024</v>
      </c>
      <c r="X522" s="950">
        <f>WSE_Calcs!BQ522</f>
        <v>62.563904679138695</v>
      </c>
      <c r="Y522" s="773">
        <f t="shared" si="415"/>
        <v>1051.4211758577476</v>
      </c>
      <c r="Z522" s="959">
        <f>IF(Y522&gt;HydroPower_Calcs!Z$3,HydroDams!C$25*HydroPower_Calcs!$B522*24,(Y522*0.8*$Z$4*62.4/550*24*$B522/1000*0.7457))</f>
        <v>2561.859161030563</v>
      </c>
      <c r="AA522" s="775">
        <f t="shared" si="416"/>
        <v>-462.14083896943703</v>
      </c>
      <c r="AB522" s="947">
        <f>WSE_Calcs!CG522</f>
        <v>43.575156996663935</v>
      </c>
      <c r="AC522" s="773">
        <f t="shared" si="417"/>
        <v>732.30472174949114</v>
      </c>
      <c r="AD522" s="774">
        <f>WSE_Calcs!CH522</f>
        <v>34.397429732257748</v>
      </c>
      <c r="AE522" s="773">
        <f t="shared" si="418"/>
        <v>578.067916333776</v>
      </c>
      <c r="AF522" s="964">
        <f>HydroDams!C$37*HydroPower_Calcs!$B522*24</f>
        <v>6480</v>
      </c>
      <c r="AG522" s="775">
        <f>IF(AC522&gt;HydroPower_Calcs!AH$3,HydroDams!C$37*HydroPower_Calcs!$B522*24,(AC522*0.8*$AH$4*62.4/550*24*$B522/1000*0.7457))</f>
        <v>1927.055048357128</v>
      </c>
      <c r="AH522" s="775">
        <f>IF(AE522&gt;HydroPower_Calcs!AH$3,HydroDams!C$37*HydroPower_Calcs!$B522*24,(AE522*0.8*$AH$4*62.4/550*24*$B522/1000*0.7457))</f>
        <v>1521.1819115449578</v>
      </c>
      <c r="AI522" s="775">
        <f t="shared" si="419"/>
        <v>-405.87313681217029</v>
      </c>
      <c r="AJ522" s="964">
        <f>HydroDams!C$38*HydroPower_Calcs!$B522*24</f>
        <v>7192.7999999999993</v>
      </c>
      <c r="AK522" s="775">
        <f>IF(AC522&gt;HydroPower_Calcs!AL$3,HydroDams!C$38*HydroPower_Calcs!$B522*24,(AC522*0.8*$AL$4*62.4/550*24*$B522/1000*0.7457))</f>
        <v>927.84131957935813</v>
      </c>
      <c r="AL522" s="775">
        <f>IF(AE522&gt;HydroPower_Calcs!AL$3,HydroDams!C$38*HydroPower_Calcs!$B522*24,(AE522*0.8*$AL$4*62.4/550*24*$B522/1000*0.7457))</f>
        <v>732.42092037349812</v>
      </c>
      <c r="AM522" s="775">
        <f t="shared" si="420"/>
        <v>-195.42039920586001</v>
      </c>
      <c r="AN522" s="952">
        <f t="shared" si="421"/>
        <v>-601.2935360180303</v>
      </c>
      <c r="AO522" s="967">
        <f t="shared" si="402"/>
        <v>13680.369088221976</v>
      </c>
      <c r="AP522" s="775">
        <f t="shared" si="403"/>
        <v>11804.656722034411</v>
      </c>
      <c r="AQ522" s="820">
        <f>WSE_Calcs!AS522</f>
        <v>613.64739990234375</v>
      </c>
      <c r="AR522" s="818">
        <f>IF(AQ522&gt;300,(AQ522/Controls!$D$320)^(1/Controls!$D$319),(AQ522/Controls!$D$323)^(1/Controls!$D$322))-Controls!$B$279</f>
        <v>368.22917224609182</v>
      </c>
      <c r="AS522" s="816">
        <f>Controls!D$279*$B522*86400/(43560*1000)</f>
        <v>446.28099173553721</v>
      </c>
      <c r="AT522" s="816">
        <f>IF(WSE_Calcs!AV522&gt;AS522,AS522,WSE_Calcs!AV522)</f>
        <v>61.357084517045458</v>
      </c>
      <c r="AU522" s="819">
        <f t="shared" si="404"/>
        <v>0.13748531901041666</v>
      </c>
      <c r="AV522" s="818">
        <f t="shared" si="405"/>
        <v>682.22318210203412</v>
      </c>
      <c r="AW522" s="818">
        <f>498 + (1 / (0.000000000064599389 * (AT522*HydroPower_Calcs!$B522*0.50417 - 63433.09636) ^ 2
        - 0.06036419))</f>
        <v>503.20784322800517</v>
      </c>
      <c r="AX522" s="818">
        <f t="shared" si="406"/>
        <v>179.01533887402894</v>
      </c>
      <c r="AY522" s="818">
        <f t="shared" si="407"/>
        <v>254.11172989377479</v>
      </c>
      <c r="AZ522" s="883">
        <f t="shared" si="408"/>
        <v>15591.554887864966</v>
      </c>
      <c r="BA522" s="811">
        <f>WSE_Calcs!AY522</f>
        <v>777.82143486042935</v>
      </c>
      <c r="BB522" s="818">
        <f>IF(BA522&gt;300,(BA522/Controls!$D$320)^(1/Controls!$D$319),(BA522/Controls!$D$323)^(1/Controls!$D$322))-Controls!$B$279</f>
        <v>402.41189982993524</v>
      </c>
      <c r="BC522" s="817">
        <f>IF(WSE_Calcs!BB522&gt;AS522,AS522,WSE_Calcs!BB522)</f>
        <v>54.700414678099008</v>
      </c>
      <c r="BD522" s="819">
        <f t="shared" si="422"/>
        <v>0.12256944770462926</v>
      </c>
      <c r="BE522" s="818">
        <f t="shared" si="423"/>
        <v>682.98246400008395</v>
      </c>
      <c r="BF522" s="818">
        <f>498 + (1 / (0.000000000064599389 * (BC522*HydroPower_Calcs!$B522*0.50417 - 63433.09636) ^ 2
        - 0.06036419))</f>
        <v>503.18586676583095</v>
      </c>
      <c r="BG522" s="818">
        <f t="shared" si="424"/>
        <v>179.796597234253</v>
      </c>
      <c r="BH522" s="818">
        <f t="shared" si="425"/>
        <v>254.59966480265274</v>
      </c>
      <c r="BI522" s="883">
        <f t="shared" si="426"/>
        <v>13926.707241610113</v>
      </c>
      <c r="BJ522" s="889">
        <f>WSE_Calcs!BH522</f>
        <v>1075.5787353515625</v>
      </c>
      <c r="BK522" s="890">
        <f>IF($BJ522&gt;Controls!$E$341,($BJ522/Controls!$D$343)^(1/Controls!$D$342),($BJ522/Controls!$D$347)^(1/Controls!$D$346))-Controls!$B$286</f>
        <v>422.75948750968973</v>
      </c>
      <c r="BL522" s="869">
        <f>Controls!D$286*$B522*86400/(43560*1000)</f>
        <v>327.27272727272725</v>
      </c>
      <c r="BM522" s="869">
        <f>IF(WSE_Calcs!BK522&gt;BL522,BL522,WSE_Calcs!BK522)</f>
        <v>92.935866477272725</v>
      </c>
      <c r="BN522" s="871">
        <f t="shared" si="409"/>
        <v>0.283970703125</v>
      </c>
      <c r="BO522" s="885">
        <f>BK522*(HydroPower_Calcs!BM522*0.50417*HydroPower_Calcs!B522)*Controls!E$286/8.814*0.7457*($B522*24)/1000</f>
        <v>30769.290981581897</v>
      </c>
      <c r="BP522" s="892">
        <f>WSE_Calcs!BN522</f>
        <v>1202.5344549483943</v>
      </c>
      <c r="BQ522" s="890">
        <f>IF(BP522&lt;0,0,IF($BP522&gt;Controls!$E$341,($BP522/Controls!$D$343)^(1/Controls!$D$342),($BP522/Controls!$D$347)^(1/Controls!$D$346))-Controls!$B$286)</f>
        <v>439.46262967838732</v>
      </c>
      <c r="BR522" s="870">
        <f>IF(WSE_Calcs!BQ522&gt;BL522,BL522,WSE_Calcs!BQ522)</f>
        <v>62.563904679138695</v>
      </c>
      <c r="BS522" s="871">
        <f t="shared" si="427"/>
        <v>0.19116748651959048</v>
      </c>
      <c r="BT522" s="885">
        <f>BQ522*(HydroPower_Calcs!BR522*0.50417*HydroPower_Calcs!$B522)*Controls!E$286/8.814*0.7457*($B522*24)/1000</f>
        <v>21532.108996046096</v>
      </c>
      <c r="BU522" s="893">
        <f>WSE_Calcs!BU522</f>
        <v>313.4234619140625</v>
      </c>
      <c r="BV522" s="894">
        <f>IF($BU522&gt;Controls!$E$365,($BU522/Controls!$D$367)^(1/Controls!$D$366),($BU522/Controls!$D$371)^(1/Controls!$D$370))-Controls!$B$292</f>
        <v>313.08341534633826</v>
      </c>
      <c r="BW522" s="778">
        <f>Controls!D$292*$B522*86400/(43560*1000)</f>
        <v>190.41322314049586</v>
      </c>
      <c r="BX522" s="778">
        <f>IF(WSE_Calcs!BX522&gt;BW522,BW522,WSE_Calcs!BX522)</f>
        <v>45.388585517820246</v>
      </c>
      <c r="BY522" s="881">
        <f t="shared" si="410"/>
        <v>0.23836887359619141</v>
      </c>
      <c r="BZ522" s="887">
        <f>BV522*(BX522*HydroPower_Calcs!$B522*0.50417)*Controls!E$292/8.814*0.7457*($B522*24)/1000</f>
        <v>11128.778157081648</v>
      </c>
      <c r="CA522" s="896">
        <f>WSE_Calcs!CA522</f>
        <v>396.69929434585049</v>
      </c>
      <c r="CB522" s="894">
        <f>IF($CA522&gt;Controls!$E$369,($CA522/Controls!$D$367)^(1/Controls!$D$366),($CA522/Controls!$D$371)^(1/Controls!$D$370))-Controls!$B$292</f>
        <v>341.38116335745906</v>
      </c>
      <c r="CC522" s="880">
        <f>IF(WSE_Calcs!CD522&gt;BW522,BW522,WSE_Calcs!CD522)</f>
        <v>36.21085825341406</v>
      </c>
      <c r="CD522" s="881">
        <f t="shared" si="428"/>
        <v>0.19016987190378043</v>
      </c>
      <c r="CE522" s="887">
        <f>CB522*(CC522*HydroPower_Calcs!$B522*0.50417)*Controls!E$292/8.814*0.7457*($B522*24)/1000</f>
        <v>9680.9760605475367</v>
      </c>
      <c r="CF522" s="894">
        <f t="shared" si="411"/>
        <v>57489.624026528509</v>
      </c>
      <c r="CG522" s="894">
        <f t="shared" si="429"/>
        <v>45139.792298203749</v>
      </c>
      <c r="CH522" s="894">
        <f t="shared" si="430"/>
        <v>-12349.83172832476</v>
      </c>
      <c r="CI522" s="978">
        <f t="shared" si="431"/>
        <v>29073.827608150459</v>
      </c>
      <c r="CJ522" s="849">
        <f t="shared" si="432"/>
        <v>37090.890981581899</v>
      </c>
      <c r="CK522" s="849">
        <f t="shared" si="433"/>
        <v>17979.674525018134</v>
      </c>
      <c r="CL522" s="979">
        <f t="shared" si="434"/>
        <v>84144.393114750492</v>
      </c>
      <c r="CM522" s="980">
        <f t="shared" si="435"/>
        <v>24454.078372945281</v>
      </c>
      <c r="CN522" s="849">
        <f t="shared" si="436"/>
        <v>26147.814535061956</v>
      </c>
      <c r="CO522" s="849">
        <f t="shared" si="437"/>
        <v>14423.410202033328</v>
      </c>
      <c r="CP522" s="981">
        <f t="shared" si="438"/>
        <v>65025.303110040564</v>
      </c>
      <c r="CQ522" s="1143">
        <f t="shared" si="439"/>
        <v>-19119.090004709928</v>
      </c>
      <c r="CT522" s="256"/>
      <c r="CU522" s="256"/>
      <c r="CV522" s="17"/>
      <c r="CW522" s="17"/>
      <c r="CX522" s="17"/>
      <c r="CY522" s="17"/>
      <c r="CZ522" s="17"/>
      <c r="DA522" s="17"/>
      <c r="DB522" s="17"/>
      <c r="DC522" s="17"/>
      <c r="DD522" s="152"/>
      <c r="DE522" s="152"/>
      <c r="DF522" s="152"/>
      <c r="DG522" s="152"/>
      <c r="DH522" s="264"/>
      <c r="DI522" s="264"/>
      <c r="DJ522" s="264"/>
      <c r="DK522" s="264"/>
      <c r="DL522" s="730"/>
      <c r="DM522" s="256"/>
      <c r="DO522" s="245"/>
      <c r="DP522" s="245"/>
      <c r="DQ522" s="245"/>
      <c r="DR522" s="245"/>
      <c r="DS522" s="245"/>
      <c r="DT522" s="245"/>
      <c r="DW522" s="74"/>
      <c r="DX522" s="74"/>
      <c r="DY522" s="74"/>
      <c r="DZ522" s="74"/>
      <c r="EA522" s="264"/>
      <c r="EB522" s="264"/>
      <c r="EC522" s="264"/>
      <c r="ED522" s="264"/>
      <c r="EE522" s="717"/>
      <c r="EF522" s="258"/>
      <c r="EG522" s="513">
        <v>23621</v>
      </c>
      <c r="EH522" s="144">
        <v>30</v>
      </c>
      <c r="EI522" s="17">
        <v>9</v>
      </c>
      <c r="EJ522" s="18">
        <v>1964</v>
      </c>
      <c r="EK522" s="1145">
        <v>8731.345977476929</v>
      </c>
      <c r="EL522" s="1146">
        <v>971.80676828049582</v>
      </c>
      <c r="EM522" s="1146">
        <v>-5351.4042617221321</v>
      </c>
      <c r="EN522" s="1146">
        <v>-13676.086370201676</v>
      </c>
      <c r="EO522" s="1146">
        <v>-19119.09000470992</v>
      </c>
      <c r="EP522" s="1131">
        <f t="shared" ref="EP522:EP585" si="440">EK522/1000</f>
        <v>8.7313459774769289</v>
      </c>
      <c r="EQ522" s="97">
        <f t="shared" ref="EQ522:EQ585" si="441">EL522/1000</f>
        <v>0.97180676828049584</v>
      </c>
      <c r="ER522" s="97">
        <f t="shared" ref="ER522:ER585" si="442">EM522/1000</f>
        <v>-5.3514042617221325</v>
      </c>
      <c r="ES522" s="97">
        <f t="shared" ref="ES522:ES585" si="443">EN522/1000</f>
        <v>-13.676086370201675</v>
      </c>
      <c r="ET522" s="97">
        <f t="shared" ref="ET522:ET585" si="444">EO522/1000</f>
        <v>-19.119090004709921</v>
      </c>
      <c r="EU522" s="5"/>
      <c r="EV522" s="5"/>
      <c r="EW522" s="5"/>
      <c r="EX522" s="5"/>
      <c r="EY522" s="5"/>
      <c r="EZ522" s="5"/>
      <c r="FA522" s="5"/>
      <c r="FB522" s="5"/>
      <c r="FC522" s="5"/>
      <c r="FD522" s="5"/>
      <c r="FE522" s="5"/>
    </row>
    <row r="523" spans="1:161" ht="15">
      <c r="A523" s="16">
        <v>23651</v>
      </c>
      <c r="B523" s="144">
        <v>31</v>
      </c>
      <c r="C523" s="17">
        <v>10</v>
      </c>
      <c r="D523" s="18">
        <v>1965</v>
      </c>
      <c r="E523" s="90" t="s">
        <v>25</v>
      </c>
      <c r="F523" s="799">
        <f>1-WSE_Calcs!AQ523</f>
        <v>0.38231872211488938</v>
      </c>
      <c r="G523" s="797">
        <v>1</v>
      </c>
      <c r="H523" s="800">
        <f>-(HydroPower_Calcs!$H$5)*(F523)*$B523*24</f>
        <v>-2244.2720698099392</v>
      </c>
      <c r="I523" s="800">
        <f>-(HydroPower_Calcs!$I$5)*(F523)*$B523*24</f>
        <v>-1302.758691980928</v>
      </c>
      <c r="J523" s="800">
        <f>-(HydroPower_Calcs!$J$5)*(F523)*$B523*24</f>
        <v>-1578.6704673568015</v>
      </c>
      <c r="K523" s="757">
        <f>-(HydroPower_Calcs!$H$5+HydroPower_Calcs!$I$5+HydroPower_Calcs!$J$5)*(F523)*$B523*24</f>
        <v>-5125.7012291476685</v>
      </c>
      <c r="L523" s="791">
        <f>WSE_Calcs!BE523</f>
        <v>34.361966562822829</v>
      </c>
      <c r="M523" s="773">
        <f t="shared" si="401"/>
        <v>558.84381103515625</v>
      </c>
      <c r="N523" s="956">
        <f>HydroDams!$C$7*HydroPower_Calcs!$B523*24</f>
        <v>12722.400000000001</v>
      </c>
      <c r="O523" s="959">
        <f>IF(M523&gt;HydroPower_Calcs!R$3,HydroDams!$C$7*HydroPower_Calcs!$B523*24,(M523*0.8*$R$4*62.4/550*24*$B523/1000*0.7457))</f>
        <v>4193.0078926300193</v>
      </c>
      <c r="P523" s="774">
        <f>WSE_Calcs!BF523</f>
        <v>51.352985274798328</v>
      </c>
      <c r="Q523" s="773">
        <f t="shared" si="412"/>
        <v>835.17623901217712</v>
      </c>
      <c r="R523" s="959">
        <f>IF(Q523&gt;HydroPower_Calcs!R$3,HydroDams!$C$7*HydroPower_Calcs!$B523*24,(Q523*0.8*$R$4*62.4/550*24*$B523/1000*0.7457))</f>
        <v>6266.3314735981094</v>
      </c>
      <c r="S523" s="775">
        <f t="shared" si="413"/>
        <v>2073.32358096809</v>
      </c>
      <c r="T523" s="949">
        <f>WSE_Calcs!BK523</f>
        <v>25.648744592587811</v>
      </c>
      <c r="U523" s="773">
        <f t="shared" si="414"/>
        <v>417.13684082031256</v>
      </c>
      <c r="V523" s="956">
        <f>HydroDams!C$25*HydroPower_Calcs!$B523*24</f>
        <v>3124.8</v>
      </c>
      <c r="W523" s="959">
        <f>IF(U523&gt;HydroPower_Calcs!Z$3,HydroDams!C$25*HydroPower_Calcs!$B523*24,(U523*0.8*$Z$4*62.4/550*24*$B523/1000*0.7457))</f>
        <v>1050.2616746899434</v>
      </c>
      <c r="X523" s="950">
        <f>WSE_Calcs!BQ523</f>
        <v>41.936279507286002</v>
      </c>
      <c r="Y523" s="773">
        <f t="shared" si="415"/>
        <v>682.0282016641944</v>
      </c>
      <c r="Z523" s="959">
        <f>IF(Y523&gt;HydroPower_Calcs!Z$3,HydroDams!C$25*HydroPower_Calcs!$B523*24,(Y523*0.8*$Z$4*62.4/550*24*$B523/1000*0.7457))</f>
        <v>1717.2016738127595</v>
      </c>
      <c r="AA523" s="775">
        <f t="shared" si="416"/>
        <v>666.93999912281606</v>
      </c>
      <c r="AB523" s="947">
        <f>WSE_Calcs!CG523</f>
        <v>22.116578765743036</v>
      </c>
      <c r="AC523" s="773">
        <f t="shared" si="417"/>
        <v>359.69167078694994</v>
      </c>
      <c r="AD523" s="774">
        <f>WSE_Calcs!CH523</f>
        <v>28.348359636983425</v>
      </c>
      <c r="AE523" s="773">
        <f t="shared" si="418"/>
        <v>461.04187044018744</v>
      </c>
      <c r="AF523" s="964">
        <f>HydroDams!C$37*HydroPower_Calcs!$B523*24</f>
        <v>6696</v>
      </c>
      <c r="AG523" s="775">
        <f>IF(AC523&gt;HydroPower_Calcs!AH$3,HydroDams!C$37*HydroPower_Calcs!$B523*24,(AC523*0.8*$AH$4*62.4/550*24*$B523/1000*0.7457))</f>
        <v>978.07713615756154</v>
      </c>
      <c r="AH523" s="775">
        <f>IF(AE523&gt;HydroPower_Calcs!AH$3,HydroDams!C$37*HydroPower_Calcs!$B523*24,(AE523*0.8*$AH$4*62.4/550*24*$B523/1000*0.7457))</f>
        <v>1253.6695979150388</v>
      </c>
      <c r="AI523" s="775">
        <f t="shared" si="419"/>
        <v>275.59246175747728</v>
      </c>
      <c r="AJ523" s="964">
        <f>HydroDams!C$38*HydroPower_Calcs!$B523*24</f>
        <v>7432.5599999999995</v>
      </c>
      <c r="AK523" s="775">
        <f>IF(AC523&gt;HydroPower_Calcs!AL$3,HydroDams!C$38*HydroPower_Calcs!$B523*24,(AC523*0.8*$AL$4*62.4/550*24*$B523/1000*0.7457))</f>
        <v>470.92602852030734</v>
      </c>
      <c r="AL523" s="775">
        <f>IF(AE523&gt;HydroPower_Calcs!AL$3,HydroDams!C$38*HydroPower_Calcs!$B523*24,(AE523*0.8*$AL$4*62.4/550*24*$B523/1000*0.7457))</f>
        <v>603.61869529242608</v>
      </c>
      <c r="AM523" s="775">
        <f t="shared" si="420"/>
        <v>132.69266677211874</v>
      </c>
      <c r="AN523" s="952">
        <f t="shared" si="421"/>
        <v>408.28512852959602</v>
      </c>
      <c r="AO523" s="967">
        <f t="shared" si="402"/>
        <v>6692.2727319978321</v>
      </c>
      <c r="AP523" s="775">
        <f t="shared" si="403"/>
        <v>9840.8214406183342</v>
      </c>
      <c r="AQ523" s="820">
        <f>WSE_Calcs!AS523</f>
        <v>608.60211181640625</v>
      </c>
      <c r="AR523" s="818">
        <f>IF(AQ523&gt;300,(AQ523/Controls!$D$320)^(1/Controls!$D$319),(AQ523/Controls!$D$323)^(1/Controls!$D$322))-Controls!$B$279</f>
        <v>367.06235693753638</v>
      </c>
      <c r="AS523" s="816">
        <f>Controls!D$279*$B523*86400/(43560*1000)</f>
        <v>461.15702479338842</v>
      </c>
      <c r="AT523" s="816">
        <f>IF(WSE_Calcs!AV523&gt;AS523,AS523,WSE_Calcs!AV523)</f>
        <v>28.473958104661673</v>
      </c>
      <c r="AU523" s="819">
        <f t="shared" si="404"/>
        <v>6.1744604492187501E-2</v>
      </c>
      <c r="AV523" s="818">
        <f t="shared" si="405"/>
        <v>682.20114478797245</v>
      </c>
      <c r="AW523" s="818">
        <f>498 + (1 / (0.000000000064599389 * (AT523*HydroPower_Calcs!$B523*0.50417 - 63433.09636) ^ 2
        - 0.06036419))</f>
        <v>503.10376768760659</v>
      </c>
      <c r="AX523" s="818">
        <f t="shared" si="406"/>
        <v>179.09737710036586</v>
      </c>
      <c r="AY523" s="818">
        <f t="shared" si="407"/>
        <v>254.16296686803352</v>
      </c>
      <c r="AZ523" s="883">
        <f t="shared" si="408"/>
        <v>7237.0256703568994</v>
      </c>
      <c r="BA523" s="811">
        <f>WSE_Calcs!AY523</f>
        <v>755.78511779751273</v>
      </c>
      <c r="BB523" s="818">
        <f>IF(BA523&gt;300,(BA523/Controls!$D$320)^(1/Controls!$D$319),(BA523/Controls!$D$323)^(1/Controls!$D$322))-Controls!$B$279</f>
        <v>398.19764693107425</v>
      </c>
      <c r="BC523" s="817">
        <f>IF(WSE_Calcs!BB523&gt;AS523,AS523,WSE_Calcs!BB523)</f>
        <v>45.464976816637176</v>
      </c>
      <c r="BD523" s="819">
        <f t="shared" si="422"/>
        <v>9.8588928222456962E-2</v>
      </c>
      <c r="BE523" s="818">
        <f t="shared" si="423"/>
        <v>682.8773886805393</v>
      </c>
      <c r="BF523" s="818">
        <f>498 + (1 / (0.000000000064599389 * (BC523*HydroPower_Calcs!$B523*0.50417 - 63433.09636) ^ 2
        - 0.06036419))</f>
        <v>503.16056747568251</v>
      </c>
      <c r="BG523" s="818">
        <f t="shared" si="424"/>
        <v>179.71682120485679</v>
      </c>
      <c r="BH523" s="818">
        <f t="shared" si="425"/>
        <v>254.54984068349333</v>
      </c>
      <c r="BI523" s="883">
        <f t="shared" si="426"/>
        <v>11573.102605353712</v>
      </c>
      <c r="BJ523" s="889">
        <f>WSE_Calcs!BH523</f>
        <v>1061.9169921875</v>
      </c>
      <c r="BK523" s="890">
        <f>IF($BJ523&gt;Controls!$E$341,($BJ523/Controls!$D$343)^(1/Controls!$D$342),($BJ523/Controls!$D$347)^(1/Controls!$D$346))-Controls!$B$286</f>
        <v>420.86969685113934</v>
      </c>
      <c r="BL523" s="869">
        <f>Controls!D$286*$B523*86400/(43560*1000)</f>
        <v>338.18181818181819</v>
      </c>
      <c r="BM523" s="869">
        <f>IF(WSE_Calcs!BK523&gt;BL523,BL523,WSE_Calcs!BK523)</f>
        <v>25.648744592587811</v>
      </c>
      <c r="BN523" s="871">
        <f t="shared" si="409"/>
        <v>7.5843061967329553E-2</v>
      </c>
      <c r="BO523" s="885">
        <f>BK523*(HydroPower_Calcs!BM523*0.50417*HydroPower_Calcs!B523)*Controls!E$286/8.814*0.7457*($B523*24)/1000</f>
        <v>9026.8332932406629</v>
      </c>
      <c r="BP523" s="892">
        <f>WSE_Calcs!BN523</f>
        <v>1172.5851445001936</v>
      </c>
      <c r="BQ523" s="890">
        <f>IF(BP523&lt;0,0,IF($BP523&gt;Controls!$E$341,($BP523/Controls!$D$343)^(1/Controls!$D$342),($BP523/Controls!$D$347)^(1/Controls!$D$346))-Controls!$B$286)</f>
        <v>435.65394880484291</v>
      </c>
      <c r="BR523" s="870">
        <f>IF(WSE_Calcs!BQ523&gt;BL523,BL523,WSE_Calcs!BQ523)</f>
        <v>41.936279507286002</v>
      </c>
      <c r="BS523" s="871">
        <f t="shared" si="427"/>
        <v>0.12400512757530807</v>
      </c>
      <c r="BT523" s="885">
        <f>BQ523*(HydroPower_Calcs!BR523*0.50417*HydroPower_Calcs!$B523)*Controls!E$286/8.814*0.7457*($B523*24)/1000</f>
        <v>15277.532105319628</v>
      </c>
      <c r="BU523" s="893">
        <f>WSE_Calcs!BU523</f>
        <v>291.61285400390625</v>
      </c>
      <c r="BV523" s="894">
        <f>IF($BU523&gt;Controls!$E$365,($BU523/Controls!$D$367)^(1/Controls!$D$366),($BU523/Controls!$D$371)^(1/Controls!$D$370))-Controls!$B$292</f>
        <v>304.63887973084957</v>
      </c>
      <c r="BW523" s="778">
        <f>Controls!D$292*$B523*86400/(43560*1000)</f>
        <v>196.7603305785124</v>
      </c>
      <c r="BX523" s="778">
        <f>IF(WSE_Calcs!BX523&gt;BW523,BW523,WSE_Calcs!BX523)</f>
        <v>23.557578750484247</v>
      </c>
      <c r="BY523" s="881">
        <f t="shared" si="410"/>
        <v>0.11972727775573731</v>
      </c>
      <c r="BZ523" s="887">
        <f>BV523*(BX523*HydroPower_Calcs!$B523*0.50417)*Controls!E$292/8.814*0.7457*($B523*24)/1000</f>
        <v>6001.1935416125434</v>
      </c>
      <c r="CA523" s="896">
        <f>WSE_Calcs!CA523</f>
        <v>368.65687949154972</v>
      </c>
      <c r="CB523" s="894">
        <f>IF($CA523&gt;Controls!$E$369,($CA523/Controls!$D$367)^(1/Controls!$D$366),($CA523/Controls!$D$371)^(1/Controls!$D$370))-Controls!$B$292</f>
        <v>332.45825726657233</v>
      </c>
      <c r="CC523" s="880">
        <f>IF(WSE_Calcs!CD523&gt;BW523,BW523,WSE_Calcs!CD523)</f>
        <v>29.789359621724635</v>
      </c>
      <c r="CD523" s="881">
        <f t="shared" si="428"/>
        <v>0.15139921514737403</v>
      </c>
      <c r="CE523" s="887">
        <f>CB523*(CC523*HydroPower_Calcs!$B523*0.50417)*Controls!E$292/8.814*0.7457*($B523*24)/1000</f>
        <v>8281.7085608845318</v>
      </c>
      <c r="CF523" s="894">
        <f t="shared" si="411"/>
        <v>22265.052505210107</v>
      </c>
      <c r="CG523" s="894">
        <f t="shared" si="429"/>
        <v>35132.343271557875</v>
      </c>
      <c r="CH523" s="894">
        <f t="shared" si="430"/>
        <v>12867.290766347767</v>
      </c>
      <c r="CI523" s="978">
        <f t="shared" si="431"/>
        <v>17300.193562986919</v>
      </c>
      <c r="CJ523" s="849">
        <f t="shared" si="432"/>
        <v>13484.614967930605</v>
      </c>
      <c r="CK523" s="849">
        <f t="shared" si="433"/>
        <v>11579.396706290412</v>
      </c>
      <c r="CL523" s="979">
        <f t="shared" si="434"/>
        <v>42364.205237207934</v>
      </c>
      <c r="CM523" s="980">
        <f t="shared" si="435"/>
        <v>21465.322009141884</v>
      </c>
      <c r="CN523" s="849">
        <f t="shared" si="436"/>
        <v>19099.495087151459</v>
      </c>
      <c r="CO523" s="849">
        <f t="shared" si="437"/>
        <v>12689.526386735197</v>
      </c>
      <c r="CP523" s="981">
        <f t="shared" si="438"/>
        <v>53254.343483028541</v>
      </c>
      <c r="CQ523" s="1143">
        <f t="shared" si="439"/>
        <v>10890.138245820606</v>
      </c>
      <c r="CT523" s="256"/>
      <c r="CU523" s="256"/>
      <c r="CV523" s="17"/>
      <c r="CW523" s="17"/>
      <c r="CX523" s="17"/>
      <c r="CY523" s="17"/>
      <c r="CZ523" s="17"/>
      <c r="DA523" s="17"/>
      <c r="DB523" s="17"/>
      <c r="DC523" s="17"/>
      <c r="DD523" s="152"/>
      <c r="DE523" s="152"/>
      <c r="DF523" s="152"/>
      <c r="DG523" s="152"/>
      <c r="DH523" s="264"/>
      <c r="DI523" s="264"/>
      <c r="DJ523" s="264"/>
      <c r="DK523" s="264"/>
      <c r="DL523" s="730"/>
      <c r="DM523" s="256"/>
      <c r="DO523" s="245"/>
      <c r="DP523" s="245"/>
      <c r="DQ523" s="245"/>
      <c r="DR523" s="245"/>
      <c r="DS523" s="245"/>
      <c r="DT523" s="245"/>
      <c r="DW523" s="74"/>
      <c r="DX523" s="74"/>
      <c r="DY523" s="74"/>
      <c r="DZ523" s="74"/>
      <c r="EA523" s="264"/>
      <c r="EB523" s="264"/>
      <c r="EC523" s="264"/>
      <c r="ED523" s="264"/>
      <c r="EE523" s="717"/>
      <c r="EF523" s="258"/>
      <c r="EG523" s="513">
        <v>23651</v>
      </c>
      <c r="EH523" s="144">
        <v>31</v>
      </c>
      <c r="EI523" s="17">
        <v>10</v>
      </c>
      <c r="EJ523" s="18">
        <v>1965</v>
      </c>
      <c r="EK523" s="1145">
        <v>27380.989337144285</v>
      </c>
      <c r="EL523" s="1146">
        <v>22687.134413501699</v>
      </c>
      <c r="EM523" s="1146">
        <v>18926.077505597881</v>
      </c>
      <c r="EN523" s="1146">
        <v>13904.435948700986</v>
      </c>
      <c r="EO523" s="1146">
        <v>10890.138245820599</v>
      </c>
      <c r="EP523" s="1131">
        <f t="shared" si="440"/>
        <v>27.380989337144285</v>
      </c>
      <c r="EQ523" s="97">
        <f t="shared" si="441"/>
        <v>22.687134413501699</v>
      </c>
      <c r="ER523" s="97">
        <f t="shared" si="442"/>
        <v>18.926077505597881</v>
      </c>
      <c r="ES523" s="97">
        <f t="shared" si="443"/>
        <v>13.904435948700986</v>
      </c>
      <c r="ET523" s="97">
        <f t="shared" si="444"/>
        <v>10.8901382458206</v>
      </c>
      <c r="EU523" s="5"/>
      <c r="EV523" s="5"/>
      <c r="EW523" s="5"/>
      <c r="EX523" s="5"/>
      <c r="EY523" s="5"/>
      <c r="EZ523" s="5"/>
      <c r="FA523" s="5"/>
      <c r="FB523" s="5"/>
      <c r="FC523" s="5"/>
      <c r="FD523" s="5"/>
      <c r="FE523" s="5"/>
    </row>
    <row r="524" spans="1:161" ht="15">
      <c r="A524" s="16">
        <v>23682</v>
      </c>
      <c r="B524" s="144">
        <v>30</v>
      </c>
      <c r="C524" s="17">
        <v>11</v>
      </c>
      <c r="D524" s="18">
        <v>1965</v>
      </c>
      <c r="E524" s="90" t="s">
        <v>25</v>
      </c>
      <c r="F524" s="799">
        <f>1-WSE_Calcs!AQ524</f>
        <v>0.42359074804296792</v>
      </c>
      <c r="G524" s="797">
        <v>1</v>
      </c>
      <c r="H524" s="800">
        <f>-(HydroPower_Calcs!$H$5)*(F524)*$B524*24</f>
        <v>-2406.3343214824922</v>
      </c>
      <c r="I524" s="800">
        <f>-(HydroPower_Calcs!$I$5)*(F524)*$B524*24</f>
        <v>-1396.8328507464912</v>
      </c>
      <c r="J524" s="800">
        <f>-(HydroPower_Calcs!$J$5)*(F524)*$B524*24</f>
        <v>-1692.6686291797</v>
      </c>
      <c r="K524" s="757">
        <f>-(HydroPower_Calcs!$H$5+HydroPower_Calcs!$I$5+HydroPower_Calcs!$J$5)*(F524)*$B524*24</f>
        <v>-5495.8358014086843</v>
      </c>
      <c r="L524" s="791">
        <f>WSE_Calcs!BE524</f>
        <v>22.278513809077996</v>
      </c>
      <c r="M524" s="773">
        <f t="shared" si="401"/>
        <v>374.40280151367187</v>
      </c>
      <c r="N524" s="956">
        <f>HydroDams!$C$7*HydroPower_Calcs!$B524*24</f>
        <v>12312</v>
      </c>
      <c r="O524" s="959">
        <f>IF(M524&gt;HydroPower_Calcs!R$3,HydroDams!$C$7*HydroPower_Calcs!$B524*24,(M524*0.8*$R$4*62.4/550*24*$B524/1000*0.7457))</f>
        <v>2718.5284656728027</v>
      </c>
      <c r="P524" s="774">
        <f>WSE_Calcs!BF524</f>
        <v>22.731767399801662</v>
      </c>
      <c r="Q524" s="773">
        <f t="shared" si="412"/>
        <v>382.01997991333349</v>
      </c>
      <c r="R524" s="959">
        <f>IF(Q524&gt;HydroPower_Calcs!R$3,HydroDams!$C$7*HydroPower_Calcs!$B524*24,(Q524*0.8*$R$4*62.4/550*24*$B524/1000*0.7457))</f>
        <v>2773.8365889664042</v>
      </c>
      <c r="S524" s="775">
        <f t="shared" si="413"/>
        <v>55.308123293601511</v>
      </c>
      <c r="T524" s="949">
        <f>WSE_Calcs!BK524</f>
        <v>13.338473737732437</v>
      </c>
      <c r="U524" s="773">
        <f t="shared" si="414"/>
        <v>224.16046142578125</v>
      </c>
      <c r="V524" s="956">
        <f>HydroDams!C$25*HydroPower_Calcs!$B524*24</f>
        <v>3024</v>
      </c>
      <c r="W524" s="959">
        <f>IF(U524&gt;HydroPower_Calcs!Z$3,HydroDams!C$25*HydroPower_Calcs!$B524*24,(U524*0.8*$Z$4*62.4/550*24*$B524/1000*0.7457))</f>
        <v>546.18220065426135</v>
      </c>
      <c r="X524" s="950">
        <f>WSE_Calcs!BQ524</f>
        <v>13.769036339941344</v>
      </c>
      <c r="Y524" s="773">
        <f t="shared" si="415"/>
        <v>231.3963051573476</v>
      </c>
      <c r="Z524" s="959">
        <f>IF(Y524&gt;HydroPower_Calcs!Z$3,HydroDams!C$25*HydroPower_Calcs!$B524*24,(Y524*0.8*$Z$4*62.4/550*24*$B524/1000*0.7457))</f>
        <v>563.81282573309932</v>
      </c>
      <c r="AA524" s="775">
        <f t="shared" si="416"/>
        <v>17.630625078837966</v>
      </c>
      <c r="AB524" s="947">
        <f>WSE_Calcs!CG524</f>
        <v>16.856113879739745</v>
      </c>
      <c r="AC524" s="773">
        <f t="shared" si="417"/>
        <v>283.27635825673735</v>
      </c>
      <c r="AD524" s="774">
        <f>WSE_Calcs!CH524</f>
        <v>17.01912156894403</v>
      </c>
      <c r="AE524" s="773">
        <f t="shared" si="418"/>
        <v>286.01579303364269</v>
      </c>
      <c r="AF524" s="964">
        <f>HydroDams!C$37*HydroPower_Calcs!$B524*24</f>
        <v>6480</v>
      </c>
      <c r="AG524" s="775">
        <f>IF(AC524&gt;HydroPower_Calcs!AH$3,HydroDams!C$37*HydroPower_Calcs!$B524*24,(AC524*0.8*$AH$4*62.4/550*24*$B524/1000*0.7457))</f>
        <v>745.43986955966614</v>
      </c>
      <c r="AH524" s="775">
        <f>IF(AE524&gt;HydroPower_Calcs!AH$3,HydroDams!C$37*HydroPower_Calcs!$B524*24,(AE524*0.8*$AH$4*62.4/550*24*$B524/1000*0.7457))</f>
        <v>752.64867411833222</v>
      </c>
      <c r="AI524" s="775">
        <f t="shared" si="419"/>
        <v>7.2088045586660883</v>
      </c>
      <c r="AJ524" s="964">
        <f>HydroDams!C$38*HydroPower_Calcs!$B524*24</f>
        <v>7192.7999999999993</v>
      </c>
      <c r="AK524" s="775">
        <f>IF(AC524&gt;HydroPower_Calcs!AL$3,HydroDams!C$38*HydroPower_Calcs!$B524*24,(AC524*0.8*$AL$4*62.4/550*24*$B524/1000*0.7457))</f>
        <v>358.91549275095031</v>
      </c>
      <c r="AL524" s="775">
        <f>IF(AE524&gt;HydroPower_Calcs!AL$3,HydroDams!C$38*HydroPower_Calcs!$B524*24,(AE524*0.8*$AL$4*62.4/550*24*$B524/1000*0.7457))</f>
        <v>362.38639864956747</v>
      </c>
      <c r="AM524" s="775">
        <f t="shared" si="420"/>
        <v>3.4709058986171613</v>
      </c>
      <c r="AN524" s="952">
        <f t="shared" si="421"/>
        <v>10.67971045728325</v>
      </c>
      <c r="AO524" s="967">
        <f t="shared" si="402"/>
        <v>4369.0660286376806</v>
      </c>
      <c r="AP524" s="775">
        <f t="shared" si="403"/>
        <v>4452.6844874674034</v>
      </c>
      <c r="AQ524" s="820">
        <f>WSE_Calcs!AS524</f>
        <v>626.30072021484375</v>
      </c>
      <c r="AR524" s="818">
        <f>IF(AQ524&gt;300,(AQ524/Controls!$D$320)^(1/Controls!$D$319),(AQ524/Controls!$D$323)^(1/Controls!$D$322))-Controls!$B$279</f>
        <v>371.12051948802434</v>
      </c>
      <c r="AS524" s="816">
        <f>Controls!D$279*$B524*86400/(43560*1000)</f>
        <v>446.28099173553721</v>
      </c>
      <c r="AT524" s="816">
        <f>IF(WSE_Calcs!AV524&gt;AS524,AS524,WSE_Calcs!AV524)</f>
        <v>21.302377647210744</v>
      </c>
      <c r="AU524" s="819">
        <f t="shared" si="404"/>
        <v>4.7733105468749995E-2</v>
      </c>
      <c r="AV524" s="818">
        <f t="shared" si="405"/>
        <v>682.27893404557392</v>
      </c>
      <c r="AW524" s="818">
        <f>498 + (1 / (0.000000000064599389 * (AT524*HydroPower_Calcs!$B524*0.50417 - 63433.09636) ^ 2
        - 0.06036419))</f>
        <v>503.07783771657688</v>
      </c>
      <c r="AX524" s="818">
        <f t="shared" si="406"/>
        <v>179.20109632899704</v>
      </c>
      <c r="AY524" s="818">
        <f t="shared" si="407"/>
        <v>254.22774471227513</v>
      </c>
      <c r="AZ524" s="883">
        <f t="shared" si="408"/>
        <v>5415.6554262595691</v>
      </c>
      <c r="BA524" s="811">
        <f>WSE_Calcs!AY524</f>
        <v>773.03045400463657</v>
      </c>
      <c r="BB524" s="818">
        <f>IF(BA524&gt;300,(BA524/Controls!$D$320)^(1/Controls!$D$319),(BA524/Controls!$D$323)^(1/Controls!$D$322))-Controls!$B$279</f>
        <v>401.50425477466752</v>
      </c>
      <c r="BC524" s="817">
        <f>IF(WSE_Calcs!BB524&gt;AS524,AS524,WSE_Calcs!BB524)</f>
        <v>21.755631237934409</v>
      </c>
      <c r="BD524" s="819">
        <f t="shared" si="422"/>
        <v>4.8748729255371541E-2</v>
      </c>
      <c r="BE524" s="818">
        <f t="shared" si="423"/>
        <v>682.95957106715355</v>
      </c>
      <c r="BF524" s="818">
        <f>498 + (1 / (0.000000000064599389 * (BC524*HydroPower_Calcs!$B524*0.50417 - 63433.09636) ^ 2
        - 0.06036419))</f>
        <v>503.07927936574947</v>
      </c>
      <c r="BG524" s="818">
        <f t="shared" si="424"/>
        <v>179.88029170140408</v>
      </c>
      <c r="BH524" s="818">
        <f t="shared" si="425"/>
        <v>254.65193618211194</v>
      </c>
      <c r="BI524" s="883">
        <f t="shared" si="426"/>
        <v>5540.1136176040345</v>
      </c>
      <c r="BJ524" s="889">
        <f>WSE_Calcs!BH524</f>
        <v>1085.470947265625</v>
      </c>
      <c r="BK524" s="890">
        <f>IF($BJ524&gt;Controls!$E$341,($BJ524/Controls!$D$343)^(1/Controls!$D$342),($BJ524/Controls!$D$347)^(1/Controls!$D$346))-Controls!$B$286</f>
        <v>424.11592849355179</v>
      </c>
      <c r="BL524" s="869">
        <f>Controls!D$286*$B524*86400/(43560*1000)</f>
        <v>327.27272727272725</v>
      </c>
      <c r="BM524" s="869">
        <f>IF(WSE_Calcs!BK524&gt;BL524,BL524,WSE_Calcs!BK524)</f>
        <v>13.338473737732437</v>
      </c>
      <c r="BN524" s="871">
        <f t="shared" si="409"/>
        <v>4.0756447531960227E-2</v>
      </c>
      <c r="BO524" s="885">
        <f>BK524*(HydroPower_Calcs!BM524*0.50417*HydroPower_Calcs!B524)*Controls!E$286/8.814*0.7457*($B524*24)/1000</f>
        <v>4430.2832663618119</v>
      </c>
      <c r="BP524" s="892">
        <f>WSE_Calcs!BN524</f>
        <v>1195.7085198320406</v>
      </c>
      <c r="BQ524" s="890">
        <f>IF(BP524&lt;0,0,IF($BP524&gt;Controls!$E$341,($BP524/Controls!$D$343)^(1/Controls!$D$342),($BP524/Controls!$D$347)^(1/Controls!$D$346))-Controls!$B$286)</f>
        <v>438.60128584978634</v>
      </c>
      <c r="BR524" s="870">
        <f>IF(WSE_Calcs!BQ524&gt;BL524,BL524,WSE_Calcs!BQ524)</f>
        <v>13.769036339941344</v>
      </c>
      <c r="BS524" s="871">
        <f t="shared" si="427"/>
        <v>4.2072055483154111E-2</v>
      </c>
      <c r="BT524" s="885">
        <f>BQ524*(HydroPower_Calcs!BR524*0.50417*HydroPower_Calcs!$B524)*Controls!E$286/8.814*0.7457*($B524*24)/1000</f>
        <v>4729.4890081829099</v>
      </c>
      <c r="BU524" s="893">
        <f>WSE_Calcs!BU524</f>
        <v>294.14007568359375</v>
      </c>
      <c r="BV524" s="894">
        <f>IF($BU524&gt;Controls!$E$365,($BU524/Controls!$D$367)^(1/Controls!$D$366),($BU524/Controls!$D$371)^(1/Controls!$D$370))-Controls!$B$292</f>
        <v>305.64384918705764</v>
      </c>
      <c r="BW524" s="778">
        <f>Controls!D$292*$B524*86400/(43560*1000)</f>
        <v>190.41322314049586</v>
      </c>
      <c r="BX524" s="778">
        <f>IF(WSE_Calcs!BX524&gt;BW524,BW524,WSE_Calcs!BX524)</f>
        <v>18.015113918840392</v>
      </c>
      <c r="BY524" s="881">
        <f t="shared" si="410"/>
        <v>9.4610624313354486E-2</v>
      </c>
      <c r="BZ524" s="887">
        <f>BV524*(BX524*HydroPower_Calcs!$B524*0.50417)*Controls!E$292/8.814*0.7457*($B524*24)/1000</f>
        <v>4312.1459026467028</v>
      </c>
      <c r="CA524" s="896">
        <f>WSE_Calcs!CA524</f>
        <v>371.02108532614716</v>
      </c>
      <c r="CB524" s="894">
        <f>IF($CA524&gt;Controls!$E$369,($CA524/Controls!$D$367)^(1/Controls!$D$366),($CA524/Controls!$D$371)^(1/Controls!$D$370))-Controls!$B$292</f>
        <v>333.23200863602301</v>
      </c>
      <c r="CC524" s="880">
        <f>IF(WSE_Calcs!CD524&gt;BW524,BW524,WSE_Calcs!CD524)</f>
        <v>18.178121608044677</v>
      </c>
      <c r="CD524" s="881">
        <f t="shared" si="428"/>
        <v>9.5466697681137414E-2</v>
      </c>
      <c r="CE524" s="887">
        <f>CB524*(CC524*HydroPower_Calcs!$B524*0.50417)*Controls!E$292/8.814*0.7457*($B524*24)/1000</f>
        <v>4743.9105242592141</v>
      </c>
      <c r="CF524" s="894">
        <f t="shared" si="411"/>
        <v>14158.084595268085</v>
      </c>
      <c r="CG524" s="894">
        <f t="shared" si="429"/>
        <v>15013.513150046158</v>
      </c>
      <c r="CH524" s="894">
        <f t="shared" si="430"/>
        <v>855.42855477807279</v>
      </c>
      <c r="CI524" s="978">
        <f t="shared" si="431"/>
        <v>13814.983891932372</v>
      </c>
      <c r="CJ524" s="849">
        <f t="shared" si="432"/>
        <v>8274.0654670160729</v>
      </c>
      <c r="CK524" s="849">
        <f t="shared" si="433"/>
        <v>9412.5012649573218</v>
      </c>
      <c r="CL524" s="979">
        <f t="shared" si="434"/>
        <v>31501.550623905765</v>
      </c>
      <c r="CM524" s="980">
        <f t="shared" si="435"/>
        <v>11588.415885087947</v>
      </c>
      <c r="CN524" s="849">
        <f t="shared" si="436"/>
        <v>7194.0689831695181</v>
      </c>
      <c r="CO524" s="849">
        <f t="shared" si="437"/>
        <v>8162.2769678474142</v>
      </c>
      <c r="CP524" s="981">
        <f t="shared" si="438"/>
        <v>26944.761836104881</v>
      </c>
      <c r="CQ524" s="1143">
        <f t="shared" si="439"/>
        <v>-4556.7887878008842</v>
      </c>
      <c r="CT524" s="256"/>
      <c r="CU524" s="256"/>
      <c r="CV524" s="17"/>
      <c r="CW524" s="17"/>
      <c r="CX524" s="17"/>
      <c r="CY524" s="17"/>
      <c r="CZ524" s="17"/>
      <c r="DA524" s="17"/>
      <c r="DB524" s="17"/>
      <c r="DC524" s="17"/>
      <c r="DD524" s="152"/>
      <c r="DE524" s="152"/>
      <c r="DF524" s="152"/>
      <c r="DG524" s="152"/>
      <c r="DH524" s="264"/>
      <c r="DI524" s="264"/>
      <c r="DJ524" s="264"/>
      <c r="DK524" s="264"/>
      <c r="DL524" s="730"/>
      <c r="DM524" s="256"/>
      <c r="DO524" s="245"/>
      <c r="DP524" s="245"/>
      <c r="DQ524" s="245"/>
      <c r="DR524" s="245"/>
      <c r="DS524" s="245"/>
      <c r="DT524" s="245"/>
      <c r="DW524" s="74"/>
      <c r="DX524" s="74"/>
      <c r="DY524" s="74"/>
      <c r="DZ524" s="74"/>
      <c r="EA524" s="264"/>
      <c r="EB524" s="264"/>
      <c r="EC524" s="264"/>
      <c r="ED524" s="264"/>
      <c r="EE524" s="717"/>
      <c r="EF524" s="258"/>
      <c r="EG524" s="513">
        <v>23682</v>
      </c>
      <c r="EH524" s="144">
        <v>30</v>
      </c>
      <c r="EI524" s="17">
        <v>11</v>
      </c>
      <c r="EJ524" s="18">
        <v>1965</v>
      </c>
      <c r="EK524" s="1145">
        <v>2676.2449925187743</v>
      </c>
      <c r="EL524" s="1146">
        <v>571.95266731793583</v>
      </c>
      <c r="EM524" s="1146">
        <v>-1134.6969423964388</v>
      </c>
      <c r="EN524" s="1146">
        <v>-3161.6678984082309</v>
      </c>
      <c r="EO524" s="1146">
        <v>-4556.7887878008878</v>
      </c>
      <c r="EP524" s="1131">
        <f t="shared" si="440"/>
        <v>2.6762449925187743</v>
      </c>
      <c r="EQ524" s="97">
        <f t="shared" si="441"/>
        <v>0.57195266731793581</v>
      </c>
      <c r="ER524" s="97">
        <f t="shared" si="442"/>
        <v>-1.1346969423964388</v>
      </c>
      <c r="ES524" s="97">
        <f t="shared" si="443"/>
        <v>-3.1616678984082309</v>
      </c>
      <c r="ET524" s="97">
        <f t="shared" si="444"/>
        <v>-4.5567887878008877</v>
      </c>
      <c r="EU524" s="5"/>
      <c r="EV524" s="5"/>
      <c r="EW524" s="5"/>
      <c r="EX524" s="5"/>
      <c r="EY524" s="5"/>
      <c r="EZ524" s="5"/>
      <c r="FA524" s="5"/>
      <c r="FB524" s="5"/>
      <c r="FC524" s="5"/>
      <c r="FD524" s="5"/>
      <c r="FE524" s="5"/>
    </row>
    <row r="525" spans="1:161" ht="15">
      <c r="A525" s="16">
        <v>23712</v>
      </c>
      <c r="B525" s="144">
        <v>31</v>
      </c>
      <c r="C525" s="17">
        <v>12</v>
      </c>
      <c r="D525" s="18">
        <v>1965</v>
      </c>
      <c r="E525" s="90" t="s">
        <v>25</v>
      </c>
      <c r="F525" s="799">
        <f>1-WSE_Calcs!AQ525</f>
        <v>0.41034713173487669</v>
      </c>
      <c r="G525" s="797">
        <v>1</v>
      </c>
      <c r="H525" s="800">
        <f>-(HydroPower_Calcs!$H$5)*(F525)*$B525*24</f>
        <v>-2408.8033188248041</v>
      </c>
      <c r="I525" s="800">
        <f>-(HydroPower_Calcs!$I$5)*(F525)*$B525*24</f>
        <v>-1398.266058329227</v>
      </c>
      <c r="J525" s="800">
        <f>-(HydroPower_Calcs!$J$5)*(F525)*$B525*24</f>
        <v>-1694.405376359653</v>
      </c>
      <c r="K525" s="757">
        <f>-(HydroPower_Calcs!$H$5+HydroPower_Calcs!$I$5+HydroPower_Calcs!$J$5)*(F525)*$B525*24</f>
        <v>-5501.4747535136848</v>
      </c>
      <c r="L525" s="791">
        <f>WSE_Calcs!BE525</f>
        <v>48.430550870028412</v>
      </c>
      <c r="M525" s="773">
        <f t="shared" si="401"/>
        <v>787.64739990234386</v>
      </c>
      <c r="N525" s="956">
        <f>HydroDams!$C$7*HydroPower_Calcs!$B525*24</f>
        <v>12722.400000000001</v>
      </c>
      <c r="O525" s="959">
        <f>IF(M525&gt;HydroPower_Calcs!R$3,HydroDams!$C$7*HydroPower_Calcs!$B525*24,(M525*0.8*$R$4*62.4/550*24*$B525/1000*0.7457))</f>
        <v>5909.7223574553946</v>
      </c>
      <c r="P525" s="774">
        <f>WSE_Calcs!BF525</f>
        <v>46.094087750084185</v>
      </c>
      <c r="Q525" s="773">
        <f t="shared" si="412"/>
        <v>749.64847012905739</v>
      </c>
      <c r="R525" s="959">
        <f>IF(Q525&gt;HydroPower_Calcs!R$3,HydroDams!$C$7*HydroPower_Calcs!$B525*24,(Q525*0.8*$R$4*62.4/550*24*$B525/1000*0.7457))</f>
        <v>5624.6161984451437</v>
      </c>
      <c r="S525" s="775">
        <f t="shared" si="413"/>
        <v>-285.10615901025085</v>
      </c>
      <c r="T525" s="949">
        <f>WSE_Calcs!BK525</f>
        <v>16.058605593846849</v>
      </c>
      <c r="U525" s="773">
        <f t="shared" si="414"/>
        <v>261.16818237304687</v>
      </c>
      <c r="V525" s="956">
        <f>HydroDams!C$25*HydroPower_Calcs!$B525*24</f>
        <v>3124.8</v>
      </c>
      <c r="W525" s="959">
        <f>IF(U525&gt;HydroPower_Calcs!Z$3,HydroDams!C$25*HydroPower_Calcs!$B525*24,(U525*0.8*$Z$4*62.4/550*24*$B525/1000*0.7457))</f>
        <v>657.56582913040063</v>
      </c>
      <c r="X525" s="950">
        <f>WSE_Calcs!BQ525</f>
        <v>15.817041747209942</v>
      </c>
      <c r="Y525" s="773">
        <f t="shared" si="415"/>
        <v>257.2395230393015</v>
      </c>
      <c r="Z525" s="959">
        <f>IF(Y525&gt;HydroPower_Calcs!Z$3,HydroDams!C$25*HydroPower_Calcs!$B525*24,(Y525*0.8*$Z$4*62.4/550*24*$B525/1000*0.7457))</f>
        <v>647.67430211247631</v>
      </c>
      <c r="AA525" s="775">
        <f t="shared" si="416"/>
        <v>-9.891527017924318</v>
      </c>
      <c r="AB525" s="947">
        <f>WSE_Calcs!CG525</f>
        <v>17.721652453629194</v>
      </c>
      <c r="AC525" s="773">
        <f t="shared" si="417"/>
        <v>288.21504662488343</v>
      </c>
      <c r="AD525" s="774">
        <f>WSE_Calcs!CH525</f>
        <v>17.490484678694024</v>
      </c>
      <c r="AE525" s="773">
        <f t="shared" si="418"/>
        <v>284.45546318843776</v>
      </c>
      <c r="AF525" s="964">
        <f>HydroDams!C$37*HydroPower_Calcs!$B525*24</f>
        <v>6696</v>
      </c>
      <c r="AG525" s="775">
        <f>IF(AC525&gt;HydroPower_Calcs!AH$3,HydroDams!C$37*HydroPower_Calcs!$B525*24,(AC525*0.8*$AH$4*62.4/550*24*$B525/1000*0.7457))</f>
        <v>783.7171952957317</v>
      </c>
      <c r="AH525" s="775">
        <f>IF(AE525&gt;HydroPower_Calcs!AH$3,HydroDams!C$37*HydroPower_Calcs!$B525*24,(AE525*0.8*$AH$4*62.4/550*24*$B525/1000*0.7457))</f>
        <v>773.4940989626441</v>
      </c>
      <c r="AI525" s="775">
        <f t="shared" si="419"/>
        <v>-10.223096333087597</v>
      </c>
      <c r="AJ525" s="964">
        <f>HydroDams!C$38*HydroPower_Calcs!$B525*24</f>
        <v>7432.5599999999995</v>
      </c>
      <c r="AK525" s="775">
        <f>IF(AC525&gt;HydroPower_Calcs!AL$3,HydroDams!C$38*HydroPower_Calcs!$B525*24,(AC525*0.8*$AL$4*62.4/550*24*$B525/1000*0.7457))</f>
        <v>377.34531625350041</v>
      </c>
      <c r="AL525" s="775">
        <f>IF(AE525&gt;HydroPower_Calcs!AL$3,HydroDams!C$38*HydroPower_Calcs!$B525*24,(AE525*0.8*$AL$4*62.4/550*24*$B525/1000*0.7457))</f>
        <v>372.42308468571753</v>
      </c>
      <c r="AM525" s="775">
        <f t="shared" si="420"/>
        <v>-4.9222315677828874</v>
      </c>
      <c r="AN525" s="952">
        <f t="shared" si="421"/>
        <v>-15.145327900870484</v>
      </c>
      <c r="AO525" s="967">
        <f t="shared" si="402"/>
        <v>7728.3506981350274</v>
      </c>
      <c r="AP525" s="775">
        <f t="shared" si="403"/>
        <v>7418.2076842059814</v>
      </c>
      <c r="AQ525" s="820">
        <f>WSE_Calcs!AS525</f>
        <v>837.8572998046875</v>
      </c>
      <c r="AR525" s="818">
        <f>IF(AQ525&gt;300,(AQ525/Controls!$D$320)^(1/Controls!$D$319),(AQ525/Controls!$D$323)^(1/Controls!$D$322))-Controls!$B$279</f>
        <v>413.40594653356152</v>
      </c>
      <c r="AS525" s="816">
        <f>Controls!D$279*$B525*86400/(43560*1000)</f>
        <v>461.15702479338842</v>
      </c>
      <c r="AT525" s="816">
        <f>IF(WSE_Calcs!AV525&gt;AS525,AS525,WSE_Calcs!AV525)</f>
        <v>27.765839258619575</v>
      </c>
      <c r="AU525" s="819">
        <f t="shared" si="404"/>
        <v>6.0209077962239579E-2</v>
      </c>
      <c r="AV525" s="818">
        <f t="shared" si="405"/>
        <v>683.27100396100229</v>
      </c>
      <c r="AW525" s="818">
        <f>498 + (1 / (0.000000000064599389 * (AT525*HydroPower_Calcs!$B525*0.50417 - 63433.09636) ^ 2
        - 0.06036419))</f>
        <v>503.10142247678061</v>
      </c>
      <c r="AX525" s="818">
        <f t="shared" si="406"/>
        <v>180.16958148422168</v>
      </c>
      <c r="AY525" s="818">
        <f t="shared" si="407"/>
        <v>254.83261211597068</v>
      </c>
      <c r="AZ525" s="883">
        <f t="shared" si="408"/>
        <v>7075.6413458661928</v>
      </c>
      <c r="BA525" s="811">
        <f>WSE_Calcs!AY525</f>
        <v>986.92354789694286</v>
      </c>
      <c r="BB525" s="818">
        <f>IF(BA525&gt;300,(BA525/Controls!$D$320)^(1/Controls!$D$319),(BA525/Controls!$D$323)^(1/Controls!$D$322))-Controls!$B$279</f>
        <v>438.0914644222014</v>
      </c>
      <c r="BC525" s="817">
        <f>IF(WSE_Calcs!BB525&gt;AS525,AS525,WSE_Calcs!BB525)</f>
        <v>25.429376138675345</v>
      </c>
      <c r="BD525" s="819">
        <f t="shared" si="422"/>
        <v>5.5142553992468042E-2</v>
      </c>
      <c r="BE525" s="818">
        <f t="shared" si="423"/>
        <v>683.99157741203089</v>
      </c>
      <c r="BF525" s="818">
        <f>498 + (1 / (0.000000000064599389 * (BC525*HydroPower_Calcs!$B525*0.50417 - 63433.09636) ^ 2
        - 0.06036419))</f>
        <v>503.09369672318581</v>
      </c>
      <c r="BG525" s="818">
        <f t="shared" si="424"/>
        <v>180.89788068884508</v>
      </c>
      <c r="BH525" s="818">
        <f t="shared" si="425"/>
        <v>255.28747138421821</v>
      </c>
      <c r="BI525" s="883">
        <f t="shared" si="426"/>
        <v>6491.8011333206032</v>
      </c>
      <c r="BJ525" s="889">
        <f>WSE_Calcs!BH525</f>
        <v>1513.32568359375</v>
      </c>
      <c r="BK525" s="890">
        <f>IF($BJ525&gt;Controls!$E$341,($BJ525/Controls!$D$343)^(1/Controls!$D$342),($BJ525/Controls!$D$347)^(1/Controls!$D$346))-Controls!$B$286</f>
        <v>475.08698130999926</v>
      </c>
      <c r="BL525" s="869">
        <f>Controls!D$286*$B525*86400/(43560*1000)</f>
        <v>338.18181818181819</v>
      </c>
      <c r="BM525" s="869">
        <f>IF(WSE_Calcs!BK525&gt;BL525,BL525,WSE_Calcs!BK525)</f>
        <v>16.058605593846849</v>
      </c>
      <c r="BN525" s="871">
        <f t="shared" si="409"/>
        <v>4.7485124067826706E-2</v>
      </c>
      <c r="BO525" s="885">
        <f>BK525*(HydroPower_Calcs!BM525*0.50417*HydroPower_Calcs!B525)*Controls!E$286/8.814*0.7457*($B525*24)/1000</f>
        <v>6379.7346181003104</v>
      </c>
      <c r="BP525" s="892">
        <f>WSE_Calcs!BN525</f>
        <v>1623.8048211537337</v>
      </c>
      <c r="BQ525" s="890">
        <f>IF(BP525&lt;0,0,IF($BP525&gt;Controls!$E$341,($BP525/Controls!$D$343)^(1/Controls!$D$342),($BP525/Controls!$D$347)^(1/Controls!$D$346))-Controls!$B$286)</f>
        <v>486.34198874393337</v>
      </c>
      <c r="BR525" s="870">
        <f>IF(WSE_Calcs!BQ525&gt;BL525,BL525,WSE_Calcs!BQ525)</f>
        <v>15.817041747209942</v>
      </c>
      <c r="BS525" s="871">
        <f t="shared" si="427"/>
        <v>4.6770822370782082E-2</v>
      </c>
      <c r="BT525" s="885">
        <f>BQ525*(HydroPower_Calcs!BR525*0.50417*HydroPower_Calcs!$B525)*Controls!E$286/8.814*0.7457*($B525*24)/1000</f>
        <v>6432.6315908465394</v>
      </c>
      <c r="BU525" s="893">
        <f>WSE_Calcs!BU525</f>
        <v>501.137451171875</v>
      </c>
      <c r="BV525" s="894">
        <f>IF($BU525&gt;Controls!$E$365,($BU525/Controls!$D$367)^(1/Controls!$D$366),($BU525/Controls!$D$371)^(1/Controls!$D$370))-Controls!$B$292</f>
        <v>370.55728552175799</v>
      </c>
      <c r="BW525" s="778">
        <f>Controls!D$292*$B525*86400/(43560*1000)</f>
        <v>196.7603305785124</v>
      </c>
      <c r="BX525" s="778">
        <f>IF(WSE_Calcs!BX525&gt;BW525,BW525,WSE_Calcs!BX525)</f>
        <v>17.704652452705322</v>
      </c>
      <c r="BY525" s="881">
        <f t="shared" si="410"/>
        <v>8.9980802536010748E-2</v>
      </c>
      <c r="BZ525" s="887">
        <f>BV525*(BX525*HydroPower_Calcs!$B525*0.50417)*Controls!E$292/8.814*0.7457*($B525*24)/1000</f>
        <v>5486.1087738918695</v>
      </c>
      <c r="CA525" s="896">
        <f>WSE_Calcs!CA525</f>
        <v>578.24964960456236</v>
      </c>
      <c r="CB525" s="894">
        <f>IF($CA525&gt;Controls!$E$369,($CA525/Controls!$D$367)^(1/Controls!$D$366),($CA525/Controls!$D$371)^(1/Controls!$D$370))-Controls!$B$292</f>
        <v>388.98959457329806</v>
      </c>
      <c r="CC525" s="880">
        <f>IF(WSE_Calcs!CD525&gt;BW525,BW525,WSE_Calcs!CD525)</f>
        <v>17.473484677770152</v>
      </c>
      <c r="CD525" s="881">
        <f t="shared" si="428"/>
        <v>8.8805932712121491E-2</v>
      </c>
      <c r="CE525" s="887">
        <f>CB525*(CC525*HydroPower_Calcs!$B525*0.50417)*Controls!E$292/8.814*0.7457*($B525*24)/1000</f>
        <v>5683.8048676828494</v>
      </c>
      <c r="CF525" s="894">
        <f t="shared" si="411"/>
        <v>18941.484737858373</v>
      </c>
      <c r="CG525" s="894">
        <f t="shared" si="429"/>
        <v>18608.237591849989</v>
      </c>
      <c r="CH525" s="894">
        <f t="shared" si="430"/>
        <v>-333.24714600838342</v>
      </c>
      <c r="CI525" s="978">
        <f t="shared" si="431"/>
        <v>18855.523703321589</v>
      </c>
      <c r="CJ525" s="849">
        <f t="shared" si="432"/>
        <v>10444.820447230712</v>
      </c>
      <c r="CK525" s="849">
        <f t="shared" si="433"/>
        <v>10776.371285441102</v>
      </c>
      <c r="CL525" s="979">
        <f t="shared" si="434"/>
        <v>40076.715435993407</v>
      </c>
      <c r="CM525" s="980">
        <f t="shared" si="435"/>
        <v>15577.774012940943</v>
      </c>
      <c r="CN525" s="849">
        <f t="shared" si="436"/>
        <v>9089.5598346297884</v>
      </c>
      <c r="CO525" s="849">
        <f t="shared" si="437"/>
        <v>9264.516674971559</v>
      </c>
      <c r="CP525" s="981">
        <f t="shared" si="438"/>
        <v>33931.850522542292</v>
      </c>
      <c r="CQ525" s="1143">
        <f t="shared" si="439"/>
        <v>-6144.8649134511143</v>
      </c>
      <c r="CT525" s="256"/>
      <c r="CU525" s="256"/>
      <c r="CV525" s="17"/>
      <c r="CW525" s="17"/>
      <c r="CX525" s="17"/>
      <c r="CY525" s="17"/>
      <c r="CZ525" s="17"/>
      <c r="DA525" s="17"/>
      <c r="DB525" s="17"/>
      <c r="DC525" s="17"/>
      <c r="DD525" s="152"/>
      <c r="DE525" s="152"/>
      <c r="DF525" s="152"/>
      <c r="DG525" s="152"/>
      <c r="DH525" s="264"/>
      <c r="DI525" s="264"/>
      <c r="DJ525" s="264"/>
      <c r="DK525" s="264"/>
      <c r="DL525" s="730"/>
      <c r="DM525" s="256"/>
      <c r="DO525" s="245"/>
      <c r="DP525" s="245"/>
      <c r="DQ525" s="245"/>
      <c r="DR525" s="245"/>
      <c r="DS525" s="245"/>
      <c r="DT525" s="245"/>
      <c r="DW525" s="74"/>
      <c r="DX525" s="74"/>
      <c r="DY525" s="74"/>
      <c r="DZ525" s="74"/>
      <c r="EA525" s="264"/>
      <c r="EB525" s="264"/>
      <c r="EC525" s="264"/>
      <c r="ED525" s="264"/>
      <c r="EE525" s="717"/>
      <c r="EF525" s="258"/>
      <c r="EG525" s="513">
        <v>23712</v>
      </c>
      <c r="EH525" s="144">
        <v>31</v>
      </c>
      <c r="EI525" s="17">
        <v>12</v>
      </c>
      <c r="EJ525" s="18">
        <v>1965</v>
      </c>
      <c r="EK525" s="1145">
        <v>1185.2006851691344</v>
      </c>
      <c r="EL525" s="1146">
        <v>-957.51240480196168</v>
      </c>
      <c r="EM525" s="1146">
        <v>-2638.4962431942231</v>
      </c>
      <c r="EN525" s="1146">
        <v>-4824.7467981748559</v>
      </c>
      <c r="EO525" s="1146">
        <v>-6144.8649134511106</v>
      </c>
      <c r="EP525" s="1131">
        <f t="shared" si="440"/>
        <v>1.1852006851691343</v>
      </c>
      <c r="EQ525" s="97">
        <f t="shared" si="441"/>
        <v>-0.95751240480196165</v>
      </c>
      <c r="ER525" s="97">
        <f t="shared" si="442"/>
        <v>-2.6384962431942229</v>
      </c>
      <c r="ES525" s="97">
        <f t="shared" si="443"/>
        <v>-4.8247467981748562</v>
      </c>
      <c r="ET525" s="97">
        <f t="shared" si="444"/>
        <v>-6.1448649134511104</v>
      </c>
      <c r="EU525" s="5"/>
      <c r="EV525" s="5"/>
      <c r="EW525" s="5"/>
      <c r="EX525" s="5"/>
      <c r="EY525" s="5"/>
      <c r="EZ525" s="5"/>
      <c r="FA525" s="5"/>
      <c r="FB525" s="5"/>
      <c r="FC525" s="5"/>
      <c r="FD525" s="5"/>
      <c r="FE525" s="5"/>
    </row>
    <row r="526" spans="1:161" ht="15">
      <c r="A526" s="16">
        <v>23743</v>
      </c>
      <c r="B526" s="144">
        <v>31</v>
      </c>
      <c r="C526" s="17">
        <v>1</v>
      </c>
      <c r="D526" s="18">
        <v>1965</v>
      </c>
      <c r="E526" s="90" t="s">
        <v>25</v>
      </c>
      <c r="F526" s="799">
        <f>1-WSE_Calcs!AQ526</f>
        <v>0.40130598720535104</v>
      </c>
      <c r="G526" s="797">
        <v>1</v>
      </c>
      <c r="H526" s="800">
        <f>-(HydroPower_Calcs!$H$5)*(F526)*$B526*24</f>
        <v>-2355.7303538533633</v>
      </c>
      <c r="I526" s="800">
        <f>-(HydroPower_Calcs!$I$5)*(F526)*$B526*24</f>
        <v>-1367.4581775219779</v>
      </c>
      <c r="J526" s="800">
        <f>-(HydroPower_Calcs!$J$5)*(F526)*$B526*24</f>
        <v>-1657.0726823683358</v>
      </c>
      <c r="K526" s="757">
        <f>-(HydroPower_Calcs!$H$5+HydroPower_Calcs!$I$5+HydroPower_Calcs!$J$5)*(F526)*$B526*24</f>
        <v>-5380.2612137436781</v>
      </c>
      <c r="L526" s="791">
        <f>WSE_Calcs!BE526</f>
        <v>16.06471157105501</v>
      </c>
      <c r="M526" s="773">
        <f t="shared" si="401"/>
        <v>261.26748657226563</v>
      </c>
      <c r="N526" s="956">
        <f>HydroDams!$C$7*HydroPower_Calcs!$B526*24</f>
        <v>12722.400000000001</v>
      </c>
      <c r="O526" s="959">
        <f>IF(M526&gt;HydroPower_Calcs!R$3,HydroDams!$C$7*HydroPower_Calcs!$B526*24,(M526*0.8*$R$4*62.4/550*24*$B526/1000*0.7457))</f>
        <v>1960.2912507090477</v>
      </c>
      <c r="P526" s="774">
        <f>WSE_Calcs!BF526</f>
        <v>13.593254535572495</v>
      </c>
      <c r="Q526" s="773">
        <f t="shared" si="412"/>
        <v>221.07309123713333</v>
      </c>
      <c r="R526" s="959">
        <f>IF(Q526&gt;HydroPower_Calcs!R$3,HydroDams!$C$7*HydroPower_Calcs!$B526*24,(Q526*0.8*$R$4*62.4/550*24*$B526/1000*0.7457))</f>
        <v>1658.7125026729559</v>
      </c>
      <c r="S526" s="775">
        <f t="shared" si="413"/>
        <v>-301.57874803609184</v>
      </c>
      <c r="T526" s="949">
        <f>WSE_Calcs!BK526</f>
        <v>161.90855355759297</v>
      </c>
      <c r="U526" s="773">
        <f t="shared" si="414"/>
        <v>2633.190185546875</v>
      </c>
      <c r="V526" s="956">
        <f>HydroDams!C$25*HydroPower_Calcs!$B526*24</f>
        <v>3124.8</v>
      </c>
      <c r="W526" s="959">
        <f>IF(U526&gt;HydroPower_Calcs!Z$3,HydroDams!C$25*HydroPower_Calcs!$B526*24,(U526*0.8*$Z$4*62.4/550*24*$B526/1000*0.7457))</f>
        <v>3124.8</v>
      </c>
      <c r="X526" s="950">
        <f>WSE_Calcs!BQ526</f>
        <v>272.38773585987713</v>
      </c>
      <c r="Y526" s="773">
        <f t="shared" si="415"/>
        <v>4429.9618332049913</v>
      </c>
      <c r="Z526" s="959">
        <f>IF(Y526&gt;HydroPower_Calcs!Z$3,HydroDams!C$25*HydroPower_Calcs!$B526*24,(Y526*0.8*$Z$4*62.4/550*24*$B526/1000*0.7457))</f>
        <v>3124.8</v>
      </c>
      <c r="AA526" s="775">
        <f t="shared" si="416"/>
        <v>0</v>
      </c>
      <c r="AB526" s="947">
        <f>WSE_Calcs!CG526</f>
        <v>17.221654814412773</v>
      </c>
      <c r="AC526" s="773">
        <f t="shared" si="417"/>
        <v>280.08336458923998</v>
      </c>
      <c r="AD526" s="774">
        <f>WSE_Calcs!CH526</f>
        <v>17.100337316329075</v>
      </c>
      <c r="AE526" s="773">
        <f t="shared" si="418"/>
        <v>278.11032463384652</v>
      </c>
      <c r="AF526" s="964">
        <f>HydroDams!C$37*HydroPower_Calcs!$B526*24</f>
        <v>6696</v>
      </c>
      <c r="AG526" s="775">
        <f>IF(AC526&gt;HydroPower_Calcs!AH$3,HydroDams!C$37*HydroPower_Calcs!$B526*24,(AC526*0.8*$AH$4*62.4/550*24*$B526/1000*0.7457))</f>
        <v>761.60544536233658</v>
      </c>
      <c r="AH526" s="775">
        <f>IF(AE526&gt;HydroPower_Calcs!AH$3,HydroDams!C$37*HydroPower_Calcs!$B526*24,(AE526*0.8*$AH$4*62.4/550*24*$B526/1000*0.7457))</f>
        <v>756.2403356702672</v>
      </c>
      <c r="AI526" s="775">
        <f t="shared" si="419"/>
        <v>-5.3651096920693817</v>
      </c>
      <c r="AJ526" s="964">
        <f>HydroDams!C$38*HydroPower_Calcs!$B526*24</f>
        <v>7432.5599999999995</v>
      </c>
      <c r="AK526" s="775">
        <f>IF(AC526&gt;HydroPower_Calcs!AL$3,HydroDams!C$38*HydroPower_Calcs!$B526*24,(AC526*0.8*$AL$4*62.4/550*24*$B526/1000*0.7457))</f>
        <v>366.6989181374214</v>
      </c>
      <c r="AL526" s="775">
        <f>IF(AE526&gt;HydroPower_Calcs!AL$3,HydroDams!C$38*HydroPower_Calcs!$B526*24,(AE526*0.8*$AL$4*62.4/550*24*$B526/1000*0.7457))</f>
        <v>364.11571717457315</v>
      </c>
      <c r="AM526" s="775">
        <f t="shared" si="420"/>
        <v>-2.5832009628482524</v>
      </c>
      <c r="AN526" s="952">
        <f t="shared" si="421"/>
        <v>-7.9483106549176341</v>
      </c>
      <c r="AO526" s="967">
        <f t="shared" si="402"/>
        <v>6213.3956142088055</v>
      </c>
      <c r="AP526" s="775">
        <f t="shared" si="403"/>
        <v>5903.8685555177963</v>
      </c>
      <c r="AQ526" s="820">
        <f>WSE_Calcs!AS526</f>
        <v>1043.0511474609375</v>
      </c>
      <c r="AR526" s="818">
        <f>IF(AQ526&gt;300,(AQ526/Controls!$D$320)^(1/Controls!$D$319),(AQ526/Controls!$D$323)^(1/Controls!$D$322))-Controls!$B$279</f>
        <v>446.57958894599415</v>
      </c>
      <c r="AS526" s="816">
        <f>Controls!D$279*$B526*86400/(43560*1000)</f>
        <v>461.15702479338842</v>
      </c>
      <c r="AT526" s="816">
        <f>IF(WSE_Calcs!AV526&gt;AS526,AS526,WSE_Calcs!AV526)</f>
        <v>0</v>
      </c>
      <c r="AU526" s="819">
        <f t="shared" si="404"/>
        <v>0</v>
      </c>
      <c r="AV526" s="818">
        <f t="shared" si="405"/>
        <v>684.2614889820743</v>
      </c>
      <c r="AW526" s="818">
        <f>498 + (1 / (0.000000000064599389 * (AT526*HydroPower_Calcs!$B526*0.50417 - 63433.09636) ^ 2
        - 0.06036419))</f>
        <v>503.0108208727703</v>
      </c>
      <c r="AX526" s="818">
        <f t="shared" si="406"/>
        <v>181.250668109304</v>
      </c>
      <c r="AY526" s="818">
        <f t="shared" si="407"/>
        <v>255.50780476766585</v>
      </c>
      <c r="AZ526" s="883">
        <f t="shared" si="408"/>
        <v>0</v>
      </c>
      <c r="BA526" s="811">
        <f>WSE_Calcs!AY526</f>
        <v>1194.5889457498879</v>
      </c>
      <c r="BB526" s="818">
        <f>IF(BA526&gt;300,(BA526/Controls!$D$320)^(1/Controls!$D$319),(BA526/Controls!$D$323)^(1/Controls!$D$322))-Controls!$B$279</f>
        <v>467.72177885338851</v>
      </c>
      <c r="BC526" s="817">
        <f>IF(WSE_Calcs!BB526&gt;AS526,AS526,WSE_Calcs!BB526)</f>
        <v>-2.4714570354825156</v>
      </c>
      <c r="BD526" s="819">
        <f t="shared" si="422"/>
        <v>-5.3592527113509748E-3</v>
      </c>
      <c r="BE526" s="818">
        <f t="shared" si="423"/>
        <v>684.9802342959988</v>
      </c>
      <c r="BF526" s="818">
        <f>498 + (1 / (0.000000000064599389 * (BC526*HydroPower_Calcs!$B526*0.50417 - 63433.09636) ^ 2
        - 0.06036419))</f>
        <v>503.00288257340151</v>
      </c>
      <c r="BG526" s="818">
        <f t="shared" si="424"/>
        <v>181.97735172259729</v>
      </c>
      <c r="BH526" s="818">
        <f t="shared" si="425"/>
        <v>255.96165501834815</v>
      </c>
      <c r="BI526" s="883">
        <f t="shared" si="426"/>
        <v>-632.59823310884508</v>
      </c>
      <c r="BJ526" s="889">
        <f>WSE_Calcs!BH526</f>
        <v>1690</v>
      </c>
      <c r="BK526" s="890">
        <f>IF($BJ526&gt;Controls!$E$341,($BJ526/Controls!$D$343)^(1/Controls!$D$342),($BJ526/Controls!$D$347)^(1/Controls!$D$346))-Controls!$B$286</f>
        <v>492.79580866325773</v>
      </c>
      <c r="BL526" s="869">
        <f>Controls!D$286*$B526*86400/(43560*1000)</f>
        <v>338.18181818181819</v>
      </c>
      <c r="BM526" s="869">
        <f>IF(WSE_Calcs!BK526&gt;BL526,BL526,WSE_Calcs!BK526)</f>
        <v>161.90855355759297</v>
      </c>
      <c r="BN526" s="871">
        <f t="shared" si="409"/>
        <v>0.47876185191761361</v>
      </c>
      <c r="BO526" s="885">
        <f>BK526*(HydroPower_Calcs!BM526*0.50417*HydroPower_Calcs!B526)*Controls!E$286/8.814*0.7457*($B526*24)/1000</f>
        <v>66720.370659385066</v>
      </c>
      <c r="BP526" s="892">
        <f>WSE_Calcs!BN526</f>
        <v>1690</v>
      </c>
      <c r="BQ526" s="890">
        <f>IF(BP526&lt;0,0,IF($BP526&gt;Controls!$E$341,($BP526/Controls!$D$343)^(1/Controls!$D$342),($BP526/Controls!$D$347)^(1/Controls!$D$346))-Controls!$B$286)</f>
        <v>492.79580866325773</v>
      </c>
      <c r="BR526" s="870">
        <f>IF(WSE_Calcs!BQ526&gt;BL526,BL526,WSE_Calcs!BQ526)</f>
        <v>272.38773585987713</v>
      </c>
      <c r="BS526" s="871">
        <f t="shared" si="427"/>
        <v>0.80544760603727106</v>
      </c>
      <c r="BT526" s="885">
        <f>BQ526*(HydroPower_Calcs!BR526*0.50417*HydroPower_Calcs!$B526)*Controls!E$286/8.814*0.7457*($B526*24)/1000</f>
        <v>112247.37853752129</v>
      </c>
      <c r="BU526" s="893">
        <f>WSE_Calcs!BU526</f>
        <v>567.88226318359375</v>
      </c>
      <c r="BV526" s="894">
        <f>IF($BU526&gt;Controls!$E$365,($BU526/Controls!$D$367)^(1/Controls!$D$366),($BU526/Controls!$D$371)^(1/Controls!$D$370))-Controls!$B$292</f>
        <v>386.63555211545884</v>
      </c>
      <c r="BW526" s="778">
        <f>Controls!D$292*$B526*86400/(43560*1000)</f>
        <v>196.7603305785124</v>
      </c>
      <c r="BX526" s="778">
        <f>IF(WSE_Calcs!BX526&gt;BW526,BW526,WSE_Calcs!BX526)</f>
        <v>108.57765762202996</v>
      </c>
      <c r="BY526" s="881">
        <f t="shared" si="410"/>
        <v>0.5518269729614258</v>
      </c>
      <c r="BZ526" s="887">
        <f>BV526*(BX526*HydroPower_Calcs!$B526*0.50417)*Controls!E$292/8.814*0.7457*($B526*24)/1000</f>
        <v>35104.590091114216</v>
      </c>
      <c r="CA526" s="896">
        <f>WSE_Calcs!CA526</f>
        <v>645.11580640994248</v>
      </c>
      <c r="CB526" s="894">
        <f>IF($CA526&gt;Controls!$E$369,($CA526/Controls!$D$367)^(1/Controls!$D$366),($CA526/Controls!$D$371)^(1/Controls!$D$370))-Controls!$B$292</f>
        <v>403.37857557845473</v>
      </c>
      <c r="CC526" s="880">
        <f>IF(WSE_Calcs!CD526&gt;BW526,BW526,WSE_Calcs!CD526)</f>
        <v>108.45634012394626</v>
      </c>
      <c r="CD526" s="881">
        <f t="shared" si="428"/>
        <v>0.55121039797536531</v>
      </c>
      <c r="CE526" s="887">
        <f>CB526*(CC526*HydroPower_Calcs!$B526*0.50417)*Controls!E$292/8.814*0.7457*($B526*24)/1000</f>
        <v>36583.851460697711</v>
      </c>
      <c r="CF526" s="894">
        <f t="shared" si="411"/>
        <v>101824.96075049927</v>
      </c>
      <c r="CG526" s="894">
        <f t="shared" si="429"/>
        <v>148198.63176511016</v>
      </c>
      <c r="CH526" s="894">
        <f t="shared" si="430"/>
        <v>46373.671014610882</v>
      </c>
      <c r="CI526" s="978">
        <f t="shared" si="431"/>
        <v>7830.4512507090485</v>
      </c>
      <c r="CJ526" s="849">
        <f t="shared" si="432"/>
        <v>73252.690659385058</v>
      </c>
      <c r="CK526" s="849">
        <f t="shared" si="433"/>
        <v>40362.094454613973</v>
      </c>
      <c r="CL526" s="979">
        <f t="shared" si="434"/>
        <v>121445.23636470809</v>
      </c>
      <c r="CM526" s="980">
        <f t="shared" si="435"/>
        <v>4540.5439157107476</v>
      </c>
      <c r="CN526" s="849">
        <f t="shared" si="436"/>
        <v>117412.24035999931</v>
      </c>
      <c r="CO526" s="849">
        <f t="shared" si="437"/>
        <v>40176.334831174216</v>
      </c>
      <c r="CP526" s="981">
        <f t="shared" si="438"/>
        <v>162129.11910688429</v>
      </c>
      <c r="CQ526" s="1143">
        <f t="shared" si="439"/>
        <v>40683.882742176196</v>
      </c>
      <c r="CT526" s="256"/>
      <c r="CU526" s="256"/>
      <c r="CV526" s="17"/>
      <c r="CW526" s="17"/>
      <c r="CX526" s="17"/>
      <c r="CY526" s="17"/>
      <c r="CZ526" s="17"/>
      <c r="DA526" s="17"/>
      <c r="DB526" s="17"/>
      <c r="DC526" s="17"/>
      <c r="DD526" s="152"/>
      <c r="DE526" s="152"/>
      <c r="DF526" s="152"/>
      <c r="DG526" s="152"/>
      <c r="DH526" s="264"/>
      <c r="DI526" s="264"/>
      <c r="DJ526" s="264"/>
      <c r="DK526" s="264"/>
      <c r="DL526" s="730"/>
      <c r="DM526" s="256"/>
      <c r="DO526" s="245"/>
      <c r="DP526" s="245"/>
      <c r="DQ526" s="245"/>
      <c r="DR526" s="245"/>
      <c r="DS526" s="245"/>
      <c r="DT526" s="245"/>
      <c r="DW526" s="74"/>
      <c r="DX526" s="74"/>
      <c r="DY526" s="74"/>
      <c r="DZ526" s="74"/>
      <c r="EA526" s="264"/>
      <c r="EB526" s="264"/>
      <c r="EC526" s="264"/>
      <c r="ED526" s="264"/>
      <c r="EE526" s="717"/>
      <c r="EF526" s="258"/>
      <c r="EG526" s="513">
        <v>23743</v>
      </c>
      <c r="EH526" s="144">
        <v>31</v>
      </c>
      <c r="EI526" s="17">
        <v>1</v>
      </c>
      <c r="EJ526" s="18">
        <v>1965</v>
      </c>
      <c r="EK526" s="1145">
        <v>44062.981403417201</v>
      </c>
      <c r="EL526" s="1146">
        <v>53933.608290232682</v>
      </c>
      <c r="EM526" s="1146">
        <v>50472.692842824734</v>
      </c>
      <c r="EN526" s="1146">
        <v>50117.761277351798</v>
      </c>
      <c r="EO526" s="1146">
        <v>40683.882742176189</v>
      </c>
      <c r="EP526" s="1131">
        <f t="shared" si="440"/>
        <v>44.062981403417204</v>
      </c>
      <c r="EQ526" s="97">
        <f t="shared" si="441"/>
        <v>53.933608290232684</v>
      </c>
      <c r="ER526" s="97">
        <f t="shared" si="442"/>
        <v>50.472692842824735</v>
      </c>
      <c r="ES526" s="97">
        <f t="shared" si="443"/>
        <v>50.117761277351796</v>
      </c>
      <c r="ET526" s="97">
        <f t="shared" si="444"/>
        <v>40.683882742176188</v>
      </c>
      <c r="EU526" s="5"/>
      <c r="EV526" s="5"/>
      <c r="EW526" s="5"/>
      <c r="EX526" s="5"/>
      <c r="EY526" s="5"/>
      <c r="EZ526" s="5"/>
      <c r="FA526" s="5"/>
      <c r="FB526" s="5"/>
      <c r="FC526" s="5"/>
      <c r="FD526" s="5"/>
      <c r="FE526" s="5"/>
    </row>
    <row r="527" spans="1:161" ht="15">
      <c r="A527" s="16">
        <v>23774</v>
      </c>
      <c r="B527" s="144">
        <v>28</v>
      </c>
      <c r="C527" s="17">
        <v>2</v>
      </c>
      <c r="D527" s="18">
        <v>1965</v>
      </c>
      <c r="E527" s="90" t="s">
        <v>25</v>
      </c>
      <c r="F527" s="799">
        <f>1-WSE_Calcs!AQ527</f>
        <v>0.36448474589807889</v>
      </c>
      <c r="G527" s="797">
        <v>1</v>
      </c>
      <c r="H527" s="800">
        <f>-(HydroPower_Calcs!$H$5)*(F527)*$B527*24</f>
        <v>-1932.5272815312862</v>
      </c>
      <c r="I527" s="800">
        <f>-(HydroPower_Calcs!$I$5)*(F527)*$B527*24</f>
        <v>-1121.7965715352714</v>
      </c>
      <c r="J527" s="800">
        <f>-(HydroPower_Calcs!$J$5)*(F527)*$B527*24</f>
        <v>-1359.3823083014754</v>
      </c>
      <c r="K527" s="757">
        <f>-(HydroPower_Calcs!$H$5+HydroPower_Calcs!$I$5+HydroPower_Calcs!$J$5)*(F527)*$B527*24</f>
        <v>-4413.7061613680326</v>
      </c>
      <c r="L527" s="791">
        <f>WSE_Calcs!BE527</f>
        <v>14.712241977660124</v>
      </c>
      <c r="M527" s="773">
        <f t="shared" si="401"/>
        <v>264.90792846679687</v>
      </c>
      <c r="N527" s="956">
        <f>HydroDams!$C$7*HydroPower_Calcs!$B527*24</f>
        <v>11491.2</v>
      </c>
      <c r="O527" s="959">
        <f>IF(M527&gt;HydroPower_Calcs!R$3,HydroDams!$C$7*HydroPower_Calcs!$B527*24,(M527*0.8*$R$4*62.4/550*24*$B527/1000*0.7457))</f>
        <v>1795.2565845679551</v>
      </c>
      <c r="P527" s="774">
        <f>WSE_Calcs!BF527</f>
        <v>67.250760877964268</v>
      </c>
      <c r="Q527" s="773">
        <f t="shared" si="412"/>
        <v>1210.91399795144</v>
      </c>
      <c r="R527" s="959">
        <f>IF(Q527&gt;HydroPower_Calcs!R$3,HydroDams!$C$7*HydroPower_Calcs!$B527*24,(Q527*0.8*$R$4*62.4/550*24*$B527/1000*0.7457))</f>
        <v>8206.2524166403073</v>
      </c>
      <c r="S527" s="775">
        <f t="shared" si="413"/>
        <v>6410.9958320723526</v>
      </c>
      <c r="T527" s="949">
        <f>WSE_Calcs!BK527</f>
        <v>215.98257295971075</v>
      </c>
      <c r="U527" s="773">
        <f t="shared" si="414"/>
        <v>3888.971923828125</v>
      </c>
      <c r="V527" s="956">
        <f>HydroDams!C$25*HydroPower_Calcs!$B527*24</f>
        <v>2822.4</v>
      </c>
      <c r="W527" s="959">
        <f>IF(U527&gt;HydroPower_Calcs!Z$3,HydroDams!C$25*HydroPower_Calcs!$B527*24,(U527*0.8*$Z$4*62.4/550*24*$B527/1000*0.7457))</f>
        <v>2822.4</v>
      </c>
      <c r="X527" s="950">
        <f>WSE_Calcs!BQ527</f>
        <v>215.98261315463989</v>
      </c>
      <c r="Y527" s="773">
        <f t="shared" si="415"/>
        <v>3888.9726475761054</v>
      </c>
      <c r="Z527" s="959">
        <f>IF(Y527&gt;HydroPower_Calcs!Z$3,HydroDams!C$25*HydroPower_Calcs!$B527*24,(Y527*0.8*$Z$4*62.4/550*24*$B527/1000*0.7457))</f>
        <v>2822.4</v>
      </c>
      <c r="AA527" s="775">
        <f t="shared" si="416"/>
        <v>0</v>
      </c>
      <c r="AB527" s="947">
        <f>WSE_Calcs!CG527</f>
        <v>15.615041974753389</v>
      </c>
      <c r="AC527" s="773">
        <f t="shared" si="417"/>
        <v>281.16370222398217</v>
      </c>
      <c r="AD527" s="774">
        <f>WSE_Calcs!CH527</f>
        <v>27.25881520023453</v>
      </c>
      <c r="AE527" s="773">
        <f t="shared" si="418"/>
        <v>490.82092845660389</v>
      </c>
      <c r="AF527" s="964">
        <f>HydroDams!C$37*HydroPower_Calcs!$B527*24</f>
        <v>6048</v>
      </c>
      <c r="AG527" s="775">
        <f>IF(AC527&gt;HydroPower_Calcs!AH$3,HydroDams!C$37*HydroPower_Calcs!$B527*24,(AC527*0.8*$AH$4*62.4/550*24*$B527/1000*0.7457))</f>
        <v>690.55506719254561</v>
      </c>
      <c r="AH527" s="775">
        <f>IF(AE527&gt;HydroPower_Calcs!AH$3,HydroDams!C$37*HydroPower_Calcs!$B527*24,(AE527*0.8*$AH$4*62.4/550*24*$B527/1000*0.7457))</f>
        <v>1205.4859021590573</v>
      </c>
      <c r="AI527" s="775">
        <f t="shared" si="419"/>
        <v>514.93083496651172</v>
      </c>
      <c r="AJ527" s="964">
        <f>HydroDams!C$38*HydroPower_Calcs!$B527*24</f>
        <v>6713.2800000000007</v>
      </c>
      <c r="AK527" s="775">
        <f>IF(AC527&gt;HydroPower_Calcs!AL$3,HydroDams!C$38*HydroPower_Calcs!$B527*24,(AC527*0.8*$AL$4*62.4/550*24*$B527/1000*0.7457))</f>
        <v>332.48947679641083</v>
      </c>
      <c r="AL527" s="775">
        <f>IF(AE527&gt;HydroPower_Calcs!AL$3,HydroDams!C$38*HydroPower_Calcs!$B527*24,(AE527*0.8*$AL$4*62.4/550*24*$B527/1000*0.7457))</f>
        <v>580.41913807658307</v>
      </c>
      <c r="AM527" s="775">
        <f t="shared" si="420"/>
        <v>247.92966128017224</v>
      </c>
      <c r="AN527" s="952">
        <f t="shared" si="421"/>
        <v>762.86049624668397</v>
      </c>
      <c r="AO527" s="967">
        <f t="shared" si="402"/>
        <v>5640.7011285569115</v>
      </c>
      <c r="AP527" s="775">
        <f t="shared" si="403"/>
        <v>12814.557456875948</v>
      </c>
      <c r="AQ527" s="820">
        <f>WSE_Calcs!AS527</f>
        <v>1150.6080322265625</v>
      </c>
      <c r="AR527" s="818">
        <f>IF(AQ527&gt;300,(AQ527/Controls!$D$320)^(1/Controls!$D$319),(AQ527/Controls!$D$323)^(1/Controls!$D$322))-Controls!$B$279</f>
        <v>461.82871513270482</v>
      </c>
      <c r="AS527" s="816">
        <f>Controls!D$279*$B527*86400/(43560*1000)</f>
        <v>416.52892561983469</v>
      </c>
      <c r="AT527" s="816">
        <f>IF(WSE_Calcs!AV527&gt;AS527,AS527,WSE_Calcs!AV527)</f>
        <v>12.11665458742252</v>
      </c>
      <c r="AU527" s="819">
        <f t="shared" si="404"/>
        <v>2.9089587402343749E-2</v>
      </c>
      <c r="AV527" s="818">
        <f t="shared" si="405"/>
        <v>684.77339913215974</v>
      </c>
      <c r="AW527" s="818">
        <f>498 + (1 / (0.000000000064599389 * (AT527*HydroPower_Calcs!$B527*0.50417 - 63433.09636) ^ 2
        - 0.06036419))</f>
        <v>503.04621906795001</v>
      </c>
      <c r="AX527" s="818">
        <f t="shared" si="406"/>
        <v>181.72718006420973</v>
      </c>
      <c r="AY527" s="818">
        <f t="shared" si="407"/>
        <v>255.80541030910223</v>
      </c>
      <c r="AZ527" s="883">
        <f t="shared" si="408"/>
        <v>3099.5057983092834</v>
      </c>
      <c r="BA527" s="811">
        <f>WSE_Calcs!AY527</f>
        <v>1249.6072842603614</v>
      </c>
      <c r="BB527" s="818">
        <f>IF(BA527&gt;300,(BA527/Controls!$D$320)^(1/Controls!$D$319),(BA527/Controls!$D$323)^(1/Controls!$D$322))-Controls!$B$279</f>
        <v>474.8430879227393</v>
      </c>
      <c r="BC527" s="817">
        <f>IF(WSE_Calcs!BB527&gt;AS527,AS527,WSE_Calcs!BB527)</f>
        <v>64.655173487726671</v>
      </c>
      <c r="BD527" s="819">
        <f t="shared" si="422"/>
        <v>0.15522373000029618</v>
      </c>
      <c r="BE527" s="818">
        <f t="shared" si="423"/>
        <v>685.2366797968009</v>
      </c>
      <c r="BF527" s="818">
        <f>498 + (1 / (0.000000000064599389 * (BC527*HydroPower_Calcs!$B527*0.50417 - 63433.09636) ^ 2
        - 0.06036419))</f>
        <v>503.2044916324997</v>
      </c>
      <c r="BG527" s="818">
        <f t="shared" si="424"/>
        <v>182.0321881643012</v>
      </c>
      <c r="BH527" s="818">
        <f t="shared" si="425"/>
        <v>255.99590311801433</v>
      </c>
      <c r="BI527" s="883">
        <f t="shared" si="426"/>
        <v>16551.459528242485</v>
      </c>
      <c r="BJ527" s="889">
        <f>WSE_Calcs!BH527</f>
        <v>1690</v>
      </c>
      <c r="BK527" s="890">
        <f>IF($BJ527&gt;Controls!$E$341,($BJ527/Controls!$D$343)^(1/Controls!$D$342),($BJ527/Controls!$D$347)^(1/Controls!$D$346))-Controls!$B$286</f>
        <v>492.79580866325773</v>
      </c>
      <c r="BL527" s="869">
        <f>Controls!D$286*$B527*86400/(43560*1000)</f>
        <v>305.45454545454544</v>
      </c>
      <c r="BM527" s="869">
        <f>IF(WSE_Calcs!BK527&gt;BL527,BL527,WSE_Calcs!BK527)</f>
        <v>215.98257295971075</v>
      </c>
      <c r="BN527" s="871">
        <f t="shared" si="409"/>
        <v>0.70708580433238644</v>
      </c>
      <c r="BO527" s="885">
        <f>BK527*(HydroPower_Calcs!BM527*0.50417*HydroPower_Calcs!B527)*Controls!E$286/8.814*0.7457*($B527*24)/1000</f>
        <v>72610.602920934791</v>
      </c>
      <c r="BP527" s="892">
        <f>WSE_Calcs!BN527</f>
        <v>1690</v>
      </c>
      <c r="BQ527" s="890">
        <f>IF(BP527&lt;0,0,IF($BP527&gt;Controls!$E$341,($BP527/Controls!$D$343)^(1/Controls!$D$342),($BP527/Controls!$D$347)^(1/Controls!$D$346))-Controls!$B$286)</f>
        <v>492.79580866325773</v>
      </c>
      <c r="BR527" s="870">
        <f>IF(WSE_Calcs!BQ527&gt;BL527,BL527,WSE_Calcs!BQ527)</f>
        <v>215.98261315463989</v>
      </c>
      <c r="BS527" s="871">
        <f t="shared" si="427"/>
        <v>0.70708593592292823</v>
      </c>
      <c r="BT527" s="885">
        <f>BQ527*(HydroPower_Calcs!BR527*0.50417*HydroPower_Calcs!$B527)*Controls!E$286/8.814*0.7457*($B527*24)/1000</f>
        <v>72610.616433960371</v>
      </c>
      <c r="BU527" s="893">
        <f>WSE_Calcs!BU527</f>
        <v>609.01025390625</v>
      </c>
      <c r="BV527" s="894">
        <f>IF($BU527&gt;Controls!$E$365,($BU527/Controls!$D$367)^(1/Controls!$D$366),($BU527/Controls!$D$371)^(1/Controls!$D$370))-Controls!$B$292</f>
        <v>395.77261156805025</v>
      </c>
      <c r="BW527" s="778">
        <f>Controls!D$292*$B527*86400/(43560*1000)</f>
        <v>177.71900826446281</v>
      </c>
      <c r="BX527" s="778">
        <f>IF(WSE_Calcs!BX527&gt;BW527,BW527,WSE_Calcs!BX527)</f>
        <v>20.744042161673555</v>
      </c>
      <c r="BY527" s="881">
        <f t="shared" si="410"/>
        <v>0.11672382354736328</v>
      </c>
      <c r="BZ527" s="887">
        <f>BV527*(BX527*HydroPower_Calcs!$B527*0.50417)*Controls!E$292/8.814*0.7457*($B527*24)/1000</f>
        <v>5600.8436602837746</v>
      </c>
      <c r="CA527" s="896">
        <f>WSE_Calcs!CA527</f>
        <v>674.6</v>
      </c>
      <c r="CB527" s="894">
        <f>IF($CA527&gt;Controls!$E$369,($CA527/Controls!$D$367)^(1/Controls!$D$366),($CA527/Controls!$D$371)^(1/Controls!$D$370))-Controls!$B$292</f>
        <v>409.33040293799888</v>
      </c>
      <c r="CC527" s="880">
        <f>IF(WSE_Calcs!CD527&gt;BW527,BW527,WSE_Calcs!CD527)</f>
        <v>32.387815387154696</v>
      </c>
      <c r="CD527" s="881">
        <f t="shared" si="428"/>
        <v>0.18224170674505757</v>
      </c>
      <c r="CE527" s="887">
        <f>CB527*(CC527*HydroPower_Calcs!$B527*0.50417)*Controls!E$292/8.814*0.7457*($B527*24)/1000</f>
        <v>9044.196407133657</v>
      </c>
      <c r="CF527" s="894">
        <f t="shared" si="411"/>
        <v>81310.952379527851</v>
      </c>
      <c r="CG527" s="894">
        <f t="shared" si="429"/>
        <v>98206.272369336511</v>
      </c>
      <c r="CH527" s="894">
        <f t="shared" si="430"/>
        <v>16895.31998980866</v>
      </c>
      <c r="CI527" s="978">
        <f t="shared" si="431"/>
        <v>10196.842382877237</v>
      </c>
      <c r="CJ527" s="849">
        <f t="shared" si="432"/>
        <v>78510.762920934794</v>
      </c>
      <c r="CK527" s="849">
        <f t="shared" si="433"/>
        <v>10353.488204272731</v>
      </c>
      <c r="CL527" s="979">
        <f t="shared" si="434"/>
        <v>99061.093508084756</v>
      </c>
      <c r="CM527" s="980">
        <f t="shared" si="435"/>
        <v>28127.264663351507</v>
      </c>
      <c r="CN527" s="849">
        <f t="shared" si="436"/>
        <v>77388.979862425098</v>
      </c>
      <c r="CO527" s="849">
        <f t="shared" si="437"/>
        <v>13200.319139067822</v>
      </c>
      <c r="CP527" s="981">
        <f t="shared" si="438"/>
        <v>118716.56366484443</v>
      </c>
      <c r="CQ527" s="1143">
        <f t="shared" si="439"/>
        <v>19655.470156759679</v>
      </c>
      <c r="CT527" s="256"/>
      <c r="CU527" s="256"/>
      <c r="CV527" s="17"/>
      <c r="CW527" s="17"/>
      <c r="CX527" s="17"/>
      <c r="CY527" s="17"/>
      <c r="CZ527" s="17"/>
      <c r="DA527" s="17"/>
      <c r="DB527" s="17"/>
      <c r="DC527" s="17"/>
      <c r="DD527" s="152"/>
      <c r="DE527" s="152"/>
      <c r="DF527" s="152"/>
      <c r="DG527" s="152"/>
      <c r="DH527" s="264"/>
      <c r="DI527" s="264"/>
      <c r="DJ527" s="264"/>
      <c r="DK527" s="264"/>
      <c r="DL527" s="730"/>
      <c r="DM527" s="256"/>
      <c r="DO527" s="245"/>
      <c r="DP527" s="245"/>
      <c r="DQ527" s="245"/>
      <c r="DR527" s="245"/>
      <c r="DS527" s="245"/>
      <c r="DT527" s="245"/>
      <c r="DW527" s="74"/>
      <c r="DX527" s="74"/>
      <c r="DY527" s="74"/>
      <c r="DZ527" s="74"/>
      <c r="EA527" s="264"/>
      <c r="EB527" s="264"/>
      <c r="EC527" s="264"/>
      <c r="ED527" s="264"/>
      <c r="EE527" s="717"/>
      <c r="EF527" s="258"/>
      <c r="EG527" s="513">
        <v>23774</v>
      </c>
      <c r="EH527" s="144">
        <v>28</v>
      </c>
      <c r="EI527" s="17">
        <v>2</v>
      </c>
      <c r="EJ527" s="18">
        <v>1965</v>
      </c>
      <c r="EK527" s="1145">
        <v>8060.83345033153</v>
      </c>
      <c r="EL527" s="1146">
        <v>10840.600957657925</v>
      </c>
      <c r="EM527" s="1146">
        <v>13586.179505725082</v>
      </c>
      <c r="EN527" s="1146">
        <v>15538.367827344287</v>
      </c>
      <c r="EO527" s="1146">
        <v>19655.470156759671</v>
      </c>
      <c r="EP527" s="1131">
        <f t="shared" si="440"/>
        <v>8.0608334503315309</v>
      </c>
      <c r="EQ527" s="97">
        <f t="shared" si="441"/>
        <v>10.840600957657925</v>
      </c>
      <c r="ER527" s="97">
        <f t="shared" si="442"/>
        <v>13.586179505725083</v>
      </c>
      <c r="ES527" s="97">
        <f t="shared" si="443"/>
        <v>15.538367827344288</v>
      </c>
      <c r="ET527" s="97">
        <f t="shared" si="444"/>
        <v>19.655470156759669</v>
      </c>
      <c r="EU527" s="5"/>
      <c r="EV527" s="5"/>
      <c r="EW527" s="5"/>
      <c r="EX527" s="5"/>
      <c r="EY527" s="5"/>
      <c r="EZ527" s="5"/>
      <c r="FA527" s="5"/>
      <c r="FB527" s="5"/>
      <c r="FC527" s="5"/>
      <c r="FD527" s="5"/>
      <c r="FE527" s="5"/>
    </row>
    <row r="528" spans="1:161" ht="15">
      <c r="A528" s="16">
        <v>23802</v>
      </c>
      <c r="B528" s="144">
        <v>31</v>
      </c>
      <c r="C528" s="17">
        <v>3</v>
      </c>
      <c r="D528" s="18">
        <v>1965</v>
      </c>
      <c r="E528" s="90" t="s">
        <v>25</v>
      </c>
      <c r="F528" s="799">
        <f>1-WSE_Calcs!AQ528</f>
        <v>0.35518352095676875</v>
      </c>
      <c r="G528" s="797">
        <v>1</v>
      </c>
      <c r="H528" s="800">
        <f>-(HydroPower_Calcs!$H$5)*(F528)*$B528*24</f>
        <v>-2084.9840973795858</v>
      </c>
      <c r="I528" s="800">
        <f>-(HydroPower_Calcs!$I$5)*(F528)*$B528*24</f>
        <v>-1210.2949513306087</v>
      </c>
      <c r="J528" s="800">
        <f>-(HydroPower_Calcs!$J$5)*(F528)*$B528*24</f>
        <v>-1466.6237947346897</v>
      </c>
      <c r="K528" s="757">
        <f>-(HydroPower_Calcs!$H$5+HydroPower_Calcs!$I$5+HydroPower_Calcs!$J$5)*(F528)*$B528*24</f>
        <v>-4761.9028434448846</v>
      </c>
      <c r="L528" s="791">
        <f>WSE_Calcs!BE528</f>
        <v>45.35790829997417</v>
      </c>
      <c r="M528" s="773">
        <f t="shared" si="401"/>
        <v>737.6756591796875</v>
      </c>
      <c r="N528" s="956">
        <f>HydroDams!$C$7*HydroPower_Calcs!$B528*24</f>
        <v>12722.400000000001</v>
      </c>
      <c r="O528" s="959">
        <f>IF(M528&gt;HydroPower_Calcs!R$3,HydroDams!$C$7*HydroPower_Calcs!$B528*24,(M528*0.8*$R$4*62.4/550*24*$B528/1000*0.7457))</f>
        <v>5534.7841383661653</v>
      </c>
      <c r="P528" s="774">
        <f>WSE_Calcs!BF528</f>
        <v>70.894903666870675</v>
      </c>
      <c r="Q528" s="773">
        <f t="shared" si="412"/>
        <v>1152.9950730767946</v>
      </c>
      <c r="R528" s="959">
        <f>IF(Q528&gt;HydroPower_Calcs!R$3,HydroDams!$C$7*HydroPower_Calcs!$B528*24,(Q528*0.8*$R$4*62.4/550*24*$B528/1000*0.7457))</f>
        <v>8650.9277657015882</v>
      </c>
      <c r="S528" s="775">
        <f t="shared" si="413"/>
        <v>3116.1436273354229</v>
      </c>
      <c r="T528" s="949">
        <f>WSE_Calcs!BK528</f>
        <v>208.6451817536157</v>
      </c>
      <c r="U528" s="773">
        <f t="shared" si="414"/>
        <v>3393.28857421875</v>
      </c>
      <c r="V528" s="956">
        <f>HydroDams!C$25*HydroPower_Calcs!$B528*24</f>
        <v>3124.8</v>
      </c>
      <c r="W528" s="959">
        <f>IF(U528&gt;HydroPower_Calcs!Z$3,HydroDams!C$25*HydroPower_Calcs!$B528*24,(U528*0.8*$Z$4*62.4/550*24*$B528/1000*0.7457))</f>
        <v>3124.8</v>
      </c>
      <c r="X528" s="950">
        <f>WSE_Calcs!BQ528</f>
        <v>208.64512965178682</v>
      </c>
      <c r="Y528" s="773">
        <f t="shared" si="415"/>
        <v>3393.2877268637376</v>
      </c>
      <c r="Z528" s="959">
        <f>IF(Y528&gt;HydroPower_Calcs!Z$3,HydroDams!C$25*HydroPower_Calcs!$B528*24,(Y528*0.8*$Z$4*62.4/550*24*$B528/1000*0.7457))</f>
        <v>3124.8</v>
      </c>
      <c r="AA528" s="775">
        <f t="shared" si="416"/>
        <v>0</v>
      </c>
      <c r="AB528" s="947">
        <f>WSE_Calcs!CG528</f>
        <v>32.00506876543534</v>
      </c>
      <c r="AC528" s="773">
        <f t="shared" si="417"/>
        <v>520.51254309377373</v>
      </c>
      <c r="AD528" s="774">
        <f>WSE_Calcs!CH528</f>
        <v>47.41973524488666</v>
      </c>
      <c r="AE528" s="773">
        <f t="shared" si="418"/>
        <v>771.20805976226961</v>
      </c>
      <c r="AF528" s="964">
        <f>HydroDams!C$37*HydroPower_Calcs!$B528*24</f>
        <v>6696</v>
      </c>
      <c r="AG528" s="775">
        <f>IF(AC528&gt;HydroPower_Calcs!AH$3,HydroDams!C$37*HydroPower_Calcs!$B528*24,(AC528*0.8*$AH$4*62.4/550*24*$B528/1000*0.7457))</f>
        <v>1415.3828371099396</v>
      </c>
      <c r="AH528" s="775">
        <f>IF(AE528&gt;HydroPower_Calcs!AH$3,HydroDams!C$37*HydroPower_Calcs!$B528*24,(AE528*0.8*$AH$4*62.4/550*24*$B528/1000*0.7457))</f>
        <v>2097.0765567732383</v>
      </c>
      <c r="AI528" s="775">
        <f t="shared" si="419"/>
        <v>681.69371966329868</v>
      </c>
      <c r="AJ528" s="964">
        <f>HydroDams!C$38*HydroPower_Calcs!$B528*24</f>
        <v>7432.5599999999995</v>
      </c>
      <c r="AK528" s="775">
        <f>IF(AC528&gt;HydroPower_Calcs!AL$3,HydroDams!C$38*HydroPower_Calcs!$B528*24,(AC528*0.8*$AL$4*62.4/550*24*$B528/1000*0.7457))</f>
        <v>681.48062527515606</v>
      </c>
      <c r="AL528" s="775">
        <f>IF(AE528&gt;HydroPower_Calcs!AL$3,HydroDams!C$38*HydroPower_Calcs!$B528*24,(AE528*0.8*$AL$4*62.4/550*24*$B528/1000*0.7457))</f>
        <v>1009.7035273352629</v>
      </c>
      <c r="AM528" s="775">
        <f t="shared" si="420"/>
        <v>328.22290206010689</v>
      </c>
      <c r="AN528" s="952">
        <f t="shared" si="421"/>
        <v>1009.9166217234056</v>
      </c>
      <c r="AO528" s="967">
        <f t="shared" si="402"/>
        <v>10756.44760075126</v>
      </c>
      <c r="AP528" s="775">
        <f t="shared" si="403"/>
        <v>14882.50784981009</v>
      </c>
      <c r="AQ528" s="820">
        <f>WSE_Calcs!AS528</f>
        <v>1207.557861328125</v>
      </c>
      <c r="AR528" s="818">
        <f>IF(AQ528&gt;300,(AQ528/Controls!$D$320)^(1/Controls!$D$319),(AQ528/Controls!$D$323)^(1/Controls!$D$322))-Controls!$B$279</f>
        <v>469.42478382928846</v>
      </c>
      <c r="AS528" s="816">
        <f>Controls!D$279*$B528*86400/(43560*1000)</f>
        <v>461.15702479338842</v>
      </c>
      <c r="AT528" s="816">
        <f>IF(WSE_Calcs!AV528&gt;AS528,AS528,WSE_Calcs!AV528)</f>
        <v>44.794019240702482</v>
      </c>
      <c r="AU528" s="819">
        <f t="shared" si="404"/>
        <v>9.713398437500001E-2</v>
      </c>
      <c r="AV528" s="818">
        <f t="shared" si="405"/>
        <v>685.04091910894306</v>
      </c>
      <c r="AW528" s="818">
        <f>498 + (1 / (0.000000000064599389 * (AT528*HydroPower_Calcs!$B528*0.50417 - 63433.09636) ^ 2
        - 0.06036419))</f>
        <v>503.15830514337472</v>
      </c>
      <c r="AX528" s="818">
        <f t="shared" si="406"/>
        <v>181.88261396556834</v>
      </c>
      <c r="AY528" s="818">
        <f t="shared" si="407"/>
        <v>255.90248655219574</v>
      </c>
      <c r="AZ528" s="883">
        <f t="shared" si="408"/>
        <v>11462.900906362664</v>
      </c>
      <c r="BA528" s="811">
        <f>WSE_Calcs!AY528</f>
        <v>1281.0200608792363</v>
      </c>
      <c r="BB528" s="818">
        <f>IF(BA528&gt;300,(BA528/Controls!$D$320)^(1/Controls!$D$319),(BA528/Controls!$D$323)^(1/Controls!$D$322))-Controls!$B$279</f>
        <v>478.79199748563087</v>
      </c>
      <c r="BC528" s="817">
        <f>IF(WSE_Calcs!BB528&gt;AS528,AS528,WSE_Calcs!BB528)</f>
        <v>70.331014607598988</v>
      </c>
      <c r="BD528" s="819">
        <f t="shared" si="422"/>
        <v>0.15250990622794763</v>
      </c>
      <c r="BE528" s="818">
        <f t="shared" si="423"/>
        <v>685.38189629454803</v>
      </c>
      <c r="BF528" s="818">
        <f>498 + (1 / (0.000000000064599389 * (BC528*HydroPower_Calcs!$B528*0.50417 - 63433.09636) ^ 2
        - 0.06036419))</f>
        <v>503.245557644499</v>
      </c>
      <c r="BG528" s="818">
        <f t="shared" si="424"/>
        <v>182.13633865004903</v>
      </c>
      <c r="BH528" s="818">
        <f t="shared" si="425"/>
        <v>256.06095030388815</v>
      </c>
      <c r="BI528" s="883">
        <f t="shared" si="426"/>
        <v>18009.026436258435</v>
      </c>
      <c r="BJ528" s="889">
        <f>WSE_Calcs!BH528</f>
        <v>1690</v>
      </c>
      <c r="BK528" s="890">
        <f>IF($BJ528&gt;Controls!$E$341,($BJ528/Controls!$D$343)^(1/Controls!$D$342),($BJ528/Controls!$D$347)^(1/Controls!$D$346))-Controls!$B$286</f>
        <v>492.79580866325773</v>
      </c>
      <c r="BL528" s="869">
        <f>Controls!D$286*$B528*86400/(43560*1000)</f>
        <v>338.18181818181819</v>
      </c>
      <c r="BM528" s="869">
        <f>IF(WSE_Calcs!BK528&gt;BL528,BL528,WSE_Calcs!BK528)</f>
        <v>208.6451817536157</v>
      </c>
      <c r="BN528" s="871">
        <f t="shared" si="409"/>
        <v>0.61696155894886362</v>
      </c>
      <c r="BO528" s="885">
        <f>BK528*(HydroPower_Calcs!BM528*0.50417*HydroPower_Calcs!B528)*Controls!E$286/8.814*0.7457*($B528*24)/1000</f>
        <v>85979.91617499174</v>
      </c>
      <c r="BP528" s="892">
        <f>WSE_Calcs!BN528</f>
        <v>1690</v>
      </c>
      <c r="BQ528" s="890">
        <f>IF(BP528&lt;0,0,IF($BP528&gt;Controls!$E$341,($BP528/Controls!$D$343)^(1/Controls!$D$342),($BP528/Controls!$D$347)^(1/Controls!$D$346))-Controls!$B$286)</f>
        <v>492.79580866325773</v>
      </c>
      <c r="BR528" s="870">
        <f>IF(WSE_Calcs!BQ528&gt;BL528,BL528,WSE_Calcs!BQ528)</f>
        <v>208.64512965178682</v>
      </c>
      <c r="BS528" s="871">
        <f t="shared" si="427"/>
        <v>0.61696140488431583</v>
      </c>
      <c r="BT528" s="885">
        <f>BQ528*(HydroPower_Calcs!BR528*0.50417*HydroPower_Calcs!$B528)*Controls!E$286/8.814*0.7457*($B528*24)/1000</f>
        <v>85979.894704518083</v>
      </c>
      <c r="BU528" s="893">
        <f>WSE_Calcs!BU528</f>
        <v>638.832763671875</v>
      </c>
      <c r="BV528" s="894">
        <f>IF($BU528&gt;Controls!$E$365,($BU528/Controls!$D$367)^(1/Controls!$D$366),($BU528/Controls!$D$371)^(1/Controls!$D$370))-Controls!$B$292</f>
        <v>402.0809771482177</v>
      </c>
      <c r="BW528" s="778">
        <f>Controls!D$292*$B528*86400/(43560*1000)</f>
        <v>196.7603305785124</v>
      </c>
      <c r="BX528" s="778">
        <f>IF(WSE_Calcs!BX528&gt;BW528,BW528,WSE_Calcs!BX528)</f>
        <v>11.545069680962682</v>
      </c>
      <c r="BY528" s="881">
        <f t="shared" si="410"/>
        <v>5.8675799369812015E-2</v>
      </c>
      <c r="BZ528" s="887">
        <f>BV528*(BX528*HydroPower_Calcs!$B528*0.50417)*Controls!E$292/8.814*0.7457*($B528*24)/1000</f>
        <v>3881.7873206378945</v>
      </c>
      <c r="CA528" s="896">
        <f>WSE_Calcs!CA528</f>
        <v>689.00780326274833</v>
      </c>
      <c r="CB528" s="894">
        <f>IF($CA528&gt;Controls!$E$369,($CA528/Controls!$D$367)^(1/Controls!$D$366),($CA528/Controls!$D$371)^(1/Controls!$D$370))-Controls!$B$292</f>
        <v>412.16018918276234</v>
      </c>
      <c r="CC528" s="880">
        <f>IF(WSE_Calcs!CD528&gt;BW528,BW528,WSE_Calcs!CD528)</f>
        <v>26.959736160414003</v>
      </c>
      <c r="CD528" s="881">
        <f t="shared" si="428"/>
        <v>0.137018148328717</v>
      </c>
      <c r="CE528" s="887">
        <f>CB528*(CC528*HydroPower_Calcs!$B528*0.50417)*Controls!E$292/8.814*0.7457*($B528*24)/1000</f>
        <v>9291.874391959549</v>
      </c>
      <c r="CF528" s="894">
        <f t="shared" si="411"/>
        <v>101324.6044019923</v>
      </c>
      <c r="CG528" s="894">
        <f t="shared" si="429"/>
        <v>113280.79553273605</v>
      </c>
      <c r="CH528" s="894">
        <f t="shared" si="430"/>
        <v>11956.191130743755</v>
      </c>
      <c r="CI528" s="978">
        <f t="shared" si="431"/>
        <v>22867.845044728827</v>
      </c>
      <c r="CJ528" s="849">
        <f t="shared" si="432"/>
        <v>92512.236174991733</v>
      </c>
      <c r="CK528" s="849">
        <f t="shared" si="433"/>
        <v>10107.85078302299</v>
      </c>
      <c r="CL528" s="979">
        <f t="shared" si="434"/>
        <v>125487.93200274356</v>
      </c>
      <c r="CM528" s="980">
        <f t="shared" si="435"/>
        <v>30445.130104580436</v>
      </c>
      <c r="CN528" s="849">
        <f t="shared" si="436"/>
        <v>91301.919753187482</v>
      </c>
      <c r="CO528" s="849">
        <f t="shared" si="437"/>
        <v>15061.230681333362</v>
      </c>
      <c r="CP528" s="981">
        <f t="shared" si="438"/>
        <v>136808.28053910128</v>
      </c>
      <c r="CQ528" s="1143">
        <f t="shared" si="439"/>
        <v>11320.34853635772</v>
      </c>
      <c r="CT528" s="256"/>
      <c r="CU528" s="256"/>
      <c r="CV528" s="17"/>
      <c r="CW528" s="17"/>
      <c r="CX528" s="17"/>
      <c r="CY528" s="17"/>
      <c r="CZ528" s="17"/>
      <c r="DA528" s="17"/>
      <c r="DB528" s="17"/>
      <c r="DC528" s="17"/>
      <c r="DD528" s="152"/>
      <c r="DE528" s="152"/>
      <c r="DF528" s="152"/>
      <c r="DG528" s="152"/>
      <c r="DH528" s="264"/>
      <c r="DI528" s="264"/>
      <c r="DJ528" s="264"/>
      <c r="DK528" s="264"/>
      <c r="DL528" s="730"/>
      <c r="DM528" s="256"/>
      <c r="DO528" s="245"/>
      <c r="DP528" s="245"/>
      <c r="DQ528" s="245"/>
      <c r="DR528" s="245"/>
      <c r="DS528" s="245"/>
      <c r="DT528" s="245"/>
      <c r="DW528" s="74"/>
      <c r="DX528" s="74"/>
      <c r="DY528" s="74"/>
      <c r="DZ528" s="74"/>
      <c r="EA528" s="264"/>
      <c r="EB528" s="264"/>
      <c r="EC528" s="264"/>
      <c r="ED528" s="264"/>
      <c r="EE528" s="717"/>
      <c r="EF528" s="258"/>
      <c r="EG528" s="513">
        <v>23802</v>
      </c>
      <c r="EH528" s="144">
        <v>31</v>
      </c>
      <c r="EI528" s="17">
        <v>3</v>
      </c>
      <c r="EJ528" s="18">
        <v>1965</v>
      </c>
      <c r="EK528" s="1145">
        <v>-5084.6379347968796</v>
      </c>
      <c r="EL528" s="1146">
        <v>-1386.8060525780888</v>
      </c>
      <c r="EM528" s="1146">
        <v>3037.8017151404188</v>
      </c>
      <c r="EN528" s="1146">
        <v>6921.1286848327809</v>
      </c>
      <c r="EO528" s="1146">
        <v>11320.348536357713</v>
      </c>
      <c r="EP528" s="1131">
        <f t="shared" si="440"/>
        <v>-5.0846379347968798</v>
      </c>
      <c r="EQ528" s="97">
        <f t="shared" si="441"/>
        <v>-1.3868060525780888</v>
      </c>
      <c r="ER528" s="97">
        <f t="shared" si="442"/>
        <v>3.0378017151404189</v>
      </c>
      <c r="ES528" s="97">
        <f t="shared" si="443"/>
        <v>6.9211286848327811</v>
      </c>
      <c r="ET528" s="97">
        <f t="shared" si="444"/>
        <v>11.320348536357713</v>
      </c>
      <c r="EU528" s="5"/>
      <c r="EV528" s="5"/>
      <c r="EW528" s="5"/>
      <c r="EX528" s="5"/>
      <c r="EY528" s="5"/>
      <c r="EZ528" s="5"/>
      <c r="FA528" s="5"/>
      <c r="FB528" s="5"/>
      <c r="FC528" s="5"/>
      <c r="FD528" s="5"/>
      <c r="FE528" s="5"/>
    </row>
    <row r="529" spans="1:161" ht="15">
      <c r="A529" s="16">
        <v>23833</v>
      </c>
      <c r="B529" s="144">
        <v>30</v>
      </c>
      <c r="C529" s="17">
        <v>4</v>
      </c>
      <c r="D529" s="18">
        <v>1965</v>
      </c>
      <c r="E529" s="90" t="s">
        <v>25</v>
      </c>
      <c r="F529" s="799">
        <f>1-WSE_Calcs!AQ529</f>
        <v>0.35032424004032547</v>
      </c>
      <c r="G529" s="797">
        <v>1</v>
      </c>
      <c r="H529" s="800">
        <f>-(HydroPower_Calcs!$H$5)*(F529)*$B529*24</f>
        <v>-1990.1219428210811</v>
      </c>
      <c r="I529" s="800">
        <f>-(HydroPower_Calcs!$I$5)*(F529)*$B529*24</f>
        <v>-1155.2292139569772</v>
      </c>
      <c r="J529" s="800">
        <f>-(HydroPower_Calcs!$J$5)*(F529)*$B529*24</f>
        <v>-1399.8956632011409</v>
      </c>
      <c r="K529" s="757">
        <f>-(HydroPower_Calcs!$H$5+HydroPower_Calcs!$I$5+HydroPower_Calcs!$J$5)*(F529)*$B529*24</f>
        <v>-4545.2468199792002</v>
      </c>
      <c r="L529" s="791">
        <f>WSE_Calcs!BE529</f>
        <v>152.08073669938017</v>
      </c>
      <c r="M529" s="773">
        <f t="shared" si="401"/>
        <v>2555.80126953125</v>
      </c>
      <c r="N529" s="956">
        <f>HydroDams!$C$7*HydroPower_Calcs!$B529*24</f>
        <v>12312</v>
      </c>
      <c r="O529" s="959">
        <f>IF(M529&gt;HydroPower_Calcs!R$3,HydroDams!$C$7*HydroPower_Calcs!$B529*24,(M529*0.8*$R$4*62.4/550*24*$B529/1000*0.7457))</f>
        <v>12312</v>
      </c>
      <c r="P529" s="774">
        <f>WSE_Calcs!BF529</f>
        <v>171.09114978371787</v>
      </c>
      <c r="Q529" s="773">
        <f t="shared" si="412"/>
        <v>2875.2818227541475</v>
      </c>
      <c r="R529" s="959">
        <f>IF(Q529&gt;HydroPower_Calcs!R$3,HydroDams!$C$7*HydroPower_Calcs!$B529*24,(Q529*0.8*$R$4*62.4/550*24*$B529/1000*0.7457))</f>
        <v>12312</v>
      </c>
      <c r="S529" s="775">
        <f t="shared" si="413"/>
        <v>0</v>
      </c>
      <c r="T529" s="949">
        <f>WSE_Calcs!BK529</f>
        <v>260.0177750516529</v>
      </c>
      <c r="U529" s="773">
        <f t="shared" si="414"/>
        <v>4369.7431640625</v>
      </c>
      <c r="V529" s="956">
        <f>HydroDams!C$25*HydroPower_Calcs!$B529*24</f>
        <v>3024</v>
      </c>
      <c r="W529" s="959">
        <f>IF(U529&gt;HydroPower_Calcs!Z$3,HydroDams!C$25*HydroPower_Calcs!$B529*24,(U529*0.8*$Z$4*62.4/550*24*$B529/1000*0.7457))</f>
        <v>3024</v>
      </c>
      <c r="X529" s="950">
        <f>WSE_Calcs!BQ529</f>
        <v>255.01784905047455</v>
      </c>
      <c r="Y529" s="773">
        <f t="shared" si="415"/>
        <v>4285.7166298760303</v>
      </c>
      <c r="Z529" s="959">
        <f>IF(Y529&gt;HydroPower_Calcs!Z$3,HydroDams!C$25*HydroPower_Calcs!$B529*24,(Y529*0.8*$Z$4*62.4/550*24*$B529/1000*0.7457))</f>
        <v>3024</v>
      </c>
      <c r="AA529" s="775">
        <f t="shared" si="416"/>
        <v>0</v>
      </c>
      <c r="AB529" s="947">
        <f>WSE_Calcs!CG529</f>
        <v>61.554828442029716</v>
      </c>
      <c r="AC529" s="773">
        <f t="shared" si="417"/>
        <v>1034.4630890952217</v>
      </c>
      <c r="AD529" s="774">
        <f>WSE_Calcs!CH529</f>
        <v>120.76965550118476</v>
      </c>
      <c r="AE529" s="773">
        <f t="shared" si="418"/>
        <v>2029.601154950466</v>
      </c>
      <c r="AF529" s="964">
        <f>HydroDams!C$37*HydroPower_Calcs!$B529*24</f>
        <v>6480</v>
      </c>
      <c r="AG529" s="775">
        <f>IF(AC529&gt;HydroPower_Calcs!AH$3,HydroDams!C$37*HydroPower_Calcs!$B529*24,(AC529*0.8*$AH$4*62.4/550*24*$B529/1000*0.7457))</f>
        <v>2722.1828003752621</v>
      </c>
      <c r="AH529" s="775">
        <f>IF(AE529&gt;HydroPower_Calcs!AH$3,HydroDams!C$37*HydroPower_Calcs!$B529*24,(AE529*0.8*$AH$4*62.4/550*24*$B529/1000*0.7457))</f>
        <v>5340.8820613021962</v>
      </c>
      <c r="AI529" s="775">
        <f t="shared" si="419"/>
        <v>2618.6992609269341</v>
      </c>
      <c r="AJ529" s="964">
        <f>HydroDams!C$38*HydroPower_Calcs!$B529*24</f>
        <v>7192.7999999999993</v>
      </c>
      <c r="AK529" s="775">
        <f>IF(AC529&gt;HydroPower_Calcs!AL$3,HydroDams!C$38*HydroPower_Calcs!$B529*24,(AC529*0.8*$AL$4*62.4/550*24*$B529/1000*0.7457))</f>
        <v>1310.6806075880893</v>
      </c>
      <c r="AL529" s="775">
        <f>IF(AE529&gt;HydroPower_Calcs!AL$3,HydroDams!C$38*HydroPower_Calcs!$B529*24,(AE529*0.8*$AL$4*62.4/550*24*$B529/1000*0.7457))</f>
        <v>7192.7999999999993</v>
      </c>
      <c r="AM529" s="775">
        <f t="shared" si="420"/>
        <v>5882.1193924119098</v>
      </c>
      <c r="AN529" s="952">
        <f t="shared" si="421"/>
        <v>8500.8186533388434</v>
      </c>
      <c r="AO529" s="967">
        <f t="shared" si="402"/>
        <v>19368.863407963352</v>
      </c>
      <c r="AP529" s="775">
        <f t="shared" si="403"/>
        <v>27869.682061302196</v>
      </c>
      <c r="AQ529" s="820">
        <f>WSE_Calcs!AS529</f>
        <v>1263.115234375</v>
      </c>
      <c r="AR529" s="818">
        <f>IF(AQ529&gt;300,(AQ529/Controls!$D$320)^(1/Controls!$D$319),(AQ529/Controls!$D$323)^(1/Controls!$D$322))-Controls!$B$279</f>
        <v>476.55125147152125</v>
      </c>
      <c r="AS529" s="816">
        <f>Controls!D$279*$B529*86400/(43560*1000)</f>
        <v>446.28099173553721</v>
      </c>
      <c r="AT529" s="816">
        <f>IF(WSE_Calcs!AV529&gt;AS529,AS529,WSE_Calcs!AV529)</f>
        <v>146.82721623192148</v>
      </c>
      <c r="AU529" s="819">
        <f t="shared" si="404"/>
        <v>0.32900172526041666</v>
      </c>
      <c r="AV529" s="818">
        <f t="shared" si="405"/>
        <v>685.29923418935743</v>
      </c>
      <c r="AW529" s="818">
        <f>498 + (1 / (0.000000000064599389 * (AT529*HydroPower_Calcs!$B529*0.50417 - 63433.09636) ^ 2
        - 0.06036419))</f>
        <v>503.50399021831367</v>
      </c>
      <c r="AX529" s="818">
        <f t="shared" si="406"/>
        <v>181.79524397104376</v>
      </c>
      <c r="AY529" s="818">
        <f t="shared" si="407"/>
        <v>255.8479196221154</v>
      </c>
      <c r="AZ529" s="883">
        <f t="shared" si="408"/>
        <v>37565.437816843601</v>
      </c>
      <c r="BA529" s="811">
        <f>WSE_Calcs!AY529</f>
        <v>1317.5670305014698</v>
      </c>
      <c r="BB529" s="818">
        <f>IF(BA529&gt;300,(BA529/Controls!$D$320)^(1/Controls!$D$319),(BA529/Controls!$D$323)^(1/Controls!$D$322))-Controls!$B$279</f>
        <v>483.2855136571161</v>
      </c>
      <c r="BC529" s="817">
        <f>IF(WSE_Calcs!BB529&gt;AS529,AS529,WSE_Calcs!BB529)</f>
        <v>165.83762931625918</v>
      </c>
      <c r="BD529" s="819">
        <f t="shared" si="422"/>
        <v>0.37159913235680297</v>
      </c>
      <c r="BE529" s="818">
        <f t="shared" si="423"/>
        <v>685.54971185505974</v>
      </c>
      <c r="BF529" s="818">
        <f>498 + (1 / (0.000000000064599389 * (BC529*HydroPower_Calcs!$B529*0.50417 - 63433.09636) ^ 2
        - 0.06036419))</f>
        <v>503.57358523502967</v>
      </c>
      <c r="BG529" s="818">
        <f t="shared" si="424"/>
        <v>181.97612662003007</v>
      </c>
      <c r="BH529" s="818">
        <f t="shared" si="425"/>
        <v>255.96088988053981</v>
      </c>
      <c r="BI529" s="883">
        <f t="shared" si="426"/>
        <v>42447.947175468798</v>
      </c>
      <c r="BJ529" s="889">
        <f>WSE_Calcs!BH529</f>
        <v>1713</v>
      </c>
      <c r="BK529" s="890">
        <f>IF($BJ529&gt;Controls!$E$341,($BJ529/Controls!$D$343)^(1/Controls!$D$342),($BJ529/Controls!$D$347)^(1/Controls!$D$346))-Controls!$B$286</f>
        <v>494.9910223452323</v>
      </c>
      <c r="BL529" s="869">
        <f>Controls!D$286*$B529*86400/(43560*1000)</f>
        <v>327.27272727272725</v>
      </c>
      <c r="BM529" s="869">
        <f>IF(WSE_Calcs!BK529&gt;BL529,BL529,WSE_Calcs!BK529)</f>
        <v>260.0177750516529</v>
      </c>
      <c r="BN529" s="871">
        <f t="shared" si="409"/>
        <v>0.7944987571022728</v>
      </c>
      <c r="BO529" s="885">
        <f>BK529*(HydroPower_Calcs!BM529*0.50417*HydroPower_Calcs!B529)*Controls!E$286/8.814*0.7457*($B529*24)/1000</f>
        <v>100795.49771874292</v>
      </c>
      <c r="BP529" s="892">
        <f>WSE_Calcs!BN529</f>
        <v>1718</v>
      </c>
      <c r="BQ529" s="890">
        <f>IF(BP529&lt;0,0,IF($BP529&gt;Controls!$E$341,($BP529/Controls!$D$343)^(1/Controls!$D$342),($BP529/Controls!$D$347)^(1/Controls!$D$346))-Controls!$B$286)</f>
        <v>495.46512740352443</v>
      </c>
      <c r="BR529" s="870">
        <f>IF(WSE_Calcs!BQ529&gt;BL529,BL529,WSE_Calcs!BQ529)</f>
        <v>255.01784905047455</v>
      </c>
      <c r="BS529" s="871">
        <f t="shared" si="427"/>
        <v>0.77922120543200568</v>
      </c>
      <c r="BT529" s="885">
        <f>BQ529*(HydroPower_Calcs!BR529*0.50417*HydroPower_Calcs!$B529)*Controls!E$286/8.814*0.7457*($B529*24)/1000</f>
        <v>98951.969994455867</v>
      </c>
      <c r="BU529" s="893">
        <f>WSE_Calcs!BU529</f>
        <v>723.8941650390625</v>
      </c>
      <c r="BV529" s="894">
        <f>IF($BU529&gt;Controls!$E$365,($BU529/Controls!$D$367)^(1/Controls!$D$366),($BU529/Controls!$D$371)^(1/Controls!$D$370))-Controls!$B$292</f>
        <v>418.81279012495634</v>
      </c>
      <c r="BW529" s="778">
        <f>Controls!D$292*$B529*86400/(43560*1000)</f>
        <v>190.41322314049586</v>
      </c>
      <c r="BX529" s="778">
        <f>IF(WSE_Calcs!BX529&gt;BW529,BW529,WSE_Calcs!BX529)</f>
        <v>77.449828899793388</v>
      </c>
      <c r="BY529" s="881">
        <f t="shared" si="410"/>
        <v>0.40674606323242191</v>
      </c>
      <c r="BZ529" s="887">
        <f>BV529*(BX529*HydroPower_Calcs!$B529*0.50417)*Controls!E$292/8.814*0.7457*($B529*24)/1000</f>
        <v>25402.775642481167</v>
      </c>
      <c r="CA529" s="896">
        <f>WSE_Calcs!CA529</f>
        <v>714.85439932401312</v>
      </c>
      <c r="CB529" s="894">
        <f>IF($CA529&gt;Controls!$E$369,($CA529/Controls!$D$367)^(1/Controls!$D$366),($CA529/Controls!$D$371)^(1/Controls!$D$370))-Controls!$B$292</f>
        <v>417.11510488249701</v>
      </c>
      <c r="CC529" s="880">
        <f>IF(WSE_Calcs!CD529&gt;BW529,BW529,WSE_Calcs!CD529)</f>
        <v>136.66465595894843</v>
      </c>
      <c r="CD529" s="881">
        <f t="shared" si="428"/>
        <v>0.71772670881218581</v>
      </c>
      <c r="CE529" s="887">
        <f>CB529*(CC529*HydroPower_Calcs!$B529*0.50417)*Controls!E$292/8.814*0.7457*($B529*24)/1000</f>
        <v>44642.951878185297</v>
      </c>
      <c r="CF529" s="894">
        <f t="shared" si="411"/>
        <v>163763.71117806769</v>
      </c>
      <c r="CG529" s="894">
        <f t="shared" si="429"/>
        <v>186042.86904810998</v>
      </c>
      <c r="CH529" s="894">
        <f t="shared" si="430"/>
        <v>22279.157870042283</v>
      </c>
      <c r="CI529" s="978">
        <f t="shared" si="431"/>
        <v>55558.237816843597</v>
      </c>
      <c r="CJ529" s="849">
        <f t="shared" si="432"/>
        <v>107117.09771874292</v>
      </c>
      <c r="CK529" s="849">
        <f t="shared" si="433"/>
        <v>33431.639050444523</v>
      </c>
      <c r="CL529" s="979">
        <f t="shared" si="434"/>
        <v>196106.97458603105</v>
      </c>
      <c r="CM529" s="980">
        <f t="shared" si="435"/>
        <v>58450.625232647719</v>
      </c>
      <c r="CN529" s="849">
        <f t="shared" si="436"/>
        <v>104118.3407804989</v>
      </c>
      <c r="CO529" s="849">
        <f t="shared" si="437"/>
        <v>59772.738276286356</v>
      </c>
      <c r="CP529" s="981">
        <f t="shared" si="438"/>
        <v>222341.70428943299</v>
      </c>
      <c r="CQ529" s="1143">
        <f t="shared" si="439"/>
        <v>26234.729703401943</v>
      </c>
      <c r="CT529" s="256"/>
      <c r="CU529" s="256"/>
      <c r="CV529" s="17"/>
      <c r="CW529" s="17"/>
      <c r="CX529" s="17"/>
      <c r="CY529" s="17"/>
      <c r="CZ529" s="17"/>
      <c r="DA529" s="17"/>
      <c r="DB529" s="17"/>
      <c r="DC529" s="17"/>
      <c r="DD529" s="152"/>
      <c r="DE529" s="152"/>
      <c r="DF529" s="152"/>
      <c r="DG529" s="152"/>
      <c r="DH529" s="264"/>
      <c r="DI529" s="264"/>
      <c r="DJ529" s="264"/>
      <c r="DK529" s="264"/>
      <c r="DL529" s="730"/>
      <c r="DM529" s="256"/>
      <c r="DO529" s="245"/>
      <c r="DP529" s="245"/>
      <c r="DQ529" s="245"/>
      <c r="DR529" s="245"/>
      <c r="DS529" s="245"/>
      <c r="DT529" s="245"/>
      <c r="DW529" s="74"/>
      <c r="DX529" s="74"/>
      <c r="DY529" s="74"/>
      <c r="DZ529" s="74"/>
      <c r="EA529" s="264"/>
      <c r="EB529" s="264"/>
      <c r="EC529" s="264"/>
      <c r="ED529" s="264"/>
      <c r="EE529" s="717"/>
      <c r="EF529" s="258"/>
      <c r="EG529" s="513">
        <v>23833</v>
      </c>
      <c r="EH529" s="144">
        <v>30</v>
      </c>
      <c r="EI529" s="17">
        <v>4</v>
      </c>
      <c r="EJ529" s="18">
        <v>1965</v>
      </c>
      <c r="EK529" s="1145">
        <v>-12058.385037157088</v>
      </c>
      <c r="EL529" s="1146">
        <v>-3954.5399899043641</v>
      </c>
      <c r="EM529" s="1146">
        <v>4780.6559686048859</v>
      </c>
      <c r="EN529" s="1146">
        <v>17835.016161790103</v>
      </c>
      <c r="EO529" s="1146">
        <v>26234.729703401921</v>
      </c>
      <c r="EP529" s="1131">
        <f t="shared" si="440"/>
        <v>-12.058385037157088</v>
      </c>
      <c r="EQ529" s="97">
        <f t="shared" si="441"/>
        <v>-3.9545399899043643</v>
      </c>
      <c r="ER529" s="97">
        <f t="shared" si="442"/>
        <v>4.7806559686048855</v>
      </c>
      <c r="ES529" s="97">
        <f t="shared" si="443"/>
        <v>17.835016161790104</v>
      </c>
      <c r="ET529" s="97">
        <f t="shared" si="444"/>
        <v>26.234729703401921</v>
      </c>
      <c r="EU529" s="5"/>
      <c r="EV529" s="5"/>
      <c r="EW529" s="5"/>
      <c r="EX529" s="5"/>
      <c r="EY529" s="5"/>
      <c r="EZ529" s="5"/>
      <c r="FA529" s="5"/>
      <c r="FB529" s="5"/>
      <c r="FC529" s="5"/>
      <c r="FD529" s="5"/>
      <c r="FE529" s="5"/>
    </row>
    <row r="530" spans="1:161" ht="15">
      <c r="A530" s="16">
        <v>23863</v>
      </c>
      <c r="B530" s="144">
        <v>31</v>
      </c>
      <c r="C530" s="17">
        <v>5</v>
      </c>
      <c r="D530" s="18">
        <v>1965</v>
      </c>
      <c r="E530" s="90" t="s">
        <v>25</v>
      </c>
      <c r="F530" s="799">
        <f>1-WSE_Calcs!AQ530</f>
        <v>0.34855903699680957</v>
      </c>
      <c r="G530" s="797">
        <v>1</v>
      </c>
      <c r="H530" s="800">
        <f>-(HydroPower_Calcs!$H$5)*(F530)*$B530*24</f>
        <v>-2046.0973166171918</v>
      </c>
      <c r="I530" s="800">
        <f>-(HydroPower_Calcs!$I$5)*(F530)*$B530*24</f>
        <v>-1187.7218897473686</v>
      </c>
      <c r="J530" s="800">
        <f>-(HydroPower_Calcs!$J$5)*(F530)*$B530*24</f>
        <v>-1439.2699755672261</v>
      </c>
      <c r="K530" s="757">
        <f>-(HydroPower_Calcs!$H$5+HydroPower_Calcs!$I$5+HydroPower_Calcs!$J$5)*(F530)*$B530*24</f>
        <v>-4673.0891819317876</v>
      </c>
      <c r="L530" s="791">
        <f>WSE_Calcs!BE530</f>
        <v>225.16575687629131</v>
      </c>
      <c r="M530" s="773">
        <f t="shared" si="401"/>
        <v>3661.969970703125</v>
      </c>
      <c r="N530" s="956">
        <f>HydroDams!$C$7*HydroPower_Calcs!$B530*24</f>
        <v>12722.400000000001</v>
      </c>
      <c r="O530" s="959">
        <f>IF(M530&gt;HydroPower_Calcs!R$3,HydroDams!$C$7*HydroPower_Calcs!$B530*24,(M530*0.8*$R$4*62.4/550*24*$B530/1000*0.7457))</f>
        <v>12722.400000000001</v>
      </c>
      <c r="P530" s="774">
        <f>WSE_Calcs!BF530</f>
        <v>186.07083648189175</v>
      </c>
      <c r="Q530" s="773">
        <f t="shared" si="412"/>
        <v>3026.1520449339923</v>
      </c>
      <c r="R530" s="959">
        <f>IF(Q530&gt;HydroPower_Calcs!R$3,HydroDams!$C$7*HydroPower_Calcs!$B530*24,(Q530*0.8*$R$4*62.4/550*24*$B530/1000*0.7457))</f>
        <v>12722.400000000001</v>
      </c>
      <c r="S530" s="775">
        <f t="shared" si="413"/>
        <v>0</v>
      </c>
      <c r="T530" s="949">
        <f>WSE_Calcs!BK530</f>
        <v>231.97968217329546</v>
      </c>
      <c r="U530" s="773">
        <f t="shared" si="414"/>
        <v>3772.7878417968755</v>
      </c>
      <c r="V530" s="956">
        <f>HydroDams!C$25*HydroPower_Calcs!$B530*24</f>
        <v>3124.8</v>
      </c>
      <c r="W530" s="959">
        <f>IF(U530&gt;HydroPower_Calcs!Z$3,HydroDams!C$25*HydroPower_Calcs!$B530*24,(U530*0.8*$Z$4*62.4/550*24*$B530/1000*0.7457))</f>
        <v>3124.8</v>
      </c>
      <c r="X530" s="950">
        <f>WSE_Calcs!BQ530</f>
        <v>312.09845445022529</v>
      </c>
      <c r="Y530" s="773">
        <f t="shared" si="415"/>
        <v>5075.794756515761</v>
      </c>
      <c r="Z530" s="959">
        <f>IF(Y530&gt;HydroPower_Calcs!Z$3,HydroDams!C$25*HydroPower_Calcs!$B530*24,(Y530*0.8*$Z$4*62.4/550*24*$B530/1000*0.7457))</f>
        <v>3124.8</v>
      </c>
      <c r="AA530" s="775">
        <f t="shared" si="416"/>
        <v>0</v>
      </c>
      <c r="AB530" s="947">
        <f>WSE_Calcs!CG530</f>
        <v>131.29661296576506</v>
      </c>
      <c r="AC530" s="773">
        <f t="shared" si="417"/>
        <v>2135.3347001152652</v>
      </c>
      <c r="AD530" s="774">
        <f>WSE_Calcs!CH530</f>
        <v>183.98002588728866</v>
      </c>
      <c r="AE530" s="773">
        <f t="shared" si="418"/>
        <v>2992.1482704787541</v>
      </c>
      <c r="AF530" s="964">
        <f>HydroDams!C$37*HydroPower_Calcs!$B530*24</f>
        <v>6696</v>
      </c>
      <c r="AG530" s="775">
        <f>IF(AC530&gt;HydroPower_Calcs!AH$3,HydroDams!C$37*HydroPower_Calcs!$B530*24,(AC530*0.8*$AH$4*62.4/550*24*$B530/1000*0.7457))</f>
        <v>5806.4231614183336</v>
      </c>
      <c r="AH530" s="775">
        <f>IF(AE530&gt;HydroPower_Calcs!AH$3,HydroDams!C$37*HydroPower_Calcs!$B530*24,(AE530*0.8*$AH$4*62.4/550*24*$B530/1000*0.7457))</f>
        <v>6696</v>
      </c>
      <c r="AI530" s="775">
        <f t="shared" si="419"/>
        <v>889.57683858166638</v>
      </c>
      <c r="AJ530" s="964">
        <f>HydroDams!C$38*HydroPower_Calcs!$B530*24</f>
        <v>7432.5599999999995</v>
      </c>
      <c r="AK530" s="775">
        <f>IF(AC530&gt;HydroPower_Calcs!AL$3,HydroDams!C$38*HydroPower_Calcs!$B530*24,(AC530*0.8*$AL$4*62.4/550*24*$B530/1000*0.7457))</f>
        <v>7432.5599999999995</v>
      </c>
      <c r="AL530" s="775">
        <f>IF(AE530&gt;HydroPower_Calcs!AL$3,HydroDams!C$38*HydroPower_Calcs!$B530*24,(AE530*0.8*$AL$4*62.4/550*24*$B530/1000*0.7457))</f>
        <v>7432.5599999999995</v>
      </c>
      <c r="AM530" s="775">
        <f t="shared" si="420"/>
        <v>0</v>
      </c>
      <c r="AN530" s="952">
        <f t="shared" si="421"/>
        <v>889.57683858166638</v>
      </c>
      <c r="AO530" s="967">
        <f t="shared" si="402"/>
        <v>29086.183161418332</v>
      </c>
      <c r="AP530" s="775">
        <f t="shared" si="403"/>
        <v>29975.760000000002</v>
      </c>
      <c r="AQ530" s="820">
        <f>WSE_Calcs!AS530</f>
        <v>1308.296630859375</v>
      </c>
      <c r="AR530" s="818">
        <f>IF(AQ530&gt;300,(AQ530/Controls!$D$320)^(1/Controls!$D$319),(AQ530/Controls!$D$323)^(1/Controls!$D$322))-Controls!$B$279</f>
        <v>482.15568132154556</v>
      </c>
      <c r="AS530" s="816">
        <f>Controls!D$279*$B530*86400/(43560*1000)</f>
        <v>461.15702479338842</v>
      </c>
      <c r="AT530" s="816">
        <f>IF(WSE_Calcs!AV530&gt;AS530,AS530,WSE_Calcs!AV530)</f>
        <v>228.983287383781</v>
      </c>
      <c r="AU530" s="819">
        <f t="shared" si="404"/>
        <v>0.49654082031250002</v>
      </c>
      <c r="AV530" s="818">
        <f t="shared" si="405"/>
        <v>685.50726128105384</v>
      </c>
      <c r="AW530" s="818">
        <f>498 + (1 / (0.000000000064599389 * (AT530*HydroPower_Calcs!$B530*0.50417 - 63433.09636) ^ 2
        - 0.06036419))</f>
        <v>503.8457251404875</v>
      </c>
      <c r="AX530" s="818">
        <f t="shared" si="406"/>
        <v>181.66153614056634</v>
      </c>
      <c r="AY530" s="818">
        <f t="shared" si="407"/>
        <v>255.76441239659073</v>
      </c>
      <c r="AZ530" s="883">
        <f t="shared" si="408"/>
        <v>58565.775946352413</v>
      </c>
      <c r="BA530" s="811">
        <f>WSE_Calcs!AY530</f>
        <v>1401.8433955727967</v>
      </c>
      <c r="BB530" s="818">
        <f>IF(BA530&gt;300,(BA530/Controls!$D$320)^(1/Controls!$D$319),(BA530/Controls!$D$323)^(1/Controls!$D$322))-Controls!$B$279</f>
        <v>493.26233683345583</v>
      </c>
      <c r="BC530" s="817">
        <f>IF(WSE_Calcs!BB530&gt;AS530,AS530,WSE_Calcs!BB530)</f>
        <v>189.88836698938144</v>
      </c>
      <c r="BD530" s="819">
        <f t="shared" si="422"/>
        <v>0.41176509687661567</v>
      </c>
      <c r="BE530" s="818">
        <f t="shared" si="423"/>
        <v>685.93190936866358</v>
      </c>
      <c r="BF530" s="818">
        <f>498 + (1 / (0.000000000064599389 * (BC530*HydroPower_Calcs!$B530*0.50417 - 63433.09636) ^ 2
        - 0.06036419))</f>
        <v>503.68781591479558</v>
      </c>
      <c r="BG530" s="818">
        <f t="shared" si="424"/>
        <v>182.244093453868</v>
      </c>
      <c r="BH530" s="818">
        <f t="shared" si="425"/>
        <v>256.12824856661325</v>
      </c>
      <c r="BI530" s="883">
        <f t="shared" si="426"/>
        <v>48635.774860164565</v>
      </c>
      <c r="BJ530" s="889">
        <f>WSE_Calcs!BH530</f>
        <v>1733.51025390625</v>
      </c>
      <c r="BK530" s="890">
        <f>IF($BJ530&gt;Controls!$E$341,($BJ530/Controls!$D$343)^(1/Controls!$D$342),($BJ530/Controls!$D$347)^(1/Controls!$D$346))-Controls!$B$286</f>
        <v>496.92885349826179</v>
      </c>
      <c r="BL530" s="869">
        <f>Controls!D$286*$B530*86400/(43560*1000)</f>
        <v>338.18181818181819</v>
      </c>
      <c r="BM530" s="869">
        <f>IF(WSE_Calcs!BK530&gt;BL530,BL530,WSE_Calcs!BK530)</f>
        <v>231.97968217329546</v>
      </c>
      <c r="BN530" s="871">
        <f t="shared" si="409"/>
        <v>0.68596142578124997</v>
      </c>
      <c r="BO530" s="885">
        <f>BK530*(HydroPower_Calcs!BM530*0.50417*HydroPower_Calcs!B530)*Controls!E$286/8.814*0.7457*($B530*24)/1000</f>
        <v>96397.509838650149</v>
      </c>
      <c r="BP530" s="892">
        <f>WSE_Calcs!BN530</f>
        <v>1658.3914789558794</v>
      </c>
      <c r="BQ530" s="890">
        <f>IF(BP530&lt;0,0,IF($BP530&gt;Controls!$E$341,($BP530/Controls!$D$343)^(1/Controls!$D$342),($BP530/Controls!$D$347)^(1/Controls!$D$346))-Controls!$B$286)</f>
        <v>489.73973304633876</v>
      </c>
      <c r="BR530" s="870">
        <f>IF(WSE_Calcs!BQ530&gt;BL530,BL530,WSE_Calcs!BQ530)</f>
        <v>312.09845445022529</v>
      </c>
      <c r="BS530" s="871">
        <f t="shared" si="427"/>
        <v>0.92287177391195652</v>
      </c>
      <c r="BT530" s="885">
        <f>BQ530*(HydroPower_Calcs!BR530*0.50417*HydroPower_Calcs!$B530)*Controls!E$286/8.814*0.7457*($B530*24)/1000</f>
        <v>127814.05404061254</v>
      </c>
      <c r="BU530" s="893">
        <f>WSE_Calcs!BU530</f>
        <v>837.6920166015625</v>
      </c>
      <c r="BV530" s="894">
        <f>IF($BU530&gt;Controls!$E$365,($BU530/Controls!$D$367)^(1/Controls!$D$366),($BU530/Controls!$D$371)^(1/Controls!$D$370))-Controls!$B$292</f>
        <v>438.79830960484003</v>
      </c>
      <c r="BW530" s="778">
        <f>Controls!D$292*$B530*86400/(43560*1000)</f>
        <v>196.7603305785124</v>
      </c>
      <c r="BX530" s="778">
        <f>IF(WSE_Calcs!BX530&gt;BW530,BW530,WSE_Calcs!BX530)</f>
        <v>137.61161302298552</v>
      </c>
      <c r="BY530" s="881">
        <f t="shared" si="410"/>
        <v>0.69938697814941397</v>
      </c>
      <c r="BZ530" s="887">
        <f>BV530*(BX530*HydroPower_Calcs!$B530*0.50417)*Controls!E$292/8.814*0.7457*($B530*24)/1000</f>
        <v>50494.221793022356</v>
      </c>
      <c r="CA530" s="896">
        <f>WSE_Calcs!CA530</f>
        <v>775.96884276709443</v>
      </c>
      <c r="CB530" s="894">
        <f>IF($CA530&gt;Controls!$E$369,($CA530/Controls!$D$367)^(1/Controls!$D$366),($CA530/Controls!$D$371)^(1/Controls!$D$370))-Controls!$B$292</f>
        <v>428.2615150998962</v>
      </c>
      <c r="CC530" s="880">
        <f>IF(WSE_Calcs!CD530&gt;BW530,BW530,WSE_Calcs!CD530)</f>
        <v>190.29502594450912</v>
      </c>
      <c r="CD530" s="881">
        <f t="shared" si="428"/>
        <v>0.96714121888800419</v>
      </c>
      <c r="CE530" s="887">
        <f>CB530*(CC530*HydroPower_Calcs!$B530*0.50417)*Controls!E$292/8.814*0.7457*($B530*24)/1000</f>
        <v>68148.788183275858</v>
      </c>
      <c r="CF530" s="894">
        <f t="shared" si="411"/>
        <v>205457.50757802493</v>
      </c>
      <c r="CG530" s="894">
        <f t="shared" si="429"/>
        <v>244598.61708405294</v>
      </c>
      <c r="CH530" s="894">
        <f t="shared" si="430"/>
        <v>39141.109506028006</v>
      </c>
      <c r="CI530" s="978">
        <f t="shared" si="431"/>
        <v>77158.33594635241</v>
      </c>
      <c r="CJ530" s="849">
        <f t="shared" si="432"/>
        <v>102929.82983865016</v>
      </c>
      <c r="CK530" s="849">
        <f t="shared" si="433"/>
        <v>67862.404954440688</v>
      </c>
      <c r="CL530" s="979">
        <f t="shared" si="434"/>
        <v>247950.57073944324</v>
      </c>
      <c r="CM530" s="980">
        <f t="shared" si="435"/>
        <v>65182.23754354738</v>
      </c>
      <c r="CN530" s="849">
        <f t="shared" si="436"/>
        <v>133158.65215086518</v>
      </c>
      <c r="CO530" s="849">
        <f t="shared" si="437"/>
        <v>84967.27820770863</v>
      </c>
      <c r="CP530" s="981">
        <f t="shared" si="438"/>
        <v>283308.1679021212</v>
      </c>
      <c r="CQ530" s="1143">
        <f t="shared" si="439"/>
        <v>35357.597162677965</v>
      </c>
      <c r="CT530" s="256"/>
      <c r="CU530" s="256"/>
      <c r="CV530" s="17"/>
      <c r="CW530" s="17"/>
      <c r="CX530" s="17"/>
      <c r="CY530" s="17"/>
      <c r="CZ530" s="17"/>
      <c r="DA530" s="17"/>
      <c r="DB530" s="17"/>
      <c r="DC530" s="17"/>
      <c r="DD530" s="152"/>
      <c r="DE530" s="152"/>
      <c r="DF530" s="152"/>
      <c r="DG530" s="152"/>
      <c r="DH530" s="264"/>
      <c r="DI530" s="264"/>
      <c r="DJ530" s="264"/>
      <c r="DK530" s="264"/>
      <c r="DL530" s="730"/>
      <c r="DM530" s="256"/>
      <c r="DO530" s="245"/>
      <c r="DP530" s="245"/>
      <c r="DQ530" s="245"/>
      <c r="DR530" s="245"/>
      <c r="DS530" s="245"/>
      <c r="DT530" s="245"/>
      <c r="DW530" s="74"/>
      <c r="DX530" s="74"/>
      <c r="DY530" s="74"/>
      <c r="DZ530" s="74"/>
      <c r="EA530" s="264"/>
      <c r="EB530" s="264"/>
      <c r="EC530" s="264"/>
      <c r="ED530" s="264"/>
      <c r="EE530" s="717"/>
      <c r="EF530" s="258"/>
      <c r="EG530" s="513">
        <v>23863</v>
      </c>
      <c r="EH530" s="144">
        <v>31</v>
      </c>
      <c r="EI530" s="17">
        <v>5</v>
      </c>
      <c r="EJ530" s="18">
        <v>1965</v>
      </c>
      <c r="EK530" s="1145">
        <v>-21016.321887404119</v>
      </c>
      <c r="EL530" s="1146">
        <v>2032.7621046622012</v>
      </c>
      <c r="EM530" s="1146">
        <v>27657.117768515945</v>
      </c>
      <c r="EN530" s="1146">
        <v>43465.193877484104</v>
      </c>
      <c r="EO530" s="1146">
        <v>35357.597162677921</v>
      </c>
      <c r="EP530" s="1131">
        <f t="shared" si="440"/>
        <v>-21.016321887404118</v>
      </c>
      <c r="EQ530" s="97">
        <f t="shared" si="441"/>
        <v>2.0327621046622011</v>
      </c>
      <c r="ER530" s="97">
        <f t="shared" si="442"/>
        <v>27.657117768515945</v>
      </c>
      <c r="ES530" s="97">
        <f t="shared" si="443"/>
        <v>43.465193877484104</v>
      </c>
      <c r="ET530" s="97">
        <f t="shared" si="444"/>
        <v>35.357597162677919</v>
      </c>
      <c r="EU530" s="5"/>
      <c r="EV530" s="5"/>
      <c r="EW530" s="5"/>
      <c r="EX530" s="5"/>
      <c r="EY530" s="5"/>
      <c r="EZ530" s="5"/>
      <c r="FA530" s="5"/>
      <c r="FB530" s="5"/>
      <c r="FC530" s="5"/>
      <c r="FD530" s="5"/>
      <c r="FE530" s="5"/>
    </row>
    <row r="531" spans="1:161" ht="15">
      <c r="A531" s="16">
        <v>23894</v>
      </c>
      <c r="B531" s="144">
        <v>30</v>
      </c>
      <c r="C531" s="17">
        <v>6</v>
      </c>
      <c r="D531" s="18">
        <v>1965</v>
      </c>
      <c r="E531" s="90" t="s">
        <v>25</v>
      </c>
      <c r="F531" s="799">
        <f>1-WSE_Calcs!AQ531</f>
        <v>0.34558265663495213</v>
      </c>
      <c r="G531" s="797">
        <v>1</v>
      </c>
      <c r="H531" s="800">
        <f>-(HydroPower_Calcs!$H$5)*(F531)*$B531*24</f>
        <v>-1963.1859558118363</v>
      </c>
      <c r="I531" s="800">
        <f>-(HydroPower_Calcs!$I$5)*(F531)*$B531*24</f>
        <v>-1139.5933685194182</v>
      </c>
      <c r="J531" s="800">
        <f>-(HydroPower_Calcs!$J$5)*(F531)*$B531*24</f>
        <v>-1380.948295913269</v>
      </c>
      <c r="K531" s="757">
        <f>-(HydroPower_Calcs!$H$5+HydroPower_Calcs!$I$5+HydroPower_Calcs!$J$5)*(F531)*$B531*24</f>
        <v>-4483.7276202445237</v>
      </c>
      <c r="L531" s="791">
        <f>WSE_Calcs!BE531</f>
        <v>166.45320732179752</v>
      </c>
      <c r="M531" s="773">
        <f t="shared" si="401"/>
        <v>2797.338623046875</v>
      </c>
      <c r="N531" s="956">
        <f>HydroDams!$C$7*HydroPower_Calcs!$B531*24</f>
        <v>12312</v>
      </c>
      <c r="O531" s="959">
        <f>IF(M531&gt;HydroPower_Calcs!R$3,HydroDams!$C$7*HydroPower_Calcs!$B531*24,(M531*0.8*$R$4*62.4/550*24*$B531/1000*0.7457))</f>
        <v>12312</v>
      </c>
      <c r="P531" s="774">
        <f>WSE_Calcs!BF531</f>
        <v>206.50658026341861</v>
      </c>
      <c r="Q531" s="773">
        <f t="shared" si="412"/>
        <v>3470.4578072046738</v>
      </c>
      <c r="R531" s="959">
        <f>IF(Q531&gt;HydroPower_Calcs!R$3,HydroDams!$C$7*HydroPower_Calcs!$B531*24,(Q531*0.8*$R$4*62.4/550*24*$B531/1000*0.7457))</f>
        <v>12312</v>
      </c>
      <c r="S531" s="775">
        <f t="shared" si="413"/>
        <v>0</v>
      </c>
      <c r="T531" s="949">
        <f>WSE_Calcs!BK531</f>
        <v>165.77104532541321</v>
      </c>
      <c r="U531" s="773">
        <f t="shared" si="414"/>
        <v>2785.87451171875</v>
      </c>
      <c r="V531" s="956">
        <f>HydroDams!C$25*HydroPower_Calcs!$B531*24</f>
        <v>3024</v>
      </c>
      <c r="W531" s="959">
        <f>IF(U531&gt;HydroPower_Calcs!Z$3,HydroDams!C$25*HydroPower_Calcs!$B531*24,(U531*0.8*$Z$4*62.4/550*24*$B531/1000*0.7457))</f>
        <v>3024</v>
      </c>
      <c r="X531" s="950">
        <f>WSE_Calcs!BQ531</f>
        <v>310.60072381651219</v>
      </c>
      <c r="Y531" s="773">
        <f t="shared" si="415"/>
        <v>5219.8177196941633</v>
      </c>
      <c r="Z531" s="959">
        <f>IF(Y531&gt;HydroPower_Calcs!Z$3,HydroDams!C$25*HydroPower_Calcs!$B531*24,(Y531*0.8*$Z$4*62.4/550*24*$B531/1000*0.7457))</f>
        <v>3024</v>
      </c>
      <c r="AA531" s="775">
        <f t="shared" si="416"/>
        <v>0</v>
      </c>
      <c r="AB531" s="947">
        <f>WSE_Calcs!CG531</f>
        <v>115.99810789675752</v>
      </c>
      <c r="AC531" s="773">
        <f t="shared" si="417"/>
        <v>1949.4126465982861</v>
      </c>
      <c r="AD531" s="774">
        <f>WSE_Calcs!CH531</f>
        <v>186.08597048512152</v>
      </c>
      <c r="AE531" s="773">
        <f t="shared" si="418"/>
        <v>3127.2781150971809</v>
      </c>
      <c r="AF531" s="964">
        <f>HydroDams!C$37*HydroPower_Calcs!$B531*24</f>
        <v>6480</v>
      </c>
      <c r="AG531" s="775">
        <f>IF(AC531&gt;HydroPower_Calcs!AH$3,HydroDams!C$37*HydroPower_Calcs!$B531*24,(AC531*0.8*$AH$4*62.4/550*24*$B531/1000*0.7457))</f>
        <v>5129.8665301294286</v>
      </c>
      <c r="AH531" s="775">
        <f>IF(AE531&gt;HydroPower_Calcs!AH$3,HydroDams!C$37*HydroPower_Calcs!$B531*24,(AE531*0.8*$AH$4*62.4/550*24*$B531/1000*0.7457))</f>
        <v>6480</v>
      </c>
      <c r="AI531" s="775">
        <f t="shared" si="419"/>
        <v>1350.1334698705714</v>
      </c>
      <c r="AJ531" s="964">
        <f>HydroDams!C$38*HydroPower_Calcs!$B531*24</f>
        <v>7192.7999999999993</v>
      </c>
      <c r="AK531" s="775">
        <f>IF(AC531&gt;HydroPower_Calcs!AL$3,HydroDams!C$38*HydroPower_Calcs!$B531*24,(AC531*0.8*$AL$4*62.4/550*24*$B531/1000*0.7457))</f>
        <v>7192.7999999999993</v>
      </c>
      <c r="AL531" s="775">
        <f>IF(AE531&gt;HydroPower_Calcs!AL$3,HydroDams!C$38*HydroPower_Calcs!$B531*24,(AE531*0.8*$AL$4*62.4/550*24*$B531/1000*0.7457))</f>
        <v>7192.7999999999993</v>
      </c>
      <c r="AM531" s="775">
        <f t="shared" si="420"/>
        <v>0</v>
      </c>
      <c r="AN531" s="952">
        <f t="shared" si="421"/>
        <v>1350.1334698705714</v>
      </c>
      <c r="AO531" s="967">
        <f t="shared" si="402"/>
        <v>27658.666530129427</v>
      </c>
      <c r="AP531" s="775">
        <f t="shared" si="403"/>
        <v>29008.799999999999</v>
      </c>
      <c r="AQ531" s="820">
        <f>WSE_Calcs!AS531</f>
        <v>1374.8367919921875</v>
      </c>
      <c r="AR531" s="818">
        <f>IF(AQ531&gt;300,(AQ531/Controls!$D$320)^(1/Controls!$D$319),(AQ531/Controls!$D$323)^(1/Controls!$D$322))-Controls!$B$279</f>
        <v>490.12126326558655</v>
      </c>
      <c r="AS531" s="816">
        <f>Controls!D$279*$B531*86400/(43560*1000)</f>
        <v>446.28099173553721</v>
      </c>
      <c r="AT531" s="816">
        <f>IF(WSE_Calcs!AV531&gt;AS531,AS531,WSE_Calcs!AV531)</f>
        <v>167.02770693440084</v>
      </c>
      <c r="AU531" s="819">
        <f t="shared" si="404"/>
        <v>0.37426578776041669</v>
      </c>
      <c r="AV531" s="818">
        <f t="shared" si="405"/>
        <v>685.81016813687938</v>
      </c>
      <c r="AW531" s="818">
        <f>498 + (1 / (0.000000000064599389 * (AT531*HydroPower_Calcs!$B531*0.50417 - 63433.09636) ^ 2
        - 0.06036419))</f>
        <v>503.57798950708354</v>
      </c>
      <c r="AX531" s="818">
        <f t="shared" si="406"/>
        <v>182.23217862979584</v>
      </c>
      <c r="AY531" s="818">
        <f t="shared" si="407"/>
        <v>256.12080716323902</v>
      </c>
      <c r="AZ531" s="883">
        <f t="shared" si="408"/>
        <v>42779.271118663681</v>
      </c>
      <c r="BA531" s="811">
        <f>WSE_Calcs!AY531</f>
        <v>1428.3300901431203</v>
      </c>
      <c r="BB531" s="818">
        <f>IF(BA531&gt;300,(BA531/Controls!$D$320)^(1/Controls!$D$319),(BA531/Controls!$D$323)^(1/Controls!$D$322))-Controls!$B$279</f>
        <v>496.29408549805134</v>
      </c>
      <c r="BC531" s="817">
        <f>IF(WSE_Calcs!BB531&gt;AS531,AS531,WSE_Calcs!BB531)</f>
        <v>207.08107987602193</v>
      </c>
      <c r="BD531" s="819">
        <f t="shared" si="422"/>
        <v>0.46401501231478987</v>
      </c>
      <c r="BE531" s="818">
        <f t="shared" si="423"/>
        <v>686.0506270297335</v>
      </c>
      <c r="BF531" s="818">
        <f>498 + (1 / (0.000000000064599389 * (BC531*HydroPower_Calcs!$B531*0.50417 - 63433.09636) ^ 2
        - 0.06036419))</f>
        <v>503.72958885606369</v>
      </c>
      <c r="BG531" s="818">
        <f t="shared" si="424"/>
        <v>182.32103817366982</v>
      </c>
      <c r="BH531" s="818">
        <f t="shared" si="425"/>
        <v>256.17630439136553</v>
      </c>
      <c r="BI531" s="883">
        <f t="shared" si="426"/>
        <v>53049.26575201247</v>
      </c>
      <c r="BJ531" s="889">
        <f>WSE_Calcs!BH531</f>
        <v>1882.2774658203125</v>
      </c>
      <c r="BK531" s="890">
        <f>IF($BJ531&gt;Controls!$E$341,($BJ531/Controls!$D$343)^(1/Controls!$D$342),($BJ531/Controls!$D$347)^(1/Controls!$D$346))-Controls!$B$286</f>
        <v>510.46227392375181</v>
      </c>
      <c r="BL531" s="869">
        <f>Controls!D$286*$B531*86400/(43560*1000)</f>
        <v>327.27272727272725</v>
      </c>
      <c r="BM531" s="869">
        <f>IF(WSE_Calcs!BK531&gt;BL531,BL531,WSE_Calcs!BK531)</f>
        <v>165.77104532541321</v>
      </c>
      <c r="BN531" s="871">
        <f t="shared" si="409"/>
        <v>0.50652263849431822</v>
      </c>
      <c r="BO531" s="885">
        <f>BK531*(HydroPower_Calcs!BM531*0.50417*HydroPower_Calcs!B531)*Controls!E$286/8.814*0.7457*($B531*24)/1000</f>
        <v>66269.409469513688</v>
      </c>
      <c r="BP531" s="892">
        <f>WSE_Calcs!BN531</f>
        <v>1662.3290811821098</v>
      </c>
      <c r="BQ531" s="890">
        <f>IF(BP531&lt;0,0,IF($BP531&gt;Controls!$E$341,($BP531/Controls!$D$343)^(1/Controls!$D$342),($BP531/Controls!$D$347)^(1/Controls!$D$346))-Controls!$B$286)</f>
        <v>490.12296218361359</v>
      </c>
      <c r="BR531" s="870">
        <f>IF(WSE_Calcs!BQ531&gt;BL531,BL531,WSE_Calcs!BQ531)</f>
        <v>310.60072381651219</v>
      </c>
      <c r="BS531" s="871">
        <f t="shared" si="427"/>
        <v>0.94905776721712065</v>
      </c>
      <c r="BT531" s="885">
        <f>BQ531*(HydroPower_Calcs!BR531*0.50417*HydroPower_Calcs!$B531)*Controls!E$286/8.814*0.7457*($B531*24)/1000</f>
        <v>119219.77197031362</v>
      </c>
      <c r="BU531" s="893">
        <f>WSE_Calcs!BU531</f>
        <v>948.35302734375</v>
      </c>
      <c r="BV531" s="894">
        <f>IF($BU531&gt;Controls!$E$365,($BU531/Controls!$D$367)^(1/Controls!$D$366),($BU531/Controls!$D$371)^(1/Controls!$D$370))-Controls!$B$292</f>
        <v>456.16508534519335</v>
      </c>
      <c r="BW531" s="778">
        <f>Controls!D$292*$B531*86400/(43560*1000)</f>
        <v>190.41322314049586</v>
      </c>
      <c r="BX531" s="778">
        <f>IF(WSE_Calcs!BX531&gt;BW531,BW531,WSE_Calcs!BX531)</f>
        <v>122.87710808367768</v>
      </c>
      <c r="BY531" s="881">
        <f t="shared" si="410"/>
        <v>0.64531814575195312</v>
      </c>
      <c r="BZ531" s="887">
        <f>BV531*(BX531*HydroPower_Calcs!$B531*0.50417)*Controls!E$292/8.814*0.7457*($B531*24)/1000</f>
        <v>43896.894491733423</v>
      </c>
      <c r="CA531" s="896">
        <f>WSE_Calcs!CA531</f>
        <v>816.54204499503987</v>
      </c>
      <c r="CB531" s="894">
        <f>IF($CA531&gt;Controls!$E$369,($CA531/Controls!$D$367)^(1/Controls!$D$366),($CA531/Controls!$D$371)^(1/Controls!$D$370))-Controls!$B$292</f>
        <v>435.26304109666216</v>
      </c>
      <c r="CC531" s="880">
        <f>IF(WSE_Calcs!CD531&gt;BW531,BW531,WSE_Calcs!CD531)</f>
        <v>190.41322314049586</v>
      </c>
      <c r="CD531" s="881">
        <f t="shared" si="428"/>
        <v>1</v>
      </c>
      <c r="CE531" s="887">
        <f>CB531*(CC531*HydroPower_Calcs!$B531*0.50417)*Controls!E$292/8.814*0.7457*($B531*24)/1000</f>
        <v>64906.721078948889</v>
      </c>
      <c r="CF531" s="894">
        <f t="shared" si="411"/>
        <v>152945.57507991081</v>
      </c>
      <c r="CG531" s="894">
        <f t="shared" si="429"/>
        <v>237175.75880127496</v>
      </c>
      <c r="CH531" s="894">
        <f t="shared" si="430"/>
        <v>84230.183721364156</v>
      </c>
      <c r="CI531" s="978">
        <f t="shared" si="431"/>
        <v>60772.071118663676</v>
      </c>
      <c r="CJ531" s="849">
        <f t="shared" si="432"/>
        <v>72591.009469513694</v>
      </c>
      <c r="CK531" s="849">
        <f t="shared" si="433"/>
        <v>60215.56102186285</v>
      </c>
      <c r="CL531" s="979">
        <f t="shared" si="434"/>
        <v>193578.64161004021</v>
      </c>
      <c r="CM531" s="980">
        <f t="shared" si="435"/>
        <v>69078.879796200636</v>
      </c>
      <c r="CN531" s="849">
        <f t="shared" si="436"/>
        <v>124401.77860179421</v>
      </c>
      <c r="CO531" s="849">
        <f t="shared" si="437"/>
        <v>81194.572783035619</v>
      </c>
      <c r="CP531" s="981">
        <f t="shared" si="438"/>
        <v>274675.23118103051</v>
      </c>
      <c r="CQ531" s="1143">
        <f t="shared" si="439"/>
        <v>81096.589570990298</v>
      </c>
      <c r="CT531" s="256"/>
      <c r="CU531" s="256"/>
      <c r="CV531" s="17"/>
      <c r="CW531" s="17"/>
      <c r="CX531" s="17"/>
      <c r="CY531" s="17"/>
      <c r="CZ531" s="17"/>
      <c r="DA531" s="17"/>
      <c r="DB531" s="17"/>
      <c r="DC531" s="17"/>
      <c r="DD531" s="152"/>
      <c r="DE531" s="152"/>
      <c r="DF531" s="152"/>
      <c r="DG531" s="152"/>
      <c r="DH531" s="264"/>
      <c r="DI531" s="264"/>
      <c r="DJ531" s="264"/>
      <c r="DK531" s="264"/>
      <c r="DL531" s="730"/>
      <c r="DM531" s="256"/>
      <c r="DO531" s="245"/>
      <c r="DP531" s="245"/>
      <c r="DQ531" s="245"/>
      <c r="DR531" s="245"/>
      <c r="DS531" s="245"/>
      <c r="DT531" s="245"/>
      <c r="DW531" s="74"/>
      <c r="DX531" s="74"/>
      <c r="DY531" s="74"/>
      <c r="DZ531" s="74"/>
      <c r="EA531" s="264"/>
      <c r="EB531" s="264"/>
      <c r="EC531" s="264"/>
      <c r="ED531" s="264"/>
      <c r="EE531" s="717"/>
      <c r="EF531" s="258"/>
      <c r="EG531" s="513">
        <v>23894</v>
      </c>
      <c r="EH531" s="144">
        <v>30</v>
      </c>
      <c r="EI531" s="17">
        <v>6</v>
      </c>
      <c r="EJ531" s="18">
        <v>1965</v>
      </c>
      <c r="EK531" s="1145">
        <v>36599.421627062962</v>
      </c>
      <c r="EL531" s="1146">
        <v>56009.81970946979</v>
      </c>
      <c r="EM531" s="1146">
        <v>77132.036549810466</v>
      </c>
      <c r="EN531" s="1146">
        <v>81019.658733115546</v>
      </c>
      <c r="EO531" s="1146">
        <v>81096.589570990254</v>
      </c>
      <c r="EP531" s="1131">
        <f t="shared" si="440"/>
        <v>36.599421627062959</v>
      </c>
      <c r="EQ531" s="97">
        <f t="shared" si="441"/>
        <v>56.009819709469788</v>
      </c>
      <c r="ER531" s="97">
        <f t="shared" si="442"/>
        <v>77.132036549810465</v>
      </c>
      <c r="ES531" s="97">
        <f t="shared" si="443"/>
        <v>81.019658733115548</v>
      </c>
      <c r="ET531" s="97">
        <f t="shared" si="444"/>
        <v>81.096589570990261</v>
      </c>
      <c r="EU531" s="5"/>
      <c r="EV531" s="5"/>
      <c r="EW531" s="5"/>
      <c r="EX531" s="5"/>
      <c r="EY531" s="5"/>
      <c r="EZ531" s="5"/>
      <c r="FA531" s="5"/>
      <c r="FB531" s="5"/>
      <c r="FC531" s="5"/>
      <c r="FD531" s="5"/>
      <c r="FE531" s="5"/>
    </row>
    <row r="532" spans="1:161" ht="15">
      <c r="A532" s="16">
        <v>23924</v>
      </c>
      <c r="B532" s="144">
        <v>31</v>
      </c>
      <c r="C532" s="17">
        <v>7</v>
      </c>
      <c r="D532" s="18">
        <v>1965</v>
      </c>
      <c r="E532" s="90" t="s">
        <v>25</v>
      </c>
      <c r="F532" s="799">
        <f>1-WSE_Calcs!AQ532</f>
        <v>0.34565710624128165</v>
      </c>
      <c r="G532" s="797">
        <v>1</v>
      </c>
      <c r="H532" s="800">
        <f>-(HydroPower_Calcs!$H$5)*(F532)*$B532*24</f>
        <v>-2029.0625187733217</v>
      </c>
      <c r="I532" s="800">
        <f>-(HydroPower_Calcs!$I$5)*(F532)*$B532*24</f>
        <v>-1177.833502659292</v>
      </c>
      <c r="J532" s="800">
        <f>-(HydroPower_Calcs!$J$5)*(F532)*$B532*24</f>
        <v>-1427.2873230915002</v>
      </c>
      <c r="K532" s="757">
        <f>-(HydroPower_Calcs!$H$5+HydroPower_Calcs!$I$5+HydroPower_Calcs!$J$5)*(F532)*$B532*24</f>
        <v>-4634.1833445241155</v>
      </c>
      <c r="L532" s="791">
        <f>WSE_Calcs!BE532</f>
        <v>115.97639067342459</v>
      </c>
      <c r="M532" s="773">
        <f t="shared" si="401"/>
        <v>1886.1751708984377</v>
      </c>
      <c r="N532" s="956">
        <f>HydroDams!$C$7*HydroPower_Calcs!$B532*24</f>
        <v>12722.400000000001</v>
      </c>
      <c r="O532" s="959">
        <f>IF(M532&gt;HydroPower_Calcs!R$3,HydroDams!$C$7*HydroPower_Calcs!$B532*24,(M532*0.8*$R$4*62.4/550*24*$B532/1000*0.7457))</f>
        <v>12722.400000000001</v>
      </c>
      <c r="P532" s="774">
        <f>WSE_Calcs!BF532</f>
        <v>89.098560191942695</v>
      </c>
      <c r="Q532" s="773">
        <f t="shared" si="412"/>
        <v>1449.0491644119713</v>
      </c>
      <c r="R532" s="959">
        <f>IF(Q532&gt;HydroPower_Calcs!R$3,HydroDams!$C$7*HydroPower_Calcs!$B532*24,(Q532*0.8*$R$4*62.4/550*24*$B532/1000*0.7457))</f>
        <v>10872.223084897156</v>
      </c>
      <c r="S532" s="775">
        <f t="shared" si="413"/>
        <v>-1850.1769151028457</v>
      </c>
      <c r="T532" s="949">
        <f>WSE_Calcs!BK532</f>
        <v>191.09381860149793</v>
      </c>
      <c r="U532" s="773">
        <f t="shared" si="414"/>
        <v>3107.843017578125</v>
      </c>
      <c r="V532" s="956">
        <f>HydroDams!C$25*HydroPower_Calcs!$B532*24</f>
        <v>3124.8</v>
      </c>
      <c r="W532" s="959">
        <f>IF(U532&gt;HydroPower_Calcs!Z$3,HydroDams!C$25*HydroPower_Calcs!$B532*24,(U532*0.8*$Z$4*62.4/550*24*$B532/1000*0.7457))</f>
        <v>3124.8</v>
      </c>
      <c r="X532" s="950">
        <f>WSE_Calcs!BQ532</f>
        <v>144.72983214533102</v>
      </c>
      <c r="Y532" s="773">
        <f t="shared" si="415"/>
        <v>2353.8050658044426</v>
      </c>
      <c r="Z532" s="959">
        <f>IF(Y532&gt;HydroPower_Calcs!Z$3,HydroDams!C$25*HydroPower_Calcs!$B532*24,(Y532*0.8*$Z$4*62.4/550*24*$B532/1000*0.7457))</f>
        <v>3124.8</v>
      </c>
      <c r="AA532" s="775">
        <f t="shared" si="416"/>
        <v>0</v>
      </c>
      <c r="AB532" s="947">
        <f>WSE_Calcs!CG532</f>
        <v>125.76758884721551</v>
      </c>
      <c r="AC532" s="773">
        <f t="shared" si="417"/>
        <v>2045.4137433485319</v>
      </c>
      <c r="AD532" s="774">
        <f>WSE_Calcs!CH532</f>
        <v>102.33934987918407</v>
      </c>
      <c r="AE532" s="773">
        <f t="shared" si="418"/>
        <v>1664.3899644329667</v>
      </c>
      <c r="AF532" s="964">
        <f>HydroDams!C$37*HydroPower_Calcs!$B532*24</f>
        <v>6696</v>
      </c>
      <c r="AG532" s="775">
        <f>IF(AC532&gt;HydroPower_Calcs!AH$3,HydroDams!C$37*HydroPower_Calcs!$B532*24,(AC532*0.8*$AH$4*62.4/550*24*$B532/1000*0.7457))</f>
        <v>5561.9092095591359</v>
      </c>
      <c r="AH532" s="775">
        <f>IF(AE532&gt;HydroPower_Calcs!AH$3,HydroDams!C$37*HydroPower_Calcs!$B532*24,(AE532*0.8*$AH$4*62.4/550*24*$B532/1000*0.7457))</f>
        <v>4525.8255947389143</v>
      </c>
      <c r="AI532" s="775">
        <f t="shared" si="419"/>
        <v>-1036.0836148202216</v>
      </c>
      <c r="AJ532" s="964">
        <f>HydroDams!C$38*HydroPower_Calcs!$B532*24</f>
        <v>7432.5599999999995</v>
      </c>
      <c r="AK532" s="775">
        <f>IF(AC532&gt;HydroPower_Calcs!AL$3,HydroDams!C$38*HydroPower_Calcs!$B532*24,(AC532*0.8*$AL$4*62.4/550*24*$B532/1000*0.7457))</f>
        <v>7432.5599999999995</v>
      </c>
      <c r="AL532" s="775">
        <f>IF(AE532&gt;HydroPower_Calcs!AL$3,HydroDams!C$38*HydroPower_Calcs!$B532*24,(AE532*0.8*$AL$4*62.4/550*24*$B532/1000*0.7457))</f>
        <v>2179.1012122816996</v>
      </c>
      <c r="AM532" s="775">
        <f t="shared" si="420"/>
        <v>-5253.4587877183003</v>
      </c>
      <c r="AN532" s="952">
        <f t="shared" si="421"/>
        <v>-6289.5424025385219</v>
      </c>
      <c r="AO532" s="967">
        <f t="shared" si="402"/>
        <v>28841.669209559135</v>
      </c>
      <c r="AP532" s="775">
        <f t="shared" si="403"/>
        <v>20701.949891917771</v>
      </c>
      <c r="AQ532" s="820">
        <f>WSE_Calcs!AS532</f>
        <v>1353.449951171875</v>
      </c>
      <c r="AR532" s="818">
        <f>IF(AQ532&gt;300,(AQ532/Controls!$D$320)^(1/Controls!$D$319),(AQ532/Controls!$D$323)^(1/Controls!$D$322))-Controls!$B$279</f>
        <v>487.5969259134215</v>
      </c>
      <c r="AS532" s="816">
        <f>Controls!D$279*$B532*86400/(43560*1000)</f>
        <v>461.15702479338842</v>
      </c>
      <c r="AT532" s="816">
        <f>IF(WSE_Calcs!AV532&gt;AS532,AS532,WSE_Calcs!AV532)</f>
        <v>117.03681164449897</v>
      </c>
      <c r="AU532" s="819">
        <f t="shared" si="404"/>
        <v>0.253789501953125</v>
      </c>
      <c r="AV532" s="818">
        <f t="shared" si="405"/>
        <v>685.71326607793253</v>
      </c>
      <c r="AW532" s="818">
        <f>498 + (1 / (0.000000000064599389 * (AT532*HydroPower_Calcs!$B532*0.50417 - 63433.09636) ^ 2
        - 0.06036419))</f>
        <v>503.41145808284739</v>
      </c>
      <c r="AX532" s="818">
        <f t="shared" si="406"/>
        <v>182.30180799508514</v>
      </c>
      <c r="AY532" s="818">
        <f t="shared" si="407"/>
        <v>256.16429418333041</v>
      </c>
      <c r="AZ532" s="883">
        <f t="shared" si="408"/>
        <v>29980.652248380466</v>
      </c>
      <c r="BA532" s="811">
        <f>WSE_Calcs!AY532</f>
        <v>1433.8211437348327</v>
      </c>
      <c r="BB532" s="818">
        <f>IF(BA532&gt;300,(BA532/Controls!$D$320)^(1/Controls!$D$319),(BA532/Controls!$D$323)^(1/Controls!$D$322))-Controls!$B$279</f>
        <v>496.91670732768978</v>
      </c>
      <c r="BC532" s="817">
        <f>IF(WSE_Calcs!BB532&gt;AS532,AS532,WSE_Calcs!BB532)</f>
        <v>90.158981163017074</v>
      </c>
      <c r="BD532" s="819">
        <f t="shared" si="422"/>
        <v>0.19550603442159617</v>
      </c>
      <c r="BE532" s="818">
        <f t="shared" si="423"/>
        <v>686.07515426868258</v>
      </c>
      <c r="BF532" s="818">
        <f>498 + (1 / (0.000000000064599389 * (BC532*HydroPower_Calcs!$B532*0.50417 - 63433.09636) ^ 2
        - 0.06036419))</f>
        <v>503.31496582042183</v>
      </c>
      <c r="BG532" s="818">
        <f t="shared" si="424"/>
        <v>182.76018844826075</v>
      </c>
      <c r="BH532" s="818">
        <f t="shared" si="425"/>
        <v>256.45057569536129</v>
      </c>
      <c r="BI532" s="883">
        <f t="shared" si="426"/>
        <v>23121.322623362965</v>
      </c>
      <c r="BJ532" s="889">
        <f>WSE_Calcs!BH532</f>
        <v>1879.00244140625</v>
      </c>
      <c r="BK532" s="890">
        <f>IF($BJ532&gt;Controls!$E$341,($BJ532/Controls!$D$343)^(1/Controls!$D$342),($BJ532/Controls!$D$347)^(1/Controls!$D$346))-Controls!$B$286</f>
        <v>510.17369319558713</v>
      </c>
      <c r="BL532" s="869">
        <f>Controls!D$286*$B532*86400/(43560*1000)</f>
        <v>338.18181818181819</v>
      </c>
      <c r="BM532" s="869">
        <f>IF(WSE_Calcs!BK532&gt;BL532,BL532,WSE_Calcs!BK532)</f>
        <v>191.09381860149793</v>
      </c>
      <c r="BN532" s="871">
        <f t="shared" si="409"/>
        <v>0.56506236683238631</v>
      </c>
      <c r="BO532" s="885">
        <f>BK532*(HydroPower_Calcs!BM532*0.50417*HydroPower_Calcs!B532)*Controls!E$286/8.814*0.7457*($B532*24)/1000</f>
        <v>81524.163564019385</v>
      </c>
      <c r="BP532" s="892">
        <f>WSE_Calcs!BN532</f>
        <v>1705.4180184217462</v>
      </c>
      <c r="BQ532" s="890">
        <f>IF(BP532&lt;0,0,IF($BP532&gt;Controls!$E$341,($BP532/Controls!$D$343)^(1/Controls!$D$342),($BP532/Controls!$D$347)^(1/Controls!$D$346))-Controls!$B$286)</f>
        <v>494.26997990208281</v>
      </c>
      <c r="BR532" s="870">
        <f>IF(WSE_Calcs!BQ532&gt;BL532,BL532,WSE_Calcs!BQ532)</f>
        <v>144.72983214533102</v>
      </c>
      <c r="BS532" s="871">
        <f t="shared" si="427"/>
        <v>0.42796455741898953</v>
      </c>
      <c r="BT532" s="885">
        <f>BQ532*(HydroPower_Calcs!BR532*0.50417*HydroPower_Calcs!$B532)*Controls!E$286/8.814*0.7457*($B532*24)/1000</f>
        <v>59819.660546268009</v>
      </c>
      <c r="BU532" s="893">
        <f>WSE_Calcs!BU532</f>
        <v>910</v>
      </c>
      <c r="BV532" s="894">
        <f>IF($BU532&gt;Controls!$E$365,($BU532/Controls!$D$367)^(1/Controls!$D$366),($BU532/Controls!$D$371)^(1/Controls!$D$370))-Controls!$B$292</f>
        <v>450.34732194888261</v>
      </c>
      <c r="BW532" s="778">
        <f>Controls!D$292*$B532*86400/(43560*1000)</f>
        <v>196.7603305785124</v>
      </c>
      <c r="BX532" s="778">
        <f>IF(WSE_Calcs!BX532&gt;BW532,BW532,WSE_Calcs!BX532)</f>
        <v>123.42358874612603</v>
      </c>
      <c r="BY532" s="881">
        <f t="shared" si="410"/>
        <v>0.62727882385253908</v>
      </c>
      <c r="BZ532" s="887">
        <f>BV532*(BX532*HydroPower_Calcs!$B532*0.50417)*Controls!E$292/8.814*0.7457*($B532*24)/1000</f>
        <v>46480.137760179285</v>
      </c>
      <c r="CA532" s="896">
        <f>WSE_Calcs!CA532</f>
        <v>801.61731080946049</v>
      </c>
      <c r="CB532" s="894">
        <f>IF($CA532&gt;Controls!$E$369,($CA532/Controls!$D$367)^(1/Controls!$D$366),($CA532/Controls!$D$371)^(1/Controls!$D$370))-Controls!$B$292</f>
        <v>432.72204122611845</v>
      </c>
      <c r="CC532" s="880">
        <f>IF(WSE_Calcs!CD532&gt;BW532,BW532,WSE_Calcs!CD532)</f>
        <v>99.995349778094592</v>
      </c>
      <c r="CD532" s="881">
        <f t="shared" si="428"/>
        <v>0.50820889294142502</v>
      </c>
      <c r="CE532" s="887">
        <f>CB532*(CC532*HydroPower_Calcs!$B532*0.50417)*Controls!E$292/8.814*0.7457*($B532*24)/1000</f>
        <v>36183.491620900197</v>
      </c>
      <c r="CF532" s="894">
        <f t="shared" si="411"/>
        <v>157984.95357257914</v>
      </c>
      <c r="CG532" s="894">
        <f t="shared" si="429"/>
        <v>119124.47479053118</v>
      </c>
      <c r="CH532" s="894">
        <f t="shared" si="430"/>
        <v>-38860.478782047954</v>
      </c>
      <c r="CI532" s="978">
        <f t="shared" si="431"/>
        <v>48573.212248380471</v>
      </c>
      <c r="CJ532" s="849">
        <f t="shared" si="432"/>
        <v>88056.483564019378</v>
      </c>
      <c r="CK532" s="849">
        <f t="shared" si="433"/>
        <v>63603.80696973842</v>
      </c>
      <c r="CL532" s="979">
        <f t="shared" si="434"/>
        <v>200233.50278213827</v>
      </c>
      <c r="CM532" s="980">
        <f t="shared" si="435"/>
        <v>37834.6431894868</v>
      </c>
      <c r="CN532" s="849">
        <f t="shared" si="436"/>
        <v>65174.147043608718</v>
      </c>
      <c r="CO532" s="849">
        <f t="shared" si="437"/>
        <v>45590.331104829311</v>
      </c>
      <c r="CP532" s="981">
        <f t="shared" si="438"/>
        <v>148599.12133792485</v>
      </c>
      <c r="CQ532" s="1143">
        <f t="shared" si="439"/>
        <v>-51634.381444213417</v>
      </c>
      <c r="CT532" s="256"/>
      <c r="CU532" s="256"/>
      <c r="CV532" s="17"/>
      <c r="CW532" s="17"/>
      <c r="CX532" s="17"/>
      <c r="CY532" s="17"/>
      <c r="CZ532" s="17"/>
      <c r="DA532" s="17"/>
      <c r="DB532" s="17"/>
      <c r="DC532" s="17"/>
      <c r="DD532" s="152"/>
      <c r="DE532" s="152"/>
      <c r="DF532" s="152"/>
      <c r="DG532" s="152"/>
      <c r="DH532" s="264"/>
      <c r="DI532" s="264"/>
      <c r="DJ532" s="264"/>
      <c r="DK532" s="264"/>
      <c r="DL532" s="730"/>
      <c r="DM532" s="256"/>
      <c r="DO532" s="245"/>
      <c r="DP532" s="245"/>
      <c r="DQ532" s="245"/>
      <c r="DR532" s="245"/>
      <c r="DS532" s="245"/>
      <c r="DT532" s="245"/>
      <c r="DW532" s="74"/>
      <c r="DX532" s="74"/>
      <c r="DY532" s="74"/>
      <c r="DZ532" s="74"/>
      <c r="EA532" s="264"/>
      <c r="EB532" s="264"/>
      <c r="EC532" s="264"/>
      <c r="ED532" s="264"/>
      <c r="EE532" s="717"/>
      <c r="EF532" s="258"/>
      <c r="EG532" s="513">
        <v>23924</v>
      </c>
      <c r="EH532" s="144">
        <v>31</v>
      </c>
      <c r="EI532" s="17">
        <v>7</v>
      </c>
      <c r="EJ532" s="18">
        <v>1965</v>
      </c>
      <c r="EK532" s="1145">
        <v>9719.6932283256301</v>
      </c>
      <c r="EL532" s="1146">
        <v>-7116.7410392050442</v>
      </c>
      <c r="EM532" s="1146">
        <v>-19201.505867632644</v>
      </c>
      <c r="EN532" s="1146">
        <v>-35480.236508873641</v>
      </c>
      <c r="EO532" s="1146">
        <v>-51634.381444213454</v>
      </c>
      <c r="EP532" s="1131">
        <f t="shared" si="440"/>
        <v>9.7196932283256299</v>
      </c>
      <c r="EQ532" s="97">
        <f t="shared" si="441"/>
        <v>-7.1167410392050439</v>
      </c>
      <c r="ER532" s="97">
        <f t="shared" si="442"/>
        <v>-19.201505867632644</v>
      </c>
      <c r="ES532" s="97">
        <f t="shared" si="443"/>
        <v>-35.480236508873638</v>
      </c>
      <c r="ET532" s="97">
        <f t="shared" si="444"/>
        <v>-51.634381444213453</v>
      </c>
      <c r="EU532" s="5"/>
      <c r="EV532" s="5"/>
      <c r="EW532" s="5"/>
      <c r="EX532" s="5"/>
      <c r="EY532" s="5"/>
      <c r="EZ532" s="5"/>
      <c r="FA532" s="5"/>
      <c r="FB532" s="5"/>
      <c r="FC532" s="5"/>
      <c r="FD532" s="5"/>
      <c r="FE532" s="5"/>
    </row>
    <row r="533" spans="1:161" ht="15">
      <c r="A533" s="16">
        <v>23955</v>
      </c>
      <c r="B533" s="144">
        <v>31</v>
      </c>
      <c r="C533" s="17">
        <v>8</v>
      </c>
      <c r="D533" s="18">
        <v>1965</v>
      </c>
      <c r="E533" s="90" t="s">
        <v>25</v>
      </c>
      <c r="F533" s="799">
        <f>1-WSE_Calcs!AQ533</f>
        <v>0.34779972942993864</v>
      </c>
      <c r="G533" s="797">
        <v>1</v>
      </c>
      <c r="H533" s="800">
        <f>-(HydroPower_Calcs!$H$5)*(F533)*$B533*24</f>
        <v>-2041.6400597104489</v>
      </c>
      <c r="I533" s="800">
        <f>-(HydroPower_Calcs!$I$5)*(F533)*$B533*24</f>
        <v>-1185.1345340271046</v>
      </c>
      <c r="J533" s="800">
        <f>-(HydroPower_Calcs!$J$5)*(F533)*$B533*24</f>
        <v>-1436.1346427621029</v>
      </c>
      <c r="K533" s="757">
        <f>-(HydroPower_Calcs!$H$5+HydroPower_Calcs!$I$5+HydroPower_Calcs!$J$5)*(F533)*$B533*24</f>
        <v>-4662.9092364996568</v>
      </c>
      <c r="L533" s="791">
        <f>WSE_Calcs!BE533</f>
        <v>100.10326680333161</v>
      </c>
      <c r="M533" s="773">
        <f t="shared" si="401"/>
        <v>1628.0235595703125</v>
      </c>
      <c r="N533" s="956">
        <f>HydroDams!$C$7*HydroPower_Calcs!$B533*24</f>
        <v>12722.400000000001</v>
      </c>
      <c r="O533" s="959">
        <f>IF(M533&gt;HydroPower_Calcs!R$3,HydroDams!$C$7*HydroPower_Calcs!$B533*24,(M533*0.8*$R$4*62.4/550*24*$B533/1000*0.7457))</f>
        <v>12215.068861586627</v>
      </c>
      <c r="P533" s="774">
        <f>WSE_Calcs!BF533</f>
        <v>85.276338921477333</v>
      </c>
      <c r="Q533" s="773">
        <f t="shared" si="412"/>
        <v>1386.8866948251018</v>
      </c>
      <c r="R533" s="959">
        <f>IF(Q533&gt;HydroPower_Calcs!R$3,HydroDams!$C$7*HydroPower_Calcs!$B533*24,(Q533*0.8*$R$4*62.4/550*24*$B533/1000*0.7457))</f>
        <v>10405.817766530448</v>
      </c>
      <c r="S533" s="775">
        <f t="shared" si="413"/>
        <v>-1809.2510950561791</v>
      </c>
      <c r="T533" s="949">
        <f>WSE_Calcs!BK533</f>
        <v>145.32464440211777</v>
      </c>
      <c r="U533" s="773">
        <f t="shared" si="414"/>
        <v>2363.478759765625</v>
      </c>
      <c r="V533" s="956">
        <f>HydroDams!C$25*HydroPower_Calcs!$B533*24</f>
        <v>3124.8</v>
      </c>
      <c r="W533" s="959">
        <f>IF(U533&gt;HydroPower_Calcs!Z$3,HydroDams!C$25*HydroPower_Calcs!$B533*24,(U533*0.8*$Z$4*62.4/550*24*$B533/1000*0.7457))</f>
        <v>3124.8</v>
      </c>
      <c r="X533" s="950">
        <f>WSE_Calcs!BQ533</f>
        <v>126.80027438375186</v>
      </c>
      <c r="Y533" s="773">
        <f t="shared" si="415"/>
        <v>2062.2087634991904</v>
      </c>
      <c r="Z533" s="959">
        <f>IF(Y533&gt;HydroPower_Calcs!Z$3,HydroDams!C$25*HydroPower_Calcs!$B533*24,(Y533*0.8*$Z$4*62.4/550*24*$B533/1000*0.7457))</f>
        <v>3124.8</v>
      </c>
      <c r="AA533" s="775">
        <f t="shared" si="416"/>
        <v>0</v>
      </c>
      <c r="AB533" s="947">
        <f>WSE_Calcs!CG533</f>
        <v>170.20537560250148</v>
      </c>
      <c r="AC533" s="773">
        <f t="shared" si="417"/>
        <v>2768.1250602019732</v>
      </c>
      <c r="AD533" s="774">
        <f>WSE_Calcs!CH533</f>
        <v>155.46566259490399</v>
      </c>
      <c r="AE533" s="773">
        <f t="shared" si="418"/>
        <v>2528.4066094063687</v>
      </c>
      <c r="AF533" s="964">
        <f>HydroDams!C$37*HydroPower_Calcs!$B533*24</f>
        <v>6696</v>
      </c>
      <c r="AG533" s="775">
        <f>IF(AC533&gt;HydroPower_Calcs!AH$3,HydroDams!C$37*HydroPower_Calcs!$B533*24,(AC533*0.8*$AH$4*62.4/550*24*$B533/1000*0.7457))</f>
        <v>6696</v>
      </c>
      <c r="AH533" s="775">
        <f>IF(AE533&gt;HydroPower_Calcs!AH$3,HydroDams!C$37*HydroPower_Calcs!$B533*24,(AE533*0.8*$AH$4*62.4/550*24*$B533/1000*0.7457))</f>
        <v>6875.2681710964816</v>
      </c>
      <c r="AI533" s="775">
        <f t="shared" si="419"/>
        <v>179.26817109648164</v>
      </c>
      <c r="AJ533" s="964">
        <f>HydroDams!C$38*HydroPower_Calcs!$B533*24</f>
        <v>7432.5599999999995</v>
      </c>
      <c r="AK533" s="775">
        <f>IF(AC533&gt;HydroPower_Calcs!AL$3,HydroDams!C$38*HydroPower_Calcs!$B533*24,(AC533*0.8*$AL$4*62.4/550*24*$B533/1000*0.7457))</f>
        <v>7432.5599999999995</v>
      </c>
      <c r="AL533" s="775">
        <f>IF(AE533&gt;HydroPower_Calcs!AL$3,HydroDams!C$38*HydroPower_Calcs!$B533*24,(AE533*0.8*$AL$4*62.4/550*24*$B533/1000*0.7457))</f>
        <v>7432.5599999999995</v>
      </c>
      <c r="AM533" s="775">
        <f t="shared" si="420"/>
        <v>0</v>
      </c>
      <c r="AN533" s="952">
        <f t="shared" si="421"/>
        <v>179.26817109648164</v>
      </c>
      <c r="AO533" s="967">
        <f t="shared" si="402"/>
        <v>29468.428861586624</v>
      </c>
      <c r="AP533" s="775">
        <f t="shared" si="403"/>
        <v>27838.44593762693</v>
      </c>
      <c r="AQ533" s="820">
        <f>WSE_Calcs!AS533</f>
        <v>1298.5771484375</v>
      </c>
      <c r="AR533" s="818">
        <f>IF(AQ533&gt;300,(AQ533/Controls!$D$320)^(1/Controls!$D$319),(AQ533/Controls!$D$323)^(1/Controls!$D$322))-Controls!$B$279</f>
        <v>480.96389247764409</v>
      </c>
      <c r="AS533" s="816">
        <f>Controls!D$279*$B533*86400/(43560*1000)</f>
        <v>461.15702479338842</v>
      </c>
      <c r="AT533" s="816">
        <f>IF(WSE_Calcs!AV533&gt;AS533,AS533,WSE_Calcs!AV533)</f>
        <v>101.27255205643078</v>
      </c>
      <c r="AU533" s="819">
        <f t="shared" si="404"/>
        <v>0.21960535481770835</v>
      </c>
      <c r="AV533" s="818">
        <f t="shared" si="405"/>
        <v>685.46266857412445</v>
      </c>
      <c r="AW533" s="818">
        <f>498 + (1 / (0.000000000064599389 * (AT533*HydroPower_Calcs!$B533*0.50417 - 63433.09636) ^ 2
        - 0.06036419))</f>
        <v>503.35452279248523</v>
      </c>
      <c r="AX533" s="818">
        <f t="shared" si="406"/>
        <v>182.10814578163922</v>
      </c>
      <c r="AY533" s="818">
        <f t="shared" si="407"/>
        <v>256.04334244792278</v>
      </c>
      <c r="AZ533" s="883">
        <f t="shared" si="408"/>
        <v>25930.162726759794</v>
      </c>
      <c r="BA533" s="811">
        <f>WSE_Calcs!AY533</f>
        <v>1393.7752938209742</v>
      </c>
      <c r="BB533" s="818">
        <f>IF(BA533&gt;300,(BA533/Controls!$D$320)^(1/Controls!$D$319),(BA533/Controls!$D$323)^(1/Controls!$D$322))-Controls!$B$279</f>
        <v>492.32930377290631</v>
      </c>
      <c r="BC533" s="817">
        <f>IF(WSE_Calcs!BB533&gt;AS533,AS533,WSE_Calcs!BB533)</f>
        <v>86.445624174576508</v>
      </c>
      <c r="BD533" s="819">
        <f t="shared" si="422"/>
        <v>0.18745377285168024</v>
      </c>
      <c r="BE533" s="818">
        <f t="shared" si="423"/>
        <v>685.89561287252081</v>
      </c>
      <c r="BF533" s="818">
        <f>498 + (1 / (0.000000000064599389 * (BC533*HydroPower_Calcs!$B533*0.50417 - 63433.09636) ^ 2
        - 0.06036419))</f>
        <v>503.30185424684652</v>
      </c>
      <c r="BG533" s="818">
        <f t="shared" si="424"/>
        <v>182.5937586256743</v>
      </c>
      <c r="BH533" s="818">
        <f t="shared" si="425"/>
        <v>256.34663194966492</v>
      </c>
      <c r="BI533" s="883">
        <f t="shared" si="426"/>
        <v>22160.044603939223</v>
      </c>
      <c r="BJ533" s="889">
        <f>WSE_Calcs!BH533</f>
        <v>1787.307861328125</v>
      </c>
      <c r="BK533" s="890">
        <f>IF($BJ533&gt;Controls!$E$341,($BJ533/Controls!$D$343)^(1/Controls!$D$342),($BJ533/Controls!$D$347)^(1/Controls!$D$346))-Controls!$B$286</f>
        <v>501.92615844461579</v>
      </c>
      <c r="BL533" s="869">
        <f>Controls!D$286*$B533*86400/(43560*1000)</f>
        <v>338.18181818181819</v>
      </c>
      <c r="BM533" s="869">
        <f>IF(WSE_Calcs!BK533&gt;BL533,BL533,WSE_Calcs!BK533)</f>
        <v>145.32464440211777</v>
      </c>
      <c r="BN533" s="871">
        <f t="shared" si="409"/>
        <v>0.42972341086647725</v>
      </c>
      <c r="BO533" s="885">
        <f>BK533*(HydroPower_Calcs!BM533*0.50417*HydroPower_Calcs!B533)*Controls!E$286/8.814*0.7457*($B533*24)/1000</f>
        <v>60995.915054862693</v>
      </c>
      <c r="BP533" s="892">
        <f>WSE_Calcs!BN533</f>
        <v>1632.2477257400581</v>
      </c>
      <c r="BQ533" s="890">
        <f>IF(BP533&lt;0,0,IF($BP533&gt;Controls!$E$341,($BP533/Controls!$D$343)^(1/Controls!$D$342),($BP533/Controls!$D$347)^(1/Controls!$D$346))-Controls!$B$286)</f>
        <v>487.17669693231403</v>
      </c>
      <c r="BR533" s="870">
        <f>IF(WSE_Calcs!BQ533&gt;BL533,BL533,WSE_Calcs!BQ533)</f>
        <v>126.80027438375186</v>
      </c>
      <c r="BS533" s="871">
        <f t="shared" si="427"/>
        <v>0.37494704790894368</v>
      </c>
      <c r="BT533" s="885">
        <f>BQ533*(HydroPower_Calcs!BR533*0.50417*HydroPower_Calcs!$B533)*Controls!E$286/8.814*0.7457*($B533*24)/1000</f>
        <v>51656.901407469355</v>
      </c>
      <c r="BU533" s="893">
        <f>WSE_Calcs!BU533</f>
        <v>770</v>
      </c>
      <c r="BV533" s="894">
        <f>IF($BU533&gt;Controls!$E$365,($BU533/Controls!$D$367)^(1/Controls!$D$366),($BU533/Controls!$D$371)^(1/Controls!$D$370))-Controls!$B$292</f>
        <v>427.20584721756143</v>
      </c>
      <c r="BW533" s="778">
        <f>Controls!D$292*$B533*86400/(43560*1000)</f>
        <v>196.7603305785124</v>
      </c>
      <c r="BX533" s="778">
        <f>IF(WSE_Calcs!BX533&gt;BW533,BW533,WSE_Calcs!BX533)</f>
        <v>167.90437548424586</v>
      </c>
      <c r="BY533" s="881">
        <f t="shared" si="410"/>
        <v>0.85334465026855466</v>
      </c>
      <c r="BZ533" s="887">
        <f>BV533*(BX533*HydroPower_Calcs!$B533*0.50417)*Controls!E$292/8.814*0.7457*($B533*24)/1000</f>
        <v>59981.987779169613</v>
      </c>
      <c r="CA533" s="896">
        <f>WSE_Calcs!CA533</f>
        <v>676.35699901711212</v>
      </c>
      <c r="CB533" s="894">
        <f>IF($CA533&gt;Controls!$E$369,($CA533/Controls!$D$367)^(1/Controls!$D$366),($CA533/Controls!$D$371)^(1/Controls!$D$370))-Controls!$B$292</f>
        <v>409.67817490018012</v>
      </c>
      <c r="CC533" s="880">
        <f>IF(WSE_Calcs!CD533&gt;BW533,BW533,WSE_Calcs!CD533)</f>
        <v>153.16466247664837</v>
      </c>
      <c r="CD533" s="881">
        <f t="shared" si="428"/>
        <v>0.77843263439492827</v>
      </c>
      <c r="CE533" s="887">
        <f>CB533*(CC533*HydroPower_Calcs!$B533*0.50417)*Controls!E$292/8.814*0.7457*($B533*24)/1000</f>
        <v>52471.449101189035</v>
      </c>
      <c r="CF533" s="894">
        <f t="shared" si="411"/>
        <v>146908.06556079211</v>
      </c>
      <c r="CG533" s="894">
        <f t="shared" si="429"/>
        <v>126288.39511259762</v>
      </c>
      <c r="CH533" s="894">
        <f t="shared" si="430"/>
        <v>-20619.670448194491</v>
      </c>
      <c r="CI533" s="978">
        <f t="shared" si="431"/>
        <v>44015.391588346421</v>
      </c>
      <c r="CJ533" s="849">
        <f t="shared" si="432"/>
        <v>67528.235054862686</v>
      </c>
      <c r="CK533" s="849">
        <f t="shared" si="433"/>
        <v>78239.747779169615</v>
      </c>
      <c r="CL533" s="979">
        <f t="shared" si="434"/>
        <v>189783.37442237872</v>
      </c>
      <c r="CM533" s="980">
        <f t="shared" si="435"/>
        <v>36394.382310759225</v>
      </c>
      <c r="CN533" s="849">
        <f t="shared" si="436"/>
        <v>57004.086873442247</v>
      </c>
      <c r="CO533" s="849">
        <f t="shared" si="437"/>
        <v>69472.342629523424</v>
      </c>
      <c r="CP533" s="981">
        <f t="shared" si="438"/>
        <v>162870.8118137249</v>
      </c>
      <c r="CQ533" s="1143">
        <f t="shared" si="439"/>
        <v>-26912.562608653825</v>
      </c>
      <c r="CT533" s="256"/>
      <c r="CU533" s="256"/>
      <c r="CV533" s="17"/>
      <c r="CW533" s="17"/>
      <c r="CX533" s="17"/>
      <c r="CY533" s="17"/>
      <c r="CZ533" s="17"/>
      <c r="DA533" s="17"/>
      <c r="DB533" s="17"/>
      <c r="DC533" s="17"/>
      <c r="DD533" s="152"/>
      <c r="DE533" s="152"/>
      <c r="DF533" s="152"/>
      <c r="DG533" s="152"/>
      <c r="DH533" s="264"/>
      <c r="DI533" s="264"/>
      <c r="DJ533" s="264"/>
      <c r="DK533" s="264"/>
      <c r="DL533" s="730"/>
      <c r="DM533" s="256"/>
      <c r="DO533" s="245"/>
      <c r="DP533" s="245"/>
      <c r="DQ533" s="245"/>
      <c r="DR533" s="245"/>
      <c r="DS533" s="245"/>
      <c r="DT533" s="245"/>
      <c r="DW533" s="74"/>
      <c r="DX533" s="74"/>
      <c r="DY533" s="74"/>
      <c r="DZ533" s="74"/>
      <c r="EA533" s="264"/>
      <c r="EB533" s="264"/>
      <c r="EC533" s="264"/>
      <c r="ED533" s="264"/>
      <c r="EE533" s="717"/>
      <c r="EF533" s="258"/>
      <c r="EG533" s="513">
        <v>23955</v>
      </c>
      <c r="EH533" s="144">
        <v>31</v>
      </c>
      <c r="EI533" s="17">
        <v>8</v>
      </c>
      <c r="EJ533" s="18">
        <v>1965</v>
      </c>
      <c r="EK533" s="1145">
        <v>21528.515482724215</v>
      </c>
      <c r="EL533" s="1146">
        <v>6936.5880154337028</v>
      </c>
      <c r="EM533" s="1146">
        <v>-3483.689955332311</v>
      </c>
      <c r="EN533" s="1146">
        <v>-17667.577215808786</v>
      </c>
      <c r="EO533" s="1146">
        <v>-26912.562608653843</v>
      </c>
      <c r="EP533" s="1131">
        <f t="shared" si="440"/>
        <v>21.528515482724217</v>
      </c>
      <c r="EQ533" s="97">
        <f t="shared" si="441"/>
        <v>6.9365880154337027</v>
      </c>
      <c r="ER533" s="97">
        <f t="shared" si="442"/>
        <v>-3.4836899553323111</v>
      </c>
      <c r="ES533" s="97">
        <f t="shared" si="443"/>
        <v>-17.667577215808787</v>
      </c>
      <c r="ET533" s="97">
        <f t="shared" si="444"/>
        <v>-26.912562608653843</v>
      </c>
      <c r="EU533" s="5"/>
      <c r="EV533" s="5"/>
      <c r="EW533" s="5"/>
      <c r="EX533" s="5"/>
      <c r="EY533" s="5"/>
      <c r="EZ533" s="5"/>
      <c r="FA533" s="5"/>
      <c r="FB533" s="5"/>
      <c r="FC533" s="5"/>
      <c r="FD533" s="5"/>
      <c r="FE533" s="5"/>
    </row>
    <row r="534" spans="1:161" ht="15">
      <c r="A534" s="16">
        <v>23986</v>
      </c>
      <c r="B534" s="144">
        <v>30</v>
      </c>
      <c r="C534" s="17">
        <v>9</v>
      </c>
      <c r="D534" s="18">
        <v>1965</v>
      </c>
      <c r="E534" s="90" t="s">
        <v>25</v>
      </c>
      <c r="F534" s="799">
        <f>1-WSE_Calcs!AQ534</f>
        <v>0.35151384530315943</v>
      </c>
      <c r="G534" s="797">
        <v>1</v>
      </c>
      <c r="H534" s="800">
        <f>-(HydroPower_Calcs!$H$5)*(F534)*$B534*24</f>
        <v>-1996.8798523981882</v>
      </c>
      <c r="I534" s="800">
        <f>-(HydroPower_Calcs!$I$5)*(F534)*$B534*24</f>
        <v>-1159.1520562716987</v>
      </c>
      <c r="J534" s="800">
        <f>-(HydroPower_Calcs!$J$5)*(F534)*$B534*24</f>
        <v>-1404.6493258314254</v>
      </c>
      <c r="K534" s="757">
        <f>-(HydroPower_Calcs!$H$5+HydroPower_Calcs!$I$5+HydroPower_Calcs!$J$5)*(F534)*$B534*24</f>
        <v>-4560.6812345013122</v>
      </c>
      <c r="L534" s="791">
        <f>WSE_Calcs!BE534</f>
        <v>73.348772436725213</v>
      </c>
      <c r="M534" s="773">
        <f t="shared" si="401"/>
        <v>1232.6668701171875</v>
      </c>
      <c r="N534" s="956">
        <f>HydroDams!$C$7*HydroPower_Calcs!$B534*24</f>
        <v>12312</v>
      </c>
      <c r="O534" s="959">
        <f>IF(M534&gt;HydroPower_Calcs!R$3,HydroDams!$C$7*HydroPower_Calcs!$B534*24,(M534*0.8*$R$4*62.4/550*24*$B534/1000*0.7457))</f>
        <v>8950.3603112943201</v>
      </c>
      <c r="P534" s="774">
        <f>WSE_Calcs!BF534</f>
        <v>61.072664306769582</v>
      </c>
      <c r="Q534" s="773">
        <f t="shared" si="412"/>
        <v>1026.3600529332111</v>
      </c>
      <c r="R534" s="959">
        <f>IF(Q534&gt;HydroPower_Calcs!R$3,HydroDams!$C$7*HydroPower_Calcs!$B534*24,(Q534*0.8*$R$4*62.4/550*24*$B534/1000*0.7457))</f>
        <v>7452.3721741609124</v>
      </c>
      <c r="S534" s="775">
        <f t="shared" si="413"/>
        <v>-1497.9881371334077</v>
      </c>
      <c r="T534" s="949">
        <f>WSE_Calcs!BK534</f>
        <v>117.14061047262396</v>
      </c>
      <c r="U534" s="773">
        <f t="shared" si="414"/>
        <v>1968.613037109375</v>
      </c>
      <c r="V534" s="956">
        <f>HydroDams!C$25*HydroPower_Calcs!$B534*24</f>
        <v>3024</v>
      </c>
      <c r="W534" s="959">
        <f>IF(U534&gt;HydroPower_Calcs!Z$3,HydroDams!C$25*HydroPower_Calcs!$B534*24,(U534*0.8*$Z$4*62.4/550*24*$B534/1000*0.7457))</f>
        <v>3024</v>
      </c>
      <c r="X534" s="950">
        <f>WSE_Calcs!BQ534</f>
        <v>90.134607478134896</v>
      </c>
      <c r="Y534" s="773">
        <f t="shared" si="415"/>
        <v>1514.7621534519892</v>
      </c>
      <c r="Z534" s="959">
        <f>IF(Y534&gt;HydroPower_Calcs!Z$3,HydroDams!C$25*HydroPower_Calcs!$B534*24,(Y534*0.8*$Z$4*62.4/550*24*$B534/1000*0.7457))</f>
        <v>3024</v>
      </c>
      <c r="AA534" s="775">
        <f t="shared" si="416"/>
        <v>0</v>
      </c>
      <c r="AB534" s="947">
        <f>WSE_Calcs!CG534</f>
        <v>76.898931656199053</v>
      </c>
      <c r="AC534" s="773">
        <f t="shared" si="417"/>
        <v>1292.3292681111229</v>
      </c>
      <c r="AD534" s="774">
        <f>WSE_Calcs!CH534</f>
        <v>64.758141484261643</v>
      </c>
      <c r="AE534" s="773">
        <f t="shared" si="418"/>
        <v>1088.2965443882858</v>
      </c>
      <c r="AF534" s="964">
        <f>HydroDams!C$37*HydroPower_Calcs!$B534*24</f>
        <v>6480</v>
      </c>
      <c r="AG534" s="775">
        <f>IF(AC534&gt;HydroPower_Calcs!AH$3,HydroDams!C$37*HydroPower_Calcs!$B534*24,(AC534*0.8*$AH$4*62.4/550*24*$B534/1000*0.7457))</f>
        <v>3400.7559507517849</v>
      </c>
      <c r="AH534" s="775">
        <f>IF(AE534&gt;HydroPower_Calcs!AH$3,HydroDams!C$37*HydroPower_Calcs!$B534*24,(AE534*0.8*$AH$4*62.4/550*24*$B534/1000*0.7457))</f>
        <v>2863.8451831401444</v>
      </c>
      <c r="AI534" s="775">
        <f t="shared" si="419"/>
        <v>-536.91076761164049</v>
      </c>
      <c r="AJ534" s="964">
        <f>HydroDams!C$38*HydroPower_Calcs!$B534*24</f>
        <v>7192.7999999999993</v>
      </c>
      <c r="AK534" s="775">
        <f>IF(AC534&gt;HydroPower_Calcs!AL$3,HydroDams!C$38*HydroPower_Calcs!$B534*24,(AC534*0.8*$AL$4*62.4/550*24*$B534/1000*0.7457))</f>
        <v>1637.401013324934</v>
      </c>
      <c r="AL534" s="775">
        <f>IF(AE534&gt;HydroPower_Calcs!AL$3,HydroDams!C$38*HydroPower_Calcs!$B534*24,(AE534*0.8*$AL$4*62.4/550*24*$B534/1000*0.7457))</f>
        <v>1378.8884215119213</v>
      </c>
      <c r="AM534" s="775">
        <f t="shared" si="420"/>
        <v>-258.5125918130127</v>
      </c>
      <c r="AN534" s="952">
        <f t="shared" si="421"/>
        <v>-795.4233594246532</v>
      </c>
      <c r="AO534" s="967">
        <f t="shared" si="402"/>
        <v>17012.517275371039</v>
      </c>
      <c r="AP534" s="775">
        <f t="shared" si="403"/>
        <v>14719.105778812978</v>
      </c>
      <c r="AQ534" s="820">
        <f>WSE_Calcs!AS534</f>
        <v>1264.1678466796875</v>
      </c>
      <c r="AR534" s="818">
        <f>IF(AQ534&gt;300,(AQ534/Controls!$D$320)^(1/Controls!$D$319),(AQ534/Controls!$D$323)^(1/Controls!$D$322))-Controls!$B$279</f>
        <v>476.68371710867439</v>
      </c>
      <c r="AS534" s="816">
        <f>Controls!D$279*$B534*86400/(43560*1000)</f>
        <v>446.28099173553721</v>
      </c>
      <c r="AT534" s="816">
        <f>IF(WSE_Calcs!AV534&gt;AS534,AS534,WSE_Calcs!AV534)</f>
        <v>70.747878196022725</v>
      </c>
      <c r="AU534" s="819">
        <f t="shared" si="404"/>
        <v>0.15852765299479166</v>
      </c>
      <c r="AV534" s="818">
        <f t="shared" si="405"/>
        <v>685.3041018753928</v>
      </c>
      <c r="AW534" s="818">
        <f>498 + (1 / (0.000000000064599389 * (AT534*HydroPower_Calcs!$B534*0.50417 - 63433.09636) ^ 2
        - 0.06036419))</f>
        <v>503.2391036859035</v>
      </c>
      <c r="AX534" s="818">
        <f t="shared" si="406"/>
        <v>182.0649981894893</v>
      </c>
      <c r="AY534" s="818">
        <f t="shared" si="407"/>
        <v>256.01639461924555</v>
      </c>
      <c r="AZ534" s="883">
        <f t="shared" si="408"/>
        <v>18112.616702707273</v>
      </c>
      <c r="BA534" s="811">
        <f>WSE_Calcs!AY534</f>
        <v>1371.6421694503647</v>
      </c>
      <c r="BB534" s="818">
        <f>IF(BA534&gt;300,(BA534/Controls!$D$320)^(1/Controls!$D$319),(BA534/Controls!$D$323)^(1/Controls!$D$322))-Controls!$B$279</f>
        <v>489.74629382137027</v>
      </c>
      <c r="BC534" s="817">
        <f>IF(WSE_Calcs!BB534&gt;AS534,AS534,WSE_Calcs!BB534)</f>
        <v>58.471770066067094</v>
      </c>
      <c r="BD534" s="819">
        <f t="shared" si="422"/>
        <v>0.13102007737026145</v>
      </c>
      <c r="BE534" s="818">
        <f t="shared" si="423"/>
        <v>685.79572120838986</v>
      </c>
      <c r="BF534" s="818">
        <f>498 + (1 / (0.000000000064599389 * (BC534*HydroPower_Calcs!$B534*0.50417 - 63433.09636) ^ 2
        - 0.06036419))</f>
        <v>503.19829911067063</v>
      </c>
      <c r="BG534" s="818">
        <f t="shared" si="424"/>
        <v>182.59742209771923</v>
      </c>
      <c r="BH534" s="818">
        <f t="shared" si="425"/>
        <v>256.34891997113056</v>
      </c>
      <c r="BI534" s="883">
        <f t="shared" si="426"/>
        <v>14989.175105236582</v>
      </c>
      <c r="BJ534" s="889">
        <f>WSE_Calcs!BH534</f>
        <v>1700</v>
      </c>
      <c r="BK534" s="890">
        <f>IF($BJ534&gt;Controls!$E$341,($BJ534/Controls!$D$343)^(1/Controls!$D$342),($BJ534/Controls!$D$347)^(1/Controls!$D$346))-Controls!$B$286</f>
        <v>493.75316051459515</v>
      </c>
      <c r="BL534" s="869">
        <f>Controls!D$286*$B534*86400/(43560*1000)</f>
        <v>327.27272727272725</v>
      </c>
      <c r="BM534" s="869">
        <f>IF(WSE_Calcs!BK534&gt;BL534,BL534,WSE_Calcs!BK534)</f>
        <v>117.14061047262396</v>
      </c>
      <c r="BN534" s="871">
        <f t="shared" si="409"/>
        <v>0.35792964311079545</v>
      </c>
      <c r="BO534" s="885">
        <f>BK534*(HydroPower_Calcs!BM534*0.50417*HydroPower_Calcs!B534)*Controls!E$286/8.814*0.7457*($B534*24)/1000</f>
        <v>45295.821994114136</v>
      </c>
      <c r="BP534" s="892">
        <f>WSE_Calcs!BN534</f>
        <v>1571.9458861835601</v>
      </c>
      <c r="BQ534" s="890">
        <f>IF(BP534&lt;0,0,IF($BP534&gt;Controls!$E$341,($BP534/Controls!$D$343)^(1/Controls!$D$342),($BP534/Controls!$D$347)^(1/Controls!$D$346))-Controls!$B$286)</f>
        <v>481.13757857447911</v>
      </c>
      <c r="BR534" s="870">
        <f>IF(WSE_Calcs!BQ534&gt;BL534,BL534,WSE_Calcs!BQ534)</f>
        <v>90.134607478134896</v>
      </c>
      <c r="BS534" s="871">
        <f t="shared" si="427"/>
        <v>0.27541130062763441</v>
      </c>
      <c r="BT534" s="885">
        <f>BQ534*(HydroPower_Calcs!BR534*0.50417*HydroPower_Calcs!$B534)*Controls!E$286/8.814*0.7457*($B534*24)/1000</f>
        <v>33962.654237031129</v>
      </c>
      <c r="BU534" s="893">
        <f>WSE_Calcs!BU534</f>
        <v>700</v>
      </c>
      <c r="BV534" s="894">
        <f>IF($BU534&gt;Controls!$E$365,($BU534/Controls!$D$367)^(1/Controls!$D$366),($BU534/Controls!$D$371)^(1/Controls!$D$370))-Controls!$B$292</f>
        <v>414.2860926249607</v>
      </c>
      <c r="BW534" s="778">
        <f>Controls!D$292*$B534*86400/(43560*1000)</f>
        <v>190.41322314049586</v>
      </c>
      <c r="BX534" s="778">
        <f>IF(WSE_Calcs!BX534&gt;BW534,BW534,WSE_Calcs!BX534)</f>
        <v>72.83793178589876</v>
      </c>
      <c r="BY534" s="881">
        <f t="shared" si="410"/>
        <v>0.38252559661865237</v>
      </c>
      <c r="BZ534" s="887">
        <f>BV534*(BX534*HydroPower_Calcs!$B534*0.50417)*Controls!E$292/8.814*0.7457*($B534*24)/1000</f>
        <v>23631.905095180686</v>
      </c>
      <c r="CA534" s="896">
        <f>WSE_Calcs!CA534</f>
        <v>618.49781655319714</v>
      </c>
      <c r="CB534" s="894">
        <f>IF($CA534&gt;Controls!$E$369,($CA534/Controls!$D$367)^(1/Controls!$D$366),($CA534/Controls!$D$371)^(1/Controls!$D$370))-Controls!$B$292</f>
        <v>397.80697084886845</v>
      </c>
      <c r="CC534" s="880">
        <f>IF(WSE_Calcs!CD534&gt;BW534,BW534,WSE_Calcs!CD534)</f>
        <v>60.697141613961357</v>
      </c>
      <c r="CD534" s="881">
        <f t="shared" si="428"/>
        <v>0.31876537045526582</v>
      </c>
      <c r="CE534" s="887">
        <f>CB534*(CC534*HydroPower_Calcs!$B534*0.50417)*Controls!E$292/8.814*0.7457*($B534*24)/1000</f>
        <v>18909.559077563295</v>
      </c>
      <c r="CF534" s="894">
        <f t="shared" si="411"/>
        <v>87040.343792002095</v>
      </c>
      <c r="CG534" s="894">
        <f t="shared" si="429"/>
        <v>67861.388419831012</v>
      </c>
      <c r="CH534" s="894">
        <f t="shared" si="430"/>
        <v>-19178.955372171084</v>
      </c>
      <c r="CI534" s="978">
        <f t="shared" si="431"/>
        <v>32743.777014001593</v>
      </c>
      <c r="CJ534" s="849">
        <f t="shared" si="432"/>
        <v>51617.421994114135</v>
      </c>
      <c r="CK534" s="849">
        <f t="shared" si="433"/>
        <v>32666.062059257405</v>
      </c>
      <c r="CL534" s="979">
        <f t="shared" si="434"/>
        <v>117027.26106737313</v>
      </c>
      <c r="CM534" s="980">
        <f t="shared" si="435"/>
        <v>26125.467426999305</v>
      </c>
      <c r="CN534" s="849">
        <f t="shared" si="436"/>
        <v>39125.10218075943</v>
      </c>
      <c r="CO534" s="849">
        <f t="shared" si="437"/>
        <v>25743.643356383938</v>
      </c>
      <c r="CP534" s="981">
        <f t="shared" si="438"/>
        <v>90994.212964142673</v>
      </c>
      <c r="CQ534" s="1143">
        <f t="shared" si="439"/>
        <v>-26033.048103230452</v>
      </c>
      <c r="CT534" s="256"/>
      <c r="CU534" s="256"/>
      <c r="CV534" s="17"/>
      <c r="CW534" s="17"/>
      <c r="CX534" s="17"/>
      <c r="CY534" s="17"/>
      <c r="CZ534" s="17"/>
      <c r="DA534" s="17"/>
      <c r="DB534" s="17"/>
      <c r="DC534" s="17"/>
      <c r="DD534" s="152"/>
      <c r="DE534" s="152"/>
      <c r="DF534" s="152"/>
      <c r="DG534" s="152"/>
      <c r="DH534" s="264"/>
      <c r="DI534" s="264"/>
      <c r="DJ534" s="264"/>
      <c r="DK534" s="264"/>
      <c r="DL534" s="730"/>
      <c r="DM534" s="256"/>
      <c r="DO534" s="245"/>
      <c r="DP534" s="245"/>
      <c r="DQ534" s="245"/>
      <c r="DR534" s="245"/>
      <c r="DS534" s="245"/>
      <c r="DT534" s="245"/>
      <c r="DW534" s="74"/>
      <c r="DX534" s="74"/>
      <c r="DY534" s="74"/>
      <c r="DZ534" s="74"/>
      <c r="EA534" s="264"/>
      <c r="EB534" s="264"/>
      <c r="EC534" s="264"/>
      <c r="ED534" s="264"/>
      <c r="EE534" s="717"/>
      <c r="EF534" s="258"/>
      <c r="EG534" s="513">
        <v>23986</v>
      </c>
      <c r="EH534" s="144">
        <v>30</v>
      </c>
      <c r="EI534" s="17">
        <v>9</v>
      </c>
      <c r="EJ534" s="18">
        <v>1965</v>
      </c>
      <c r="EK534" s="1145">
        <v>2239.4740565879688</v>
      </c>
      <c r="EL534" s="1146">
        <v>-6601.4378350403604</v>
      </c>
      <c r="EM534" s="1146">
        <v>-12964.220798415174</v>
      </c>
      <c r="EN534" s="1146">
        <v>-20943.791701738155</v>
      </c>
      <c r="EO534" s="1146">
        <v>-26033.048103230467</v>
      </c>
      <c r="EP534" s="1131">
        <f t="shared" si="440"/>
        <v>2.2394740565879689</v>
      </c>
      <c r="EQ534" s="97">
        <f t="shared" si="441"/>
        <v>-6.6014378350403602</v>
      </c>
      <c r="ER534" s="97">
        <f t="shared" si="442"/>
        <v>-12.964220798415173</v>
      </c>
      <c r="ES534" s="97">
        <f t="shared" si="443"/>
        <v>-20.943791701738157</v>
      </c>
      <c r="ET534" s="97">
        <f t="shared" si="444"/>
        <v>-26.033048103230467</v>
      </c>
      <c r="EU534" s="5"/>
      <c r="EV534" s="5"/>
      <c r="EW534" s="5"/>
      <c r="EX534" s="5"/>
      <c r="EY534" s="5"/>
      <c r="EZ534" s="5"/>
      <c r="FA534" s="5"/>
      <c r="FB534" s="5"/>
      <c r="FC534" s="5"/>
      <c r="FD534" s="5"/>
      <c r="FE534" s="5"/>
    </row>
    <row r="535" spans="1:161" ht="15">
      <c r="A535" s="16">
        <v>24016</v>
      </c>
      <c r="B535" s="144">
        <v>31</v>
      </c>
      <c r="C535" s="17">
        <v>10</v>
      </c>
      <c r="D535" s="18">
        <v>1966</v>
      </c>
      <c r="E535" s="90" t="s">
        <v>27</v>
      </c>
      <c r="F535" s="799">
        <f>1-WSE_Calcs!AQ535</f>
        <v>0.35432454944245939</v>
      </c>
      <c r="G535" s="797">
        <v>1</v>
      </c>
      <c r="H535" s="800">
        <f>-(HydroPower_Calcs!$H$5)*(F535)*$B535*24</f>
        <v>-2079.9417971551475</v>
      </c>
      <c r="I535" s="800">
        <f>-(HydroPower_Calcs!$I$5)*(F535)*$B535*24</f>
        <v>-1207.3679887161693</v>
      </c>
      <c r="J535" s="800">
        <f>-(HydroPower_Calcs!$J$5)*(F535)*$B535*24</f>
        <v>-1463.0769295578034</v>
      </c>
      <c r="K535" s="757">
        <f>-(HydroPower_Calcs!$H$5+HydroPower_Calcs!$I$5+HydroPower_Calcs!$J$5)*(F535)*$B535*24</f>
        <v>-4750.3867154291211</v>
      </c>
      <c r="L535" s="791">
        <f>WSE_Calcs!BE535</f>
        <v>96.327731308109506</v>
      </c>
      <c r="M535" s="773">
        <f t="shared" si="401"/>
        <v>1566.620361328125</v>
      </c>
      <c r="N535" s="956">
        <f>HydroDams!$C$7*HydroPower_Calcs!$B535*24</f>
        <v>12722.400000000001</v>
      </c>
      <c r="O535" s="959">
        <f>IF(M535&gt;HydroPower_Calcs!R$3,HydroDams!$C$7*HydroPower_Calcs!$B535*24,(M535*0.8*$R$4*62.4/550*24*$B535/1000*0.7457))</f>
        <v>11754.360359893977</v>
      </c>
      <c r="P535" s="774">
        <f>WSE_Calcs!BF535</f>
        <v>93.053021844025565</v>
      </c>
      <c r="Q535" s="773">
        <f t="shared" si="412"/>
        <v>1513.3623176246094</v>
      </c>
      <c r="R535" s="959">
        <f>IF(Q535&gt;HydroPower_Calcs!R$3,HydroDams!$C$7*HydroPower_Calcs!$B535*24,(Q535*0.8*$R$4*62.4/550*24*$B535/1000*0.7457))</f>
        <v>11354.764993200675</v>
      </c>
      <c r="S535" s="775">
        <f t="shared" si="413"/>
        <v>-399.59536669330191</v>
      </c>
      <c r="T535" s="949">
        <f>WSE_Calcs!BK535</f>
        <v>93.298205869059913</v>
      </c>
      <c r="U535" s="773">
        <f t="shared" si="414"/>
        <v>1517.349853515625</v>
      </c>
      <c r="V535" s="956">
        <f>HydroDams!C$25*HydroPower_Calcs!$B535*24</f>
        <v>3124.8</v>
      </c>
      <c r="W535" s="959">
        <f>IF(U535&gt;HydroPower_Calcs!Z$3,HydroDams!C$25*HydroPower_Calcs!$B535*24,(U535*0.8*$Z$4*62.4/550*24*$B535/1000*0.7457))</f>
        <v>3124.8</v>
      </c>
      <c r="X535" s="950">
        <f>WSE_Calcs!BQ535</f>
        <v>58.389896508011468</v>
      </c>
      <c r="Y535" s="773">
        <f t="shared" si="415"/>
        <v>949.62062869212207</v>
      </c>
      <c r="Z535" s="959">
        <f>IF(Y535&gt;HydroPower_Calcs!Z$3,HydroDams!C$25*HydroPower_Calcs!$B535*24,(Y535*0.8*$Z$4*62.4/550*24*$B535/1000*0.7457))</f>
        <v>2390.9423819986387</v>
      </c>
      <c r="AA535" s="775">
        <f t="shared" si="416"/>
        <v>-733.85761800136152</v>
      </c>
      <c r="AB535" s="947">
        <f>WSE_Calcs!CG535</f>
        <v>39.892838333086537</v>
      </c>
      <c r="AC535" s="773">
        <f t="shared" si="417"/>
        <v>648.79481697627307</v>
      </c>
      <c r="AD535" s="774">
        <f>WSE_Calcs!CH535</f>
        <v>31.904828746474728</v>
      </c>
      <c r="AE535" s="773">
        <f t="shared" si="418"/>
        <v>518.88229547358094</v>
      </c>
      <c r="AF535" s="964">
        <f>HydroDams!C$37*HydroPower_Calcs!$B535*24</f>
        <v>6696</v>
      </c>
      <c r="AG535" s="775">
        <f>IF(AC535&gt;HydroPower_Calcs!AH$3,HydroDams!C$37*HydroPower_Calcs!$B535*24,(AC535*0.8*$AH$4*62.4/550*24*$B535/1000*0.7457))</f>
        <v>1764.2092605416137</v>
      </c>
      <c r="AH535" s="775">
        <f>IF(AE535&gt;HydroPower_Calcs!AH$3,HydroDams!C$37*HydroPower_Calcs!$B535*24,(AE535*0.8*$AH$4*62.4/550*24*$B535/1000*0.7457))</f>
        <v>1410.9498517141494</v>
      </c>
      <c r="AI535" s="775">
        <f t="shared" si="419"/>
        <v>-353.25940882746431</v>
      </c>
      <c r="AJ535" s="964">
        <f>HydroDams!C$38*HydroPower_Calcs!$B535*24</f>
        <v>7432.5599999999995</v>
      </c>
      <c r="AK535" s="775">
        <f>IF(AC535&gt;HydroPower_Calcs!AL$3,HydroDams!C$38*HydroPower_Calcs!$B535*24,(AC535*0.8*$AL$4*62.4/550*24*$B535/1000*0.7457))</f>
        <v>849.43408840892494</v>
      </c>
      <c r="AL535" s="775">
        <f>IF(AE535&gt;HydroPower_Calcs!AL$3,HydroDams!C$38*HydroPower_Calcs!$B535*24,(AE535*0.8*$AL$4*62.4/550*24*$B535/1000*0.7457))</f>
        <v>679.34622489940523</v>
      </c>
      <c r="AM535" s="775">
        <f t="shared" si="420"/>
        <v>-170.08786350951971</v>
      </c>
      <c r="AN535" s="952">
        <f t="shared" si="421"/>
        <v>-523.34727233698402</v>
      </c>
      <c r="AO535" s="967">
        <f t="shared" si="402"/>
        <v>17492.803708844516</v>
      </c>
      <c r="AP535" s="775">
        <f t="shared" si="403"/>
        <v>15836.003451812869</v>
      </c>
      <c r="AQ535" s="820">
        <f>WSE_Calcs!AS535</f>
        <v>1197.9892578125</v>
      </c>
      <c r="AR535" s="818">
        <f>IF(AQ535&gt;300,(AQ535/Controls!$D$320)^(1/Controls!$D$319),(AQ535/Controls!$D$323)^(1/Controls!$D$322))-Controls!$B$279</f>
        <v>468.16978092813088</v>
      </c>
      <c r="AS535" s="816">
        <f>Controls!D$279*$B535*86400/(43560*1000)</f>
        <v>461.15702479338842</v>
      </c>
      <c r="AT535" s="816">
        <f>IF(WSE_Calcs!AV535&gt;AS535,AS535,WSE_Calcs!AV535)</f>
        <v>90.224328593104346</v>
      </c>
      <c r="AU535" s="819">
        <f t="shared" si="404"/>
        <v>0.19564773763020835</v>
      </c>
      <c r="AV535" s="818">
        <f t="shared" si="405"/>
        <v>684.99615898414743</v>
      </c>
      <c r="AW535" s="818">
        <f>498 + (1 / (0.000000000064599389 * (AT535*HydroPower_Calcs!$B535*0.50417 - 63433.09636) ^ 2
        - 0.06036419))</f>
        <v>503.3151970276956</v>
      </c>
      <c r="AX535" s="818">
        <f t="shared" si="406"/>
        <v>181.68096195645182</v>
      </c>
      <c r="AY535" s="818">
        <f t="shared" si="407"/>
        <v>255.776544789902</v>
      </c>
      <c r="AZ535" s="883">
        <f t="shared" si="408"/>
        <v>23077.26702353299</v>
      </c>
      <c r="BA535" s="811">
        <f>WSE_Calcs!AY535</f>
        <v>1308.7382705059226</v>
      </c>
      <c r="BB535" s="818">
        <f>IF(BA535&gt;300,(BA535/Controls!$D$320)^(1/Controls!$D$319),(BA535/Controls!$D$323)^(1/Controls!$D$322))-Controls!$B$279</f>
        <v>482.2096581589243</v>
      </c>
      <c r="BC535" s="817">
        <f>IF(WSE_Calcs!BB535&gt;AS535,AS535,WSE_Calcs!BB535)</f>
        <v>86.949619129020405</v>
      </c>
      <c r="BD535" s="819">
        <f t="shared" si="422"/>
        <v>0.18854666513640625</v>
      </c>
      <c r="BE535" s="818">
        <f t="shared" si="423"/>
        <v>685.50928543037935</v>
      </c>
      <c r="BF535" s="818">
        <f>498 + (1 / (0.000000000064599389 * (BC535*HydroPower_Calcs!$B535*0.50417 - 63433.09636) ^ 2
        - 0.06036419))</f>
        <v>503.30363073615752</v>
      </c>
      <c r="BG535" s="818">
        <f t="shared" si="424"/>
        <v>182.20565469422183</v>
      </c>
      <c r="BH535" s="818">
        <f t="shared" si="425"/>
        <v>256.10424163927627</v>
      </c>
      <c r="BI535" s="883">
        <f t="shared" si="426"/>
        <v>22268.166267861681</v>
      </c>
      <c r="BJ535" s="889">
        <f>WSE_Calcs!BH535</f>
        <v>1614.7474365234375</v>
      </c>
      <c r="BK535" s="890">
        <f>IF($BJ535&gt;Controls!$E$341,($BJ535/Controls!$D$343)^(1/Controls!$D$342),($BJ535/Controls!$D$347)^(1/Controls!$D$346))-Controls!$B$286</f>
        <v>485.44267049508198</v>
      </c>
      <c r="BL535" s="869">
        <f>Controls!D$286*$B535*86400/(43560*1000)</f>
        <v>338.18181818181819</v>
      </c>
      <c r="BM535" s="869">
        <f>IF(WSE_Calcs!BK535&gt;BL535,BL535,WSE_Calcs!BK535)</f>
        <v>93.298205869059913</v>
      </c>
      <c r="BN535" s="871">
        <f t="shared" si="409"/>
        <v>0.27588179154829545</v>
      </c>
      <c r="BO535" s="885">
        <f>BK535*(HydroPower_Calcs!BM535*0.50417*HydroPower_Calcs!B535)*Controls!E$286/8.814*0.7457*($B535*24)/1000</f>
        <v>37873.277721880644</v>
      </c>
      <c r="BP535" s="892">
        <f>WSE_Calcs!BN535</f>
        <v>1521.6016787088679</v>
      </c>
      <c r="BQ535" s="890">
        <f>IF(BP535&lt;0,0,IF($BP535&gt;Controls!$E$341,($BP535/Controls!$D$343)^(1/Controls!$D$342),($BP535/Controls!$D$347)^(1/Controls!$D$346))-Controls!$B$286)</f>
        <v>475.95241966320441</v>
      </c>
      <c r="BR535" s="870">
        <f>IF(WSE_Calcs!BQ535&gt;BL535,BL535,WSE_Calcs!BQ535)</f>
        <v>58.389896508011468</v>
      </c>
      <c r="BS535" s="871">
        <f t="shared" si="427"/>
        <v>0.17265829612584035</v>
      </c>
      <c r="BT535" s="885">
        <f>BQ535*(HydroPower_Calcs!BR535*0.50417*HydroPower_Calcs!$B535)*Controls!E$286/8.814*0.7457*($B535*24)/1000</f>
        <v>23239.292195564667</v>
      </c>
      <c r="BU535" s="893">
        <f>WSE_Calcs!BU535</f>
        <v>662.11346435546875</v>
      </c>
      <c r="BV535" s="894">
        <f>IF($BU535&gt;Controls!$E$365,($BU535/Controls!$D$367)^(1/Controls!$D$366),($BU535/Controls!$D$371)^(1/Controls!$D$370))-Controls!$B$292</f>
        <v>406.83685675654453</v>
      </c>
      <c r="BW535" s="778">
        <f>Controls!D$292*$B535*86400/(43560*1000)</f>
        <v>196.7603305785124</v>
      </c>
      <c r="BX535" s="778">
        <f>IF(WSE_Calcs!BX535&gt;BW535,BW535,WSE_Calcs!BX535)</f>
        <v>40.628838334517049</v>
      </c>
      <c r="BY535" s="881">
        <f t="shared" si="410"/>
        <v>0.20648897171020511</v>
      </c>
      <c r="BZ535" s="887">
        <f>BV535*(BX535*HydroPower_Calcs!$B535*0.50417)*Controls!E$292/8.814*0.7457*($B535*24)/1000</f>
        <v>13822.173731724539</v>
      </c>
      <c r="CA535" s="896">
        <f>WSE_Calcs!CA535</f>
        <v>588.59930358583688</v>
      </c>
      <c r="CB535" s="894">
        <f>IF($CA535&gt;Controls!$E$369,($CA535/Controls!$D$367)^(1/Controls!$D$366),($CA535/Controls!$D$371)^(1/Controls!$D$370))-Controls!$B$292</f>
        <v>391.3047248357542</v>
      </c>
      <c r="CC535" s="880">
        <f>IF(WSE_Calcs!CD535&gt;BW535,BW535,WSE_Calcs!CD535)</f>
        <v>32.640828747905239</v>
      </c>
      <c r="CD535" s="881">
        <f t="shared" si="428"/>
        <v>0.16589130874061384</v>
      </c>
      <c r="CE535" s="887">
        <f>CB535*(CC535*HydroPower_Calcs!$B535*0.50417)*Controls!E$292/8.814*0.7457*($B535*24)/1000</f>
        <v>10680.655830527248</v>
      </c>
      <c r="CF535" s="894">
        <f t="shared" si="411"/>
        <v>74772.718477138173</v>
      </c>
      <c r="CG535" s="894">
        <f t="shared" si="429"/>
        <v>56188.114293953593</v>
      </c>
      <c r="CH535" s="894">
        <f t="shared" si="430"/>
        <v>-18584.60418318458</v>
      </c>
      <c r="CI535" s="978">
        <f t="shared" si="431"/>
        <v>40701.78738342697</v>
      </c>
      <c r="CJ535" s="849">
        <f t="shared" si="432"/>
        <v>44405.597721880644</v>
      </c>
      <c r="CK535" s="849">
        <f t="shared" si="433"/>
        <v>20565.017080675079</v>
      </c>
      <c r="CL535" s="979">
        <f t="shared" si="434"/>
        <v>105672.40218598269</v>
      </c>
      <c r="CM535" s="980">
        <f t="shared" si="435"/>
        <v>37413.149463907212</v>
      </c>
      <c r="CN535" s="849">
        <f t="shared" si="436"/>
        <v>27830.386588847137</v>
      </c>
      <c r="CO535" s="849">
        <f t="shared" si="437"/>
        <v>15437.074977583001</v>
      </c>
      <c r="CP535" s="981">
        <f t="shared" si="438"/>
        <v>80680.611030337343</v>
      </c>
      <c r="CQ535" s="1143">
        <f t="shared" si="439"/>
        <v>-24991.791155645347</v>
      </c>
      <c r="CT535" s="256"/>
      <c r="CU535" s="256"/>
      <c r="CV535" s="17"/>
      <c r="CW535" s="17"/>
      <c r="CX535" s="17"/>
      <c r="CY535" s="17"/>
      <c r="CZ535" s="17"/>
      <c r="DA535" s="17"/>
      <c r="DB535" s="17"/>
      <c r="DC535" s="17"/>
      <c r="DD535" s="152"/>
      <c r="DE535" s="152"/>
      <c r="DF535" s="152"/>
      <c r="DG535" s="152"/>
      <c r="DH535" s="264"/>
      <c r="DI535" s="264"/>
      <c r="DJ535" s="264"/>
      <c r="DK535" s="264"/>
      <c r="DL535" s="730"/>
      <c r="DM535" s="256"/>
      <c r="DO535" s="245"/>
      <c r="DP535" s="245"/>
      <c r="DQ535" s="245"/>
      <c r="DR535" s="245"/>
      <c r="DS535" s="245"/>
      <c r="DT535" s="245"/>
      <c r="DW535" s="74"/>
      <c r="DX535" s="74"/>
      <c r="DY535" s="74"/>
      <c r="DZ535" s="74"/>
      <c r="EA535" s="264"/>
      <c r="EB535" s="264"/>
      <c r="EC535" s="264"/>
      <c r="ED535" s="264"/>
      <c r="EE535" s="717"/>
      <c r="EF535" s="258"/>
      <c r="EG535" s="513">
        <v>24016</v>
      </c>
      <c r="EH535" s="144">
        <v>31</v>
      </c>
      <c r="EI535" s="17">
        <v>10</v>
      </c>
      <c r="EJ535" s="18">
        <v>1966</v>
      </c>
      <c r="EK535" s="1145">
        <v>2764.7603535947237</v>
      </c>
      <c r="EL535" s="1146">
        <v>-13551.693818706553</v>
      </c>
      <c r="EM535" s="1146">
        <v>-17267.209080570778</v>
      </c>
      <c r="EN535" s="1146">
        <v>-22103.178517759421</v>
      </c>
      <c r="EO535" s="1146">
        <v>-24991.791155645347</v>
      </c>
      <c r="EP535" s="1131">
        <f t="shared" si="440"/>
        <v>2.7647603535947236</v>
      </c>
      <c r="EQ535" s="97">
        <f t="shared" si="441"/>
        <v>-13.551693818706553</v>
      </c>
      <c r="ER535" s="97">
        <f t="shared" si="442"/>
        <v>-17.267209080570776</v>
      </c>
      <c r="ES535" s="97">
        <f t="shared" si="443"/>
        <v>-22.103178517759421</v>
      </c>
      <c r="ET535" s="97">
        <f t="shared" si="444"/>
        <v>-24.991791155645348</v>
      </c>
      <c r="EU535" s="5"/>
      <c r="EV535" s="5"/>
      <c r="EW535" s="5"/>
      <c r="EX535" s="5"/>
      <c r="EY535" s="5"/>
      <c r="EZ535" s="5"/>
      <c r="FA535" s="5"/>
      <c r="FB535" s="5"/>
      <c r="FC535" s="5"/>
      <c r="FD535" s="5"/>
      <c r="FE535" s="5"/>
    </row>
    <row r="536" spans="1:161" ht="15">
      <c r="A536" s="16">
        <v>24047</v>
      </c>
      <c r="B536" s="144">
        <v>30</v>
      </c>
      <c r="C536" s="17">
        <v>11</v>
      </c>
      <c r="D536" s="18">
        <v>1966</v>
      </c>
      <c r="E536" s="90" t="s">
        <v>27</v>
      </c>
      <c r="F536" s="799">
        <f>1-WSE_Calcs!AQ536</f>
        <v>0.38171664460827526</v>
      </c>
      <c r="G536" s="797">
        <v>1</v>
      </c>
      <c r="H536" s="800">
        <f>-(HydroPower_Calcs!$H$5)*(F536)*$B536*24</f>
        <v>-2168.4559146906904</v>
      </c>
      <c r="I536" s="800">
        <f>-(HydroPower_Calcs!$I$5)*(F536)*$B536*24</f>
        <v>-1258.7488072602484</v>
      </c>
      <c r="J536" s="800">
        <f>-(HydroPower_Calcs!$J$5)*(F536)*$B536*24</f>
        <v>-1525.3397118546682</v>
      </c>
      <c r="K536" s="757">
        <f>-(HydroPower_Calcs!$H$5+HydroPower_Calcs!$I$5+HydroPower_Calcs!$J$5)*(F536)*$B536*24</f>
        <v>-4952.5444338056077</v>
      </c>
      <c r="L536" s="791">
        <f>WSE_Calcs!BE536</f>
        <v>22.403458322572313</v>
      </c>
      <c r="M536" s="773">
        <f t="shared" si="401"/>
        <v>376.5025634765625</v>
      </c>
      <c r="N536" s="956">
        <f>HydroDams!$C$7*HydroPower_Calcs!$B536*24</f>
        <v>12312</v>
      </c>
      <c r="O536" s="959">
        <f>IF(M536&gt;HydroPower_Calcs!R$3,HydroDams!$C$7*HydroPower_Calcs!$B536*24,(M536*0.8*$R$4*62.4/550*24*$B536/1000*0.7457))</f>
        <v>2733.7747796538342</v>
      </c>
      <c r="P536" s="774">
        <f>WSE_Calcs!BF536</f>
        <v>23.507651449070178</v>
      </c>
      <c r="Q536" s="773">
        <f t="shared" si="412"/>
        <v>395.05914240798495</v>
      </c>
      <c r="R536" s="959">
        <f>IF(Q536&gt;HydroPower_Calcs!R$3,HydroDams!$C$7*HydroPower_Calcs!$B536*24,(Q536*0.8*$R$4*62.4/550*24*$B536/1000*0.7457))</f>
        <v>2868.5135899582065</v>
      </c>
      <c r="S536" s="775">
        <f t="shared" si="413"/>
        <v>134.73881030437224</v>
      </c>
      <c r="T536" s="949">
        <f>WSE_Calcs!BK536</f>
        <v>25.974136629971589</v>
      </c>
      <c r="U536" s="773">
        <f t="shared" si="414"/>
        <v>436.50979614257807</v>
      </c>
      <c r="V536" s="956">
        <f>HydroDams!C$25*HydroPower_Calcs!$B536*24</f>
        <v>3024</v>
      </c>
      <c r="W536" s="959">
        <f>IF(U536&gt;HydroPower_Calcs!Z$3,HydroDams!C$25*HydroPower_Calcs!$B536*24,(U536*0.8*$Z$4*62.4/550*24*$B536/1000*0.7457))</f>
        <v>1063.5857882690623</v>
      </c>
      <c r="X536" s="950">
        <f>WSE_Calcs!BQ536</f>
        <v>26.639938316312865</v>
      </c>
      <c r="Y536" s="773">
        <f t="shared" si="415"/>
        <v>447.69896337136896</v>
      </c>
      <c r="Z536" s="959">
        <f>IF(Y536&gt;HydroPower_Calcs!Z$3,HydroDams!C$25*HydroPower_Calcs!$B536*24,(Y536*0.8*$Z$4*62.4/550*24*$B536/1000*0.7457))</f>
        <v>1090.8489547598797</v>
      </c>
      <c r="AA536" s="775">
        <f t="shared" si="416"/>
        <v>27.263166490817412</v>
      </c>
      <c r="AB536" s="947">
        <f>WSE_Calcs!CG536</f>
        <v>56.365128397350468</v>
      </c>
      <c r="AC536" s="773">
        <f t="shared" si="417"/>
        <v>947.24729667769532</v>
      </c>
      <c r="AD536" s="774">
        <f>WSE_Calcs!CH536</f>
        <v>56.502084533513361</v>
      </c>
      <c r="AE536" s="773">
        <f t="shared" si="418"/>
        <v>949.54892063265515</v>
      </c>
      <c r="AF536" s="964">
        <f>HydroDams!C$37*HydroPower_Calcs!$B536*24</f>
        <v>6480</v>
      </c>
      <c r="AG536" s="775">
        <f>IF(AC536&gt;HydroPower_Calcs!AH$3,HydroDams!C$37*HydroPower_Calcs!$B536*24,(AC536*0.8*$AH$4*62.4/550*24*$B536/1000*0.7457))</f>
        <v>2492.6750175043012</v>
      </c>
      <c r="AH536" s="775">
        <f>IF(AE536&gt;HydroPower_Calcs!AH$3,HydroDams!C$37*HydroPower_Calcs!$B536*24,(AE536*0.8*$AH$4*62.4/550*24*$B536/1000*0.7457))</f>
        <v>2498.7317257708123</v>
      </c>
      <c r="AI536" s="775">
        <f t="shared" si="419"/>
        <v>6.0567082665111229</v>
      </c>
      <c r="AJ536" s="964">
        <f>HydroDams!C$38*HydroPower_Calcs!$B536*24</f>
        <v>7192.7999999999993</v>
      </c>
      <c r="AK536" s="775">
        <f>IF(AC536&gt;HydroPower_Calcs!AL$3,HydroDams!C$38*HydroPower_Calcs!$B536*24,(AC536*0.8*$AL$4*62.4/550*24*$B536/1000*0.7457))</f>
        <v>1200.1768602798491</v>
      </c>
      <c r="AL536" s="775">
        <f>IF(AE536&gt;HydroPower_Calcs!AL$3,HydroDams!C$38*HydroPower_Calcs!$B536*24,(AE536*0.8*$AL$4*62.4/550*24*$B536/1000*0.7457))</f>
        <v>1203.0930531489098</v>
      </c>
      <c r="AM536" s="775">
        <f t="shared" si="420"/>
        <v>2.916192869060751</v>
      </c>
      <c r="AN536" s="952">
        <f t="shared" si="421"/>
        <v>8.972901135571874</v>
      </c>
      <c r="AO536" s="967">
        <f t="shared" si="402"/>
        <v>7490.2124457070477</v>
      </c>
      <c r="AP536" s="775">
        <f t="shared" si="403"/>
        <v>7661.1873236378078</v>
      </c>
      <c r="AQ536" s="820">
        <f>WSE_Calcs!AS536</f>
        <v>1231.071533203125</v>
      </c>
      <c r="AR536" s="818">
        <f>IF(AQ536&gt;300,(AQ536/Controls!$D$320)^(1/Controls!$D$319),(AQ536/Controls!$D$323)^(1/Controls!$D$322))-Controls!$B$279</f>
        <v>472.47377539251659</v>
      </c>
      <c r="AS536" s="816">
        <f>Controls!D$279*$B536*86400/(43560*1000)</f>
        <v>446.28099173553721</v>
      </c>
      <c r="AT536" s="816">
        <f>IF(WSE_Calcs!AV536&gt;AS536,AS536,WSE_Calcs!AV536)</f>
        <v>21.244841974431818</v>
      </c>
      <c r="AU536" s="819">
        <f t="shared" si="404"/>
        <v>4.760418294270833E-2</v>
      </c>
      <c r="AV536" s="818">
        <f t="shared" si="405"/>
        <v>685.15057749854429</v>
      </c>
      <c r="AW536" s="818">
        <f>498 + (1 / (0.000000000064599389 * (AT536*HydroPower_Calcs!$B536*0.50417 - 63433.09636) ^ 2
        - 0.06036419))</f>
        <v>503.07765476204094</v>
      </c>
      <c r="AX536" s="818">
        <f t="shared" si="406"/>
        <v>182.07292273650336</v>
      </c>
      <c r="AY536" s="818">
        <f t="shared" si="407"/>
        <v>256.02134389508319</v>
      </c>
      <c r="AZ536" s="883">
        <f t="shared" si="408"/>
        <v>5439.1329931327064</v>
      </c>
      <c r="BA536" s="811">
        <f>WSE_Calcs!AY536</f>
        <v>1340.7163102219884</v>
      </c>
      <c r="BB536" s="818">
        <f>IF(BA536&gt;300,(BA536/Controls!$D$320)^(1/Controls!$D$319),(BA536/Controls!$D$323)^(1/Controls!$D$322))-Controls!$B$279</f>
        <v>486.07803222598773</v>
      </c>
      <c r="BC536" s="817">
        <f>IF(WSE_Calcs!BB536&gt;AS536,AS536,WSE_Calcs!BB536)</f>
        <v>22.349035100929683</v>
      </c>
      <c r="BD536" s="819">
        <f t="shared" si="422"/>
        <v>5.0078393466897991E-2</v>
      </c>
      <c r="BE536" s="818">
        <f t="shared" si="423"/>
        <v>685.65536496058735</v>
      </c>
      <c r="BF536" s="818">
        <f>498 + (1 / (0.000000000064599389 * (BC536*HydroPower_Calcs!$B536*0.50417 - 63433.09636) ^ 2
        - 0.06036419))</f>
        <v>503.08116778729266</v>
      </c>
      <c r="BG536" s="818">
        <f t="shared" si="424"/>
        <v>182.57419717329469</v>
      </c>
      <c r="BH536" s="818">
        <f t="shared" si="425"/>
        <v>256.3344148445812</v>
      </c>
      <c r="BI536" s="883">
        <f t="shared" si="426"/>
        <v>5728.8268349378159</v>
      </c>
      <c r="BJ536" s="889">
        <f>WSE_Calcs!BH536</f>
        <v>1690</v>
      </c>
      <c r="BK536" s="890">
        <f>IF($BJ536&gt;Controls!$E$341,($BJ536/Controls!$D$343)^(1/Controls!$D$342),($BJ536/Controls!$D$347)^(1/Controls!$D$346))-Controls!$B$286</f>
        <v>492.79580866325773</v>
      </c>
      <c r="BL536" s="869">
        <f>Controls!D$286*$B536*86400/(43560*1000)</f>
        <v>327.27272727272725</v>
      </c>
      <c r="BM536" s="869">
        <f>IF(WSE_Calcs!BK536&gt;BL536,BL536,WSE_Calcs!BK536)</f>
        <v>25.974136629971589</v>
      </c>
      <c r="BN536" s="871">
        <f t="shared" si="409"/>
        <v>7.9365417480468756E-2</v>
      </c>
      <c r="BO536" s="885">
        <f>BK536*(HydroPower_Calcs!BM536*0.50417*HydroPower_Calcs!B536)*Controls!E$286/8.814*0.7457*($B536*24)/1000</f>
        <v>10024.181000352575</v>
      </c>
      <c r="BP536" s="892">
        <f>WSE_Calcs!BN536</f>
        <v>1596.1884047985668</v>
      </c>
      <c r="BQ536" s="890">
        <f>IF(BP536&lt;0,0,IF($BP536&gt;Controls!$E$341,($BP536/Controls!$D$343)^(1/Controls!$D$342),($BP536/Controls!$D$347)^(1/Controls!$D$346))-Controls!$B$286)</f>
        <v>483.5872749460367</v>
      </c>
      <c r="BR536" s="870">
        <f>IF(WSE_Calcs!BQ536&gt;BL536,BL536,WSE_Calcs!BQ536)</f>
        <v>26.639938316312865</v>
      </c>
      <c r="BS536" s="871">
        <f t="shared" si="427"/>
        <v>8.1399811522067086E-2</v>
      </c>
      <c r="BT536" s="885">
        <f>BQ536*(HydroPower_Calcs!BR536*0.50417*HydroPower_Calcs!$B536)*Controls!E$286/8.814*0.7457*($B536*24)/1000</f>
        <v>10089.016981465078</v>
      </c>
      <c r="BU536" s="893">
        <f>WSE_Calcs!BU536</f>
        <v>674.5999755859375</v>
      </c>
      <c r="BV536" s="894">
        <f>IF($BU536&gt;Controls!$E$365,($BU536/Controls!$D$367)^(1/Controls!$D$366),($BU536/Controls!$D$371)^(1/Controls!$D$370))-Controls!$B$292</f>
        <v>409.33039810034484</v>
      </c>
      <c r="BW536" s="778">
        <f>Controls!D$292*$B536*86400/(43560*1000)</f>
        <v>190.41322314049586</v>
      </c>
      <c r="BX536" s="778">
        <f>IF(WSE_Calcs!BX536&gt;BW536,BW536,WSE_Calcs!BX536)</f>
        <v>54.148128389721073</v>
      </c>
      <c r="BY536" s="881">
        <f t="shared" si="410"/>
        <v>0.28437168121337891</v>
      </c>
      <c r="BZ536" s="887">
        <f>BV536*(BX536*HydroPower_Calcs!$B536*0.50417)*Controls!E$292/8.814*0.7457*($B536*24)/1000</f>
        <v>17357.941548723513</v>
      </c>
      <c r="CA536" s="896">
        <f>WSE_Calcs!CA536</f>
        <v>600.94888004560016</v>
      </c>
      <c r="CB536" s="894">
        <f>IF($CA536&gt;Controls!$E$369,($CA536/Controls!$D$367)^(1/Controls!$D$366),($CA536/Controls!$D$371)^(1/Controls!$D$370))-Controls!$B$292</f>
        <v>394.02316318001169</v>
      </c>
      <c r="CC536" s="880">
        <f>IF(WSE_Calcs!CD536&gt;BW536,BW536,WSE_Calcs!CD536)</f>
        <v>54.285084525883967</v>
      </c>
      <c r="CD536" s="881">
        <f t="shared" si="428"/>
        <v>0.28509093869930385</v>
      </c>
      <c r="CE536" s="887">
        <f>CB536*(CC536*HydroPower_Calcs!$B536*0.50417)*Controls!E$292/8.814*0.7457*($B536*24)/1000</f>
        <v>16751.088969911852</v>
      </c>
      <c r="CF536" s="894">
        <f t="shared" si="411"/>
        <v>32821.255542208797</v>
      </c>
      <c r="CG536" s="894">
        <f t="shared" si="429"/>
        <v>32568.932786314745</v>
      </c>
      <c r="CH536" s="894">
        <f t="shared" si="430"/>
        <v>-252.32275589405253</v>
      </c>
      <c r="CI536" s="978">
        <f t="shared" si="431"/>
        <v>13853.70777278654</v>
      </c>
      <c r="CJ536" s="849">
        <f t="shared" si="432"/>
        <v>14385.366788621639</v>
      </c>
      <c r="CK536" s="849">
        <f t="shared" si="433"/>
        <v>25046.793426507662</v>
      </c>
      <c r="CL536" s="979">
        <f t="shared" si="434"/>
        <v>53285.867987915844</v>
      </c>
      <c r="CM536" s="980">
        <f t="shared" si="435"/>
        <v>12109.684510205332</v>
      </c>
      <c r="CN536" s="849">
        <f t="shared" si="436"/>
        <v>13218.717128964709</v>
      </c>
      <c r="CO536" s="849">
        <f t="shared" si="437"/>
        <v>22923.574036976908</v>
      </c>
      <c r="CP536" s="981">
        <f t="shared" si="438"/>
        <v>48251.975676146947</v>
      </c>
      <c r="CQ536" s="1143">
        <f t="shared" si="439"/>
        <v>-5033.8923117688973</v>
      </c>
      <c r="CT536" s="256"/>
      <c r="CU536" s="256"/>
      <c r="CV536" s="17"/>
      <c r="CW536" s="17"/>
      <c r="CX536" s="17"/>
      <c r="CY536" s="17"/>
      <c r="CZ536" s="17"/>
      <c r="DA536" s="17"/>
      <c r="DB536" s="17"/>
      <c r="DC536" s="17"/>
      <c r="DD536" s="152"/>
      <c r="DE536" s="152"/>
      <c r="DF536" s="152"/>
      <c r="DG536" s="152"/>
      <c r="DH536" s="264"/>
      <c r="DI536" s="264"/>
      <c r="DJ536" s="264"/>
      <c r="DK536" s="264"/>
      <c r="DL536" s="730"/>
      <c r="DM536" s="256"/>
      <c r="DO536" s="245"/>
      <c r="DP536" s="245"/>
      <c r="DQ536" s="245"/>
      <c r="DR536" s="245"/>
      <c r="DS536" s="245"/>
      <c r="DT536" s="245"/>
      <c r="DW536" s="74"/>
      <c r="DX536" s="74"/>
      <c r="DY536" s="74"/>
      <c r="DZ536" s="74"/>
      <c r="EA536" s="264"/>
      <c r="EB536" s="264"/>
      <c r="EC536" s="264"/>
      <c r="ED536" s="264"/>
      <c r="EE536" s="717"/>
      <c r="EF536" s="258"/>
      <c r="EG536" s="513">
        <v>24047</v>
      </c>
      <c r="EH536" s="144">
        <v>30</v>
      </c>
      <c r="EI536" s="17">
        <v>11</v>
      </c>
      <c r="EJ536" s="18">
        <v>1966</v>
      </c>
      <c r="EK536" s="1145">
        <v>7257.7661752985441</v>
      </c>
      <c r="EL536" s="1146">
        <v>335.99049896392694</v>
      </c>
      <c r="EM536" s="1146">
        <v>-1519.852010961496</v>
      </c>
      <c r="EN536" s="1146">
        <v>-3708.2107999772415</v>
      </c>
      <c r="EO536" s="1146">
        <v>-5033.8923117688937</v>
      </c>
      <c r="EP536" s="1131">
        <f t="shared" si="440"/>
        <v>7.2577661752985438</v>
      </c>
      <c r="EQ536" s="97">
        <f t="shared" si="441"/>
        <v>0.33599049896392696</v>
      </c>
      <c r="ER536" s="97">
        <f t="shared" si="442"/>
        <v>-1.5198520109614961</v>
      </c>
      <c r="ES536" s="97">
        <f t="shared" si="443"/>
        <v>-3.7082107999772416</v>
      </c>
      <c r="ET536" s="97">
        <f t="shared" si="444"/>
        <v>-5.0338923117688941</v>
      </c>
      <c r="EU536" s="5"/>
      <c r="EV536" s="5"/>
      <c r="EW536" s="5"/>
      <c r="EX536" s="5"/>
      <c r="EY536" s="5"/>
      <c r="EZ536" s="5"/>
      <c r="FA536" s="5"/>
      <c r="FB536" s="5"/>
      <c r="FC536" s="5"/>
      <c r="FD536" s="5"/>
      <c r="FE536" s="5"/>
    </row>
    <row r="537" spans="1:161" ht="15">
      <c r="A537" s="16">
        <v>24077</v>
      </c>
      <c r="B537" s="144">
        <v>31</v>
      </c>
      <c r="C537" s="17">
        <v>12</v>
      </c>
      <c r="D537" s="18">
        <v>1966</v>
      </c>
      <c r="E537" s="90" t="s">
        <v>27</v>
      </c>
      <c r="F537" s="799">
        <f>1-WSE_Calcs!AQ537</f>
        <v>0.37232261896443175</v>
      </c>
      <c r="G537" s="797">
        <v>1</v>
      </c>
      <c r="H537" s="800">
        <f>-(HydroPower_Calcs!$H$5)*(F537)*$B537*24</f>
        <v>-2185.5933449402492</v>
      </c>
      <c r="I537" s="800">
        <f>-(HydroPower_Calcs!$I$5)*(F537)*$B537*24</f>
        <v>-1268.6967705736806</v>
      </c>
      <c r="J537" s="800">
        <f>-(HydroPower_Calcs!$J$5)*(F537)*$B537*24</f>
        <v>-1537.3945582279321</v>
      </c>
      <c r="K537" s="757">
        <f>-(HydroPower_Calcs!$H$5+HydroPower_Calcs!$I$5+HydroPower_Calcs!$J$5)*(F537)*$B537*24</f>
        <v>-4991.6846737418618</v>
      </c>
      <c r="L537" s="791">
        <f>WSE_Calcs!BE537</f>
        <v>23.020770657121641</v>
      </c>
      <c r="M537" s="773">
        <f t="shared" si="401"/>
        <v>374.39694213867187</v>
      </c>
      <c r="N537" s="956">
        <f>HydroDams!$C$7*HydroPower_Calcs!$B537*24</f>
        <v>12722.400000000001</v>
      </c>
      <c r="O537" s="959">
        <f>IF(M537&gt;HydroPower_Calcs!R$3,HydroDams!$C$7*HydroPower_Calcs!$B537*24,(M537*0.8*$R$4*62.4/550*24*$B537/1000*0.7457))</f>
        <v>2809.1021182754739</v>
      </c>
      <c r="P537" s="774">
        <f>WSE_Calcs!BF537</f>
        <v>21.023753432446746</v>
      </c>
      <c r="Q537" s="773">
        <f t="shared" si="412"/>
        <v>341.91857060834093</v>
      </c>
      <c r="R537" s="959">
        <f>IF(Q537&gt;HydroPower_Calcs!R$3,HydroDams!$C$7*HydroPower_Calcs!$B537*24,(Q537*0.8*$R$4*62.4/550*24*$B537/1000*0.7457))</f>
        <v>2565.4167352089676</v>
      </c>
      <c r="S537" s="775">
        <f t="shared" si="413"/>
        <v>-243.68538306650635</v>
      </c>
      <c r="T537" s="949">
        <f>WSE_Calcs!BK537</f>
        <v>128.23188629907025</v>
      </c>
      <c r="U537" s="773">
        <f t="shared" si="414"/>
        <v>2085.49169921875</v>
      </c>
      <c r="V537" s="956">
        <f>HydroDams!C$25*HydroPower_Calcs!$B537*24</f>
        <v>3124.8</v>
      </c>
      <c r="W537" s="959">
        <f>IF(U537&gt;HydroPower_Calcs!Z$3,HydroDams!C$25*HydroPower_Calcs!$B537*24,(U537*0.8*$Z$4*62.4/550*24*$B537/1000*0.7457))</f>
        <v>3124.8</v>
      </c>
      <c r="X537" s="950">
        <f>WSE_Calcs!BQ537</f>
        <v>128.3105824995601</v>
      </c>
      <c r="Y537" s="773">
        <f t="shared" si="415"/>
        <v>2086.7715702213404</v>
      </c>
      <c r="Z537" s="959">
        <f>IF(Y537&gt;HydroPower_Calcs!Z$3,HydroDams!C$25*HydroPower_Calcs!$B537*24,(Y537*0.8*$Z$4*62.4/550*24*$B537/1000*0.7457))</f>
        <v>3124.8</v>
      </c>
      <c r="AA537" s="775">
        <f t="shared" si="416"/>
        <v>0</v>
      </c>
      <c r="AB537" s="947">
        <f>WSE_Calcs!CG537</f>
        <v>41.243597801460709</v>
      </c>
      <c r="AC537" s="773">
        <f t="shared" si="417"/>
        <v>670.76281370655192</v>
      </c>
      <c r="AD537" s="774">
        <f>WSE_Calcs!CH537</f>
        <v>40.988133624822396</v>
      </c>
      <c r="AE537" s="773">
        <f t="shared" si="418"/>
        <v>666.60808717789109</v>
      </c>
      <c r="AF537" s="964">
        <f>HydroDams!C$37*HydroPower_Calcs!$B537*24</f>
        <v>6696</v>
      </c>
      <c r="AG537" s="775">
        <f>IF(AC537&gt;HydroPower_Calcs!AH$3,HydroDams!C$37*HydroPower_Calcs!$B537*24,(AC537*0.8*$AH$4*62.4/550*24*$B537/1000*0.7457))</f>
        <v>1823.9448537569383</v>
      </c>
      <c r="AH537" s="775">
        <f>IF(AE537&gt;HydroPower_Calcs!AH$3,HydroDams!C$37*HydroPower_Calcs!$B537*24,(AE537*0.8*$AH$4*62.4/550*24*$B537/1000*0.7457))</f>
        <v>1812.6472804331531</v>
      </c>
      <c r="AI537" s="775">
        <f t="shared" si="419"/>
        <v>-11.297573323785173</v>
      </c>
      <c r="AJ537" s="964">
        <f>HydroDams!C$38*HydroPower_Calcs!$B537*24</f>
        <v>7432.5599999999995</v>
      </c>
      <c r="AK537" s="775">
        <f>IF(AC537&gt;HydroPower_Calcs!AL$3,HydroDams!C$38*HydroPower_Calcs!$B537*24,(AC537*0.8*$AL$4*62.4/550*24*$B537/1000*0.7457))</f>
        <v>878.19567032741486</v>
      </c>
      <c r="AL537" s="775">
        <f>IF(AE537&gt;HydroPower_Calcs!AL$3,HydroDams!C$38*HydroPower_Calcs!$B537*24,(AE537*0.8*$AL$4*62.4/550*24*$B537/1000*0.7457))</f>
        <v>872.75609798633275</v>
      </c>
      <c r="AM537" s="775">
        <f t="shared" si="420"/>
        <v>-5.439572341082112</v>
      </c>
      <c r="AN537" s="952">
        <f t="shared" si="421"/>
        <v>-16.737145664867285</v>
      </c>
      <c r="AO537" s="967">
        <f t="shared" si="402"/>
        <v>8636.0426423598274</v>
      </c>
      <c r="AP537" s="775">
        <f t="shared" si="403"/>
        <v>8375.6201136284544</v>
      </c>
      <c r="AQ537" s="820">
        <f>WSE_Calcs!AS537</f>
        <v>1263.1180419921875</v>
      </c>
      <c r="AR537" s="818">
        <f>IF(AQ537&gt;300,(AQ537/Controls!$D$320)^(1/Controls!$D$319),(AQ537/Controls!$D$323)^(1/Controls!$D$322))-Controls!$B$279</f>
        <v>476.55160491812364</v>
      </c>
      <c r="AS537" s="816">
        <f>Controls!D$279*$B537*86400/(43560*1000)</f>
        <v>461.15702479338842</v>
      </c>
      <c r="AT537" s="816">
        <f>IF(WSE_Calcs!AV537&gt;AS537,AS537,WSE_Calcs!AV537)</f>
        <v>20.136597123579545</v>
      </c>
      <c r="AU537" s="819">
        <f t="shared" si="404"/>
        <v>4.3665380859374998E-2</v>
      </c>
      <c r="AV537" s="818">
        <f t="shared" si="405"/>
        <v>685.29924717419385</v>
      </c>
      <c r="AW537" s="818">
        <f>498 + (1 / (0.000000000064599389 * (AT537*HydroPower_Calcs!$B537*0.50417 - 63433.09636) ^ 2
        - 0.06036419))</f>
        <v>503.07626543830037</v>
      </c>
      <c r="AX537" s="818">
        <f t="shared" si="406"/>
        <v>182.22298173589348</v>
      </c>
      <c r="AY537" s="818">
        <f t="shared" si="407"/>
        <v>256.11506324315229</v>
      </c>
      <c r="AZ537" s="883">
        <f t="shared" si="408"/>
        <v>5157.2858458074534</v>
      </c>
      <c r="BA537" s="811">
        <f>WSE_Calcs!AY537</f>
        <v>1374.7598698681145</v>
      </c>
      <c r="BB537" s="818">
        <f>IF(BA537&gt;300,(BA537/Controls!$D$320)^(1/Controls!$D$319),(BA537/Controls!$D$323)^(1/Controls!$D$322))-Controls!$B$279</f>
        <v>490.11224309579791</v>
      </c>
      <c r="BC537" s="817">
        <f>IF(WSE_Calcs!BB537&gt;AS537,AS537,WSE_Calcs!BB537)</f>
        <v>18.13957989890465</v>
      </c>
      <c r="BD537" s="819">
        <f t="shared" si="422"/>
        <v>3.9334931321997536E-2</v>
      </c>
      <c r="BE537" s="818">
        <f t="shared" si="423"/>
        <v>685.8098203890172</v>
      </c>
      <c r="BF537" s="818">
        <f>498 + (1 / (0.000000000064599389 * (BC537*HydroPower_Calcs!$B537*0.50417 - 63433.09636) ^ 2
        - 0.06036419))</f>
        <v>503.06971349948549</v>
      </c>
      <c r="BG537" s="818">
        <f t="shared" si="424"/>
        <v>182.74010688953172</v>
      </c>
      <c r="BH537" s="818">
        <f t="shared" si="425"/>
        <v>256.43803375785706</v>
      </c>
      <c r="BI537" s="883">
        <f t="shared" si="426"/>
        <v>4651.6782024686554</v>
      </c>
      <c r="BJ537" s="889">
        <f>WSE_Calcs!BH537</f>
        <v>1690</v>
      </c>
      <c r="BK537" s="890">
        <f>IF($BJ537&gt;Controls!$E$341,($BJ537/Controls!$D$343)^(1/Controls!$D$342),($BJ537/Controls!$D$347)^(1/Controls!$D$346))-Controls!$B$286</f>
        <v>492.79580866325773</v>
      </c>
      <c r="BL537" s="869">
        <f>Controls!D$286*$B537*86400/(43560*1000)</f>
        <v>338.18181818181819</v>
      </c>
      <c r="BM537" s="869">
        <f>IF(WSE_Calcs!BK537&gt;BL537,BL537,WSE_Calcs!BK537)</f>
        <v>128.23188629907025</v>
      </c>
      <c r="BN537" s="871">
        <f t="shared" si="409"/>
        <v>0.37918030894886368</v>
      </c>
      <c r="BO537" s="885">
        <f>BK537*(HydroPower_Calcs!BM537*0.50417*HydroPower_Calcs!B537)*Controls!E$286/8.814*0.7457*($B537*24)/1000</f>
        <v>52842.662084450785</v>
      </c>
      <c r="BP537" s="892">
        <f>WSE_Calcs!BN537</f>
        <v>1596.1097392266281</v>
      </c>
      <c r="BQ537" s="890">
        <f>IF(BP537&lt;0,0,IF($BP537&gt;Controls!$E$341,($BP537/Controls!$D$343)^(1/Controls!$D$342),($BP537/Controls!$D$347)^(1/Controls!$D$346))-Controls!$B$286)</f>
        <v>483.57937398551371</v>
      </c>
      <c r="BR537" s="870">
        <f>IF(WSE_Calcs!BQ537&gt;BL537,BL537,WSE_Calcs!BQ537)</f>
        <v>128.3105824995601</v>
      </c>
      <c r="BS537" s="871">
        <f t="shared" si="427"/>
        <v>0.37941301276751643</v>
      </c>
      <c r="BT537" s="885">
        <f>BQ537*(HydroPower_Calcs!BR537*0.50417*HydroPower_Calcs!$B537)*Controls!E$286/8.814*0.7457*($B537*24)/1000</f>
        <v>51886.203812349631</v>
      </c>
      <c r="BU537" s="893">
        <f>WSE_Calcs!BU537</f>
        <v>674.5999755859375</v>
      </c>
      <c r="BV537" s="894">
        <f>IF($BU537&gt;Controls!$E$365,($BU537/Controls!$D$367)^(1/Controls!$D$366),($BU537/Controls!$D$371)^(1/Controls!$D$370))-Controls!$B$292</f>
        <v>409.33039810034484</v>
      </c>
      <c r="BW537" s="778">
        <f>Controls!D$292*$B537*86400/(43560*1000)</f>
        <v>196.7603305785124</v>
      </c>
      <c r="BX537" s="778">
        <f>IF(WSE_Calcs!BX537&gt;BW537,BW537,WSE_Calcs!BX537)</f>
        <v>28.55859738184401</v>
      </c>
      <c r="BY537" s="881">
        <f t="shared" si="410"/>
        <v>0.14514408111572266</v>
      </c>
      <c r="BZ537" s="887">
        <f>BV537*(BX537*HydroPower_Calcs!$B537*0.50417)*Controls!E$292/8.814*0.7457*($B537*24)/1000</f>
        <v>9775.3546744188152</v>
      </c>
      <c r="CA537" s="896">
        <f>WSE_Calcs!CA537</f>
        <v>601.2043476359197</v>
      </c>
      <c r="CB537" s="894">
        <f>IF($CA537&gt;Controls!$E$369,($CA537/Controls!$D$367)^(1/Controls!$D$366),($CA537/Controls!$D$371)^(1/Controls!$D$370))-Controls!$B$292</f>
        <v>394.07890351660421</v>
      </c>
      <c r="CC537" s="880">
        <f>IF(WSE_Calcs!CD537&gt;BW537,BW537,WSE_Calcs!CD537)</f>
        <v>28.303133205205697</v>
      </c>
      <c r="CD537" s="881">
        <f t="shared" si="428"/>
        <v>0.14384572907551618</v>
      </c>
      <c r="CE537" s="887">
        <f>CB537*(CC537*HydroPower_Calcs!$B537*0.50417)*Controls!E$292/8.814*0.7457*($B537*24)/1000</f>
        <v>9326.943660694038</v>
      </c>
      <c r="CF537" s="894">
        <f t="shared" si="411"/>
        <v>67775.302604677054</v>
      </c>
      <c r="CG537" s="894">
        <f t="shared" si="429"/>
        <v>65864.825675512329</v>
      </c>
      <c r="CH537" s="894">
        <f t="shared" si="430"/>
        <v>-1910.4769291647244</v>
      </c>
      <c r="CI537" s="978">
        <f t="shared" si="431"/>
        <v>13836.547964082927</v>
      </c>
      <c r="CJ537" s="849">
        <f t="shared" si="432"/>
        <v>59374.982084450785</v>
      </c>
      <c r="CK537" s="849">
        <f t="shared" si="433"/>
        <v>16606.69519850317</v>
      </c>
      <c r="CL537" s="979">
        <f t="shared" si="434"/>
        <v>89818.225247036884</v>
      </c>
      <c r="CM537" s="980">
        <f t="shared" si="435"/>
        <v>10901.661592737375</v>
      </c>
      <c r="CN537" s="849">
        <f t="shared" si="436"/>
        <v>57149.827041775949</v>
      </c>
      <c r="CO537" s="849">
        <f t="shared" si="437"/>
        <v>14604.152480885594</v>
      </c>
      <c r="CP537" s="981">
        <f t="shared" si="438"/>
        <v>82655.641115398917</v>
      </c>
      <c r="CQ537" s="1143">
        <f t="shared" si="439"/>
        <v>-7162.5841316379665</v>
      </c>
      <c r="CT537" s="256"/>
      <c r="CU537" s="256"/>
      <c r="CV537" s="17"/>
      <c r="CW537" s="17"/>
      <c r="CX537" s="17"/>
      <c r="CY537" s="17"/>
      <c r="CZ537" s="17"/>
      <c r="DA537" s="17"/>
      <c r="DB537" s="17"/>
      <c r="DC537" s="17"/>
      <c r="DD537" s="152"/>
      <c r="DE537" s="152"/>
      <c r="DF537" s="152"/>
      <c r="DG537" s="152"/>
      <c r="DH537" s="264"/>
      <c r="DI537" s="264"/>
      <c r="DJ537" s="264"/>
      <c r="DK537" s="264"/>
      <c r="DL537" s="730"/>
      <c r="DM537" s="256"/>
      <c r="DO537" s="245"/>
      <c r="DP537" s="245"/>
      <c r="DQ537" s="245"/>
      <c r="DR537" s="245"/>
      <c r="DS537" s="245"/>
      <c r="DT537" s="245"/>
      <c r="DW537" s="74"/>
      <c r="DX537" s="74"/>
      <c r="DY537" s="74"/>
      <c r="DZ537" s="74"/>
      <c r="EA537" s="264"/>
      <c r="EB537" s="264"/>
      <c r="EC537" s="264"/>
      <c r="ED537" s="264"/>
      <c r="EE537" s="717"/>
      <c r="EF537" s="258"/>
      <c r="EG537" s="513">
        <v>24077</v>
      </c>
      <c r="EH537" s="144">
        <v>31</v>
      </c>
      <c r="EI537" s="17">
        <v>12</v>
      </c>
      <c r="EJ537" s="18">
        <v>1966</v>
      </c>
      <c r="EK537" s="1145">
        <v>-277.99167462759294</v>
      </c>
      <c r="EL537" s="1146">
        <v>-2509.1772174285547</v>
      </c>
      <c r="EM537" s="1146">
        <v>-4554.0934346263148</v>
      </c>
      <c r="EN537" s="1146">
        <v>-6317.1716803345571</v>
      </c>
      <c r="EO537" s="1146">
        <v>-7162.5841316379647</v>
      </c>
      <c r="EP537" s="1131">
        <f t="shared" si="440"/>
        <v>-0.27799167462759294</v>
      </c>
      <c r="EQ537" s="97">
        <f t="shared" si="441"/>
        <v>-2.5091772174285549</v>
      </c>
      <c r="ER537" s="97">
        <f t="shared" si="442"/>
        <v>-4.5540934346263144</v>
      </c>
      <c r="ES537" s="97">
        <f t="shared" si="443"/>
        <v>-6.3171716803345568</v>
      </c>
      <c r="ET537" s="97">
        <f t="shared" si="444"/>
        <v>-7.1625841316379644</v>
      </c>
      <c r="EU537" s="5"/>
      <c r="EV537" s="5"/>
      <c r="EW537" s="5"/>
      <c r="EX537" s="5"/>
      <c r="EY537" s="5"/>
      <c r="EZ537" s="5"/>
      <c r="FA537" s="5"/>
      <c r="FB537" s="5"/>
      <c r="FC537" s="5"/>
      <c r="FD537" s="5"/>
      <c r="FE537" s="5"/>
    </row>
    <row r="538" spans="1:161" ht="15">
      <c r="A538" s="16">
        <v>24108</v>
      </c>
      <c r="B538" s="144">
        <v>31</v>
      </c>
      <c r="C538" s="17">
        <v>1</v>
      </c>
      <c r="D538" s="18">
        <v>1966</v>
      </c>
      <c r="E538" s="90" t="s">
        <v>27</v>
      </c>
      <c r="F538" s="799">
        <f>1-WSE_Calcs!AQ538</f>
        <v>0.3653647273816959</v>
      </c>
      <c r="G538" s="797">
        <v>1</v>
      </c>
      <c r="H538" s="800">
        <f>-(HydroPower_Calcs!$H$5)*(F538)*$B538*24</f>
        <v>-2144.749408086936</v>
      </c>
      <c r="I538" s="800">
        <f>-(HydroPower_Calcs!$I$5)*(F538)*$B538*24</f>
        <v>-1244.9876158476764</v>
      </c>
      <c r="J538" s="800">
        <f>-(HydroPower_Calcs!$J$5)*(F538)*$B538*24</f>
        <v>-1508.664032304499</v>
      </c>
      <c r="K538" s="757">
        <f>-(HydroPower_Calcs!$H$5+HydroPower_Calcs!$I$5+HydroPower_Calcs!$J$5)*(F538)*$B538*24</f>
        <v>-4898.4010562391122</v>
      </c>
      <c r="L538" s="791">
        <f>WSE_Calcs!BE538</f>
        <v>21.675372808787447</v>
      </c>
      <c r="M538" s="773">
        <f t="shared" si="401"/>
        <v>352.51614379882812</v>
      </c>
      <c r="N538" s="956">
        <f>HydroDams!$C$7*HydroPower_Calcs!$B538*24</f>
        <v>12722.400000000001</v>
      </c>
      <c r="O538" s="959">
        <f>IF(M538&gt;HydroPower_Calcs!R$3,HydroDams!$C$7*HydroPower_Calcs!$B538*24,(M538*0.8*$R$4*62.4/550*24*$B538/1000*0.7457))</f>
        <v>2644.9303795457072</v>
      </c>
      <c r="P538" s="774">
        <f>WSE_Calcs!BF538</f>
        <v>19.517269618858688</v>
      </c>
      <c r="Q538" s="773">
        <f t="shared" si="412"/>
        <v>317.4179601991803</v>
      </c>
      <c r="R538" s="959">
        <f>IF(Q538&gt;HydroPower_Calcs!R$3,HydroDams!$C$7*HydroPower_Calcs!$B538*24,(Q538*0.8*$R$4*62.4/550*24*$B538/1000*0.7457))</f>
        <v>2381.588533498059</v>
      </c>
      <c r="S538" s="775">
        <f t="shared" si="413"/>
        <v>-263.34184604764823</v>
      </c>
      <c r="T538" s="949">
        <f>WSE_Calcs!BK538</f>
        <v>71.047852288868796</v>
      </c>
      <c r="U538" s="773">
        <f t="shared" si="414"/>
        <v>1155.4825439453125</v>
      </c>
      <c r="V538" s="956">
        <f>HydroDams!C$25*HydroPower_Calcs!$B538*24</f>
        <v>3124.8</v>
      </c>
      <c r="W538" s="959">
        <f>IF(U538&gt;HydroPower_Calcs!Z$3,HydroDams!C$25*HydroPower_Calcs!$B538*24,(U538*0.8*$Z$4*62.4/550*24*$B538/1000*0.7457))</f>
        <v>2909.2588161057615</v>
      </c>
      <c r="X538" s="950">
        <f>WSE_Calcs!BQ538</f>
        <v>67.412816900923588</v>
      </c>
      <c r="Y538" s="773">
        <f t="shared" si="415"/>
        <v>1096.3643608886766</v>
      </c>
      <c r="Z538" s="959">
        <f>IF(Y538&gt;HydroPower_Calcs!Z$3,HydroDams!C$25*HydroPower_Calcs!$B538*24,(Y538*0.8*$Z$4*62.4/550*24*$B538/1000*0.7457))</f>
        <v>2760.4118290604843</v>
      </c>
      <c r="AA538" s="775">
        <f t="shared" si="416"/>
        <v>-148.84698704527727</v>
      </c>
      <c r="AB538" s="947">
        <f>WSE_Calcs!CG538</f>
        <v>40.716499871715044</v>
      </c>
      <c r="AC538" s="773">
        <f t="shared" si="417"/>
        <v>662.19038769859151</v>
      </c>
      <c r="AD538" s="774">
        <f>WSE_Calcs!CH538</f>
        <v>40.581547087554227</v>
      </c>
      <c r="AE538" s="773">
        <f t="shared" si="418"/>
        <v>659.99559107447067</v>
      </c>
      <c r="AF538" s="964">
        <f>HydroDams!C$37*HydroPower_Calcs!$B538*24</f>
        <v>6696</v>
      </c>
      <c r="AG538" s="775">
        <f>IF(AC538&gt;HydroPower_Calcs!AH$3,HydroDams!C$37*HydroPower_Calcs!$B538*24,(AC538*0.8*$AH$4*62.4/550*24*$B538/1000*0.7457))</f>
        <v>1800.6346284702515</v>
      </c>
      <c r="AH538" s="775">
        <f>IF(AE538&gt;HydroPower_Calcs!AH$3,HydroDams!C$37*HydroPower_Calcs!$B538*24,(AE538*0.8*$AH$4*62.4/550*24*$B538/1000*0.7457))</f>
        <v>1794.6665158590486</v>
      </c>
      <c r="AI538" s="775">
        <f t="shared" si="419"/>
        <v>-5.9681126112029688</v>
      </c>
      <c r="AJ538" s="964">
        <f>HydroDams!C$38*HydroPower_Calcs!$B538*24</f>
        <v>7432.5599999999995</v>
      </c>
      <c r="AK538" s="775">
        <f>IF(AC538&gt;HydroPower_Calcs!AL$3,HydroDams!C$38*HydroPower_Calcs!$B538*24,(AC538*0.8*$AL$4*62.4/550*24*$B538/1000*0.7457))</f>
        <v>866.97222852271364</v>
      </c>
      <c r="AL538" s="775">
        <f>IF(AE538&gt;HydroPower_Calcs!AL$3,HydroDams!C$38*HydroPower_Calcs!$B538*24,(AE538*0.8*$AL$4*62.4/550*24*$B538/1000*0.7457))</f>
        <v>864.09869282102318</v>
      </c>
      <c r="AM538" s="775">
        <f t="shared" si="420"/>
        <v>-2.8735357016904572</v>
      </c>
      <c r="AN538" s="952">
        <f t="shared" si="421"/>
        <v>-8.841648312893426</v>
      </c>
      <c r="AO538" s="967">
        <f t="shared" si="402"/>
        <v>8221.7960526444331</v>
      </c>
      <c r="AP538" s="775">
        <f t="shared" si="403"/>
        <v>7800.7655712386149</v>
      </c>
      <c r="AQ538" s="820">
        <f>WSE_Calcs!AS538</f>
        <v>1300.53564453125</v>
      </c>
      <c r="AR538" s="818">
        <f>IF(AQ538&gt;300,(AQ538/Controls!$D$320)^(1/Controls!$D$319),(AQ538/Controls!$D$323)^(1/Controls!$D$322))-Controls!$B$279</f>
        <v>481.20464014015147</v>
      </c>
      <c r="AS538" s="816">
        <f>Controls!D$279*$B538*86400/(43560*1000)</f>
        <v>461.15702479338842</v>
      </c>
      <c r="AT538" s="816">
        <f>IF(WSE_Calcs!AV538&gt;AS538,AS538,WSE_Calcs!AV538)</f>
        <v>18.610663880907801</v>
      </c>
      <c r="AU538" s="819">
        <f t="shared" si="404"/>
        <v>4.0356457519531257E-2</v>
      </c>
      <c r="AV538" s="818">
        <f t="shared" si="405"/>
        <v>685.47166113506023</v>
      </c>
      <c r="AW538" s="818">
        <f>498 + (1 / (0.000000000064599389 * (AT538*HydroPower_Calcs!$B538*0.50417 - 63433.09636) ^ 2
        - 0.06036419))</f>
        <v>503.07125782820663</v>
      </c>
      <c r="AX538" s="818">
        <f t="shared" si="406"/>
        <v>182.4004033068536</v>
      </c>
      <c r="AY538" s="818">
        <f t="shared" si="407"/>
        <v>256.22587188529542</v>
      </c>
      <c r="AZ538" s="883">
        <f t="shared" si="408"/>
        <v>4768.5335792497772</v>
      </c>
      <c r="BA538" s="811">
        <f>WSE_Calcs!AY538</f>
        <v>1414.3355626189382</v>
      </c>
      <c r="BB538" s="818">
        <f>IF(BA538&gt;300,(BA538/Controls!$D$320)^(1/Controls!$D$319),(BA538/Controls!$D$323)^(1/Controls!$D$322))-Controls!$B$279</f>
        <v>494.69815349354758</v>
      </c>
      <c r="BC538" s="817">
        <f>IF(WSE_Calcs!BB538&gt;AS538,AS538,WSE_Calcs!BB538)</f>
        <v>16.452560690979041</v>
      </c>
      <c r="BD538" s="819">
        <f t="shared" si="422"/>
        <v>3.5676699706244874E-2</v>
      </c>
      <c r="BE538" s="818">
        <f t="shared" si="423"/>
        <v>685.98798538862059</v>
      </c>
      <c r="BF538" s="818">
        <f>498 + (1 / (0.000000000064599389 * (BC538*HydroPower_Calcs!$B538*0.50417 - 63433.09636) ^ 2
        - 0.06036419))</f>
        <v>503.0641892707776</v>
      </c>
      <c r="BG538" s="818">
        <f t="shared" si="424"/>
        <v>182.92379611784298</v>
      </c>
      <c r="BH538" s="818">
        <f t="shared" si="425"/>
        <v>256.55275686539886</v>
      </c>
      <c r="BI538" s="883">
        <f t="shared" si="426"/>
        <v>4220.9498027659647</v>
      </c>
      <c r="BJ538" s="889">
        <f>WSE_Calcs!BH538</f>
        <v>1690</v>
      </c>
      <c r="BK538" s="890">
        <f>IF($BJ538&gt;Controls!$E$341,($BJ538/Controls!$D$343)^(1/Controls!$D$342),($BJ538/Controls!$D$347)^(1/Controls!$D$346))-Controls!$B$286</f>
        <v>492.79580866325773</v>
      </c>
      <c r="BL538" s="869">
        <f>Controls!D$286*$B538*86400/(43560*1000)</f>
        <v>338.18181818181819</v>
      </c>
      <c r="BM538" s="869">
        <f>IF(WSE_Calcs!BK538&gt;BL538,BL538,WSE_Calcs!BK538)</f>
        <v>71.047852288868796</v>
      </c>
      <c r="BN538" s="871">
        <f t="shared" si="409"/>
        <v>0.21008773526278407</v>
      </c>
      <c r="BO538" s="885">
        <f>BK538*(HydroPower_Calcs!BM538*0.50417*HydroPower_Calcs!B538)*Controls!E$286/8.814*0.7457*($B538*24)/1000</f>
        <v>29277.878994702794</v>
      </c>
      <c r="BP538" s="892">
        <f>WSE_Calcs!BN538</f>
        <v>1599.7447644176668</v>
      </c>
      <c r="BQ538" s="890">
        <f>IF(BP538&lt;0,0,IF($BP538&gt;Controls!$E$341,($BP538/Controls!$D$343)^(1/Controls!$D$342),($BP538/Controls!$D$347)^(1/Controls!$D$346))-Controls!$B$286)</f>
        <v>483.9441421066615</v>
      </c>
      <c r="BR538" s="870">
        <f>IF(WSE_Calcs!BQ538&gt;BL538,BL538,WSE_Calcs!BQ538)</f>
        <v>67.412816900923588</v>
      </c>
      <c r="BS538" s="871">
        <f t="shared" si="427"/>
        <v>0.1993389747070321</v>
      </c>
      <c r="BT538" s="885">
        <f>BQ538*(HydroPower_Calcs!BR538*0.50417*HydroPower_Calcs!$B538)*Controls!E$286/8.814*0.7457*($B538*24)/1000</f>
        <v>27280.942119949785</v>
      </c>
      <c r="BU538" s="893">
        <f>WSE_Calcs!BU538</f>
        <v>674.5999755859375</v>
      </c>
      <c r="BV538" s="894">
        <f>IF($BU538&gt;Controls!$E$365,($BU538/Controls!$D$367)^(1/Controls!$D$366),($BU538/Controls!$D$371)^(1/Controls!$D$370))-Controls!$B$292</f>
        <v>409.33039810034484</v>
      </c>
      <c r="BW538" s="778">
        <f>Controls!D$292*$B538*86400/(43560*1000)</f>
        <v>196.7603305785124</v>
      </c>
      <c r="BX538" s="778">
        <f>IF(WSE_Calcs!BX538&gt;BW538,BW538,WSE_Calcs!BX538)</f>
        <v>41.654499895080065</v>
      </c>
      <c r="BY538" s="881">
        <f t="shared" si="410"/>
        <v>0.21170171737670901</v>
      </c>
      <c r="BZ538" s="887">
        <f>BV538*(BX538*HydroPower_Calcs!$B538*0.50417)*Controls!E$292/8.814*0.7457*($B538*24)/1000</f>
        <v>14257.965992364052</v>
      </c>
      <c r="CA538" s="896">
        <f>WSE_Calcs!CA538</f>
        <v>601.33927968893488</v>
      </c>
      <c r="CB538" s="894">
        <f>IF($CA538&gt;Controls!$E$369,($CA538/Controls!$D$367)^(1/Controls!$D$366),($CA538/Controls!$D$371)^(1/Controls!$D$370))-Controls!$B$292</f>
        <v>394.10833628927674</v>
      </c>
      <c r="CC538" s="880">
        <f>IF(WSE_Calcs!CD538&gt;BW538,BW538,WSE_Calcs!CD538)</f>
        <v>41.519547110919248</v>
      </c>
      <c r="CD538" s="881">
        <f t="shared" si="428"/>
        <v>0.21101584343167124</v>
      </c>
      <c r="CE538" s="887">
        <f>CB538*(CC538*HydroPower_Calcs!$B538*0.50417)*Controls!E$292/8.814*0.7457*($B538*24)/1000</f>
        <v>13683.269505452208</v>
      </c>
      <c r="CF538" s="894">
        <f t="shared" si="411"/>
        <v>48304.378566316627</v>
      </c>
      <c r="CG538" s="894">
        <f t="shared" si="429"/>
        <v>45185.161428167958</v>
      </c>
      <c r="CH538" s="894">
        <f t="shared" si="430"/>
        <v>-3119.2171381486696</v>
      </c>
      <c r="CI538" s="978">
        <f t="shared" si="431"/>
        <v>13283.623958795486</v>
      </c>
      <c r="CJ538" s="849">
        <f t="shared" si="432"/>
        <v>35594.657810808552</v>
      </c>
      <c r="CK538" s="849">
        <f t="shared" si="433"/>
        <v>21054.772849357018</v>
      </c>
      <c r="CL538" s="979">
        <f t="shared" si="434"/>
        <v>69933.054618961061</v>
      </c>
      <c r="CM538" s="980">
        <f t="shared" si="435"/>
        <v>10327.948928177088</v>
      </c>
      <c r="CN538" s="849">
        <f t="shared" si="436"/>
        <v>32203.886333162591</v>
      </c>
      <c r="CO538" s="849">
        <f t="shared" si="437"/>
        <v>18962.570681827783</v>
      </c>
      <c r="CP538" s="981">
        <f t="shared" si="438"/>
        <v>61494.405943167461</v>
      </c>
      <c r="CQ538" s="1143">
        <f t="shared" si="439"/>
        <v>-8438.6486757936</v>
      </c>
      <c r="CT538" s="256"/>
      <c r="CU538" s="256"/>
      <c r="CV538" s="17"/>
      <c r="CW538" s="17"/>
      <c r="CX538" s="17"/>
      <c r="CY538" s="17"/>
      <c r="CZ538" s="17"/>
      <c r="DA538" s="17"/>
      <c r="DB538" s="17"/>
      <c r="DC538" s="17"/>
      <c r="DD538" s="152"/>
      <c r="DE538" s="152"/>
      <c r="DF538" s="152"/>
      <c r="DG538" s="152"/>
      <c r="DH538" s="264"/>
      <c r="DI538" s="264"/>
      <c r="DJ538" s="264"/>
      <c r="DK538" s="264"/>
      <c r="DL538" s="730"/>
      <c r="DM538" s="256"/>
      <c r="DO538" s="245"/>
      <c r="DP538" s="245"/>
      <c r="DQ538" s="245"/>
      <c r="DR538" s="245"/>
      <c r="DS538" s="245"/>
      <c r="DT538" s="245"/>
      <c r="DW538" s="74"/>
      <c r="DX538" s="74"/>
      <c r="DY538" s="74"/>
      <c r="DZ538" s="74"/>
      <c r="EA538" s="264"/>
      <c r="EB538" s="264"/>
      <c r="EC538" s="264"/>
      <c r="ED538" s="264"/>
      <c r="EE538" s="717"/>
      <c r="EF538" s="258"/>
      <c r="EG538" s="513">
        <v>24108</v>
      </c>
      <c r="EH538" s="144">
        <v>31</v>
      </c>
      <c r="EI538" s="17">
        <v>1</v>
      </c>
      <c r="EJ538" s="18">
        <v>1966</v>
      </c>
      <c r="EK538" s="1145">
        <v>441.1756969498058</v>
      </c>
      <c r="EL538" s="1146">
        <v>-2379.6298566816381</v>
      </c>
      <c r="EM538" s="1146">
        <v>-4499.8310856656672</v>
      </c>
      <c r="EN538" s="1146">
        <v>-7151.7099243763296</v>
      </c>
      <c r="EO538" s="1146">
        <v>-8438.6486757935982</v>
      </c>
      <c r="EP538" s="1131">
        <f t="shared" si="440"/>
        <v>0.4411756969498058</v>
      </c>
      <c r="EQ538" s="97">
        <f t="shared" si="441"/>
        <v>-2.3796298566816381</v>
      </c>
      <c r="ER538" s="97">
        <f t="shared" si="442"/>
        <v>-4.4998310856656669</v>
      </c>
      <c r="ES538" s="97">
        <f t="shared" si="443"/>
        <v>-7.1517099243763296</v>
      </c>
      <c r="ET538" s="97">
        <f t="shared" si="444"/>
        <v>-8.4386486757935977</v>
      </c>
      <c r="EU538" s="5"/>
      <c r="EV538" s="5"/>
      <c r="EW538" s="5"/>
      <c r="EX538" s="5"/>
      <c r="EY538" s="5"/>
      <c r="EZ538" s="5"/>
      <c r="FA538" s="5"/>
      <c r="FB538" s="5"/>
      <c r="FC538" s="5"/>
      <c r="FD538" s="5"/>
      <c r="FE538" s="5"/>
    </row>
    <row r="539" spans="1:161" ht="15">
      <c r="A539" s="16">
        <v>24139</v>
      </c>
      <c r="B539" s="144">
        <v>28</v>
      </c>
      <c r="C539" s="17">
        <v>2</v>
      </c>
      <c r="D539" s="18">
        <v>1966</v>
      </c>
      <c r="E539" s="90" t="s">
        <v>27</v>
      </c>
      <c r="F539" s="799">
        <f>1-WSE_Calcs!AQ539</f>
        <v>0.37802737343076931</v>
      </c>
      <c r="G539" s="797">
        <v>1</v>
      </c>
      <c r="H539" s="800">
        <f>-(HydroPower_Calcs!$H$5)*(F539)*$B539*24</f>
        <v>-2004.3313761198135</v>
      </c>
      <c r="I539" s="800">
        <f>-(HydroPower_Calcs!$I$5)*(F539)*$B539*24</f>
        <v>-1163.4775288502847</v>
      </c>
      <c r="J539" s="800">
        <f>-(HydroPower_Calcs!$J$5)*(F539)*$B539*24</f>
        <v>-1409.8908919473974</v>
      </c>
      <c r="K539" s="757">
        <f>-(HydroPower_Calcs!$H$5+HydroPower_Calcs!$I$5+HydroPower_Calcs!$J$5)*(F539)*$B539*24</f>
        <v>-4577.6997969174954</v>
      </c>
      <c r="L539" s="791">
        <f>WSE_Calcs!BE539</f>
        <v>20.326730210485536</v>
      </c>
      <c r="M539" s="773">
        <f t="shared" si="401"/>
        <v>366.00213623046875</v>
      </c>
      <c r="N539" s="956">
        <f>HydroDams!$C$7*HydroPower_Calcs!$B539*24</f>
        <v>11491.2</v>
      </c>
      <c r="O539" s="959">
        <f>IF(M539&gt;HydroPower_Calcs!R$3,HydroDams!$C$7*HydroPower_Calcs!$B539*24,(M539*0.8*$R$4*62.4/550*24*$B539/1000*0.7457))</f>
        <v>2480.3627012471329</v>
      </c>
      <c r="P539" s="774">
        <f>WSE_Calcs!BF539</f>
        <v>17.132759264466873</v>
      </c>
      <c r="Q539" s="773">
        <f t="shared" si="412"/>
        <v>308.49164747031125</v>
      </c>
      <c r="R539" s="959">
        <f>IF(Q539&gt;HydroPower_Calcs!R$3,HydroDams!$C$7*HydroPower_Calcs!$B539*24,(Q539*0.8*$R$4*62.4/550*24*$B539/1000*0.7457))</f>
        <v>2090.6194261932319</v>
      </c>
      <c r="S539" s="775">
        <f t="shared" si="413"/>
        <v>-389.74327505390102</v>
      </c>
      <c r="T539" s="949">
        <f>WSE_Calcs!BK539</f>
        <v>116.95867833161157</v>
      </c>
      <c r="U539" s="773">
        <f t="shared" si="414"/>
        <v>2105.952392578125</v>
      </c>
      <c r="V539" s="956">
        <f>HydroDams!C$25*HydroPower_Calcs!$B539*24</f>
        <v>2822.4</v>
      </c>
      <c r="W539" s="959">
        <f>IF(U539&gt;HydroPower_Calcs!Z$3,HydroDams!C$25*HydroPower_Calcs!$B539*24,(U539*0.8*$Z$4*62.4/550*24*$B539/1000*0.7457))</f>
        <v>2822.4</v>
      </c>
      <c r="X539" s="950">
        <f>WSE_Calcs!BQ539</f>
        <v>45.396589347701394</v>
      </c>
      <c r="Y539" s="773">
        <f t="shared" si="415"/>
        <v>817.40882605236141</v>
      </c>
      <c r="Z539" s="959">
        <f>IF(Y539&gt;HydroPower_Calcs!Z$3,HydroDams!C$25*HydroPower_Calcs!$B539*24,(Y539*0.8*$Z$4*62.4/550*24*$B539/1000*0.7457))</f>
        <v>1858.8940203844124</v>
      </c>
      <c r="AA539" s="775">
        <f t="shared" si="416"/>
        <v>-963.50597961558765</v>
      </c>
      <c r="AB539" s="947">
        <f>WSE_Calcs!CG539</f>
        <v>31.322720726895923</v>
      </c>
      <c r="AC539" s="773">
        <f t="shared" si="417"/>
        <v>563.99541785035819</v>
      </c>
      <c r="AD539" s="774">
        <f>WSE_Calcs!CH539</f>
        <v>10.769960054145919</v>
      </c>
      <c r="AE539" s="773">
        <f t="shared" si="418"/>
        <v>193.92338787971076</v>
      </c>
      <c r="AF539" s="964">
        <f>HydroDams!C$37*HydroPower_Calcs!$B539*24</f>
        <v>6048</v>
      </c>
      <c r="AG539" s="775">
        <f>IF(AC539&gt;HydroPower_Calcs!AH$3,HydroDams!C$37*HydroPower_Calcs!$B539*24,(AC539*0.8*$AH$4*62.4/550*24*$B539/1000*0.7457))</f>
        <v>1385.2068762406618</v>
      </c>
      <c r="AH539" s="775">
        <f>IF(AE539&gt;HydroPower_Calcs!AH$3,HydroDams!C$37*HydroPower_Calcs!$B539*24,(AE539*0.8*$AH$4*62.4/550*24*$B539/1000*0.7457))</f>
        <v>476.28757584362648</v>
      </c>
      <c r="AI539" s="775">
        <f t="shared" si="419"/>
        <v>-908.91930039703539</v>
      </c>
      <c r="AJ539" s="964">
        <f>HydroDams!C$38*HydroPower_Calcs!$B539*24</f>
        <v>6713.2800000000007</v>
      </c>
      <c r="AK539" s="775">
        <f>IF(AC539&gt;HydroPower_Calcs!AL$3,HydroDams!C$38*HydroPower_Calcs!$B539*24,(AC539*0.8*$AL$4*62.4/550*24*$B539/1000*0.7457))</f>
        <v>666.95145893068889</v>
      </c>
      <c r="AL539" s="775">
        <f>IF(AE539&gt;HydroPower_Calcs!AL$3,HydroDams!C$38*HydroPower_Calcs!$B539*24,(AE539*0.8*$AL$4*62.4/550*24*$B539/1000*0.7457))</f>
        <v>229.32364762841277</v>
      </c>
      <c r="AM539" s="775">
        <f t="shared" si="420"/>
        <v>-437.62781130227609</v>
      </c>
      <c r="AN539" s="952">
        <f t="shared" si="421"/>
        <v>-1346.5471116993115</v>
      </c>
      <c r="AO539" s="967">
        <f t="shared" si="402"/>
        <v>7354.9210364184837</v>
      </c>
      <c r="AP539" s="775">
        <f t="shared" si="403"/>
        <v>4655.1246700496831</v>
      </c>
      <c r="AQ539" s="820">
        <f>WSE_Calcs!AS539</f>
        <v>1333.9498291015625</v>
      </c>
      <c r="AR539" s="818">
        <f>IF(AQ539&gt;300,(AQ539/Controls!$D$320)^(1/Controls!$D$319),(AQ539/Controls!$D$323)^(1/Controls!$D$322))-Controls!$B$279</f>
        <v>485.26599009079564</v>
      </c>
      <c r="AS539" s="816">
        <f>Controls!D$279*$B539*86400/(43560*1000)</f>
        <v>416.52892561983469</v>
      </c>
      <c r="AT539" s="816">
        <f>IF(WSE_Calcs!AV539&gt;AS539,AS539,WSE_Calcs!AV539)</f>
        <v>17.126269127711776</v>
      </c>
      <c r="AU539" s="819">
        <f t="shared" si="404"/>
        <v>4.1116638183593748E-2</v>
      </c>
      <c r="AV539" s="818">
        <f t="shared" si="405"/>
        <v>685.62453484790547</v>
      </c>
      <c r="AW539" s="818">
        <f>498 + (1 / (0.000000000064599389 * (AT539*HydroPower_Calcs!$B539*0.50417 - 63433.09636) ^ 2
        - 0.06036419))</f>
        <v>503.06097267725681</v>
      </c>
      <c r="AX539" s="818">
        <f t="shared" si="406"/>
        <v>182.56356217064865</v>
      </c>
      <c r="AY539" s="818">
        <f t="shared" si="407"/>
        <v>256.32777275367863</v>
      </c>
      <c r="AZ539" s="883">
        <f t="shared" si="408"/>
        <v>4389.9384210864464</v>
      </c>
      <c r="BA539" s="811">
        <f>WSE_Calcs!AY539</f>
        <v>1450.943647046967</v>
      </c>
      <c r="BB539" s="818">
        <f>IF(BA539&gt;300,(BA539/Controls!$D$320)^(1/Controls!$D$319),(BA539/Controls!$D$323)^(1/Controls!$D$322))-Controls!$B$279</f>
        <v>498.84545948606308</v>
      </c>
      <c r="BC539" s="817">
        <f>IF(WSE_Calcs!BB539&gt;AS539,AS539,WSE_Calcs!BB539)</f>
        <v>13.932298181693113</v>
      </c>
      <c r="BD539" s="819">
        <f t="shared" si="422"/>
        <v>3.3448573015572754E-2</v>
      </c>
      <c r="BE539" s="818">
        <f t="shared" si="423"/>
        <v>686.15144960277576</v>
      </c>
      <c r="BF539" s="818">
        <f>498 + (1 / (0.000000000064599389 * (BC539*HydroPower_Calcs!$B539*0.50417 - 63433.09636) ^ 2
        - 0.06036419))</f>
        <v>503.0515582012452</v>
      </c>
      <c r="BG539" s="818">
        <f t="shared" si="424"/>
        <v>183.09989140153056</v>
      </c>
      <c r="BH539" s="818">
        <f t="shared" si="425"/>
        <v>256.66273717482591</v>
      </c>
      <c r="BI539" s="883">
        <f t="shared" si="426"/>
        <v>3575.9017864492043</v>
      </c>
      <c r="BJ539" s="889">
        <f>WSE_Calcs!BH539</f>
        <v>1690</v>
      </c>
      <c r="BK539" s="890">
        <f>IF($BJ539&gt;Controls!$E$341,($BJ539/Controls!$D$343)^(1/Controls!$D$342),($BJ539/Controls!$D$347)^(1/Controls!$D$346))-Controls!$B$286</f>
        <v>492.79580866325773</v>
      </c>
      <c r="BL539" s="869">
        <f>Controls!D$286*$B539*86400/(43560*1000)</f>
        <v>305.45454545454544</v>
      </c>
      <c r="BM539" s="869">
        <f>IF(WSE_Calcs!BK539&gt;BL539,BL539,WSE_Calcs!BK539)</f>
        <v>116.95867833161157</v>
      </c>
      <c r="BN539" s="871">
        <f t="shared" si="409"/>
        <v>0.38290043501420457</v>
      </c>
      <c r="BO539" s="885">
        <f>BK539*(HydroPower_Calcs!BM539*0.50417*HydroPower_Calcs!B539)*Controls!E$286/8.814*0.7457*($B539*24)/1000</f>
        <v>39320.024917372204</v>
      </c>
      <c r="BP539" s="892">
        <f>WSE_Calcs!BN539</f>
        <v>1671.3067937788046</v>
      </c>
      <c r="BQ539" s="890">
        <f>IF(BP539&lt;0,0,IF($BP539&gt;Controls!$E$341,($BP539/Controls!$D$343)^(1/Controls!$D$342),($BP539/Controls!$D$347)^(1/Controls!$D$346))-Controls!$B$286)</f>
        <v>490.99402146373575</v>
      </c>
      <c r="BR539" s="870">
        <f>IF(WSE_Calcs!BQ539&gt;BL539,BL539,WSE_Calcs!BQ539)</f>
        <v>45.396589347701394</v>
      </c>
      <c r="BS539" s="871">
        <f t="shared" si="427"/>
        <v>0.14861978655497482</v>
      </c>
      <c r="BT539" s="885">
        <f>BQ539*(HydroPower_Calcs!BR539*0.50417*HydroPower_Calcs!$B539)*Controls!E$286/8.814*0.7457*($B539*24)/1000</f>
        <v>15205.956945516051</v>
      </c>
      <c r="BU539" s="893">
        <f>WSE_Calcs!BU539</f>
        <v>674.5999755859375</v>
      </c>
      <c r="BV539" s="894">
        <f>IF($BU539&gt;Controls!$E$365,($BU539/Controls!$D$367)^(1/Controls!$D$366),($BU539/Controls!$D$371)^(1/Controls!$D$370))-Controls!$B$292</f>
        <v>409.33039810034484</v>
      </c>
      <c r="BW539" s="778">
        <f>Controls!D$292*$B539*86400/(43560*1000)</f>
        <v>177.71900826446281</v>
      </c>
      <c r="BX539" s="778">
        <f>IF(WSE_Calcs!BX539&gt;BW539,BW539,WSE_Calcs!BX539)</f>
        <v>31.855720719266529</v>
      </c>
      <c r="BY539" s="881">
        <f t="shared" si="410"/>
        <v>0.17924768447875977</v>
      </c>
      <c r="BZ539" s="887">
        <f>BV539*(BX539*HydroPower_Calcs!$B539*0.50417)*Controls!E$292/8.814*0.7457*($B539*24)/1000</f>
        <v>8895.610525960381</v>
      </c>
      <c r="CA539" s="896">
        <f>WSE_Calcs!CA539</f>
        <v>621.89205289848246</v>
      </c>
      <c r="CB539" s="894">
        <f>IF($CA539&gt;Controls!$E$369,($CA539/Controls!$D$367)^(1/Controls!$D$366),($CA539/Controls!$D$371)^(1/Controls!$D$370))-Controls!$B$292</f>
        <v>398.52845078593737</v>
      </c>
      <c r="CC539" s="880">
        <f>IF(WSE_Calcs!CD539&gt;BW539,BW539,WSE_Calcs!CD539)</f>
        <v>11.302960046516525</v>
      </c>
      <c r="CD539" s="881">
        <f t="shared" si="428"/>
        <v>6.360017511293245E-2</v>
      </c>
      <c r="CE539" s="887">
        <f>CB539*(CC539*HydroPower_Calcs!$B539*0.50417)*Controls!E$292/8.814*0.7457*($B539*24)/1000</f>
        <v>3073.0232806750296</v>
      </c>
      <c r="CF539" s="894">
        <f t="shared" si="411"/>
        <v>52605.573864419028</v>
      </c>
      <c r="CG539" s="894">
        <f t="shared" si="429"/>
        <v>21854.882012640286</v>
      </c>
      <c r="CH539" s="894">
        <f t="shared" si="430"/>
        <v>-30750.691851778742</v>
      </c>
      <c r="CI539" s="978">
        <f t="shared" si="431"/>
        <v>12172.38112233358</v>
      </c>
      <c r="CJ539" s="849">
        <f t="shared" si="432"/>
        <v>45220.1849173722</v>
      </c>
      <c r="CK539" s="849">
        <f t="shared" si="433"/>
        <v>14677.368861131734</v>
      </c>
      <c r="CL539" s="979">
        <f t="shared" si="434"/>
        <v>72069.934900837514</v>
      </c>
      <c r="CM539" s="980">
        <f t="shared" si="435"/>
        <v>8964.2698365226242</v>
      </c>
      <c r="CN539" s="849">
        <f t="shared" si="436"/>
        <v>18979.133437050179</v>
      </c>
      <c r="CO539" s="849">
        <f t="shared" si="437"/>
        <v>6098.3436121996729</v>
      </c>
      <c r="CP539" s="981">
        <f t="shared" si="438"/>
        <v>34041.746885772474</v>
      </c>
      <c r="CQ539" s="1143">
        <f t="shared" si="439"/>
        <v>-38028.18801506504</v>
      </c>
      <c r="CT539" s="256"/>
      <c r="CU539" s="256"/>
      <c r="CV539" s="17"/>
      <c r="CW539" s="17"/>
      <c r="CX539" s="17"/>
      <c r="CY539" s="17"/>
      <c r="CZ539" s="17"/>
      <c r="DA539" s="17"/>
      <c r="DB539" s="17"/>
      <c r="DC539" s="17"/>
      <c r="DD539" s="152"/>
      <c r="DE539" s="152"/>
      <c r="DF539" s="152"/>
      <c r="DG539" s="152"/>
      <c r="DH539" s="264"/>
      <c r="DI539" s="264"/>
      <c r="DJ539" s="264"/>
      <c r="DK539" s="264"/>
      <c r="DL539" s="730"/>
      <c r="DM539" s="256"/>
      <c r="DO539" s="245"/>
      <c r="DP539" s="245"/>
      <c r="DQ539" s="245"/>
      <c r="DR539" s="245"/>
      <c r="DS539" s="245"/>
      <c r="DT539" s="245"/>
      <c r="DW539" s="74"/>
      <c r="DX539" s="74"/>
      <c r="DY539" s="74"/>
      <c r="DZ539" s="74"/>
      <c r="EA539" s="264"/>
      <c r="EB539" s="264"/>
      <c r="EC539" s="264"/>
      <c r="ED539" s="264"/>
      <c r="EE539" s="717"/>
      <c r="EF539" s="258"/>
      <c r="EG539" s="513">
        <v>24139</v>
      </c>
      <c r="EH539" s="144">
        <v>28</v>
      </c>
      <c r="EI539" s="17">
        <v>2</v>
      </c>
      <c r="EJ539" s="18">
        <v>1966</v>
      </c>
      <c r="EK539" s="1145">
        <v>-40525.589621284213</v>
      </c>
      <c r="EL539" s="1146">
        <v>-40892.960205935</v>
      </c>
      <c r="EM539" s="1146">
        <v>-45469.295912639667</v>
      </c>
      <c r="EN539" s="1146">
        <v>-42226.282377349002</v>
      </c>
      <c r="EO539" s="1146">
        <v>-38028.188015065047</v>
      </c>
      <c r="EP539" s="1131">
        <f t="shared" si="440"/>
        <v>-40.525589621284212</v>
      </c>
      <c r="EQ539" s="97">
        <f t="shared" si="441"/>
        <v>-40.892960205934997</v>
      </c>
      <c r="ER539" s="97">
        <f t="shared" si="442"/>
        <v>-45.469295912639666</v>
      </c>
      <c r="ES539" s="97">
        <f t="shared" si="443"/>
        <v>-42.226282377349001</v>
      </c>
      <c r="ET539" s="97">
        <f t="shared" si="444"/>
        <v>-38.028188015065048</v>
      </c>
      <c r="EU539" s="5"/>
      <c r="EV539" s="5"/>
      <c r="EW539" s="5"/>
      <c r="EX539" s="5"/>
      <c r="EY539" s="5"/>
      <c r="EZ539" s="5"/>
      <c r="FA539" s="5"/>
      <c r="FB539" s="5"/>
      <c r="FC539" s="5"/>
      <c r="FD539" s="5"/>
      <c r="FE539" s="5"/>
    </row>
    <row r="540" spans="1:161" ht="15">
      <c r="A540" s="16">
        <v>24167</v>
      </c>
      <c r="B540" s="144">
        <v>31</v>
      </c>
      <c r="C540" s="17">
        <v>3</v>
      </c>
      <c r="D540" s="18">
        <v>1966</v>
      </c>
      <c r="E540" s="90" t="s">
        <v>27</v>
      </c>
      <c r="F540" s="799">
        <f>1-WSE_Calcs!AQ540</f>
        <v>0.36694794517784535</v>
      </c>
      <c r="G540" s="797">
        <v>1</v>
      </c>
      <c r="H540" s="800">
        <f>-(HydroPower_Calcs!$H$5)*(F540)*$B540*24</f>
        <v>-2154.0431498651806</v>
      </c>
      <c r="I540" s="800">
        <f>-(HydroPower_Calcs!$I$5)*(F540)*$B540*24</f>
        <v>-1250.3824621524116</v>
      </c>
      <c r="J540" s="800">
        <f>-(HydroPower_Calcs!$J$5)*(F540)*$B540*24</f>
        <v>-1515.2014552283595</v>
      </c>
      <c r="K540" s="757">
        <f>-(HydroPower_Calcs!$H$5+HydroPower_Calcs!$I$5+HydroPower_Calcs!$J$5)*(F540)*$B540*24</f>
        <v>-4919.6270672459523</v>
      </c>
      <c r="L540" s="791">
        <f>WSE_Calcs!BE540</f>
        <v>47.551519079287189</v>
      </c>
      <c r="M540" s="773">
        <f t="shared" si="401"/>
        <v>773.351318359375</v>
      </c>
      <c r="N540" s="956">
        <f>HydroDams!$C$7*HydroPower_Calcs!$B540*24</f>
        <v>12722.400000000001</v>
      </c>
      <c r="O540" s="959">
        <f>IF(M540&gt;HydroPower_Calcs!R$3,HydroDams!$C$7*HydroPower_Calcs!$B540*24,(M540*0.8*$R$4*62.4/550*24*$B540/1000*0.7457))</f>
        <v>5802.4587865619187</v>
      </c>
      <c r="P540" s="774">
        <f>WSE_Calcs!BF540</f>
        <v>69.112877480214138</v>
      </c>
      <c r="Q540" s="773">
        <f t="shared" si="412"/>
        <v>1124.0131955787515</v>
      </c>
      <c r="R540" s="959">
        <f>IF(Q540&gt;HydroPower_Calcs!R$3,HydroDams!$C$7*HydroPower_Calcs!$B540*24,(Q540*0.8*$R$4*62.4/550*24*$B540/1000*0.7457))</f>
        <v>8433.4765947430442</v>
      </c>
      <c r="S540" s="775">
        <f t="shared" si="413"/>
        <v>2631.0178081811255</v>
      </c>
      <c r="T540" s="949">
        <f>WSE_Calcs!BK540</f>
        <v>108.68210848721591</v>
      </c>
      <c r="U540" s="773">
        <f t="shared" si="414"/>
        <v>1767.5450439453127</v>
      </c>
      <c r="V540" s="956">
        <f>HydroDams!C$25*HydroPower_Calcs!$B540*24</f>
        <v>3124.8</v>
      </c>
      <c r="W540" s="959">
        <f>IF(U540&gt;HydroPower_Calcs!Z$3,HydroDams!C$25*HydroPower_Calcs!$B540*24,(U540*0.8*$Z$4*62.4/550*24*$B540/1000*0.7457))</f>
        <v>3124.8</v>
      </c>
      <c r="X540" s="950">
        <f>WSE_Calcs!BQ540</f>
        <v>107.02249517642863</v>
      </c>
      <c r="Y540" s="773">
        <f t="shared" si="415"/>
        <v>1740.5540210144979</v>
      </c>
      <c r="Z540" s="959">
        <f>IF(Y540&gt;HydroPower_Calcs!Z$3,HydroDams!C$25*HydroPower_Calcs!$B540*24,(Y540*0.8*$Z$4*62.4/550*24*$B540/1000*0.7457))</f>
        <v>3124.8</v>
      </c>
      <c r="AA540" s="775">
        <f t="shared" si="416"/>
        <v>0</v>
      </c>
      <c r="AB540" s="947">
        <f>WSE_Calcs!CG540</f>
        <v>34.864138702833948</v>
      </c>
      <c r="AC540" s="773">
        <f t="shared" si="417"/>
        <v>567.0108579358747</v>
      </c>
      <c r="AD540" s="774">
        <f>WSE_Calcs!CH540</f>
        <v>44.42221622671844</v>
      </c>
      <c r="AE540" s="773">
        <f t="shared" si="418"/>
        <v>722.45808648292086</v>
      </c>
      <c r="AF540" s="964">
        <f>HydroDams!C$37*HydroPower_Calcs!$B540*24</f>
        <v>6696</v>
      </c>
      <c r="AG540" s="775">
        <f>IF(AC540&gt;HydroPower_Calcs!AH$3,HydroDams!C$37*HydroPower_Calcs!$B540*24,(AC540*0.8*$AH$4*62.4/550*24*$B540/1000*0.7457))</f>
        <v>1541.8215130943283</v>
      </c>
      <c r="AH540" s="775">
        <f>IF(AE540&gt;HydroPower_Calcs!AH$3,HydroDams!C$37*HydroPower_Calcs!$B540*24,(AE540*0.8*$AH$4*62.4/550*24*$B540/1000*0.7457))</f>
        <v>1964.5151489749874</v>
      </c>
      <c r="AI540" s="775">
        <f t="shared" si="419"/>
        <v>422.69363588065903</v>
      </c>
      <c r="AJ540" s="964">
        <f>HydroDams!C$38*HydroPower_Calcs!$B540*24</f>
        <v>7432.5599999999995</v>
      </c>
      <c r="AK540" s="775">
        <f>IF(AC540&gt;HydroPower_Calcs!AL$3,HydroDams!C$38*HydroPower_Calcs!$B540*24,(AC540*0.8*$AL$4*62.4/550*24*$B540/1000*0.7457))</f>
        <v>742.35850630467655</v>
      </c>
      <c r="AL540" s="775">
        <f>IF(AE540&gt;HydroPower_Calcs!AL$3,HydroDams!C$38*HydroPower_Calcs!$B540*24,(AE540*0.8*$AL$4*62.4/550*24*$B540/1000*0.7457))</f>
        <v>945.87766432129024</v>
      </c>
      <c r="AM540" s="775">
        <f t="shared" si="420"/>
        <v>203.51915801661369</v>
      </c>
      <c r="AN540" s="952">
        <f t="shared" si="421"/>
        <v>626.21279389727272</v>
      </c>
      <c r="AO540" s="967">
        <f t="shared" si="402"/>
        <v>11211.438805960923</v>
      </c>
      <c r="AP540" s="775">
        <f t="shared" si="403"/>
        <v>14468.669408039321</v>
      </c>
      <c r="AQ540" s="820">
        <f>WSE_Calcs!AS540</f>
        <v>1356.474853515625</v>
      </c>
      <c r="AR540" s="818">
        <f>IF(AQ540&gt;300,(AQ540/Controls!$D$320)^(1/Controls!$D$319),(AQ540/Controls!$D$323)^(1/Controls!$D$322))-Controls!$B$279</f>
        <v>487.95598183927268</v>
      </c>
      <c r="AS540" s="816">
        <f>Controls!D$279*$B540*86400/(43560*1000)</f>
        <v>461.15702479338842</v>
      </c>
      <c r="AT540" s="816">
        <f>IF(WSE_Calcs!AV540&gt;AS540,AS540,WSE_Calcs!AV540)</f>
        <v>47.990594008264466</v>
      </c>
      <c r="AU540" s="819">
        <f t="shared" si="404"/>
        <v>0.10406562500000001</v>
      </c>
      <c r="AV540" s="818">
        <f t="shared" si="405"/>
        <v>685.72699805096909</v>
      </c>
      <c r="AW540" s="818">
        <f>498 + (1 / (0.000000000064599389 * (AT540*HydroPower_Calcs!$B540*0.50417 - 63433.09636) ^ 2
        - 0.06036419))</f>
        <v>503.16909776172861</v>
      </c>
      <c r="AX540" s="818">
        <f t="shared" si="406"/>
        <v>182.55790028924048</v>
      </c>
      <c r="AY540" s="818">
        <f t="shared" si="407"/>
        <v>256.32423662564514</v>
      </c>
      <c r="AZ540" s="883">
        <f t="shared" si="408"/>
        <v>12301.15237437965</v>
      </c>
      <c r="BA540" s="811">
        <f>WSE_Calcs!AY540</f>
        <v>1451.907345333072</v>
      </c>
      <c r="BB540" s="818">
        <f>IF(BA540&gt;300,(BA540/Controls!$D$320)^(1/Controls!$D$319),(BA540/Controls!$D$323)^(1/Controls!$D$322))-Controls!$B$279</f>
        <v>498.95344677203536</v>
      </c>
      <c r="BC540" s="817">
        <f>IF(WSE_Calcs!BB540&gt;AS540,AS540,WSE_Calcs!BB540)</f>
        <v>69.551952409191415</v>
      </c>
      <c r="BD540" s="819">
        <f t="shared" si="422"/>
        <v>0.15082054196258354</v>
      </c>
      <c r="BE540" s="818">
        <f t="shared" si="423"/>
        <v>686.15573528221785</v>
      </c>
      <c r="BF540" s="818">
        <f>498 + (1 / (0.000000000064599389 * (BC540*HydroPower_Calcs!$B540*0.50417 - 63433.09636) ^ 2
        - 0.06036419))</f>
        <v>503.24286055265389</v>
      </c>
      <c r="BG540" s="818">
        <f t="shared" si="424"/>
        <v>182.91287472956395</v>
      </c>
      <c r="BH540" s="818">
        <f t="shared" si="425"/>
        <v>256.54593591234919</v>
      </c>
      <c r="BI540" s="883">
        <f t="shared" si="426"/>
        <v>17843.270725347182</v>
      </c>
      <c r="BJ540" s="889">
        <f>WSE_Calcs!BH540</f>
        <v>1690</v>
      </c>
      <c r="BK540" s="890">
        <f>IF($BJ540&gt;Controls!$E$341,($BJ540/Controls!$D$343)^(1/Controls!$D$342),($BJ540/Controls!$D$347)^(1/Controls!$D$346))-Controls!$B$286</f>
        <v>492.79580866325773</v>
      </c>
      <c r="BL540" s="869">
        <f>Controls!D$286*$B540*86400/(43560*1000)</f>
        <v>338.18181818181819</v>
      </c>
      <c r="BM540" s="869">
        <f>IF(WSE_Calcs!BK540&gt;BL540,BL540,WSE_Calcs!BK540)</f>
        <v>108.68210848721591</v>
      </c>
      <c r="BN540" s="871">
        <f t="shared" si="409"/>
        <v>0.32137182617187499</v>
      </c>
      <c r="BO540" s="885">
        <f>BK540*(HydroPower_Calcs!BM540*0.50417*HydroPower_Calcs!B540)*Controls!E$286/8.814*0.7457*($B540*24)/1000</f>
        <v>44786.457558779686</v>
      </c>
      <c r="BP540" s="892">
        <f>WSE_Calcs!BN540</f>
        <v>1672.9663868445837</v>
      </c>
      <c r="BQ540" s="890">
        <f>IF(BP540&lt;0,0,IF($BP540&gt;Controls!$E$341,($BP540/Controls!$D$343)^(1/Controls!$D$342),($BP540/Controls!$D$347)^(1/Controls!$D$346))-Controls!$B$286)</f>
        <v>491.1546337680129</v>
      </c>
      <c r="BR540" s="870">
        <f>IF(WSE_Calcs!BQ540&gt;BL540,BL540,WSE_Calcs!BQ540)</f>
        <v>107.02249517642863</v>
      </c>
      <c r="BS540" s="871">
        <f t="shared" si="427"/>
        <v>0.31646436745718143</v>
      </c>
      <c r="BT540" s="885">
        <f>BQ540*(HydroPower_Calcs!BR540*0.50417*HydroPower_Calcs!$B540)*Controls!E$286/8.814*0.7457*($B540*24)/1000</f>
        <v>43955.676638228775</v>
      </c>
      <c r="BU540" s="893">
        <f>WSE_Calcs!BU540</f>
        <v>704.3348388671875</v>
      </c>
      <c r="BV540" s="894">
        <f>IF($BU540&gt;Controls!$E$365,($BU540/Controls!$D$367)^(1/Controls!$D$366),($BU540/Controls!$D$371)^(1/Controls!$D$370))-Controls!$B$292</f>
        <v>415.11679853041585</v>
      </c>
      <c r="BW540" s="778">
        <f>Controls!D$292*$B540*86400/(43560*1000)</f>
        <v>196.7603305785124</v>
      </c>
      <c r="BX540" s="778">
        <f>IF(WSE_Calcs!BX540&gt;BW540,BW540,WSE_Calcs!BX540)</f>
        <v>28.213138679945764</v>
      </c>
      <c r="BY540" s="881">
        <f t="shared" si="410"/>
        <v>0.14338834762573241</v>
      </c>
      <c r="BZ540" s="887">
        <f>BV540*(BX540*HydroPower_Calcs!$B540*0.50417)*Controls!E$292/8.814*0.7457*($B540*24)/1000</f>
        <v>9793.6225903892991</v>
      </c>
      <c r="CA540" s="896">
        <f>WSE_Calcs!CA540</f>
        <v>642.06881534899344</v>
      </c>
      <c r="CB540" s="894">
        <f>IF($CA540&gt;Controls!$E$369,($CA540/Controls!$D$367)^(1/Controls!$D$366),($CA540/Controls!$D$371)^(1/Controls!$D$370))-Controls!$B$292</f>
        <v>402.75062308540953</v>
      </c>
      <c r="CC540" s="880">
        <f>IF(WSE_Calcs!CD540&gt;BW540,BW540,WSE_Calcs!CD540)</f>
        <v>37.771216203830257</v>
      </c>
      <c r="CD540" s="881">
        <f t="shared" si="428"/>
        <v>0.19196560654668435</v>
      </c>
      <c r="CE540" s="887">
        <f>CB540*(CC540*HydroPower_Calcs!$B540*0.50417)*Controls!E$292/8.814*0.7457*($B540*24)/1000</f>
        <v>12720.929388883142</v>
      </c>
      <c r="CF540" s="894">
        <f t="shared" si="411"/>
        <v>66881.232523548635</v>
      </c>
      <c r="CG540" s="894">
        <f t="shared" si="429"/>
        <v>74519.876752459095</v>
      </c>
      <c r="CH540" s="894">
        <f t="shared" si="430"/>
        <v>7638.6442289104598</v>
      </c>
      <c r="CI540" s="978">
        <f t="shared" si="431"/>
        <v>23973.771160941571</v>
      </c>
      <c r="CJ540" s="849">
        <f t="shared" si="432"/>
        <v>51318.777558779686</v>
      </c>
      <c r="CK540" s="849">
        <f t="shared" si="433"/>
        <v>16207.002609788306</v>
      </c>
      <c r="CL540" s="979">
        <f t="shared" si="434"/>
        <v>91499.551329509559</v>
      </c>
      <c r="CM540" s="980">
        <f t="shared" si="435"/>
        <v>29992.864170225046</v>
      </c>
      <c r="CN540" s="849">
        <f t="shared" si="436"/>
        <v>49237.614176076364</v>
      </c>
      <c r="CO540" s="849">
        <f t="shared" si="437"/>
        <v>18245.32074695106</v>
      </c>
      <c r="CP540" s="981">
        <f t="shared" si="438"/>
        <v>97475.79909325247</v>
      </c>
      <c r="CQ540" s="1143">
        <f t="shared" si="439"/>
        <v>5976.247763742911</v>
      </c>
      <c r="CT540" s="256"/>
      <c r="CU540" s="256"/>
      <c r="CV540" s="17"/>
      <c r="CW540" s="17"/>
      <c r="CX540" s="17"/>
      <c r="CY540" s="17"/>
      <c r="CZ540" s="17"/>
      <c r="DA540" s="17"/>
      <c r="DB540" s="17"/>
      <c r="DC540" s="17"/>
      <c r="DD540" s="152"/>
      <c r="DE540" s="152"/>
      <c r="DF540" s="152"/>
      <c r="DG540" s="152"/>
      <c r="DH540" s="264"/>
      <c r="DI540" s="264"/>
      <c r="DJ540" s="264"/>
      <c r="DK540" s="264"/>
      <c r="DL540" s="730"/>
      <c r="DM540" s="256"/>
      <c r="DO540" s="245"/>
      <c r="DP540" s="245"/>
      <c r="DQ540" s="245"/>
      <c r="DR540" s="245"/>
      <c r="DS540" s="245"/>
      <c r="DT540" s="245"/>
      <c r="DW540" s="74"/>
      <c r="DX540" s="74"/>
      <c r="DY540" s="74"/>
      <c r="DZ540" s="74"/>
      <c r="EA540" s="264"/>
      <c r="EB540" s="264"/>
      <c r="EC540" s="264"/>
      <c r="ED540" s="264"/>
      <c r="EE540" s="717"/>
      <c r="EF540" s="258"/>
      <c r="EG540" s="513">
        <v>24167</v>
      </c>
      <c r="EH540" s="144">
        <v>31</v>
      </c>
      <c r="EI540" s="17">
        <v>3</v>
      </c>
      <c r="EJ540" s="18">
        <v>1966</v>
      </c>
      <c r="EK540" s="1145">
        <v>-19020.19300179643</v>
      </c>
      <c r="EL540" s="1146">
        <v>-18375.877119531728</v>
      </c>
      <c r="EM540" s="1146">
        <v>-11109.434569845305</v>
      </c>
      <c r="EN540" s="1146">
        <v>-3661.9119106508788</v>
      </c>
      <c r="EO540" s="1146">
        <v>5976.2477637429092</v>
      </c>
      <c r="EP540" s="1131">
        <f t="shared" si="440"/>
        <v>-19.020193001796429</v>
      </c>
      <c r="EQ540" s="97">
        <f t="shared" si="441"/>
        <v>-18.375877119531729</v>
      </c>
      <c r="ER540" s="97">
        <f t="shared" si="442"/>
        <v>-11.109434569845305</v>
      </c>
      <c r="ES540" s="97">
        <f t="shared" si="443"/>
        <v>-3.6619119106508786</v>
      </c>
      <c r="ET540" s="97">
        <f t="shared" si="444"/>
        <v>5.9762477637429097</v>
      </c>
      <c r="EU540" s="5"/>
      <c r="EV540" s="5"/>
      <c r="EW540" s="5"/>
      <c r="EX540" s="5"/>
      <c r="EY540" s="5"/>
      <c r="EZ540" s="5"/>
      <c r="FA540" s="5"/>
      <c r="FB540" s="5"/>
      <c r="FC540" s="5"/>
      <c r="FD540" s="5"/>
      <c r="FE540" s="5"/>
    </row>
    <row r="541" spans="1:161" ht="15">
      <c r="A541" s="16">
        <v>24198</v>
      </c>
      <c r="B541" s="144">
        <v>30</v>
      </c>
      <c r="C541" s="17">
        <v>4</v>
      </c>
      <c r="D541" s="18">
        <v>1966</v>
      </c>
      <c r="E541" s="90" t="s">
        <v>27</v>
      </c>
      <c r="F541" s="799">
        <f>1-WSE_Calcs!AQ541</f>
        <v>0.36337097879231373</v>
      </c>
      <c r="G541" s="797">
        <v>1</v>
      </c>
      <c r="H541" s="800">
        <f>-(HydroPower_Calcs!$H$5)*(F541)*$B541*24</f>
        <v>-2064.237856323376</v>
      </c>
      <c r="I541" s="800">
        <f>-(HydroPower_Calcs!$I$5)*(F541)*$B541*24</f>
        <v>-1198.2521396655338</v>
      </c>
      <c r="J541" s="800">
        <f>-(HydroPower_Calcs!$J$5)*(F541)*$B541*24</f>
        <v>-1452.0304312540859</v>
      </c>
      <c r="K541" s="757">
        <f>-(HydroPower_Calcs!$H$5+HydroPower_Calcs!$I$5+HydroPower_Calcs!$J$5)*(F541)*$B541*24</f>
        <v>-4714.5204272429964</v>
      </c>
      <c r="L541" s="791">
        <f>WSE_Calcs!BE541</f>
        <v>161.01388171487602</v>
      </c>
      <c r="M541" s="773">
        <f t="shared" si="401"/>
        <v>2705.927734375</v>
      </c>
      <c r="N541" s="956">
        <f>HydroDams!$C$7*HydroPower_Calcs!$B541*24</f>
        <v>12312</v>
      </c>
      <c r="O541" s="959">
        <f>IF(M541&gt;HydroPower_Calcs!R$3,HydroDams!$C$7*HydroPower_Calcs!$B541*24,(M541*0.8*$R$4*62.4/550*24*$B541/1000*0.7457))</f>
        <v>12312</v>
      </c>
      <c r="P541" s="774">
        <f>WSE_Calcs!BF541</f>
        <v>155.4850191392552</v>
      </c>
      <c r="Q541" s="773">
        <f t="shared" si="412"/>
        <v>2613.0121272013721</v>
      </c>
      <c r="R541" s="959">
        <f>IF(Q541&gt;HydroPower_Calcs!R$3,HydroDams!$C$7*HydroPower_Calcs!$B541*24,(Q541*0.8*$R$4*62.4/550*24*$B541/1000*0.7457))</f>
        <v>12312</v>
      </c>
      <c r="S541" s="775">
        <f t="shared" si="413"/>
        <v>0</v>
      </c>
      <c r="T541" s="949">
        <f>WSE_Calcs!BK541</f>
        <v>185.36381230630164</v>
      </c>
      <c r="U541" s="773">
        <f t="shared" si="414"/>
        <v>3115.1418457031245</v>
      </c>
      <c r="V541" s="956">
        <f>HydroDams!C$25*HydroPower_Calcs!$B541*24</f>
        <v>3024</v>
      </c>
      <c r="W541" s="959">
        <f>IF(U541&gt;HydroPower_Calcs!Z$3,HydroDams!C$25*HydroPower_Calcs!$B541*24,(U541*0.8*$Z$4*62.4/550*24*$B541/1000*0.7457))</f>
        <v>3024</v>
      </c>
      <c r="X541" s="950">
        <f>WSE_Calcs!BQ541</f>
        <v>238.36754538754539</v>
      </c>
      <c r="Y541" s="773">
        <f t="shared" si="415"/>
        <v>4005.8990266518044</v>
      </c>
      <c r="Z541" s="959">
        <f>IF(Y541&gt;HydroPower_Calcs!Z$3,HydroDams!C$25*HydroPower_Calcs!$B541*24,(Y541*0.8*$Z$4*62.4/550*24*$B541/1000*0.7457))</f>
        <v>3024</v>
      </c>
      <c r="AA541" s="775">
        <f t="shared" si="416"/>
        <v>0</v>
      </c>
      <c r="AB541" s="947">
        <f>WSE_Calcs!CG541</f>
        <v>111.52790803672853</v>
      </c>
      <c r="AC541" s="773">
        <f t="shared" si="417"/>
        <v>1874.2884545061322</v>
      </c>
      <c r="AD541" s="774">
        <f>WSE_Calcs!CH541</f>
        <v>128.80578424960979</v>
      </c>
      <c r="AE541" s="773">
        <f t="shared" si="418"/>
        <v>2164.6527630837199</v>
      </c>
      <c r="AF541" s="964">
        <f>HydroDams!C$37*HydroPower_Calcs!$B541*24</f>
        <v>6480</v>
      </c>
      <c r="AG541" s="775">
        <f>IF(AC541&gt;HydroPower_Calcs!AH$3,HydroDams!C$37*HydroPower_Calcs!$B541*24,(AC541*0.8*$AH$4*62.4/550*24*$B541/1000*0.7457))</f>
        <v>4932.1777138138905</v>
      </c>
      <c r="AH541" s="775">
        <f>IF(AE541&gt;HydroPower_Calcs!AH$3,HydroDams!C$37*HydroPower_Calcs!$B541*24,(AE541*0.8*$AH$4*62.4/550*24*$B541/1000*0.7457))</f>
        <v>5696.2694779232297</v>
      </c>
      <c r="AI541" s="775">
        <f t="shared" si="419"/>
        <v>764.09176410933924</v>
      </c>
      <c r="AJ541" s="964">
        <f>HydroDams!C$38*HydroPower_Calcs!$B541*24</f>
        <v>7192.7999999999993</v>
      </c>
      <c r="AK541" s="775">
        <f>IF(AC541&gt;HydroPower_Calcs!AL$3,HydroDams!C$38*HydroPower_Calcs!$B541*24,(AC541*0.8*$AL$4*62.4/550*24*$B541/1000*0.7457))</f>
        <v>7192.7999999999993</v>
      </c>
      <c r="AL541" s="775">
        <f>IF(AE541&gt;HydroPower_Calcs!AL$3,HydroDams!C$38*HydroPower_Calcs!$B541*24,(AE541*0.8*$AL$4*62.4/550*24*$B541/1000*0.7457))</f>
        <v>7192.7999999999993</v>
      </c>
      <c r="AM541" s="775">
        <f t="shared" si="420"/>
        <v>0</v>
      </c>
      <c r="AN541" s="952">
        <f t="shared" si="421"/>
        <v>764.09176410933924</v>
      </c>
      <c r="AO541" s="967">
        <f t="shared" si="402"/>
        <v>27460.977713813889</v>
      </c>
      <c r="AP541" s="775">
        <f t="shared" si="403"/>
        <v>28225.069477923229</v>
      </c>
      <c r="AQ541" s="820">
        <f>WSE_Calcs!AS541</f>
        <v>1283.182373046875</v>
      </c>
      <c r="AR541" s="818">
        <f>IF(AQ541&gt;300,(AQ541/Controls!$D$320)^(1/Controls!$D$319),(AQ541/Controls!$D$323)^(1/Controls!$D$322))-Controls!$B$279</f>
        <v>479.06082718993173</v>
      </c>
      <c r="AS541" s="816">
        <f>Controls!D$279*$B541*86400/(43560*1000)</f>
        <v>446.28099173553721</v>
      </c>
      <c r="AT541" s="816">
        <f>IF(WSE_Calcs!AV541&gt;AS541,AS541,WSE_Calcs!AV541)</f>
        <v>164.85521048553719</v>
      </c>
      <c r="AU541" s="819">
        <f t="shared" si="404"/>
        <v>0.36939778645833332</v>
      </c>
      <c r="AV541" s="818">
        <f t="shared" si="405"/>
        <v>685.39185939635865</v>
      </c>
      <c r="AW541" s="818">
        <f>498 + (1 / (0.000000000064599389 * (AT541*HydroPower_Calcs!$B541*0.50417 - 63433.09636) ^ 2
        - 0.06036419))</f>
        <v>503.56995373091149</v>
      </c>
      <c r="AX541" s="818">
        <f t="shared" si="406"/>
        <v>181.82190566544716</v>
      </c>
      <c r="AY541" s="818">
        <f t="shared" si="407"/>
        <v>255.86457118335505</v>
      </c>
      <c r="AZ541" s="883">
        <f t="shared" si="408"/>
        <v>42180.607738223713</v>
      </c>
      <c r="BA541" s="811">
        <f>WSE_Calcs!AY541</f>
        <v>1384.1437207311199</v>
      </c>
      <c r="BB541" s="818">
        <f>IF(BA541&gt;300,(BA541/Controls!$D$320)^(1/Controls!$D$319),(BA541/Controls!$D$323)^(1/Controls!$D$322))-Controls!$B$279</f>
        <v>491.2095207226597</v>
      </c>
      <c r="BC541" s="817">
        <f>IF(WSE_Calcs!BB541&gt;AS541,AS541,WSE_Calcs!BB541)</f>
        <v>159.32634790991636</v>
      </c>
      <c r="BD541" s="819">
        <f t="shared" si="422"/>
        <v>0.35700903883518292</v>
      </c>
      <c r="BE541" s="818">
        <f t="shared" si="423"/>
        <v>685.85220101196342</v>
      </c>
      <c r="BF541" s="818">
        <f>498 + (1 / (0.000000000064599389 * (BC541*HydroPower_Calcs!$B541*0.50417 - 63433.09636) ^ 2
        - 0.06036419))</f>
        <v>503.54958787935777</v>
      </c>
      <c r="BG541" s="818">
        <f t="shared" si="424"/>
        <v>182.30261313260564</v>
      </c>
      <c r="BH541" s="818">
        <f t="shared" si="425"/>
        <v>256.16479703196887</v>
      </c>
      <c r="BI541" s="883">
        <f t="shared" si="426"/>
        <v>40813.801574188583</v>
      </c>
      <c r="BJ541" s="889">
        <f>WSE_Calcs!BH541</f>
        <v>1671.5782470703125</v>
      </c>
      <c r="BK541" s="890">
        <f>IF($BJ541&gt;Controls!$E$341,($BJ541/Controls!$D$343)^(1/Controls!$D$342),($BJ541/Controls!$D$347)^(1/Controls!$D$346))-Controls!$B$286</f>
        <v>491.0203009075351</v>
      </c>
      <c r="BL541" s="869">
        <f>Controls!D$286*$B541*86400/(43560*1000)</f>
        <v>327.27272727272725</v>
      </c>
      <c r="BM541" s="869">
        <f>IF(WSE_Calcs!BK541&gt;BL541,BL541,WSE_Calcs!BK541)</f>
        <v>185.36381230630164</v>
      </c>
      <c r="BN541" s="871">
        <f t="shared" si="409"/>
        <v>0.56638942649147728</v>
      </c>
      <c r="BO541" s="885">
        <f>BK541*(HydroPower_Calcs!BM541*0.50417*HydroPower_Calcs!B541)*Controls!E$286/8.814*0.7457*($B541*24)/1000</f>
        <v>71279.587000145926</v>
      </c>
      <c r="BP541" s="892">
        <f>WSE_Calcs!BN541</f>
        <v>1601.5409486024896</v>
      </c>
      <c r="BQ541" s="890">
        <f>IF(BP541&lt;0,0,IF($BP541&gt;Controls!$E$341,($BP541/Controls!$D$343)^(1/Controls!$D$342),($BP541/Controls!$D$347)^(1/Controls!$D$346))-Controls!$B$286)</f>
        <v>484.12414179425821</v>
      </c>
      <c r="BR541" s="870">
        <f>IF(WSE_Calcs!BQ541&gt;BL541,BL541,WSE_Calcs!BQ541)</f>
        <v>238.36754538754539</v>
      </c>
      <c r="BS541" s="871">
        <f t="shared" si="427"/>
        <v>0.72834527757305545</v>
      </c>
      <c r="BT541" s="885">
        <f>BQ541*(HydroPower_Calcs!BR541*0.50417*HydroPower_Calcs!$B541)*Controls!E$286/8.814*0.7457*($B541*24)/1000</f>
        <v>90374.235848774479</v>
      </c>
      <c r="BU541" s="893">
        <f>WSE_Calcs!BU541</f>
        <v>749.08502197265625</v>
      </c>
      <c r="BV541" s="894">
        <f>IF($BU541&gt;Controls!$E$365,($BU541/Controls!$D$367)^(1/Controls!$D$366),($BU541/Controls!$D$371)^(1/Controls!$D$370))-Controls!$B$292</f>
        <v>423.45202001242239</v>
      </c>
      <c r="BW541" s="778">
        <f>Controls!D$292*$B541*86400/(43560*1000)</f>
        <v>190.41322314049586</v>
      </c>
      <c r="BX541" s="778">
        <f>IF(WSE_Calcs!BX541&gt;BW541,BW541,WSE_Calcs!BX541)</f>
        <v>115.79690809013429</v>
      </c>
      <c r="BY541" s="881">
        <f t="shared" si="410"/>
        <v>0.60813480377197271</v>
      </c>
      <c r="BZ541" s="887">
        <f>BV541*(BX541*HydroPower_Calcs!$B541*0.50417)*Controls!E$292/8.814*0.7457*($B541*24)/1000</f>
        <v>38400.948017221963</v>
      </c>
      <c r="CA541" s="896">
        <f>WSE_Calcs!CA541</f>
        <v>669.54114415875063</v>
      </c>
      <c r="CB541" s="894">
        <f>IF($CA541&gt;Controls!$E$369,($CA541/Controls!$D$367)^(1/Controls!$D$366),($CA541/Controls!$D$371)^(1/Controls!$D$370))-Controls!$B$292</f>
        <v>408.32483694616712</v>
      </c>
      <c r="CC541" s="880">
        <f>IF(WSE_Calcs!CD541&gt;BW541,BW541,WSE_Calcs!CD541)</f>
        <v>133.07478430301555</v>
      </c>
      <c r="CD541" s="881">
        <f t="shared" si="428"/>
        <v>0.69887365020246883</v>
      </c>
      <c r="CE541" s="887">
        <f>CB541*(CC541*HydroPower_Calcs!$B541*0.50417)*Controls!E$292/8.814*0.7457*($B541*24)/1000</f>
        <v>42554.191336610013</v>
      </c>
      <c r="CF541" s="894">
        <f t="shared" si="411"/>
        <v>151861.1427555916</v>
      </c>
      <c r="CG541" s="894">
        <f t="shared" si="429"/>
        <v>173742.22875957307</v>
      </c>
      <c r="CH541" s="894">
        <f t="shared" si="430"/>
        <v>21881.086003981472</v>
      </c>
      <c r="CI541" s="978">
        <f t="shared" si="431"/>
        <v>60173.407738223716</v>
      </c>
      <c r="CJ541" s="849">
        <f t="shared" si="432"/>
        <v>77601.187000145932</v>
      </c>
      <c r="CK541" s="849">
        <f t="shared" si="433"/>
        <v>54521.925731035852</v>
      </c>
      <c r="CL541" s="979">
        <f t="shared" si="434"/>
        <v>192296.52046940551</v>
      </c>
      <c r="CM541" s="980">
        <f t="shared" si="435"/>
        <v>56742.363717865206</v>
      </c>
      <c r="CN541" s="849">
        <f t="shared" si="436"/>
        <v>95497.583709108949</v>
      </c>
      <c r="CO541" s="849">
        <f t="shared" si="437"/>
        <v>57987.230383279159</v>
      </c>
      <c r="CP541" s="981">
        <f t="shared" si="438"/>
        <v>210227.17781025331</v>
      </c>
      <c r="CQ541" s="1143">
        <f t="shared" si="439"/>
        <v>17930.6573408478</v>
      </c>
      <c r="CT541" s="256"/>
      <c r="CU541" s="256"/>
      <c r="CV541" s="17"/>
      <c r="CW541" s="17"/>
      <c r="CX541" s="17"/>
      <c r="CY541" s="17"/>
      <c r="CZ541" s="17"/>
      <c r="DA541" s="17"/>
      <c r="DB541" s="17"/>
      <c r="DC541" s="17"/>
      <c r="DD541" s="152"/>
      <c r="DE541" s="152"/>
      <c r="DF541" s="152"/>
      <c r="DG541" s="152"/>
      <c r="DH541" s="264"/>
      <c r="DI541" s="264"/>
      <c r="DJ541" s="264"/>
      <c r="DK541" s="264"/>
      <c r="DL541" s="730"/>
      <c r="DM541" s="256"/>
      <c r="DO541" s="245"/>
      <c r="DP541" s="245"/>
      <c r="DQ541" s="245"/>
      <c r="DR541" s="245"/>
      <c r="DS541" s="245"/>
      <c r="DT541" s="245"/>
      <c r="DW541" s="74"/>
      <c r="DX541" s="74"/>
      <c r="DY541" s="74"/>
      <c r="DZ541" s="74"/>
      <c r="EA541" s="264"/>
      <c r="EB541" s="264"/>
      <c r="EC541" s="264"/>
      <c r="ED541" s="264"/>
      <c r="EE541" s="717"/>
      <c r="EF541" s="258"/>
      <c r="EG541" s="513">
        <v>24198</v>
      </c>
      <c r="EH541" s="144">
        <v>30</v>
      </c>
      <c r="EI541" s="17">
        <v>4</v>
      </c>
      <c r="EJ541" s="18">
        <v>1966</v>
      </c>
      <c r="EK541" s="1145">
        <v>-44592.909622069819</v>
      </c>
      <c r="EL541" s="1146">
        <v>-29862.492200396577</v>
      </c>
      <c r="EM541" s="1146">
        <v>-11955.179104351468</v>
      </c>
      <c r="EN541" s="1146">
        <v>919.86258394134529</v>
      </c>
      <c r="EO541" s="1146">
        <v>17930.657340847814</v>
      </c>
      <c r="EP541" s="1131">
        <f t="shared" si="440"/>
        <v>-44.592909622069818</v>
      </c>
      <c r="EQ541" s="97">
        <f t="shared" si="441"/>
        <v>-29.862492200396577</v>
      </c>
      <c r="ER541" s="97">
        <f t="shared" si="442"/>
        <v>-11.955179104351467</v>
      </c>
      <c r="ES541" s="97">
        <f t="shared" si="443"/>
        <v>0.91986258394134535</v>
      </c>
      <c r="ET541" s="97">
        <f t="shared" si="444"/>
        <v>17.930657340847816</v>
      </c>
      <c r="EU541" s="5"/>
      <c r="EV541" s="5"/>
      <c r="EW541" s="5"/>
      <c r="EX541" s="5"/>
      <c r="EY541" s="5"/>
      <c r="EZ541" s="5"/>
      <c r="FA541" s="5"/>
      <c r="FB541" s="5"/>
      <c r="FC541" s="5"/>
      <c r="FD541" s="5"/>
      <c r="FE541" s="5"/>
    </row>
    <row r="542" spans="1:161" ht="15">
      <c r="A542" s="16">
        <v>24228</v>
      </c>
      <c r="B542" s="144">
        <v>31</v>
      </c>
      <c r="C542" s="17">
        <v>5</v>
      </c>
      <c r="D542" s="18">
        <v>1966</v>
      </c>
      <c r="E542" s="90" t="s">
        <v>27</v>
      </c>
      <c r="F542" s="799">
        <f>1-WSE_Calcs!AQ542</f>
        <v>0.36156941372276807</v>
      </c>
      <c r="G542" s="797">
        <v>1</v>
      </c>
      <c r="H542" s="800">
        <f>-(HydroPower_Calcs!$H$5)*(F542)*$B542*24</f>
        <v>-2122.4703096588441</v>
      </c>
      <c r="I542" s="800">
        <f>-(HydroPower_Calcs!$I$5)*(F542)*$B542*24</f>
        <v>-1232.0550086486066</v>
      </c>
      <c r="J542" s="800">
        <f>-(HydroPower_Calcs!$J$5)*(F542)*$B542*24</f>
        <v>-1492.9924231440543</v>
      </c>
      <c r="K542" s="757">
        <f>-(HydroPower_Calcs!$H$5+HydroPower_Calcs!$I$5+HydroPower_Calcs!$J$5)*(F542)*$B542*24</f>
        <v>-4847.5177414515056</v>
      </c>
      <c r="L542" s="791">
        <f>WSE_Calcs!BE542</f>
        <v>177.23106614798553</v>
      </c>
      <c r="M542" s="773">
        <f t="shared" si="401"/>
        <v>2882.386962890625</v>
      </c>
      <c r="N542" s="956">
        <f>HydroDams!$C$7*HydroPower_Calcs!$B542*24</f>
        <v>12722.400000000001</v>
      </c>
      <c r="O542" s="959">
        <f>IF(M542&gt;HydroPower_Calcs!R$3,HydroDams!$C$7*HydroPower_Calcs!$B542*24,(M542*0.8*$R$4*62.4/550*24*$B542/1000*0.7457))</f>
        <v>12722.400000000001</v>
      </c>
      <c r="P542" s="774">
        <f>WSE_Calcs!BF542</f>
        <v>154.5645013975026</v>
      </c>
      <c r="Q542" s="773">
        <f t="shared" si="412"/>
        <v>2513.7506275669107</v>
      </c>
      <c r="R542" s="959">
        <f>IF(Q542&gt;HydroPower_Calcs!R$3,HydroDams!$C$7*HydroPower_Calcs!$B542*24,(Q542*0.8*$R$4*62.4/550*24*$B542/1000*0.7457))</f>
        <v>12722.400000000001</v>
      </c>
      <c r="S542" s="775">
        <f t="shared" si="413"/>
        <v>0</v>
      </c>
      <c r="T542" s="949">
        <f>WSE_Calcs!BK542</f>
        <v>200.10376404313016</v>
      </c>
      <c r="U542" s="773">
        <f t="shared" si="414"/>
        <v>3254.375732421875</v>
      </c>
      <c r="V542" s="956">
        <f>HydroDams!C$25*HydroPower_Calcs!$B542*24</f>
        <v>3124.8</v>
      </c>
      <c r="W542" s="959">
        <f>IF(U542&gt;HydroPower_Calcs!Z$3,HydroDams!C$25*HydroPower_Calcs!$B542*24,(U542*0.8*$Z$4*62.4/550*24*$B542/1000*0.7457))</f>
        <v>3124.8</v>
      </c>
      <c r="X542" s="950">
        <f>WSE_Calcs!BQ542</f>
        <v>300.2147112881745</v>
      </c>
      <c r="Y542" s="773">
        <f t="shared" si="415"/>
        <v>4882.5242024017625</v>
      </c>
      <c r="Z542" s="959">
        <f>IF(Y542&gt;HydroPower_Calcs!Z$3,HydroDams!C$25*HydroPower_Calcs!$B542*24,(Y542*0.8*$Z$4*62.4/550*24*$B542/1000*0.7457))</f>
        <v>3124.8</v>
      </c>
      <c r="AA542" s="775">
        <f t="shared" si="416"/>
        <v>0</v>
      </c>
      <c r="AB542" s="947">
        <f>WSE_Calcs!CG542</f>
        <v>123.54480209602798</v>
      </c>
      <c r="AC542" s="773">
        <f t="shared" si="417"/>
        <v>2009.263582475724</v>
      </c>
      <c r="AD542" s="774">
        <f>WSE_Calcs!CH542</f>
        <v>164.49989071364692</v>
      </c>
      <c r="AE542" s="773">
        <f t="shared" si="418"/>
        <v>2675.3342441332361</v>
      </c>
      <c r="AF542" s="964">
        <f>HydroDams!C$37*HydroPower_Calcs!$B542*24</f>
        <v>6696</v>
      </c>
      <c r="AG542" s="775">
        <f>IF(AC542&gt;HydroPower_Calcs!AH$3,HydroDams!C$37*HydroPower_Calcs!$B542*24,(AC542*0.8*$AH$4*62.4/550*24*$B542/1000*0.7457))</f>
        <v>5463.609335834637</v>
      </c>
      <c r="AH542" s="775">
        <f>IF(AE542&gt;HydroPower_Calcs!AH$3,HydroDams!C$37*HydroPower_Calcs!$B542*24,(AE542*0.8*$AH$4*62.4/550*24*$B542/1000*0.7457))</f>
        <v>7274.7952434961599</v>
      </c>
      <c r="AI542" s="775">
        <f t="shared" si="419"/>
        <v>1811.1859076615228</v>
      </c>
      <c r="AJ542" s="964">
        <f>HydroDams!C$38*HydroPower_Calcs!$B542*24</f>
        <v>7432.5599999999995</v>
      </c>
      <c r="AK542" s="775">
        <f>IF(AC542&gt;HydroPower_Calcs!AL$3,HydroDams!C$38*HydroPower_Calcs!$B542*24,(AC542*0.8*$AL$4*62.4/550*24*$B542/1000*0.7457))</f>
        <v>7432.5599999999995</v>
      </c>
      <c r="AL542" s="775">
        <f>IF(AE542&gt;HydroPower_Calcs!AL$3,HydroDams!C$38*HydroPower_Calcs!$B542*24,(AE542*0.8*$AL$4*62.4/550*24*$B542/1000*0.7457))</f>
        <v>7432.5599999999995</v>
      </c>
      <c r="AM542" s="775">
        <f t="shared" si="420"/>
        <v>0</v>
      </c>
      <c r="AN542" s="952">
        <f t="shared" si="421"/>
        <v>1811.1859076615228</v>
      </c>
      <c r="AO542" s="967">
        <f t="shared" si="402"/>
        <v>28743.369335834635</v>
      </c>
      <c r="AP542" s="775">
        <f t="shared" si="403"/>
        <v>30554.555243496161</v>
      </c>
      <c r="AQ542" s="820">
        <f>WSE_Calcs!AS542</f>
        <v>1251.6724853515625</v>
      </c>
      <c r="AR542" s="818">
        <f>IF(AQ542&gt;300,(AQ542/Controls!$D$320)^(1/Controls!$D$319),(AQ542/Controls!$D$323)^(1/Controls!$D$322))-Controls!$B$279</f>
        <v>475.10524385035762</v>
      </c>
      <c r="AS542" s="816">
        <f>Controls!D$279*$B542*86400/(43560*1000)</f>
        <v>461.15702479338842</v>
      </c>
      <c r="AT542" s="816">
        <f>IF(WSE_Calcs!AV542&gt;AS542,AS542,WSE_Calcs!AV542)</f>
        <v>182.48716038223139</v>
      </c>
      <c r="AU542" s="819">
        <f t="shared" si="404"/>
        <v>0.39571588541666664</v>
      </c>
      <c r="AV542" s="818">
        <f t="shared" si="405"/>
        <v>685.24625418840992</v>
      </c>
      <c r="AW542" s="818">
        <f>498 + (1 / (0.000000000064599389 * (AT542*HydroPower_Calcs!$B542*0.50417 - 63433.09636) ^ 2
        - 0.06036419))</f>
        <v>503.6587031559867</v>
      </c>
      <c r="AX542" s="818">
        <f t="shared" si="406"/>
        <v>181.58755103242322</v>
      </c>
      <c r="AY542" s="818">
        <f t="shared" si="407"/>
        <v>255.71820499729995</v>
      </c>
      <c r="AZ542" s="883">
        <f t="shared" si="408"/>
        <v>46665.289087998601</v>
      </c>
      <c r="BA542" s="811">
        <f>WSE_Calcs!AY542</f>
        <v>1375.3005130569836</v>
      </c>
      <c r="BB542" s="818">
        <f>IF(BA542&gt;300,(BA542/Controls!$D$320)^(1/Controls!$D$319),(BA542/Controls!$D$323)^(1/Controls!$D$322))-Controls!$B$279</f>
        <v>490.17563194035938</v>
      </c>
      <c r="BC542" s="817">
        <f>IF(WSE_Calcs!BB542&gt;AS542,AS542,WSE_Calcs!BB542)</f>
        <v>159.82059563174846</v>
      </c>
      <c r="BD542" s="819">
        <f t="shared" si="422"/>
        <v>0.34656437404017143</v>
      </c>
      <c r="BE542" s="818">
        <f t="shared" si="423"/>
        <v>685.81226439739407</v>
      </c>
      <c r="BF542" s="818">
        <f>498 + (1 / (0.000000000064599389 * (BC542*HydroPower_Calcs!$B542*0.50417 - 63433.09636) ^ 2
        - 0.06036419))</f>
        <v>503.5710354335942</v>
      </c>
      <c r="BG542" s="818">
        <f t="shared" si="424"/>
        <v>182.24122896379987</v>
      </c>
      <c r="BH542" s="818">
        <f t="shared" si="425"/>
        <v>256.12645954934123</v>
      </c>
      <c r="BI542" s="883">
        <f t="shared" si="426"/>
        <v>40934.283322226642</v>
      </c>
      <c r="BJ542" s="889">
        <f>WSE_Calcs!BH542</f>
        <v>1731.05322265625</v>
      </c>
      <c r="BK542" s="890">
        <f>IF($BJ542&gt;Controls!$E$341,($BJ542/Controls!$D$343)^(1/Controls!$D$342),($BJ542/Controls!$D$347)^(1/Controls!$D$346))-Controls!$B$286</f>
        <v>496.69767823713187</v>
      </c>
      <c r="BL542" s="869">
        <f>Controls!D$286*$B542*86400/(43560*1000)</f>
        <v>338.18181818181819</v>
      </c>
      <c r="BM542" s="869">
        <f>IF(WSE_Calcs!BK542&gt;BL542,BL542,WSE_Calcs!BK542)</f>
        <v>200.10376404313016</v>
      </c>
      <c r="BN542" s="871">
        <f t="shared" si="409"/>
        <v>0.59170467862215903</v>
      </c>
      <c r="BO542" s="885">
        <f>BK542*(HydroPower_Calcs!BM542*0.50417*HydroPower_Calcs!B542)*Controls!E$286/8.814*0.7457*($B542*24)/1000</f>
        <v>83113.015550709126</v>
      </c>
      <c r="BP542" s="892">
        <f>WSE_Calcs!BN542</f>
        <v>1560.9050183262275</v>
      </c>
      <c r="BQ542" s="890">
        <f>IF(BP542&lt;0,0,IF($BP542&gt;Controls!$E$341,($BP542/Controls!$D$343)^(1/Controls!$D$342),($BP542/Controls!$D$347)^(1/Controls!$D$346))-Controls!$B$286)</f>
        <v>480.01190040791914</v>
      </c>
      <c r="BR542" s="870">
        <f>IF(WSE_Calcs!BQ542&gt;BL542,BL542,WSE_Calcs!BQ542)</f>
        <v>300.2147112881745</v>
      </c>
      <c r="BS542" s="871">
        <f t="shared" si="427"/>
        <v>0.88773167316395685</v>
      </c>
      <c r="BT542" s="885">
        <f>BQ542*(HydroPower_Calcs!BR542*0.50417*HydroPower_Calcs!$B542)*Controls!E$286/8.814*0.7457*($B542*24)/1000</f>
        <v>120505.15521396074</v>
      </c>
      <c r="BU542" s="893">
        <f>WSE_Calcs!BU542</f>
        <v>800.1407470703125</v>
      </c>
      <c r="BV542" s="894">
        <f>IF($BU542&gt;Controls!$E$365,($BU542/Controls!$D$367)^(1/Controls!$D$366),($BU542/Controls!$D$371)^(1/Controls!$D$370))-Controls!$B$292</f>
        <v>432.46850820968154</v>
      </c>
      <c r="BW542" s="778">
        <f>Controls!D$292*$B542*86400/(43560*1000)</f>
        <v>196.7603305785124</v>
      </c>
      <c r="BX542" s="778">
        <f>IF(WSE_Calcs!BX542&gt;BW542,BW542,WSE_Calcs!BX542)</f>
        <v>130.07980194344009</v>
      </c>
      <c r="BY542" s="881">
        <f t="shared" si="410"/>
        <v>0.66110786437988289</v>
      </c>
      <c r="BZ542" s="887">
        <f>BV542*(BX542*HydroPower_Calcs!$B542*0.50417)*Controls!E$292/8.814*0.7457*($B542*24)/1000</f>
        <v>47042.02486970061</v>
      </c>
      <c r="CA542" s="896">
        <f>WSE_Calcs!CA542</f>
        <v>679.64178661619792</v>
      </c>
      <c r="CB542" s="894">
        <f>IF($CA542&gt;Controls!$E$369,($CA542/Controls!$D$367)^(1/Controls!$D$366),($CA542/Controls!$D$371)^(1/Controls!$D$370))-Controls!$B$292</f>
        <v>410.32633191523792</v>
      </c>
      <c r="CC542" s="880">
        <f>IF(WSE_Calcs!CD542&gt;BW542,BW542,WSE_Calcs!CD542)</f>
        <v>171.03489056105903</v>
      </c>
      <c r="CD542" s="881">
        <f t="shared" si="428"/>
        <v>0.86925494614785548</v>
      </c>
      <c r="CE542" s="887">
        <f>CB542*(CC542*HydroPower_Calcs!$B542*0.50417)*Controls!E$292/8.814*0.7457*($B542*24)/1000</f>
        <v>58686.168190948338</v>
      </c>
      <c r="CF542" s="894">
        <f t="shared" si="411"/>
        <v>176820.32950840832</v>
      </c>
      <c r="CG542" s="894">
        <f t="shared" si="429"/>
        <v>220125.60672713572</v>
      </c>
      <c r="CH542" s="894">
        <f t="shared" si="430"/>
        <v>43305.277218727395</v>
      </c>
      <c r="CI542" s="978">
        <f t="shared" si="431"/>
        <v>65257.849087998606</v>
      </c>
      <c r="CJ542" s="849">
        <f t="shared" si="432"/>
        <v>89645.335550709133</v>
      </c>
      <c r="CK542" s="849">
        <f t="shared" si="433"/>
        <v>64067.394205535245</v>
      </c>
      <c r="CL542" s="979">
        <f t="shared" si="434"/>
        <v>218970.57884424296</v>
      </c>
      <c r="CM542" s="980">
        <f t="shared" si="435"/>
        <v>57404.373012567798</v>
      </c>
      <c r="CN542" s="849">
        <f t="shared" si="436"/>
        <v>125805.42020531213</v>
      </c>
      <c r="CO542" s="849">
        <f t="shared" si="437"/>
        <v>76029.731011300435</v>
      </c>
      <c r="CP542" s="981">
        <f t="shared" si="438"/>
        <v>259239.52422918036</v>
      </c>
      <c r="CQ542" s="1143">
        <f t="shared" si="439"/>
        <v>40268.945384937397</v>
      </c>
      <c r="CT542" s="256"/>
      <c r="CU542" s="256"/>
      <c r="CV542" s="17"/>
      <c r="CW542" s="17"/>
      <c r="CX542" s="17"/>
      <c r="CY542" s="17"/>
      <c r="CZ542" s="17"/>
      <c r="DA542" s="17"/>
      <c r="DB542" s="17"/>
      <c r="DC542" s="17"/>
      <c r="DD542" s="152"/>
      <c r="DE542" s="152"/>
      <c r="DF542" s="152"/>
      <c r="DG542" s="152"/>
      <c r="DH542" s="264"/>
      <c r="DI542" s="264"/>
      <c r="DJ542" s="264"/>
      <c r="DK542" s="264"/>
      <c r="DL542" s="730"/>
      <c r="DM542" s="256"/>
      <c r="DO542" s="245"/>
      <c r="DP542" s="245"/>
      <c r="DQ542" s="245"/>
      <c r="DR542" s="245"/>
      <c r="DS542" s="245"/>
      <c r="DT542" s="245"/>
      <c r="DW542" s="74"/>
      <c r="DX542" s="74"/>
      <c r="DY542" s="74"/>
      <c r="DZ542" s="74"/>
      <c r="EA542" s="264"/>
      <c r="EB542" s="264"/>
      <c r="EC542" s="264"/>
      <c r="ED542" s="264"/>
      <c r="EE542" s="717"/>
      <c r="EF542" s="258"/>
      <c r="EG542" s="513">
        <v>24228</v>
      </c>
      <c r="EH542" s="144">
        <v>31</v>
      </c>
      <c r="EI542" s="17">
        <v>5</v>
      </c>
      <c r="EJ542" s="18">
        <v>1966</v>
      </c>
      <c r="EK542" s="1145">
        <v>-13141.800285879204</v>
      </c>
      <c r="EL542" s="1146">
        <v>637.33543184975042</v>
      </c>
      <c r="EM542" s="1146">
        <v>11915.804919518399</v>
      </c>
      <c r="EN542" s="1146">
        <v>23335.951949287355</v>
      </c>
      <c r="EO542" s="1146">
        <v>40268.945384937397</v>
      </c>
      <c r="EP542" s="1131">
        <f t="shared" si="440"/>
        <v>-13.141800285879205</v>
      </c>
      <c r="EQ542" s="97">
        <f t="shared" si="441"/>
        <v>0.63733543184975039</v>
      </c>
      <c r="ER542" s="97">
        <f t="shared" si="442"/>
        <v>11.915804919518399</v>
      </c>
      <c r="ES542" s="97">
        <f t="shared" si="443"/>
        <v>23.335951949287356</v>
      </c>
      <c r="ET542" s="97">
        <f t="shared" si="444"/>
        <v>40.268945384937396</v>
      </c>
      <c r="EU542" s="5"/>
      <c r="EV542" s="5"/>
      <c r="EW542" s="5"/>
      <c r="EX542" s="5"/>
      <c r="EY542" s="5"/>
      <c r="EZ542" s="5"/>
      <c r="FA542" s="5"/>
      <c r="FB542" s="5"/>
      <c r="FC542" s="5"/>
      <c r="FD542" s="5"/>
      <c r="FE542" s="5"/>
    </row>
    <row r="543" spans="1:161" ht="15">
      <c r="A543" s="16">
        <v>24259</v>
      </c>
      <c r="B543" s="144">
        <v>30</v>
      </c>
      <c r="C543" s="17">
        <v>6</v>
      </c>
      <c r="D543" s="18">
        <v>1966</v>
      </c>
      <c r="E543" s="90" t="s">
        <v>27</v>
      </c>
      <c r="F543" s="799">
        <f>1-WSE_Calcs!AQ543</f>
        <v>0.35960175276959727</v>
      </c>
      <c r="G543" s="797">
        <v>1</v>
      </c>
      <c r="H543" s="800">
        <f>-(HydroPower_Calcs!$H$5)*(F543)*$B543*24</f>
        <v>-2042.8256371335283</v>
      </c>
      <c r="I543" s="800">
        <f>-(HydroPower_Calcs!$I$5)*(F543)*$B543*24</f>
        <v>-1185.822739933024</v>
      </c>
      <c r="J543" s="800">
        <f>-(HydroPower_Calcs!$J$5)*(F543)*$B543*24</f>
        <v>-1436.9686040673109</v>
      </c>
      <c r="K543" s="757">
        <f>-(HydroPower_Calcs!$H$5+HydroPower_Calcs!$I$5+HydroPower_Calcs!$J$5)*(F543)*$B543*24</f>
        <v>-4665.6169811338641</v>
      </c>
      <c r="L543" s="791">
        <f>WSE_Calcs!BE543</f>
        <v>103.92700316373967</v>
      </c>
      <c r="M543" s="773">
        <f t="shared" si="401"/>
        <v>1746.551025390625</v>
      </c>
      <c r="N543" s="956">
        <f>HydroDams!$C$7*HydroPower_Calcs!$B543*24</f>
        <v>12312</v>
      </c>
      <c r="O543" s="959">
        <f>IF(M543&gt;HydroPower_Calcs!R$3,HydroDams!$C$7*HydroPower_Calcs!$B543*24,(M543*0.8*$R$4*62.4/550*24*$B543/1000*0.7457))</f>
        <v>12312</v>
      </c>
      <c r="P543" s="774">
        <f>WSE_Calcs!BF543</f>
        <v>93.215964581452539</v>
      </c>
      <c r="Q543" s="773">
        <f t="shared" si="412"/>
        <v>1566.5460714382996</v>
      </c>
      <c r="R543" s="959">
        <f>IF(Q543&gt;HydroPower_Calcs!R$3,HydroDams!$C$7*HydroPower_Calcs!$B543*24,(Q543*0.8*$R$4*62.4/550*24*$B543/1000*0.7457))</f>
        <v>11374.648028207675</v>
      </c>
      <c r="S543" s="775">
        <f t="shared" si="413"/>
        <v>-937.35197179232455</v>
      </c>
      <c r="T543" s="949">
        <f>WSE_Calcs!BK543</f>
        <v>153.67434626807852</v>
      </c>
      <c r="U543" s="773">
        <f t="shared" si="414"/>
        <v>2582.582763671875</v>
      </c>
      <c r="V543" s="956">
        <f>HydroDams!C$25*HydroPower_Calcs!$B543*24</f>
        <v>3024</v>
      </c>
      <c r="W543" s="959">
        <f>IF(U543&gt;HydroPower_Calcs!Z$3,HydroDams!C$25*HydroPower_Calcs!$B543*24,(U543*0.8*$Z$4*62.4/550*24*$B543/1000*0.7457))</f>
        <v>3024</v>
      </c>
      <c r="X543" s="950">
        <f>WSE_Calcs!BQ543</f>
        <v>142.30550584783961</v>
      </c>
      <c r="Y543" s="773">
        <f t="shared" si="415"/>
        <v>2391.5230843873046</v>
      </c>
      <c r="Z543" s="959">
        <f>IF(Y543&gt;HydroPower_Calcs!Z$3,HydroDams!C$25*HydroPower_Calcs!$B543*24,(Y543*0.8*$Z$4*62.4/550*24*$B543/1000*0.7457))</f>
        <v>3024</v>
      </c>
      <c r="AA543" s="775">
        <f t="shared" si="416"/>
        <v>0</v>
      </c>
      <c r="AB543" s="947">
        <f>WSE_Calcs!CG543</f>
        <v>113.61072034875224</v>
      </c>
      <c r="AC543" s="773">
        <f t="shared" si="417"/>
        <v>1909.2912725276417</v>
      </c>
      <c r="AD543" s="774">
        <f>WSE_Calcs!CH543</f>
        <v>99.176836519761366</v>
      </c>
      <c r="AE543" s="773">
        <f t="shared" si="418"/>
        <v>1666.7218359571007</v>
      </c>
      <c r="AF543" s="964">
        <f>HydroDams!C$37*HydroPower_Calcs!$B543*24</f>
        <v>6480</v>
      </c>
      <c r="AG543" s="775">
        <f>IF(AC543&gt;HydroPower_Calcs!AH$3,HydroDams!C$37*HydroPower_Calcs!$B543*24,(AC543*0.8*$AH$4*62.4/550*24*$B543/1000*0.7457))</f>
        <v>5024.2873987192816</v>
      </c>
      <c r="AH543" s="775">
        <f>IF(AE543&gt;HydroPower_Calcs!AH$3,HydroDams!C$37*HydroPower_Calcs!$B543*24,(AE543*0.8*$AH$4*62.4/550*24*$B543/1000*0.7457))</f>
        <v>4385.9675252604966</v>
      </c>
      <c r="AI543" s="775">
        <f t="shared" si="419"/>
        <v>-638.31987345878497</v>
      </c>
      <c r="AJ543" s="964">
        <f>HydroDams!C$38*HydroPower_Calcs!$B543*24</f>
        <v>7192.7999999999993</v>
      </c>
      <c r="AK543" s="775">
        <f>IF(AC543&gt;HydroPower_Calcs!AL$3,HydroDams!C$38*HydroPower_Calcs!$B543*24,(AC543*0.8*$AL$4*62.4/550*24*$B543/1000*0.7457))</f>
        <v>7192.7999999999993</v>
      </c>
      <c r="AL543" s="775">
        <f>IF(AE543&gt;HydroPower_Calcs!AL$3,HydroDams!C$38*HydroPower_Calcs!$B543*24,(AE543*0.8*$AL$4*62.4/550*24*$B543/1000*0.7457))</f>
        <v>2111.7621417920909</v>
      </c>
      <c r="AM543" s="775">
        <f t="shared" si="420"/>
        <v>-5081.0378582079084</v>
      </c>
      <c r="AN543" s="952">
        <f t="shared" si="421"/>
        <v>-5719.3577316666933</v>
      </c>
      <c r="AO543" s="967">
        <f t="shared" si="402"/>
        <v>27553.087398719279</v>
      </c>
      <c r="AP543" s="775">
        <f t="shared" si="403"/>
        <v>20896.377695260264</v>
      </c>
      <c r="AQ543" s="820">
        <f>WSE_Calcs!AS543</f>
        <v>1189.0960693359375</v>
      </c>
      <c r="AR543" s="818">
        <f>IF(AQ543&gt;300,(AQ543/Controls!$D$320)^(1/Controls!$D$319),(AQ543/Controls!$D$323)^(1/Controls!$D$322))-Controls!$B$279</f>
        <v>466.99581301472574</v>
      </c>
      <c r="AS543" s="816">
        <f>Controls!D$279*$B543*86400/(43560*1000)</f>
        <v>446.28099173553721</v>
      </c>
      <c r="AT543" s="816">
        <f>IF(WSE_Calcs!AV543&gt;AS543,AS543,WSE_Calcs!AV543)</f>
        <v>105.17327043517562</v>
      </c>
      <c r="AU543" s="819">
        <f t="shared" si="404"/>
        <v>0.23566603190104166</v>
      </c>
      <c r="AV543" s="818">
        <f t="shared" si="405"/>
        <v>684.95448898085851</v>
      </c>
      <c r="AW543" s="818">
        <f>498 + (1 / (0.000000000064599389 * (AT543*HydroPower_Calcs!$B543*0.50417 - 63433.09636) ^ 2
        - 0.06036419))</f>
        <v>503.35634245677215</v>
      </c>
      <c r="AX543" s="818">
        <f t="shared" si="406"/>
        <v>181.59814652408636</v>
      </c>
      <c r="AY543" s="818">
        <f t="shared" si="407"/>
        <v>255.72482241161816</v>
      </c>
      <c r="AZ543" s="883">
        <f t="shared" si="408"/>
        <v>26895.415904484376</v>
      </c>
      <c r="BA543" s="811">
        <f>WSE_Calcs!AY543</f>
        <v>1323.4351771376405</v>
      </c>
      <c r="BB543" s="818">
        <f>IF(BA543&gt;300,(BA543/Controls!$D$320)^(1/Controls!$D$319),(BA543/Controls!$D$323)^(1/Controls!$D$322))-Controls!$B$279</f>
        <v>483.9972585276272</v>
      </c>
      <c r="BC543" s="817">
        <f>IF(WSE_Calcs!BB543&gt;AS543,AS543,WSE_Calcs!BB543)</f>
        <v>94.462231852888493</v>
      </c>
      <c r="BD543" s="819">
        <f t="shared" si="422"/>
        <v>0.21166537137406494</v>
      </c>
      <c r="BE543" s="818">
        <f t="shared" si="423"/>
        <v>685.57654156151375</v>
      </c>
      <c r="BF543" s="818">
        <f>498 + (1 / (0.000000000064599389 * (BC543*HydroPower_Calcs!$B543*0.50417 - 63433.09636) ^ 2
        - 0.06036419))</f>
        <v>503.31941285098571</v>
      </c>
      <c r="BG543" s="818">
        <f t="shared" si="424"/>
        <v>182.25712871052804</v>
      </c>
      <c r="BH543" s="818">
        <f t="shared" si="425"/>
        <v>256.13638973616031</v>
      </c>
      <c r="BI543" s="883">
        <f t="shared" si="426"/>
        <v>24195.215033218985</v>
      </c>
      <c r="BJ543" s="889">
        <f>WSE_Calcs!BH543</f>
        <v>1606.88623046875</v>
      </c>
      <c r="BK543" s="890">
        <f>IF($BJ543&gt;Controls!$E$341,($BJ543/Controls!$D$343)^(1/Controls!$D$342),($BJ543/Controls!$D$347)^(1/Controls!$D$346))-Controls!$B$286</f>
        <v>484.65885325969475</v>
      </c>
      <c r="BL543" s="869">
        <f>Controls!D$286*$B543*86400/(43560*1000)</f>
        <v>327.27272727272725</v>
      </c>
      <c r="BM543" s="869">
        <f>IF(WSE_Calcs!BK543&gt;BL543,BL543,WSE_Calcs!BK543)</f>
        <v>153.67434626807852</v>
      </c>
      <c r="BN543" s="871">
        <f t="shared" si="409"/>
        <v>0.46956050248579551</v>
      </c>
      <c r="BO543" s="885">
        <f>BK543*(HydroPower_Calcs!BM543*0.50417*HydroPower_Calcs!B543)*Controls!E$286/8.814*0.7457*($B543*24)/1000</f>
        <v>58328.162942358693</v>
      </c>
      <c r="BP543" s="892">
        <f>WSE_Calcs!BN543</f>
        <v>1448.1069174552247</v>
      </c>
      <c r="BQ543" s="890">
        <f>IF(BP543&lt;0,0,IF($BP543&gt;Controls!$E$341,($BP543/Controls!$D$343)^(1/Controls!$D$342),($BP543/Controls!$D$347)^(1/Controls!$D$346))-Controls!$B$286)</f>
        <v>468.13139346949686</v>
      </c>
      <c r="BR543" s="870">
        <f>IF(WSE_Calcs!BQ543&gt;BL543,BL543,WSE_Calcs!BQ543)</f>
        <v>142.30550584783961</v>
      </c>
      <c r="BS543" s="871">
        <f t="shared" si="427"/>
        <v>0.43482237897950993</v>
      </c>
      <c r="BT543" s="885">
        <f>BQ543*(HydroPower_Calcs!BR543*0.50417*HydroPower_Calcs!$B543)*Controls!E$286/8.814*0.7457*($B543*24)/1000</f>
        <v>52171.130019506403</v>
      </c>
      <c r="BU543" s="893">
        <f>WSE_Calcs!BU543</f>
        <v>727.90765380859375</v>
      </c>
      <c r="BV543" s="894">
        <f>IF($BU543&gt;Controls!$E$365,($BU543/Controls!$D$367)^(1/Controls!$D$366),($BU543/Controls!$D$371)^(1/Controls!$D$370))-Controls!$B$292</f>
        <v>419.56086304269365</v>
      </c>
      <c r="BW543" s="778">
        <f>Controls!D$292*$B543*86400/(43560*1000)</f>
        <v>190.41322314049586</v>
      </c>
      <c r="BX543" s="778">
        <f>IF(WSE_Calcs!BX543&gt;BW543,BW543,WSE_Calcs!BX543)</f>
        <v>116.43572039643595</v>
      </c>
      <c r="BY543" s="881">
        <f t="shared" si="410"/>
        <v>0.61148967742919924</v>
      </c>
      <c r="BZ543" s="887">
        <f>BV543*(BX543*HydroPower_Calcs!$B543*0.50417)*Controls!E$292/8.814*0.7457*($B543*24)/1000</f>
        <v>38257.974941745473</v>
      </c>
      <c r="CA543" s="896">
        <f>WSE_Calcs!CA543</f>
        <v>621.84260043736003</v>
      </c>
      <c r="CB543" s="894">
        <f>IF($CA543&gt;Controls!$E$369,($CA543/Controls!$D$367)^(1/Controls!$D$366),($CA543/Controls!$D$371)^(1/Controls!$D$370))-Controls!$B$292</f>
        <v>398.51796278063682</v>
      </c>
      <c r="CC543" s="880">
        <f>IF(WSE_Calcs!CD543&gt;BW543,BW543,WSE_Calcs!CD543)</f>
        <v>102.00183656744508</v>
      </c>
      <c r="CD543" s="881">
        <f t="shared" si="428"/>
        <v>0.53568672850090515</v>
      </c>
      <c r="CE543" s="887">
        <f>CB543*(CC543*HydroPower_Calcs!$B543*0.50417)*Controls!E$292/8.814*0.7457*($B543*24)/1000</f>
        <v>31834.399838817422</v>
      </c>
      <c r="CF543" s="894">
        <f t="shared" si="411"/>
        <v>123481.55378858853</v>
      </c>
      <c r="CG543" s="894">
        <f t="shared" si="429"/>
        <v>108200.74489154282</v>
      </c>
      <c r="CH543" s="894">
        <f t="shared" si="430"/>
        <v>-15280.808897045703</v>
      </c>
      <c r="CI543" s="978">
        <f t="shared" si="431"/>
        <v>44888.215904484372</v>
      </c>
      <c r="CJ543" s="849">
        <f t="shared" si="432"/>
        <v>64649.762942358691</v>
      </c>
      <c r="CK543" s="849">
        <f t="shared" si="433"/>
        <v>54471.062340464756</v>
      </c>
      <c r="CL543" s="979">
        <f t="shared" si="434"/>
        <v>164009.0411873078</v>
      </c>
      <c r="CM543" s="980">
        <f t="shared" si="435"/>
        <v>39207.837424293131</v>
      </c>
      <c r="CN543" s="849">
        <f t="shared" si="436"/>
        <v>57306.907279573381</v>
      </c>
      <c r="CO543" s="849">
        <f t="shared" si="437"/>
        <v>40891.160901802701</v>
      </c>
      <c r="CP543" s="981">
        <f t="shared" si="438"/>
        <v>137405.90560566922</v>
      </c>
      <c r="CQ543" s="1143">
        <f t="shared" si="439"/>
        <v>-26603.135581638577</v>
      </c>
      <c r="CT543" s="256"/>
      <c r="CU543" s="256"/>
      <c r="CV543" s="17"/>
      <c r="CW543" s="17"/>
      <c r="CX543" s="17"/>
      <c r="CY543" s="17"/>
      <c r="CZ543" s="17"/>
      <c r="DA543" s="17"/>
      <c r="DB543" s="17"/>
      <c r="DC543" s="17"/>
      <c r="DD543" s="152"/>
      <c r="DE543" s="152"/>
      <c r="DF543" s="152"/>
      <c r="DG543" s="152"/>
      <c r="DH543" s="264"/>
      <c r="DI543" s="264"/>
      <c r="DJ543" s="264"/>
      <c r="DK543" s="264"/>
      <c r="DL543" s="730"/>
      <c r="DM543" s="256"/>
      <c r="DO543" s="245"/>
      <c r="DP543" s="245"/>
      <c r="DQ543" s="245"/>
      <c r="DR543" s="245"/>
      <c r="DS543" s="245"/>
      <c r="DT543" s="245"/>
      <c r="DW543" s="74"/>
      <c r="DX543" s="74"/>
      <c r="DY543" s="74"/>
      <c r="DZ543" s="74"/>
      <c r="EA543" s="264"/>
      <c r="EB543" s="264"/>
      <c r="EC543" s="264"/>
      <c r="ED543" s="264"/>
      <c r="EE543" s="717"/>
      <c r="EF543" s="258"/>
      <c r="EG543" s="513">
        <v>24259</v>
      </c>
      <c r="EH543" s="144">
        <v>30</v>
      </c>
      <c r="EI543" s="17">
        <v>6</v>
      </c>
      <c r="EJ543" s="18">
        <v>1966</v>
      </c>
      <c r="EK543" s="1145">
        <v>4042.8012757067099</v>
      </c>
      <c r="EL543" s="1146">
        <v>-2381.2059542635816</v>
      </c>
      <c r="EM543" s="1146">
        <v>-10339.556421210587</v>
      </c>
      <c r="EN543" s="1146">
        <v>-23469.091730822489</v>
      </c>
      <c r="EO543" s="1146">
        <v>-26603.135581638613</v>
      </c>
      <c r="EP543" s="1131">
        <f t="shared" si="440"/>
        <v>4.0428012757067098</v>
      </c>
      <c r="EQ543" s="97">
        <f t="shared" si="441"/>
        <v>-2.3812059542635815</v>
      </c>
      <c r="ER543" s="97">
        <f t="shared" si="442"/>
        <v>-10.339556421210588</v>
      </c>
      <c r="ES543" s="97">
        <f t="shared" si="443"/>
        <v>-23.469091730822488</v>
      </c>
      <c r="ET543" s="97">
        <f t="shared" si="444"/>
        <v>-26.603135581638615</v>
      </c>
      <c r="EU543" s="5"/>
      <c r="EV543" s="5"/>
      <c r="EW543" s="5"/>
      <c r="EX543" s="5"/>
      <c r="EY543" s="5"/>
      <c r="EZ543" s="5"/>
      <c r="FA543" s="5"/>
      <c r="FB543" s="5"/>
      <c r="FC543" s="5"/>
      <c r="FD543" s="5"/>
      <c r="FE543" s="5"/>
    </row>
    <row r="544" spans="1:161" ht="15">
      <c r="A544" s="16">
        <v>24289</v>
      </c>
      <c r="B544" s="144">
        <v>31</v>
      </c>
      <c r="C544" s="17">
        <v>7</v>
      </c>
      <c r="D544" s="18">
        <v>1966</v>
      </c>
      <c r="E544" s="90" t="s">
        <v>27</v>
      </c>
      <c r="F544" s="799">
        <f>1-WSE_Calcs!AQ544</f>
        <v>0.36101698810471228</v>
      </c>
      <c r="G544" s="797">
        <v>1</v>
      </c>
      <c r="H544" s="800">
        <f>-(HydroPower_Calcs!$H$5)*(F544)*$B544*24</f>
        <v>-2119.2274828927575</v>
      </c>
      <c r="I544" s="800">
        <f>-(HydroPower_Calcs!$I$5)*(F544)*$B544*24</f>
        <v>-1230.1726073065693</v>
      </c>
      <c r="J544" s="800">
        <f>-(HydroPower_Calcs!$J$5)*(F544)*$B544*24</f>
        <v>-1490.7113472819781</v>
      </c>
      <c r="K544" s="757">
        <f>-(HydroPower_Calcs!$H$5+HydroPower_Calcs!$I$5+HydroPower_Calcs!$J$5)*(F544)*$B544*24</f>
        <v>-4840.111437481306</v>
      </c>
      <c r="L544" s="791">
        <f>WSE_Calcs!BE544</f>
        <v>110.56451333290289</v>
      </c>
      <c r="M544" s="773">
        <f t="shared" si="401"/>
        <v>1798.159423828125</v>
      </c>
      <c r="N544" s="956">
        <f>HydroDams!$C$7*HydroPower_Calcs!$B544*24</f>
        <v>12722.400000000001</v>
      </c>
      <c r="O544" s="959">
        <f>IF(M544&gt;HydroPower_Calcs!R$3,HydroDams!$C$7*HydroPower_Calcs!$B544*24,(M544*0.8*$R$4*62.4/550*24*$B544/1000*0.7457))</f>
        <v>12722.400000000001</v>
      </c>
      <c r="P544" s="774">
        <f>WSE_Calcs!BF544</f>
        <v>103.2060620674895</v>
      </c>
      <c r="Q544" s="773">
        <f t="shared" si="412"/>
        <v>1678.4856868502998</v>
      </c>
      <c r="R544" s="959">
        <f>IF(Q544&gt;HydroPower_Calcs!R$3,HydroDams!$C$7*HydroPower_Calcs!$B544*24,(Q544*0.8*$R$4*62.4/550*24*$B544/1000*0.7457))</f>
        <v>12593.686453453593</v>
      </c>
      <c r="S544" s="775">
        <f t="shared" si="413"/>
        <v>-128.71354654640891</v>
      </c>
      <c r="T544" s="949">
        <f>WSE_Calcs!BK544</f>
        <v>179.77564114152892</v>
      </c>
      <c r="U544" s="773">
        <f t="shared" si="414"/>
        <v>2923.7705078125</v>
      </c>
      <c r="V544" s="956">
        <f>HydroDams!C$25*HydroPower_Calcs!$B544*24</f>
        <v>3124.8</v>
      </c>
      <c r="W544" s="959">
        <f>IF(U544&gt;HydroPower_Calcs!Z$3,HydroDams!C$25*HydroPower_Calcs!$B544*24,(U544*0.8*$Z$4*62.4/550*24*$B544/1000*0.7457))</f>
        <v>3124.8</v>
      </c>
      <c r="X544" s="950">
        <f>WSE_Calcs!BQ544</f>
        <v>124.74960378691534</v>
      </c>
      <c r="Y544" s="773">
        <f t="shared" si="415"/>
        <v>2028.8578035237576</v>
      </c>
      <c r="Z544" s="959">
        <f>IF(Y544&gt;HydroPower_Calcs!Z$3,HydroDams!C$25*HydroPower_Calcs!$B544*24,(Y544*0.8*$Z$4*62.4/550*24*$B544/1000*0.7457))</f>
        <v>3124.8</v>
      </c>
      <c r="AA544" s="775">
        <f t="shared" si="416"/>
        <v>0</v>
      </c>
      <c r="AB544" s="947">
        <f>WSE_Calcs!CG544</f>
        <v>116.24613095724878</v>
      </c>
      <c r="AC544" s="773">
        <f t="shared" si="417"/>
        <v>1890.5620760520301</v>
      </c>
      <c r="AD544" s="774">
        <f>WSE_Calcs!CH544</f>
        <v>89.919392214570351</v>
      </c>
      <c r="AE544" s="773">
        <f t="shared" si="418"/>
        <v>1462.398717468147</v>
      </c>
      <c r="AF544" s="964">
        <f>HydroDams!C$37*HydroPower_Calcs!$B544*24</f>
        <v>6696</v>
      </c>
      <c r="AG544" s="775">
        <f>IF(AC544&gt;HydroPower_Calcs!AH$3,HydroDams!C$37*HydroPower_Calcs!$B544*24,(AC544*0.8*$AH$4*62.4/550*24*$B544/1000*0.7457))</f>
        <v>5140.8350297005318</v>
      </c>
      <c r="AH544" s="775">
        <f>IF(AE544&gt;HydroPower_Calcs!AH$3,HydroDams!C$37*HydroPower_Calcs!$B544*24,(AE544*0.8*$AH$4*62.4/550*24*$B544/1000*0.7457))</f>
        <v>3976.5690052604646</v>
      </c>
      <c r="AI544" s="775">
        <f t="shared" si="419"/>
        <v>-1164.2660244400672</v>
      </c>
      <c r="AJ544" s="964">
        <f>HydroDams!C$38*HydroPower_Calcs!$B544*24</f>
        <v>7432.5599999999995</v>
      </c>
      <c r="AK544" s="775">
        <f>IF(AC544&gt;HydroPower_Calcs!AL$3,HydroDams!C$38*HydroPower_Calcs!$B544*24,(AC544*0.8*$AL$4*62.4/550*24*$B544/1000*0.7457))</f>
        <v>7432.5599999999995</v>
      </c>
      <c r="AL544" s="775">
        <f>IF(AE544&gt;HydroPower_Calcs!AL$3,HydroDams!C$38*HydroPower_Calcs!$B544*24,(AE544*0.8*$AL$4*62.4/550*24*$B544/1000*0.7457))</f>
        <v>1914.6443358661497</v>
      </c>
      <c r="AM544" s="775">
        <f t="shared" si="420"/>
        <v>-5517.9156641338495</v>
      </c>
      <c r="AN544" s="952">
        <f t="shared" si="421"/>
        <v>-6682.1816885739172</v>
      </c>
      <c r="AO544" s="967">
        <f t="shared" si="402"/>
        <v>28420.595029700533</v>
      </c>
      <c r="AP544" s="775">
        <f t="shared" si="403"/>
        <v>21609.699794580207</v>
      </c>
      <c r="AQ544" s="820">
        <f>WSE_Calcs!AS544</f>
        <v>1112.766357421875</v>
      </c>
      <c r="AR544" s="818">
        <f>IF(AQ544&gt;300,(AQ544/Controls!$D$320)^(1/Controls!$D$319),(AQ544/Controls!$D$323)^(1/Controls!$D$322))-Controls!$B$279</f>
        <v>456.60525237772163</v>
      </c>
      <c r="AS544" s="816">
        <f>Controls!D$279*$B544*86400/(43560*1000)</f>
        <v>461.15702479338842</v>
      </c>
      <c r="AT544" s="816">
        <f>IF(WSE_Calcs!AV544&gt;AS544,AS544,WSE_Calcs!AV544)</f>
        <v>112.01808868155992</v>
      </c>
      <c r="AU544" s="819">
        <f t="shared" si="404"/>
        <v>0.24290660807291667</v>
      </c>
      <c r="AV544" s="818">
        <f t="shared" si="405"/>
        <v>684.59421819962301</v>
      </c>
      <c r="AW544" s="818">
        <f>498 + (1 / (0.000000000064599389 * (AT544*HydroPower_Calcs!$B544*0.50417 - 63433.09636) ^ 2
        - 0.06036419))</f>
        <v>503.39322593562491</v>
      </c>
      <c r="AX544" s="818">
        <f t="shared" si="406"/>
        <v>181.2009922639981</v>
      </c>
      <c r="AY544" s="818">
        <f t="shared" si="407"/>
        <v>255.47677971848003</v>
      </c>
      <c r="AZ544" s="883">
        <f t="shared" si="408"/>
        <v>28618.020566584044</v>
      </c>
      <c r="BA544" s="811">
        <f>WSE_Calcs!AY544</f>
        <v>1254.4638964634071</v>
      </c>
      <c r="BB544" s="818">
        <f>IF(BA544&gt;300,(BA544/Controls!$D$320)^(1/Controls!$D$319),(BA544/Controls!$D$323)^(1/Controls!$D$322))-Controls!$B$279</f>
        <v>475.45900938804903</v>
      </c>
      <c r="BC544" s="817">
        <f>IF(WSE_Calcs!BB544&gt;AS544,AS544,WSE_Calcs!BB544)</f>
        <v>104.65963741614652</v>
      </c>
      <c r="BD544" s="819">
        <f t="shared" si="422"/>
        <v>0.22695010980920663</v>
      </c>
      <c r="BE544" s="818">
        <f t="shared" si="423"/>
        <v>685.25918927288967</v>
      </c>
      <c r="BF544" s="818">
        <f>498 + (1 / (0.000000000064599389 * (BC544*HydroPower_Calcs!$B544*0.50417 - 63433.09636) ^ 2
        - 0.06036419))</f>
        <v>503.36667359524108</v>
      </c>
      <c r="BG544" s="818">
        <f t="shared" si="424"/>
        <v>181.89251567764859</v>
      </c>
      <c r="BH544" s="818">
        <f t="shared" si="425"/>
        <v>255.90867066647544</v>
      </c>
      <c r="BI544" s="883">
        <f t="shared" si="426"/>
        <v>26783.308683601372</v>
      </c>
      <c r="BJ544" s="889">
        <f>WSE_Calcs!BH544</f>
        <v>1435.77880859375</v>
      </c>
      <c r="BK544" s="890">
        <f>IF($BJ544&gt;Controls!$E$341,($BJ544/Controls!$D$343)^(1/Controls!$D$342),($BJ544/Controls!$D$347)^(1/Controls!$D$346))-Controls!$B$286</f>
        <v>466.78861272228971</v>
      </c>
      <c r="BL544" s="869">
        <f>Controls!D$286*$B544*86400/(43560*1000)</f>
        <v>338.18181818181819</v>
      </c>
      <c r="BM544" s="869">
        <f>IF(WSE_Calcs!BK544&gt;BL544,BL544,WSE_Calcs!BK544)</f>
        <v>179.77564114152892</v>
      </c>
      <c r="BN544" s="871">
        <f t="shared" si="409"/>
        <v>0.53159463778409088</v>
      </c>
      <c r="BO544" s="885">
        <f>BK544*(HydroPower_Calcs!BM544*0.50417*HydroPower_Calcs!B544)*Controls!E$286/8.814*0.7457*($B544*24)/1000</f>
        <v>70173.4374778294</v>
      </c>
      <c r="BP544" s="892">
        <f>WSE_Calcs!BN544</f>
        <v>1332.0254777654884</v>
      </c>
      <c r="BQ544" s="890">
        <f>IF(BP544&lt;0,0,IF($BP544&gt;Controls!$E$341,($BP544/Controls!$D$343)^(1/Controls!$D$342),($BP544/Controls!$D$347)^(1/Controls!$D$346))-Controls!$B$286)</f>
        <v>455.10726218086745</v>
      </c>
      <c r="BR544" s="870">
        <f>IF(WSE_Calcs!BQ544&gt;BL544,BL544,WSE_Calcs!BQ544)</f>
        <v>124.74960378691534</v>
      </c>
      <c r="BS544" s="871">
        <f t="shared" si="427"/>
        <v>0.36888323700431958</v>
      </c>
      <c r="BT544" s="885">
        <f>BQ544*(HydroPower_Calcs!BR544*0.50417*HydroPower_Calcs!$B544)*Controls!E$286/8.814*0.7457*($B544*24)/1000</f>
        <v>47476.051530854733</v>
      </c>
      <c r="BU544" s="893">
        <f>WSE_Calcs!BU544</f>
        <v>619.0765380859375</v>
      </c>
      <c r="BV544" s="894">
        <f>IF($BU544&gt;Controls!$E$365,($BU544/Controls!$D$367)^(1/Controls!$D$366),($BU544/Controls!$D$371)^(1/Controls!$D$370))-Controls!$B$292</f>
        <v>397.93021744181578</v>
      </c>
      <c r="BW544" s="778">
        <f>Controls!D$292*$B544*86400/(43560*1000)</f>
        <v>196.7603305785124</v>
      </c>
      <c r="BX544" s="778">
        <f>IF(WSE_Calcs!BX544&gt;BW544,BW544,WSE_Calcs!BX544)</f>
        <v>117.03913094008264</v>
      </c>
      <c r="BY544" s="881">
        <f t="shared" si="410"/>
        <v>0.59483093261718745</v>
      </c>
      <c r="BZ544" s="887">
        <f>BV544*(BX544*HydroPower_Calcs!$B544*0.50417)*Controls!E$292/8.814*0.7457*($B544*24)/1000</f>
        <v>38945.713036769288</v>
      </c>
      <c r="CA544" s="896">
        <f>WSE_Calcs!CA544</f>
        <v>539.33822462449041</v>
      </c>
      <c r="CB544" s="894">
        <f>IF($CA544&gt;Controls!$E$369,($CA544/Controls!$D$367)^(1/Controls!$D$366),($CA544/Controls!$D$371)^(1/Controls!$D$370))-Controls!$B$292</f>
        <v>379.96367540730773</v>
      </c>
      <c r="CC544" s="880">
        <f>IF(WSE_Calcs!CD544&gt;BW544,BW544,WSE_Calcs!CD544)</f>
        <v>90.712392197404213</v>
      </c>
      <c r="CD544" s="881">
        <f t="shared" si="428"/>
        <v>0.46102988305972403</v>
      </c>
      <c r="CE544" s="887">
        <f>CB544*(CC544*HydroPower_Calcs!$B544*0.50417)*Controls!E$292/8.814*0.7457*($B544*24)/1000</f>
        <v>28822.413993937516</v>
      </c>
      <c r="CF544" s="894">
        <f t="shared" si="411"/>
        <v>137737.17108118272</v>
      </c>
      <c r="CG544" s="894">
        <f t="shared" si="429"/>
        <v>103081.77420839362</v>
      </c>
      <c r="CH544" s="894">
        <f t="shared" si="430"/>
        <v>-34655.396872789104</v>
      </c>
      <c r="CI544" s="978">
        <f t="shared" si="431"/>
        <v>47210.580566584045</v>
      </c>
      <c r="CJ544" s="849">
        <f t="shared" si="432"/>
        <v>76705.757477829407</v>
      </c>
      <c r="CK544" s="849">
        <f t="shared" si="433"/>
        <v>55648.308066469821</v>
      </c>
      <c r="CL544" s="979">
        <f t="shared" si="434"/>
        <v>179564.64611088327</v>
      </c>
      <c r="CM544" s="980">
        <f t="shared" si="435"/>
        <v>43127.927654162209</v>
      </c>
      <c r="CN544" s="849">
        <f t="shared" si="436"/>
        <v>52778.19892354816</v>
      </c>
      <c r="CO544" s="849">
        <f t="shared" si="437"/>
        <v>37352.115987782148</v>
      </c>
      <c r="CP544" s="981">
        <f t="shared" si="438"/>
        <v>133258.24256549252</v>
      </c>
      <c r="CQ544" s="1143">
        <f t="shared" si="439"/>
        <v>-46306.403545390756</v>
      </c>
      <c r="CT544" s="256"/>
      <c r="CU544" s="256"/>
      <c r="CV544" s="17"/>
      <c r="CW544" s="17"/>
      <c r="CX544" s="17"/>
      <c r="CY544" s="17"/>
      <c r="CZ544" s="17"/>
      <c r="DA544" s="17"/>
      <c r="DB544" s="17"/>
      <c r="DC544" s="17"/>
      <c r="DD544" s="152"/>
      <c r="DE544" s="152"/>
      <c r="DF544" s="152"/>
      <c r="DG544" s="152"/>
      <c r="DH544" s="264"/>
      <c r="DI544" s="264"/>
      <c r="DJ544" s="264"/>
      <c r="DK544" s="264"/>
      <c r="DL544" s="730"/>
      <c r="DM544" s="256"/>
      <c r="DO544" s="245"/>
      <c r="DP544" s="245"/>
      <c r="DQ544" s="245"/>
      <c r="DR544" s="245"/>
      <c r="DS544" s="245"/>
      <c r="DT544" s="245"/>
      <c r="DW544" s="74"/>
      <c r="DX544" s="74"/>
      <c r="DY544" s="74"/>
      <c r="DZ544" s="74"/>
      <c r="EA544" s="264"/>
      <c r="EB544" s="264"/>
      <c r="EC544" s="264"/>
      <c r="ED544" s="264"/>
      <c r="EE544" s="717"/>
      <c r="EF544" s="258"/>
      <c r="EG544" s="513">
        <v>24289</v>
      </c>
      <c r="EH544" s="144">
        <v>31</v>
      </c>
      <c r="EI544" s="17">
        <v>7</v>
      </c>
      <c r="EJ544" s="18">
        <v>1966</v>
      </c>
      <c r="EK544" s="1145">
        <v>13192.8952656563</v>
      </c>
      <c r="EL544" s="1146">
        <v>-697.8445291713233</v>
      </c>
      <c r="EM544" s="1146">
        <v>-21495.014913474952</v>
      </c>
      <c r="EN544" s="1146">
        <v>-37050.558510069306</v>
      </c>
      <c r="EO544" s="1146">
        <v>-46306.403545390742</v>
      </c>
      <c r="EP544" s="1131">
        <f t="shared" si="440"/>
        <v>13.192895265656301</v>
      </c>
      <c r="EQ544" s="97">
        <f t="shared" si="441"/>
        <v>-0.69784452917132334</v>
      </c>
      <c r="ER544" s="97">
        <f t="shared" si="442"/>
        <v>-21.49501491347495</v>
      </c>
      <c r="ES544" s="97">
        <f t="shared" si="443"/>
        <v>-37.050558510069308</v>
      </c>
      <c r="ET544" s="97">
        <f t="shared" si="444"/>
        <v>-46.306403545390744</v>
      </c>
      <c r="EU544" s="5"/>
      <c r="EV544" s="5"/>
      <c r="EW544" s="5"/>
      <c r="EX544" s="5"/>
      <c r="EY544" s="5"/>
      <c r="EZ544" s="5"/>
      <c r="FA544" s="5"/>
      <c r="FB544" s="5"/>
      <c r="FC544" s="5"/>
      <c r="FD544" s="5"/>
      <c r="FE544" s="5"/>
    </row>
    <row r="545" spans="1:161" ht="15">
      <c r="A545" s="16">
        <v>24320</v>
      </c>
      <c r="B545" s="144">
        <v>31</v>
      </c>
      <c r="C545" s="17">
        <v>8</v>
      </c>
      <c r="D545" s="18">
        <v>1966</v>
      </c>
      <c r="E545" s="90" t="s">
        <v>27</v>
      </c>
      <c r="F545" s="799">
        <f>1-WSE_Calcs!AQ545</f>
        <v>0.36133357177623382</v>
      </c>
      <c r="G545" s="797">
        <v>1</v>
      </c>
      <c r="H545" s="800">
        <f>-(HydroPower_Calcs!$H$5)*(F545)*$B545*24</f>
        <v>-2121.0858796979765</v>
      </c>
      <c r="I545" s="800">
        <f>-(HydroPower_Calcs!$I$5)*(F545)*$B545*24</f>
        <v>-1231.2513724989522</v>
      </c>
      <c r="J545" s="800">
        <f>-(HydroPower_Calcs!$J$5)*(F545)*$B545*24</f>
        <v>-1492.0185845784249</v>
      </c>
      <c r="K545" s="757">
        <f>-(HydroPower_Calcs!$H$5+HydroPower_Calcs!$I$5+HydroPower_Calcs!$J$5)*(F545)*$B545*24</f>
        <v>-4844.355836775354</v>
      </c>
      <c r="L545" s="791">
        <f>WSE_Calcs!BE545</f>
        <v>102.16072217200413</v>
      </c>
      <c r="M545" s="773">
        <f t="shared" si="401"/>
        <v>1661.48486328125</v>
      </c>
      <c r="N545" s="956">
        <f>HydroDams!$C$7*HydroPower_Calcs!$B545*24</f>
        <v>12722.400000000001</v>
      </c>
      <c r="O545" s="959">
        <f>IF(M545&gt;HydroPower_Calcs!R$3,HydroDams!$C$7*HydroPower_Calcs!$B545*24,(M545*0.8*$R$4*62.4/550*24*$B545/1000*0.7457))</f>
        <v>12466.129189691121</v>
      </c>
      <c r="P545" s="774">
        <f>WSE_Calcs!BF545</f>
        <v>91.870069729953954</v>
      </c>
      <c r="Q545" s="773">
        <f t="shared" si="412"/>
        <v>1494.1234458769393</v>
      </c>
      <c r="R545" s="959">
        <f>IF(Q545&gt;HydroPower_Calcs!R$3,HydroDams!$C$7*HydroPower_Calcs!$B545*24,(Q545*0.8*$R$4*62.4/550*24*$B545/1000*0.7457))</f>
        <v>11210.415642826993</v>
      </c>
      <c r="S545" s="775">
        <f t="shared" si="413"/>
        <v>-1255.7135468641281</v>
      </c>
      <c r="T545" s="949">
        <f>WSE_Calcs!BK545</f>
        <v>156.18321103434917</v>
      </c>
      <c r="U545" s="773">
        <f t="shared" si="414"/>
        <v>2540.076416015625</v>
      </c>
      <c r="V545" s="956">
        <f>HydroDams!C$25*HydroPower_Calcs!$B545*24</f>
        <v>3124.8</v>
      </c>
      <c r="W545" s="959">
        <f>IF(U545&gt;HydroPower_Calcs!Z$3,HydroDams!C$25*HydroPower_Calcs!$B545*24,(U545*0.8*$Z$4*62.4/550*24*$B545/1000*0.7457))</f>
        <v>3124.8</v>
      </c>
      <c r="X545" s="950">
        <f>WSE_Calcs!BQ545</f>
        <v>107.96120469489462</v>
      </c>
      <c r="Y545" s="773">
        <f t="shared" si="415"/>
        <v>1755.8206677529904</v>
      </c>
      <c r="Z545" s="959">
        <f>IF(Y545&gt;HydroPower_Calcs!Z$3,HydroDams!C$25*HydroPower_Calcs!$B545*24,(Y545*0.8*$Z$4*62.4/550*24*$B545/1000*0.7457))</f>
        <v>3124.8</v>
      </c>
      <c r="AA545" s="775">
        <f t="shared" si="416"/>
        <v>0</v>
      </c>
      <c r="AB545" s="947">
        <f>WSE_Calcs!CG545</f>
        <v>95.882395145794575</v>
      </c>
      <c r="AC545" s="773">
        <f t="shared" si="417"/>
        <v>1559.3776629894012</v>
      </c>
      <c r="AD545" s="774">
        <f>WSE_Calcs!CH545</f>
        <v>73.408960354291452</v>
      </c>
      <c r="AE545" s="773">
        <f t="shared" si="418"/>
        <v>1193.8822853318907</v>
      </c>
      <c r="AF545" s="964">
        <f>HydroDams!C$37*HydroPower_Calcs!$B545*24</f>
        <v>6696</v>
      </c>
      <c r="AG545" s="775">
        <f>IF(AC545&gt;HydroPower_Calcs!AH$3,HydroDams!C$37*HydroPower_Calcs!$B545*24,(AC545*0.8*$AH$4*62.4/550*24*$B545/1000*0.7457))</f>
        <v>4240.275109701206</v>
      </c>
      <c r="AH545" s="775">
        <f>IF(AE545&gt;HydroPower_Calcs!AH$3,HydroDams!C$37*HydroPower_Calcs!$B545*24,(AE545*0.8*$AH$4*62.4/550*24*$B545/1000*0.7457))</f>
        <v>3246.4164766225836</v>
      </c>
      <c r="AI545" s="775">
        <f t="shared" si="419"/>
        <v>-993.85863307862246</v>
      </c>
      <c r="AJ545" s="964">
        <f>HydroDams!C$38*HydroPower_Calcs!$B545*24</f>
        <v>7432.5599999999995</v>
      </c>
      <c r="AK545" s="775">
        <f>IF(AC545&gt;HydroPower_Calcs!AL$3,HydroDams!C$38*HydroPower_Calcs!$B545*24,(AC545*0.8*$AL$4*62.4/550*24*$B545/1000*0.7457))</f>
        <v>2041.6139417079883</v>
      </c>
      <c r="AL545" s="775">
        <f>IF(AE545&gt;HydroPower_Calcs!AL$3,HydroDams!C$38*HydroPower_Calcs!$B545*24,(AE545*0.8*$AL$4*62.4/550*24*$B545/1000*0.7457))</f>
        <v>1563.0894146701332</v>
      </c>
      <c r="AM545" s="775">
        <f t="shared" si="420"/>
        <v>-478.52452703785502</v>
      </c>
      <c r="AN545" s="952">
        <f t="shared" si="421"/>
        <v>-1472.3831601164775</v>
      </c>
      <c r="AO545" s="967">
        <f t="shared" si="402"/>
        <v>21872.818241100311</v>
      </c>
      <c r="AP545" s="775">
        <f t="shared" si="403"/>
        <v>19144.721534119708</v>
      </c>
      <c r="AQ545" s="820">
        <f>WSE_Calcs!AS545</f>
        <v>1044.7230224609375</v>
      </c>
      <c r="AR545" s="818">
        <f>IF(AQ545&gt;300,(AQ545/Controls!$D$320)^(1/Controls!$D$319),(AQ545/Controls!$D$323)^(1/Controls!$D$322))-Controls!$B$279</f>
        <v>446.82649988557205</v>
      </c>
      <c r="AS545" s="816">
        <f>Controls!D$279*$B545*86400/(43560*1000)</f>
        <v>461.15702479338842</v>
      </c>
      <c r="AT545" s="816">
        <f>IF(WSE_Calcs!AV545&gt;AS545,AS545,WSE_Calcs!AV545)</f>
        <v>103.52999975787706</v>
      </c>
      <c r="AU545" s="819">
        <f t="shared" si="404"/>
        <v>0.22450053710937501</v>
      </c>
      <c r="AV545" s="818">
        <f t="shared" si="405"/>
        <v>684.2695039518228</v>
      </c>
      <c r="AW545" s="818">
        <f>498 + (1 / (0.000000000064599389 * (AT545*HydroPower_Calcs!$B545*0.50417 - 63433.09636) ^ 2
        - 0.06036419))</f>
        <v>503.36261617499565</v>
      </c>
      <c r="AX545" s="818">
        <f t="shared" si="406"/>
        <v>180.90688777682715</v>
      </c>
      <c r="AY545" s="818">
        <f t="shared" si="407"/>
        <v>255.29309676101741</v>
      </c>
      <c r="AZ545" s="883">
        <f t="shared" si="408"/>
        <v>26430.494245855818</v>
      </c>
      <c r="BA545" s="811">
        <f>WSE_Calcs!AY545</f>
        <v>1196.7112267568582</v>
      </c>
      <c r="BB545" s="818">
        <f>IF(BA545&gt;300,(BA545/Controls!$D$320)^(1/Controls!$D$319),(BA545/Controls!$D$323)^(1/Controls!$D$322))-Controls!$B$279</f>
        <v>468.00152130565357</v>
      </c>
      <c r="BC545" s="817">
        <f>IF(WSE_Calcs!BB545&gt;AS545,AS545,WSE_Calcs!BB545)</f>
        <v>93.23934731582689</v>
      </c>
      <c r="BD545" s="819">
        <f t="shared" si="422"/>
        <v>0.20218568145546692</v>
      </c>
      <c r="BE545" s="818">
        <f t="shared" si="423"/>
        <v>684.99017472177673</v>
      </c>
      <c r="BF545" s="818">
        <f>498 + (1 / (0.000000000064599389 * (BC545*HydroPower_Calcs!$B545*0.50417 - 63433.09636) ^ 2
        - 0.06036419))</f>
        <v>503.32588229755396</v>
      </c>
      <c r="BG545" s="818">
        <f t="shared" si="424"/>
        <v>181.66429242422277</v>
      </c>
      <c r="BH545" s="818">
        <f t="shared" si="425"/>
        <v>255.76613383354834</v>
      </c>
      <c r="BI545" s="883">
        <f t="shared" si="426"/>
        <v>23847.467384132477</v>
      </c>
      <c r="BJ545" s="889">
        <f>WSE_Calcs!BH545</f>
        <v>1287.0521240234375</v>
      </c>
      <c r="BK545" s="890">
        <f>IF($BJ545&gt;Controls!$E$341,($BJ545/Controls!$D$343)^(1/Controls!$D$342),($BJ545/Controls!$D$347)^(1/Controls!$D$346))-Controls!$B$286</f>
        <v>449.81706022524816</v>
      </c>
      <c r="BL545" s="869">
        <f>Controls!D$286*$B545*86400/(43560*1000)</f>
        <v>338.18181818181819</v>
      </c>
      <c r="BM545" s="869">
        <f>IF(WSE_Calcs!BK545&gt;BL545,BL545,WSE_Calcs!BK545)</f>
        <v>156.18321103434917</v>
      </c>
      <c r="BN545" s="871">
        <f t="shared" si="409"/>
        <v>0.46183207563920453</v>
      </c>
      <c r="BO545" s="885">
        <f>BK545*(HydroPower_Calcs!BM545*0.50417*HydroPower_Calcs!B545)*Controls!E$286/8.814*0.7457*($B545*24)/1000</f>
        <v>58747.842558159253</v>
      </c>
      <c r="BP545" s="892">
        <f>WSE_Calcs!BN545</f>
        <v>1231.5207904487152</v>
      </c>
      <c r="BQ545" s="890">
        <f>IF(BP545&lt;0,0,IF($BP545&gt;Controls!$E$341,($BP545/Controls!$D$343)^(1/Controls!$D$342),($BP545/Controls!$D$347)^(1/Controls!$D$346))-Controls!$B$286)</f>
        <v>443.07743356994558</v>
      </c>
      <c r="BR545" s="870">
        <f>IF(WSE_Calcs!BQ545&gt;BL545,BL545,WSE_Calcs!BQ545)</f>
        <v>107.96120469489462</v>
      </c>
      <c r="BS545" s="871">
        <f t="shared" si="427"/>
        <v>0.31924012140963465</v>
      </c>
      <c r="BT545" s="885">
        <f>BQ545*(HydroPower_Calcs!BR545*0.50417*HydroPower_Calcs!$B545)*Controls!E$286/8.814*0.7457*($B545*24)/1000</f>
        <v>40000.830243740173</v>
      </c>
      <c r="BU545" s="893">
        <f>WSE_Calcs!BU545</f>
        <v>522.99072265625</v>
      </c>
      <c r="BV545" s="894">
        <f>IF($BU545&gt;Controls!$E$365,($BU545/Controls!$D$367)^(1/Controls!$D$366),($BU545/Controls!$D$371)^(1/Controls!$D$370))-Controls!$B$292</f>
        <v>376.00870898116978</v>
      </c>
      <c r="BW545" s="778">
        <f>Controls!D$292*$B545*86400/(43560*1000)</f>
        <v>196.7603305785124</v>
      </c>
      <c r="BX545" s="778">
        <f>IF(WSE_Calcs!BX545&gt;BW545,BW545,WSE_Calcs!BX545)</f>
        <v>98.034395096203511</v>
      </c>
      <c r="BY545" s="881">
        <f t="shared" si="410"/>
        <v>0.49824268341064454</v>
      </c>
      <c r="BZ545" s="887">
        <f>BV545*(BX545*HydroPower_Calcs!$B545*0.50417)*Controls!E$292/8.814*0.7457*($B545*24)/1000</f>
        <v>30824.641153673027</v>
      </c>
      <c r="CA545" s="896">
        <f>WSE_Calcs!CA545</f>
        <v>465.72585333483642</v>
      </c>
      <c r="CB545" s="894">
        <f>IF($CA545&gt;Controls!$E$369,($CA545/Controls!$D$367)^(1/Controls!$D$366),($CA545/Controls!$D$371)^(1/Controls!$D$370))-Controls!$B$292</f>
        <v>361.28686971402999</v>
      </c>
      <c r="CC545" s="880">
        <f>IF(WSE_Calcs!CD545&gt;BW545,BW545,WSE_Calcs!CD545)</f>
        <v>75.560960304700387</v>
      </c>
      <c r="CD545" s="881">
        <f t="shared" si="428"/>
        <v>0.38402537789267249</v>
      </c>
      <c r="CE545" s="887">
        <f>CB545*(CC545*HydroPower_Calcs!$B545*0.50417)*Controls!E$292/8.814*0.7457*($B545*24)/1000</f>
        <v>22828.180560232722</v>
      </c>
      <c r="CF545" s="894">
        <f t="shared" si="411"/>
        <v>116002.9779576881</v>
      </c>
      <c r="CG545" s="894">
        <f t="shared" si="429"/>
        <v>86676.478188105364</v>
      </c>
      <c r="CH545" s="894">
        <f t="shared" si="430"/>
        <v>-29326.499769582733</v>
      </c>
      <c r="CI545" s="978">
        <f t="shared" si="431"/>
        <v>44766.783435546939</v>
      </c>
      <c r="CJ545" s="849">
        <f t="shared" si="432"/>
        <v>65280.162558159253</v>
      </c>
      <c r="CK545" s="849">
        <f t="shared" si="433"/>
        <v>41235.730205082218</v>
      </c>
      <c r="CL545" s="979">
        <f t="shared" si="434"/>
        <v>151282.67619878839</v>
      </c>
      <c r="CM545" s="980">
        <f t="shared" si="435"/>
        <v>38806.957147261492</v>
      </c>
      <c r="CN545" s="849">
        <f t="shared" si="436"/>
        <v>45301.898871241217</v>
      </c>
      <c r="CO545" s="849">
        <f t="shared" si="437"/>
        <v>30274.867866947014</v>
      </c>
      <c r="CP545" s="981">
        <f t="shared" si="438"/>
        <v>114383.72388544973</v>
      </c>
      <c r="CQ545" s="1143">
        <f t="shared" si="439"/>
        <v>-36898.952313338668</v>
      </c>
      <c r="CT545" s="256"/>
      <c r="CU545" s="256"/>
      <c r="CV545" s="17"/>
      <c r="CW545" s="17"/>
      <c r="CX545" s="17"/>
      <c r="CY545" s="17"/>
      <c r="CZ545" s="17"/>
      <c r="DA545" s="17"/>
      <c r="DB545" s="17"/>
      <c r="DC545" s="17"/>
      <c r="DD545" s="152"/>
      <c r="DE545" s="152"/>
      <c r="DF545" s="152"/>
      <c r="DG545" s="152"/>
      <c r="DH545" s="264"/>
      <c r="DI545" s="264"/>
      <c r="DJ545" s="264"/>
      <c r="DK545" s="264"/>
      <c r="DL545" s="730"/>
      <c r="DM545" s="256"/>
      <c r="DO545" s="245"/>
      <c r="DP545" s="245"/>
      <c r="DQ545" s="245"/>
      <c r="DR545" s="245"/>
      <c r="DS545" s="245"/>
      <c r="DT545" s="245"/>
      <c r="DW545" s="74"/>
      <c r="DX545" s="74"/>
      <c r="DY545" s="74"/>
      <c r="DZ545" s="74"/>
      <c r="EA545" s="264"/>
      <c r="EB545" s="264"/>
      <c r="EC545" s="264"/>
      <c r="ED545" s="264"/>
      <c r="EE545" s="717"/>
      <c r="EF545" s="258"/>
      <c r="EG545" s="513">
        <v>24320</v>
      </c>
      <c r="EH545" s="144">
        <v>31</v>
      </c>
      <c r="EI545" s="17">
        <v>8</v>
      </c>
      <c r="EJ545" s="18">
        <v>1966</v>
      </c>
      <c r="EK545" s="1145">
        <v>10243.517089813236</v>
      </c>
      <c r="EL545" s="1146">
        <v>-1391.3671834414511</v>
      </c>
      <c r="EM545" s="1146">
        <v>-14568.031468915871</v>
      </c>
      <c r="EN545" s="1146">
        <v>-27850.850742089831</v>
      </c>
      <c r="EO545" s="1146">
        <v>-36898.952313338683</v>
      </c>
      <c r="EP545" s="1131">
        <f t="shared" si="440"/>
        <v>10.243517089813237</v>
      </c>
      <c r="EQ545" s="97">
        <f t="shared" si="441"/>
        <v>-1.3913671834414512</v>
      </c>
      <c r="ER545" s="97">
        <f t="shared" si="442"/>
        <v>-14.568031468915871</v>
      </c>
      <c r="ES545" s="97">
        <f t="shared" si="443"/>
        <v>-27.850850742089833</v>
      </c>
      <c r="ET545" s="97">
        <f t="shared" si="444"/>
        <v>-36.898952313338683</v>
      </c>
      <c r="EU545" s="5"/>
      <c r="EV545" s="5"/>
      <c r="EW545" s="5"/>
      <c r="EX545" s="5"/>
      <c r="EY545" s="5"/>
      <c r="EZ545" s="5"/>
      <c r="FA545" s="5"/>
      <c r="FB545" s="5"/>
      <c r="FC545" s="5"/>
      <c r="FD545" s="5"/>
      <c r="FE545" s="5"/>
    </row>
    <row r="546" spans="1:161" ht="15">
      <c r="A546" s="16">
        <v>24351</v>
      </c>
      <c r="B546" s="144">
        <v>30</v>
      </c>
      <c r="C546" s="17">
        <v>9</v>
      </c>
      <c r="D546" s="18">
        <v>1966</v>
      </c>
      <c r="E546" s="90" t="s">
        <v>27</v>
      </c>
      <c r="F546" s="799">
        <f>1-WSE_Calcs!AQ546</f>
        <v>0.36268143151372256</v>
      </c>
      <c r="G546" s="797">
        <v>1</v>
      </c>
      <c r="H546" s="800">
        <f>-(HydroPower_Calcs!$H$5)*(F546)*$B546*24</f>
        <v>-2060.3206761431552</v>
      </c>
      <c r="I546" s="800">
        <f>-(HydroPower_Calcs!$I$5)*(F546)*$B546*24</f>
        <v>-1195.9782885596517</v>
      </c>
      <c r="J546" s="800">
        <f>-(HydroPower_Calcs!$J$5)*(F546)*$B546*24</f>
        <v>-1449.2750003288356</v>
      </c>
      <c r="K546" s="757">
        <f>-(HydroPower_Calcs!$H$5+HydroPower_Calcs!$I$5+HydroPower_Calcs!$J$5)*(F546)*$B546*24</f>
        <v>-4705.5739650316427</v>
      </c>
      <c r="L546" s="791">
        <f>WSE_Calcs!BE546</f>
        <v>63.805811757489671</v>
      </c>
      <c r="M546" s="773">
        <f t="shared" si="401"/>
        <v>1072.2921142578125</v>
      </c>
      <c r="N546" s="956">
        <f>HydroDams!$C$7*HydroPower_Calcs!$B546*24</f>
        <v>12312</v>
      </c>
      <c r="O546" s="959">
        <f>IF(M546&gt;HydroPower_Calcs!R$3,HydroDams!$C$7*HydroPower_Calcs!$B546*24,(M546*0.8*$R$4*62.4/550*24*$B546/1000*0.7457))</f>
        <v>7785.8836107557536</v>
      </c>
      <c r="P546" s="774">
        <f>WSE_Calcs!BF546</f>
        <v>65.083927861476752</v>
      </c>
      <c r="Q546" s="773">
        <f t="shared" si="412"/>
        <v>1093.7715654498177</v>
      </c>
      <c r="R546" s="959">
        <f>IF(Q546&gt;HydroPower_Calcs!R$3,HydroDams!$C$7*HydroPower_Calcs!$B546*24,(Q546*0.8*$R$4*62.4/550*24*$B546/1000*0.7457))</f>
        <v>7941.8453163210443</v>
      </c>
      <c r="S546" s="775">
        <f t="shared" si="413"/>
        <v>155.96170556529069</v>
      </c>
      <c r="T546" s="949">
        <f>WSE_Calcs!BK546</f>
        <v>92.169627292097104</v>
      </c>
      <c r="U546" s="773">
        <f t="shared" si="414"/>
        <v>1548.9617919921875</v>
      </c>
      <c r="V546" s="956">
        <f>HydroDams!C$25*HydroPower_Calcs!$B546*24</f>
        <v>3024</v>
      </c>
      <c r="W546" s="959">
        <f>IF(U546&gt;HydroPower_Calcs!Z$3,HydroDams!C$25*HydroPower_Calcs!$B546*24,(U546*0.8*$Z$4*62.4/550*24*$B546/1000*0.7457))</f>
        <v>3024</v>
      </c>
      <c r="X546" s="950">
        <f>WSE_Calcs!BQ546</f>
        <v>61.075383615322615</v>
      </c>
      <c r="Y546" s="773">
        <f t="shared" si="415"/>
        <v>1026.4057524241716</v>
      </c>
      <c r="Z546" s="959">
        <f>IF(Y546&gt;HydroPower_Calcs!Z$3,HydroDams!C$25*HydroPower_Calcs!$B546*24,(Y546*0.8*$Z$4*62.4/550*24*$B546/1000*0.7457))</f>
        <v>2500.9073815135825</v>
      </c>
      <c r="AA546" s="775">
        <f t="shared" si="416"/>
        <v>-523.09261848641745</v>
      </c>
      <c r="AB546" s="947">
        <f>WSE_Calcs!CG546</f>
        <v>41.990130512773497</v>
      </c>
      <c r="AC546" s="773">
        <f t="shared" si="417"/>
        <v>705.66747111744348</v>
      </c>
      <c r="AD546" s="774">
        <f>WSE_Calcs!CH546</f>
        <v>30.76519246560682</v>
      </c>
      <c r="AE546" s="773">
        <f t="shared" si="418"/>
        <v>517.02615115811466</v>
      </c>
      <c r="AF546" s="964">
        <f>HydroDams!C$37*HydroPower_Calcs!$B546*24</f>
        <v>6480</v>
      </c>
      <c r="AG546" s="775">
        <f>IF(AC546&gt;HydroPower_Calcs!AH$3,HydroDams!C$37*HydroPower_Calcs!$B546*24,(AC546*0.8*$AH$4*62.4/550*24*$B546/1000*0.7457))</f>
        <v>1856.9592988961531</v>
      </c>
      <c r="AH546" s="775">
        <f>IF(AE546&gt;HydroPower_Calcs!AH$3,HydroDams!C$37*HydroPower_Calcs!$B546*24,(AE546*0.8*$AH$4*62.4/550*24*$B546/1000*0.7457))</f>
        <v>1360.5509088370056</v>
      </c>
      <c r="AI546" s="775">
        <f t="shared" si="419"/>
        <v>-496.40839005914745</v>
      </c>
      <c r="AJ546" s="964">
        <f>HydroDams!C$38*HydroPower_Calcs!$B546*24</f>
        <v>7192.7999999999993</v>
      </c>
      <c r="AK546" s="775">
        <f>IF(AC546&gt;HydroPower_Calcs!AL$3,HydroDams!C$38*HydroPower_Calcs!$B546*24,(AC546*0.8*$AL$4*62.4/550*24*$B546/1000*0.7457))</f>
        <v>894.0915142833328</v>
      </c>
      <c r="AL546" s="775">
        <f>IF(AE546&gt;HydroPower_Calcs!AL$3,HydroDams!C$38*HydroPower_Calcs!$B546*24,(AE546*0.8*$AL$4*62.4/550*24*$B546/1000*0.7457))</f>
        <v>655.08006721781749</v>
      </c>
      <c r="AM546" s="775">
        <f t="shared" si="420"/>
        <v>-239.01144706551531</v>
      </c>
      <c r="AN546" s="952">
        <f t="shared" si="421"/>
        <v>-735.41983712466276</v>
      </c>
      <c r="AO546" s="967">
        <f t="shared" si="402"/>
        <v>13560.934423935239</v>
      </c>
      <c r="AP546" s="775">
        <f t="shared" si="403"/>
        <v>12458.38367388945</v>
      </c>
      <c r="AQ546" s="820">
        <f>WSE_Calcs!AS546</f>
        <v>1002.26025390625</v>
      </c>
      <c r="AR546" s="818">
        <f>IF(AQ546&gt;300,(AQ546/Controls!$D$320)^(1/Controls!$D$319),(AQ546/Controls!$D$323)^(1/Controls!$D$322))-Controls!$B$279</f>
        <v>440.45016832723343</v>
      </c>
      <c r="AS546" s="816">
        <f>Controls!D$279*$B546*86400/(43560*1000)</f>
        <v>446.28099173553721</v>
      </c>
      <c r="AT546" s="816">
        <f>IF(WSE_Calcs!AV546&gt;AS546,AS546,WSE_Calcs!AV546)</f>
        <v>61.260419356921489</v>
      </c>
      <c r="AU546" s="819">
        <f t="shared" si="404"/>
        <v>0.13726871744791666</v>
      </c>
      <c r="AV546" s="818">
        <f t="shared" si="405"/>
        <v>684.06547754597864</v>
      </c>
      <c r="AW546" s="818">
        <f>498 + (1 / (0.000000000064599389 * (AT546*HydroPower_Calcs!$B546*0.50417 - 63433.09636) ^ 2
        - 0.06036419))</f>
        <v>503.20752301717141</v>
      </c>
      <c r="AX546" s="818">
        <f t="shared" si="406"/>
        <v>180.85795452880723</v>
      </c>
      <c r="AY546" s="818">
        <f t="shared" si="407"/>
        <v>255.26253550096658</v>
      </c>
      <c r="AZ546" s="883">
        <f t="shared" si="408"/>
        <v>15637.489970900271</v>
      </c>
      <c r="BA546" s="811">
        <f>WSE_Calcs!AY546</f>
        <v>1152.9703189956203</v>
      </c>
      <c r="BB546" s="818">
        <f>IF(BA546&gt;300,(BA546/Controls!$D$320)^(1/Controls!$D$319),(BA546/Controls!$D$323)^(1/Controls!$D$322))-Controls!$B$279</f>
        <v>462.14999567786822</v>
      </c>
      <c r="BC546" s="817">
        <f>IF(WSE_Calcs!BB546&gt;AS546,AS546,WSE_Calcs!BB546)</f>
        <v>62.538535460908562</v>
      </c>
      <c r="BD546" s="819">
        <f t="shared" si="422"/>
        <v>0.14013264427351732</v>
      </c>
      <c r="BE546" s="818">
        <f t="shared" si="423"/>
        <v>684.78454819578155</v>
      </c>
      <c r="BF546" s="818">
        <f>498 + (1 / (0.000000000064599389 * (BC546*HydroPower_Calcs!$B546*0.50417 - 63433.09636) ^ 2
        - 0.06036419))</f>
        <v>503.21175945395748</v>
      </c>
      <c r="BG546" s="818">
        <f t="shared" si="424"/>
        <v>181.57278874182407</v>
      </c>
      <c r="BH546" s="818">
        <f t="shared" si="425"/>
        <v>255.70898520870622</v>
      </c>
      <c r="BI546" s="883">
        <f t="shared" si="426"/>
        <v>15991.665439147617</v>
      </c>
      <c r="BJ546" s="889">
        <f>WSE_Calcs!BH546</f>
        <v>1215.569091796875</v>
      </c>
      <c r="BK546" s="890">
        <f>IF($BJ546&gt;Controls!$E$341,($BJ546/Controls!$D$343)^(1/Controls!$D$342),($BJ546/Controls!$D$347)^(1/Controls!$D$346))-Controls!$B$286</f>
        <v>441.096649562675</v>
      </c>
      <c r="BL546" s="869">
        <f>Controls!D$286*$B546*86400/(43560*1000)</f>
        <v>327.27272727272725</v>
      </c>
      <c r="BM546" s="869">
        <f>IF(WSE_Calcs!BK546&gt;BL546,BL546,WSE_Calcs!BK546)</f>
        <v>92.169627292097104</v>
      </c>
      <c r="BN546" s="871">
        <f t="shared" si="409"/>
        <v>0.28162941672585229</v>
      </c>
      <c r="BO546" s="885">
        <f>BK546*(HydroPower_Calcs!BM546*0.50417*HydroPower_Calcs!B546)*Controls!E$286/8.814*0.7457*($B546*24)/1000</f>
        <v>31839.215915345143</v>
      </c>
      <c r="BP546" s="892">
        <f>WSE_Calcs!BN546</f>
        <v>1191.1320522686942</v>
      </c>
      <c r="BQ546" s="890">
        <f>IF(BP546&lt;0,0,IF($BP546&gt;Controls!$E$341,($BP546/Controls!$D$343)^(1/Controls!$D$342),($BP546/Controls!$D$347)^(1/Controls!$D$346))-Controls!$B$286)</f>
        <v>438.02159563182136</v>
      </c>
      <c r="BR546" s="870">
        <f>IF(WSE_Calcs!BQ546&gt;BL546,BL546,WSE_Calcs!BQ546)</f>
        <v>61.075383615322615</v>
      </c>
      <c r="BS546" s="871">
        <f t="shared" si="427"/>
        <v>0.18661922771348577</v>
      </c>
      <c r="BT546" s="885">
        <f>BQ546*(HydroPower_Calcs!BR546*0.50417*HydroPower_Calcs!$B546)*Controls!E$286/8.814*0.7457*($B546*24)/1000</f>
        <v>20950.891131952398</v>
      </c>
      <c r="BU546" s="893">
        <f>WSE_Calcs!BU546</f>
        <v>482.89752197265625</v>
      </c>
      <c r="BV546" s="894">
        <f>IF($BU546&gt;Controls!$E$365,($BU546/Controls!$D$367)^(1/Controls!$D$366),($BU546/Controls!$D$371)^(1/Controls!$D$370))-Controls!$B$292</f>
        <v>365.85311100560887</v>
      </c>
      <c r="BW546" s="778">
        <f>Controls!D$292*$B546*86400/(43560*1000)</f>
        <v>190.41322314049586</v>
      </c>
      <c r="BX546" s="778">
        <f>IF(WSE_Calcs!BX546&gt;BW546,BW546,WSE_Calcs!BX546)</f>
        <v>39.457130520402892</v>
      </c>
      <c r="BY546" s="881">
        <f t="shared" si="410"/>
        <v>0.20721843719482422</v>
      </c>
      <c r="BZ546" s="887">
        <f>BV546*(BX546*HydroPower_Calcs!$B546*0.50417)*Controls!E$292/8.814*0.7457*($B546*24)/1000</f>
        <v>11305.063980642541</v>
      </c>
      <c r="CA546" s="896">
        <f>WSE_Calcs!CA546</f>
        <v>436.8575611644556</v>
      </c>
      <c r="CB546" s="894">
        <f>IF($CA546&gt;Controls!$E$369,($CA546/Controls!$D$367)^(1/Controls!$D$366),($CA546/Controls!$D$371)^(1/Controls!$D$370))-Controls!$B$292</f>
        <v>353.28332365504104</v>
      </c>
      <c r="CC546" s="880">
        <f>IF(WSE_Calcs!CD546&gt;BW546,BW546,WSE_Calcs!CD546)</f>
        <v>28.232192473236214</v>
      </c>
      <c r="CD546" s="881">
        <f t="shared" si="428"/>
        <v>0.14826802470753395</v>
      </c>
      <c r="CE546" s="887">
        <f>CB546*(CC546*HydroPower_Calcs!$B546*0.50417)*Controls!E$292/8.814*0.7457*($B546*24)/1000</f>
        <v>7811.0338063461968</v>
      </c>
      <c r="CF546" s="894">
        <f t="shared" si="411"/>
        <v>58781.769866887953</v>
      </c>
      <c r="CG546" s="894">
        <f t="shared" si="429"/>
        <v>44753.590377446213</v>
      </c>
      <c r="CH546" s="894">
        <f t="shared" si="430"/>
        <v>-14028.17948944174</v>
      </c>
      <c r="CI546" s="978">
        <f t="shared" si="431"/>
        <v>29104.173581656025</v>
      </c>
      <c r="CJ546" s="849">
        <f t="shared" si="432"/>
        <v>38160.815915345142</v>
      </c>
      <c r="CK546" s="849">
        <f t="shared" si="433"/>
        <v>18052.114793822027</v>
      </c>
      <c r="CL546" s="979">
        <f t="shared" si="434"/>
        <v>85317.10429082319</v>
      </c>
      <c r="CM546" s="980">
        <f t="shared" si="435"/>
        <v>27553.990079325507</v>
      </c>
      <c r="CN546" s="849">
        <f t="shared" si="436"/>
        <v>25553.420224906331</v>
      </c>
      <c r="CO546" s="849">
        <f t="shared" si="437"/>
        <v>12373.389782072185</v>
      </c>
      <c r="CP546" s="981">
        <f t="shared" si="438"/>
        <v>65480.800086304022</v>
      </c>
      <c r="CQ546" s="1143">
        <f t="shared" si="439"/>
        <v>-19836.304204519169</v>
      </c>
      <c r="CT546" s="256"/>
      <c r="CU546" s="256"/>
      <c r="CV546" s="17"/>
      <c r="CW546" s="17"/>
      <c r="CX546" s="17"/>
      <c r="CY546" s="17"/>
      <c r="CZ546" s="17"/>
      <c r="DA546" s="17"/>
      <c r="DB546" s="17"/>
      <c r="DC546" s="17"/>
      <c r="DD546" s="152"/>
      <c r="DE546" s="152"/>
      <c r="DF546" s="152"/>
      <c r="DG546" s="152"/>
      <c r="DH546" s="264"/>
      <c r="DI546" s="264"/>
      <c r="DJ546" s="264"/>
      <c r="DK546" s="264"/>
      <c r="DL546" s="730"/>
      <c r="DM546" s="256"/>
      <c r="DO546" s="245"/>
      <c r="DP546" s="245"/>
      <c r="DQ546" s="245"/>
      <c r="DR546" s="245"/>
      <c r="DS546" s="245"/>
      <c r="DT546" s="245"/>
      <c r="DW546" s="74"/>
      <c r="DX546" s="74"/>
      <c r="DY546" s="74"/>
      <c r="DZ546" s="74"/>
      <c r="EA546" s="264"/>
      <c r="EB546" s="264"/>
      <c r="EC546" s="264"/>
      <c r="ED546" s="264"/>
      <c r="EE546" s="717"/>
      <c r="EF546" s="258"/>
      <c r="EG546" s="513">
        <v>24351</v>
      </c>
      <c r="EH546" s="144">
        <v>30</v>
      </c>
      <c r="EI546" s="17">
        <v>9</v>
      </c>
      <c r="EJ546" s="18">
        <v>1966</v>
      </c>
      <c r="EK546" s="1145">
        <v>7926.9830310512625</v>
      </c>
      <c r="EL546" s="1146">
        <v>1092.5645984860316</v>
      </c>
      <c r="EM546" s="1146">
        <v>-6558.5483810711712</v>
      </c>
      <c r="EN546" s="1146">
        <v>-14691.627469419211</v>
      </c>
      <c r="EO546" s="1146">
        <v>-19836.304204519176</v>
      </c>
      <c r="EP546" s="1131">
        <f t="shared" si="440"/>
        <v>7.9269830310512628</v>
      </c>
      <c r="EQ546" s="97">
        <f t="shared" si="441"/>
        <v>1.0925645984860317</v>
      </c>
      <c r="ER546" s="97">
        <f t="shared" si="442"/>
        <v>-6.5585483810711711</v>
      </c>
      <c r="ES546" s="97">
        <f t="shared" si="443"/>
        <v>-14.691627469419211</v>
      </c>
      <c r="ET546" s="97">
        <f t="shared" si="444"/>
        <v>-19.836304204519177</v>
      </c>
      <c r="EU546" s="5"/>
      <c r="EV546" s="5"/>
      <c r="EW546" s="5"/>
      <c r="EX546" s="5"/>
      <c r="EY546" s="5"/>
      <c r="EZ546" s="5"/>
      <c r="FA546" s="5"/>
      <c r="FB546" s="5"/>
      <c r="FC546" s="5"/>
      <c r="FD546" s="5"/>
      <c r="FE546" s="5"/>
    </row>
    <row r="547" spans="1:161" ht="15">
      <c r="A547" s="16">
        <v>24381</v>
      </c>
      <c r="B547" s="144">
        <v>31</v>
      </c>
      <c r="C547" s="17">
        <v>10</v>
      </c>
      <c r="D547" s="18">
        <v>1967</v>
      </c>
      <c r="E547" s="90" t="s">
        <v>25</v>
      </c>
      <c r="F547" s="799">
        <f>1-WSE_Calcs!AQ547</f>
        <v>0.36788173424790094</v>
      </c>
      <c r="G547" s="797">
        <v>1</v>
      </c>
      <c r="H547" s="800">
        <f>-(HydroPower_Calcs!$H$5)*(F547)*$B547*24</f>
        <v>-2159.5246411126582</v>
      </c>
      <c r="I547" s="800">
        <f>-(HydroPower_Calcs!$I$5)*(F547)*$B547*24</f>
        <v>-1253.5643670844074</v>
      </c>
      <c r="J547" s="800">
        <f>-(HydroPower_Calcs!$J$5)*(F547)*$B547*24</f>
        <v>-1519.0572570564327</v>
      </c>
      <c r="K547" s="757">
        <f>-(HydroPower_Calcs!$H$5+HydroPower_Calcs!$I$5+HydroPower_Calcs!$J$5)*(F547)*$B547*24</f>
        <v>-4932.1462652534992</v>
      </c>
      <c r="L547" s="791">
        <f>WSE_Calcs!BE547</f>
        <v>92.057795551394634</v>
      </c>
      <c r="M547" s="773">
        <f t="shared" si="401"/>
        <v>1497.1765136718752</v>
      </c>
      <c r="N547" s="956">
        <f>HydroDams!$C$7*HydroPower_Calcs!$B547*24</f>
        <v>12722.400000000001</v>
      </c>
      <c r="O547" s="959">
        <f>IF(M547&gt;HydroPower_Calcs!R$3,HydroDams!$C$7*HydroPower_Calcs!$B547*24,(M547*0.8*$R$4*62.4/550*24*$B547/1000*0.7457))</f>
        <v>11233.322825671496</v>
      </c>
      <c r="P547" s="774">
        <f>WSE_Calcs!BF547</f>
        <v>86.352322170155219</v>
      </c>
      <c r="Q547" s="773">
        <f t="shared" si="412"/>
        <v>1404.3858847565566</v>
      </c>
      <c r="R547" s="959">
        <f>IF(Q547&gt;HydroPower_Calcs!R$3,HydroDams!$C$7*HydroPower_Calcs!$B547*24,(Q547*0.8*$R$4*62.4/550*24*$B547/1000*0.7457))</f>
        <v>10537.114275587797</v>
      </c>
      <c r="S547" s="775">
        <f t="shared" si="413"/>
        <v>-696.20855008369836</v>
      </c>
      <c r="T547" s="949">
        <f>WSE_Calcs!BK547</f>
        <v>85.169397598140492</v>
      </c>
      <c r="U547" s="773">
        <f t="shared" si="414"/>
        <v>1385.1474609375</v>
      </c>
      <c r="V547" s="956">
        <f>HydroDams!C$25*HydroPower_Calcs!$B547*24</f>
        <v>3124.8</v>
      </c>
      <c r="W547" s="959">
        <f>IF(U547&gt;HydroPower_Calcs!Z$3,HydroDams!C$25*HydroPower_Calcs!$B547*24,(U547*0.8*$Z$4*62.4/550*24*$B547/1000*0.7457))</f>
        <v>3124.8</v>
      </c>
      <c r="X547" s="950">
        <f>WSE_Calcs!BQ547</f>
        <v>44.321284012568718</v>
      </c>
      <c r="Y547" s="773">
        <f t="shared" si="415"/>
        <v>720.81658138720638</v>
      </c>
      <c r="Z547" s="959">
        <f>IF(Y547&gt;HydroPower_Calcs!Z$3,HydroDams!C$25*HydroPower_Calcs!$B547*24,(Y547*0.8*$Z$4*62.4/550*24*$B547/1000*0.7457))</f>
        <v>1814.8625482785278</v>
      </c>
      <c r="AA547" s="775">
        <f t="shared" si="416"/>
        <v>-1309.9374517214724</v>
      </c>
      <c r="AB547" s="947">
        <f>WSE_Calcs!CG547</f>
        <v>32.307211873551047</v>
      </c>
      <c r="AC547" s="773">
        <f t="shared" si="417"/>
        <v>525.4264296639351</v>
      </c>
      <c r="AD547" s="774">
        <f>WSE_Calcs!CH547</f>
        <v>23.706998868731816</v>
      </c>
      <c r="AE547" s="773">
        <f t="shared" si="418"/>
        <v>385.55737407480507</v>
      </c>
      <c r="AF547" s="964">
        <f>HydroDams!C$37*HydroPower_Calcs!$B547*24</f>
        <v>6696</v>
      </c>
      <c r="AG547" s="775">
        <f>IF(AC547&gt;HydroPower_Calcs!AH$3,HydroDams!C$37*HydroPower_Calcs!$B547*24,(AC547*0.8*$AH$4*62.4/550*24*$B547/1000*0.7457))</f>
        <v>1428.744725900501</v>
      </c>
      <c r="AH547" s="775">
        <f>IF(AE547&gt;HydroPower_Calcs!AH$3,HydroDams!C$37*HydroPower_Calcs!$B547*24,(AE547*0.8*$AH$4*62.4/550*24*$B547/1000*0.7457))</f>
        <v>1048.4114114582294</v>
      </c>
      <c r="AI547" s="775">
        <f t="shared" si="419"/>
        <v>-380.33331444227156</v>
      </c>
      <c r="AJ547" s="964">
        <f>HydroDams!C$38*HydroPower_Calcs!$B547*24</f>
        <v>7432.5599999999995</v>
      </c>
      <c r="AK547" s="775">
        <f>IF(AC547&gt;HydroPower_Calcs!AL$3,HydroDams!C$38*HydroPower_Calcs!$B547*24,(AC547*0.8*$AL$4*62.4/550*24*$B547/1000*0.7457))</f>
        <v>687.91412728542639</v>
      </c>
      <c r="AL547" s="775">
        <f>IF(AE547&gt;HydroPower_Calcs!AL$3,HydroDams!C$38*HydroPower_Calcs!$B547*24,(AE547*0.8*$AL$4*62.4/550*24*$B547/1000*0.7457))</f>
        <v>504.79067959099933</v>
      </c>
      <c r="AM547" s="775">
        <f t="shared" si="420"/>
        <v>-183.12344769442706</v>
      </c>
      <c r="AN547" s="952">
        <f t="shared" si="421"/>
        <v>-563.45676213669867</v>
      </c>
      <c r="AO547" s="967">
        <f t="shared" si="402"/>
        <v>16474.781678857424</v>
      </c>
      <c r="AP547" s="775">
        <f t="shared" si="403"/>
        <v>13905.178914915554</v>
      </c>
      <c r="AQ547" s="820">
        <f>WSE_Calcs!AS547</f>
        <v>944.8555908203125</v>
      </c>
      <c r="AR547" s="818">
        <f>IF(AQ547&gt;300,(AQ547/Controls!$D$320)^(1/Controls!$D$319),(AQ547/Controls!$D$323)^(1/Controls!$D$322))-Controls!$B$279</f>
        <v>431.46026656941331</v>
      </c>
      <c r="AS547" s="816">
        <f>Controls!D$279*$B547*86400/(43560*1000)</f>
        <v>461.15702479338842</v>
      </c>
      <c r="AT547" s="816">
        <f>IF(WSE_Calcs!AV547&gt;AS547,AS547,WSE_Calcs!AV547)</f>
        <v>86.130771887913227</v>
      </c>
      <c r="AU547" s="819">
        <f t="shared" si="404"/>
        <v>0.18677102864583334</v>
      </c>
      <c r="AV547" s="818">
        <f t="shared" si="405"/>
        <v>683.78844241112313</v>
      </c>
      <c r="AW547" s="818">
        <f>498 + (1 / (0.000000000064599389 * (AT547*HydroPower_Calcs!$B547*0.50417 - 63433.09636) ^ 2
        - 0.06036419))</f>
        <v>503.3007449400979</v>
      </c>
      <c r="AX547" s="818">
        <f t="shared" si="406"/>
        <v>180.48769747102523</v>
      </c>
      <c r="AY547" s="818">
        <f t="shared" si="407"/>
        <v>255.03129145552884</v>
      </c>
      <c r="AZ547" s="883">
        <f t="shared" si="408"/>
        <v>21966.041988636069</v>
      </c>
      <c r="BA547" s="811">
        <f>WSE_Calcs!AY547</f>
        <v>1101.2710976358708</v>
      </c>
      <c r="BB547" s="818">
        <f>IF(BA547&gt;300,(BA547/Controls!$D$320)^(1/Controls!$D$319),(BA547/Controls!$D$323)^(1/Controls!$D$322))-Controls!$B$279</f>
        <v>454.98904721829319</v>
      </c>
      <c r="BC547" s="817">
        <f>IF(WSE_Calcs!BB547&gt;AS547,AS547,WSE_Calcs!BB547)</f>
        <v>80.425298506673812</v>
      </c>
      <c r="BD547" s="819">
        <f t="shared" si="422"/>
        <v>0.17439894479045756</v>
      </c>
      <c r="BE547" s="818">
        <f t="shared" si="423"/>
        <v>684.53957863684252</v>
      </c>
      <c r="BF547" s="818">
        <f>498 + (1 / (0.000000000064599389 * (BC547*HydroPower_Calcs!$B547*0.50417 - 63433.09636) ^ 2
        - 0.06036419))</f>
        <v>503.28070807201539</v>
      </c>
      <c r="BG547" s="818">
        <f t="shared" si="424"/>
        <v>181.25887056482713</v>
      </c>
      <c r="BH547" s="818">
        <f t="shared" si="425"/>
        <v>255.5129276112628</v>
      </c>
      <c r="BI547" s="883">
        <f t="shared" si="426"/>
        <v>20549.703475449947</v>
      </c>
      <c r="BJ547" s="889">
        <f>WSE_Calcs!BH547</f>
        <v>1139.9578857421875</v>
      </c>
      <c r="BK547" s="890">
        <f>IF($BJ547&gt;Controls!$E$341,($BJ547/Controls!$D$343)^(1/Controls!$D$342),($BJ547/Controls!$D$347)^(1/Controls!$D$346))-Controls!$B$286</f>
        <v>431.41531683782421</v>
      </c>
      <c r="BL547" s="869">
        <f>Controls!D$286*$B547*86400/(43560*1000)</f>
        <v>338.18181818181819</v>
      </c>
      <c r="BM547" s="869">
        <f>IF(WSE_Calcs!BK547&gt;BL547,BL547,WSE_Calcs!BK547)</f>
        <v>85.169397598140492</v>
      </c>
      <c r="BN547" s="871">
        <f t="shared" si="409"/>
        <v>0.25184499289772727</v>
      </c>
      <c r="BO547" s="885">
        <f>BK547*(HydroPower_Calcs!BM547*0.50417*HydroPower_Calcs!B547)*Controls!E$286/8.814*0.7457*($B547*24)/1000</f>
        <v>30725.629372077052</v>
      </c>
      <c r="BP547" s="892">
        <f>WSE_Calcs!BN547</f>
        <v>1156.3690469121314</v>
      </c>
      <c r="BQ547" s="890">
        <f>IF(BP547&lt;0,0,IF($BP547&gt;Controls!$E$341,($BP547/Controls!$D$343)^(1/Controls!$D$342),($BP547/Controls!$D$347)^(1/Controls!$D$346))-Controls!$B$286)</f>
        <v>433.55923299660128</v>
      </c>
      <c r="BR547" s="870">
        <f>IF(WSE_Calcs!BQ547&gt;BL547,BL547,WSE_Calcs!BQ547)</f>
        <v>44.321284012568718</v>
      </c>
      <c r="BS547" s="871">
        <f t="shared" si="427"/>
        <v>0.13105756025221932</v>
      </c>
      <c r="BT547" s="885">
        <f>BQ547*(HydroPower_Calcs!BR547*0.50417*HydroPower_Calcs!$B547)*Controls!E$286/8.814*0.7457*($B547*24)/1000</f>
        <v>16068.762245367239</v>
      </c>
      <c r="BU547" s="893">
        <f>WSE_Calcs!BU547</f>
        <v>453.70196533203125</v>
      </c>
      <c r="BV547" s="894">
        <f>IF($BU547&gt;Controls!$E$365,($BU547/Controls!$D$367)^(1/Controls!$D$366),($BU547/Controls!$D$371)^(1/Controls!$D$370))-Controls!$B$292</f>
        <v>358.00510232661418</v>
      </c>
      <c r="BW547" s="778">
        <f>Controls!D$292*$B547*86400/(43560*1000)</f>
        <v>196.7603305785124</v>
      </c>
      <c r="BX547" s="778">
        <f>IF(WSE_Calcs!BX547&gt;BW547,BW547,WSE_Calcs!BX547)</f>
        <v>29.683211801071799</v>
      </c>
      <c r="BY547" s="881">
        <f t="shared" si="410"/>
        <v>0.15085973739624026</v>
      </c>
      <c r="BZ547" s="887">
        <f>BV547*(BX547*HydroPower_Calcs!$B547*0.50417)*Controls!E$292/8.814*0.7457*($B547*24)/1000</f>
        <v>8886.3161310073629</v>
      </c>
      <c r="CA547" s="896">
        <f>WSE_Calcs!CA547</f>
        <v>416.26220796290232</v>
      </c>
      <c r="CB547" s="894">
        <f>IF($CA547&gt;Controls!$E$369,($CA547/Controls!$D$367)^(1/Controls!$D$366),($CA547/Controls!$D$371)^(1/Controls!$D$370))-Controls!$B$292</f>
        <v>347.29898265884208</v>
      </c>
      <c r="CC547" s="880">
        <f>IF(WSE_Calcs!CD547&gt;BW547,BW547,WSE_Calcs!CD547)</f>
        <v>21.082998796252568</v>
      </c>
      <c r="CD547" s="881">
        <f t="shared" si="428"/>
        <v>0.10715065752463712</v>
      </c>
      <c r="CE547" s="887">
        <f>CB547*(CC547*HydroPower_Calcs!$B547*0.50417)*Controls!E$292/8.814*0.7457*($B547*24)/1000</f>
        <v>6122.9053649469506</v>
      </c>
      <c r="CF547" s="894">
        <f t="shared" si="411"/>
        <v>61577.98749172048</v>
      </c>
      <c r="CG547" s="894">
        <f t="shared" si="429"/>
        <v>42741.371085764142</v>
      </c>
      <c r="CH547" s="894">
        <f t="shared" si="430"/>
        <v>-18836.616405956338</v>
      </c>
      <c r="CI547" s="978">
        <f t="shared" si="431"/>
        <v>39069.524814307566</v>
      </c>
      <c r="CJ547" s="849">
        <f t="shared" si="432"/>
        <v>37257.949372077055</v>
      </c>
      <c r="CK547" s="849">
        <f t="shared" si="433"/>
        <v>15132.174984193291</v>
      </c>
      <c r="CL547" s="979">
        <f t="shared" si="434"/>
        <v>91459.649170577904</v>
      </c>
      <c r="CM547" s="980">
        <f t="shared" si="435"/>
        <v>34797.453109925089</v>
      </c>
      <c r="CN547" s="849">
        <f t="shared" si="436"/>
        <v>20037.580426561359</v>
      </c>
      <c r="CO547" s="849">
        <f t="shared" si="437"/>
        <v>10286.250198939746</v>
      </c>
      <c r="CP547" s="981">
        <f t="shared" si="438"/>
        <v>65121.283735426194</v>
      </c>
      <c r="CQ547" s="1143">
        <f t="shared" si="439"/>
        <v>-26338.365435151711</v>
      </c>
      <c r="CT547" s="256"/>
      <c r="CU547" s="256"/>
      <c r="CV547" s="17"/>
      <c r="CW547" s="17"/>
      <c r="CX547" s="17"/>
      <c r="CY547" s="17"/>
      <c r="CZ547" s="17"/>
      <c r="DA547" s="17"/>
      <c r="DB547" s="17"/>
      <c r="DC547" s="17"/>
      <c r="DD547" s="152"/>
      <c r="DE547" s="152"/>
      <c r="DF547" s="152"/>
      <c r="DG547" s="152"/>
      <c r="DH547" s="264"/>
      <c r="DI547" s="264"/>
      <c r="DJ547" s="264"/>
      <c r="DK547" s="264"/>
      <c r="DL547" s="730"/>
      <c r="DM547" s="256"/>
      <c r="DO547" s="245"/>
      <c r="DP547" s="245"/>
      <c r="DQ547" s="245"/>
      <c r="DR547" s="245"/>
      <c r="DS547" s="245"/>
      <c r="DT547" s="245"/>
      <c r="DW547" s="74"/>
      <c r="DX547" s="74"/>
      <c r="DY547" s="74"/>
      <c r="DZ547" s="74"/>
      <c r="EA547" s="264"/>
      <c r="EB547" s="264"/>
      <c r="EC547" s="264"/>
      <c r="ED547" s="264"/>
      <c r="EE547" s="717"/>
      <c r="EF547" s="258"/>
      <c r="EG547" s="513">
        <v>24381</v>
      </c>
      <c r="EH547" s="144">
        <v>31</v>
      </c>
      <c r="EI547" s="17">
        <v>10</v>
      </c>
      <c r="EJ547" s="18">
        <v>1967</v>
      </c>
      <c r="EK547" s="1145">
        <v>-10261.128039190204</v>
      </c>
      <c r="EL547" s="1146">
        <v>-14425.657047665281</v>
      </c>
      <c r="EM547" s="1146">
        <v>-18951.725670184023</v>
      </c>
      <c r="EN547" s="1146">
        <v>-23499.632053432048</v>
      </c>
      <c r="EO547" s="1146">
        <v>-26338.365435151714</v>
      </c>
      <c r="EP547" s="1131">
        <f t="shared" si="440"/>
        <v>-10.261128039190204</v>
      </c>
      <c r="EQ547" s="97">
        <f t="shared" si="441"/>
        <v>-14.425657047665281</v>
      </c>
      <c r="ER547" s="97">
        <f t="shared" si="442"/>
        <v>-18.951725670184022</v>
      </c>
      <c r="ES547" s="97">
        <f t="shared" si="443"/>
        <v>-23.499632053432048</v>
      </c>
      <c r="ET547" s="97">
        <f t="shared" si="444"/>
        <v>-26.338365435151715</v>
      </c>
      <c r="EU547" s="5"/>
      <c r="EV547" s="5"/>
      <c r="EW547" s="5"/>
      <c r="EX547" s="5"/>
      <c r="EY547" s="5"/>
      <c r="EZ547" s="5"/>
      <c r="FA547" s="5"/>
      <c r="FB547" s="5"/>
      <c r="FC547" s="5"/>
      <c r="FD547" s="5"/>
      <c r="FE547" s="5"/>
    </row>
    <row r="548" spans="1:161" ht="15">
      <c r="A548" s="16">
        <v>24412</v>
      </c>
      <c r="B548" s="144">
        <v>30</v>
      </c>
      <c r="C548" s="17">
        <v>11</v>
      </c>
      <c r="D548" s="18">
        <v>1967</v>
      </c>
      <c r="E548" s="90" t="s">
        <v>25</v>
      </c>
      <c r="F548" s="799">
        <f>1-WSE_Calcs!AQ548</f>
        <v>0.3625537264696429</v>
      </c>
      <c r="G548" s="797">
        <v>1</v>
      </c>
      <c r="H548" s="800">
        <f>-(HydroPower_Calcs!$H$5)*(F548)*$B548*24</f>
        <v>-2059.5952093287478</v>
      </c>
      <c r="I548" s="800">
        <f>-(HydroPower_Calcs!$I$5)*(F548)*$B548*24</f>
        <v>-1195.5571684062943</v>
      </c>
      <c r="J548" s="800">
        <f>-(HydroPower_Calcs!$J$5)*(F548)*$B548*24</f>
        <v>-1448.7646909726932</v>
      </c>
      <c r="K548" s="757">
        <f>-(HydroPower_Calcs!$H$5+HydroPower_Calcs!$I$5+HydroPower_Calcs!$J$5)*(F548)*$B548*24</f>
        <v>-4703.9170687077358</v>
      </c>
      <c r="L548" s="791">
        <f>WSE_Calcs!BE548</f>
        <v>20.418386815599174</v>
      </c>
      <c r="M548" s="773">
        <f t="shared" si="401"/>
        <v>343.142333984375</v>
      </c>
      <c r="N548" s="956">
        <f>HydroDams!$C$7*HydroPower_Calcs!$B548*24</f>
        <v>12312</v>
      </c>
      <c r="O548" s="959">
        <f>IF(M548&gt;HydroPower_Calcs!R$3,HydroDams!$C$7*HydroPower_Calcs!$B548*24,(M548*0.8*$R$4*62.4/550*24*$B548/1000*0.7457))</f>
        <v>2491.5470689389686</v>
      </c>
      <c r="P548" s="774">
        <f>WSE_Calcs!BF548</f>
        <v>22.531685954316004</v>
      </c>
      <c r="Q548" s="773">
        <f t="shared" si="412"/>
        <v>378.65750006558841</v>
      </c>
      <c r="R548" s="959">
        <f>IF(Q548&gt;HydroPower_Calcs!R$3,HydroDams!$C$7*HydroPower_Calcs!$B548*24,(Q548*0.8*$R$4*62.4/550*24*$B548/1000*0.7457))</f>
        <v>2749.4217150808722</v>
      </c>
      <c r="S548" s="775">
        <f t="shared" si="413"/>
        <v>257.87464614190367</v>
      </c>
      <c r="T548" s="949">
        <f>WSE_Calcs!BK548</f>
        <v>15.123623127582645</v>
      </c>
      <c r="U548" s="773">
        <f t="shared" si="414"/>
        <v>254.160888671875</v>
      </c>
      <c r="V548" s="956">
        <f>HydroDams!C$25*HydroPower_Calcs!$B548*24</f>
        <v>3024</v>
      </c>
      <c r="W548" s="959">
        <f>IF(U548&gt;HydroPower_Calcs!Z$3,HydroDams!C$25*HydroPower_Calcs!$B548*24,(U548*0.8*$Z$4*62.4/550*24*$B548/1000*0.7457))</f>
        <v>619.28028079568173</v>
      </c>
      <c r="X548" s="950">
        <f>WSE_Calcs!BQ548</f>
        <v>15.431728186232718</v>
      </c>
      <c r="Y548" s="773">
        <f t="shared" si="415"/>
        <v>259.33876535196652</v>
      </c>
      <c r="Z548" s="959">
        <f>IF(Y548&gt;HydroPower_Calcs!Z$3,HydroDams!C$25*HydroPower_Calcs!$B548*24,(Y548*0.8*$Z$4*62.4/550*24*$B548/1000*0.7457))</f>
        <v>631.89652927170994</v>
      </c>
      <c r="AA548" s="775">
        <f t="shared" si="416"/>
        <v>12.616248476028204</v>
      </c>
      <c r="AB548" s="947">
        <f>WSE_Calcs!CG548</f>
        <v>16.856114397364216</v>
      </c>
      <c r="AC548" s="773">
        <f t="shared" si="417"/>
        <v>283.27636695570419</v>
      </c>
      <c r="AD548" s="774">
        <f>WSE_Calcs!CH548</f>
        <v>16.939266961910388</v>
      </c>
      <c r="AE548" s="773">
        <f t="shared" si="418"/>
        <v>284.67379199877178</v>
      </c>
      <c r="AF548" s="964">
        <f>HydroDams!C$37*HydroPower_Calcs!$B548*24</f>
        <v>6480</v>
      </c>
      <c r="AG548" s="775">
        <f>IF(AC548&gt;HydroPower_Calcs!AH$3,HydroDams!C$37*HydroPower_Calcs!$B548*24,(AC548*0.8*$AH$4*62.4/550*24*$B548/1000*0.7457))</f>
        <v>745.43989245093974</v>
      </c>
      <c r="AH548" s="775">
        <f>IF(AE548&gt;HydroPower_Calcs!AH$3,HydroDams!C$37*HydroPower_Calcs!$B548*24,(AE548*0.8*$AH$4*62.4/550*24*$B548/1000*0.7457))</f>
        <v>749.11720724075951</v>
      </c>
      <c r="AI548" s="775">
        <f t="shared" si="419"/>
        <v>3.6773147898197749</v>
      </c>
      <c r="AJ548" s="964">
        <f>HydroDams!C$38*HydroPower_Calcs!$B548*24</f>
        <v>7192.7999999999993</v>
      </c>
      <c r="AK548" s="775">
        <f>IF(AC548&gt;HydroPower_Calcs!AL$3,HydroDams!C$38*HydroPower_Calcs!$B548*24,(AC548*0.8*$AL$4*62.4/550*24*$B548/1000*0.7457))</f>
        <v>358.91550377267475</v>
      </c>
      <c r="AL548" s="775">
        <f>IF(AE548&gt;HydroPower_Calcs!AL$3,HydroDams!C$38*HydroPower_Calcs!$B548*24,(AE548*0.8*$AL$4*62.4/550*24*$B548/1000*0.7457))</f>
        <v>360.68606274555088</v>
      </c>
      <c r="AM548" s="775">
        <f t="shared" si="420"/>
        <v>1.7705589728761311</v>
      </c>
      <c r="AN548" s="952">
        <f t="shared" si="421"/>
        <v>5.447873762695906</v>
      </c>
      <c r="AO548" s="967">
        <f t="shared" si="402"/>
        <v>4215.1827459582646</v>
      </c>
      <c r="AP548" s="775">
        <f t="shared" si="403"/>
        <v>4491.1215143388927</v>
      </c>
      <c r="AQ548" s="820">
        <f>WSE_Calcs!AS548</f>
        <v>955.16204833984375</v>
      </c>
      <c r="AR548" s="818">
        <f>IF(AQ548&gt;300,(AQ548/Controls!$D$320)^(1/Controls!$D$319),(AQ548/Controls!$D$323)^(1/Controls!$D$322))-Controls!$B$279</f>
        <v>433.10741027109202</v>
      </c>
      <c r="AS548" s="816">
        <f>Controls!D$279*$B548*86400/(43560*1000)</f>
        <v>446.28099173553721</v>
      </c>
      <c r="AT548" s="816">
        <f>IF(WSE_Calcs!AV548&gt;AS548,AS548,WSE_Calcs!AV548)</f>
        <v>20.259776924070248</v>
      </c>
      <c r="AU548" s="819">
        <f t="shared" si="404"/>
        <v>4.5396907552083331E-2</v>
      </c>
      <c r="AV548" s="818">
        <f t="shared" si="405"/>
        <v>683.83825761418075</v>
      </c>
      <c r="AW548" s="818">
        <f>498 + (1 / (0.000000000064599389 * (AT548*HydroPower_Calcs!$B548*0.50417 - 63433.09636) ^ 2
        - 0.06036419))</f>
        <v>503.07452406062396</v>
      </c>
      <c r="AX548" s="818">
        <f t="shared" si="406"/>
        <v>180.76373355355679</v>
      </c>
      <c r="AY548" s="818">
        <f t="shared" si="407"/>
        <v>255.20368979087391</v>
      </c>
      <c r="AZ548" s="883">
        <f t="shared" si="408"/>
        <v>5170.369825362729</v>
      </c>
      <c r="BA548" s="811">
        <f>WSE_Calcs!AY548</f>
        <v>1109.464234023852</v>
      </c>
      <c r="BB548" s="818">
        <f>IF(BA548&gt;300,(BA548/Controls!$D$320)^(1/Controls!$D$319),(BA548/Controls!$D$323)^(1/Controls!$D$322))-Controls!$B$279</f>
        <v>456.14241919716528</v>
      </c>
      <c r="BC548" s="817">
        <f>IF(WSE_Calcs!BB548&gt;AS548,AS548,WSE_Calcs!BB548)</f>
        <v>22.373076062787078</v>
      </c>
      <c r="BD548" s="819">
        <f t="shared" si="422"/>
        <v>5.0132263029578447E-2</v>
      </c>
      <c r="BE548" s="818">
        <f t="shared" si="423"/>
        <v>684.57853212229099</v>
      </c>
      <c r="BF548" s="818">
        <f>498 + (1 / (0.000000000064599389 * (BC548*HydroPower_Calcs!$B548*0.50417 - 63433.09636) ^ 2
        - 0.06036419))</f>
        <v>503.08124431809279</v>
      </c>
      <c r="BG548" s="818">
        <f t="shared" si="424"/>
        <v>181.49728780419821</v>
      </c>
      <c r="BH548" s="818">
        <f t="shared" si="425"/>
        <v>255.66183109811203</v>
      </c>
      <c r="BI548" s="883">
        <f t="shared" si="426"/>
        <v>5719.941593509483</v>
      </c>
      <c r="BJ548" s="889">
        <f>WSE_Calcs!BH548</f>
        <v>1173.5206298828125</v>
      </c>
      <c r="BK548" s="890">
        <f>IF($BJ548&gt;Controls!$E$341,($BJ548/Controls!$D$343)^(1/Controls!$D$342),($BJ548/Controls!$D$347)^(1/Controls!$D$346))-Controls!$B$286</f>
        <v>435.77408333236485</v>
      </c>
      <c r="BL548" s="869">
        <f>Controls!D$286*$B548*86400/(43560*1000)</f>
        <v>327.27272727272725</v>
      </c>
      <c r="BM548" s="869">
        <f>IF(WSE_Calcs!BK548&gt;BL548,BL548,WSE_Calcs!BK548)</f>
        <v>15.123623127582645</v>
      </c>
      <c r="BN548" s="871">
        <f t="shared" si="409"/>
        <v>4.6211070667613638E-2</v>
      </c>
      <c r="BO548" s="885">
        <f>BK548*(HydroPower_Calcs!BM548*0.50417*HydroPower_Calcs!B548)*Controls!E$286/8.814*0.7457*($B548*24)/1000</f>
        <v>5161.2871063907833</v>
      </c>
      <c r="BP548" s="892">
        <f>WSE_Calcs!BN548</f>
        <v>1189.6236320776165</v>
      </c>
      <c r="BQ548" s="890">
        <f>IF(BP548&lt;0,0,IF($BP548&gt;Controls!$E$341,($BP548/Controls!$D$343)^(1/Controls!$D$342),($BP548/Controls!$D$347)^(1/Controls!$D$346))-Controls!$B$286)</f>
        <v>437.8301382059343</v>
      </c>
      <c r="BR548" s="870">
        <f>IF(WSE_Calcs!BQ548&gt;BL548,BL548,WSE_Calcs!BQ548)</f>
        <v>15.431728186232718</v>
      </c>
      <c r="BS548" s="871">
        <f t="shared" si="427"/>
        <v>4.7152502791266641E-2</v>
      </c>
      <c r="BT548" s="885">
        <f>BQ548*(HydroPower_Calcs!BR548*0.50417*HydroPower_Calcs!$B548)*Controls!E$286/8.814*0.7457*($B548*24)/1000</f>
        <v>5291.2830225520192</v>
      </c>
      <c r="BU548" s="893">
        <f>WSE_Calcs!BU548</f>
        <v>450.37197875976562</v>
      </c>
      <c r="BV548" s="894">
        <f>IF($BU548&gt;Controls!$E$365,($BU548/Controls!$D$367)^(1/Controls!$D$366),($BU548/Controls!$D$371)^(1/Controls!$D$370))-Controls!$B$292</f>
        <v>357.08339375691639</v>
      </c>
      <c r="BW548" s="778">
        <f>Controls!D$292*$B548*86400/(43560*1000)</f>
        <v>190.41322314049586</v>
      </c>
      <c r="BX548" s="778">
        <f>IF(WSE_Calcs!BX548&gt;BW548,BW548,WSE_Calcs!BX548)</f>
        <v>16.425114403086262</v>
      </c>
      <c r="BY548" s="881">
        <f t="shared" si="410"/>
        <v>8.6260366439819353E-2</v>
      </c>
      <c r="BZ548" s="887">
        <f>BV548*(BX548*HydroPower_Calcs!$B548*0.50417)*Controls!E$292/8.814*0.7457*($B548*24)/1000</f>
        <v>4593.2367467854037</v>
      </c>
      <c r="CA548" s="896">
        <f>WSE_Calcs!CA548</f>
        <v>412.84908459876027</v>
      </c>
      <c r="CB548" s="894">
        <f>IF($CA548&gt;Controls!$E$369,($CA548/Controls!$D$367)^(1/Controls!$D$366),($CA548/Controls!$D$371)^(1/Controls!$D$370))-Controls!$B$292</f>
        <v>346.28346862637375</v>
      </c>
      <c r="CC548" s="880">
        <f>IF(WSE_Calcs!CD548&gt;BW548,BW548,WSE_Calcs!CD548)</f>
        <v>16.508266967632434</v>
      </c>
      <c r="CD548" s="881">
        <f t="shared" si="428"/>
        <v>8.6697061765777975E-2</v>
      </c>
      <c r="CE548" s="887">
        <f>CB548*(CC548*HydroPower_Calcs!$B548*0.50417)*Controls!E$292/8.814*0.7457*($B548*24)/1000</f>
        <v>4476.8651852355215</v>
      </c>
      <c r="CF548" s="894">
        <f t="shared" si="411"/>
        <v>14924.893678538916</v>
      </c>
      <c r="CG548" s="894">
        <f t="shared" si="429"/>
        <v>15488.089801297025</v>
      </c>
      <c r="CH548" s="894">
        <f t="shared" si="430"/>
        <v>563.19612275810869</v>
      </c>
      <c r="CI548" s="978">
        <f t="shared" si="431"/>
        <v>13342.716894301699</v>
      </c>
      <c r="CJ548" s="849">
        <f t="shared" si="432"/>
        <v>9078.1673871864659</v>
      </c>
      <c r="CK548" s="849">
        <f t="shared" si="433"/>
        <v>9693.5921430090202</v>
      </c>
      <c r="CL548" s="979">
        <f t="shared" si="434"/>
        <v>32114.476424497185</v>
      </c>
      <c r="CM548" s="980">
        <f t="shared" si="435"/>
        <v>12090.568099261607</v>
      </c>
      <c r="CN548" s="849">
        <f t="shared" si="436"/>
        <v>8025.2223834174347</v>
      </c>
      <c r="CO548" s="849">
        <f t="shared" si="437"/>
        <v>8133.9037642491394</v>
      </c>
      <c r="CP548" s="981">
        <f t="shared" si="438"/>
        <v>28249.694246928182</v>
      </c>
      <c r="CQ548" s="1143">
        <f t="shared" si="439"/>
        <v>-3864.7821775690027</v>
      </c>
      <c r="CT548" s="256"/>
      <c r="CU548" s="256"/>
      <c r="CV548" s="17"/>
      <c r="CW548" s="17"/>
      <c r="CX548" s="17"/>
      <c r="CY548" s="17"/>
      <c r="CZ548" s="17"/>
      <c r="DA548" s="17"/>
      <c r="DB548" s="17"/>
      <c r="DC548" s="17"/>
      <c r="DD548" s="152"/>
      <c r="DE548" s="152"/>
      <c r="DF548" s="152"/>
      <c r="DG548" s="152"/>
      <c r="DH548" s="264"/>
      <c r="DI548" s="264"/>
      <c r="DJ548" s="264"/>
      <c r="DK548" s="264"/>
      <c r="DL548" s="730"/>
      <c r="DM548" s="256"/>
      <c r="DO548" s="245"/>
      <c r="DP548" s="245"/>
      <c r="DQ548" s="245"/>
      <c r="DR548" s="245"/>
      <c r="DS548" s="245"/>
      <c r="DT548" s="245"/>
      <c r="DW548" s="74"/>
      <c r="DX548" s="74"/>
      <c r="DY548" s="74"/>
      <c r="DZ548" s="74"/>
      <c r="EA548" s="264"/>
      <c r="EB548" s="264"/>
      <c r="EC548" s="264"/>
      <c r="ED548" s="264"/>
      <c r="EE548" s="717"/>
      <c r="EF548" s="258"/>
      <c r="EG548" s="513">
        <v>24412</v>
      </c>
      <c r="EH548" s="144">
        <v>30</v>
      </c>
      <c r="EI548" s="17">
        <v>11</v>
      </c>
      <c r="EJ548" s="18">
        <v>1967</v>
      </c>
      <c r="EK548" s="1145">
        <v>3211.3001065200901</v>
      </c>
      <c r="EL548" s="1146">
        <v>1519.9749427314414</v>
      </c>
      <c r="EM548" s="1146">
        <v>-216.50389669595609</v>
      </c>
      <c r="EN548" s="1146">
        <v>-2326.5488899630864</v>
      </c>
      <c r="EO548" s="1146">
        <v>-3864.7821775689999</v>
      </c>
      <c r="EP548" s="1131">
        <f t="shared" si="440"/>
        <v>3.2113001065200901</v>
      </c>
      <c r="EQ548" s="97">
        <f t="shared" si="441"/>
        <v>1.5199749427314413</v>
      </c>
      <c r="ER548" s="97">
        <f t="shared" si="442"/>
        <v>-0.2165038966959561</v>
      </c>
      <c r="ES548" s="97">
        <f t="shared" si="443"/>
        <v>-2.3265488899630862</v>
      </c>
      <c r="ET548" s="97">
        <f t="shared" si="444"/>
        <v>-3.8647821775689999</v>
      </c>
      <c r="EU548" s="5"/>
      <c r="EV548" s="5"/>
      <c r="EW548" s="5"/>
      <c r="EX548" s="5"/>
      <c r="EY548" s="5"/>
      <c r="EZ548" s="5"/>
      <c r="FA548" s="5"/>
      <c r="FB548" s="5"/>
      <c r="FC548" s="5"/>
      <c r="FD548" s="5"/>
      <c r="FE548" s="5"/>
    </row>
    <row r="549" spans="1:161" ht="15">
      <c r="A549" s="16">
        <v>24442</v>
      </c>
      <c r="B549" s="144">
        <v>31</v>
      </c>
      <c r="C549" s="17">
        <v>12</v>
      </c>
      <c r="D549" s="18">
        <v>1967</v>
      </c>
      <c r="E549" s="90" t="s">
        <v>25</v>
      </c>
      <c r="F549" s="799">
        <f>1-WSE_Calcs!AQ549</f>
        <v>0.37010299950193681</v>
      </c>
      <c r="G549" s="797">
        <v>1</v>
      </c>
      <c r="H549" s="800">
        <f>-(HydroPower_Calcs!$H$5)*(F549)*$B549*24</f>
        <v>-2172.5638235562897</v>
      </c>
      <c r="I549" s="800">
        <f>-(HydroPower_Calcs!$I$5)*(F549)*$B549*24</f>
        <v>-1261.1333728628397</v>
      </c>
      <c r="J549" s="800">
        <f>-(HydroPower_Calcs!$J$5)*(F549)*$B549*24</f>
        <v>-1528.2293055433975</v>
      </c>
      <c r="K549" s="757">
        <f>-(HydroPower_Calcs!$H$5+HydroPower_Calcs!$I$5+HydroPower_Calcs!$J$5)*(F549)*$B549*24</f>
        <v>-4961.9265019625273</v>
      </c>
      <c r="L549" s="791">
        <f>WSE_Calcs!BE549</f>
        <v>20.648292649954804</v>
      </c>
      <c r="M549" s="773">
        <f t="shared" si="401"/>
        <v>335.81228637695312</v>
      </c>
      <c r="N549" s="956">
        <f>HydroDams!$C$7*HydroPower_Calcs!$B549*24</f>
        <v>12722.400000000001</v>
      </c>
      <c r="O549" s="959">
        <f>IF(M549&gt;HydroPower_Calcs!R$3,HydroDams!$C$7*HydroPower_Calcs!$B549*24,(M549*0.8*$R$4*62.4/550*24*$B549/1000*0.7457))</f>
        <v>2519.6012542619296</v>
      </c>
      <c r="P549" s="774">
        <f>WSE_Calcs!BF549</f>
        <v>19.430161411071552</v>
      </c>
      <c r="Q549" s="773">
        <f t="shared" si="412"/>
        <v>316.00128101339487</v>
      </c>
      <c r="R549" s="959">
        <f>IF(Q549&gt;HydroPower_Calcs!R$3,HydroDams!$C$7*HydroPower_Calcs!$B549*24,(Q549*0.8*$R$4*62.4/550*24*$B549/1000*0.7457))</f>
        <v>2370.9591825237326</v>
      </c>
      <c r="S549" s="775">
        <f t="shared" si="413"/>
        <v>-148.64207173819705</v>
      </c>
      <c r="T549" s="949">
        <f>WSE_Calcs!BK549</f>
        <v>17.903259963358728</v>
      </c>
      <c r="U549" s="773">
        <f t="shared" si="414"/>
        <v>291.16860961914062</v>
      </c>
      <c r="V549" s="956">
        <f>HydroDams!C$25*HydroPower_Calcs!$B549*24</f>
        <v>3124.8</v>
      </c>
      <c r="W549" s="959">
        <f>IF(U549&gt;HydroPower_Calcs!Z$3,HydroDams!C$25*HydroPower_Calcs!$B549*24,(U549*0.8*$Z$4*62.4/550*24*$B549/1000*0.7457))</f>
        <v>733.10051194320181</v>
      </c>
      <c r="X549" s="950">
        <f>WSE_Calcs!BQ549</f>
        <v>17.494980821976739</v>
      </c>
      <c r="Y549" s="773">
        <f t="shared" si="415"/>
        <v>284.52858594881525</v>
      </c>
      <c r="Z549" s="959">
        <f>IF(Y549&gt;HydroPower_Calcs!Z$3,HydroDams!C$25*HydroPower_Calcs!$B549*24,(Y549*0.8*$Z$4*62.4/550*24*$B549/1000*0.7457))</f>
        <v>716.38234730863576</v>
      </c>
      <c r="AA549" s="775">
        <f t="shared" si="416"/>
        <v>-16.718164634566051</v>
      </c>
      <c r="AB549" s="947">
        <f>WSE_Calcs!CG549</f>
        <v>17.721652521259529</v>
      </c>
      <c r="AC549" s="773">
        <f t="shared" si="417"/>
        <v>288.21504772478534</v>
      </c>
      <c r="AD549" s="774">
        <f>WSE_Calcs!CH549</f>
        <v>17.41600888702763</v>
      </c>
      <c r="AE549" s="773">
        <f t="shared" si="418"/>
        <v>283.24423055515365</v>
      </c>
      <c r="AF549" s="964">
        <f>HydroDams!C$37*HydroPower_Calcs!$B549*24</f>
        <v>6696</v>
      </c>
      <c r="AG549" s="775">
        <f>IF(AC549&gt;HydroPower_Calcs!AH$3,HydroDams!C$37*HydroPower_Calcs!$B549*24,(AC549*0.8*$AH$4*62.4/550*24*$B549/1000*0.7457))</f>
        <v>783.71719828659559</v>
      </c>
      <c r="AH549" s="775">
        <f>IF(AE549&gt;HydroPower_Calcs!AH$3,HydroDams!C$37*HydroPower_Calcs!$B549*24,(AE549*0.8*$AH$4*62.4/550*24*$B549/1000*0.7457))</f>
        <v>770.20050324887291</v>
      </c>
      <c r="AI549" s="775">
        <f t="shared" si="419"/>
        <v>-13.516695037722684</v>
      </c>
      <c r="AJ549" s="964">
        <f>HydroDams!C$38*HydroPower_Calcs!$B549*24</f>
        <v>7432.5599999999995</v>
      </c>
      <c r="AK549" s="775">
        <f>IF(AC549&gt;HydroPower_Calcs!AL$3,HydroDams!C$38*HydroPower_Calcs!$B549*24,(AC549*0.8*$AL$4*62.4/550*24*$B549/1000*0.7457))</f>
        <v>377.34531769354601</v>
      </c>
      <c r="AL549" s="775">
        <f>IF(AE549&gt;HydroPower_Calcs!AL$3,HydroDams!C$38*HydroPower_Calcs!$B549*24,(AE549*0.8*$AL$4*62.4/550*24*$B549/1000*0.7457))</f>
        <v>370.8372793420499</v>
      </c>
      <c r="AM549" s="775">
        <f t="shared" si="420"/>
        <v>-6.5080383514961113</v>
      </c>
      <c r="AN549" s="952">
        <f t="shared" si="421"/>
        <v>-20.024733389218795</v>
      </c>
      <c r="AO549" s="967">
        <f t="shared" si="402"/>
        <v>4413.7642821852733</v>
      </c>
      <c r="AP549" s="775">
        <f t="shared" si="403"/>
        <v>4228.3793124232907</v>
      </c>
      <c r="AQ549" s="820">
        <f>WSE_Calcs!AS549</f>
        <v>1035.2210693359375</v>
      </c>
      <c r="AR549" s="818">
        <f>IF(AQ549&gt;300,(AQ549/Controls!$D$320)^(1/Controls!$D$319),(AQ549/Controls!$D$323)^(1/Controls!$D$322))-Controls!$B$279</f>
        <v>445.41877229349768</v>
      </c>
      <c r="AS549" s="816">
        <f>Controls!D$279*$B549*86400/(43560*1000)</f>
        <v>461.15702479338842</v>
      </c>
      <c r="AT549" s="816">
        <f>IF(WSE_Calcs!AV549&gt;AS549,AS549,WSE_Calcs!AV549)</f>
        <v>15.173852498708678</v>
      </c>
      <c r="AU549" s="819">
        <f t="shared" si="404"/>
        <v>3.2903873697916669E-2</v>
      </c>
      <c r="AV549" s="818">
        <f t="shared" si="405"/>
        <v>684.22393065556219</v>
      </c>
      <c r="AW549" s="818">
        <f>498 + (1 / (0.000000000064599389 * (AT549*HydroPower_Calcs!$B549*0.50417 - 63433.09636) ^ 2
        - 0.06036419))</f>
        <v>503.06000855898174</v>
      </c>
      <c r="AX549" s="818">
        <f t="shared" si="406"/>
        <v>181.16392209658045</v>
      </c>
      <c r="AY549" s="818">
        <f t="shared" si="407"/>
        <v>255.45362754541935</v>
      </c>
      <c r="AZ549" s="883">
        <f t="shared" si="408"/>
        <v>3876.2156646342573</v>
      </c>
      <c r="BA549" s="811">
        <f>WSE_Calcs!AY549</f>
        <v>1190.741465033904</v>
      </c>
      <c r="BB549" s="818">
        <f>IF(BA549&gt;300,(BA549/Controls!$D$320)^(1/Controls!$D$319),(BA549/Controls!$D$323)^(1/Controls!$D$322))-Controls!$B$279</f>
        <v>467.21357087881654</v>
      </c>
      <c r="BC549" s="817">
        <f>IF(WSE_Calcs!BB549&gt;AS549,AS549,WSE_Calcs!BB549)</f>
        <v>13.955721259825424</v>
      </c>
      <c r="BD549" s="819">
        <f t="shared" si="422"/>
        <v>3.0262406316108895E-2</v>
      </c>
      <c r="BE549" s="818">
        <f t="shared" si="423"/>
        <v>684.96220366167518</v>
      </c>
      <c r="BF549" s="818">
        <f>498 + (1 / (0.000000000064599389 * (BC549*HydroPower_Calcs!$B549*0.50417 - 63433.09636) ^ 2
        - 0.06036419))</f>
        <v>503.05603109038032</v>
      </c>
      <c r="BG549" s="818">
        <f t="shared" si="424"/>
        <v>181.90617257129486</v>
      </c>
      <c r="BH549" s="818">
        <f t="shared" si="425"/>
        <v>255.91720007940222</v>
      </c>
      <c r="BI549" s="883">
        <f t="shared" si="426"/>
        <v>3571.5091099031101</v>
      </c>
      <c r="BJ549" s="889">
        <f>WSE_Calcs!BH549</f>
        <v>1327.6766357421875</v>
      </c>
      <c r="BK549" s="890">
        <f>IF($BJ549&gt;Controls!$E$341,($BJ549/Controls!$D$343)^(1/Controls!$D$342),($BJ549/Controls!$D$347)^(1/Controls!$D$346))-Controls!$B$286</f>
        <v>454.60198928596651</v>
      </c>
      <c r="BL549" s="869">
        <f>Controls!D$286*$B549*86400/(43560*1000)</f>
        <v>338.18181818181819</v>
      </c>
      <c r="BM549" s="869">
        <f>IF(WSE_Calcs!BK549&gt;BL549,BL549,WSE_Calcs!BK549)</f>
        <v>17.903259963358728</v>
      </c>
      <c r="BN549" s="871">
        <f t="shared" si="409"/>
        <v>5.293974720348011E-2</v>
      </c>
      <c r="BO549" s="885">
        <f>BK549*(HydroPower_Calcs!BM549*0.50417*HydroPower_Calcs!B549)*Controls!E$286/8.814*0.7457*($B549*24)/1000</f>
        <v>6805.8927598195351</v>
      </c>
      <c r="BP549" s="892">
        <f>WSE_Calcs!BN549</f>
        <v>1344.1878703284704</v>
      </c>
      <c r="BQ549" s="890">
        <f>IF(BP549&lt;0,0,IF($BP549&gt;Controls!$E$341,($BP549/Controls!$D$343)^(1/Controls!$D$342),($BP549/Controls!$D$347)^(1/Controls!$D$346))-Controls!$B$286)</f>
        <v>456.51340189063001</v>
      </c>
      <c r="BR549" s="870">
        <f>IF(WSE_Calcs!BQ549&gt;BL549,BL549,WSE_Calcs!BQ549)</f>
        <v>17.494980821976739</v>
      </c>
      <c r="BS549" s="871">
        <f t="shared" si="427"/>
        <v>5.1732470172511862E-2</v>
      </c>
      <c r="BT549" s="885">
        <f>BQ549*(HydroPower_Calcs!BR549*0.50417*HydroPower_Calcs!$B549)*Controls!E$286/8.814*0.7457*($B549*24)/1000</f>
        <v>6678.6495367308462</v>
      </c>
      <c r="BU549" s="893">
        <f>WSE_Calcs!BU549</f>
        <v>546.323486328125</v>
      </c>
      <c r="BV549" s="894">
        <f>IF($BU549&gt;Controls!$E$365,($BU549/Controls!$D$367)^(1/Controls!$D$366),($BU549/Controls!$D$371)^(1/Controls!$D$370))-Controls!$B$292</f>
        <v>381.62316799143957</v>
      </c>
      <c r="BW549" s="778">
        <f>Controls!D$292*$B549*86400/(43560*1000)</f>
        <v>196.7603305785124</v>
      </c>
      <c r="BX549" s="778">
        <f>IF(WSE_Calcs!BX549&gt;BW549,BW549,WSE_Calcs!BX549)</f>
        <v>14.870652450687629</v>
      </c>
      <c r="BY549" s="881">
        <f t="shared" si="410"/>
        <v>7.5577492713928218E-2</v>
      </c>
      <c r="BZ549" s="887">
        <f>BV549*(BX549*HydroPower_Calcs!$B549*0.50417)*Controls!E$292/8.814*0.7457*($B549*24)/1000</f>
        <v>4745.5484100648373</v>
      </c>
      <c r="CA549" s="896">
        <f>WSE_Calcs!CA549</f>
        <v>509.1062396441074</v>
      </c>
      <c r="CB549" s="894">
        <f>IF($CA549&gt;Controls!$E$369,($CA549/Controls!$D$367)^(1/Controls!$D$366),($CA549/Controls!$D$371)^(1/Controls!$D$370))-Controls!$B$292</f>
        <v>372.56772595104508</v>
      </c>
      <c r="CC549" s="880">
        <f>IF(WSE_Calcs!CD549&gt;BW549,BW549,WSE_Calcs!CD549)</f>
        <v>14.56500881645573</v>
      </c>
      <c r="CD549" s="881">
        <f t="shared" si="428"/>
        <v>7.4024112348418325E-2</v>
      </c>
      <c r="CE549" s="887">
        <f>CB549*(CC549*HydroPower_Calcs!$B549*0.50417)*Controls!E$292/8.814*0.7457*($B549*24)/1000</f>
        <v>4537.719379236366</v>
      </c>
      <c r="CF549" s="894">
        <f t="shared" si="411"/>
        <v>15427.65683451863</v>
      </c>
      <c r="CG549" s="894">
        <f t="shared" si="429"/>
        <v>14787.878025870323</v>
      </c>
      <c r="CH549" s="894">
        <f t="shared" si="430"/>
        <v>-639.77880864830695</v>
      </c>
      <c r="CI549" s="978">
        <f t="shared" si="431"/>
        <v>12265.976918896187</v>
      </c>
      <c r="CJ549" s="849">
        <f t="shared" si="432"/>
        <v>10946.513271762737</v>
      </c>
      <c r="CK549" s="849">
        <f t="shared" si="433"/>
        <v>10035.81092604498</v>
      </c>
      <c r="CL549" s="979">
        <f t="shared" si="434"/>
        <v>33248.301116703908</v>
      </c>
      <c r="CM549" s="980">
        <f t="shared" si="435"/>
        <v>9640.0644688705543</v>
      </c>
      <c r="CN549" s="849">
        <f t="shared" si="436"/>
        <v>9541.4185111766419</v>
      </c>
      <c r="CO549" s="849">
        <f t="shared" si="437"/>
        <v>8279.727856283891</v>
      </c>
      <c r="CP549" s="981">
        <f t="shared" si="438"/>
        <v>27461.210836331087</v>
      </c>
      <c r="CQ549" s="1143">
        <f t="shared" si="439"/>
        <v>-5787.0902803728204</v>
      </c>
      <c r="CT549" s="256"/>
      <c r="CU549" s="256"/>
      <c r="CV549" s="17"/>
      <c r="CW549" s="17"/>
      <c r="CX549" s="17"/>
      <c r="CY549" s="17"/>
      <c r="CZ549" s="17"/>
      <c r="DA549" s="17"/>
      <c r="DB549" s="17"/>
      <c r="DC549" s="17"/>
      <c r="DD549" s="152"/>
      <c r="DE549" s="152"/>
      <c r="DF549" s="152"/>
      <c r="DG549" s="152"/>
      <c r="DH549" s="264"/>
      <c r="DI549" s="264"/>
      <c r="DJ549" s="264"/>
      <c r="DK549" s="264"/>
      <c r="DL549" s="730"/>
      <c r="DM549" s="256"/>
      <c r="DO549" s="245"/>
      <c r="DP549" s="245"/>
      <c r="DQ549" s="245"/>
      <c r="DR549" s="245"/>
      <c r="DS549" s="245"/>
      <c r="DT549" s="245"/>
      <c r="DW549" s="74"/>
      <c r="DX549" s="74"/>
      <c r="DY549" s="74"/>
      <c r="DZ549" s="74"/>
      <c r="EA549" s="264"/>
      <c r="EB549" s="264"/>
      <c r="EC549" s="264"/>
      <c r="ED549" s="264"/>
      <c r="EE549" s="717"/>
      <c r="EF549" s="258"/>
      <c r="EG549" s="513">
        <v>24442</v>
      </c>
      <c r="EH549" s="144">
        <v>31</v>
      </c>
      <c r="EI549" s="17">
        <v>12</v>
      </c>
      <c r="EJ549" s="18">
        <v>1967</v>
      </c>
      <c r="EK549" s="1145">
        <v>1081.1664643593808</v>
      </c>
      <c r="EL549" s="1146">
        <v>-673.12653099750321</v>
      </c>
      <c r="EM549" s="1146">
        <v>-2455.8955383312245</v>
      </c>
      <c r="EN549" s="1146">
        <v>-4449.7116568899264</v>
      </c>
      <c r="EO549" s="1146">
        <v>-5787.0902803728168</v>
      </c>
      <c r="EP549" s="1131">
        <f t="shared" si="440"/>
        <v>1.0811664643593808</v>
      </c>
      <c r="EQ549" s="97">
        <f t="shared" si="441"/>
        <v>-0.67312653099750319</v>
      </c>
      <c r="ER549" s="97">
        <f t="shared" si="442"/>
        <v>-2.4558955383312244</v>
      </c>
      <c r="ES549" s="97">
        <f t="shared" si="443"/>
        <v>-4.4497116568899262</v>
      </c>
      <c r="ET549" s="97">
        <f t="shared" si="444"/>
        <v>-5.7870902803728166</v>
      </c>
      <c r="EU549" s="5"/>
      <c r="EV549" s="5"/>
      <c r="EW549" s="5"/>
      <c r="EX549" s="5"/>
      <c r="EY549" s="5"/>
      <c r="EZ549" s="5"/>
      <c r="FA549" s="5"/>
      <c r="FB549" s="5"/>
      <c r="FC549" s="5"/>
      <c r="FD549" s="5"/>
      <c r="FE549" s="5"/>
    </row>
    <row r="550" spans="1:161" ht="15">
      <c r="A550" s="16">
        <v>24473</v>
      </c>
      <c r="B550" s="144">
        <v>31</v>
      </c>
      <c r="C550" s="17">
        <v>1</v>
      </c>
      <c r="D550" s="18">
        <v>1967</v>
      </c>
      <c r="E550" s="90" t="s">
        <v>25</v>
      </c>
      <c r="F550" s="799">
        <f>1-WSE_Calcs!AQ550</f>
        <v>0.38052132025408059</v>
      </c>
      <c r="G550" s="797">
        <v>1</v>
      </c>
      <c r="H550" s="800">
        <f>-(HydroPower_Calcs!$H$5)*(F550)*$B550*24</f>
        <v>-2233.7210333026937</v>
      </c>
      <c r="I550" s="800">
        <f>-(HydroPower_Calcs!$I$5)*(F550)*$B550*24</f>
        <v>-1296.6340091921847</v>
      </c>
      <c r="J550" s="800">
        <f>-(HydroPower_Calcs!$J$5)*(F550)*$B550*24</f>
        <v>-1571.2486355931501</v>
      </c>
      <c r="K550" s="757">
        <f>-(HydroPower_Calcs!$H$5+HydroPower_Calcs!$I$5+HydroPower_Calcs!$J$5)*(F550)*$B550*24</f>
        <v>-5101.6036780880295</v>
      </c>
      <c r="L550" s="791">
        <f>WSE_Calcs!BE550</f>
        <v>20.375126166225463</v>
      </c>
      <c r="M550" s="773">
        <f t="shared" si="401"/>
        <v>331.36965942382813</v>
      </c>
      <c r="N550" s="956">
        <f>HydroDams!$C$7*HydroPower_Calcs!$B550*24</f>
        <v>12722.400000000001</v>
      </c>
      <c r="O550" s="959">
        <f>IF(M550&gt;HydroPower_Calcs!R$3,HydroDams!$C$7*HydroPower_Calcs!$B550*24,(M550*0.8*$R$4*62.4/550*24*$B550/1000*0.7457))</f>
        <v>2486.2682021449909</v>
      </c>
      <c r="P550" s="774">
        <f>WSE_Calcs!BF550</f>
        <v>19.016558636026019</v>
      </c>
      <c r="Q550" s="773">
        <f t="shared" si="412"/>
        <v>309.27467674182105</v>
      </c>
      <c r="R550" s="959">
        <f>IF(Q550&gt;HydroPower_Calcs!R$3,HydroDams!$C$7*HydroPower_Calcs!$B550*24,(Q550*0.8*$R$4*62.4/550*24*$B550/1000*0.7457))</f>
        <v>2320.489437231101</v>
      </c>
      <c r="S550" s="775">
        <f t="shared" si="413"/>
        <v>-165.77876491388997</v>
      </c>
      <c r="T550" s="949">
        <f>WSE_Calcs!BK550</f>
        <v>29.877419030055528</v>
      </c>
      <c r="U550" s="773">
        <f t="shared" si="414"/>
        <v>485.90963745117193</v>
      </c>
      <c r="V550" s="956">
        <f>HydroDams!C$25*HydroPower_Calcs!$B550*24</f>
        <v>3124.8</v>
      </c>
      <c r="W550" s="959">
        <f>IF(U550&gt;HydroPower_Calcs!Z$3,HydroDams!C$25*HydroPower_Calcs!$B550*24,(U550*0.8*$Z$4*62.4/550*24*$B550/1000*0.7457))</f>
        <v>1223.4169213485598</v>
      </c>
      <c r="X550" s="950">
        <f>WSE_Calcs!BQ550</f>
        <v>25.173598386864761</v>
      </c>
      <c r="Y550" s="773">
        <f t="shared" si="415"/>
        <v>409.40932860358015</v>
      </c>
      <c r="Z550" s="959">
        <f>IF(Y550&gt;HydroPower_Calcs!Z$3,HydroDams!C$25*HydroPower_Calcs!$B550*24,(Y550*0.8*$Z$4*62.4/550*24*$B550/1000*0.7457))</f>
        <v>1030.8054456357745</v>
      </c>
      <c r="AA550" s="775">
        <f t="shared" si="416"/>
        <v>-192.61147571278525</v>
      </c>
      <c r="AB550" s="947">
        <f>WSE_Calcs!CG550</f>
        <v>17.221653005190134</v>
      </c>
      <c r="AC550" s="773">
        <f t="shared" si="417"/>
        <v>280.08333516505462</v>
      </c>
      <c r="AD550" s="774">
        <f>WSE_Calcs!CH550</f>
        <v>17.058548519057656</v>
      </c>
      <c r="AE550" s="773">
        <f t="shared" si="418"/>
        <v>277.43069500080327</v>
      </c>
      <c r="AF550" s="964">
        <f>HydroDams!C$37*HydroPower_Calcs!$B550*24</f>
        <v>6696</v>
      </c>
      <c r="AG550" s="775">
        <f>IF(AC550&gt;HydroPower_Calcs!AH$3,HydroDams!C$37*HydroPower_Calcs!$B550*24,(AC550*0.8*$AH$4*62.4/550*24*$B550/1000*0.7457))</f>
        <v>761.60536535180188</v>
      </c>
      <c r="AH550" s="775">
        <f>IF(AE550&gt;HydroPower_Calcs!AH$3,HydroDams!C$37*HydroPower_Calcs!$B550*24,(AE550*0.8*$AH$4*62.4/550*24*$B550/1000*0.7457))</f>
        <v>754.39228007398287</v>
      </c>
      <c r="AI550" s="775">
        <f t="shared" si="419"/>
        <v>-7.2130852778190047</v>
      </c>
      <c r="AJ550" s="964">
        <f>HydroDams!C$38*HydroPower_Calcs!$B550*24</f>
        <v>7432.5599999999995</v>
      </c>
      <c r="AK550" s="775">
        <f>IF(AC550&gt;HydroPower_Calcs!AL$3,HydroDams!C$38*HydroPower_Calcs!$B550*24,(AC550*0.8*$AL$4*62.4/550*24*$B550/1000*0.7457))</f>
        <v>366.69887961383057</v>
      </c>
      <c r="AL550" s="775">
        <f>IF(AE550&gt;HydroPower_Calcs!AL$3,HydroDams!C$38*HydroPower_Calcs!$B550*24,(AE550*0.8*$AL$4*62.4/550*24*$B550/1000*0.7457))</f>
        <v>363.22591262821402</v>
      </c>
      <c r="AM550" s="775">
        <f t="shared" si="420"/>
        <v>-3.4729669856165515</v>
      </c>
      <c r="AN550" s="952">
        <f t="shared" si="421"/>
        <v>-10.686052263435556</v>
      </c>
      <c r="AO550" s="967">
        <f t="shared" si="402"/>
        <v>4837.9893684591825</v>
      </c>
      <c r="AP550" s="775">
        <f t="shared" si="403"/>
        <v>4468.9130755690721</v>
      </c>
      <c r="AQ550" s="820">
        <f>WSE_Calcs!AS550</f>
        <v>1137.25244140625</v>
      </c>
      <c r="AR550" s="818">
        <f>IF(AQ550&gt;300,(AQ550/Controls!$D$320)^(1/Controls!$D$319),(AQ550/Controls!$D$323)^(1/Controls!$D$322))-Controls!$B$279</f>
        <v>460.00183789703442</v>
      </c>
      <c r="AS550" s="816">
        <f>Controls!D$279*$B550*86400/(43560*1000)</f>
        <v>461.15702479338842</v>
      </c>
      <c r="AT550" s="816">
        <f>IF(WSE_Calcs!AV550&gt;AS550,AS550,WSE_Calcs!AV550)</f>
        <v>8.1084693996965385</v>
      </c>
      <c r="AU550" s="819">
        <f t="shared" si="404"/>
        <v>1.7582881673177082E-2</v>
      </c>
      <c r="AV550" s="818">
        <f t="shared" si="405"/>
        <v>684.71028420338405</v>
      </c>
      <c r="AW550" s="818">
        <f>498 + (1 / (0.000000000064599389 * (AT550*HydroPower_Calcs!$B550*0.50417 - 63433.09636) ^ 2
        - 0.06036419))</f>
        <v>503.03700869766715</v>
      </c>
      <c r="AX550" s="818">
        <f t="shared" si="406"/>
        <v>181.6732755057169</v>
      </c>
      <c r="AY550" s="818">
        <f t="shared" si="407"/>
        <v>255.77174421709552</v>
      </c>
      <c r="AZ550" s="883">
        <f t="shared" si="408"/>
        <v>2073.9173612913291</v>
      </c>
      <c r="BA550" s="811">
        <f>WSE_Calcs!AY550</f>
        <v>1294.131477799679</v>
      </c>
      <c r="BB550" s="818">
        <f>IF(BA550&gt;300,(BA550/Controls!$D$320)^(1/Controls!$D$319),(BA550/Controls!$D$323)^(1/Controls!$D$322))-Controls!$B$279</f>
        <v>480.41627864680129</v>
      </c>
      <c r="BC550" s="817">
        <f>IF(WSE_Calcs!BB550&gt;AS550,AS550,WSE_Calcs!BB550)</f>
        <v>6.7499018694970943</v>
      </c>
      <c r="BD550" s="819">
        <f t="shared" si="422"/>
        <v>1.4636883982242803E-2</v>
      </c>
      <c r="BE550" s="818">
        <f t="shared" si="423"/>
        <v>685.44224284577308</v>
      </c>
      <c r="BF550" s="818">
        <f>498 + (1 / (0.000000000064599389 * (BC550*HydroPower_Calcs!$B550*0.50417 - 63433.09636) ^ 2
        - 0.06036419))</f>
        <v>503.03260554098335</v>
      </c>
      <c r="BG550" s="818">
        <f t="shared" si="424"/>
        <v>182.40963730478973</v>
      </c>
      <c r="BH550" s="818">
        <f t="shared" si="425"/>
        <v>256.23163897870643</v>
      </c>
      <c r="BI550" s="883">
        <f t="shared" si="426"/>
        <v>1729.538418966675</v>
      </c>
      <c r="BJ550" s="889">
        <f>WSE_Calcs!BH550</f>
        <v>1427.522216796875</v>
      </c>
      <c r="BK550" s="890">
        <f>IF($BJ550&gt;Controls!$E$341,($BJ550/Controls!$D$343)^(1/Controls!$D$342),($BJ550/Controls!$D$347)^(1/Controls!$D$346))-Controls!$B$286</f>
        <v>465.88414932196849</v>
      </c>
      <c r="BL550" s="869">
        <f>Controls!D$286*$B550*86400/(43560*1000)</f>
        <v>338.18181818181819</v>
      </c>
      <c r="BM550" s="869">
        <f>IF(WSE_Calcs!BK550&gt;BL550,BL550,WSE_Calcs!BK550)</f>
        <v>29.877419030055528</v>
      </c>
      <c r="BN550" s="871">
        <f t="shared" si="409"/>
        <v>8.8347206809303983E-2</v>
      </c>
      <c r="BO550" s="885">
        <f>BK550*(HydroPower_Calcs!BM550*0.50417*HydroPower_Calcs!B550)*Controls!E$286/8.814*0.7457*($B550*24)/1000</f>
        <v>11639.723527762966</v>
      </c>
      <c r="BP550" s="892">
        <f>WSE_Calcs!BN550</f>
        <v>1448.737263267047</v>
      </c>
      <c r="BQ550" s="890">
        <f>IF(BP550&lt;0,0,IF($BP550&gt;Controls!$E$341,($BP550/Controls!$D$343)^(1/Controls!$D$342),($BP550/Controls!$D$347)^(1/Controls!$D$346))-Controls!$B$286)</f>
        <v>468.19980540378992</v>
      </c>
      <c r="BR550" s="870">
        <f>IF(WSE_Calcs!BQ550&gt;BL550,BL550,WSE_Calcs!BQ550)</f>
        <v>25.173598386864761</v>
      </c>
      <c r="BS550" s="871">
        <f t="shared" si="427"/>
        <v>7.443805974610547E-2</v>
      </c>
      <c r="BT550" s="885">
        <f>BQ550*(HydroPower_Calcs!BR550*0.50417*HydroPower_Calcs!$B550)*Controls!E$286/8.814*0.7457*($B550*24)/1000</f>
        <v>9855.9429309623847</v>
      </c>
      <c r="BU550" s="893">
        <f>WSE_Calcs!BU550</f>
        <v>590.21533203125</v>
      </c>
      <c r="BV550" s="894">
        <f>IF($BU550&gt;Controls!$E$365,($BU550/Controls!$D$367)^(1/Controls!$D$366),($BU550/Controls!$D$371)^(1/Controls!$D$370))-Controls!$B$292</f>
        <v>391.66314384158034</v>
      </c>
      <c r="BW550" s="778">
        <f>Controls!D$292*$B550*86400/(43560*1000)</f>
        <v>196.7603305785124</v>
      </c>
      <c r="BX550" s="778">
        <f>IF(WSE_Calcs!BX550&gt;BW550,BW550,WSE_Calcs!BX550)</f>
        <v>14.566653033800362</v>
      </c>
      <c r="BY550" s="881">
        <f t="shared" si="410"/>
        <v>7.4032468795776366E-2</v>
      </c>
      <c r="BZ550" s="887">
        <f>BV550*(BX550*HydroPower_Calcs!$B550*0.50417)*Controls!E$292/8.814*0.7457*($B550*24)/1000</f>
        <v>4770.8321078101917</v>
      </c>
      <c r="CA550" s="896">
        <f>WSE_Calcs!CA550</f>
        <v>553.16122795574688</v>
      </c>
      <c r="CB550" s="894">
        <f>IF($CA550&gt;Controls!$E$369,($CA550/Controls!$D$367)^(1/Controls!$D$366),($CA550/Controls!$D$371)^(1/Controls!$D$370))-Controls!$B$292</f>
        <v>383.2305454238907</v>
      </c>
      <c r="CC550" s="880">
        <f>IF(WSE_Calcs!CD550&gt;BW550,BW550,WSE_Calcs!CD550)</f>
        <v>14.403548547667885</v>
      </c>
      <c r="CD550" s="881">
        <f t="shared" si="428"/>
        <v>7.3203518744447832E-2</v>
      </c>
      <c r="CE550" s="887">
        <f>CB550*(CC550*HydroPower_Calcs!$B550*0.50417)*Controls!E$292/8.814*0.7457*($B550*24)/1000</f>
        <v>4615.8455655639509</v>
      </c>
      <c r="CF550" s="894">
        <f t="shared" si="411"/>
        <v>18484.472996864486</v>
      </c>
      <c r="CG550" s="894">
        <f t="shared" si="429"/>
        <v>16201.326915493011</v>
      </c>
      <c r="CH550" s="894">
        <f t="shared" si="430"/>
        <v>-2283.1460813714748</v>
      </c>
      <c r="CI550" s="978">
        <f t="shared" si="431"/>
        <v>10430.34556343632</v>
      </c>
      <c r="CJ550" s="849">
        <f t="shared" si="432"/>
        <v>16270.660449111525</v>
      </c>
      <c r="CK550" s="849">
        <f t="shared" si="433"/>
        <v>10028.336352775825</v>
      </c>
      <c r="CL550" s="979">
        <f t="shared" si="434"/>
        <v>36729.342365323668</v>
      </c>
      <c r="CM550" s="980">
        <f t="shared" si="435"/>
        <v>7686.4668228950823</v>
      </c>
      <c r="CN550" s="849">
        <f t="shared" si="436"/>
        <v>12997.634367405975</v>
      </c>
      <c r="CO550" s="849">
        <f t="shared" si="437"/>
        <v>8291.4151226729991</v>
      </c>
      <c r="CP550" s="981">
        <f t="shared" si="438"/>
        <v>28975.516312974058</v>
      </c>
      <c r="CQ550" s="1143">
        <f t="shared" si="439"/>
        <v>-7753.8260523496101</v>
      </c>
      <c r="CT550" s="256"/>
      <c r="CU550" s="256"/>
      <c r="CV550" s="17"/>
      <c r="CW550" s="17"/>
      <c r="CX550" s="17"/>
      <c r="CY550" s="17"/>
      <c r="CZ550" s="17"/>
      <c r="DA550" s="17"/>
      <c r="DB550" s="17"/>
      <c r="DC550" s="17"/>
      <c r="DD550" s="152"/>
      <c r="DE550" s="152"/>
      <c r="DF550" s="152"/>
      <c r="DG550" s="152"/>
      <c r="DH550" s="264"/>
      <c r="DI550" s="264"/>
      <c r="DJ550" s="264"/>
      <c r="DK550" s="264"/>
      <c r="DL550" s="730"/>
      <c r="DM550" s="256"/>
      <c r="DO550" s="245"/>
      <c r="DP550" s="245"/>
      <c r="DQ550" s="245"/>
      <c r="DR550" s="245"/>
      <c r="DS550" s="245"/>
      <c r="DT550" s="245"/>
      <c r="DW550" s="74"/>
      <c r="DX550" s="74"/>
      <c r="DY550" s="74"/>
      <c r="DZ550" s="74"/>
      <c r="EA550" s="264"/>
      <c r="EB550" s="264"/>
      <c r="EC550" s="264"/>
      <c r="ED550" s="264"/>
      <c r="EE550" s="717"/>
      <c r="EF550" s="258"/>
      <c r="EG550" s="513">
        <v>24473</v>
      </c>
      <c r="EH550" s="144">
        <v>31</v>
      </c>
      <c r="EI550" s="17">
        <v>1</v>
      </c>
      <c r="EJ550" s="18">
        <v>1967</v>
      </c>
      <c r="EK550" s="1145">
        <v>484.03128502813729</v>
      </c>
      <c r="EL550" s="1146">
        <v>-1791.6873724684276</v>
      </c>
      <c r="EM550" s="1146">
        <v>-4045.4712646592161</v>
      </c>
      <c r="EN550" s="1146">
        <v>-6358.136298869762</v>
      </c>
      <c r="EO550" s="1146">
        <v>-7753.8260523496174</v>
      </c>
      <c r="EP550" s="1131">
        <f t="shared" si="440"/>
        <v>0.4840312850281373</v>
      </c>
      <c r="EQ550" s="97">
        <f t="shared" si="441"/>
        <v>-1.7916873724684277</v>
      </c>
      <c r="ER550" s="97">
        <f t="shared" si="442"/>
        <v>-4.0454712646592164</v>
      </c>
      <c r="ES550" s="97">
        <f t="shared" si="443"/>
        <v>-6.3581362988697618</v>
      </c>
      <c r="ET550" s="97">
        <f t="shared" si="444"/>
        <v>-7.7538260523496172</v>
      </c>
      <c r="EU550" s="5"/>
      <c r="EV550" s="5"/>
      <c r="EW550" s="5"/>
      <c r="EX550" s="5"/>
      <c r="EY550" s="5"/>
      <c r="EZ550" s="5"/>
      <c r="FA550" s="5"/>
      <c r="FB550" s="5"/>
      <c r="FC550" s="5"/>
      <c r="FD550" s="5"/>
      <c r="FE550" s="5"/>
    </row>
    <row r="551" spans="1:161" ht="15">
      <c r="A551" s="16">
        <v>24504</v>
      </c>
      <c r="B551" s="144">
        <v>28</v>
      </c>
      <c r="C551" s="17">
        <v>2</v>
      </c>
      <c r="D551" s="18">
        <v>1967</v>
      </c>
      <c r="E551" s="90" t="s">
        <v>25</v>
      </c>
      <c r="F551" s="799">
        <f>1-WSE_Calcs!AQ551</f>
        <v>0.43965946183413873</v>
      </c>
      <c r="G551" s="797">
        <v>1</v>
      </c>
      <c r="H551" s="800">
        <f>-(HydroPower_Calcs!$H$5)*(F551)*$B551*24</f>
        <v>-2331.1096394015503</v>
      </c>
      <c r="I551" s="800">
        <f>-(HydroPower_Calcs!$I$5)*(F551)*$B551*24</f>
        <v>-1353.1663052546389</v>
      </c>
      <c r="J551" s="800">
        <f>-(HydroPower_Calcs!$J$5)*(F551)*$B551*24</f>
        <v>-1639.753928856604</v>
      </c>
      <c r="K551" s="757">
        <f>-(HydroPower_Calcs!$H$5+HydroPower_Calcs!$I$5+HydroPower_Calcs!$J$5)*(F551)*$B551*24</f>
        <v>-5324.0298735127935</v>
      </c>
      <c r="L551" s="791">
        <f>WSE_Calcs!BE551</f>
        <v>71.810610472623964</v>
      </c>
      <c r="M551" s="773">
        <f t="shared" si="401"/>
        <v>1293.0184326171875</v>
      </c>
      <c r="N551" s="956">
        <f>HydroDams!$C$7*HydroPower_Calcs!$B551*24</f>
        <v>11491.2</v>
      </c>
      <c r="O551" s="959">
        <f>IF(M551&gt;HydroPower_Calcs!R$3,HydroDams!$C$7*HydroPower_Calcs!$B551*24,(M551*0.8*$R$4*62.4/550*24*$B551/1000*0.7457))</f>
        <v>8762.6665934790617</v>
      </c>
      <c r="P551" s="774">
        <f>WSE_Calcs!BF551</f>
        <v>43.88699519246385</v>
      </c>
      <c r="Q551" s="773">
        <f t="shared" si="412"/>
        <v>790.22714557859013</v>
      </c>
      <c r="R551" s="959">
        <f>IF(Q551&gt;HydroPower_Calcs!R$3,HydroDams!$C$7*HydroPower_Calcs!$B551*24,(Q551*0.8*$R$4*62.4/550*24*$B551/1000*0.7457))</f>
        <v>5355.2964405975363</v>
      </c>
      <c r="S551" s="775">
        <f t="shared" si="413"/>
        <v>-3407.3701528815254</v>
      </c>
      <c r="T551" s="949">
        <f>WSE_Calcs!BK551</f>
        <v>27.399898469783057</v>
      </c>
      <c r="U551" s="773">
        <f t="shared" si="414"/>
        <v>493.36126708984375</v>
      </c>
      <c r="V551" s="956">
        <f>HydroDams!C$25*HydroPower_Calcs!$B551*24</f>
        <v>2822.4</v>
      </c>
      <c r="W551" s="959">
        <f>IF(U551&gt;HydroPower_Calcs!Z$3,HydroDams!C$25*HydroPower_Calcs!$B551*24,(U551*0.8*$Z$4*62.4/550*24*$B551/1000*0.7457))</f>
        <v>1121.9677107130228</v>
      </c>
      <c r="X551" s="950">
        <f>WSE_Calcs!BQ551</f>
        <v>75.557615994192062</v>
      </c>
      <c r="Y551" s="773">
        <f t="shared" si="415"/>
        <v>1360.4868356097084</v>
      </c>
      <c r="Z551" s="959">
        <f>IF(Y551&gt;HydroPower_Calcs!Z$3,HydroDams!C$25*HydroPower_Calcs!$B551*24,(Y551*0.8*$Z$4*62.4/550*24*$B551/1000*0.7457))</f>
        <v>2822.4</v>
      </c>
      <c r="AA551" s="775">
        <f t="shared" si="416"/>
        <v>1700.4322892869773</v>
      </c>
      <c r="AB551" s="947">
        <f>WSE_Calcs!CG551</f>
        <v>15.615041994201251</v>
      </c>
      <c r="AC551" s="773">
        <f t="shared" si="417"/>
        <v>281.16370257415946</v>
      </c>
      <c r="AD551" s="774">
        <f>WSE_Calcs!CH551</f>
        <v>23.048999453744585</v>
      </c>
      <c r="AE551" s="773">
        <f t="shared" si="418"/>
        <v>415.01918659272246</v>
      </c>
      <c r="AF551" s="964">
        <f>HydroDams!C$37*HydroPower_Calcs!$B551*24</f>
        <v>6048</v>
      </c>
      <c r="AG551" s="775">
        <f>IF(AC551&gt;HydroPower_Calcs!AH$3,HydroDams!C$37*HydroPower_Calcs!$B551*24,(AC551*0.8*$AH$4*62.4/550*24*$B551/1000*0.7457))</f>
        <v>690.55506805260234</v>
      </c>
      <c r="AH551" s="775">
        <f>IF(AE551&gt;HydroPower_Calcs!AH$3,HydroDams!C$37*HydroPower_Calcs!$B551*24,(AE551*0.8*$AH$4*62.4/550*24*$B551/1000*0.7457))</f>
        <v>1019.3122370234876</v>
      </c>
      <c r="AI551" s="775">
        <f t="shared" si="419"/>
        <v>328.75716897088523</v>
      </c>
      <c r="AJ551" s="964">
        <f>HydroDams!C$38*HydroPower_Calcs!$B551*24</f>
        <v>6713.2800000000007</v>
      </c>
      <c r="AK551" s="775">
        <f>IF(AC551&gt;HydroPower_Calcs!AL$3,HydroDams!C$38*HydroPower_Calcs!$B551*24,(AC551*0.8*$AL$4*62.4/550*24*$B551/1000*0.7457))</f>
        <v>332.48947721051212</v>
      </c>
      <c r="AL551" s="775">
        <f>IF(AE551&gt;HydroPower_Calcs!AL$3,HydroDams!C$38*HydroPower_Calcs!$B551*24,(AE551*0.8*$AL$4*62.4/550*24*$B551/1000*0.7457))</f>
        <v>490.77996597427193</v>
      </c>
      <c r="AM551" s="775">
        <f t="shared" si="420"/>
        <v>158.29048876375981</v>
      </c>
      <c r="AN551" s="952">
        <f t="shared" si="421"/>
        <v>487.04765773464504</v>
      </c>
      <c r="AO551" s="967">
        <f t="shared" si="402"/>
        <v>10907.6788494552</v>
      </c>
      <c r="AP551" s="775">
        <f t="shared" si="403"/>
        <v>9687.7886435952969</v>
      </c>
      <c r="AQ551" s="820">
        <f>WSE_Calcs!AS551</f>
        <v>1151.52685546875</v>
      </c>
      <c r="AR551" s="818">
        <f>IF(AQ551&gt;300,(AQ551/Controls!$D$320)^(1/Controls!$D$319),(AQ551/Controls!$D$323)^(1/Controls!$D$322))-Controls!$B$279</f>
        <v>461.95374440843113</v>
      </c>
      <c r="AS551" s="816">
        <f>Controls!D$279*$B551*86400/(43560*1000)</f>
        <v>416.52892561983469</v>
      </c>
      <c r="AT551" s="816">
        <f>IF(WSE_Calcs!AV551&gt;AS551,AS551,WSE_Calcs!AV551)</f>
        <v>68.408198282541321</v>
      </c>
      <c r="AU551" s="819">
        <f t="shared" si="404"/>
        <v>0.16423396809895832</v>
      </c>
      <c r="AV551" s="818">
        <f t="shared" si="405"/>
        <v>684.77773613761076</v>
      </c>
      <c r="AW551" s="818">
        <f>498 + (1 / (0.000000000064599389 * (AT551*HydroPower_Calcs!$B551*0.50417 - 63433.09636) ^ 2
        - 0.06036419))</f>
        <v>503.21610443350454</v>
      </c>
      <c r="AX551" s="818">
        <f t="shared" si="406"/>
        <v>181.56163170410622</v>
      </c>
      <c r="AY551" s="818">
        <f t="shared" si="407"/>
        <v>255.70201708079958</v>
      </c>
      <c r="AZ551" s="883">
        <f t="shared" si="408"/>
        <v>17492.114285709107</v>
      </c>
      <c r="BA551" s="811">
        <f>WSE_Calcs!AY551</f>
        <v>1336.3294286440662</v>
      </c>
      <c r="BB551" s="818">
        <f>IF(BA551&gt;300,(BA551/Controls!$D$320)^(1/Controls!$D$319),(BA551/Controls!$D$323)^(1/Controls!$D$322))-Controls!$B$279</f>
        <v>485.55195721902851</v>
      </c>
      <c r="BC551" s="817">
        <f>IF(WSE_Calcs!BB551&gt;AS551,AS551,WSE_Calcs!BB551)</f>
        <v>40.484583002381207</v>
      </c>
      <c r="BD551" s="819">
        <f t="shared" si="422"/>
        <v>9.7195129827145357E-2</v>
      </c>
      <c r="BE551" s="818">
        <f t="shared" si="423"/>
        <v>685.6353819298688</v>
      </c>
      <c r="BF551" s="818">
        <f>498 + (1 / (0.000000000064599389 * (BC551*HydroPower_Calcs!$B551*0.50417 - 63433.09636) ^ 2
        - 0.06036419))</f>
        <v>503.13069437601092</v>
      </c>
      <c r="BG551" s="818">
        <f t="shared" si="424"/>
        <v>182.50468755385788</v>
      </c>
      <c r="BH551" s="818">
        <f t="shared" si="425"/>
        <v>256.29100261176194</v>
      </c>
      <c r="BI551" s="883">
        <f t="shared" si="426"/>
        <v>10375.834367999374</v>
      </c>
      <c r="BJ551" s="889">
        <f>WSE_Calcs!BH551</f>
        <v>1525.0882568359375</v>
      </c>
      <c r="BK551" s="890">
        <f>IF($BJ551&gt;Controls!$E$341,($BJ551/Controls!$D$343)^(1/Controls!$D$342),($BJ551/Controls!$D$347)^(1/Controls!$D$346))-Controls!$B$286</f>
        <v>476.31589428299947</v>
      </c>
      <c r="BL551" s="869">
        <f>Controls!D$286*$B551*86400/(43560*1000)</f>
        <v>305.45454545454544</v>
      </c>
      <c r="BM551" s="869">
        <f>IF(WSE_Calcs!BK551&gt;BL551,BL551,WSE_Calcs!BK551)</f>
        <v>27.399898469783057</v>
      </c>
      <c r="BN551" s="871">
        <f t="shared" si="409"/>
        <v>8.9702048561789774E-2</v>
      </c>
      <c r="BO551" s="885">
        <f>BK551*(HydroPower_Calcs!BM551*0.50417*HydroPower_Calcs!B551)*Controls!E$286/8.814*0.7457*($B551*24)/1000</f>
        <v>8903.4506195628946</v>
      </c>
      <c r="BP551" s="892">
        <f>WSE_Calcs!BN551</f>
        <v>1498.145550137926</v>
      </c>
      <c r="BQ551" s="890">
        <f>IF(BP551&lt;0,0,IF($BP551&gt;Controls!$E$341,($BP551/Controls!$D$343)^(1/Controls!$D$342),($BP551/Controls!$D$347)^(1/Controls!$D$346))-Controls!$B$286)</f>
        <v>473.48969688804755</v>
      </c>
      <c r="BR551" s="870">
        <f>IF(WSE_Calcs!BQ551&gt;BL551,BL551,WSE_Calcs!BQ551)</f>
        <v>75.557615994192062</v>
      </c>
      <c r="BS551" s="871">
        <f t="shared" si="427"/>
        <v>0.2473612428381288</v>
      </c>
      <c r="BT551" s="885">
        <f>BQ551*(HydroPower_Calcs!BR551*0.50417*HydroPower_Calcs!$B551)*Controls!E$286/8.814*0.7457*($B551*24)/1000</f>
        <v>24406.365271821262</v>
      </c>
      <c r="BU551" s="893">
        <f>WSE_Calcs!BU551</f>
        <v>626.817138671875</v>
      </c>
      <c r="BV551" s="894">
        <f>IF($BU551&gt;Controls!$E$365,($BU551/Controls!$D$367)^(1/Controls!$D$366),($BU551/Controls!$D$371)^(1/Controls!$D$370))-Controls!$B$292</f>
        <v>399.56950479577108</v>
      </c>
      <c r="BW551" s="778">
        <f>Controls!D$292*$B551*86400/(43560*1000)</f>
        <v>177.71900826446281</v>
      </c>
      <c r="BX551" s="778">
        <f>IF(WSE_Calcs!BX551&gt;BW551,BW551,WSE_Calcs!BX551)</f>
        <v>15.080041967975207</v>
      </c>
      <c r="BY551" s="881">
        <f t="shared" si="410"/>
        <v>8.4853286743164058E-2</v>
      </c>
      <c r="BZ551" s="887">
        <f>BV551*(BX551*HydroPower_Calcs!$B551*0.50417)*Controls!E$292/8.814*0.7457*($B551*24)/1000</f>
        <v>4110.6378097525076</v>
      </c>
      <c r="CA551" s="896">
        <f>WSE_Calcs!CA551</f>
        <v>582.32903585612939</v>
      </c>
      <c r="CB551" s="894">
        <f>IF($CA551&gt;Controls!$E$369,($CA551/Controls!$D$367)^(1/Controls!$D$366),($CA551/Controls!$D$371)^(1/Controls!$D$370))-Controls!$B$292</f>
        <v>389.90621732973239</v>
      </c>
      <c r="CC551" s="880">
        <f>IF(WSE_Calcs!CD551&gt;BW551,BW551,WSE_Calcs!CD551)</f>
        <v>22.513999427518542</v>
      </c>
      <c r="CD551" s="881">
        <f t="shared" si="428"/>
        <v>0.12668312549896502</v>
      </c>
      <c r="CE551" s="887">
        <f>CB551*(CC551*HydroPower_Calcs!$B551*0.50417)*Controls!E$292/8.814*0.7457*($B551*24)/1000</f>
        <v>5988.6252634106331</v>
      </c>
      <c r="CF551" s="894">
        <f t="shared" si="411"/>
        <v>30506.202715024509</v>
      </c>
      <c r="CG551" s="894">
        <f t="shared" si="429"/>
        <v>40770.824903231274</v>
      </c>
      <c r="CH551" s="894">
        <f t="shared" si="430"/>
        <v>10264.622188206766</v>
      </c>
      <c r="CI551" s="978">
        <f t="shared" si="431"/>
        <v>31556.860879188171</v>
      </c>
      <c r="CJ551" s="849">
        <f t="shared" si="432"/>
        <v>13103.178330275918</v>
      </c>
      <c r="CK551" s="849">
        <f t="shared" si="433"/>
        <v>8863.2823550156227</v>
      </c>
      <c r="CL551" s="979">
        <f t="shared" si="434"/>
        <v>53523.321564479709</v>
      </c>
      <c r="CM551" s="980">
        <f t="shared" si="435"/>
        <v>18702.101169195361</v>
      </c>
      <c r="CN551" s="849">
        <f t="shared" si="436"/>
        <v>28953.358966566622</v>
      </c>
      <c r="CO551" s="849">
        <f t="shared" si="437"/>
        <v>9588.5635375517886</v>
      </c>
      <c r="CP551" s="981">
        <f t="shared" si="438"/>
        <v>57244.023673313772</v>
      </c>
      <c r="CQ551" s="1143">
        <f t="shared" si="439"/>
        <v>3720.7021088340625</v>
      </c>
      <c r="CT551" s="256"/>
      <c r="CU551" s="256"/>
      <c r="CV551" s="17"/>
      <c r="CW551" s="17"/>
      <c r="CX551" s="17"/>
      <c r="CY551" s="17"/>
      <c r="CZ551" s="17"/>
      <c r="DA551" s="17"/>
      <c r="DB551" s="17"/>
      <c r="DC551" s="17"/>
      <c r="DD551" s="152"/>
      <c r="DE551" s="152"/>
      <c r="DF551" s="152"/>
      <c r="DG551" s="152"/>
      <c r="DH551" s="264"/>
      <c r="DI551" s="264"/>
      <c r="DJ551" s="264"/>
      <c r="DK551" s="264"/>
      <c r="DL551" s="730"/>
      <c r="DM551" s="256"/>
      <c r="DO551" s="245"/>
      <c r="DP551" s="245"/>
      <c r="DQ551" s="245"/>
      <c r="DR551" s="245"/>
      <c r="DS551" s="245"/>
      <c r="DT551" s="245"/>
      <c r="DW551" s="74"/>
      <c r="DX551" s="74"/>
      <c r="DY551" s="74"/>
      <c r="DZ551" s="74"/>
      <c r="EA551" s="264"/>
      <c r="EB551" s="264"/>
      <c r="EC551" s="264"/>
      <c r="ED551" s="264"/>
      <c r="EE551" s="717"/>
      <c r="EF551" s="258"/>
      <c r="EG551" s="513">
        <v>24504</v>
      </c>
      <c r="EH551" s="144">
        <v>28</v>
      </c>
      <c r="EI551" s="17">
        <v>2</v>
      </c>
      <c r="EJ551" s="18">
        <v>1967</v>
      </c>
      <c r="EK551" s="1145">
        <v>-23609.830930317708</v>
      </c>
      <c r="EL551" s="1146">
        <v>-16505.779905851679</v>
      </c>
      <c r="EM551" s="1146">
        <v>-9838.8223254617624</v>
      </c>
      <c r="EN551" s="1146">
        <v>-2972.7991476577558</v>
      </c>
      <c r="EO551" s="1146">
        <v>3720.7021088340621</v>
      </c>
      <c r="EP551" s="1131">
        <f t="shared" si="440"/>
        <v>-23.60983093031771</v>
      </c>
      <c r="EQ551" s="97">
        <f t="shared" si="441"/>
        <v>-16.505779905851679</v>
      </c>
      <c r="ER551" s="97">
        <f t="shared" si="442"/>
        <v>-9.8388223254617628</v>
      </c>
      <c r="ES551" s="97">
        <f t="shared" si="443"/>
        <v>-2.972799147657756</v>
      </c>
      <c r="ET551" s="97">
        <f t="shared" si="444"/>
        <v>3.7207021088340619</v>
      </c>
      <c r="EU551" s="5"/>
      <c r="EV551" s="5"/>
      <c r="EW551" s="5"/>
      <c r="EX551" s="5"/>
      <c r="EY551" s="5"/>
      <c r="EZ551" s="5"/>
      <c r="FA551" s="5"/>
      <c r="FB551" s="5"/>
      <c r="FC551" s="5"/>
      <c r="FD551" s="5"/>
      <c r="FE551" s="5"/>
    </row>
    <row r="552" spans="1:161" ht="15">
      <c r="A552" s="16">
        <v>24532</v>
      </c>
      <c r="B552" s="144">
        <v>31</v>
      </c>
      <c r="C552" s="17">
        <v>3</v>
      </c>
      <c r="D552" s="18">
        <v>1967</v>
      </c>
      <c r="E552" s="90" t="s">
        <v>25</v>
      </c>
      <c r="F552" s="799">
        <f>1-WSE_Calcs!AQ552</f>
        <v>0.42379292471893892</v>
      </c>
      <c r="G552" s="797">
        <v>1</v>
      </c>
      <c r="H552" s="800">
        <f>-(HydroPower_Calcs!$H$5)*(F552)*$B552*24</f>
        <v>-2487.7322749681266</v>
      </c>
      <c r="I552" s="800">
        <f>-(HydroPower_Calcs!$I$5)*(F552)*$B552*24</f>
        <v>-1444.0828668382787</v>
      </c>
      <c r="J552" s="800">
        <f>-(HydroPower_Calcs!$J$5)*(F552)*$B552*24</f>
        <v>-1749.9257447494429</v>
      </c>
      <c r="K552" s="757">
        <f>-(HydroPower_Calcs!$H$5+HydroPower_Calcs!$I$5+HydroPower_Calcs!$J$5)*(F552)*$B552*24</f>
        <v>-5681.7408865558491</v>
      </c>
      <c r="L552" s="791">
        <f>WSE_Calcs!BE552</f>
        <v>105.02873006521178</v>
      </c>
      <c r="M552" s="773">
        <f t="shared" si="401"/>
        <v>1708.1285400390625</v>
      </c>
      <c r="N552" s="956">
        <f>HydroDams!$C$7*HydroPower_Calcs!$B552*24</f>
        <v>12722.400000000001</v>
      </c>
      <c r="O552" s="959">
        <f>IF(M552&gt;HydroPower_Calcs!R$3,HydroDams!$C$7*HydroPower_Calcs!$B552*24,(M552*0.8*$R$4*62.4/550*24*$B552/1000*0.7457))</f>
        <v>12722.400000000001</v>
      </c>
      <c r="P552" s="774">
        <f>WSE_Calcs!BF552</f>
        <v>129.67249260849368</v>
      </c>
      <c r="Q552" s="773">
        <f t="shared" si="412"/>
        <v>2108.9209147349106</v>
      </c>
      <c r="R552" s="959">
        <f>IF(Q552&gt;HydroPower_Calcs!R$3,HydroDams!$C$7*HydroPower_Calcs!$B552*24,(Q552*0.8*$R$4*62.4/550*24*$B552/1000*0.7457))</f>
        <v>12722.400000000001</v>
      </c>
      <c r="S552" s="775">
        <f t="shared" si="413"/>
        <v>0</v>
      </c>
      <c r="T552" s="949">
        <f>WSE_Calcs!BK552</f>
        <v>95.498504325929758</v>
      </c>
      <c r="U552" s="773">
        <f t="shared" si="414"/>
        <v>1553.1342773437502</v>
      </c>
      <c r="V552" s="956">
        <f>HydroDams!C$25*HydroPower_Calcs!$B552*24</f>
        <v>3124.8</v>
      </c>
      <c r="W552" s="959">
        <f>IF(U552&gt;HydroPower_Calcs!Z$3,HydroDams!C$25*HydroPower_Calcs!$B552*24,(U552*0.8*$Z$4*62.4/550*24*$B552/1000*0.7457))</f>
        <v>3124.8</v>
      </c>
      <c r="X552" s="950">
        <f>WSE_Calcs!BQ552</f>
        <v>203.75453192713809</v>
      </c>
      <c r="Y552" s="773">
        <f t="shared" si="415"/>
        <v>3313.7497799978105</v>
      </c>
      <c r="Z552" s="959">
        <f>IF(Y552&gt;HydroPower_Calcs!Z$3,HydroDams!C$25*HydroPower_Calcs!$B552*24,(Y552*0.8*$Z$4*62.4/550*24*$B552/1000*0.7457))</f>
        <v>3124.8</v>
      </c>
      <c r="AA552" s="775">
        <f t="shared" si="416"/>
        <v>0</v>
      </c>
      <c r="AB552" s="947">
        <f>WSE_Calcs!CG552</f>
        <v>57.048822424392071</v>
      </c>
      <c r="AC552" s="773">
        <f t="shared" si="417"/>
        <v>927.81014964401083</v>
      </c>
      <c r="AD552" s="774">
        <f>WSE_Calcs!CH552</f>
        <v>102.26100670323332</v>
      </c>
      <c r="AE552" s="773">
        <f t="shared" si="418"/>
        <v>1663.1158348240904</v>
      </c>
      <c r="AF552" s="964">
        <f>HydroDams!C$37*HydroPower_Calcs!$B552*24</f>
        <v>6696</v>
      </c>
      <c r="AG552" s="775">
        <f>IF(AC552&gt;HydroPower_Calcs!AH$3,HydroDams!C$37*HydroPower_Calcs!$B552*24,(AC552*0.8*$AH$4*62.4/550*24*$B552/1000*0.7457))</f>
        <v>2522.9105029769762</v>
      </c>
      <c r="AH552" s="775">
        <f>IF(AE552&gt;HydroPower_Calcs!AH$3,HydroDams!C$37*HydroPower_Calcs!$B552*24,(AE552*0.8*$AH$4*62.4/550*24*$B552/1000*0.7457))</f>
        <v>4522.3609689492305</v>
      </c>
      <c r="AI552" s="775">
        <f t="shared" si="419"/>
        <v>1999.4504659722543</v>
      </c>
      <c r="AJ552" s="964">
        <f>HydroDams!C$38*HydroPower_Calcs!$B552*24</f>
        <v>7432.5599999999995</v>
      </c>
      <c r="AK552" s="775">
        <f>IF(AC552&gt;HydroPower_Calcs!AL$3,HydroDams!C$38*HydroPower_Calcs!$B552*24,(AC552*0.8*$AL$4*62.4/550*24*$B552/1000*0.7457))</f>
        <v>1214.7346866185439</v>
      </c>
      <c r="AL552" s="775">
        <f>IF(AE552&gt;HydroPower_Calcs!AL$3,HydroDams!C$38*HydroPower_Calcs!$B552*24,(AE552*0.8*$AL$4*62.4/550*24*$B552/1000*0.7457))</f>
        <v>2177.4330591237035</v>
      </c>
      <c r="AM552" s="775">
        <f t="shared" si="420"/>
        <v>962.69837250515957</v>
      </c>
      <c r="AN552" s="952">
        <f t="shared" si="421"/>
        <v>2962.1488384774138</v>
      </c>
      <c r="AO552" s="967">
        <f t="shared" si="402"/>
        <v>19584.845189595519</v>
      </c>
      <c r="AP552" s="775">
        <f t="shared" si="403"/>
        <v>22546.994028072935</v>
      </c>
      <c r="AQ552" s="820">
        <f>WSE_Calcs!AS552</f>
        <v>1193.3504638671875</v>
      </c>
      <c r="AR552" s="818">
        <f>IF(AQ552&gt;300,(AQ552/Controls!$D$320)^(1/Controls!$D$319),(AQ552/Controls!$D$323)^(1/Controls!$D$322))-Controls!$B$279</f>
        <v>467.5583394637506</v>
      </c>
      <c r="AS552" s="816">
        <f>Controls!D$279*$B552*86400/(43560*1000)</f>
        <v>461.15702479338842</v>
      </c>
      <c r="AT552" s="816">
        <f>IF(WSE_Calcs!AV552&gt;AS552,AS552,WSE_Calcs!AV552)</f>
        <v>97.047110747029961</v>
      </c>
      <c r="AU552" s="819">
        <f t="shared" si="404"/>
        <v>0.21044265950520835</v>
      </c>
      <c r="AV552" s="818">
        <f t="shared" si="405"/>
        <v>684.97443169395024</v>
      </c>
      <c r="AW552" s="818">
        <f>498 + (1 / (0.000000000064599389 * (AT552*HydroPower_Calcs!$B552*0.50417 - 63433.09636) ^ 2
        - 0.06036419))</f>
        <v>503.33942692546862</v>
      </c>
      <c r="AX552" s="818">
        <f t="shared" si="406"/>
        <v>181.63500476848162</v>
      </c>
      <c r="AY552" s="818">
        <f t="shared" si="407"/>
        <v>255.74784222815521</v>
      </c>
      <c r="AZ552" s="883">
        <f t="shared" si="408"/>
        <v>24819.589168029725</v>
      </c>
      <c r="BA552" s="811">
        <f>WSE_Calcs!AY552</f>
        <v>1353.5092656213808</v>
      </c>
      <c r="BB552" s="818">
        <f>IF(BA552&gt;300,(BA552/Controls!$D$320)^(1/Controls!$D$319),(BA552/Controls!$D$323)^(1/Controls!$D$322))-Controls!$B$279</f>
        <v>487.60397299728959</v>
      </c>
      <c r="BC552" s="817">
        <f>IF(WSE_Calcs!BB552&gt;AS552,AS552,WSE_Calcs!BB552)</f>
        <v>121.69087329031187</v>
      </c>
      <c r="BD552" s="819">
        <f t="shared" si="422"/>
        <v>0.26388164279798809</v>
      </c>
      <c r="BE552" s="818">
        <f t="shared" si="423"/>
        <v>685.71353542764518</v>
      </c>
      <c r="BF552" s="818">
        <f>498 + (1 / (0.000000000064599389 * (BC552*HydroPower_Calcs!$B552*0.50417 - 63433.09636) ^ 2
        - 0.06036419))</f>
        <v>503.42845505188012</v>
      </c>
      <c r="BG552" s="818">
        <f t="shared" si="424"/>
        <v>182.28508037576506</v>
      </c>
      <c r="BH552" s="818">
        <f t="shared" si="425"/>
        <v>256.15384694868408</v>
      </c>
      <c r="BI552" s="883">
        <f t="shared" si="426"/>
        <v>31171.585331858252</v>
      </c>
      <c r="BJ552" s="889">
        <f>WSE_Calcs!BH552</f>
        <v>1690</v>
      </c>
      <c r="BK552" s="890">
        <f>IF($BJ552&gt;Controls!$E$341,($BJ552/Controls!$D$343)^(1/Controls!$D$342),($BJ552/Controls!$D$347)^(1/Controls!$D$346))-Controls!$B$286</f>
        <v>492.79580866325773</v>
      </c>
      <c r="BL552" s="869">
        <f>Controls!D$286*$B552*86400/(43560*1000)</f>
        <v>338.18181818181819</v>
      </c>
      <c r="BM552" s="869">
        <f>IF(WSE_Calcs!BK552&gt;BL552,BL552,WSE_Calcs!BK552)</f>
        <v>95.498504325929758</v>
      </c>
      <c r="BN552" s="871">
        <f t="shared" si="409"/>
        <v>0.28238805042613641</v>
      </c>
      <c r="BO552" s="885">
        <f>BK552*(HydroPower_Calcs!BM552*0.50417*HydroPower_Calcs!B552)*Controls!E$286/8.814*0.7457*($B552*24)/1000</f>
        <v>39353.668883073718</v>
      </c>
      <c r="BP552" s="892">
        <f>WSE_Calcs!BN552</f>
        <v>1554.8012373623085</v>
      </c>
      <c r="BQ552" s="890">
        <f>IF(BP552&lt;0,0,IF($BP552&gt;Controls!$E$341,($BP552/Controls!$D$343)^(1/Controls!$D$342),($BP552/Controls!$D$347)^(1/Controls!$D$346))-Controls!$B$286)</f>
        <v>479.3868560167798</v>
      </c>
      <c r="BR552" s="870">
        <f>IF(WSE_Calcs!BQ552&gt;BL552,BL552,WSE_Calcs!BQ552)</f>
        <v>203.75453192713809</v>
      </c>
      <c r="BS552" s="871">
        <f t="shared" si="427"/>
        <v>0.60249995999960182</v>
      </c>
      <c r="BT552" s="885">
        <f>BQ552*(HydroPower_Calcs!BR552*0.50417*HydroPower_Calcs!$B552)*Controls!E$286/8.814*0.7457*($B552*24)/1000</f>
        <v>81679.872535650051</v>
      </c>
      <c r="BU552" s="893">
        <f>WSE_Calcs!BU552</f>
        <v>735</v>
      </c>
      <c r="BV552" s="894">
        <f>IF($BU552&gt;Controls!$E$365,($BU552/Controls!$D$367)^(1/Controls!$D$366),($BU552/Controls!$D$371)^(1/Controls!$D$370))-Controls!$B$292</f>
        <v>420.87442515023213</v>
      </c>
      <c r="BW552" s="778">
        <f>Controls!D$292*$B552*86400/(43560*1000)</f>
        <v>196.7603305785124</v>
      </c>
      <c r="BX552" s="778">
        <f>IF(WSE_Calcs!BX552&gt;BW552,BW552,WSE_Calcs!BX552)</f>
        <v>52.121822378615704</v>
      </c>
      <c r="BY552" s="881">
        <f t="shared" si="410"/>
        <v>0.26490005493164065</v>
      </c>
      <c r="BZ552" s="887">
        <f>BV552*(BX552*HydroPower_Calcs!$B552*0.50417)*Controls!E$292/8.814*0.7457*($B552*24)/1000</f>
        <v>18343.988949336326</v>
      </c>
      <c r="CA552" s="896">
        <f>WSE_Calcs!CA552</f>
        <v>645.29969800098115</v>
      </c>
      <c r="CB552" s="894">
        <f>IF($CA552&gt;Controls!$E$369,($CA552/Controls!$D$367)^(1/Controls!$D$366),($CA552/Controls!$D$371)^(1/Controls!$D$370))-Controls!$B$292</f>
        <v>403.4163943962775</v>
      </c>
      <c r="CC552" s="880">
        <f>IF(WSE_Calcs!CD552&gt;BW552,BW552,WSE_Calcs!CD552)</f>
        <v>97.334006657456953</v>
      </c>
      <c r="CD552" s="881">
        <f t="shared" si="428"/>
        <v>0.49468308155041546</v>
      </c>
      <c r="CE552" s="887">
        <f>CB552*(CC552*HydroPower_Calcs!$B552*0.50417)*Controls!E$292/8.814*0.7457*($B552*24)/1000</f>
        <v>32835.209871956802</v>
      </c>
      <c r="CF552" s="894">
        <f t="shared" si="411"/>
        <v>82517.247000439762</v>
      </c>
      <c r="CG552" s="894">
        <f t="shared" si="429"/>
        <v>145686.66773946511</v>
      </c>
      <c r="CH552" s="894">
        <f t="shared" si="430"/>
        <v>63169.420739025343</v>
      </c>
      <c r="CI552" s="978">
        <f t="shared" si="431"/>
        <v>43412.149168029726</v>
      </c>
      <c r="CJ552" s="849">
        <f t="shared" si="432"/>
        <v>45885.988883073718</v>
      </c>
      <c r="CK552" s="849">
        <f t="shared" si="433"/>
        <v>26210.834138931845</v>
      </c>
      <c r="CL552" s="979">
        <f t="shared" si="434"/>
        <v>115508.97219003527</v>
      </c>
      <c r="CM552" s="980">
        <f t="shared" si="435"/>
        <v>47276.413056890131</v>
      </c>
      <c r="CN552" s="849">
        <f t="shared" si="436"/>
        <v>86768.109668811769</v>
      </c>
      <c r="CO552" s="849">
        <f t="shared" si="437"/>
        <v>41914.278155280292</v>
      </c>
      <c r="CP552" s="981">
        <f t="shared" si="438"/>
        <v>175958.80088098219</v>
      </c>
      <c r="CQ552" s="1143">
        <f t="shared" si="439"/>
        <v>60449.828690946917</v>
      </c>
      <c r="CT552" s="256"/>
      <c r="CU552" s="256"/>
      <c r="CV552" s="17"/>
      <c r="CW552" s="17"/>
      <c r="CX552" s="17"/>
      <c r="CY552" s="17"/>
      <c r="CZ552" s="17"/>
      <c r="DA552" s="17"/>
      <c r="DB552" s="17"/>
      <c r="DC552" s="17"/>
      <c r="DD552" s="152"/>
      <c r="DE552" s="152"/>
      <c r="DF552" s="152"/>
      <c r="DG552" s="152"/>
      <c r="DH552" s="264"/>
      <c r="DI552" s="264"/>
      <c r="DJ552" s="264"/>
      <c r="DK552" s="264"/>
      <c r="DL552" s="730"/>
      <c r="DM552" s="256"/>
      <c r="DO552" s="245"/>
      <c r="DP552" s="245"/>
      <c r="DQ552" s="245"/>
      <c r="DR552" s="245"/>
      <c r="DS552" s="245"/>
      <c r="DT552" s="245"/>
      <c r="DW552" s="74"/>
      <c r="DX552" s="74"/>
      <c r="DY552" s="74"/>
      <c r="DZ552" s="74"/>
      <c r="EA552" s="264"/>
      <c r="EB552" s="264"/>
      <c r="EC552" s="264"/>
      <c r="ED552" s="264"/>
      <c r="EE552" s="717"/>
      <c r="EF552" s="258"/>
      <c r="EG552" s="513">
        <v>24532</v>
      </c>
      <c r="EH552" s="144">
        <v>31</v>
      </c>
      <c r="EI552" s="17">
        <v>3</v>
      </c>
      <c r="EJ552" s="18">
        <v>1967</v>
      </c>
      <c r="EK552" s="1145">
        <v>18102.681461673863</v>
      </c>
      <c r="EL552" s="1146">
        <v>19438.002978465443</v>
      </c>
      <c r="EM552" s="1146">
        <v>21219.781275386315</v>
      </c>
      <c r="EN552" s="1146">
        <v>41370.099806189624</v>
      </c>
      <c r="EO552" s="1146">
        <v>60449.82869094691</v>
      </c>
      <c r="EP552" s="1131">
        <f t="shared" si="440"/>
        <v>18.102681461673864</v>
      </c>
      <c r="EQ552" s="97">
        <f t="shared" si="441"/>
        <v>19.438002978465445</v>
      </c>
      <c r="ER552" s="97">
        <f t="shared" si="442"/>
        <v>21.219781275386314</v>
      </c>
      <c r="ES552" s="97">
        <f t="shared" si="443"/>
        <v>41.370099806189621</v>
      </c>
      <c r="ET552" s="97">
        <f t="shared" si="444"/>
        <v>60.449828690946909</v>
      </c>
      <c r="EU552" s="5"/>
      <c r="EV552" s="5"/>
      <c r="EW552" s="5"/>
      <c r="EX552" s="5"/>
      <c r="EY552" s="5"/>
      <c r="EZ552" s="5"/>
      <c r="FA552" s="5"/>
      <c r="FB552" s="5"/>
      <c r="FC552" s="5"/>
      <c r="FD552" s="5"/>
      <c r="FE552" s="5"/>
    </row>
    <row r="553" spans="1:161" ht="15">
      <c r="A553" s="16">
        <v>24563</v>
      </c>
      <c r="B553" s="144">
        <v>30</v>
      </c>
      <c r="C553" s="17">
        <v>4</v>
      </c>
      <c r="D553" s="18">
        <v>1967</v>
      </c>
      <c r="E553" s="90" t="s">
        <v>25</v>
      </c>
      <c r="F553" s="799">
        <f>1-WSE_Calcs!AQ553</f>
        <v>0.41913123139298036</v>
      </c>
      <c r="G553" s="797">
        <v>1</v>
      </c>
      <c r="H553" s="800">
        <f>-(HydroPower_Calcs!$H$5)*(F553)*$B553*24</f>
        <v>-2381.000699297243</v>
      </c>
      <c r="I553" s="800">
        <f>-(HydroPower_Calcs!$I$5)*(F553)*$B553*24</f>
        <v>-1382.1271486414921</v>
      </c>
      <c r="J553" s="800">
        <f>-(HydroPower_Calcs!$J$5)*(F553)*$B553*24</f>
        <v>-1674.8484006463498</v>
      </c>
      <c r="K553" s="757">
        <f>-(HydroPower_Calcs!$H$5+HydroPower_Calcs!$I$5+HydroPower_Calcs!$J$5)*(F553)*$B553*24</f>
        <v>-5437.9762485850852</v>
      </c>
      <c r="L553" s="791">
        <f>WSE_Calcs!BE553</f>
        <v>121.27045293130165</v>
      </c>
      <c r="M553" s="773">
        <f t="shared" si="401"/>
        <v>2038.017333984375</v>
      </c>
      <c r="N553" s="956">
        <f>HydroDams!$C$7*HydroPower_Calcs!$B553*24</f>
        <v>12312</v>
      </c>
      <c r="O553" s="959">
        <f>IF(M553&gt;HydroPower_Calcs!R$3,HydroDams!$C$7*HydroPower_Calcs!$B553*24,(M553*0.8*$R$4*62.4/550*24*$B553/1000*0.7457))</f>
        <v>12312</v>
      </c>
      <c r="P553" s="774">
        <f>WSE_Calcs!BF553</f>
        <v>138.95974705157801</v>
      </c>
      <c r="Q553" s="773">
        <f t="shared" si="412"/>
        <v>2335.2957490612416</v>
      </c>
      <c r="R553" s="959">
        <f>IF(Q553&gt;HydroPower_Calcs!R$3,HydroDams!$C$7*HydroPower_Calcs!$B553*24,(Q553*0.8*$R$4*62.4/550*24*$B553/1000*0.7457))</f>
        <v>12312</v>
      </c>
      <c r="S553" s="775">
        <f t="shared" si="413"/>
        <v>0</v>
      </c>
      <c r="T553" s="949">
        <f>WSE_Calcs!BK553</f>
        <v>282.90702156508263</v>
      </c>
      <c r="U553" s="773">
        <f t="shared" si="414"/>
        <v>4754.40966796875</v>
      </c>
      <c r="V553" s="956">
        <f>HydroDams!C$25*HydroPower_Calcs!$B553*24</f>
        <v>3024</v>
      </c>
      <c r="W553" s="959">
        <f>IF(U553&gt;HydroPower_Calcs!Z$3,HydroDams!C$25*HydroPower_Calcs!$B553*24,(U553*0.8*$Z$4*62.4/550*24*$B553/1000*0.7457))</f>
        <v>3024</v>
      </c>
      <c r="X553" s="950">
        <f>WSE_Calcs!BQ553</f>
        <v>221.87108564042481</v>
      </c>
      <c r="Y553" s="773">
        <f t="shared" si="415"/>
        <v>3728.6668559015834</v>
      </c>
      <c r="Z553" s="959">
        <f>IF(Y553&gt;HydroPower_Calcs!Z$3,HydroDams!C$25*HydroPower_Calcs!$B553*24,(Y553*0.8*$Z$4*62.4/550*24*$B553/1000*0.7457))</f>
        <v>3024</v>
      </c>
      <c r="AA553" s="775">
        <f t="shared" si="416"/>
        <v>0</v>
      </c>
      <c r="AB553" s="947">
        <f>WSE_Calcs!CG553</f>
        <v>102.35885320192526</v>
      </c>
      <c r="AC553" s="773">
        <f t="shared" si="417"/>
        <v>1720.1973940879107</v>
      </c>
      <c r="AD553" s="774">
        <f>WSE_Calcs!CH553</f>
        <v>146.11122963754531</v>
      </c>
      <c r="AE553" s="773">
        <f t="shared" si="418"/>
        <v>2455.4803869643029</v>
      </c>
      <c r="AF553" s="964">
        <f>HydroDams!C$37*HydroPower_Calcs!$B553*24</f>
        <v>6480</v>
      </c>
      <c r="AG553" s="775">
        <f>IF(AC553&gt;HydroPower_Calcs!AH$3,HydroDams!C$37*HydroPower_Calcs!$B553*24,(AC553*0.8*$AH$4*62.4/550*24*$B553/1000*0.7457))</f>
        <v>4526.688104001958</v>
      </c>
      <c r="AH553" s="775">
        <f>IF(AE553&gt;HydroPower_Calcs!AH$3,HydroDams!C$37*HydroPower_Calcs!$B553*24,(AE553*0.8*$AH$4*62.4/550*24*$B553/1000*0.7457))</f>
        <v>6461.580453198495</v>
      </c>
      <c r="AI553" s="775">
        <f t="shared" si="419"/>
        <v>1934.892349196537</v>
      </c>
      <c r="AJ553" s="964">
        <f>HydroDams!C$38*HydroPower_Calcs!$B553*24</f>
        <v>7192.7999999999993</v>
      </c>
      <c r="AK553" s="775">
        <f>IF(AC553&gt;HydroPower_Calcs!AL$3,HydroDams!C$38*HydroPower_Calcs!$B553*24,(AC553*0.8*$AL$4*62.4/550*24*$B553/1000*0.7457))</f>
        <v>2179.5164945194615</v>
      </c>
      <c r="AL553" s="775">
        <f>IF(AE553&gt;HydroPower_Calcs!AL$3,HydroDams!C$38*HydroPower_Calcs!$B553*24,(AE553*0.8*$AL$4*62.4/550*24*$B553/1000*0.7457))</f>
        <v>7192.7999999999993</v>
      </c>
      <c r="AM553" s="775">
        <f t="shared" si="420"/>
        <v>5013.2835054805382</v>
      </c>
      <c r="AN553" s="952">
        <f t="shared" si="421"/>
        <v>6948.1758546770752</v>
      </c>
      <c r="AO553" s="967">
        <f t="shared" si="402"/>
        <v>22042.204598521421</v>
      </c>
      <c r="AP553" s="775">
        <f t="shared" si="403"/>
        <v>28990.380453198493</v>
      </c>
      <c r="AQ553" s="820">
        <f>WSE_Calcs!AS553</f>
        <v>1265.58251953125</v>
      </c>
      <c r="AR553" s="818">
        <f>IF(AQ553&gt;300,(AQ553/Controls!$D$320)^(1/Controls!$D$319),(AQ553/Controls!$D$323)^(1/Controls!$D$322))-Controls!$B$279</f>
        <v>476.86160067992216</v>
      </c>
      <c r="AS553" s="816">
        <f>Controls!D$279*$B553*86400/(43560*1000)</f>
        <v>446.28099173553721</v>
      </c>
      <c r="AT553" s="816">
        <f>IF(WSE_Calcs!AV553&gt;AS553,AS553,WSE_Calcs!AV553)</f>
        <v>103.25195231792355</v>
      </c>
      <c r="AU553" s="819">
        <f t="shared" si="404"/>
        <v>0.23136085611979165</v>
      </c>
      <c r="AV553" s="818">
        <f t="shared" si="405"/>
        <v>685.31064229368849</v>
      </c>
      <c r="AW553" s="818">
        <f>498 + (1 / (0.000000000064599389 * (AT553*HydroPower_Calcs!$B553*0.50417 - 63433.09636) ^ 2
        - 0.06036419))</f>
        <v>503.34968757053537</v>
      </c>
      <c r="AX553" s="818">
        <f t="shared" si="406"/>
        <v>181.96095472315312</v>
      </c>
      <c r="AY553" s="818">
        <f t="shared" si="407"/>
        <v>255.95141427234529</v>
      </c>
      <c r="AZ553" s="883">
        <f t="shared" si="408"/>
        <v>26427.483222153292</v>
      </c>
      <c r="BA553" s="811">
        <f>WSE_Calcs!AY553</f>
        <v>1408.0519773029753</v>
      </c>
      <c r="BB553" s="818">
        <f>IF(BA553&gt;300,(BA553/Controls!$D$320)^(1/Controls!$D$319),(BA553/Controls!$D$323)^(1/Controls!$D$322))-Controls!$B$279</f>
        <v>493.97726857916575</v>
      </c>
      <c r="BC553" s="817">
        <f>IF(WSE_Calcs!BB553&gt;AS553,AS553,WSE_Calcs!BB553)</f>
        <v>120.9412464381999</v>
      </c>
      <c r="BD553" s="819">
        <f t="shared" si="422"/>
        <v>0.27099797813004051</v>
      </c>
      <c r="BE553" s="818">
        <f t="shared" si="423"/>
        <v>685.95979778334856</v>
      </c>
      <c r="BF553" s="818">
        <f>498 + (1 / (0.000000000064599389 * (BC553*HydroPower_Calcs!$B553*0.50417 - 63433.09636) ^ 2
        - 0.06036419))</f>
        <v>503.4114693910397</v>
      </c>
      <c r="BG553" s="818">
        <f t="shared" si="424"/>
        <v>182.54832839230886</v>
      </c>
      <c r="BH553" s="818">
        <f t="shared" si="425"/>
        <v>256.31825849741654</v>
      </c>
      <c r="BI553" s="883">
        <f t="shared" si="426"/>
        <v>30999.44966754628</v>
      </c>
      <c r="BJ553" s="889">
        <f>WSE_Calcs!BH553</f>
        <v>1690</v>
      </c>
      <c r="BK553" s="890">
        <f>IF($BJ553&gt;Controls!$E$341,($BJ553/Controls!$D$343)^(1/Controls!$D$342),($BJ553/Controls!$D$347)^(1/Controls!$D$346))-Controls!$B$286</f>
        <v>492.79580866325773</v>
      </c>
      <c r="BL553" s="869">
        <f>Controls!D$286*$B553*86400/(43560*1000)</f>
        <v>327.27272727272725</v>
      </c>
      <c r="BM553" s="869">
        <f>IF(WSE_Calcs!BK553&gt;BL553,BL553,WSE_Calcs!BK553)</f>
        <v>282.90702156508263</v>
      </c>
      <c r="BN553" s="871">
        <f t="shared" si="409"/>
        <v>0.86443812144886367</v>
      </c>
      <c r="BO553" s="885">
        <f>BK553*(HydroPower_Calcs!BM553*0.50417*HydroPower_Calcs!B553)*Controls!E$286/8.814*0.7457*($B553*24)/1000</f>
        <v>109182.11568836811</v>
      </c>
      <c r="BP553" s="892">
        <f>WSE_Calcs!BN553</f>
        <v>1615.8372002988062</v>
      </c>
      <c r="BQ553" s="890">
        <f>IF(BP553&lt;0,0,IF($BP553&gt;Controls!$E$341,($BP553/Controls!$D$343)^(1/Controls!$D$342),($BP553/Controls!$D$347)^(1/Controls!$D$346))-Controls!$B$286)</f>
        <v>485.55108710897218</v>
      </c>
      <c r="BR553" s="870">
        <f>IF(WSE_Calcs!BQ553&gt;BL553,BL553,WSE_Calcs!BQ553)</f>
        <v>221.87108564042481</v>
      </c>
      <c r="BS553" s="871">
        <f t="shared" si="427"/>
        <v>0.6779394283457425</v>
      </c>
      <c r="BT553" s="885">
        <f>BQ553*(HydroPower_Calcs!BR553*0.50417*HydroPower_Calcs!$B553)*Controls!E$286/8.814*0.7457*($B553*24)/1000</f>
        <v>84367.739490897744</v>
      </c>
      <c r="BU553" s="893">
        <f>WSE_Calcs!BU553</f>
        <v>845</v>
      </c>
      <c r="BV553" s="894">
        <f>IF($BU553&gt;Controls!$E$365,($BU553/Controls!$D$367)^(1/Controls!$D$366),($BU553/Controls!$D$371)^(1/Controls!$D$370))-Controls!$B$292</f>
        <v>440.00254098333278</v>
      </c>
      <c r="BW553" s="778">
        <f>Controls!D$292*$B553*86400/(43560*1000)</f>
        <v>190.41322314049586</v>
      </c>
      <c r="BX553" s="778">
        <f>IF(WSE_Calcs!BX553&gt;BW553,BW553,WSE_Calcs!BX553)</f>
        <v>101.52285317665289</v>
      </c>
      <c r="BY553" s="881">
        <f t="shared" si="410"/>
        <v>0.53317123413085943</v>
      </c>
      <c r="BZ553" s="887">
        <f>BV553*(BX553*HydroPower_Calcs!$B553*0.50417)*Controls!E$292/8.814*0.7457*($B553*24)/1000</f>
        <v>34983.219323134894</v>
      </c>
      <c r="CA553" s="896">
        <f>WSE_Calcs!CA553</f>
        <v>711.54731888561514</v>
      </c>
      <c r="CB553" s="894">
        <f>IF($CA553&gt;Controls!$E$369,($CA553/Controls!$D$367)^(1/Controls!$D$366),($CA553/Controls!$D$371)^(1/Controls!$D$370))-Controls!$B$292</f>
        <v>416.48954943696992</v>
      </c>
      <c r="CC553" s="880">
        <f>IF(WSE_Calcs!CD553&gt;BW553,BW553,WSE_Calcs!CD553)</f>
        <v>145.27522961227294</v>
      </c>
      <c r="CD553" s="881">
        <f t="shared" si="428"/>
        <v>0.76294716940473206</v>
      </c>
      <c r="CE553" s="887">
        <f>CB553*(CC553*HydroPower_Calcs!$B553*0.50417)*Controls!E$292/8.814*0.7457*($B553*24)/1000</f>
        <v>47384.516421415399</v>
      </c>
      <c r="CF553" s="894">
        <f t="shared" si="411"/>
        <v>170592.81823365632</v>
      </c>
      <c r="CG553" s="894">
        <f t="shared" si="429"/>
        <v>162751.70557985944</v>
      </c>
      <c r="CH553" s="894">
        <f t="shared" si="430"/>
        <v>-7841.1126537968812</v>
      </c>
      <c r="CI553" s="978">
        <f t="shared" si="431"/>
        <v>44420.283222153288</v>
      </c>
      <c r="CJ553" s="849">
        <f t="shared" si="432"/>
        <v>115503.71568836812</v>
      </c>
      <c r="CK553" s="849">
        <f t="shared" si="433"/>
        <v>45685.423921656315</v>
      </c>
      <c r="CL553" s="979">
        <f t="shared" si="434"/>
        <v>205609.42283217772</v>
      </c>
      <c r="CM553" s="980">
        <f t="shared" si="435"/>
        <v>46611.248968249041</v>
      </c>
      <c r="CN553" s="849">
        <f t="shared" si="436"/>
        <v>89307.212342256258</v>
      </c>
      <c r="CO553" s="849">
        <f t="shared" si="437"/>
        <v>63360.048473967545</v>
      </c>
      <c r="CP553" s="981">
        <f t="shared" si="438"/>
        <v>199278.50978447284</v>
      </c>
      <c r="CQ553" s="1143">
        <f t="shared" si="439"/>
        <v>-6330.9130477048748</v>
      </c>
      <c r="CT553" s="256"/>
      <c r="CU553" s="256"/>
      <c r="CV553" s="17"/>
      <c r="CW553" s="17"/>
      <c r="CX553" s="17"/>
      <c r="CY553" s="17"/>
      <c r="CZ553" s="17"/>
      <c r="DA553" s="17"/>
      <c r="DB553" s="17"/>
      <c r="DC553" s="17"/>
      <c r="DD553" s="152"/>
      <c r="DE553" s="152"/>
      <c r="DF553" s="152"/>
      <c r="DG553" s="152"/>
      <c r="DH553" s="264"/>
      <c r="DI553" s="264"/>
      <c r="DJ553" s="264"/>
      <c r="DK553" s="264"/>
      <c r="DL553" s="730"/>
      <c r="DM553" s="256"/>
      <c r="DO553" s="245"/>
      <c r="DP553" s="245"/>
      <c r="DQ553" s="245"/>
      <c r="DR553" s="245"/>
      <c r="DS553" s="245"/>
      <c r="DT553" s="245"/>
      <c r="DW553" s="74"/>
      <c r="DX553" s="74"/>
      <c r="DY553" s="74"/>
      <c r="DZ553" s="74"/>
      <c r="EA553" s="264"/>
      <c r="EB553" s="264"/>
      <c r="EC553" s="264"/>
      <c r="ED553" s="264"/>
      <c r="EE553" s="717"/>
      <c r="EF553" s="258"/>
      <c r="EG553" s="513">
        <v>24563</v>
      </c>
      <c r="EH553" s="144">
        <v>30</v>
      </c>
      <c r="EI553" s="17">
        <v>4</v>
      </c>
      <c r="EJ553" s="18">
        <v>1967</v>
      </c>
      <c r="EK553" s="1145">
        <v>-18505.852446096214</v>
      </c>
      <c r="EL553" s="1146">
        <v>-10491.52776360707</v>
      </c>
      <c r="EM553" s="1146">
        <v>-30092.999035847832</v>
      </c>
      <c r="EN553" s="1146">
        <v>-17222.409812282684</v>
      </c>
      <c r="EO553" s="1146">
        <v>-6330.9130477048839</v>
      </c>
      <c r="EP553" s="1131">
        <f t="shared" si="440"/>
        <v>-18.505852446096213</v>
      </c>
      <c r="EQ553" s="97">
        <f t="shared" si="441"/>
        <v>-10.491527763607069</v>
      </c>
      <c r="ER553" s="97">
        <f t="shared" si="442"/>
        <v>-30.092999035847832</v>
      </c>
      <c r="ES553" s="97">
        <f t="shared" si="443"/>
        <v>-17.222409812282685</v>
      </c>
      <c r="ET553" s="97">
        <f t="shared" si="444"/>
        <v>-6.3309130477048843</v>
      </c>
      <c r="EU553" s="5"/>
      <c r="EV553" s="5"/>
      <c r="EW553" s="5"/>
      <c r="EX553" s="5"/>
      <c r="EY553" s="5"/>
      <c r="EZ553" s="5"/>
      <c r="FA553" s="5"/>
      <c r="FB553" s="5"/>
      <c r="FC553" s="5"/>
      <c r="FD553" s="5"/>
      <c r="FE553" s="5"/>
    </row>
    <row r="554" spans="1:161" ht="15">
      <c r="A554" s="16">
        <v>24593</v>
      </c>
      <c r="B554" s="144">
        <v>31</v>
      </c>
      <c r="C554" s="17">
        <v>5</v>
      </c>
      <c r="D554" s="18">
        <v>1967</v>
      </c>
      <c r="E554" s="90" t="s">
        <v>25</v>
      </c>
      <c r="F554" s="799">
        <f>1-WSE_Calcs!AQ554</f>
        <v>0.41661400401529303</v>
      </c>
      <c r="G554" s="797">
        <v>1</v>
      </c>
      <c r="H554" s="800">
        <f>-(HydroPower_Calcs!$H$5)*(F554)*$B554*24</f>
        <v>-2445.5908618104127</v>
      </c>
      <c r="I554" s="800">
        <f>-(HydroPower_Calcs!$I$5)*(F554)*$B554*24</f>
        <v>-1419.6205509621914</v>
      </c>
      <c r="J554" s="800">
        <f>-(HydroPower_Calcs!$J$5)*(F554)*$B554*24</f>
        <v>-1720.2825453799483</v>
      </c>
      <c r="K554" s="757">
        <f>-(HydroPower_Calcs!$H$5+HydroPower_Calcs!$I$5+HydroPower_Calcs!$J$5)*(F554)*$B554*24</f>
        <v>-5585.4939581525523</v>
      </c>
      <c r="L554" s="791">
        <f>WSE_Calcs!BE554</f>
        <v>178.62878325154958</v>
      </c>
      <c r="M554" s="773">
        <f t="shared" si="401"/>
        <v>2905.11865234375</v>
      </c>
      <c r="N554" s="956">
        <f>HydroDams!$C$7*HydroPower_Calcs!$B554*24</f>
        <v>12722.400000000001</v>
      </c>
      <c r="O554" s="959">
        <f>IF(M554&gt;HydroPower_Calcs!R$3,HydroDams!$C$7*HydroPower_Calcs!$B554*24,(M554*0.8*$R$4*62.4/550*24*$B554/1000*0.7457))</f>
        <v>12722.400000000001</v>
      </c>
      <c r="P554" s="774">
        <f>WSE_Calcs!BF554</f>
        <v>219.78286401705131</v>
      </c>
      <c r="Q554" s="773">
        <f t="shared" si="412"/>
        <v>3574.4256110300012</v>
      </c>
      <c r="R554" s="959">
        <f>IF(Q554&gt;HydroPower_Calcs!R$3,HydroDams!$C$7*HydroPower_Calcs!$B554*24,(Q554*0.8*$R$4*62.4/550*24*$B554/1000*0.7457))</f>
        <v>12722.400000000001</v>
      </c>
      <c r="S554" s="775">
        <f t="shared" si="413"/>
        <v>0</v>
      </c>
      <c r="T554" s="949">
        <f>WSE_Calcs!BK554</f>
        <v>352.86030216942152</v>
      </c>
      <c r="U554" s="773">
        <f t="shared" si="414"/>
        <v>5738.7226562500009</v>
      </c>
      <c r="V554" s="956">
        <f>HydroDams!C$25*HydroPower_Calcs!$B554*24</f>
        <v>3124.8</v>
      </c>
      <c r="W554" s="959">
        <f>IF(U554&gt;HydroPower_Calcs!Z$3,HydroDams!C$25*HydroPower_Calcs!$B554*24,(U554*0.8*$Z$4*62.4/550*24*$B554/1000*0.7457))</f>
        <v>3124.8</v>
      </c>
      <c r="X554" s="950">
        <f>WSE_Calcs!BQ554</f>
        <v>291.44883733228517</v>
      </c>
      <c r="Y554" s="773">
        <f t="shared" si="415"/>
        <v>4739.9609297320576</v>
      </c>
      <c r="Z554" s="959">
        <f>IF(Y554&gt;HydroPower_Calcs!Z$3,HydroDams!C$25*HydroPower_Calcs!$B554*24,(Y554*0.8*$Z$4*62.4/550*24*$B554/1000*0.7457))</f>
        <v>3124.8</v>
      </c>
      <c r="AA554" s="775">
        <f t="shared" si="416"/>
        <v>0</v>
      </c>
      <c r="AB554" s="947">
        <f>WSE_Calcs!CG554</f>
        <v>230.35124913980152</v>
      </c>
      <c r="AC554" s="773">
        <f t="shared" si="417"/>
        <v>3746.3039174618261</v>
      </c>
      <c r="AD554" s="774">
        <f>WSE_Calcs!CH554</f>
        <v>176.24247100205446</v>
      </c>
      <c r="AE554" s="773">
        <f t="shared" si="418"/>
        <v>2866.3090042000795</v>
      </c>
      <c r="AF554" s="964">
        <f>HydroDams!C$37*HydroPower_Calcs!$B554*24</f>
        <v>6696</v>
      </c>
      <c r="AG554" s="775">
        <f>IF(AC554&gt;HydroPower_Calcs!AH$3,HydroDams!C$37*HydroPower_Calcs!$B554*24,(AC554*0.8*$AH$4*62.4/550*24*$B554/1000*0.7457))</f>
        <v>6696</v>
      </c>
      <c r="AH554" s="775">
        <f>IF(AE554&gt;HydroPower_Calcs!AH$3,HydroDams!C$37*HydroPower_Calcs!$B554*24,(AE554*0.8*$AH$4*62.4/550*24*$B554/1000*0.7457))</f>
        <v>6696</v>
      </c>
      <c r="AI554" s="775">
        <f t="shared" si="419"/>
        <v>0</v>
      </c>
      <c r="AJ554" s="964">
        <f>HydroDams!C$38*HydroPower_Calcs!$B554*24</f>
        <v>7432.5599999999995</v>
      </c>
      <c r="AK554" s="775">
        <f>IF(AC554&gt;HydroPower_Calcs!AL$3,HydroDams!C$38*HydroPower_Calcs!$B554*24,(AC554*0.8*$AL$4*62.4/550*24*$B554/1000*0.7457))</f>
        <v>7432.5599999999995</v>
      </c>
      <c r="AL554" s="775">
        <f>IF(AE554&gt;HydroPower_Calcs!AL$3,HydroDams!C$38*HydroPower_Calcs!$B554*24,(AE554*0.8*$AL$4*62.4/550*24*$B554/1000*0.7457))</f>
        <v>7432.5599999999995</v>
      </c>
      <c r="AM554" s="775">
        <f t="shared" si="420"/>
        <v>0</v>
      </c>
      <c r="AN554" s="952">
        <f t="shared" si="421"/>
        <v>0</v>
      </c>
      <c r="AO554" s="967">
        <f t="shared" si="402"/>
        <v>29975.760000000002</v>
      </c>
      <c r="AP554" s="775">
        <f t="shared" si="403"/>
        <v>29975.760000000002</v>
      </c>
      <c r="AQ554" s="820">
        <f>WSE_Calcs!AS554</f>
        <v>1477.7325439453125</v>
      </c>
      <c r="AR554" s="818">
        <f>IF(AQ554&gt;300,(AQ554/Controls!$D$320)^(1/Controls!$D$319),(AQ554/Controls!$D$323)^(1/Controls!$D$322))-Controls!$B$279</f>
        <v>501.82516602145381</v>
      </c>
      <c r="AS554" s="816">
        <f>Controls!D$279*$B554*86400/(43560*1000)</f>
        <v>461.15702479338842</v>
      </c>
      <c r="AT554" s="816">
        <f>IF(WSE_Calcs!AV554&gt;AS554,AS554,WSE_Calcs!AV554)</f>
        <v>178.8342172972624</v>
      </c>
      <c r="AU554" s="819">
        <f t="shared" si="404"/>
        <v>0.38779462890624999</v>
      </c>
      <c r="AV554" s="818">
        <f t="shared" si="405"/>
        <v>686.2702485256774</v>
      </c>
      <c r="AW554" s="818">
        <f>498 + (1 / (0.000000000064599389 * (AT554*HydroPower_Calcs!$B554*0.50417 - 63433.09636) ^ 2
        - 0.06036419))</f>
        <v>503.6444235171349</v>
      </c>
      <c r="AX554" s="818">
        <f t="shared" si="406"/>
        <v>182.62582500854251</v>
      </c>
      <c r="AY554" s="818">
        <f t="shared" si="407"/>
        <v>256.36665900908525</v>
      </c>
      <c r="AZ554" s="883">
        <f t="shared" si="408"/>
        <v>45847.13080500393</v>
      </c>
      <c r="BA554" s="811">
        <f>WSE_Calcs!AY554</f>
        <v>1579.0479185958816</v>
      </c>
      <c r="BB554" s="818">
        <f>IF(BA554&gt;300,(BA554/Controls!$D$320)^(1/Controls!$D$319),(BA554/Controls!$D$323)^(1/Controls!$D$322))-Controls!$B$279</f>
        <v>512.7002462456112</v>
      </c>
      <c r="BC554" s="817">
        <f>IF(WSE_Calcs!BB554&gt;AS554,AS554,WSE_Calcs!BB554)</f>
        <v>219.98829806276413</v>
      </c>
      <c r="BD554" s="819">
        <f t="shared" si="422"/>
        <v>0.4770355567310835</v>
      </c>
      <c r="BE554" s="818">
        <f t="shared" si="423"/>
        <v>686.71327005247576</v>
      </c>
      <c r="BF554" s="818">
        <f>498 + (1 / (0.000000000064599389 * (BC554*HydroPower_Calcs!$B554*0.50417 - 63433.09636) ^ 2
        - 0.06036419))</f>
        <v>503.80876575273192</v>
      </c>
      <c r="BG554" s="818">
        <f t="shared" si="424"/>
        <v>182.90450429974385</v>
      </c>
      <c r="BH554" s="818">
        <f t="shared" si="425"/>
        <v>256.54070816040507</v>
      </c>
      <c r="BI554" s="883">
        <f t="shared" si="426"/>
        <v>56435.953772023779</v>
      </c>
      <c r="BJ554" s="889">
        <f>WSE_Calcs!BH554</f>
        <v>1880</v>
      </c>
      <c r="BK554" s="890">
        <f>IF($BJ554&gt;Controls!$E$341,($BJ554/Controls!$D$343)^(1/Controls!$D$342),($BJ554/Controls!$D$347)^(1/Controls!$D$346))-Controls!$B$286</f>
        <v>510.26163614642212</v>
      </c>
      <c r="BL554" s="869">
        <f>Controls!D$286*$B554*86400/(43560*1000)</f>
        <v>338.18181818181819</v>
      </c>
      <c r="BM554" s="869">
        <f>IF(WSE_Calcs!BK554&gt;BL554,BL554,WSE_Calcs!BK554)</f>
        <v>338.18181818181819</v>
      </c>
      <c r="BN554" s="871">
        <f t="shared" si="409"/>
        <v>1</v>
      </c>
      <c r="BO554" s="885">
        <f>BK554*(HydroPower_Calcs!BM554*0.50417*HydroPower_Calcs!B554)*Controls!E$286/8.814*0.7457*($B554*24)/1000</f>
        <v>144299.49923955556</v>
      </c>
      <c r="BP554" s="892">
        <f>WSE_Calcs!BN554</f>
        <v>1867.2486936055643</v>
      </c>
      <c r="BQ554" s="890">
        <f>IF(BP554&lt;0,0,IF($BP554&gt;Controls!$E$341,($BP554/Controls!$D$343)^(1/Controls!$D$342),($BP554/Controls!$D$347)^(1/Controls!$D$346))-Controls!$B$286)</f>
        <v>509.1346882611407</v>
      </c>
      <c r="BR554" s="870">
        <f>IF(WSE_Calcs!BQ554&gt;BL554,BL554,WSE_Calcs!BQ554)</f>
        <v>291.44883733228517</v>
      </c>
      <c r="BS554" s="871">
        <f t="shared" si="427"/>
        <v>0.86181107813310132</v>
      </c>
      <c r="BT554" s="885">
        <f>BQ554*(HydroPower_Calcs!BR554*0.50417*HydroPower_Calcs!$B554)*Controls!E$286/8.814*0.7457*($B554*24)/1000</f>
        <v>124084.25182243514</v>
      </c>
      <c r="BU554" s="893">
        <f>WSE_Calcs!BU554</f>
        <v>970</v>
      </c>
      <c r="BV554" s="894">
        <f>IF($BU554&gt;Controls!$E$365,($BU554/Controls!$D$367)^(1/Controls!$D$366),($BU554/Controls!$D$371)^(1/Controls!$D$370))-Controls!$B$292</f>
        <v>459.3625036706718</v>
      </c>
      <c r="BW554" s="778">
        <f>Controls!D$292*$B554*86400/(43560*1000)</f>
        <v>196.7603305785124</v>
      </c>
      <c r="BX554" s="778">
        <f>IF(WSE_Calcs!BX554&gt;BW554,BW554,WSE_Calcs!BX554)</f>
        <v>196.7603305785124</v>
      </c>
      <c r="BY554" s="881">
        <f t="shared" si="410"/>
        <v>1</v>
      </c>
      <c r="BZ554" s="887">
        <f>BV554*(BX554*HydroPower_Calcs!$B554*0.50417)*Controls!E$292/8.814*0.7457*($B554*24)/1000</f>
        <v>75581.366168099878</v>
      </c>
      <c r="CA554" s="896">
        <f>WSE_Calcs!CA554</f>
        <v>890.65610877893516</v>
      </c>
      <c r="CB554" s="894">
        <f>IF($CA554&gt;Controls!$E$369,($CA554/Controls!$D$367)^(1/Controls!$D$366),($CA554/Controls!$D$371)^(1/Controls!$D$370))-Controls!$B$292</f>
        <v>447.33500318999563</v>
      </c>
      <c r="CC554" s="880">
        <f>IF(WSE_Calcs!CD554&gt;BW554,BW554,WSE_Calcs!CD554)</f>
        <v>181.35447099061037</v>
      </c>
      <c r="CD554" s="881">
        <f t="shared" si="428"/>
        <v>0.92170241052855573</v>
      </c>
      <c r="CE554" s="887">
        <f>CB554*(CC554*HydroPower_Calcs!$B554*0.50417)*Controls!E$292/8.814*0.7457*($B554*24)/1000</f>
        <v>67839.525423605126</v>
      </c>
      <c r="CF554" s="894">
        <f t="shared" si="411"/>
        <v>265727.99621265935</v>
      </c>
      <c r="CG554" s="894">
        <f t="shared" si="429"/>
        <v>248359.73101806405</v>
      </c>
      <c r="CH554" s="894">
        <f t="shared" si="430"/>
        <v>-17368.265194595297</v>
      </c>
      <c r="CI554" s="978">
        <f t="shared" si="431"/>
        <v>64439.690805003935</v>
      </c>
      <c r="CJ554" s="849">
        <f t="shared" si="432"/>
        <v>150831.81923955557</v>
      </c>
      <c r="CK554" s="849">
        <f t="shared" si="433"/>
        <v>93839.126168099872</v>
      </c>
      <c r="CL554" s="979">
        <f t="shared" si="434"/>
        <v>309110.63621265936</v>
      </c>
      <c r="CM554" s="980">
        <f t="shared" si="435"/>
        <v>72582.922910213369</v>
      </c>
      <c r="CN554" s="849">
        <f t="shared" si="436"/>
        <v>129196.95127147295</v>
      </c>
      <c r="CO554" s="849">
        <f t="shared" si="437"/>
        <v>84377.002878225176</v>
      </c>
      <c r="CP554" s="981">
        <f t="shared" si="438"/>
        <v>286156.87705991149</v>
      </c>
      <c r="CQ554" s="1143">
        <f t="shared" si="439"/>
        <v>-22953.759152747865</v>
      </c>
      <c r="CT554" s="256"/>
      <c r="CU554" s="256"/>
      <c r="CV554" s="17"/>
      <c r="CW554" s="17"/>
      <c r="CX554" s="17"/>
      <c r="CY554" s="17"/>
      <c r="CZ554" s="17"/>
      <c r="DA554" s="17"/>
      <c r="DB554" s="17"/>
      <c r="DC554" s="17"/>
      <c r="DD554" s="152"/>
      <c r="DE554" s="152"/>
      <c r="DF554" s="152"/>
      <c r="DG554" s="152"/>
      <c r="DH554" s="264"/>
      <c r="DI554" s="264"/>
      <c r="DJ554" s="264"/>
      <c r="DK554" s="264"/>
      <c r="DL554" s="730"/>
      <c r="DM554" s="256"/>
      <c r="DO554" s="245"/>
      <c r="DP554" s="245"/>
      <c r="DQ554" s="245"/>
      <c r="DR554" s="245"/>
      <c r="DS554" s="245"/>
      <c r="DT554" s="245"/>
      <c r="DW554" s="74"/>
      <c r="DX554" s="74"/>
      <c r="DY554" s="74"/>
      <c r="DZ554" s="74"/>
      <c r="EA554" s="264"/>
      <c r="EB554" s="264"/>
      <c r="EC554" s="264"/>
      <c r="ED554" s="264"/>
      <c r="EE554" s="717"/>
      <c r="EF554" s="258"/>
      <c r="EG554" s="513">
        <v>24593</v>
      </c>
      <c r="EH554" s="144">
        <v>31</v>
      </c>
      <c r="EI554" s="17">
        <v>5</v>
      </c>
      <c r="EJ554" s="18">
        <v>1967</v>
      </c>
      <c r="EK554" s="1145">
        <v>-26218.439786736315</v>
      </c>
      <c r="EL554" s="1146">
        <v>3289.9878206852741</v>
      </c>
      <c r="EM554" s="1146">
        <v>3978.879851281119</v>
      </c>
      <c r="EN554" s="1146">
        <v>-10222.493876788265</v>
      </c>
      <c r="EO554" s="1146">
        <v>-22953.75915274788</v>
      </c>
      <c r="EP554" s="1131">
        <f t="shared" si="440"/>
        <v>-26.218439786736315</v>
      </c>
      <c r="EQ554" s="97">
        <f t="shared" si="441"/>
        <v>3.289987820685274</v>
      </c>
      <c r="ER554" s="97">
        <f t="shared" si="442"/>
        <v>3.978879851281119</v>
      </c>
      <c r="ES554" s="97">
        <f t="shared" si="443"/>
        <v>-10.222493876788265</v>
      </c>
      <c r="ET554" s="97">
        <f t="shared" si="444"/>
        <v>-22.953759152747878</v>
      </c>
      <c r="EU554" s="5"/>
      <c r="EV554" s="5"/>
      <c r="EW554" s="5"/>
      <c r="EX554" s="5"/>
      <c r="EY554" s="5"/>
      <c r="EZ554" s="5"/>
      <c r="FA554" s="5"/>
      <c r="FB554" s="5"/>
      <c r="FC554" s="5"/>
      <c r="FD554" s="5"/>
      <c r="FE554" s="5"/>
    </row>
    <row r="555" spans="1:161" ht="15">
      <c r="A555" s="16">
        <v>24624</v>
      </c>
      <c r="B555" s="144">
        <v>30</v>
      </c>
      <c r="C555" s="17">
        <v>6</v>
      </c>
      <c r="D555" s="18">
        <v>1967</v>
      </c>
      <c r="E555" s="90" t="s">
        <v>25</v>
      </c>
      <c r="F555" s="799">
        <f>1-WSE_Calcs!AQ555</f>
        <v>0.41412493273250295</v>
      </c>
      <c r="G555" s="797">
        <v>1</v>
      </c>
      <c r="H555" s="800">
        <f>-(HydroPower_Calcs!$H$5)*(F555)*$B555*24</f>
        <v>-2352.5609178668028</v>
      </c>
      <c r="I555" s="800">
        <f>-(HydroPower_Calcs!$I$5)*(F555)*$B555*24</f>
        <v>-1365.6183781787017</v>
      </c>
      <c r="J555" s="800">
        <f>-(HydroPower_Calcs!$J$5)*(F555)*$B555*24</f>
        <v>-1654.8432311990819</v>
      </c>
      <c r="K555" s="757">
        <f>-(HydroPower_Calcs!$H$5+HydroPower_Calcs!$I$5+HydroPower_Calcs!$J$5)*(F555)*$B555*24</f>
        <v>-5373.0225272445869</v>
      </c>
      <c r="L555" s="791">
        <f>WSE_Calcs!BE555</f>
        <v>158.77900471332646</v>
      </c>
      <c r="M555" s="773">
        <f t="shared" si="401"/>
        <v>2668.369384765625</v>
      </c>
      <c r="N555" s="956">
        <f>HydroDams!$C$7*HydroPower_Calcs!$B555*24</f>
        <v>12312</v>
      </c>
      <c r="O555" s="959">
        <f>IF(M555&gt;HydroPower_Calcs!R$3,HydroDams!$C$7*HydroPower_Calcs!$B555*24,(M555*0.8*$R$4*62.4/550*24*$B555/1000*0.7457))</f>
        <v>12312</v>
      </c>
      <c r="P555" s="774">
        <f>WSE_Calcs!BF555</f>
        <v>195.52161292255565</v>
      </c>
      <c r="Q555" s="773">
        <f t="shared" si="412"/>
        <v>3285.8493282818381</v>
      </c>
      <c r="R555" s="959">
        <f>IF(Q555&gt;HydroPower_Calcs!R$3,HydroDams!$C$7*HydroPower_Calcs!$B555*24,(Q555*0.8*$R$4*62.4/550*24*$B555/1000*0.7457))</f>
        <v>12312</v>
      </c>
      <c r="S555" s="775">
        <f t="shared" si="413"/>
        <v>0</v>
      </c>
      <c r="T555" s="949">
        <f>WSE_Calcs!BK555</f>
        <v>525.78804235537189</v>
      </c>
      <c r="U555" s="773">
        <f t="shared" si="414"/>
        <v>8836.16015625</v>
      </c>
      <c r="V555" s="956">
        <f>HydroDams!C$25*HydroPower_Calcs!$B555*24</f>
        <v>3024</v>
      </c>
      <c r="W555" s="959">
        <f>IF(U555&gt;HydroPower_Calcs!Z$3,HydroDams!C$25*HydroPower_Calcs!$B555*24,(U555*0.8*$Z$4*62.4/550*24*$B555/1000*0.7457))</f>
        <v>3024</v>
      </c>
      <c r="X555" s="950">
        <f>WSE_Calcs!BQ555</f>
        <v>513.03669157173169</v>
      </c>
      <c r="Y555" s="773">
        <f t="shared" si="415"/>
        <v>8621.8666222471584</v>
      </c>
      <c r="Z555" s="959">
        <f>IF(Y555&gt;HydroPower_Calcs!Z$3,HydroDams!C$25*HydroPower_Calcs!$B555*24,(Y555*0.8*$Z$4*62.4/550*24*$B555/1000*0.7457))</f>
        <v>3024</v>
      </c>
      <c r="AA555" s="775">
        <f t="shared" si="416"/>
        <v>0</v>
      </c>
      <c r="AB555" s="947">
        <f>WSE_Calcs!CG555</f>
        <v>352.9377511867807</v>
      </c>
      <c r="AC555" s="773">
        <f t="shared" si="417"/>
        <v>5931.3149852222869</v>
      </c>
      <c r="AD555" s="774">
        <f>WSE_Calcs!CH555</f>
        <v>273.59387343380399</v>
      </c>
      <c r="AE555" s="773">
        <f t="shared" si="418"/>
        <v>4597.8970396514278</v>
      </c>
      <c r="AF555" s="964">
        <f>HydroDams!C$37*HydroPower_Calcs!$B555*24</f>
        <v>6480</v>
      </c>
      <c r="AG555" s="775">
        <f>IF(AC555&gt;HydroPower_Calcs!AH$3,HydroDams!C$37*HydroPower_Calcs!$B555*24,(AC555*0.8*$AH$4*62.4/550*24*$B555/1000*0.7457))</f>
        <v>6480</v>
      </c>
      <c r="AH555" s="775">
        <f>IF(AE555&gt;HydroPower_Calcs!AH$3,HydroDams!C$37*HydroPower_Calcs!$B555*24,(AE555*0.8*$AH$4*62.4/550*24*$B555/1000*0.7457))</f>
        <v>6480</v>
      </c>
      <c r="AI555" s="775">
        <f t="shared" si="419"/>
        <v>0</v>
      </c>
      <c r="AJ555" s="964">
        <f>HydroDams!C$38*HydroPower_Calcs!$B555*24</f>
        <v>7192.7999999999993</v>
      </c>
      <c r="AK555" s="775">
        <f>IF(AC555&gt;HydroPower_Calcs!AL$3,HydroDams!C$38*HydroPower_Calcs!$B555*24,(AC555*0.8*$AL$4*62.4/550*24*$B555/1000*0.7457))</f>
        <v>7192.7999999999993</v>
      </c>
      <c r="AL555" s="775">
        <f>IF(AE555&gt;HydroPower_Calcs!AL$3,HydroDams!C$38*HydroPower_Calcs!$B555*24,(AE555*0.8*$AL$4*62.4/550*24*$B555/1000*0.7457))</f>
        <v>7192.7999999999993</v>
      </c>
      <c r="AM555" s="775">
        <f t="shared" si="420"/>
        <v>0</v>
      </c>
      <c r="AN555" s="952">
        <f t="shared" si="421"/>
        <v>0</v>
      </c>
      <c r="AO555" s="967">
        <f t="shared" si="402"/>
        <v>29008.799999999999</v>
      </c>
      <c r="AP555" s="775">
        <f t="shared" si="403"/>
        <v>29008.799999999999</v>
      </c>
      <c r="AQ555" s="820">
        <f>WSE_Calcs!AS555</f>
        <v>1764.7032470703125</v>
      </c>
      <c r="AR555" s="818">
        <f>IF(AQ555&gt;300,(AQ555/Controls!$D$320)^(1/Controls!$D$319),(AQ555/Controls!$D$323)^(1/Controls!$D$322))-Controls!$B$279</f>
        <v>531.19473402434915</v>
      </c>
      <c r="AS555" s="816">
        <f>Controls!D$279*$B555*86400/(43560*1000)</f>
        <v>446.28099173553721</v>
      </c>
      <c r="AT555" s="816">
        <f>IF(WSE_Calcs!AV555&gt;AS555,AS555,WSE_Calcs!AV555)</f>
        <v>158.57053686725206</v>
      </c>
      <c r="AU555" s="819">
        <f t="shared" si="404"/>
        <v>0.35531546223958332</v>
      </c>
      <c r="AV555" s="818">
        <f t="shared" si="405"/>
        <v>687.49961873972086</v>
      </c>
      <c r="AW555" s="818">
        <f>498 + (1 / (0.000000000064599389 * (AT555*HydroPower_Calcs!$B555*0.50417 - 63433.09636) ^ 2
        - 0.06036419))</f>
        <v>503.54681321588362</v>
      </c>
      <c r="AX555" s="818">
        <f t="shared" si="406"/>
        <v>183.95280552383724</v>
      </c>
      <c r="AY555" s="818">
        <f t="shared" si="407"/>
        <v>257.19542468991256</v>
      </c>
      <c r="AZ555" s="883">
        <f t="shared" si="408"/>
        <v>40783.616572880332</v>
      </c>
      <c r="BA555" s="811">
        <f>WSE_Calcs!AY555</f>
        <v>1829.2759845577848</v>
      </c>
      <c r="BB555" s="818">
        <f>IF(BA555&gt;300,(BA555/Controls!$D$320)^(1/Controls!$D$319),(BA555/Controls!$D$323)^(1/Controls!$D$322))-Controls!$B$279</f>
        <v>537.24566551008434</v>
      </c>
      <c r="BC555" s="817">
        <f>IF(WSE_Calcs!BB555&gt;AS555,AS555,WSE_Calcs!BB555)</f>
        <v>195.31314507648125</v>
      </c>
      <c r="BD555" s="819">
        <f t="shared" si="422"/>
        <v>0.43764612137507836</v>
      </c>
      <c r="BE555" s="818">
        <f t="shared" si="423"/>
        <v>687.7655811258486</v>
      </c>
      <c r="BF555" s="818">
        <f>498 + (1 / (0.000000000064599389 * (BC555*HydroPower_Calcs!$B555*0.50417 - 63433.09636) ^ 2
        - 0.06036419))</f>
        <v>503.68435884717962</v>
      </c>
      <c r="BG555" s="818">
        <f t="shared" si="424"/>
        <v>184.08122227866897</v>
      </c>
      <c r="BH555" s="818">
        <f t="shared" si="425"/>
        <v>257.27562737414274</v>
      </c>
      <c r="BI555" s="883">
        <f t="shared" si="426"/>
        <v>50249.311933968675</v>
      </c>
      <c r="BJ555" s="889">
        <f>WSE_Calcs!BH555</f>
        <v>2030</v>
      </c>
      <c r="BK555" s="890">
        <f>IF($BJ555&gt;Controls!$E$341,($BJ555/Controls!$D$343)^(1/Controls!$D$342),($BJ555/Controls!$D$347)^(1/Controls!$D$346))-Controls!$B$286</f>
        <v>523.08074668193581</v>
      </c>
      <c r="BL555" s="869">
        <f>Controls!D$286*$B555*86400/(43560*1000)</f>
        <v>327.27272727272725</v>
      </c>
      <c r="BM555" s="869">
        <f>IF(WSE_Calcs!BK555&gt;BL555,BL555,WSE_Calcs!BK555)</f>
        <v>327.27272727272725</v>
      </c>
      <c r="BN555" s="871">
        <f t="shared" si="409"/>
        <v>1</v>
      </c>
      <c r="BO555" s="885">
        <f>BK555*(HydroPower_Calcs!BM555*0.50417*HydroPower_Calcs!B555)*Controls!E$286/8.814*0.7457*($B555*24)/1000</f>
        <v>134066.20757567434</v>
      </c>
      <c r="BP555" s="892">
        <f>WSE_Calcs!BN555</f>
        <v>2030</v>
      </c>
      <c r="BQ555" s="890">
        <f>IF(BP555&lt;0,0,IF($BP555&gt;Controls!$E$341,($BP555/Controls!$D$343)^(1/Controls!$D$342),($BP555/Controls!$D$347)^(1/Controls!$D$346))-Controls!$B$286)</f>
        <v>523.08074668193581</v>
      </c>
      <c r="BR555" s="870">
        <f>IF(WSE_Calcs!BQ555&gt;BL555,BL555,WSE_Calcs!BQ555)</f>
        <v>327.27272727272725</v>
      </c>
      <c r="BS555" s="871">
        <f t="shared" si="427"/>
        <v>1</v>
      </c>
      <c r="BT555" s="885">
        <f>BQ555*(HydroPower_Calcs!BR555*0.50417*HydroPower_Calcs!$B555)*Controls!E$286/8.814*0.7457*($B555*24)/1000</f>
        <v>134066.20757567434</v>
      </c>
      <c r="BU555" s="893">
        <f>WSE_Calcs!BU555</f>
        <v>1024</v>
      </c>
      <c r="BV555" s="894">
        <f>IF($BU555&gt;Controls!$E$365,($BU555/Controls!$D$367)^(1/Controls!$D$366),($BU555/Controls!$D$371)^(1/Controls!$D$370))-Controls!$B$292</f>
        <v>467.08647842492223</v>
      </c>
      <c r="BW555" s="778">
        <f>Controls!D$292*$B555*86400/(43560*1000)</f>
        <v>190.41322314049586</v>
      </c>
      <c r="BX555" s="778">
        <f>IF(WSE_Calcs!BX555&gt;BW555,BW555,WSE_Calcs!BX555)</f>
        <v>190.41322314049586</v>
      </c>
      <c r="BY555" s="881">
        <f t="shared" si="410"/>
        <v>1</v>
      </c>
      <c r="BZ555" s="887">
        <f>BV555*(BX555*HydroPower_Calcs!$B555*0.50417)*Controls!E$292/8.814*0.7457*($B555*24)/1000</f>
        <v>69652.253723380505</v>
      </c>
      <c r="CA555" s="896">
        <f>WSE_Calcs!CA555</f>
        <v>1024</v>
      </c>
      <c r="CB555" s="894">
        <f>IF($CA555&gt;Controls!$E$369,($CA555/Controls!$D$367)^(1/Controls!$D$366),($CA555/Controls!$D$371)^(1/Controls!$D$370))-Controls!$B$292</f>
        <v>467.08647842492223</v>
      </c>
      <c r="CC555" s="880">
        <f>IF(WSE_Calcs!CD555&gt;BW555,BW555,WSE_Calcs!CD555)</f>
        <v>190.41322314049586</v>
      </c>
      <c r="CD555" s="881">
        <f t="shared" si="428"/>
        <v>1</v>
      </c>
      <c r="CE555" s="887">
        <f>CB555*(CC555*HydroPower_Calcs!$B555*0.50417)*Controls!E$292/8.814*0.7457*($B555*24)/1000</f>
        <v>69652.253723380505</v>
      </c>
      <c r="CF555" s="894">
        <f t="shared" si="411"/>
        <v>244502.07787193518</v>
      </c>
      <c r="CG555" s="894">
        <f t="shared" si="429"/>
        <v>253967.77323302353</v>
      </c>
      <c r="CH555" s="894">
        <f t="shared" si="430"/>
        <v>9465.6953610883502</v>
      </c>
      <c r="CI555" s="978">
        <f t="shared" si="431"/>
        <v>58776.416572880335</v>
      </c>
      <c r="CJ555" s="849">
        <f t="shared" si="432"/>
        <v>140387.80757567435</v>
      </c>
      <c r="CK555" s="849">
        <f t="shared" si="433"/>
        <v>87321.053723380508</v>
      </c>
      <c r="CL555" s="979">
        <f t="shared" si="434"/>
        <v>286485.27787193522</v>
      </c>
      <c r="CM555" s="980">
        <f t="shared" si="435"/>
        <v>65889.551016101876</v>
      </c>
      <c r="CN555" s="849">
        <f t="shared" si="436"/>
        <v>139022.18919749564</v>
      </c>
      <c r="CO555" s="849">
        <f t="shared" si="437"/>
        <v>85666.210492181417</v>
      </c>
      <c r="CP555" s="981">
        <f t="shared" si="438"/>
        <v>290577.9507057789</v>
      </c>
      <c r="CQ555" s="1143">
        <f t="shared" si="439"/>
        <v>4092.6728338436806</v>
      </c>
      <c r="CT555" s="256"/>
      <c r="CU555" s="256"/>
      <c r="CV555" s="17"/>
      <c r="CW555" s="17"/>
      <c r="CX555" s="17"/>
      <c r="CY555" s="17"/>
      <c r="CZ555" s="17"/>
      <c r="DA555" s="17"/>
      <c r="DB555" s="17"/>
      <c r="DC555" s="17"/>
      <c r="DD555" s="152"/>
      <c r="DE555" s="152"/>
      <c r="DF555" s="152"/>
      <c r="DG555" s="152"/>
      <c r="DH555" s="264"/>
      <c r="DI555" s="264"/>
      <c r="DJ555" s="264"/>
      <c r="DK555" s="264"/>
      <c r="DL555" s="730"/>
      <c r="DM555" s="256"/>
      <c r="DO555" s="245"/>
      <c r="DP555" s="245"/>
      <c r="DQ555" s="245"/>
      <c r="DR555" s="245"/>
      <c r="DS555" s="245"/>
      <c r="DT555" s="245"/>
      <c r="DW555" s="74"/>
      <c r="DX555" s="74"/>
      <c r="DY555" s="74"/>
      <c r="DZ555" s="74"/>
      <c r="EA555" s="264"/>
      <c r="EB555" s="264"/>
      <c r="EC555" s="264"/>
      <c r="ED555" s="264"/>
      <c r="EE555" s="717"/>
      <c r="EF555" s="258"/>
      <c r="EG555" s="513">
        <v>24624</v>
      </c>
      <c r="EH555" s="144">
        <v>30</v>
      </c>
      <c r="EI555" s="17">
        <v>6</v>
      </c>
      <c r="EJ555" s="18">
        <v>1967</v>
      </c>
      <c r="EK555" s="1145">
        <v>5890.2505872113034</v>
      </c>
      <c r="EL555" s="1146">
        <v>14571.50312026119</v>
      </c>
      <c r="EM555" s="1146">
        <v>11431.763751497654</v>
      </c>
      <c r="EN555" s="1146">
        <v>7489.2032886544221</v>
      </c>
      <c r="EO555" s="1146">
        <v>4092.6728338437561</v>
      </c>
      <c r="EP555" s="1131">
        <f t="shared" si="440"/>
        <v>5.8902505872113036</v>
      </c>
      <c r="EQ555" s="97">
        <f t="shared" si="441"/>
        <v>14.571503120261189</v>
      </c>
      <c r="ER555" s="97">
        <f t="shared" si="442"/>
        <v>11.431763751497654</v>
      </c>
      <c r="ES555" s="97">
        <f t="shared" si="443"/>
        <v>7.489203288654422</v>
      </c>
      <c r="ET555" s="97">
        <f t="shared" si="444"/>
        <v>4.0926728338437561</v>
      </c>
      <c r="EU555" s="5"/>
      <c r="EV555" s="5"/>
      <c r="EW555" s="5"/>
      <c r="EX555" s="5"/>
      <c r="EY555" s="5"/>
      <c r="EZ555" s="5"/>
      <c r="FA555" s="5"/>
      <c r="FB555" s="5"/>
      <c r="FC555" s="5"/>
      <c r="FD555" s="5"/>
      <c r="FE555" s="5"/>
    </row>
    <row r="556" spans="1:161" ht="15">
      <c r="A556" s="16">
        <v>24654</v>
      </c>
      <c r="B556" s="144">
        <v>31</v>
      </c>
      <c r="C556" s="17">
        <v>7</v>
      </c>
      <c r="D556" s="18">
        <v>1967</v>
      </c>
      <c r="E556" s="90" t="s">
        <v>25</v>
      </c>
      <c r="F556" s="799">
        <f>1-WSE_Calcs!AQ556</f>
        <v>0.41642807050784281</v>
      </c>
      <c r="G556" s="797">
        <v>1</v>
      </c>
      <c r="H556" s="800">
        <f>-(HydroPower_Calcs!$H$5)*(F556)*$B556*24</f>
        <v>-2444.4994023723184</v>
      </c>
      <c r="I556" s="800">
        <f>-(HydroPower_Calcs!$I$5)*(F556)*$B556*24</f>
        <v>-1418.9869788168846</v>
      </c>
      <c r="J556" s="800">
        <f>-(HydroPower_Calcs!$J$5)*(F556)*$B556*24</f>
        <v>-1719.5147887409848</v>
      </c>
      <c r="K556" s="757">
        <f>-(HydroPower_Calcs!$H$5+HydroPower_Calcs!$I$5+HydroPower_Calcs!$J$5)*(F556)*$B556*24</f>
        <v>-5583.0011699301886</v>
      </c>
      <c r="L556" s="791">
        <f>WSE_Calcs!BE556</f>
        <v>139.23213261880164</v>
      </c>
      <c r="M556" s="773">
        <f t="shared" si="401"/>
        <v>2264.3935546875</v>
      </c>
      <c r="N556" s="956">
        <f>HydroDams!$C$7*HydroPower_Calcs!$B556*24</f>
        <v>12722.400000000001</v>
      </c>
      <c r="O556" s="959">
        <f>IF(M556&gt;HydroPower_Calcs!R$3,HydroDams!$C$7*HydroPower_Calcs!$B556*24,(M556*0.8*$R$4*62.4/550*24*$B556/1000*0.7457))</f>
        <v>12722.400000000001</v>
      </c>
      <c r="P556" s="774">
        <f>WSE_Calcs!BF556</f>
        <v>94.536909582915627</v>
      </c>
      <c r="Q556" s="773">
        <f t="shared" si="412"/>
        <v>1537.4954381092462</v>
      </c>
      <c r="R556" s="959">
        <f>IF(Q556&gt;HydroPower_Calcs!R$3,HydroDams!$C$7*HydroPower_Calcs!$B556*24,(Q556*0.8*$R$4*62.4/550*24*$B556/1000*0.7457))</f>
        <v>11535.835916180813</v>
      </c>
      <c r="S556" s="775">
        <f t="shared" si="413"/>
        <v>-1186.5640838191885</v>
      </c>
      <c r="T556" s="949">
        <f>WSE_Calcs!BK556</f>
        <v>551.19637267561984</v>
      </c>
      <c r="U556" s="773">
        <f t="shared" si="414"/>
        <v>8964.349609375</v>
      </c>
      <c r="V556" s="956">
        <f>HydroDams!C$25*HydroPower_Calcs!$B556*24</f>
        <v>3124.8</v>
      </c>
      <c r="W556" s="959">
        <f>IF(U556&gt;HydroPower_Calcs!Z$3,HydroDams!C$25*HydroPower_Calcs!$B556*24,(U556*0.8*$Z$4*62.4/550*24*$B556/1000*0.7457))</f>
        <v>3124.8</v>
      </c>
      <c r="X556" s="950">
        <f>WSE_Calcs!BQ556</f>
        <v>479.62928740635618</v>
      </c>
      <c r="Y556" s="773">
        <f t="shared" si="415"/>
        <v>7800.4225505603627</v>
      </c>
      <c r="Z556" s="959">
        <f>IF(Y556&gt;HydroPower_Calcs!Z$3,HydroDams!C$25*HydroPower_Calcs!$B556*24,(Y556*0.8*$Z$4*62.4/550*24*$B556/1000*0.7457))</f>
        <v>3124.8</v>
      </c>
      <c r="AA556" s="775">
        <f t="shared" si="416"/>
        <v>0</v>
      </c>
      <c r="AB556" s="947">
        <f>WSE_Calcs!CG556</f>
        <v>334.72560196332694</v>
      </c>
      <c r="AC556" s="773">
        <f t="shared" si="417"/>
        <v>5443.7900319304517</v>
      </c>
      <c r="AD556" s="774">
        <f>WSE_Calcs!CH556</f>
        <v>295.84548768843683</v>
      </c>
      <c r="AE556" s="773">
        <f t="shared" si="418"/>
        <v>4811.4655927823733</v>
      </c>
      <c r="AF556" s="964">
        <f>HydroDams!C$37*HydroPower_Calcs!$B556*24</f>
        <v>6696</v>
      </c>
      <c r="AG556" s="775">
        <f>IF(AC556&gt;HydroPower_Calcs!AH$3,HydroDams!C$37*HydroPower_Calcs!$B556*24,(AC556*0.8*$AH$4*62.4/550*24*$B556/1000*0.7457))</f>
        <v>6696</v>
      </c>
      <c r="AH556" s="775">
        <f>IF(AE556&gt;HydroPower_Calcs!AH$3,HydroDams!C$37*HydroPower_Calcs!$B556*24,(AE556*0.8*$AH$4*62.4/550*24*$B556/1000*0.7457))</f>
        <v>6696</v>
      </c>
      <c r="AI556" s="775">
        <f t="shared" si="419"/>
        <v>0</v>
      </c>
      <c r="AJ556" s="964">
        <f>HydroDams!C$38*HydroPower_Calcs!$B556*24</f>
        <v>7432.5599999999995</v>
      </c>
      <c r="AK556" s="775">
        <f>IF(AC556&gt;HydroPower_Calcs!AL$3,HydroDams!C$38*HydroPower_Calcs!$B556*24,(AC556*0.8*$AL$4*62.4/550*24*$B556/1000*0.7457))</f>
        <v>7432.5599999999995</v>
      </c>
      <c r="AL556" s="775">
        <f>IF(AE556&gt;HydroPower_Calcs!AL$3,HydroDams!C$38*HydroPower_Calcs!$B556*24,(AE556*0.8*$AL$4*62.4/550*24*$B556/1000*0.7457))</f>
        <v>7432.5599999999995</v>
      </c>
      <c r="AM556" s="775">
        <f t="shared" si="420"/>
        <v>0</v>
      </c>
      <c r="AN556" s="952">
        <f t="shared" si="421"/>
        <v>0</v>
      </c>
      <c r="AO556" s="967">
        <f t="shared" si="402"/>
        <v>29975.760000000002</v>
      </c>
      <c r="AP556" s="775">
        <f t="shared" si="403"/>
        <v>28789.195916180812</v>
      </c>
      <c r="AQ556" s="820">
        <f>WSE_Calcs!AS556</f>
        <v>1821.2054443359375</v>
      </c>
      <c r="AR556" s="818">
        <f>IF(AQ556&gt;300,(AQ556/Controls!$D$320)^(1/Controls!$D$319),(AQ556/Controls!$D$323)^(1/Controls!$D$322))-Controls!$B$279</f>
        <v>536.49927628576006</v>
      </c>
      <c r="AS556" s="816">
        <f>Controls!D$279*$B556*86400/(43560*1000)</f>
        <v>461.15702479338842</v>
      </c>
      <c r="AT556" s="816">
        <f>IF(WSE_Calcs!AV556&gt;AS556,AS556,WSE_Calcs!AV556)</f>
        <v>140.31308948863636</v>
      </c>
      <c r="AU556" s="819">
        <f t="shared" si="404"/>
        <v>0.30426315104166668</v>
      </c>
      <c r="AV556" s="818">
        <f t="shared" si="405"/>
        <v>687.7325482176135</v>
      </c>
      <c r="AW556" s="818">
        <f>498 + (1 / (0.000000000064599389 * (AT556*HydroPower_Calcs!$B556*0.50417 - 63433.09636) ^ 2
        - 0.06036419))</f>
        <v>503.49733995138791</v>
      </c>
      <c r="AX556" s="818">
        <f t="shared" si="406"/>
        <v>184.23520826622558</v>
      </c>
      <c r="AY556" s="818">
        <f t="shared" si="407"/>
        <v>257.37179932267122</v>
      </c>
      <c r="AZ556" s="883">
        <f t="shared" si="408"/>
        <v>36112.632310213325</v>
      </c>
      <c r="BA556" s="811">
        <f>WSE_Calcs!AY556</f>
        <v>1930.4733667551991</v>
      </c>
      <c r="BB556" s="818">
        <f>IF(BA556&gt;300,(BA556/Controls!$D$320)^(1/Controls!$D$319),(BA556/Controls!$D$323)^(1/Controls!$D$322))-Controls!$B$279</f>
        <v>546.37801967024029</v>
      </c>
      <c r="BC556" s="817">
        <f>IF(WSE_Calcs!BB556&gt;AS556,AS556,WSE_Calcs!BB556)</f>
        <v>95.617866452750349</v>
      </c>
      <c r="BD556" s="819">
        <f t="shared" si="422"/>
        <v>0.20734340216456618</v>
      </c>
      <c r="BE556" s="818">
        <f t="shared" si="423"/>
        <v>688.17482719681095</v>
      </c>
      <c r="BF556" s="818">
        <f>498 + (1 / (0.000000000064599389 * (BC556*HydroPower_Calcs!$B556*0.50417 - 63433.09636) ^ 2
        - 0.06036419))</f>
        <v>503.33433640612731</v>
      </c>
      <c r="BG556" s="818">
        <f t="shared" si="424"/>
        <v>184.84049079068365</v>
      </c>
      <c r="BH556" s="818">
        <f t="shared" si="425"/>
        <v>257.74982852332153</v>
      </c>
      <c r="BI556" s="883">
        <f t="shared" si="426"/>
        <v>24645.488681962259</v>
      </c>
      <c r="BJ556" s="889">
        <f>WSE_Calcs!BH556</f>
        <v>1910</v>
      </c>
      <c r="BK556" s="890">
        <f>IF($BJ556&gt;Controls!$E$341,($BJ556/Controls!$D$343)^(1/Controls!$D$342),($BJ556/Controls!$D$347)^(1/Controls!$D$346))-Controls!$B$286</f>
        <v>512.8891454747411</v>
      </c>
      <c r="BL556" s="869">
        <f>Controls!D$286*$B556*86400/(43560*1000)</f>
        <v>338.18181818181819</v>
      </c>
      <c r="BM556" s="869">
        <f>IF(WSE_Calcs!BK556&gt;BL556,BL556,WSE_Calcs!BK556)</f>
        <v>338.18181818181819</v>
      </c>
      <c r="BN556" s="871">
        <f t="shared" si="409"/>
        <v>1</v>
      </c>
      <c r="BO556" s="885">
        <f>BK556*(HydroPower_Calcs!BM556*0.50417*HydroPower_Calcs!B556)*Controls!E$286/8.814*0.7457*($B556*24)/1000</f>
        <v>145042.54604822237</v>
      </c>
      <c r="BP556" s="892">
        <f>WSE_Calcs!BN556</f>
        <v>1981.5670362191927</v>
      </c>
      <c r="BQ556" s="890">
        <f>IF(BP556&lt;0,0,IF($BP556&gt;Controls!$E$341,($BP556/Controls!$D$343)^(1/Controls!$D$342),($BP556/Controls!$D$347)^(1/Controls!$D$346))-Controls!$B$286)</f>
        <v>519.02675878435787</v>
      </c>
      <c r="BR556" s="870">
        <f>IF(WSE_Calcs!BQ556&gt;BL556,BL556,WSE_Calcs!BQ556)</f>
        <v>338.18181818181819</v>
      </c>
      <c r="BS556" s="871">
        <f t="shared" si="427"/>
        <v>1</v>
      </c>
      <c r="BT556" s="885">
        <f>BQ556*(HydroPower_Calcs!BR556*0.50417*HydroPower_Calcs!$B556)*Controls!E$286/8.814*0.7457*($B556*24)/1000</f>
        <v>146778.23312395933</v>
      </c>
      <c r="BU556" s="893">
        <f>WSE_Calcs!BU556</f>
        <v>910</v>
      </c>
      <c r="BV556" s="894">
        <f>IF($BU556&gt;Controls!$E$365,($BU556/Controls!$D$367)^(1/Controls!$D$366),($BU556/Controls!$D$371)^(1/Controls!$D$370))-Controls!$B$292</f>
        <v>450.34732194888261</v>
      </c>
      <c r="BW556" s="778">
        <f>Controls!D$292*$B556*86400/(43560*1000)</f>
        <v>196.7603305785124</v>
      </c>
      <c r="BX556" s="778">
        <f>IF(WSE_Calcs!BX556&gt;BW556,BW556,WSE_Calcs!BX556)</f>
        <v>196.7603305785124</v>
      </c>
      <c r="BY556" s="881">
        <f t="shared" si="410"/>
        <v>1</v>
      </c>
      <c r="BZ556" s="887">
        <f>BV556*(BX556*HydroPower_Calcs!$B556*0.50417)*Controls!E$292/8.814*0.7457*($B556*24)/1000</f>
        <v>74098.05016964172</v>
      </c>
      <c r="CA556" s="896">
        <f>WSE_Calcs!CA556</f>
        <v>948.88008521004963</v>
      </c>
      <c r="CB556" s="894">
        <f>IF($CA556&gt;Controls!$E$369,($CA556/Controls!$D$367)^(1/Controls!$D$366),($CA556/Controls!$D$371)^(1/Controls!$D$370))-Controls!$B$292</f>
        <v>456.24365597521432</v>
      </c>
      <c r="CC556" s="880">
        <f>IF(WSE_Calcs!CD556&gt;BW556,BW556,WSE_Calcs!CD556)</f>
        <v>196.7603305785124</v>
      </c>
      <c r="CD556" s="881">
        <f t="shared" si="428"/>
        <v>1</v>
      </c>
      <c r="CE556" s="887">
        <f>CB556*(CC556*HydroPower_Calcs!$B556*0.50417)*Controls!E$292/8.814*0.7457*($B556*24)/1000</f>
        <v>75068.205499109143</v>
      </c>
      <c r="CF556" s="894">
        <f t="shared" si="411"/>
        <v>255253.22852807739</v>
      </c>
      <c r="CG556" s="894">
        <f t="shared" si="429"/>
        <v>246491.92730503072</v>
      </c>
      <c r="CH556" s="894">
        <f t="shared" si="430"/>
        <v>-8761.3012230466702</v>
      </c>
      <c r="CI556" s="978">
        <f t="shared" si="431"/>
        <v>54705.19231021333</v>
      </c>
      <c r="CJ556" s="849">
        <f t="shared" si="432"/>
        <v>151574.86604822238</v>
      </c>
      <c r="CK556" s="849">
        <f t="shared" si="433"/>
        <v>92355.810169641714</v>
      </c>
      <c r="CL556" s="979">
        <f t="shared" si="434"/>
        <v>298635.86852807744</v>
      </c>
      <c r="CM556" s="980">
        <f t="shared" si="435"/>
        <v>39606.985195770758</v>
      </c>
      <c r="CN556" s="849">
        <f t="shared" si="436"/>
        <v>151891.56614514245</v>
      </c>
      <c r="CO556" s="849">
        <f t="shared" si="437"/>
        <v>91606.450710368168</v>
      </c>
      <c r="CP556" s="981">
        <f t="shared" si="438"/>
        <v>283105.00205128139</v>
      </c>
      <c r="CQ556" s="1143">
        <f t="shared" si="439"/>
        <v>-15530.866476796044</v>
      </c>
      <c r="CT556" s="256"/>
      <c r="CU556" s="256"/>
      <c r="CV556" s="17"/>
      <c r="CW556" s="17"/>
      <c r="CX556" s="17"/>
      <c r="CY556" s="17"/>
      <c r="CZ556" s="17"/>
      <c r="DA556" s="17"/>
      <c r="DB556" s="17"/>
      <c r="DC556" s="17"/>
      <c r="DD556" s="152"/>
      <c r="DE556" s="152"/>
      <c r="DF556" s="152"/>
      <c r="DG556" s="152"/>
      <c r="DH556" s="264"/>
      <c r="DI556" s="264"/>
      <c r="DJ556" s="264"/>
      <c r="DK556" s="264"/>
      <c r="DL556" s="730"/>
      <c r="DM556" s="256"/>
      <c r="DO556" s="245"/>
      <c r="DP556" s="245"/>
      <c r="DQ556" s="245"/>
      <c r="DR556" s="245"/>
      <c r="DS556" s="245"/>
      <c r="DT556" s="245"/>
      <c r="DW556" s="74"/>
      <c r="DX556" s="74"/>
      <c r="DY556" s="74"/>
      <c r="DZ556" s="74"/>
      <c r="EA556" s="264"/>
      <c r="EB556" s="264"/>
      <c r="EC556" s="264"/>
      <c r="ED556" s="264"/>
      <c r="EE556" s="717"/>
      <c r="EF556" s="258"/>
      <c r="EG556" s="513">
        <v>24654</v>
      </c>
      <c r="EH556" s="144">
        <v>31</v>
      </c>
      <c r="EI556" s="17">
        <v>7</v>
      </c>
      <c r="EJ556" s="18">
        <v>1967</v>
      </c>
      <c r="EK556" s="1145">
        <v>15367.830547496387</v>
      </c>
      <c r="EL556" s="1146">
        <v>-4679.1954786093547</v>
      </c>
      <c r="EM556" s="1146">
        <v>-7724.070267949005</v>
      </c>
      <c r="EN556" s="1146">
        <v>-11266.161092773311</v>
      </c>
      <c r="EO556" s="1146">
        <v>-15530.866476796058</v>
      </c>
      <c r="EP556" s="1131">
        <f t="shared" si="440"/>
        <v>15.367830547496387</v>
      </c>
      <c r="EQ556" s="97">
        <f t="shared" si="441"/>
        <v>-4.6791954786093548</v>
      </c>
      <c r="ER556" s="97">
        <f t="shared" si="442"/>
        <v>-7.7240702679490054</v>
      </c>
      <c r="ES556" s="97">
        <f t="shared" si="443"/>
        <v>-11.266161092773311</v>
      </c>
      <c r="ET556" s="97">
        <f t="shared" si="444"/>
        <v>-15.530866476796058</v>
      </c>
      <c r="EU556" s="5"/>
      <c r="EV556" s="5"/>
      <c r="EW556" s="5"/>
      <c r="EX556" s="5"/>
      <c r="EY556" s="5"/>
      <c r="EZ556" s="5"/>
      <c r="FA556" s="5"/>
      <c r="FB556" s="5"/>
      <c r="FC556" s="5"/>
      <c r="FD556" s="5"/>
      <c r="FE556" s="5"/>
    </row>
    <row r="557" spans="1:161" ht="15">
      <c r="A557" s="16">
        <v>24685</v>
      </c>
      <c r="B557" s="144">
        <v>31</v>
      </c>
      <c r="C557" s="17">
        <v>8</v>
      </c>
      <c r="D557" s="18">
        <v>1967</v>
      </c>
      <c r="E557" s="90" t="s">
        <v>25</v>
      </c>
      <c r="F557" s="799">
        <f>1-WSE_Calcs!AQ557</f>
        <v>0.41641558647408594</v>
      </c>
      <c r="G557" s="797">
        <v>1</v>
      </c>
      <c r="H557" s="800">
        <f>-(HydroPower_Calcs!$H$5)*(F557)*$B557*24</f>
        <v>-2444.4261190967209</v>
      </c>
      <c r="I557" s="800">
        <f>-(HydroPower_Calcs!$I$5)*(F557)*$B557*24</f>
        <v>-1418.9444392221774</v>
      </c>
      <c r="J557" s="800">
        <f>-(HydroPower_Calcs!$J$5)*(F557)*$B557*24</f>
        <v>-1719.4632396687962</v>
      </c>
      <c r="K557" s="757">
        <f>-(HydroPower_Calcs!$H$5+HydroPower_Calcs!$I$5+HydroPower_Calcs!$J$5)*(F557)*$B557*24</f>
        <v>-5582.8337979876942</v>
      </c>
      <c r="L557" s="791">
        <f>WSE_Calcs!BE557</f>
        <v>126.94396419808885</v>
      </c>
      <c r="M557" s="773">
        <f t="shared" si="401"/>
        <v>2064.545654296875</v>
      </c>
      <c r="N557" s="956">
        <f>HydroDams!$C$7*HydroPower_Calcs!$B557*24</f>
        <v>12722.400000000001</v>
      </c>
      <c r="O557" s="959">
        <f>IF(M557&gt;HydroPower_Calcs!R$3,HydroDams!$C$7*HydroPower_Calcs!$B557*24,(M557*0.8*$R$4*62.4/550*24*$B557/1000*0.7457))</f>
        <v>12722.400000000001</v>
      </c>
      <c r="P557" s="774">
        <f>WSE_Calcs!BF557</f>
        <v>89.049560238368798</v>
      </c>
      <c r="Q557" s="773">
        <f t="shared" si="412"/>
        <v>1448.252256564869</v>
      </c>
      <c r="R557" s="959">
        <f>IF(Q557&gt;HydroPower_Calcs!R$3,HydroDams!$C$7*HydroPower_Calcs!$B557*24,(Q557*0.8*$R$4*62.4/550*24*$B557/1000*0.7457))</f>
        <v>10866.243881358319</v>
      </c>
      <c r="S557" s="775">
        <f t="shared" si="413"/>
        <v>-1856.156118641682</v>
      </c>
      <c r="T557" s="949">
        <f>WSE_Calcs!BK557</f>
        <v>166.94370674070248</v>
      </c>
      <c r="U557" s="773">
        <f t="shared" si="414"/>
        <v>2715.0791015625</v>
      </c>
      <c r="V557" s="956">
        <f>HydroDams!C$25*HydroPower_Calcs!$B557*24</f>
        <v>3124.8</v>
      </c>
      <c r="W557" s="959">
        <f>IF(U557&gt;HydroPower_Calcs!Z$3,HydroDams!C$25*HydroPower_Calcs!$B557*24,(U557*0.8*$Z$4*62.4/550*24*$B557/1000*0.7457))</f>
        <v>3124.8</v>
      </c>
      <c r="X557" s="950">
        <f>WSE_Calcs!BQ557</f>
        <v>105.4634041437142</v>
      </c>
      <c r="Y557" s="773">
        <f t="shared" si="415"/>
        <v>1715.1978362082552</v>
      </c>
      <c r="Z557" s="959">
        <f>IF(Y557&gt;HydroPower_Calcs!Z$3,HydroDams!C$25*HydroPower_Calcs!$B557*24,(Y557*0.8*$Z$4*62.4/550*24*$B557/1000*0.7457))</f>
        <v>3124.8</v>
      </c>
      <c r="AA557" s="775">
        <f t="shared" si="416"/>
        <v>0</v>
      </c>
      <c r="AB557" s="947">
        <f>WSE_Calcs!CG557</f>
        <v>180.55133817428398</v>
      </c>
      <c r="AC557" s="773">
        <f t="shared" si="417"/>
        <v>2936.3860106301563</v>
      </c>
      <c r="AD557" s="774">
        <f>WSE_Calcs!CH557</f>
        <v>148.70238389643626</v>
      </c>
      <c r="AE557" s="773">
        <f t="shared" si="418"/>
        <v>2418.4124262726864</v>
      </c>
      <c r="AF557" s="964">
        <f>HydroDams!C$37*HydroPower_Calcs!$B557*24</f>
        <v>6696</v>
      </c>
      <c r="AG557" s="775">
        <f>IF(AC557&gt;HydroPower_Calcs!AH$3,HydroDams!C$37*HydroPower_Calcs!$B557*24,(AC557*0.8*$AH$4*62.4/550*24*$B557/1000*0.7457))</f>
        <v>6696</v>
      </c>
      <c r="AH557" s="775">
        <f>IF(AE557&gt;HydroPower_Calcs!AH$3,HydroDams!C$37*HydroPower_Calcs!$B557*24,(AE557*0.8*$AH$4*62.4/550*24*$B557/1000*0.7457))</f>
        <v>6576.1709042679013</v>
      </c>
      <c r="AI557" s="775">
        <f t="shared" si="419"/>
        <v>-119.82909573209872</v>
      </c>
      <c r="AJ557" s="964">
        <f>HydroDams!C$38*HydroPower_Calcs!$B557*24</f>
        <v>7432.5599999999995</v>
      </c>
      <c r="AK557" s="775">
        <f>IF(AC557&gt;HydroPower_Calcs!AL$3,HydroDams!C$38*HydroPower_Calcs!$B557*24,(AC557*0.8*$AL$4*62.4/550*24*$B557/1000*0.7457))</f>
        <v>7432.5599999999995</v>
      </c>
      <c r="AL557" s="775">
        <f>IF(AE557&gt;HydroPower_Calcs!AL$3,HydroDams!C$38*HydroPower_Calcs!$B557*24,(AE557*0.8*$AL$4*62.4/550*24*$B557/1000*0.7457))</f>
        <v>7432.5599999999995</v>
      </c>
      <c r="AM557" s="775">
        <f t="shared" si="420"/>
        <v>0</v>
      </c>
      <c r="AN557" s="952">
        <f t="shared" si="421"/>
        <v>-119.82909573209872</v>
      </c>
      <c r="AO557" s="967">
        <f t="shared" si="402"/>
        <v>29975.760000000002</v>
      </c>
      <c r="AP557" s="775">
        <f t="shared" si="403"/>
        <v>27999.774785626221</v>
      </c>
      <c r="AQ557" s="820">
        <f>WSE_Calcs!AS557</f>
        <v>1739.795654296875</v>
      </c>
      <c r="AR557" s="818">
        <f>IF(AQ557&gt;300,(AQ557/Controls!$D$320)^(1/Controls!$D$319),(AQ557/Controls!$D$323)^(1/Controls!$D$322))-Controls!$B$279</f>
        <v>528.81106135880509</v>
      </c>
      <c r="AS557" s="816">
        <f>Controls!D$279*$B557*86400/(43560*1000)</f>
        <v>461.15702479338842</v>
      </c>
      <c r="AT557" s="816">
        <f>IF(WSE_Calcs!AV557&gt;AS557,AS557,WSE_Calcs!AV557)</f>
        <v>128.11323443956613</v>
      </c>
      <c r="AU557" s="819">
        <f t="shared" si="404"/>
        <v>0.27780826822916671</v>
      </c>
      <c r="AV557" s="818">
        <f t="shared" si="405"/>
        <v>687.39600413040182</v>
      </c>
      <c r="AW557" s="818">
        <f>498 + (1 / (0.000000000064599389 * (AT557*HydroPower_Calcs!$B557*0.50417 - 63433.09636) ^ 2
        - 0.06036419))</f>
        <v>503.45205270511542</v>
      </c>
      <c r="AX557" s="818">
        <f t="shared" si="406"/>
        <v>183.9439514252864</v>
      </c>
      <c r="AY557" s="818">
        <f t="shared" si="407"/>
        <v>257.18989486266264</v>
      </c>
      <c r="AZ557" s="883">
        <f t="shared" si="408"/>
        <v>32949.429296027665</v>
      </c>
      <c r="BA557" s="811">
        <f>WSE_Calcs!AY557</f>
        <v>1886.9579944465986</v>
      </c>
      <c r="BB557" s="818">
        <f>IF(BA557&gt;300,(BA557/Controls!$D$320)^(1/Controls!$D$319),(BA557/Controls!$D$323)^(1/Controls!$D$322))-Controls!$B$279</f>
        <v>542.50142004580493</v>
      </c>
      <c r="BC557" s="817">
        <f>IF(WSE_Calcs!BB557&gt;AS557,AS557,WSE_Calcs!BB557)</f>
        <v>90.218830479846076</v>
      </c>
      <c r="BD557" s="819">
        <f t="shared" si="422"/>
        <v>0.19563581519823253</v>
      </c>
      <c r="BE557" s="818">
        <f t="shared" si="423"/>
        <v>687.99996648820729</v>
      </c>
      <c r="BF557" s="818">
        <f>498 + (1 / (0.000000000064599389 * (BC557*HydroPower_Calcs!$B557*0.50417 - 63433.09636) ^ 2
        - 0.06036419))</f>
        <v>503.31517757406391</v>
      </c>
      <c r="BG557" s="818">
        <f t="shared" si="424"/>
        <v>184.68478891414338</v>
      </c>
      <c r="BH557" s="818">
        <f t="shared" si="425"/>
        <v>257.65258491632824</v>
      </c>
      <c r="BI557" s="883">
        <f t="shared" si="426"/>
        <v>23245.114881260364</v>
      </c>
      <c r="BJ557" s="889">
        <f>WSE_Calcs!BH557</f>
        <v>1785.5567626953125</v>
      </c>
      <c r="BK557" s="890">
        <f>IF($BJ557&gt;Controls!$E$341,($BJ557/Controls!$D$343)^(1/Controls!$D$342),($BJ557/Controls!$D$347)^(1/Controls!$D$346))-Controls!$B$286</f>
        <v>501.76540002887873</v>
      </c>
      <c r="BL557" s="869">
        <f>Controls!D$286*$B557*86400/(43560*1000)</f>
        <v>338.18181818181819</v>
      </c>
      <c r="BM557" s="869">
        <f>IF(WSE_Calcs!BK557&gt;BL557,BL557,WSE_Calcs!BK557)</f>
        <v>166.94370674070248</v>
      </c>
      <c r="BN557" s="871">
        <f t="shared" si="409"/>
        <v>0.49365074573863638</v>
      </c>
      <c r="BO557" s="885">
        <f>BK557*(HydroPower_Calcs!BM557*0.50417*HydroPower_Calcs!B557)*Controls!E$286/8.814*0.7457*($B557*24)/1000</f>
        <v>70047.463680337227</v>
      </c>
      <c r="BP557" s="892">
        <f>WSE_Calcs!BN557</f>
        <v>1918.60418166049</v>
      </c>
      <c r="BQ557" s="890">
        <f>IF(BP557&lt;0,0,IF($BP557&gt;Controls!$E$341,($BP557/Controls!$D$343)^(1/Controls!$D$342),($BP557/Controls!$D$347)^(1/Controls!$D$346))-Controls!$B$286)</f>
        <v>513.63665106676126</v>
      </c>
      <c r="BR557" s="870">
        <f>IF(WSE_Calcs!BQ557&gt;BL557,BL557,WSE_Calcs!BQ557)</f>
        <v>105.4634041437142</v>
      </c>
      <c r="BS557" s="871">
        <f t="shared" si="427"/>
        <v>0.31185415203786454</v>
      </c>
      <c r="BT557" s="885">
        <f>BQ557*(HydroPower_Calcs!BR557*0.50417*HydroPower_Calcs!$B557)*Controls!E$286/8.814*0.7457*($B557*24)/1000</f>
        <v>45298.043346993254</v>
      </c>
      <c r="BU557" s="893">
        <f>WSE_Calcs!BU557</f>
        <v>770</v>
      </c>
      <c r="BV557" s="894">
        <f>IF($BU557&gt;Controls!$E$365,($BU557/Controls!$D$367)^(1/Controls!$D$366),($BU557/Controls!$D$371)^(1/Controls!$D$370))-Controls!$B$292</f>
        <v>427.20584721756143</v>
      </c>
      <c r="BW557" s="778">
        <f>Controls!D$292*$B557*86400/(43560*1000)</f>
        <v>196.7603305785124</v>
      </c>
      <c r="BX557" s="778">
        <f>IF(WSE_Calcs!BX557&gt;BW557,BW557,WSE_Calcs!BX557)</f>
        <v>179.46833822959709</v>
      </c>
      <c r="BY557" s="881">
        <f t="shared" si="410"/>
        <v>0.91211647033691401</v>
      </c>
      <c r="BZ557" s="887">
        <f>BV557*(BX557*HydroPower_Calcs!$B557*0.50417)*Controls!E$292/8.814*0.7457*($B557*24)/1000</f>
        <v>64113.086031195307</v>
      </c>
      <c r="CA557" s="896">
        <f>WSE_Calcs!CA557</f>
        <v>840.72904167583124</v>
      </c>
      <c r="CB557" s="894">
        <f>IF($CA557&gt;Controls!$E$369,($CA557/Controls!$D$367)^(1/Controls!$D$366),($CA557/Controls!$D$371)^(1/Controls!$D$370))-Controls!$B$292</f>
        <v>439.29982059798476</v>
      </c>
      <c r="CC557" s="880">
        <f>IF(WSE_Calcs!CD557&gt;BW557,BW557,WSE_Calcs!CD557)</f>
        <v>147.61938395174937</v>
      </c>
      <c r="CD557" s="881">
        <f t="shared" si="428"/>
        <v>0.75024972522520472</v>
      </c>
      <c r="CE557" s="887">
        <f>CB557*(CC557*HydroPower_Calcs!$B557*0.50417)*Controls!E$292/8.814*0.7457*($B557*24)/1000</f>
        <v>54228.30955166815</v>
      </c>
      <c r="CF557" s="894">
        <f t="shared" si="411"/>
        <v>167109.97900756021</v>
      </c>
      <c r="CG557" s="894">
        <f t="shared" si="429"/>
        <v>122771.46777992176</v>
      </c>
      <c r="CH557" s="894">
        <f t="shared" si="430"/>
        <v>-44338.511227638446</v>
      </c>
      <c r="CI557" s="978">
        <f t="shared" si="431"/>
        <v>51541.989296027663</v>
      </c>
      <c r="CJ557" s="849">
        <f t="shared" si="432"/>
        <v>76579.783680337219</v>
      </c>
      <c r="CK557" s="849">
        <f t="shared" si="433"/>
        <v>82370.846031195309</v>
      </c>
      <c r="CL557" s="979">
        <f t="shared" si="434"/>
        <v>210492.61900756019</v>
      </c>
      <c r="CM557" s="980">
        <f t="shared" si="435"/>
        <v>37537.092643521959</v>
      </c>
      <c r="CN557" s="849">
        <f t="shared" si="436"/>
        <v>50411.418907771076</v>
      </c>
      <c r="CO557" s="849">
        <f t="shared" si="437"/>
        <v>70646.777216267248</v>
      </c>
      <c r="CP557" s="981">
        <f t="shared" si="438"/>
        <v>158595.28876756027</v>
      </c>
      <c r="CQ557" s="1143">
        <f t="shared" si="439"/>
        <v>-51897.330239999923</v>
      </c>
      <c r="CT557" s="256"/>
      <c r="CU557" s="256"/>
      <c r="CV557" s="17"/>
      <c r="CW557" s="17"/>
      <c r="CX557" s="17"/>
      <c r="CY557" s="17"/>
      <c r="CZ557" s="17"/>
      <c r="DA557" s="17"/>
      <c r="DB557" s="17"/>
      <c r="DC557" s="17"/>
      <c r="DD557" s="152"/>
      <c r="DE557" s="152"/>
      <c r="DF557" s="152"/>
      <c r="DG557" s="152"/>
      <c r="DH557" s="264"/>
      <c r="DI557" s="264"/>
      <c r="DJ557" s="264"/>
      <c r="DK557" s="264"/>
      <c r="DL557" s="730"/>
      <c r="DM557" s="256"/>
      <c r="DO557" s="245"/>
      <c r="DP557" s="245"/>
      <c r="DQ557" s="245"/>
      <c r="DR557" s="245"/>
      <c r="DS557" s="245"/>
      <c r="DT557" s="245"/>
      <c r="DW557" s="74"/>
      <c r="DX557" s="74"/>
      <c r="DY557" s="74"/>
      <c r="DZ557" s="74"/>
      <c r="EA557" s="264"/>
      <c r="EB557" s="264"/>
      <c r="EC557" s="264"/>
      <c r="ED557" s="264"/>
      <c r="EE557" s="717"/>
      <c r="EF557" s="258"/>
      <c r="EG557" s="513">
        <v>24685</v>
      </c>
      <c r="EH557" s="144">
        <v>31</v>
      </c>
      <c r="EI557" s="17">
        <v>8</v>
      </c>
      <c r="EJ557" s="18">
        <v>1967</v>
      </c>
      <c r="EK557" s="1145">
        <v>16749.315530073418</v>
      </c>
      <c r="EL557" s="1146">
        <v>-15632.186126493254</v>
      </c>
      <c r="EM557" s="1146">
        <v>-26776.072749606399</v>
      </c>
      <c r="EN557" s="1146">
        <v>-39993.803227124874</v>
      </c>
      <c r="EO557" s="1146">
        <v>-51897.330239999908</v>
      </c>
      <c r="EP557" s="1131">
        <f t="shared" si="440"/>
        <v>16.749315530073417</v>
      </c>
      <c r="EQ557" s="97">
        <f t="shared" si="441"/>
        <v>-15.632186126493254</v>
      </c>
      <c r="ER557" s="97">
        <f t="shared" si="442"/>
        <v>-26.776072749606399</v>
      </c>
      <c r="ES557" s="97">
        <f t="shared" si="443"/>
        <v>-39.993803227124872</v>
      </c>
      <c r="ET557" s="97">
        <f t="shared" si="444"/>
        <v>-51.89733023999991</v>
      </c>
      <c r="EU557" s="5"/>
      <c r="EV557" s="5"/>
      <c r="EW557" s="5"/>
      <c r="EX557" s="5"/>
      <c r="EY557" s="5"/>
      <c r="EZ557" s="5"/>
      <c r="FA557" s="5"/>
      <c r="FB557" s="5"/>
      <c r="FC557" s="5"/>
      <c r="FD557" s="5"/>
      <c r="FE557" s="5"/>
    </row>
    <row r="558" spans="1:161" ht="15">
      <c r="A558" s="16">
        <v>24716</v>
      </c>
      <c r="B558" s="144">
        <v>30</v>
      </c>
      <c r="C558" s="17">
        <v>9</v>
      </c>
      <c r="D558" s="18">
        <v>1967</v>
      </c>
      <c r="E558" s="90" t="s">
        <v>25</v>
      </c>
      <c r="F558" s="799">
        <f>1-WSE_Calcs!AQ558</f>
        <v>0.41770479341469235</v>
      </c>
      <c r="G558" s="797">
        <v>1</v>
      </c>
      <c r="H558" s="800">
        <f>-(HydroPower_Calcs!$H$5)*(F558)*$B558*24</f>
        <v>-2372.8973904301843</v>
      </c>
      <c r="I558" s="800">
        <f>-(HydroPower_Calcs!$I$5)*(F558)*$B558*24</f>
        <v>-1377.4233267642896</v>
      </c>
      <c r="J558" s="800">
        <f>-(HydroPower_Calcs!$J$5)*(F558)*$B558*24</f>
        <v>-1669.1483544851108</v>
      </c>
      <c r="K558" s="757">
        <f>-(HydroPower_Calcs!$H$5+HydroPower_Calcs!$I$5+HydroPower_Calcs!$J$5)*(F558)*$B558*24</f>
        <v>-5419.4690716795858</v>
      </c>
      <c r="L558" s="791">
        <f>WSE_Calcs!BE558</f>
        <v>84.360625161415285</v>
      </c>
      <c r="M558" s="773">
        <f t="shared" si="401"/>
        <v>1417.7271728515625</v>
      </c>
      <c r="N558" s="956">
        <f>HydroDams!$C$7*HydroPower_Calcs!$B558*24</f>
        <v>12312</v>
      </c>
      <c r="O558" s="959">
        <f>IF(M558&gt;HydroPower_Calcs!R$3,HydroDams!$C$7*HydroPower_Calcs!$B558*24,(M558*0.8*$R$4*62.4/550*24*$B558/1000*0.7457))</f>
        <v>10294.078090155688</v>
      </c>
      <c r="P558" s="774">
        <f>WSE_Calcs!BF558</f>
        <v>65.899231793805114</v>
      </c>
      <c r="Q558" s="773">
        <f t="shared" si="412"/>
        <v>1107.4732009792249</v>
      </c>
      <c r="R558" s="959">
        <f>IF(Q558&gt;HydroPower_Calcs!R$3,HydroDams!$C$7*HydroPower_Calcs!$B558*24,(Q558*0.8*$R$4*62.4/550*24*$B558/1000*0.7457))</f>
        <v>8041.3325158355146</v>
      </c>
      <c r="S558" s="775">
        <f t="shared" si="413"/>
        <v>-2252.7455743201735</v>
      </c>
      <c r="T558" s="949">
        <f>WSE_Calcs!BK558</f>
        <v>108.72825736053719</v>
      </c>
      <c r="U558" s="773">
        <f t="shared" si="414"/>
        <v>1827.23876953125</v>
      </c>
      <c r="V558" s="956">
        <f>HydroDams!C$25*HydroPower_Calcs!$B558*24</f>
        <v>3024</v>
      </c>
      <c r="W558" s="959">
        <f>IF(U558&gt;HydroPower_Calcs!Z$3,HydroDams!C$25*HydroPower_Calcs!$B558*24,(U558*0.8*$Z$4*62.4/550*24*$B558/1000*0.7457))</f>
        <v>3024</v>
      </c>
      <c r="X558" s="950">
        <f>WSE_Calcs!BQ558</f>
        <v>168.77572075275094</v>
      </c>
      <c r="Y558" s="773">
        <f t="shared" si="415"/>
        <v>2836.3697515392869</v>
      </c>
      <c r="Z558" s="959">
        <f>IF(Y558&gt;HydroPower_Calcs!Z$3,HydroDams!C$25*HydroPower_Calcs!$B558*24,(Y558*0.8*$Z$4*62.4/550*24*$B558/1000*0.7457))</f>
        <v>3024</v>
      </c>
      <c r="AA558" s="775">
        <f t="shared" si="416"/>
        <v>0</v>
      </c>
      <c r="AB558" s="947">
        <f>WSE_Calcs!CG558</f>
        <v>78.949210609089249</v>
      </c>
      <c r="AC558" s="773">
        <f t="shared" si="417"/>
        <v>1326.7853449583054</v>
      </c>
      <c r="AD558" s="774">
        <f>WSE_Calcs!CH558</f>
        <v>61.964565050169668</v>
      </c>
      <c r="AE558" s="773">
        <f t="shared" si="418"/>
        <v>1041.3489404264624</v>
      </c>
      <c r="AF558" s="964">
        <f>HydroDams!C$37*HydroPower_Calcs!$B558*24</f>
        <v>6480</v>
      </c>
      <c r="AG558" s="775">
        <f>IF(AC558&gt;HydroPower_Calcs!AH$3,HydroDams!C$37*HydroPower_Calcs!$B558*24,(AC558*0.8*$AH$4*62.4/550*24*$B558/1000*0.7457))</f>
        <v>3491.4268898607352</v>
      </c>
      <c r="AH558" s="775">
        <f>IF(AE558&gt;HydroPower_Calcs!AH$3,HydroDams!C$37*HydroPower_Calcs!$B558*24,(AE558*0.8*$AH$4*62.4/550*24*$B558/1000*0.7457))</f>
        <v>2740.3028727658966</v>
      </c>
      <c r="AI558" s="775">
        <f t="shared" si="419"/>
        <v>-751.12401709483856</v>
      </c>
      <c r="AJ558" s="964">
        <f>HydroDams!C$38*HydroPower_Calcs!$B558*24</f>
        <v>7192.7999999999993</v>
      </c>
      <c r="AK558" s="775">
        <f>IF(AC558&gt;HydroPower_Calcs!AL$3,HydroDams!C$38*HydroPower_Calcs!$B558*24,(AC558*0.8*$AL$4*62.4/550*24*$B558/1000*0.7457))</f>
        <v>1681.0573914144277</v>
      </c>
      <c r="AL558" s="775">
        <f>IF(AE558&gt;HydroPower_Calcs!AL$3,HydroDams!C$38*HydroPower_Calcs!$B558*24,(AE558*0.8*$AL$4*62.4/550*24*$B558/1000*0.7457))</f>
        <v>1319.4050868872832</v>
      </c>
      <c r="AM558" s="775">
        <f t="shared" si="420"/>
        <v>-361.65230452714445</v>
      </c>
      <c r="AN558" s="952">
        <f t="shared" si="421"/>
        <v>-1112.776321621983</v>
      </c>
      <c r="AO558" s="967">
        <f t="shared" si="402"/>
        <v>18490.562371430849</v>
      </c>
      <c r="AP558" s="775">
        <f t="shared" si="403"/>
        <v>15125.040475488695</v>
      </c>
      <c r="AQ558" s="820">
        <f>WSE_Calcs!AS558</f>
        <v>1691.525390625</v>
      </c>
      <c r="AR558" s="818">
        <f>IF(AQ558&gt;300,(AQ558/Controls!$D$320)^(1/Controls!$D$319),(AQ558/Controls!$D$323)^(1/Controls!$D$322))-Controls!$B$279</f>
        <v>524.10900498527235</v>
      </c>
      <c r="AS558" s="816">
        <f>Controls!D$279*$B558*86400/(43560*1000)</f>
        <v>446.28099173553721</v>
      </c>
      <c r="AT558" s="816">
        <f>IF(WSE_Calcs!AV558&gt;AS558,AS558,WSE_Calcs!AV558)</f>
        <v>81.845195473915282</v>
      </c>
      <c r="AU558" s="819">
        <f t="shared" si="404"/>
        <v>0.18339386393229165</v>
      </c>
      <c r="AV558" s="818">
        <f t="shared" si="405"/>
        <v>687.1935559791807</v>
      </c>
      <c r="AW558" s="818">
        <f>498 + (1 / (0.000000000064599389 * (AT558*HydroPower_Calcs!$B558*0.50417 - 63433.09636) ^ 2
        - 0.06036419))</f>
        <v>503.27643857771596</v>
      </c>
      <c r="AX558" s="818">
        <f t="shared" si="406"/>
        <v>183.91711740146474</v>
      </c>
      <c r="AY558" s="818">
        <f t="shared" si="407"/>
        <v>257.1731356730848</v>
      </c>
      <c r="AZ558" s="883">
        <f t="shared" si="408"/>
        <v>21048.385559803362</v>
      </c>
      <c r="BA558" s="811">
        <f>WSE_Calcs!AY558</f>
        <v>1857.1490874707977</v>
      </c>
      <c r="BB558" s="818">
        <f>IF(BA558&gt;300,(BA558/Controls!$D$320)^(1/Controls!$D$319),(BA558/Controls!$D$323)^(1/Controls!$D$322))-Controls!$B$279</f>
        <v>539.80242215594876</v>
      </c>
      <c r="BC558" s="817">
        <f>IF(WSE_Calcs!BB558&gt;AS558,AS558,WSE_Calcs!BB558)</f>
        <v>63.383802106305112</v>
      </c>
      <c r="BD558" s="819">
        <f t="shared" si="422"/>
        <v>0.14202666768264663</v>
      </c>
      <c r="BE558" s="818">
        <f t="shared" si="423"/>
        <v>687.87921364039539</v>
      </c>
      <c r="BF558" s="818">
        <f>498 + (1 / (0.000000000064599389 * (BC558*HydroPower_Calcs!$B558*0.50417 - 63433.09636) ^ 2
        - 0.06036419))</f>
        <v>503.21456423766114</v>
      </c>
      <c r="BG558" s="818">
        <f t="shared" si="424"/>
        <v>184.66464940273426</v>
      </c>
      <c r="BH558" s="818">
        <f t="shared" si="425"/>
        <v>257.64000678447769</v>
      </c>
      <c r="BI558" s="883">
        <f t="shared" si="426"/>
        <v>16330.203204694441</v>
      </c>
      <c r="BJ558" s="889">
        <f>WSE_Calcs!BH558</f>
        <v>1700</v>
      </c>
      <c r="BK558" s="890">
        <f>IF($BJ558&gt;Controls!$E$341,($BJ558/Controls!$D$343)^(1/Controls!$D$342),($BJ558/Controls!$D$347)^(1/Controls!$D$346))-Controls!$B$286</f>
        <v>493.75316051459515</v>
      </c>
      <c r="BL558" s="869">
        <f>Controls!D$286*$B558*86400/(43560*1000)</f>
        <v>327.27272727272725</v>
      </c>
      <c r="BM558" s="869">
        <f>IF(WSE_Calcs!BK558&gt;BL558,BL558,WSE_Calcs!BK558)</f>
        <v>108.72825736053719</v>
      </c>
      <c r="BN558" s="871">
        <f t="shared" si="409"/>
        <v>0.33222523082386363</v>
      </c>
      <c r="BO558" s="885">
        <f>BK558*(HydroPower_Calcs!BM558*0.50417*HydroPower_Calcs!B558)*Controls!E$286/8.814*0.7457*($B558*24)/1000</f>
        <v>42042.941139393261</v>
      </c>
      <c r="BP558" s="892">
        <f>WSE_Calcs!BN558</f>
        <v>1773</v>
      </c>
      <c r="BQ558" s="890">
        <f>IF(BP558&lt;0,0,IF($BP558&gt;Controls!$E$341,($BP558/Controls!$D$343)^(1/Controls!$D$342),($BP558/Controls!$D$347)^(1/Controls!$D$346))-Controls!$B$286)</f>
        <v>500.60893450857486</v>
      </c>
      <c r="BR558" s="870">
        <f>IF(WSE_Calcs!BQ558&gt;BL558,BL558,WSE_Calcs!BQ558)</f>
        <v>168.77572075275094</v>
      </c>
      <c r="BS558" s="871">
        <f t="shared" si="427"/>
        <v>0.51570359118896125</v>
      </c>
      <c r="BT558" s="885">
        <f>BQ558*(HydroPower_Calcs!BR558*0.50417*HydroPower_Calcs!$B558)*Controls!E$286/8.814*0.7457*($B558*24)/1000</f>
        <v>66168.20317733167</v>
      </c>
      <c r="BU558" s="893">
        <f>WSE_Calcs!BU558</f>
        <v>700</v>
      </c>
      <c r="BV558" s="894">
        <f>IF($BU558&gt;Controls!$E$365,($BU558/Controls!$D$367)^(1/Controls!$D$366),($BU558/Controls!$D$371)^(1/Controls!$D$370))-Controls!$B$292</f>
        <v>414.2860926249607</v>
      </c>
      <c r="BW558" s="778">
        <f>Controls!D$292*$B558*86400/(43560*1000)</f>
        <v>190.41322314049586</v>
      </c>
      <c r="BX558" s="778">
        <f>IF(WSE_Calcs!BX558&gt;BW558,BW558,WSE_Calcs!BX558)</f>
        <v>82.502210582386368</v>
      </c>
      <c r="BY558" s="881">
        <f t="shared" si="410"/>
        <v>0.43327983856201174</v>
      </c>
      <c r="BZ558" s="887">
        <f>BV558*(BX558*HydroPower_Calcs!$B558*0.50417)*Controls!E$292/8.814*0.7457*($B558*24)/1000</f>
        <v>26767.432336718553</v>
      </c>
      <c r="CA558" s="896">
        <f>WSE_Calcs!CA558</f>
        <v>787.71368068671268</v>
      </c>
      <c r="CB558" s="894">
        <f>IF($CA558&gt;Controls!$E$369,($CA558/Controls!$D$367)^(1/Controls!$D$366),($CA558/Controls!$D$371)^(1/Controls!$D$370))-Controls!$B$292</f>
        <v>430.31910187778874</v>
      </c>
      <c r="CC558" s="880">
        <f>IF(WSE_Calcs!CD558&gt;BW558,BW558,WSE_Calcs!CD558)</f>
        <v>65.517565023466787</v>
      </c>
      <c r="CD558" s="881">
        <f t="shared" si="428"/>
        <v>0.34408096214581085</v>
      </c>
      <c r="CE558" s="887">
        <f>CB558*(CC558*HydroPower_Calcs!$B558*0.50417)*Controls!E$292/8.814*0.7457*($B558*24)/1000</f>
        <v>22079.495557243448</v>
      </c>
      <c r="CF558" s="894">
        <f t="shared" si="411"/>
        <v>89858.759035915165</v>
      </c>
      <c r="CG558" s="894">
        <f t="shared" si="429"/>
        <v>104577.90193926956</v>
      </c>
      <c r="CH558" s="894">
        <f t="shared" si="430"/>
        <v>14719.142903354397</v>
      </c>
      <c r="CI558" s="978">
        <f t="shared" si="431"/>
        <v>37023.263649959052</v>
      </c>
      <c r="CJ558" s="849">
        <f t="shared" si="432"/>
        <v>48364.541139393259</v>
      </c>
      <c r="CK558" s="849">
        <f t="shared" si="433"/>
        <v>35935.916617993716</v>
      </c>
      <c r="CL558" s="979">
        <f t="shared" si="434"/>
        <v>121323.72140734602</v>
      </c>
      <c r="CM558" s="980">
        <f t="shared" si="435"/>
        <v>27679.438330099772</v>
      </c>
      <c r="CN558" s="849">
        <f t="shared" si="436"/>
        <v>71112.379850567377</v>
      </c>
      <c r="CO558" s="849">
        <f t="shared" si="437"/>
        <v>28466.055162411518</v>
      </c>
      <c r="CP558" s="981">
        <f t="shared" si="438"/>
        <v>127257.87334307867</v>
      </c>
      <c r="CQ558" s="1143">
        <f t="shared" si="439"/>
        <v>5934.151935732647</v>
      </c>
      <c r="CT558" s="256"/>
      <c r="CU558" s="256"/>
      <c r="CV558" s="17"/>
      <c r="CW558" s="17"/>
      <c r="CX558" s="17"/>
      <c r="CY558" s="17"/>
      <c r="CZ558" s="17"/>
      <c r="DA558" s="17"/>
      <c r="DB558" s="17"/>
      <c r="DC558" s="17"/>
      <c r="DD558" s="152"/>
      <c r="DE558" s="152"/>
      <c r="DF558" s="152"/>
      <c r="DG558" s="152"/>
      <c r="DH558" s="264"/>
      <c r="DI558" s="264"/>
      <c r="DJ558" s="264"/>
      <c r="DK558" s="264"/>
      <c r="DL558" s="730"/>
      <c r="DM558" s="256"/>
      <c r="DO558" s="245"/>
      <c r="DP558" s="245"/>
      <c r="DQ558" s="245"/>
      <c r="DR558" s="245"/>
      <c r="DS558" s="245"/>
      <c r="DT558" s="245"/>
      <c r="DW558" s="74"/>
      <c r="DX558" s="74"/>
      <c r="DY558" s="74"/>
      <c r="DZ558" s="74"/>
      <c r="EA558" s="264"/>
      <c r="EB558" s="264"/>
      <c r="EC558" s="264"/>
      <c r="ED558" s="264"/>
      <c r="EE558" s="717"/>
      <c r="EF558" s="258"/>
      <c r="EG558" s="513">
        <v>24716</v>
      </c>
      <c r="EH558" s="144">
        <v>30</v>
      </c>
      <c r="EI558" s="17">
        <v>9</v>
      </c>
      <c r="EJ558" s="18">
        <v>1967</v>
      </c>
      <c r="EK558" s="1145">
        <v>16878.308023031055</v>
      </c>
      <c r="EL558" s="1146">
        <v>-6318.742537791356</v>
      </c>
      <c r="EM558" s="1146">
        <v>-6382.0362179663689</v>
      </c>
      <c r="EN558" s="1146">
        <v>219.17149822316424</v>
      </c>
      <c r="EO558" s="1146">
        <v>5934.1519357326406</v>
      </c>
      <c r="EP558" s="1131">
        <f t="shared" si="440"/>
        <v>16.878308023031057</v>
      </c>
      <c r="EQ558" s="97">
        <f t="shared" si="441"/>
        <v>-6.3187425377913558</v>
      </c>
      <c r="ER558" s="97">
        <f t="shared" si="442"/>
        <v>-6.3820362179663688</v>
      </c>
      <c r="ES558" s="97">
        <f t="shared" si="443"/>
        <v>0.21917149822316423</v>
      </c>
      <c r="ET558" s="97">
        <f t="shared" si="444"/>
        <v>5.9341519357326407</v>
      </c>
      <c r="EU558" s="5"/>
      <c r="EV558" s="5"/>
      <c r="EW558" s="5"/>
      <c r="EX558" s="5"/>
      <c r="EY558" s="5"/>
      <c r="EZ558" s="5"/>
      <c r="FA558" s="5"/>
      <c r="FB558" s="5"/>
      <c r="FC558" s="5"/>
      <c r="FD558" s="5"/>
      <c r="FE558" s="5"/>
    </row>
    <row r="559" spans="1:161" ht="15">
      <c r="A559" s="16">
        <v>24746</v>
      </c>
      <c r="B559" s="144">
        <v>31</v>
      </c>
      <c r="C559" s="17">
        <v>10</v>
      </c>
      <c r="D559" s="18">
        <v>1968</v>
      </c>
      <c r="E559" s="90" t="s">
        <v>28</v>
      </c>
      <c r="F559" s="799">
        <f>1-WSE_Calcs!AQ559</f>
        <v>0.42553796124056764</v>
      </c>
      <c r="G559" s="797">
        <v>1</v>
      </c>
      <c r="H559" s="800">
        <f>-(HydroPower_Calcs!$H$5)*(F559)*$B559*24</f>
        <v>-2497.9759185559305</v>
      </c>
      <c r="I559" s="800">
        <f>-(HydroPower_Calcs!$I$5)*(F559)*$B559*24</f>
        <v>-1450.0291136864591</v>
      </c>
      <c r="J559" s="800">
        <f>-(HydroPower_Calcs!$J$5)*(F559)*$B559*24</f>
        <v>-1757.1313495545523</v>
      </c>
      <c r="K559" s="757">
        <f>-(HydroPower_Calcs!$H$5+HydroPower_Calcs!$I$5+HydroPower_Calcs!$J$5)*(F559)*$B559*24</f>
        <v>-5705.1363817969423</v>
      </c>
      <c r="L559" s="791">
        <f>WSE_Calcs!BE559</f>
        <v>99.659463213455581</v>
      </c>
      <c r="M559" s="773">
        <f t="shared" si="401"/>
        <v>1620.8057861328125</v>
      </c>
      <c r="N559" s="956">
        <f>HydroDams!$C$7*HydroPower_Calcs!$B559*24</f>
        <v>12722.400000000001</v>
      </c>
      <c r="O559" s="959">
        <f>IF(M559&gt;HydroPower_Calcs!R$3,HydroDams!$C$7*HydroPower_Calcs!$B559*24,(M559*0.8*$R$4*62.4/550*24*$B559/1000*0.7457))</f>
        <v>12160.91387160008</v>
      </c>
      <c r="P559" s="774">
        <f>WSE_Calcs!BF559</f>
        <v>95.262005795339292</v>
      </c>
      <c r="Q559" s="773">
        <f t="shared" si="412"/>
        <v>1549.2879974779644</v>
      </c>
      <c r="R559" s="959">
        <f>IF(Q559&gt;HydroPower_Calcs!R$3,HydroDams!$C$7*HydroPower_Calcs!$B559*24,(Q559*0.8*$R$4*62.4/550*24*$B559/1000*0.7457))</f>
        <v>11624.315547753999</v>
      </c>
      <c r="S559" s="775">
        <f t="shared" si="413"/>
        <v>-536.59832384608126</v>
      </c>
      <c r="T559" s="949">
        <f>WSE_Calcs!BK559</f>
        <v>90.583924489927682</v>
      </c>
      <c r="U559" s="773">
        <f t="shared" si="414"/>
        <v>1473.206298828125</v>
      </c>
      <c r="V559" s="956">
        <f>HydroDams!C$25*HydroPower_Calcs!$B559*24</f>
        <v>3124.8</v>
      </c>
      <c r="W559" s="959">
        <f>IF(U559&gt;HydroPower_Calcs!Z$3,HydroDams!C$25*HydroPower_Calcs!$B559*24,(U559*0.8*$Z$4*62.4/550*24*$B559/1000*0.7457))</f>
        <v>3124.8</v>
      </c>
      <c r="X559" s="950">
        <f>WSE_Calcs!BQ559</f>
        <v>92.422803658099241</v>
      </c>
      <c r="Y559" s="773">
        <f t="shared" si="415"/>
        <v>1503.1128014287647</v>
      </c>
      <c r="Z559" s="959">
        <f>IF(Y559&gt;HydroPower_Calcs!Z$3,HydroDams!C$25*HydroPower_Calcs!$B559*24,(Y559*0.8*$Z$4*62.4/550*24*$B559/1000*0.7457))</f>
        <v>3124.8</v>
      </c>
      <c r="AA559" s="775">
        <f t="shared" si="416"/>
        <v>0</v>
      </c>
      <c r="AB559" s="947">
        <f>WSE_Calcs!CG559</f>
        <v>57.673122448881799</v>
      </c>
      <c r="AC559" s="773">
        <f t="shared" si="417"/>
        <v>937.96341617133032</v>
      </c>
      <c r="AD559" s="774">
        <f>WSE_Calcs!CH559</f>
        <v>132.90022549786678</v>
      </c>
      <c r="AE559" s="773">
        <f t="shared" si="418"/>
        <v>2161.4149576938012</v>
      </c>
      <c r="AF559" s="964">
        <f>HydroDams!C$37*HydroPower_Calcs!$B559*24</f>
        <v>6696</v>
      </c>
      <c r="AG559" s="775">
        <f>IF(AC559&gt;HydroPower_Calcs!AH$3,HydroDams!C$37*HydroPower_Calcs!$B559*24,(AC559*0.8*$AH$4*62.4/550*24*$B559/1000*0.7457))</f>
        <v>2550.5193653839319</v>
      </c>
      <c r="AH559" s="775">
        <f>IF(AE559&gt;HydroPower_Calcs!AH$3,HydroDams!C$37*HydroPower_Calcs!$B559*24,(AE559*0.8*$AH$4*62.4/550*24*$B559/1000*0.7457))</f>
        <v>5877.3408548607658</v>
      </c>
      <c r="AI559" s="775">
        <f t="shared" si="419"/>
        <v>3326.8214894768339</v>
      </c>
      <c r="AJ559" s="964">
        <f>HydroDams!C$38*HydroPower_Calcs!$B559*24</f>
        <v>7432.5599999999995</v>
      </c>
      <c r="AK559" s="775">
        <f>IF(AC559&gt;HydroPower_Calcs!AL$3,HydroDams!C$38*HydroPower_Calcs!$B559*24,(AC559*0.8*$AL$4*62.4/550*24*$B559/1000*0.7457))</f>
        <v>1228.0278425922634</v>
      </c>
      <c r="AL559" s="775">
        <f>IF(AE559&gt;HydroPower_Calcs!AL$3,HydroDams!C$38*HydroPower_Calcs!$B559*24,(AE559*0.8*$AL$4*62.4/550*24*$B559/1000*0.7457))</f>
        <v>7432.5599999999995</v>
      </c>
      <c r="AM559" s="775">
        <f t="shared" si="420"/>
        <v>6204.5321574077361</v>
      </c>
      <c r="AN559" s="952">
        <f t="shared" si="421"/>
        <v>9531.3536468845705</v>
      </c>
      <c r="AO559" s="967">
        <f t="shared" si="402"/>
        <v>19064.261079576274</v>
      </c>
      <c r="AP559" s="775">
        <f t="shared" si="403"/>
        <v>28059.016402614765</v>
      </c>
      <c r="AQ559" s="820">
        <f>WSE_Calcs!AS559</f>
        <v>1622.2086181640625</v>
      </c>
      <c r="AR559" s="818">
        <f>IF(AQ559&gt;300,(AQ559/Controls!$D$320)^(1/Controls!$D$319),(AQ559/Controls!$D$323)^(1/Controls!$D$322))-Controls!$B$279</f>
        <v>517.15622292223952</v>
      </c>
      <c r="AS559" s="816">
        <f>Controls!D$279*$B559*86400/(43560*1000)</f>
        <v>461.15702479338842</v>
      </c>
      <c r="AT559" s="816">
        <f>IF(WSE_Calcs!AV559&gt;AS559,AS559,WSE_Calcs!AV559)</f>
        <v>93.556068004261363</v>
      </c>
      <c r="AU559" s="819">
        <f t="shared" si="404"/>
        <v>0.20287247721354168</v>
      </c>
      <c r="AV559" s="818">
        <f t="shared" si="405"/>
        <v>686.89899527614739</v>
      </c>
      <c r="AW559" s="818">
        <f>498 + (1 / (0.000000000064599389 * (AT559*HydroPower_Calcs!$B559*0.50417 - 63433.09636) ^ 2
        - 0.06036419))</f>
        <v>503.32700678180663</v>
      </c>
      <c r="AX559" s="818">
        <f t="shared" si="406"/>
        <v>183.57198849434076</v>
      </c>
      <c r="AY559" s="818">
        <f t="shared" si="407"/>
        <v>256.95758541414057</v>
      </c>
      <c r="AZ559" s="883">
        <f t="shared" si="408"/>
        <v>24039.941335216132</v>
      </c>
      <c r="BA559" s="811">
        <f>WSE_Calcs!AY559</f>
        <v>1792.2297131633441</v>
      </c>
      <c r="BB559" s="818">
        <f>IF(BA559&gt;300,(BA559/Controls!$D$320)^(1/Controls!$D$319),(BA559/Controls!$D$323)^(1/Controls!$D$322))-Controls!$B$279</f>
        <v>533.79647231252352</v>
      </c>
      <c r="BC559" s="817">
        <f>IF(WSE_Calcs!BB559&gt;AS559,AS559,WSE_Calcs!BB559)</f>
        <v>89.158610586145073</v>
      </c>
      <c r="BD559" s="819">
        <f t="shared" si="422"/>
        <v>0.1933367720595619</v>
      </c>
      <c r="BE559" s="818">
        <f t="shared" si="423"/>
        <v>687.61346147438667</v>
      </c>
      <c r="BF559" s="818">
        <f>498 + (1 / (0.000000000064599389 * (BC559*HydroPower_Calcs!$B559*0.50417 - 63433.09636) ^ 2
        - 0.06036419))</f>
        <v>503.31142842046819</v>
      </c>
      <c r="BG559" s="818">
        <f t="shared" si="424"/>
        <v>184.30203305391848</v>
      </c>
      <c r="BH559" s="818">
        <f t="shared" si="425"/>
        <v>257.41353474382481</v>
      </c>
      <c r="BI559" s="883">
        <f t="shared" si="426"/>
        <v>22950.6331038278</v>
      </c>
      <c r="BJ559" s="889">
        <f>WSE_Calcs!BH559</f>
        <v>1618.8388671875</v>
      </c>
      <c r="BK559" s="890">
        <f>IF($BJ559&gt;Controls!$E$341,($BJ559/Controls!$D$343)^(1/Controls!$D$342),($BJ559/Controls!$D$347)^(1/Controls!$D$346))-Controls!$B$286</f>
        <v>485.8494105720896</v>
      </c>
      <c r="BL559" s="869">
        <f>Controls!D$286*$B559*86400/(43560*1000)</f>
        <v>338.18181818181819</v>
      </c>
      <c r="BM559" s="869">
        <f>IF(WSE_Calcs!BK559&gt;BL559,BL559,WSE_Calcs!BK559)</f>
        <v>90.583924489927682</v>
      </c>
      <c r="BN559" s="871">
        <f t="shared" si="409"/>
        <v>0.26785569069602272</v>
      </c>
      <c r="BO559" s="885">
        <f>BK559*(HydroPower_Calcs!BM559*0.50417*HydroPower_Calcs!B559)*Controls!E$286/8.814*0.7457*($B559*24)/1000</f>
        <v>36802.257901895842</v>
      </c>
      <c r="BP559" s="892">
        <f>WSE_Calcs!BN559</f>
        <v>1690</v>
      </c>
      <c r="BQ559" s="890">
        <f>IF(BP559&lt;0,0,IF($BP559&gt;Controls!$E$341,($BP559/Controls!$D$343)^(1/Controls!$D$342),($BP559/Controls!$D$347)^(1/Controls!$D$346))-Controls!$B$286)</f>
        <v>492.79580866325773</v>
      </c>
      <c r="BR559" s="870">
        <f>IF(WSE_Calcs!BQ559&gt;BL559,BL559,WSE_Calcs!BQ559)</f>
        <v>92.422803658099241</v>
      </c>
      <c r="BS559" s="871">
        <f t="shared" si="427"/>
        <v>0.27329323662341171</v>
      </c>
      <c r="BT559" s="885">
        <f>BQ559*(HydroPower_Calcs!BR559*0.50417*HydroPower_Calcs!$B559)*Controls!E$286/8.814*0.7457*($B559*24)/1000</f>
        <v>38086.213371392099</v>
      </c>
      <c r="BU559" s="893">
        <f>WSE_Calcs!BU559</f>
        <v>662.11346435546875</v>
      </c>
      <c r="BV559" s="894">
        <f>IF($BU559&gt;Controls!$E$365,($BU559/Controls!$D$367)^(1/Controls!$D$366),($BU559/Controls!$D$371)^(1/Controls!$D$370))-Controls!$B$292</f>
        <v>406.83685675654453</v>
      </c>
      <c r="BW559" s="778">
        <f>Controls!D$292*$B559*86400/(43560*1000)</f>
        <v>196.7603305785124</v>
      </c>
      <c r="BX559" s="778">
        <f>IF(WSE_Calcs!BX559&gt;BW559,BW559,WSE_Calcs!BX559)</f>
        <v>35.958122296293908</v>
      </c>
      <c r="BY559" s="881">
        <f t="shared" si="410"/>
        <v>0.18275087356567385</v>
      </c>
      <c r="BZ559" s="887">
        <f>BV559*(BX559*HydroPower_Calcs!$B559*0.50417)*Controls!E$292/8.814*0.7457*($B559*24)/1000</f>
        <v>12233.168208103039</v>
      </c>
      <c r="CA559" s="896">
        <f>WSE_Calcs!CA559</f>
        <v>674.6</v>
      </c>
      <c r="CB559" s="894">
        <f>IF($CA559&gt;Controls!$E$369,($CA559/Controls!$D$367)^(1/Controls!$D$366),($CA559/Controls!$D$371)^(1/Controls!$D$370))-Controls!$B$292</f>
        <v>409.33040293799888</v>
      </c>
      <c r="CC559" s="880">
        <f>IF(WSE_Calcs!CD559&gt;BW559,BW559,WSE_Calcs!CD559)</f>
        <v>111.18522534527889</v>
      </c>
      <c r="CD559" s="881">
        <f t="shared" si="428"/>
        <v>0.56507948029144595</v>
      </c>
      <c r="CE559" s="887">
        <f>CB559*(CC559*HydroPower_Calcs!$B559*0.50417)*Controls!E$292/8.814*0.7457*($B559*24)/1000</f>
        <v>38057.717282762751</v>
      </c>
      <c r="CF559" s="894">
        <f t="shared" si="411"/>
        <v>73075.367445215015</v>
      </c>
      <c r="CG559" s="894">
        <f t="shared" si="429"/>
        <v>99094.563757982658</v>
      </c>
      <c r="CH559" s="894">
        <f t="shared" si="430"/>
        <v>26019.196312767643</v>
      </c>
      <c r="CI559" s="978">
        <f t="shared" si="431"/>
        <v>42071.015206816213</v>
      </c>
      <c r="CJ559" s="849">
        <f t="shared" si="432"/>
        <v>43334.577901895842</v>
      </c>
      <c r="CK559" s="849">
        <f t="shared" si="433"/>
        <v>20140.915416079235</v>
      </c>
      <c r="CL559" s="979">
        <f t="shared" si="434"/>
        <v>105546.50852479129</v>
      </c>
      <c r="CM559" s="980">
        <f t="shared" si="435"/>
        <v>37947.132733025865</v>
      </c>
      <c r="CN559" s="849">
        <f t="shared" si="436"/>
        <v>43168.504257705637</v>
      </c>
      <c r="CO559" s="849">
        <f t="shared" si="437"/>
        <v>53739.686788068968</v>
      </c>
      <c r="CP559" s="981">
        <f t="shared" si="438"/>
        <v>134855.32377880049</v>
      </c>
      <c r="CQ559" s="1143">
        <f t="shared" si="439"/>
        <v>29308.815254009198</v>
      </c>
      <c r="CT559" s="256"/>
      <c r="CU559" s="256"/>
      <c r="CV559" s="17"/>
      <c r="CW559" s="17"/>
      <c r="CX559" s="17"/>
      <c r="CY559" s="17"/>
      <c r="CZ559" s="17"/>
      <c r="DA559" s="17"/>
      <c r="DB559" s="17"/>
      <c r="DC559" s="17"/>
      <c r="DD559" s="152"/>
      <c r="DE559" s="152"/>
      <c r="DF559" s="152"/>
      <c r="DG559" s="152"/>
      <c r="DH559" s="264"/>
      <c r="DI559" s="264"/>
      <c r="DJ559" s="264"/>
      <c r="DK559" s="264"/>
      <c r="DL559" s="730"/>
      <c r="DM559" s="256"/>
      <c r="DO559" s="245"/>
      <c r="DP559" s="245"/>
      <c r="DQ559" s="245"/>
      <c r="DR559" s="245"/>
      <c r="DS559" s="245"/>
      <c r="DT559" s="245"/>
      <c r="DW559" s="74"/>
      <c r="DX559" s="74"/>
      <c r="DY559" s="74"/>
      <c r="DZ559" s="74"/>
      <c r="EA559" s="264"/>
      <c r="EB559" s="264"/>
      <c r="EC559" s="264"/>
      <c r="ED559" s="264"/>
      <c r="EE559" s="717"/>
      <c r="EF559" s="258"/>
      <c r="EG559" s="513">
        <v>24746</v>
      </c>
      <c r="EH559" s="144">
        <v>31</v>
      </c>
      <c r="EI559" s="17">
        <v>10</v>
      </c>
      <c r="EJ559" s="18">
        <v>1968</v>
      </c>
      <c r="EK559" s="1145">
        <v>-9318.2425337167879</v>
      </c>
      <c r="EL559" s="1146">
        <v>1279.0887593546954</v>
      </c>
      <c r="EM559" s="1146">
        <v>11605.193139901288</v>
      </c>
      <c r="EN559" s="1146">
        <v>23895.609044019868</v>
      </c>
      <c r="EO559" s="1146">
        <v>29308.815254009187</v>
      </c>
      <c r="EP559" s="1131">
        <f t="shared" si="440"/>
        <v>-9.3182425337167878</v>
      </c>
      <c r="EQ559" s="97">
        <f t="shared" si="441"/>
        <v>1.2790887593546953</v>
      </c>
      <c r="ER559" s="97">
        <f t="shared" si="442"/>
        <v>11.605193139901289</v>
      </c>
      <c r="ES559" s="97">
        <f t="shared" si="443"/>
        <v>23.895609044019867</v>
      </c>
      <c r="ET559" s="97">
        <f t="shared" si="444"/>
        <v>29.308815254009186</v>
      </c>
      <c r="EU559" s="5"/>
      <c r="EV559" s="5"/>
      <c r="EW559" s="5"/>
      <c r="EX559" s="5"/>
      <c r="EY559" s="5"/>
      <c r="EZ559" s="5"/>
      <c r="FA559" s="5"/>
      <c r="FB559" s="5"/>
      <c r="FC559" s="5"/>
      <c r="FD559" s="5"/>
      <c r="FE559" s="5"/>
    </row>
    <row r="560" spans="1:161" ht="15">
      <c r="A560" s="16">
        <v>24777</v>
      </c>
      <c r="B560" s="144">
        <v>30</v>
      </c>
      <c r="C560" s="17">
        <v>11</v>
      </c>
      <c r="D560" s="18">
        <v>1968</v>
      </c>
      <c r="E560" s="90" t="s">
        <v>28</v>
      </c>
      <c r="F560" s="799">
        <f>1-WSE_Calcs!AQ560</f>
        <v>0.40999863642522927</v>
      </c>
      <c r="G560" s="797">
        <v>1</v>
      </c>
      <c r="H560" s="800">
        <f>-(HydroPower_Calcs!$H$5)*(F560)*$B560*24</f>
        <v>-2329.1202538044427</v>
      </c>
      <c r="I560" s="800">
        <f>-(HydroPower_Calcs!$I$5)*(F560)*$B560*24</f>
        <v>-1352.011503475836</v>
      </c>
      <c r="J560" s="800">
        <f>-(HydroPower_Calcs!$J$5)*(F560)*$B560*24</f>
        <v>-1638.3545511552165</v>
      </c>
      <c r="K560" s="757">
        <f>-(HydroPower_Calcs!$H$5+HydroPower_Calcs!$I$5+HydroPower_Calcs!$J$5)*(F560)*$B560*24</f>
        <v>-5319.4863084354956</v>
      </c>
      <c r="L560" s="791">
        <f>WSE_Calcs!BE560</f>
        <v>25.275280862603307</v>
      </c>
      <c r="M560" s="773">
        <f t="shared" si="401"/>
        <v>424.76513671875</v>
      </c>
      <c r="N560" s="956">
        <f>HydroDams!$C$7*HydroPower_Calcs!$B560*24</f>
        <v>12312</v>
      </c>
      <c r="O560" s="959">
        <f>IF(M560&gt;HydroPower_Calcs!R$3,HydroDams!$C$7*HydroPower_Calcs!$B560*24,(M560*0.8*$R$4*62.4/550*24*$B560/1000*0.7457))</f>
        <v>3084.2079993174279</v>
      </c>
      <c r="P560" s="774">
        <f>WSE_Calcs!BF560</f>
        <v>26.435379327453553</v>
      </c>
      <c r="Q560" s="773">
        <f t="shared" si="412"/>
        <v>444.26123591970554</v>
      </c>
      <c r="R560" s="959">
        <f>IF(Q560&gt;HydroPower_Calcs!R$3,HydroDams!$C$7*HydroPower_Calcs!$B560*24,(Q560*0.8*$R$4*62.4/550*24*$B560/1000*0.7457))</f>
        <v>3225.7686405121576</v>
      </c>
      <c r="S560" s="775">
        <f t="shared" si="413"/>
        <v>141.56064119472967</v>
      </c>
      <c r="T560" s="949">
        <f>WSE_Calcs!BK560</f>
        <v>22.26422431882748</v>
      </c>
      <c r="U560" s="773">
        <f t="shared" si="414"/>
        <v>374.16265869140625</v>
      </c>
      <c r="V560" s="956">
        <f>HydroDams!C$25*HydroPower_Calcs!$B560*24</f>
        <v>3024</v>
      </c>
      <c r="W560" s="959">
        <f>IF(U560&gt;HydroPower_Calcs!Z$3,HydroDams!C$25*HydroPower_Calcs!$B560*24,(U560*0.8*$Z$4*62.4/550*24*$B560/1000*0.7457))</f>
        <v>911.67275007767046</v>
      </c>
      <c r="X560" s="950">
        <f>WSE_Calcs!BQ560</f>
        <v>21.973861293912339</v>
      </c>
      <c r="Y560" s="773">
        <f t="shared" si="415"/>
        <v>369.28294674491571</v>
      </c>
      <c r="Z560" s="959">
        <f>IF(Y560&gt;HydroPower_Calcs!Z$3,HydroDams!C$25*HydroPower_Calcs!$B560*24,(Y560*0.8*$Z$4*62.4/550*24*$B560/1000*0.7457))</f>
        <v>899.78300024158932</v>
      </c>
      <c r="AA560" s="775">
        <f t="shared" si="416"/>
        <v>-11.889749836081137</v>
      </c>
      <c r="AB560" s="947">
        <f>WSE_Calcs!CG560</f>
        <v>16.85611419185134</v>
      </c>
      <c r="AC560" s="773">
        <f t="shared" si="417"/>
        <v>283.27636350194615</v>
      </c>
      <c r="AD560" s="774">
        <f>WSE_Calcs!CH560</f>
        <v>16.880054570202002</v>
      </c>
      <c r="AE560" s="773">
        <f t="shared" si="418"/>
        <v>283.67869486033919</v>
      </c>
      <c r="AF560" s="964">
        <f>HydroDams!C$37*HydroPower_Calcs!$B560*24</f>
        <v>6480</v>
      </c>
      <c r="AG560" s="775">
        <f>IF(AC560&gt;HydroPower_Calcs!AH$3,HydroDams!C$37*HydroPower_Calcs!$B560*24,(AC560*0.8*$AH$4*62.4/550*24*$B560/1000*0.7457))</f>
        <v>745.4398833623984</v>
      </c>
      <c r="AH560" s="775">
        <f>IF(AE560&gt;HydroPower_Calcs!AH$3,HydroDams!C$37*HydroPower_Calcs!$B560*24,(AE560*0.8*$AH$4*62.4/550*24*$B560/1000*0.7457))</f>
        <v>746.49861568007566</v>
      </c>
      <c r="AI560" s="775">
        <f t="shared" si="419"/>
        <v>1.0587323176772543</v>
      </c>
      <c r="AJ560" s="964">
        <f>HydroDams!C$38*HydroPower_Calcs!$B560*24</f>
        <v>7192.7999999999993</v>
      </c>
      <c r="AK560" s="775">
        <f>IF(AC560&gt;HydroPower_Calcs!AL$3,HydroDams!C$38*HydroPower_Calcs!$B560*24,(AC560*0.8*$AL$4*62.4/550*24*$B560/1000*0.7457))</f>
        <v>358.9154993967104</v>
      </c>
      <c r="AL560" s="775">
        <f>IF(AE560&gt;HydroPower_Calcs!AL$3,HydroDams!C$38*HydroPower_Calcs!$B560*24,(AE560*0.8*$AL$4*62.4/550*24*$B560/1000*0.7457))</f>
        <v>359.42525940151785</v>
      </c>
      <c r="AM560" s="775">
        <f t="shared" si="420"/>
        <v>0.50976000480744688</v>
      </c>
      <c r="AN560" s="952">
        <f t="shared" si="421"/>
        <v>1.5684923224847012</v>
      </c>
      <c r="AO560" s="967">
        <f t="shared" si="402"/>
        <v>5100.2361321542076</v>
      </c>
      <c r="AP560" s="775">
        <f t="shared" si="403"/>
        <v>5231.47551583534</v>
      </c>
      <c r="AQ560" s="820">
        <f>WSE_Calcs!AS560</f>
        <v>1630.0191650390625</v>
      </c>
      <c r="AR560" s="818">
        <f>IF(AQ560&gt;300,(AQ560/Controls!$D$320)^(1/Controls!$D$319),(AQ560/Controls!$D$323)^(1/Controls!$D$322))-Controls!$B$279</f>
        <v>517.95195974698288</v>
      </c>
      <c r="AS560" s="816">
        <f>Controls!D$279*$B560*86400/(43560*1000)</f>
        <v>446.28099173553721</v>
      </c>
      <c r="AT560" s="816">
        <f>IF(WSE_Calcs!AV560&gt;AS560,AS560,WSE_Calcs!AV560)</f>
        <v>25.123486126355889</v>
      </c>
      <c r="AU560" s="819">
        <f t="shared" si="404"/>
        <v>5.6295218912760417E-2</v>
      </c>
      <c r="AV560" s="818">
        <f t="shared" si="405"/>
        <v>686.93241439403732</v>
      </c>
      <c r="AW560" s="818">
        <f>498 + (1 / (0.000000000064599389 * (AT560*HydroPower_Calcs!$B560*0.50417 - 63433.09636) ^ 2
        - 0.06036419))</f>
        <v>503.09001215978776</v>
      </c>
      <c r="AX560" s="818">
        <f t="shared" si="406"/>
        <v>183.84240223424956</v>
      </c>
      <c r="AY560" s="818">
        <f t="shared" si="407"/>
        <v>257.12647231540058</v>
      </c>
      <c r="AZ560" s="883">
        <f t="shared" si="408"/>
        <v>6459.9133599347979</v>
      </c>
      <c r="BA560" s="811">
        <f>WSE_Calcs!AY560</f>
        <v>1798.8802378674391</v>
      </c>
      <c r="BB560" s="818">
        <f>IF(BA560&gt;300,(BA560/Controls!$D$320)^(1/Controls!$D$319),(BA560/Controls!$D$323)^(1/Controls!$D$322))-Controls!$B$279</f>
        <v>534.42004044402984</v>
      </c>
      <c r="BC560" s="817">
        <f>IF(WSE_Calcs!BB560&gt;AS560,AS560,WSE_Calcs!BB560)</f>
        <v>26.283584591206136</v>
      </c>
      <c r="BD560" s="819">
        <f t="shared" si="422"/>
        <v>5.8894698806221155E-2</v>
      </c>
      <c r="BE560" s="818">
        <f t="shared" si="423"/>
        <v>687.64086209012112</v>
      </c>
      <c r="BF560" s="818">
        <f>498 + (1 / (0.000000000064599389 * (BC560*HydroPower_Calcs!$B560*0.50417 - 63433.09636) ^ 2
        - 0.06036419))</f>
        <v>503.09371769737731</v>
      </c>
      <c r="BG560" s="818">
        <f t="shared" si="424"/>
        <v>184.5471443927438</v>
      </c>
      <c r="BH560" s="818">
        <f t="shared" si="425"/>
        <v>257.56661903048814</v>
      </c>
      <c r="BI560" s="883">
        <f t="shared" si="426"/>
        <v>6769.7740191587991</v>
      </c>
      <c r="BJ560" s="889">
        <f>WSE_Calcs!BH560</f>
        <v>1606.583251953125</v>
      </c>
      <c r="BK560" s="890">
        <f>IF($BJ560&gt;Controls!$E$341,($BJ560/Controls!$D$343)^(1/Controls!$D$342),($BJ560/Controls!$D$347)^(1/Controls!$D$346))-Controls!$B$286</f>
        <v>484.62858299569268</v>
      </c>
      <c r="BL560" s="869">
        <f>Controls!D$286*$B560*86400/(43560*1000)</f>
        <v>327.27272727272725</v>
      </c>
      <c r="BM560" s="869">
        <f>IF(WSE_Calcs!BK560&gt;BL560,BL560,WSE_Calcs!BK560)</f>
        <v>22.26422431882748</v>
      </c>
      <c r="BN560" s="871">
        <f t="shared" si="409"/>
        <v>6.8029574307528415E-2</v>
      </c>
      <c r="BO560" s="885">
        <f>BK560*(HydroPower_Calcs!BM560*0.50417*HydroPower_Calcs!B560)*Controls!E$286/8.814*0.7457*($B560*24)/1000</f>
        <v>8450.0128158765856</v>
      </c>
      <c r="BP560" s="892">
        <f>WSE_Calcs!BN560</f>
        <v>1678.0347413591498</v>
      </c>
      <c r="BQ560" s="890">
        <f>IF(BP560&lt;0,0,IF($BP560&gt;Controls!$E$341,($BP560/Controls!$D$343)^(1/Controls!$D$342),($BP560/Controls!$D$347)^(1/Controls!$D$346))-Controls!$B$286)</f>
        <v>491.64435382498266</v>
      </c>
      <c r="BR560" s="870">
        <f>IF(WSE_Calcs!BQ560&gt;BL560,BL560,WSE_Calcs!BQ560)</f>
        <v>21.973861293912339</v>
      </c>
      <c r="BS560" s="871">
        <f t="shared" si="427"/>
        <v>6.7142353953621045E-2</v>
      </c>
      <c r="BT560" s="885">
        <f>BQ560*(HydroPower_Calcs!BR560*0.50417*HydroPower_Calcs!$B560)*Controls!E$286/8.814*0.7457*($B560*24)/1000</f>
        <v>8460.5424433585813</v>
      </c>
      <c r="BU560" s="893">
        <f>WSE_Calcs!BU560</f>
        <v>653.09259033203125</v>
      </c>
      <c r="BV560" s="894">
        <f>IF($BU560&gt;Controls!$E$365,($BU560/Controls!$D$367)^(1/Controls!$D$366),($BU560/Controls!$D$371)^(1/Controls!$D$370))-Controls!$B$292</f>
        <v>405.01085733463651</v>
      </c>
      <c r="BW560" s="778">
        <f>Controls!D$292*$B560*86400/(43560*1000)</f>
        <v>190.41322314049586</v>
      </c>
      <c r="BX560" s="778">
        <f>IF(WSE_Calcs!BX560&gt;BW560,BW560,WSE_Calcs!BX560)</f>
        <v>16.71311418517562</v>
      </c>
      <c r="BY560" s="881">
        <f t="shared" si="410"/>
        <v>8.777286529541016E-2</v>
      </c>
      <c r="BZ560" s="887">
        <f>BV560*(BX560*HydroPower_Calcs!$B560*0.50417)*Controls!E$292/8.814*0.7457*($B560*24)/1000</f>
        <v>5301.0856327120719</v>
      </c>
      <c r="CA560" s="896">
        <f>WSE_Calcs!CA560</f>
        <v>665.55519744584194</v>
      </c>
      <c r="CB560" s="894">
        <f>IF($CA560&gt;Controls!$E$369,($CA560/Controls!$D$367)^(1/Controls!$D$366),($CA560/Controls!$D$371)^(1/Controls!$D$370))-Controls!$B$292</f>
        <v>407.52805929584895</v>
      </c>
      <c r="CC560" s="880">
        <f>IF(WSE_Calcs!CD560&gt;BW560,BW560,WSE_Calcs!CD560)</f>
        <v>16.737054563526282</v>
      </c>
      <c r="CD560" s="881">
        <f t="shared" si="428"/>
        <v>8.7898593844908002E-2</v>
      </c>
      <c r="CE560" s="887">
        <f>CB560*(CC560*HydroPower_Calcs!$B560*0.50417)*Controls!E$292/8.814*0.7457*($B560*24)/1000</f>
        <v>5341.6732907699879</v>
      </c>
      <c r="CF560" s="894">
        <f t="shared" si="411"/>
        <v>20211.011808523457</v>
      </c>
      <c r="CG560" s="894">
        <f t="shared" si="429"/>
        <v>20571.989753287369</v>
      </c>
      <c r="CH560" s="894">
        <f t="shared" si="430"/>
        <v>360.97794476391209</v>
      </c>
      <c r="CI560" s="978">
        <f t="shared" si="431"/>
        <v>15224.921359252225</v>
      </c>
      <c r="CJ560" s="849">
        <f t="shared" si="432"/>
        <v>12659.285565954257</v>
      </c>
      <c r="CK560" s="849">
        <f t="shared" si="433"/>
        <v>10401.44101547118</v>
      </c>
      <c r="CL560" s="979">
        <f t="shared" si="434"/>
        <v>38285.647940677663</v>
      </c>
      <c r="CM560" s="980">
        <f t="shared" si="435"/>
        <v>13347.222405866514</v>
      </c>
      <c r="CN560" s="849">
        <f t="shared" si="436"/>
        <v>11305.913940124334</v>
      </c>
      <c r="CO560" s="849">
        <f t="shared" si="437"/>
        <v>8805.2426146963662</v>
      </c>
      <c r="CP560" s="981">
        <f t="shared" si="438"/>
        <v>33458.378960687216</v>
      </c>
      <c r="CQ560" s="1143">
        <f t="shared" si="439"/>
        <v>-4827.2689799904474</v>
      </c>
      <c r="CT560" s="256"/>
      <c r="CU560" s="256"/>
      <c r="CV560" s="17"/>
      <c r="CW560" s="17"/>
      <c r="CX560" s="17"/>
      <c r="CY560" s="17"/>
      <c r="CZ560" s="17"/>
      <c r="DA560" s="17"/>
      <c r="DB560" s="17"/>
      <c r="DC560" s="17"/>
      <c r="DD560" s="152"/>
      <c r="DE560" s="152"/>
      <c r="DF560" s="152"/>
      <c r="DG560" s="152"/>
      <c r="DH560" s="264"/>
      <c r="DI560" s="264"/>
      <c r="DJ560" s="264"/>
      <c r="DK560" s="264"/>
      <c r="DL560" s="730"/>
      <c r="DM560" s="256"/>
      <c r="DO560" s="245"/>
      <c r="DP560" s="245"/>
      <c r="DQ560" s="245"/>
      <c r="DR560" s="245"/>
      <c r="DS560" s="245"/>
      <c r="DT560" s="245"/>
      <c r="DW560" s="74"/>
      <c r="DX560" s="74"/>
      <c r="DY560" s="74"/>
      <c r="DZ560" s="74"/>
      <c r="EA560" s="264"/>
      <c r="EB560" s="264"/>
      <c r="EC560" s="264"/>
      <c r="ED560" s="264"/>
      <c r="EE560" s="717"/>
      <c r="EF560" s="258"/>
      <c r="EG560" s="513">
        <v>24777</v>
      </c>
      <c r="EH560" s="144">
        <v>30</v>
      </c>
      <c r="EI560" s="17">
        <v>11</v>
      </c>
      <c r="EJ560" s="18">
        <v>1968</v>
      </c>
      <c r="EK560" s="1145">
        <v>2409.2095782662745</v>
      </c>
      <c r="EL560" s="1146">
        <v>571.25475154619198</v>
      </c>
      <c r="EM560" s="1146">
        <v>-1217.5024245594398</v>
      </c>
      <c r="EN560" s="1146">
        <v>-3153.9589313782217</v>
      </c>
      <c r="EO560" s="1146">
        <v>-4827.2689799904492</v>
      </c>
      <c r="EP560" s="1131">
        <f t="shared" si="440"/>
        <v>2.4092095782662746</v>
      </c>
      <c r="EQ560" s="97">
        <f t="shared" si="441"/>
        <v>0.57125475154619199</v>
      </c>
      <c r="ER560" s="97">
        <f t="shared" si="442"/>
        <v>-1.2175024245594397</v>
      </c>
      <c r="ES560" s="97">
        <f t="shared" si="443"/>
        <v>-3.1539589313782215</v>
      </c>
      <c r="ET560" s="97">
        <f t="shared" si="444"/>
        <v>-4.8272689799904489</v>
      </c>
      <c r="EU560" s="5"/>
      <c r="EV560" s="5"/>
      <c r="EW560" s="5"/>
      <c r="EX560" s="5"/>
      <c r="EY560" s="5"/>
      <c r="EZ560" s="5"/>
      <c r="FA560" s="5"/>
      <c r="FB560" s="5"/>
      <c r="FC560" s="5"/>
      <c r="FD560" s="5"/>
      <c r="FE560" s="5"/>
    </row>
    <row r="561" spans="1:161" ht="15">
      <c r="A561" s="16">
        <v>24807</v>
      </c>
      <c r="B561" s="144">
        <v>31</v>
      </c>
      <c r="C561" s="17">
        <v>12</v>
      </c>
      <c r="D561" s="18">
        <v>1968</v>
      </c>
      <c r="E561" s="90" t="s">
        <v>28</v>
      </c>
      <c r="F561" s="799">
        <f>1-WSE_Calcs!AQ561</f>
        <v>0.42471450977918668</v>
      </c>
      <c r="G561" s="797">
        <v>1</v>
      </c>
      <c r="H561" s="800">
        <f>-(HydroPower_Calcs!$H$5)*(F561)*$B561*24</f>
        <v>-2493.1421267253909</v>
      </c>
      <c r="I561" s="800">
        <f>-(HydroPower_Calcs!$I$5)*(F561)*$B561*24</f>
        <v>-1447.2231863627742</v>
      </c>
      <c r="J561" s="800">
        <f>-(HydroPower_Calcs!$J$5)*(F561)*$B561*24</f>
        <v>-1753.7311537802179</v>
      </c>
      <c r="K561" s="757">
        <f>-(HydroPower_Calcs!$H$5+HydroPower_Calcs!$I$5+HydroPower_Calcs!$J$5)*(F561)*$B561*24</f>
        <v>-5694.0964668683828</v>
      </c>
      <c r="L561" s="791">
        <f>WSE_Calcs!BE561</f>
        <v>26.156159930268593</v>
      </c>
      <c r="M561" s="773">
        <f t="shared" si="401"/>
        <v>425.38916015625</v>
      </c>
      <c r="N561" s="956">
        <f>HydroDams!$C$7*HydroPower_Calcs!$B561*24</f>
        <v>12722.400000000001</v>
      </c>
      <c r="O561" s="959">
        <f>IF(M561&gt;HydroPower_Calcs!R$3,HydroDams!$C$7*HydroPower_Calcs!$B561*24,(M561*0.8*$R$4*62.4/550*24*$B561/1000*0.7457))</f>
        <v>3191.6969835820619</v>
      </c>
      <c r="P561" s="774">
        <f>WSE_Calcs!BF561</f>
        <v>24.009980456455338</v>
      </c>
      <c r="Q561" s="773">
        <f t="shared" si="412"/>
        <v>390.48489720848067</v>
      </c>
      <c r="R561" s="959">
        <f>IF(Q561&gt;HydroPower_Calcs!R$3,HydroDams!$C$7*HydroPower_Calcs!$B561*24,(Q561*0.8*$R$4*62.4/550*24*$B561/1000*0.7457))</f>
        <v>2929.8101251495832</v>
      </c>
      <c r="S561" s="775">
        <f t="shared" si="413"/>
        <v>-261.88685843247868</v>
      </c>
      <c r="T561" s="949">
        <f>WSE_Calcs!BK561</f>
        <v>25.281881194311726</v>
      </c>
      <c r="U561" s="773">
        <f t="shared" si="414"/>
        <v>411.17037963867193</v>
      </c>
      <c r="V561" s="956">
        <f>HydroDams!C$25*HydroPower_Calcs!$B561*24</f>
        <v>3124.8</v>
      </c>
      <c r="W561" s="959">
        <f>IF(U561&gt;HydroPower_Calcs!Z$3,HydroDams!C$25*HydroPower_Calcs!$B561*24,(U561*0.8*$Z$4*62.4/550*24*$B561/1000*0.7457))</f>
        <v>1035.2393968679235</v>
      </c>
      <c r="X561" s="950">
        <f>WSE_Calcs!BQ561</f>
        <v>24.058830979441453</v>
      </c>
      <c r="Y561" s="773">
        <f t="shared" si="415"/>
        <v>391.2793748000559</v>
      </c>
      <c r="Z561" s="959">
        <f>IF(Y561&gt;HydroPower_Calcs!Z$3,HydroDams!C$25*HydroPower_Calcs!$B561*24,(Y561*0.8*$Z$4*62.4/550*24*$B561/1000*0.7457))</f>
        <v>985.15808539232148</v>
      </c>
      <c r="AA561" s="775">
        <f t="shared" si="416"/>
        <v>-50.081311475601979</v>
      </c>
      <c r="AB561" s="947">
        <f>WSE_Calcs!CG561</f>
        <v>17.721653498381624</v>
      </c>
      <c r="AC561" s="773">
        <f t="shared" si="417"/>
        <v>288.21506361615275</v>
      </c>
      <c r="AD561" s="774">
        <f>WSE_Calcs!CH561</f>
        <v>17.360784142540258</v>
      </c>
      <c r="AE561" s="773">
        <f t="shared" si="418"/>
        <v>282.3460861891628</v>
      </c>
      <c r="AF561" s="964">
        <f>HydroDams!C$37*HydroPower_Calcs!$B561*24</f>
        <v>6696</v>
      </c>
      <c r="AG561" s="775">
        <f>IF(AC561&gt;HydroPower_Calcs!AH$3,HydroDams!C$37*HydroPower_Calcs!$B561*24,(AC561*0.8*$AH$4*62.4/550*24*$B561/1000*0.7457))</f>
        <v>783.71724149855879</v>
      </c>
      <c r="AH561" s="775">
        <f>IF(AE561&gt;HydroPower_Calcs!AH$3,HydroDams!C$37*HydroPower_Calcs!$B561*24,(AE561*0.8*$AH$4*62.4/550*24*$B561/1000*0.7457))</f>
        <v>767.75826023717775</v>
      </c>
      <c r="AI561" s="775">
        <f t="shared" si="419"/>
        <v>-15.958981261381041</v>
      </c>
      <c r="AJ561" s="964">
        <f>HydroDams!C$38*HydroPower_Calcs!$B561*24</f>
        <v>7432.5599999999995</v>
      </c>
      <c r="AK561" s="775">
        <f>IF(AC561&gt;HydroPower_Calcs!AL$3,HydroDams!C$38*HydroPower_Calcs!$B561*24,(AC561*0.8*$AL$4*62.4/550*24*$B561/1000*0.7457))</f>
        <v>377.34533849930602</v>
      </c>
      <c r="AL561" s="775">
        <f>IF(AE561&gt;HydroPower_Calcs!AL$3,HydroDams!C$38*HydroPower_Calcs!$B561*24,(AE561*0.8*$AL$4*62.4/550*24*$B561/1000*0.7457))</f>
        <v>369.66138455864126</v>
      </c>
      <c r="AM561" s="775">
        <f t="shared" si="420"/>
        <v>-7.6839539406647646</v>
      </c>
      <c r="AN561" s="952">
        <f t="shared" si="421"/>
        <v>-23.642935202045805</v>
      </c>
      <c r="AO561" s="967">
        <f t="shared" si="402"/>
        <v>5387.9989604478505</v>
      </c>
      <c r="AP561" s="775">
        <f t="shared" si="403"/>
        <v>5052.3878553377235</v>
      </c>
      <c r="AQ561" s="820">
        <f>WSE_Calcs!AS561</f>
        <v>1639.3436279296875</v>
      </c>
      <c r="AR561" s="818">
        <f>IF(AQ561&gt;300,(AQ561/Controls!$D$320)^(1/Controls!$D$319),(AQ561/Controls!$D$323)^(1/Controls!$D$322))-Controls!$B$279</f>
        <v>518.89776213831669</v>
      </c>
      <c r="AS561" s="816">
        <f>Controls!D$279*$B561*86400/(43560*1000)</f>
        <v>461.15702479338842</v>
      </c>
      <c r="AT561" s="816">
        <f>IF(WSE_Calcs!AV561&gt;AS561,AS561,WSE_Calcs!AV561)</f>
        <v>25.675878099173552</v>
      </c>
      <c r="AU561" s="819">
        <f t="shared" si="404"/>
        <v>5.5677083333333328E-2</v>
      </c>
      <c r="AV561" s="818">
        <f t="shared" si="405"/>
        <v>686.97223493402885</v>
      </c>
      <c r="AW561" s="818">
        <f>498 + (1 / (0.000000000064599389 * (AT561*HydroPower_Calcs!$B561*0.50417 - 63433.09636) ^ 2
        - 0.06036419))</f>
        <v>503.09451091371756</v>
      </c>
      <c r="AX561" s="818">
        <f t="shared" si="406"/>
        <v>183.87772402031129</v>
      </c>
      <c r="AY561" s="818">
        <f t="shared" si="407"/>
        <v>257.14853253688545</v>
      </c>
      <c r="AZ561" s="883">
        <f t="shared" si="408"/>
        <v>6602.5143747984348</v>
      </c>
      <c r="BA561" s="811">
        <f>WSE_Calcs!AY561</f>
        <v>1810.3508794525442</v>
      </c>
      <c r="BB561" s="818">
        <f>IF(BA561&gt;300,(BA561/Controls!$D$320)^(1/Controls!$D$319),(BA561/Controls!$D$323)^(1/Controls!$D$322))-Controls!$B$279</f>
        <v>535.49103020247617</v>
      </c>
      <c r="BC561" s="817">
        <f>IF(WSE_Calcs!BB561&gt;AS561,AS561,WSE_Calcs!BB561)</f>
        <v>23.529698625360297</v>
      </c>
      <c r="BD561" s="819">
        <f t="shared" si="422"/>
        <v>5.1023181606964084E-2</v>
      </c>
      <c r="BE561" s="818">
        <f t="shared" si="423"/>
        <v>687.68802694129124</v>
      </c>
      <c r="BF561" s="818">
        <f>498 + (1 / (0.000000000064599389 * (BC561*HydroPower_Calcs!$B561*0.50417 - 63433.09636) ^ 2
        - 0.06036419))</f>
        <v>503.08742918525473</v>
      </c>
      <c r="BG561" s="818">
        <f t="shared" si="424"/>
        <v>184.60059775603651</v>
      </c>
      <c r="BH561" s="818">
        <f t="shared" si="425"/>
        <v>257.60000332853264</v>
      </c>
      <c r="BI561" s="883">
        <f t="shared" si="426"/>
        <v>6061.2504442121826</v>
      </c>
      <c r="BJ561" s="889">
        <f>WSE_Calcs!BH561</f>
        <v>1605.375</v>
      </c>
      <c r="BK561" s="890">
        <f>IF($BJ561&gt;Controls!$E$341,($BJ561/Controls!$D$343)^(1/Controls!$D$342),($BJ561/Controls!$D$347)^(1/Controls!$D$346))-Controls!$B$286</f>
        <v>484.50782249242889</v>
      </c>
      <c r="BL561" s="869">
        <f>Controls!D$286*$B561*86400/(43560*1000)</f>
        <v>338.18181818181819</v>
      </c>
      <c r="BM561" s="869">
        <f>IF(WSE_Calcs!BK561&gt;BL561,BL561,WSE_Calcs!BK561)</f>
        <v>25.281881194311726</v>
      </c>
      <c r="BN561" s="871">
        <f t="shared" si="409"/>
        <v>7.4758250843394894E-2</v>
      </c>
      <c r="BO561" s="885">
        <f>BK561*(HydroPower_Calcs!BM561*0.50417*HydroPower_Calcs!B561)*Controls!E$286/8.814*0.7457*($B561*24)/1000</f>
        <v>10243.109876128106</v>
      </c>
      <c r="BP561" s="892">
        <f>WSE_Calcs!BN561</f>
        <v>1678.0495370313147</v>
      </c>
      <c r="BQ561" s="890">
        <f>IF(BP561&lt;0,0,IF($BP561&gt;Controls!$E$341,($BP561/Controls!$D$343)^(1/Controls!$D$342),($BP561/Controls!$D$347)^(1/Controls!$D$346))-Controls!$B$286)</f>
        <v>491.6457816995752</v>
      </c>
      <c r="BR561" s="870">
        <f>IF(WSE_Calcs!BQ561&gt;BL561,BL561,WSE_Calcs!BQ561)</f>
        <v>24.058830979441453</v>
      </c>
      <c r="BS561" s="871">
        <f t="shared" si="427"/>
        <v>7.1141704509101067E-2</v>
      </c>
      <c r="BT561" s="885">
        <f>BQ561*(HydroPower_Calcs!BR561*0.50417*HydroPower_Calcs!$B561)*Controls!E$286/8.814*0.7457*($B561*24)/1000</f>
        <v>9891.188771529889</v>
      </c>
      <c r="BU561" s="893">
        <f>WSE_Calcs!BU561</f>
        <v>649.421630859375</v>
      </c>
      <c r="BV561" s="894">
        <f>IF($BU561&gt;Controls!$E$365,($BU561/Controls!$D$367)^(1/Controls!$D$366),($BU561/Controls!$D$371)^(1/Controls!$D$370))-Controls!$B$292</f>
        <v>404.26175174280866</v>
      </c>
      <c r="BW561" s="778">
        <f>Controls!D$292*$B561*86400/(43560*1000)</f>
        <v>196.7603305785124</v>
      </c>
      <c r="BX561" s="778">
        <f>IF(WSE_Calcs!BX561&gt;BW561,BW561,WSE_Calcs!BX561)</f>
        <v>18.930653489798555</v>
      </c>
      <c r="BY561" s="881">
        <f t="shared" si="410"/>
        <v>9.6211738586425788E-2</v>
      </c>
      <c r="BZ561" s="887">
        <f>BV561*(BX561*HydroPower_Calcs!$B561*0.50417)*Controls!E$292/8.814*0.7457*($B561*24)/1000</f>
        <v>6399.5570007322249</v>
      </c>
      <c r="CA561" s="896">
        <f>WSE_Calcs!CA561</f>
        <v>662.24510684478116</v>
      </c>
      <c r="CB561" s="894">
        <f>IF($CA561&gt;Controls!$E$369,($CA561/Controls!$D$367)^(1/Controls!$D$366),($CA561/Controls!$D$371)^(1/Controls!$D$370))-Controls!$B$292</f>
        <v>406.86334959798512</v>
      </c>
      <c r="CC561" s="880">
        <f>IF(WSE_Calcs!CD561&gt;BW561,BW561,WSE_Calcs!CD561)</f>
        <v>18.569784133957189</v>
      </c>
      <c r="CD561" s="881">
        <f t="shared" si="428"/>
        <v>9.4377683140491428E-2</v>
      </c>
      <c r="CE561" s="887">
        <f>CB561*(CC561*HydroPower_Calcs!$B561*0.50417)*Controls!E$292/8.814*0.7457*($B561*24)/1000</f>
        <v>6317.9629890513743</v>
      </c>
      <c r="CF561" s="894">
        <f t="shared" si="411"/>
        <v>23245.181251658767</v>
      </c>
      <c r="CG561" s="894">
        <f t="shared" si="429"/>
        <v>22270.402204793445</v>
      </c>
      <c r="CH561" s="894">
        <f t="shared" si="430"/>
        <v>-974.77904686532202</v>
      </c>
      <c r="CI561" s="978">
        <f t="shared" si="431"/>
        <v>15664.371358380498</v>
      </c>
      <c r="CJ561" s="849">
        <f t="shared" si="432"/>
        <v>14685.869272996029</v>
      </c>
      <c r="CK561" s="849">
        <f t="shared" si="433"/>
        <v>11689.819580730091</v>
      </c>
      <c r="CL561" s="979">
        <f t="shared" si="434"/>
        <v>42040.060212106619</v>
      </c>
      <c r="CM561" s="980">
        <f t="shared" si="435"/>
        <v>12368.078442636375</v>
      </c>
      <c r="CN561" s="849">
        <f t="shared" si="436"/>
        <v>12836.643670559435</v>
      </c>
      <c r="CO561" s="849">
        <f t="shared" si="437"/>
        <v>9830.8514800669764</v>
      </c>
      <c r="CP561" s="981">
        <f t="shared" si="438"/>
        <v>35035.573593262787</v>
      </c>
      <c r="CQ561" s="1143">
        <f t="shared" si="439"/>
        <v>-7004.4866188438318</v>
      </c>
      <c r="CT561" s="256"/>
      <c r="CU561" s="256"/>
      <c r="CV561" s="17"/>
      <c r="CW561" s="17"/>
      <c r="CX561" s="17"/>
      <c r="CY561" s="17"/>
      <c r="CZ561" s="17"/>
      <c r="DA561" s="17"/>
      <c r="DB561" s="17"/>
      <c r="DC561" s="17"/>
      <c r="DD561" s="152"/>
      <c r="DE561" s="152"/>
      <c r="DF561" s="152"/>
      <c r="DG561" s="152"/>
      <c r="DH561" s="264"/>
      <c r="DI561" s="264"/>
      <c r="DJ561" s="264"/>
      <c r="DK561" s="264"/>
      <c r="DL561" s="730"/>
      <c r="DM561" s="256"/>
      <c r="DO561" s="245"/>
      <c r="DP561" s="245"/>
      <c r="DQ561" s="245"/>
      <c r="DR561" s="245"/>
      <c r="DS561" s="245"/>
      <c r="DT561" s="245"/>
      <c r="DW561" s="74"/>
      <c r="DX561" s="74"/>
      <c r="DY561" s="74"/>
      <c r="DZ561" s="74"/>
      <c r="EA561" s="264"/>
      <c r="EB561" s="264"/>
      <c r="EC561" s="264"/>
      <c r="ED561" s="264"/>
      <c r="EE561" s="717"/>
      <c r="EF561" s="258"/>
      <c r="EG561" s="513">
        <v>24807</v>
      </c>
      <c r="EH561" s="144">
        <v>31</v>
      </c>
      <c r="EI561" s="17">
        <v>12</v>
      </c>
      <c r="EJ561" s="18">
        <v>1968</v>
      </c>
      <c r="EK561" s="1145">
        <v>80.53712851767591</v>
      </c>
      <c r="EL561" s="1146">
        <v>-1665.5062253956569</v>
      </c>
      <c r="EM561" s="1146">
        <v>-3485.0257625670329</v>
      </c>
      <c r="EN561" s="1146">
        <v>-5374.7003266765651</v>
      </c>
      <c r="EO561" s="1146">
        <v>-7004.48661884383</v>
      </c>
      <c r="EP561" s="1131">
        <f t="shared" si="440"/>
        <v>8.0537128517675916E-2</v>
      </c>
      <c r="EQ561" s="97">
        <f t="shared" si="441"/>
        <v>-1.665506225395657</v>
      </c>
      <c r="ER561" s="97">
        <f t="shared" si="442"/>
        <v>-3.4850257625670329</v>
      </c>
      <c r="ES561" s="97">
        <f t="shared" si="443"/>
        <v>-5.3747003266765647</v>
      </c>
      <c r="ET561" s="97">
        <f t="shared" si="444"/>
        <v>-7.0044866188438304</v>
      </c>
      <c r="EU561" s="5"/>
      <c r="EV561" s="5"/>
      <c r="EW561" s="5"/>
      <c r="EX561" s="5"/>
      <c r="EY561" s="5"/>
      <c r="EZ561" s="5"/>
      <c r="FA561" s="5"/>
      <c r="FB561" s="5"/>
      <c r="FC561" s="5"/>
      <c r="FD561" s="5"/>
      <c r="FE561" s="5"/>
    </row>
    <row r="562" spans="1:161" ht="15">
      <c r="A562" s="16">
        <v>24838</v>
      </c>
      <c r="B562" s="144">
        <v>31</v>
      </c>
      <c r="C562" s="17">
        <v>1</v>
      </c>
      <c r="D562" s="18">
        <v>1968</v>
      </c>
      <c r="E562" s="90" t="s">
        <v>28</v>
      </c>
      <c r="F562" s="799">
        <f>1-WSE_Calcs!AQ562</f>
        <v>0.44353222564263384</v>
      </c>
      <c r="G562" s="797">
        <v>1</v>
      </c>
      <c r="H562" s="800">
        <f>-(HydroPower_Calcs!$H$5)*(F562)*$B562*24</f>
        <v>-2603.6051296783635</v>
      </c>
      <c r="I562" s="800">
        <f>-(HydroPower_Calcs!$I$5)*(F562)*$B562*24</f>
        <v>-1511.3449295217877</v>
      </c>
      <c r="J562" s="800">
        <f>-(HydroPower_Calcs!$J$5)*(F562)*$B562*24</f>
        <v>-1831.433266123564</v>
      </c>
      <c r="K562" s="757">
        <f>-(HydroPower_Calcs!$H$5+HydroPower_Calcs!$I$5+HydroPower_Calcs!$J$5)*(F562)*$B562*24</f>
        <v>-5946.3833253237162</v>
      </c>
      <c r="L562" s="791">
        <f>WSE_Calcs!BE562</f>
        <v>22.196957241089876</v>
      </c>
      <c r="M562" s="773">
        <f t="shared" si="401"/>
        <v>360.9989013671875</v>
      </c>
      <c r="N562" s="956">
        <f>HydroDams!$C$7*HydroPower_Calcs!$B562*24</f>
        <v>12722.400000000001</v>
      </c>
      <c r="O562" s="959">
        <f>IF(M562&gt;HydroPower_Calcs!R$3,HydroDams!$C$7*HydroPower_Calcs!$B562*24,(M562*0.8*$R$4*62.4/550*24*$B562/1000*0.7457))</f>
        <v>2708.57655175528</v>
      </c>
      <c r="P562" s="774">
        <f>WSE_Calcs!BF562</f>
        <v>20.300853757574732</v>
      </c>
      <c r="Q562" s="773">
        <f t="shared" si="412"/>
        <v>330.16173449819121</v>
      </c>
      <c r="R562" s="959">
        <f>IF(Q562&gt;HydroPower_Calcs!R$3,HydroDams!$C$7*HydroPower_Calcs!$B562*24,(Q562*0.8*$R$4*62.4/550*24*$B562/1000*0.7457))</f>
        <v>2477.2051354224322</v>
      </c>
      <c r="S562" s="775">
        <f t="shared" si="413"/>
        <v>-231.37141633284773</v>
      </c>
      <c r="T562" s="949">
        <f>WSE_Calcs!BK562</f>
        <v>37.256038384555787</v>
      </c>
      <c r="U562" s="773">
        <f t="shared" si="414"/>
        <v>605.911376953125</v>
      </c>
      <c r="V562" s="956">
        <f>HydroDams!C$25*HydroPower_Calcs!$B562*24</f>
        <v>3124.8</v>
      </c>
      <c r="W562" s="959">
        <f>IF(U562&gt;HydroPower_Calcs!Z$3,HydroDams!C$25*HydroPower_Calcs!$B562*24,(U562*0.8*$Z$4*62.4/550*24*$B562/1000*0.7457))</f>
        <v>1525.5557294365228</v>
      </c>
      <c r="X562" s="950">
        <f>WSE_Calcs!BQ562</f>
        <v>30.76401321459241</v>
      </c>
      <c r="Y562" s="773">
        <f t="shared" si="415"/>
        <v>500.32870953839807</v>
      </c>
      <c r="Z562" s="959">
        <f>IF(Y562&gt;HydroPower_Calcs!Z$3,HydroDams!C$25*HydroPower_Calcs!$B562*24,(Y562*0.8*$Z$4*62.4/550*24*$B562/1000*0.7457))</f>
        <v>1259.7210722071231</v>
      </c>
      <c r="AA562" s="775">
        <f t="shared" si="416"/>
        <v>-265.83465722939968</v>
      </c>
      <c r="AB562" s="947">
        <f>WSE_Calcs!CG562</f>
        <v>17.221653091010968</v>
      </c>
      <c r="AC562" s="773">
        <f t="shared" si="417"/>
        <v>280.08333656079668</v>
      </c>
      <c r="AD562" s="774">
        <f>WSE_Calcs!CH562</f>
        <v>17.027564782656697</v>
      </c>
      <c r="AE562" s="773">
        <f t="shared" si="418"/>
        <v>276.92679283621777</v>
      </c>
      <c r="AF562" s="964">
        <f>HydroDams!C$37*HydroPower_Calcs!$B562*24</f>
        <v>6696</v>
      </c>
      <c r="AG562" s="775">
        <f>IF(AC562&gt;HydroPower_Calcs!AH$3,HydroDams!C$37*HydroPower_Calcs!$B562*24,(AC562*0.8*$AH$4*62.4/550*24*$B562/1000*0.7457))</f>
        <v>761.60536914711759</v>
      </c>
      <c r="AH562" s="775">
        <f>IF(AE562&gt;HydroPower_Calcs!AH$3,HydroDams!C$37*HydroPower_Calcs!$B562*24,(AE562*0.8*$AH$4*62.4/550*24*$B562/1000*0.7457))</f>
        <v>753.02206434181676</v>
      </c>
      <c r="AI562" s="775">
        <f t="shared" si="419"/>
        <v>-8.583304805300827</v>
      </c>
      <c r="AJ562" s="964">
        <f>HydroDams!C$38*HydroPower_Calcs!$B562*24</f>
        <v>7432.5599999999995</v>
      </c>
      <c r="AK562" s="775">
        <f>IF(AC562&gt;HydroPower_Calcs!AL$3,HydroDams!C$38*HydroPower_Calcs!$B562*24,(AC562*0.8*$AL$4*62.4/550*24*$B562/1000*0.7457))</f>
        <v>366.69888144120478</v>
      </c>
      <c r="AL562" s="775">
        <f>IF(AE562&gt;HydroPower_Calcs!AL$3,HydroDams!C$38*HydroPower_Calcs!$B562*24,(AE562*0.8*$AL$4*62.4/550*24*$B562/1000*0.7457))</f>
        <v>362.56617912754143</v>
      </c>
      <c r="AM562" s="775">
        <f t="shared" si="420"/>
        <v>-4.1327023136633443</v>
      </c>
      <c r="AN562" s="952">
        <f t="shared" si="421"/>
        <v>-12.716007118964171</v>
      </c>
      <c r="AO562" s="967">
        <f t="shared" si="402"/>
        <v>5362.4365317801257</v>
      </c>
      <c r="AP562" s="775">
        <f t="shared" si="403"/>
        <v>4852.5144510989139</v>
      </c>
      <c r="AQ562" s="820">
        <f>WSE_Calcs!AS562</f>
        <v>1661.5390625</v>
      </c>
      <c r="AR562" s="818">
        <f>IF(AQ562&gt;300,(AQ562/Controls!$D$320)^(1/Controls!$D$319),(AQ562/Controls!$D$323)^(1/Controls!$D$322))-Controls!$B$279</f>
        <v>521.1310968843809</v>
      </c>
      <c r="AS562" s="816">
        <f>Controls!D$279*$B562*86400/(43560*1000)</f>
        <v>461.15702479338842</v>
      </c>
      <c r="AT562" s="816">
        <f>IF(WSE_Calcs!AV562&gt;AS562,AS562,WSE_Calcs!AV562)</f>
        <v>20.725433621997677</v>
      </c>
      <c r="AU562" s="819">
        <f t="shared" si="404"/>
        <v>4.4942248535156257E-2</v>
      </c>
      <c r="AV562" s="818">
        <f t="shared" si="405"/>
        <v>687.06668875164951</v>
      </c>
      <c r="AW562" s="818">
        <f>498 + (1 / (0.000000000064599389 * (AT562*HydroPower_Calcs!$B562*0.50417 - 63433.09636) ^ 2
        - 0.06036419))</f>
        <v>503.07819994436147</v>
      </c>
      <c r="AX562" s="818">
        <f t="shared" si="406"/>
        <v>183.98848880728804</v>
      </c>
      <c r="AY562" s="818">
        <f t="shared" si="407"/>
        <v>257.21771068459179</v>
      </c>
      <c r="AZ562" s="883">
        <f t="shared" si="408"/>
        <v>5330.9485891957102</v>
      </c>
      <c r="BA562" s="811">
        <f>WSE_Calcs!AY562</f>
        <v>1834.442482618525</v>
      </c>
      <c r="BB562" s="818">
        <f>IF(BA562&gt;300,(BA562/Controls!$D$320)^(1/Controls!$D$319),(BA562/Controls!$D$323)^(1/Controls!$D$322))-Controls!$B$279</f>
        <v>537.72203279559358</v>
      </c>
      <c r="BC562" s="817">
        <f>IF(WSE_Calcs!BB562&gt;AS562,AS562,WSE_Calcs!BB562)</f>
        <v>18.829330138482533</v>
      </c>
      <c r="BD562" s="819">
        <f t="shared" si="422"/>
        <v>4.0830626285956746E-2</v>
      </c>
      <c r="BE562" s="818">
        <f t="shared" si="423"/>
        <v>687.78669674241405</v>
      </c>
      <c r="BF562" s="818">
        <f>498 + (1 / (0.000000000064599389 * (BC562*HydroPower_Calcs!$B562*0.50417 - 63433.09636) ^ 2
        - 0.06036419))</f>
        <v>503.07197492831995</v>
      </c>
      <c r="BG562" s="818">
        <f t="shared" si="424"/>
        <v>184.7147218140941</v>
      </c>
      <c r="BH562" s="818">
        <f t="shared" si="425"/>
        <v>257.67127950899248</v>
      </c>
      <c r="BI562" s="883">
        <f t="shared" si="426"/>
        <v>4851.7775890800285</v>
      </c>
      <c r="BJ562" s="889">
        <f>WSE_Calcs!BH562</f>
        <v>1606.5147705078125</v>
      </c>
      <c r="BK562" s="890">
        <f>IF($BJ562&gt;Controls!$E$341,($BJ562/Controls!$D$343)^(1/Controls!$D$342),($BJ562/Controls!$D$347)^(1/Controls!$D$346))-Controls!$B$286</f>
        <v>484.62174045553547</v>
      </c>
      <c r="BL562" s="869">
        <f>Controls!D$286*$B562*86400/(43560*1000)</f>
        <v>338.18181818181819</v>
      </c>
      <c r="BM562" s="869">
        <f>IF(WSE_Calcs!BK562&gt;BL562,BL562,WSE_Calcs!BK562)</f>
        <v>37.256038384555787</v>
      </c>
      <c r="BN562" s="871">
        <f t="shared" si="409"/>
        <v>0.11016570490056818</v>
      </c>
      <c r="BO562" s="885">
        <f>BK562*(HydroPower_Calcs!BM562*0.50417*HydroPower_Calcs!B562)*Controls!E$286/8.814*0.7457*($B562*24)/1000</f>
        <v>15098.062447253378</v>
      </c>
      <c r="BP562" s="892">
        <f>WSE_Calcs!BN562</f>
        <v>1685.6813043453976</v>
      </c>
      <c r="BQ562" s="890">
        <f>IF(BP562&lt;0,0,IF($BP562&gt;Controls!$E$341,($BP562/Controls!$D$343)^(1/Controls!$D$342),($BP562/Controls!$D$347)^(1/Controls!$D$346))-Controls!$B$286)</f>
        <v>492.38095936710965</v>
      </c>
      <c r="BR562" s="870">
        <f>IF(WSE_Calcs!BQ562&gt;BL562,BL562,WSE_Calcs!BQ562)</f>
        <v>30.76401321459241</v>
      </c>
      <c r="BS562" s="871">
        <f t="shared" si="427"/>
        <v>9.0968856279708743E-2</v>
      </c>
      <c r="BT562" s="885">
        <f>BQ562*(HydroPower_Calcs!BR562*0.50417*HydroPower_Calcs!$B562)*Controls!E$286/8.814*0.7457*($B562*24)/1000</f>
        <v>12666.770191989208</v>
      </c>
      <c r="BU562" s="893">
        <f>WSE_Calcs!BU562</f>
        <v>650.5555419921875</v>
      </c>
      <c r="BV562" s="894">
        <f>IF($BU562&gt;Controls!$E$365,($BU562/Controls!$D$367)^(1/Controls!$D$366),($BU562/Controls!$D$371)^(1/Controls!$D$370))-Controls!$B$292</f>
        <v>404.49351712472048</v>
      </c>
      <c r="BW562" s="778">
        <f>Controls!D$292*$B562*86400/(43560*1000)</f>
        <v>196.7603305785124</v>
      </c>
      <c r="BX562" s="778">
        <f>IF(WSE_Calcs!BX562&gt;BW562,BW562,WSE_Calcs!BX562)</f>
        <v>16.728653090295712</v>
      </c>
      <c r="BY562" s="881">
        <f t="shared" si="410"/>
        <v>8.5020456314086904E-2</v>
      </c>
      <c r="BZ562" s="887">
        <f>BV562*(BX562*HydroPower_Calcs!$B562*0.50417)*Controls!E$292/8.814*0.7457*($B562*24)/1000</f>
        <v>5658.4071333243537</v>
      </c>
      <c r="CA562" s="896">
        <f>WSE_Calcs!CA562</f>
        <v>663.57309429014379</v>
      </c>
      <c r="CB562" s="894">
        <f>IF($CA562&gt;Controls!$E$369,($CA562/Controls!$D$367)^(1/Controls!$D$366),($CA562/Controls!$D$371)^(1/Controls!$D$370))-Controls!$B$292</f>
        <v>407.1303593701623</v>
      </c>
      <c r="CC562" s="880">
        <f>IF(WSE_Calcs!CD562&gt;BW562,BW562,WSE_Calcs!CD562)</f>
        <v>16.534564781941441</v>
      </c>
      <c r="CD562" s="881">
        <f t="shared" si="428"/>
        <v>8.4034036400156012E-2</v>
      </c>
      <c r="CE562" s="887">
        <f>CB562*(CC562*HydroPower_Calcs!$B562*0.50417)*Controls!E$292/8.814*0.7457*($B562*24)/1000</f>
        <v>5629.2159373409058</v>
      </c>
      <c r="CF562" s="894">
        <f t="shared" si="411"/>
        <v>26087.418169773438</v>
      </c>
      <c r="CG562" s="894">
        <f t="shared" si="429"/>
        <v>23147.763718410144</v>
      </c>
      <c r="CH562" s="894">
        <f t="shared" si="430"/>
        <v>-2939.6544513632944</v>
      </c>
      <c r="CI562" s="978">
        <f t="shared" si="431"/>
        <v>13909.685140950991</v>
      </c>
      <c r="CJ562" s="849">
        <f t="shared" si="432"/>
        <v>20031.138176689899</v>
      </c>
      <c r="CK562" s="849">
        <f t="shared" si="433"/>
        <v>10915.911383912677</v>
      </c>
      <c r="CL562" s="979">
        <f t="shared" si="434"/>
        <v>44856.734701553563</v>
      </c>
      <c r="CM562" s="980">
        <f t="shared" si="435"/>
        <v>10595.537594824098</v>
      </c>
      <c r="CN562" s="849">
        <f t="shared" si="436"/>
        <v>15822.666334674543</v>
      </c>
      <c r="CO562" s="849">
        <f t="shared" si="437"/>
        <v>9042.5709146867011</v>
      </c>
      <c r="CP562" s="981">
        <f t="shared" si="438"/>
        <v>35460.77484418534</v>
      </c>
      <c r="CQ562" s="1143">
        <f t="shared" si="439"/>
        <v>-9395.9598573682233</v>
      </c>
      <c r="CT562" s="256"/>
      <c r="CU562" s="256"/>
      <c r="CV562" s="17"/>
      <c r="CW562" s="17"/>
      <c r="CX562" s="17"/>
      <c r="CY562" s="17"/>
      <c r="CZ562" s="17"/>
      <c r="DA562" s="17"/>
      <c r="DB562" s="17"/>
      <c r="DC562" s="17"/>
      <c r="DD562" s="152"/>
      <c r="DE562" s="152"/>
      <c r="DF562" s="152"/>
      <c r="DG562" s="152"/>
      <c r="DH562" s="264"/>
      <c r="DI562" s="264"/>
      <c r="DJ562" s="264"/>
      <c r="DK562" s="264"/>
      <c r="DL562" s="730"/>
      <c r="DM562" s="256"/>
      <c r="DO562" s="245"/>
      <c r="DP562" s="245"/>
      <c r="DQ562" s="245"/>
      <c r="DR562" s="245"/>
      <c r="DS562" s="245"/>
      <c r="DT562" s="245"/>
      <c r="DW562" s="74"/>
      <c r="DX562" s="74"/>
      <c r="DY562" s="74"/>
      <c r="DZ562" s="74"/>
      <c r="EA562" s="264"/>
      <c r="EB562" s="264"/>
      <c r="EC562" s="264"/>
      <c r="ED562" s="264"/>
      <c r="EE562" s="717"/>
      <c r="EF562" s="258"/>
      <c r="EG562" s="513">
        <v>24838</v>
      </c>
      <c r="EH562" s="144">
        <v>31</v>
      </c>
      <c r="EI562" s="17">
        <v>1</v>
      </c>
      <c r="EJ562" s="18">
        <v>1968</v>
      </c>
      <c r="EK562" s="1145">
        <v>-756.92995256786571</v>
      </c>
      <c r="EL562" s="1146">
        <v>-2831.6569808385293</v>
      </c>
      <c r="EM562" s="1146">
        <v>-5139.3463073314624</v>
      </c>
      <c r="EN562" s="1146">
        <v>-7424.3232922906209</v>
      </c>
      <c r="EO562" s="1146">
        <v>-9395.9598573682269</v>
      </c>
      <c r="EP562" s="1131">
        <f t="shared" si="440"/>
        <v>-0.75692995256786566</v>
      </c>
      <c r="EQ562" s="97">
        <f t="shared" si="441"/>
        <v>-2.8316569808385292</v>
      </c>
      <c r="ER562" s="97">
        <f t="shared" si="442"/>
        <v>-5.1393463073314622</v>
      </c>
      <c r="ES562" s="97">
        <f t="shared" si="443"/>
        <v>-7.4243232922906213</v>
      </c>
      <c r="ET562" s="97">
        <f t="shared" si="444"/>
        <v>-9.3959598573682275</v>
      </c>
      <c r="EU562" s="5"/>
      <c r="EV562" s="5"/>
      <c r="EW562" s="5"/>
      <c r="EX562" s="5"/>
      <c r="EY562" s="5"/>
      <c r="EZ562" s="5"/>
      <c r="FA562" s="5"/>
      <c r="FB562" s="5"/>
      <c r="FC562" s="5"/>
      <c r="FD562" s="5"/>
      <c r="FE562" s="5"/>
    </row>
    <row r="563" spans="1:161" ht="15">
      <c r="A563" s="16">
        <v>24869</v>
      </c>
      <c r="B563" s="144">
        <v>29</v>
      </c>
      <c r="C563" s="17">
        <v>2</v>
      </c>
      <c r="D563" s="18">
        <v>1968</v>
      </c>
      <c r="E563" s="90" t="s">
        <v>28</v>
      </c>
      <c r="F563" s="799">
        <f>1-WSE_Calcs!AQ563</f>
        <v>0.31264010346952775</v>
      </c>
      <c r="G563" s="797">
        <v>1</v>
      </c>
      <c r="H563" s="800">
        <f>-(HydroPower_Calcs!$H$5)*(F563)*$B563*24</f>
        <v>-1716.8443697967036</v>
      </c>
      <c r="I563" s="800">
        <f>-(HydroPower_Calcs!$I$5)*(F563)*$B563*24</f>
        <v>-996.59660502774409</v>
      </c>
      <c r="J563" s="800">
        <f>-(HydroPower_Calcs!$J$5)*(F563)*$B563*24</f>
        <v>-1207.6661916820919</v>
      </c>
      <c r="K563" s="757">
        <f>-(HydroPower_Calcs!$H$5+HydroPower_Calcs!$I$5+HydroPower_Calcs!$J$5)*(F563)*$B563*24</f>
        <v>-3921.1071665065406</v>
      </c>
      <c r="L563" s="791">
        <f>WSE_Calcs!BE563</f>
        <v>28.779392372320505</v>
      </c>
      <c r="M563" s="773">
        <f t="shared" si="401"/>
        <v>500.33139038085932</v>
      </c>
      <c r="N563" s="956">
        <f>HydroDams!$C$7*HydroPower_Calcs!$B563*24</f>
        <v>11901.6</v>
      </c>
      <c r="O563" s="959">
        <f>IF(M563&gt;HydroPower_Calcs!R$3,HydroDams!$C$7*HydroPower_Calcs!$B563*24,(M563*0.8*$R$4*62.4/550*24*$B563/1000*0.7457))</f>
        <v>3511.7960766772503</v>
      </c>
      <c r="P563" s="774">
        <f>WSE_Calcs!BF563</f>
        <v>56.032886872107611</v>
      </c>
      <c r="Q563" s="773">
        <f t="shared" si="412"/>
        <v>974.13495855244548</v>
      </c>
      <c r="R563" s="959">
        <f>IF(Q563&gt;HydroPower_Calcs!R$3,HydroDams!$C$7*HydroPower_Calcs!$B563*24,(Q563*0.8*$R$4*62.4/550*24*$B563/1000*0.7457))</f>
        <v>6837.3949573592554</v>
      </c>
      <c r="S563" s="775">
        <f t="shared" si="413"/>
        <v>3325.5988806820051</v>
      </c>
      <c r="T563" s="949">
        <f>WSE_Calcs!BK563</f>
        <v>41.204531007877065</v>
      </c>
      <c r="U563" s="773">
        <f t="shared" si="414"/>
        <v>716.3431396484375</v>
      </c>
      <c r="V563" s="956">
        <f>HydroDams!C$25*HydroPower_Calcs!$B563*24</f>
        <v>2923.2000000000003</v>
      </c>
      <c r="W563" s="959">
        <f>IF(U563&gt;HydroPower_Calcs!Z$3,HydroDams!C$25*HydroPower_Calcs!$B563*24,(U563*0.8*$Z$4*62.4/550*24*$B563/1000*0.7457))</f>
        <v>1687.2381252395799</v>
      </c>
      <c r="X563" s="950">
        <f>WSE_Calcs!BQ563</f>
        <v>99.770832679676303</v>
      </c>
      <c r="Y563" s="773">
        <f t="shared" si="415"/>
        <v>1734.5216600920735</v>
      </c>
      <c r="Z563" s="959">
        <f>IF(Y563&gt;HydroPower_Calcs!Z$3,HydroDams!C$25*HydroPower_Calcs!$B563*24,(Y563*0.8*$Z$4*62.4/550*24*$B563/1000*0.7457))</f>
        <v>2923.2000000000003</v>
      </c>
      <c r="AA563" s="775">
        <f t="shared" si="416"/>
        <v>1235.9618747604204</v>
      </c>
      <c r="AB563" s="947">
        <f>WSE_Calcs!CG563</f>
        <v>24.520116896851004</v>
      </c>
      <c r="AC563" s="773">
        <f t="shared" si="417"/>
        <v>426.28364145387519</v>
      </c>
      <c r="AD563" s="774">
        <f>WSE_Calcs!CH563</f>
        <v>37.537657258903188</v>
      </c>
      <c r="AE563" s="773">
        <f t="shared" si="418"/>
        <v>652.59432878265591</v>
      </c>
      <c r="AF563" s="964">
        <f>HydroDams!C$37*HydroPower_Calcs!$B563*24</f>
        <v>6264</v>
      </c>
      <c r="AG563" s="775">
        <f>IF(AC563&gt;HydroPower_Calcs!AH$3,HydroDams!C$37*HydroPower_Calcs!$B563*24,(AC563*0.8*$AH$4*62.4/550*24*$B563/1000*0.7457))</f>
        <v>1084.3705062497236</v>
      </c>
      <c r="AH563" s="775">
        <f>IF(AE563&gt;HydroPower_Calcs!AH$3,HydroDams!C$37*HydroPower_Calcs!$B563*24,(AE563*0.8*$AH$4*62.4/550*24*$B563/1000*0.7457))</f>
        <v>1660.054418847121</v>
      </c>
      <c r="AI563" s="775">
        <f t="shared" si="419"/>
        <v>575.68391259739747</v>
      </c>
      <c r="AJ563" s="964">
        <f>HydroDams!C$38*HydroPower_Calcs!$B563*24</f>
        <v>6953.0399999999991</v>
      </c>
      <c r="AK563" s="775">
        <f>IF(AC563&gt;HydroPower_Calcs!AL$3,HydroDams!C$38*HydroPower_Calcs!$B563*24,(AC563*0.8*$AL$4*62.4/550*24*$B563/1000*0.7457))</f>
        <v>522.10431782394096</v>
      </c>
      <c r="AL563" s="775">
        <f>IF(AE563&gt;HydroPower_Calcs!AL$3,HydroDams!C$38*HydroPower_Calcs!$B563*24,(AE563*0.8*$AL$4*62.4/550*24*$B563/1000*0.7457))</f>
        <v>799.28546092639147</v>
      </c>
      <c r="AM563" s="775">
        <f t="shared" si="420"/>
        <v>277.18114310245051</v>
      </c>
      <c r="AN563" s="952">
        <f t="shared" si="421"/>
        <v>852.86505569984797</v>
      </c>
      <c r="AO563" s="967">
        <f t="shared" si="402"/>
        <v>6805.5090259904946</v>
      </c>
      <c r="AP563" s="775">
        <f t="shared" si="403"/>
        <v>12219.934837132769</v>
      </c>
      <c r="AQ563" s="820">
        <f>WSE_Calcs!AS563</f>
        <v>1718.0006103515625</v>
      </c>
      <c r="AR563" s="818">
        <f>IF(AQ563&gt;300,(AQ563/Controls!$D$320)^(1/Controls!$D$319),(AQ563/Controls!$D$323)^(1/Controls!$D$322))-Controls!$B$279</f>
        <v>526.70169455529071</v>
      </c>
      <c r="AS563" s="816">
        <f>Controls!D$279*$B563*86400/(43560*1000)</f>
        <v>431.40495867768595</v>
      </c>
      <c r="AT563" s="816">
        <f>IF(WSE_Calcs!AV563&gt;AS563,AS563,WSE_Calcs!AV563)</f>
        <v>24.606179582580062</v>
      </c>
      <c r="AU563" s="819">
        <f t="shared" si="404"/>
        <v>5.7037312825520832E-2</v>
      </c>
      <c r="AV563" s="818">
        <f t="shared" si="405"/>
        <v>687.3048644608881</v>
      </c>
      <c r="AW563" s="818">
        <f>498 + (1 / (0.000000000064599389 * (AT563*HydroPower_Calcs!$B563*0.50417 - 63433.09636) ^ 2
        - 0.06036419))</f>
        <v>503.08574534231315</v>
      </c>
      <c r="AX563" s="818">
        <f t="shared" si="406"/>
        <v>184.21911911857495</v>
      </c>
      <c r="AY563" s="818">
        <f t="shared" si="407"/>
        <v>257.36175084550598</v>
      </c>
      <c r="AZ563" s="883">
        <f t="shared" si="408"/>
        <v>6332.6894589917465</v>
      </c>
      <c r="BA563" s="811">
        <f>WSE_Calcs!AY563</f>
        <v>1863.6505137605654</v>
      </c>
      <c r="BB563" s="818">
        <f>IF(BA563&gt;300,(BA563/Controls!$D$320)^(1/Controls!$D$319),(BA563/Controls!$D$323)^(1/Controls!$D$322))-Controls!$B$279</f>
        <v>540.39416110431489</v>
      </c>
      <c r="BC563" s="817">
        <f>IF(WSE_Calcs!BB563&gt;AS563,AS563,WSE_Calcs!BB563)</f>
        <v>51.859674082367164</v>
      </c>
      <c r="BD563" s="819">
        <f t="shared" si="422"/>
        <v>0.12021112191506565</v>
      </c>
      <c r="BE563" s="818">
        <f t="shared" si="423"/>
        <v>687.90561799329953</v>
      </c>
      <c r="BF563" s="818">
        <f>498 + (1 / (0.000000000064599389 * (BC563*HydroPower_Calcs!$B563*0.50417 - 63433.09636) ^ 2
        - 0.06036419))</f>
        <v>503.17086804718423</v>
      </c>
      <c r="BG563" s="818">
        <f t="shared" si="424"/>
        <v>184.7347499461153</v>
      </c>
      <c r="BH563" s="818">
        <f t="shared" si="425"/>
        <v>257.68378807884631</v>
      </c>
      <c r="BI563" s="883">
        <f t="shared" si="426"/>
        <v>13363.397266078739</v>
      </c>
      <c r="BJ563" s="889">
        <f>WSE_Calcs!BH563</f>
        <v>1669.3997802734375</v>
      </c>
      <c r="BK563" s="890">
        <f>IF($BJ563&gt;Controls!$E$341,($BJ563/Controls!$D$343)^(1/Controls!$D$342),($BJ563/Controls!$D$347)^(1/Controls!$D$346))-Controls!$B$286</f>
        <v>490.80930705351568</v>
      </c>
      <c r="BL563" s="869">
        <f>Controls!D$286*$B563*86400/(43560*1000)</f>
        <v>316.36363636363637</v>
      </c>
      <c r="BM563" s="869">
        <f>IF(WSE_Calcs!BK563&gt;BL563,BL563,WSE_Calcs!BK563)</f>
        <v>41.204531007877065</v>
      </c>
      <c r="BN563" s="871">
        <f t="shared" si="409"/>
        <v>0.13024420720880681</v>
      </c>
      <c r="BO563" s="885">
        <f>BK563*(HydroPower_Calcs!BM563*0.50417*HydroPower_Calcs!B563)*Controls!E$286/8.814*0.7457*($B563*24)/1000</f>
        <v>14799.669770563996</v>
      </c>
      <c r="BP563" s="892">
        <f>WSE_Calcs!BN563</f>
        <v>1690</v>
      </c>
      <c r="BQ563" s="890">
        <f>IF(BP563&lt;0,0,IF($BP563&gt;Controls!$E$341,($BP563/Controls!$D$343)^(1/Controls!$D$342),($BP563/Controls!$D$347)^(1/Controls!$D$346))-Controls!$B$286)</f>
        <v>492.79580866325773</v>
      </c>
      <c r="BR563" s="870">
        <f>IF(WSE_Calcs!BQ563&gt;BL563,BL563,WSE_Calcs!BQ563)</f>
        <v>99.770832679676303</v>
      </c>
      <c r="BS563" s="871">
        <f t="shared" si="427"/>
        <v>0.31536757456219522</v>
      </c>
      <c r="BT563" s="885">
        <f>BQ563*(HydroPower_Calcs!BR563*0.50417*HydroPower_Calcs!$B563)*Controls!E$286/8.814*0.7457*($B563*24)/1000</f>
        <v>35980.306810182898</v>
      </c>
      <c r="BU563" s="893">
        <f>WSE_Calcs!BU563</f>
        <v>674.5999755859375</v>
      </c>
      <c r="BV563" s="894">
        <f>IF($BU563&gt;Controls!$E$365,($BU563/Controls!$D$367)^(1/Controls!$D$366),($BU563/Controls!$D$371)^(1/Controls!$D$370))-Controls!$B$292</f>
        <v>409.33039810034484</v>
      </c>
      <c r="BW563" s="778">
        <f>Controls!D$292*$B563*86400/(43560*1000)</f>
        <v>184.06611570247935</v>
      </c>
      <c r="BX563" s="778">
        <f>IF(WSE_Calcs!BX563&gt;BW563,BW563,WSE_Calcs!BX563)</f>
        <v>24.371116892917097</v>
      </c>
      <c r="BY563" s="881">
        <f t="shared" si="410"/>
        <v>0.13240414619445801</v>
      </c>
      <c r="BZ563" s="887">
        <f>BV563*(BX563*HydroPower_Calcs!$B563*0.50417)*Controls!E$292/8.814*0.7457*($B563*24)/1000</f>
        <v>7300.3501466195976</v>
      </c>
      <c r="CA563" s="896">
        <f>WSE_Calcs!CA563</f>
        <v>674.6</v>
      </c>
      <c r="CB563" s="894">
        <f>IF($CA563&gt;Controls!$E$369,($CA563/Controls!$D$367)^(1/Controls!$D$366),($CA563/Controls!$D$371)^(1/Controls!$D$370))-Controls!$B$292</f>
        <v>409.33040293799888</v>
      </c>
      <c r="CC563" s="880">
        <f>IF(WSE_Calcs!CD563&gt;BW563,BW563,WSE_Calcs!CD563)</f>
        <v>37.388657254969281</v>
      </c>
      <c r="CD563" s="881">
        <f t="shared" si="428"/>
        <v>0.203126235984702</v>
      </c>
      <c r="CE563" s="887">
        <f>CB563*(CC563*HydroPower_Calcs!$B563*0.50417)*Controls!E$292/8.814*0.7457*($B563*24)/1000</f>
        <v>11199.744923401644</v>
      </c>
      <c r="CF563" s="894">
        <f t="shared" si="411"/>
        <v>28432.709376175339</v>
      </c>
      <c r="CG563" s="894">
        <f t="shared" si="429"/>
        <v>60543.448999663284</v>
      </c>
      <c r="CH563" s="894">
        <f t="shared" si="430"/>
        <v>32110.739623487945</v>
      </c>
      <c r="CI563" s="978">
        <f t="shared" si="431"/>
        <v>15335.925535668997</v>
      </c>
      <c r="CJ563" s="849">
        <f t="shared" si="432"/>
        <v>19674.587895803576</v>
      </c>
      <c r="CK563" s="849">
        <f t="shared" si="433"/>
        <v>12769.624970693261</v>
      </c>
      <c r="CL563" s="979">
        <f t="shared" si="434"/>
        <v>47780.13840216583</v>
      </c>
      <c r="CM563" s="980">
        <f t="shared" si="435"/>
        <v>23975.387853641289</v>
      </c>
      <c r="CN563" s="849">
        <f t="shared" si="436"/>
        <v>41094.590205155153</v>
      </c>
      <c r="CO563" s="849">
        <f t="shared" si="437"/>
        <v>16314.218611493065</v>
      </c>
      <c r="CP563" s="981">
        <f t="shared" si="438"/>
        <v>81384.196670289501</v>
      </c>
      <c r="CQ563" s="1143">
        <f t="shared" si="439"/>
        <v>33604.05826812367</v>
      </c>
      <c r="CT563" s="256"/>
      <c r="CU563" s="256"/>
      <c r="CV563" s="17"/>
      <c r="CW563" s="17"/>
      <c r="CX563" s="17"/>
      <c r="CY563" s="17"/>
      <c r="CZ563" s="17"/>
      <c r="DA563" s="17"/>
      <c r="DB563" s="17"/>
      <c r="DC563" s="17"/>
      <c r="DD563" s="152"/>
      <c r="DE563" s="152"/>
      <c r="DF563" s="152"/>
      <c r="DG563" s="152"/>
      <c r="DH563" s="264"/>
      <c r="DI563" s="264"/>
      <c r="DJ563" s="264"/>
      <c r="DK563" s="264"/>
      <c r="DL563" s="730"/>
      <c r="DM563" s="256"/>
      <c r="DO563" s="245"/>
      <c r="DP563" s="245"/>
      <c r="DQ563" s="245"/>
      <c r="DR563" s="245"/>
      <c r="DS563" s="245"/>
      <c r="DT563" s="245"/>
      <c r="DW563" s="74"/>
      <c r="DX563" s="74"/>
      <c r="DY563" s="74"/>
      <c r="DZ563" s="74"/>
      <c r="EA563" s="264"/>
      <c r="EB563" s="264"/>
      <c r="EC563" s="264"/>
      <c r="ED563" s="264"/>
      <c r="EE563" s="717"/>
      <c r="EF563" s="258"/>
      <c r="EG563" s="513">
        <v>24869</v>
      </c>
      <c r="EH563" s="144">
        <v>29</v>
      </c>
      <c r="EI563" s="17">
        <v>2</v>
      </c>
      <c r="EJ563" s="18">
        <v>1968</v>
      </c>
      <c r="EK563" s="1145">
        <v>30748.833232170837</v>
      </c>
      <c r="EL563" s="1146">
        <v>40157.2089147878</v>
      </c>
      <c r="EM563" s="1146">
        <v>26800.040680180999</v>
      </c>
      <c r="EN563" s="1146">
        <v>30057.645297809013</v>
      </c>
      <c r="EO563" s="1146">
        <v>33604.05826812367</v>
      </c>
      <c r="EP563" s="1131">
        <f t="shared" si="440"/>
        <v>30.748833232170838</v>
      </c>
      <c r="EQ563" s="97">
        <f t="shared" si="441"/>
        <v>40.157208914787802</v>
      </c>
      <c r="ER563" s="97">
        <f t="shared" si="442"/>
        <v>26.800040680180999</v>
      </c>
      <c r="ES563" s="97">
        <f t="shared" si="443"/>
        <v>30.057645297809014</v>
      </c>
      <c r="ET563" s="97">
        <f t="shared" si="444"/>
        <v>33.604058268123673</v>
      </c>
      <c r="EU563" s="5"/>
      <c r="EV563" s="5"/>
      <c r="EW563" s="5"/>
      <c r="EX563" s="5"/>
      <c r="EY563" s="5"/>
      <c r="EZ563" s="5"/>
      <c r="FA563" s="5"/>
      <c r="FB563" s="5"/>
      <c r="FC563" s="5"/>
      <c r="FD563" s="5"/>
      <c r="FE563" s="5"/>
    </row>
    <row r="564" spans="1:161" ht="15">
      <c r="A564" s="16">
        <v>24898</v>
      </c>
      <c r="B564" s="144">
        <v>31</v>
      </c>
      <c r="C564" s="17">
        <v>3</v>
      </c>
      <c r="D564" s="18">
        <v>1968</v>
      </c>
      <c r="E564" s="90" t="s">
        <v>28</v>
      </c>
      <c r="F564" s="799">
        <f>1-WSE_Calcs!AQ564</f>
        <v>0.29852334972283345</v>
      </c>
      <c r="G564" s="797">
        <v>1</v>
      </c>
      <c r="H564" s="800">
        <f>-(HydroPower_Calcs!$H$5)*(F564)*$B564*24</f>
        <v>-1752.379826608988</v>
      </c>
      <c r="I564" s="800">
        <f>-(HydroPower_Calcs!$I$5)*(F564)*$B564*24</f>
        <v>-1017.2242846475494</v>
      </c>
      <c r="J564" s="800">
        <f>-(HydroPower_Calcs!$J$5)*(F564)*$B564*24</f>
        <v>-1232.6626156755242</v>
      </c>
      <c r="K564" s="757">
        <f>-(HydroPower_Calcs!$H$5+HydroPower_Calcs!$I$5+HydroPower_Calcs!$J$5)*(F564)*$B564*24</f>
        <v>-4002.2667269320618</v>
      </c>
      <c r="L564" s="791">
        <f>WSE_Calcs!BE564</f>
        <v>29.708196769272984</v>
      </c>
      <c r="M564" s="773">
        <f t="shared" si="401"/>
        <v>483.15750122070312</v>
      </c>
      <c r="N564" s="956">
        <f>HydroDams!$C$7*HydroPower_Calcs!$B564*24</f>
        <v>12722.400000000001</v>
      </c>
      <c r="O564" s="959">
        <f>IF(M564&gt;HydroPower_Calcs!R$3,HydroDams!$C$7*HydroPower_Calcs!$B564*24,(M564*0.8*$R$4*62.4/550*24*$B564/1000*0.7457))</f>
        <v>3625.1331337985598</v>
      </c>
      <c r="P564" s="774">
        <f>WSE_Calcs!BF564</f>
        <v>68.965611834405735</v>
      </c>
      <c r="Q564" s="773">
        <f t="shared" si="412"/>
        <v>1121.6181494574053</v>
      </c>
      <c r="R564" s="959">
        <f>IF(Q564&gt;HydroPower_Calcs!R$3,HydroDams!$C$7*HydroPower_Calcs!$B564*24,(Q564*0.8*$R$4*62.4/550*24*$B564/1000*0.7457))</f>
        <v>8415.5065517870044</v>
      </c>
      <c r="S564" s="775">
        <f t="shared" si="413"/>
        <v>4790.373417988445</v>
      </c>
      <c r="T564" s="949">
        <f>WSE_Calcs!BK564</f>
        <v>87.178185288610536</v>
      </c>
      <c r="U564" s="773">
        <f t="shared" si="414"/>
        <v>1417.8172607421875</v>
      </c>
      <c r="V564" s="956">
        <f>HydroDams!C$25*HydroPower_Calcs!$B564*24</f>
        <v>3124.8</v>
      </c>
      <c r="W564" s="959">
        <f>IF(U564&gt;HydroPower_Calcs!Z$3,HydroDams!C$25*HydroPower_Calcs!$B564*24,(U564*0.8*$Z$4*62.4/550*24*$B564/1000*0.7457))</f>
        <v>3124.8</v>
      </c>
      <c r="X564" s="950">
        <f>WSE_Calcs!BQ564</f>
        <v>107.77839616759751</v>
      </c>
      <c r="Y564" s="773">
        <f t="shared" si="415"/>
        <v>1752.8475720805509</v>
      </c>
      <c r="Z564" s="959">
        <f>IF(Y564&gt;HydroPower_Calcs!Z$3,HydroDams!C$25*HydroPower_Calcs!$B564*24,(Y564*0.8*$Z$4*62.4/550*24*$B564/1000*0.7457))</f>
        <v>3124.8</v>
      </c>
      <c r="AA564" s="775">
        <f t="shared" si="416"/>
        <v>0</v>
      </c>
      <c r="AB564" s="947">
        <f>WSE_Calcs!CG564</f>
        <v>40.464390657795363</v>
      </c>
      <c r="AC564" s="773">
        <f t="shared" si="417"/>
        <v>658.09022440769343</v>
      </c>
      <c r="AD564" s="774">
        <f>WSE_Calcs!CH564</f>
        <v>34.109285760213062</v>
      </c>
      <c r="AE564" s="773">
        <f t="shared" si="418"/>
        <v>554.73435174540066</v>
      </c>
      <c r="AF564" s="964">
        <f>HydroDams!C$37*HydroPower_Calcs!$B564*24</f>
        <v>6696</v>
      </c>
      <c r="AG564" s="775">
        <f>IF(AC564&gt;HydroPower_Calcs!AH$3,HydroDams!C$37*HydroPower_Calcs!$B564*24,(AC564*0.8*$AH$4*62.4/550*24*$B564/1000*0.7457))</f>
        <v>1789.4854240403404</v>
      </c>
      <c r="AH564" s="775">
        <f>IF(AE564&gt;HydroPower_Calcs!AH$3,HydroDams!C$37*HydroPower_Calcs!$B564*24,(AE564*0.8*$AH$4*62.4/550*24*$B564/1000*0.7457))</f>
        <v>1508.439116469661</v>
      </c>
      <c r="AI564" s="775">
        <f t="shared" si="419"/>
        <v>-281.04630757067935</v>
      </c>
      <c r="AJ564" s="964">
        <f>HydroDams!C$38*HydroPower_Calcs!$B564*24</f>
        <v>7432.5599999999995</v>
      </c>
      <c r="AK564" s="775">
        <f>IF(AC564&gt;HydroPower_Calcs!AL$3,HydroDams!C$38*HydroPower_Calcs!$B564*24,(AC564*0.8*$AL$4*62.4/550*24*$B564/1000*0.7457))</f>
        <v>861.6040930564601</v>
      </c>
      <c r="AL564" s="775">
        <f>IF(AE564&gt;HydroPower_Calcs!AL$3,HydroDams!C$38*HydroPower_Calcs!$B564*24,(AE564*0.8*$AL$4*62.4/550*24*$B564/1000*0.7457))</f>
        <v>726.2855005224294</v>
      </c>
      <c r="AM564" s="775">
        <f t="shared" si="420"/>
        <v>-135.3185925340307</v>
      </c>
      <c r="AN564" s="952">
        <f t="shared" si="421"/>
        <v>-416.36490010471005</v>
      </c>
      <c r="AO564" s="967">
        <f t="shared" si="402"/>
        <v>9401.0226508953601</v>
      </c>
      <c r="AP564" s="775">
        <f t="shared" si="403"/>
        <v>13775.031168779095</v>
      </c>
      <c r="AQ564" s="820">
        <f>WSE_Calcs!AS564</f>
        <v>1762.729248046875</v>
      </c>
      <c r="AR564" s="818">
        <f>IF(AQ564&gt;300,(AQ564/Controls!$D$320)^(1/Controls!$D$319),(AQ564/Controls!$D$323)^(1/Controls!$D$322))-Controls!$B$279</f>
        <v>531.00685285020768</v>
      </c>
      <c r="AS564" s="816">
        <f>Controls!D$279*$B564*86400/(43560*1000)</f>
        <v>461.15702479338842</v>
      </c>
      <c r="AT564" s="816">
        <f>IF(WSE_Calcs!AV564&gt;AS564,AS564,WSE_Calcs!AV564)</f>
        <v>28.349241549909607</v>
      </c>
      <c r="AU564" s="819">
        <f t="shared" si="404"/>
        <v>6.1474161783854168E-2</v>
      </c>
      <c r="AV564" s="818">
        <f t="shared" si="405"/>
        <v>687.49142793831129</v>
      </c>
      <c r="AW564" s="818">
        <f>498 + (1 / (0.000000000064599389 * (AT564*HydroPower_Calcs!$B564*0.50417 - 63433.09636) ^ 2
        - 0.06036419))</f>
        <v>503.10335451372805</v>
      </c>
      <c r="AX564" s="818">
        <f t="shared" si="406"/>
        <v>184.38807342458324</v>
      </c>
      <c r="AY564" s="818">
        <f t="shared" si="407"/>
        <v>257.46727125732349</v>
      </c>
      <c r="AZ564" s="883">
        <f t="shared" si="408"/>
        <v>7299.0018640699627</v>
      </c>
      <c r="BA564" s="811">
        <f>WSE_Calcs!AY564</f>
        <v>1869.1217551073526</v>
      </c>
      <c r="BB564" s="818">
        <f>IF(BA564&gt;300,(BA564/Controls!$D$320)^(1/Controls!$D$319),(BA564/Controls!$D$323)^(1/Controls!$D$322))-Controls!$B$279</f>
        <v>540.89079751482382</v>
      </c>
      <c r="BC564" s="817">
        <f>IF(WSE_Calcs!BB564&gt;AS564,AS564,WSE_Calcs!BB564)</f>
        <v>67.606656615042354</v>
      </c>
      <c r="BD564" s="819">
        <f t="shared" si="422"/>
        <v>0.14660224821541443</v>
      </c>
      <c r="BE564" s="818">
        <f t="shared" si="423"/>
        <v>687.92780909899579</v>
      </c>
      <c r="BF564" s="818">
        <f>498 + (1 / (0.000000000064599389 * (BC564*HydroPower_Calcs!$B564*0.50417 - 63433.09636) ^ 2
        - 0.06036419))</f>
        <v>503.23613579279606</v>
      </c>
      <c r="BG564" s="818">
        <f t="shared" si="424"/>
        <v>184.69167330619973</v>
      </c>
      <c r="BH564" s="818">
        <f t="shared" si="425"/>
        <v>257.65688456338705</v>
      </c>
      <c r="BI564" s="883">
        <f t="shared" si="426"/>
        <v>17419.320519178516</v>
      </c>
      <c r="BJ564" s="889">
        <f>WSE_Calcs!BH564</f>
        <v>1690</v>
      </c>
      <c r="BK564" s="890">
        <f>IF($BJ564&gt;Controls!$E$341,($BJ564/Controls!$D$343)^(1/Controls!$D$342),($BJ564/Controls!$D$347)^(1/Controls!$D$346))-Controls!$B$286</f>
        <v>492.79580866325773</v>
      </c>
      <c r="BL564" s="869">
        <f>Controls!D$286*$B564*86400/(43560*1000)</f>
        <v>338.18181818181819</v>
      </c>
      <c r="BM564" s="869">
        <f>IF(WSE_Calcs!BK564&gt;BL564,BL564,WSE_Calcs!BK564)</f>
        <v>87.178185288610536</v>
      </c>
      <c r="BN564" s="871">
        <f t="shared" si="409"/>
        <v>0.25778495649857952</v>
      </c>
      <c r="BO564" s="885">
        <f>BK564*(HydroPower_Calcs!BM564*0.50417*HydroPower_Calcs!B564)*Controls!E$286/8.814*0.7457*($B564*24)/1000</f>
        <v>35924.975599263926</v>
      </c>
      <c r="BP564" s="892">
        <f>WSE_Calcs!BN564</f>
        <v>1690</v>
      </c>
      <c r="BQ564" s="890">
        <f>IF(BP564&lt;0,0,IF($BP564&gt;Controls!$E$341,($BP564/Controls!$D$343)^(1/Controls!$D$342),($BP564/Controls!$D$347)^(1/Controls!$D$346))-Controls!$B$286)</f>
        <v>492.79580866325773</v>
      </c>
      <c r="BR564" s="870">
        <f>IF(WSE_Calcs!BQ564&gt;BL564,BL564,WSE_Calcs!BQ564)</f>
        <v>107.77839616759751</v>
      </c>
      <c r="BS564" s="871">
        <f t="shared" si="427"/>
        <v>0.31869955856010013</v>
      </c>
      <c r="BT564" s="885">
        <f>BQ564*(HydroPower_Calcs!BR564*0.50417*HydroPower_Calcs!$B564)*Controls!E$286/8.814*0.7457*($B564*24)/1000</f>
        <v>44414.049680322882</v>
      </c>
      <c r="BU564" s="893">
        <f>WSE_Calcs!BU564</f>
        <v>682.0672607421875</v>
      </c>
      <c r="BV564" s="894">
        <f>IF($BU564&gt;Controls!$E$365,($BU564/Controls!$D$367)^(1/Controls!$D$366),($BU564/Controls!$D$371)^(1/Controls!$D$370))-Controls!$B$292</f>
        <v>410.80325208081865</v>
      </c>
      <c r="BW564" s="778">
        <f>Controls!D$292*$B564*86400/(43560*1000)</f>
        <v>196.7603305785124</v>
      </c>
      <c r="BX564" s="778">
        <f>IF(WSE_Calcs!BX564&gt;BW564,BW564,WSE_Calcs!BX564)</f>
        <v>41.048390649212294</v>
      </c>
      <c r="BY564" s="881">
        <f t="shared" si="410"/>
        <v>0.20862127304077149</v>
      </c>
      <c r="BZ564" s="887">
        <f>BV564*(BX564*HydroPower_Calcs!$B564*0.50417)*Controls!E$292/8.814*0.7457*($B564*24)/1000</f>
        <v>14101.056727239022</v>
      </c>
      <c r="CA564" s="896">
        <f>WSE_Calcs!CA564</f>
        <v>688.42242962138562</v>
      </c>
      <c r="CB564" s="894">
        <f>IF($CA564&gt;Controls!$E$369,($CA564/Controls!$D$367)^(1/Controls!$D$366),($CA564/Controls!$D$371)^(1/Controls!$D$370))-Controls!$B$292</f>
        <v>412.04618521340683</v>
      </c>
      <c r="CC564" s="880">
        <f>IF(WSE_Calcs!CD564&gt;BW564,BW564,WSE_Calcs!CD564)</f>
        <v>34.693285751629993</v>
      </c>
      <c r="CD564" s="881">
        <f t="shared" si="428"/>
        <v>0.17632256283380499</v>
      </c>
      <c r="CE564" s="887">
        <f>CB564*(CC564*HydroPower_Calcs!$B564*0.50417)*Controls!E$292/8.814*0.7457*($B564*24)/1000</f>
        <v>11953.992606996873</v>
      </c>
      <c r="CF564" s="894">
        <f t="shared" si="411"/>
        <v>57325.034190572907</v>
      </c>
      <c r="CG564" s="894">
        <f t="shared" si="429"/>
        <v>73787.362806498277</v>
      </c>
      <c r="CH564" s="894">
        <f t="shared" si="430"/>
        <v>16462.328615925369</v>
      </c>
      <c r="CI564" s="978">
        <f t="shared" si="431"/>
        <v>16794.294997868525</v>
      </c>
      <c r="CJ564" s="849">
        <f t="shared" si="432"/>
        <v>42457.295599263925</v>
      </c>
      <c r="CK564" s="849">
        <f t="shared" si="433"/>
        <v>20881.346244335822</v>
      </c>
      <c r="CL564" s="979">
        <f t="shared" si="434"/>
        <v>80132.936841468269</v>
      </c>
      <c r="CM564" s="980">
        <f t="shared" si="435"/>
        <v>29952.607244356535</v>
      </c>
      <c r="CN564" s="849">
        <f t="shared" si="436"/>
        <v>49929.145395675332</v>
      </c>
      <c r="CO564" s="849">
        <f t="shared" si="437"/>
        <v>17085.25460831344</v>
      </c>
      <c r="CP564" s="981">
        <f t="shared" si="438"/>
        <v>96967.007248345311</v>
      </c>
      <c r="CQ564" s="1143">
        <f t="shared" si="439"/>
        <v>16834.070406877043</v>
      </c>
      <c r="CT564" s="256"/>
      <c r="CU564" s="256"/>
      <c r="CV564" s="17"/>
      <c r="CW564" s="17"/>
      <c r="CX564" s="17"/>
      <c r="CY564" s="17"/>
      <c r="CZ564" s="17"/>
      <c r="DA564" s="17"/>
      <c r="DB564" s="17"/>
      <c r="DC564" s="17"/>
      <c r="DD564" s="152"/>
      <c r="DE564" s="152"/>
      <c r="DF564" s="152"/>
      <c r="DG564" s="152"/>
      <c r="DH564" s="264"/>
      <c r="DI564" s="264"/>
      <c r="DJ564" s="264"/>
      <c r="DK564" s="264"/>
      <c r="DL564" s="730"/>
      <c r="DM564" s="256"/>
      <c r="DO564" s="245"/>
      <c r="DP564" s="245"/>
      <c r="DQ564" s="245"/>
      <c r="DR564" s="245"/>
      <c r="DS564" s="245"/>
      <c r="DT564" s="245"/>
      <c r="DW564" s="74"/>
      <c r="DX564" s="74"/>
      <c r="DY564" s="74"/>
      <c r="DZ564" s="74"/>
      <c r="EA564" s="264"/>
      <c r="EB564" s="264"/>
      <c r="EC564" s="264"/>
      <c r="ED564" s="264"/>
      <c r="EE564" s="717"/>
      <c r="EF564" s="258"/>
      <c r="EG564" s="513">
        <v>24898</v>
      </c>
      <c r="EH564" s="144">
        <v>31</v>
      </c>
      <c r="EI564" s="17">
        <v>3</v>
      </c>
      <c r="EJ564" s="18">
        <v>1968</v>
      </c>
      <c r="EK564" s="1145">
        <v>3568.5707767328881</v>
      </c>
      <c r="EL564" s="1146">
        <v>7839.7879954554865</v>
      </c>
      <c r="EM564" s="1146">
        <v>11503.042737647531</v>
      </c>
      <c r="EN564" s="1146">
        <v>13931.535150833281</v>
      </c>
      <c r="EO564" s="1146">
        <v>16834.070406877032</v>
      </c>
      <c r="EP564" s="1131">
        <f t="shared" si="440"/>
        <v>3.568570776732888</v>
      </c>
      <c r="EQ564" s="97">
        <f t="shared" si="441"/>
        <v>7.8397879954554863</v>
      </c>
      <c r="ER564" s="97">
        <f t="shared" si="442"/>
        <v>11.503042737647531</v>
      </c>
      <c r="ES564" s="97">
        <f t="shared" si="443"/>
        <v>13.93153515083328</v>
      </c>
      <c r="ET564" s="97">
        <f t="shared" si="444"/>
        <v>16.834070406877032</v>
      </c>
      <c r="EU564" s="5"/>
      <c r="EV564" s="5"/>
      <c r="EW564" s="5"/>
      <c r="EX564" s="5"/>
      <c r="EY564" s="5"/>
      <c r="EZ564" s="5"/>
      <c r="FA564" s="5"/>
      <c r="FB564" s="5"/>
      <c r="FC564" s="5"/>
      <c r="FD564" s="5"/>
      <c r="FE564" s="5"/>
    </row>
    <row r="565" spans="1:161" ht="15">
      <c r="A565" s="16">
        <v>24929</v>
      </c>
      <c r="B565" s="144">
        <v>30</v>
      </c>
      <c r="C565" s="17">
        <v>4</v>
      </c>
      <c r="D565" s="18">
        <v>1968</v>
      </c>
      <c r="E565" s="90" t="s">
        <v>28</v>
      </c>
      <c r="F565" s="799">
        <f>1-WSE_Calcs!AQ565</f>
        <v>0.29503512465095005</v>
      </c>
      <c r="G565" s="797">
        <v>1</v>
      </c>
      <c r="H565" s="800">
        <f>-(HydroPower_Calcs!$H$5)*(F565)*$B565*24</f>
        <v>-1676.0355361171173</v>
      </c>
      <c r="I565" s="800">
        <f>-(HydroPower_Calcs!$I$5)*(F565)*$B565*24</f>
        <v>-972.90782704897276</v>
      </c>
      <c r="J565" s="800">
        <f>-(HydroPower_Calcs!$J$5)*(F565)*$B565*24</f>
        <v>-1178.9603581051965</v>
      </c>
      <c r="K565" s="757">
        <f>-(HydroPower_Calcs!$H$5+HydroPower_Calcs!$I$5+HydroPower_Calcs!$J$5)*(F565)*$B565*24</f>
        <v>-3827.9037212712869</v>
      </c>
      <c r="L565" s="791">
        <f>WSE_Calcs!BE565</f>
        <v>207.59566599948346</v>
      </c>
      <c r="M565" s="773">
        <f t="shared" si="401"/>
        <v>3488.7604980468745</v>
      </c>
      <c r="N565" s="956">
        <f>HydroDams!$C$7*HydroPower_Calcs!$B565*24</f>
        <v>12312</v>
      </c>
      <c r="O565" s="959">
        <f>IF(M565&gt;HydroPower_Calcs!R$3,HydroDams!$C$7*HydroPower_Calcs!$B565*24,(M565*0.8*$R$4*62.4/550*24*$B565/1000*0.7457))</f>
        <v>12312</v>
      </c>
      <c r="P565" s="774">
        <f>WSE_Calcs!BF565</f>
        <v>123.44940038154621</v>
      </c>
      <c r="Q565" s="773">
        <f t="shared" si="412"/>
        <v>2074.6357564120963</v>
      </c>
      <c r="R565" s="959">
        <f>IF(Q565&gt;HydroPower_Calcs!R$3,HydroDams!$C$7*HydroPower_Calcs!$B565*24,(Q565*0.8*$R$4*62.4/550*24*$B565/1000*0.7457))</f>
        <v>12312</v>
      </c>
      <c r="S565" s="775">
        <f t="shared" si="413"/>
        <v>0</v>
      </c>
      <c r="T565" s="949">
        <f>WSE_Calcs!BK565</f>
        <v>202.45355597882232</v>
      </c>
      <c r="U565" s="773">
        <f t="shared" si="414"/>
        <v>3402.344482421875</v>
      </c>
      <c r="V565" s="956">
        <f>HydroDams!C$25*HydroPower_Calcs!$B565*24</f>
        <v>3024</v>
      </c>
      <c r="W565" s="959">
        <f>IF(U565&gt;HydroPower_Calcs!Z$3,HydroDams!C$25*HydroPower_Calcs!$B565*24,(U565*0.8*$Z$4*62.4/550*24*$B565/1000*0.7457))</f>
        <v>3024</v>
      </c>
      <c r="X565" s="950">
        <f>WSE_Calcs!BQ565</f>
        <v>169.96370205944794</v>
      </c>
      <c r="Y565" s="773">
        <f t="shared" si="415"/>
        <v>2856.3344373879445</v>
      </c>
      <c r="Z565" s="959">
        <f>IF(Y565&gt;HydroPower_Calcs!Z$3,HydroDams!C$25*HydroPower_Calcs!$B565*24,(Y565*0.8*$Z$4*62.4/550*24*$B565/1000*0.7457))</f>
        <v>3024</v>
      </c>
      <c r="AA565" s="775">
        <f t="shared" si="416"/>
        <v>0</v>
      </c>
      <c r="AB565" s="947">
        <f>WSE_Calcs!CG565</f>
        <v>126.97108947147022</v>
      </c>
      <c r="AC565" s="773">
        <f t="shared" si="417"/>
        <v>2133.8196980622079</v>
      </c>
      <c r="AD565" s="774">
        <f>WSE_Calcs!CH565</f>
        <v>90.292243201230022</v>
      </c>
      <c r="AE565" s="773">
        <f t="shared" si="418"/>
        <v>1517.4113093540045</v>
      </c>
      <c r="AF565" s="964">
        <f>HydroDams!C$37*HydroPower_Calcs!$B565*24</f>
        <v>6480</v>
      </c>
      <c r="AG565" s="775">
        <f>IF(AC565&gt;HydroPower_Calcs!AH$3,HydroDams!C$37*HydroPower_Calcs!$B565*24,(AC565*0.8*$AH$4*62.4/550*24*$B565/1000*0.7457))</f>
        <v>5615.1324705527459</v>
      </c>
      <c r="AH565" s="775">
        <f>IF(AE565&gt;HydroPower_Calcs!AH$3,HydroDams!C$37*HydroPower_Calcs!$B565*24,(AE565*0.8*$AH$4*62.4/550*24*$B565/1000*0.7457))</f>
        <v>3993.0578586725696</v>
      </c>
      <c r="AI565" s="775">
        <f t="shared" si="419"/>
        <v>-1622.0746118801762</v>
      </c>
      <c r="AJ565" s="964">
        <f>HydroDams!C$38*HydroPower_Calcs!$B565*24</f>
        <v>7192.7999999999993</v>
      </c>
      <c r="AK565" s="775">
        <f>IF(AC565&gt;HydroPower_Calcs!AL$3,HydroDams!C$38*HydroPower_Calcs!$B565*24,(AC565*0.8*$AL$4*62.4/550*24*$B565/1000*0.7457))</f>
        <v>7192.7999999999993</v>
      </c>
      <c r="AL565" s="775">
        <f>IF(AE565&gt;HydroPower_Calcs!AL$3,HydroDams!C$38*HydroPower_Calcs!$B565*24,(AE565*0.8*$AL$4*62.4/550*24*$B565/1000*0.7457))</f>
        <v>1922.5834134349409</v>
      </c>
      <c r="AM565" s="775">
        <f t="shared" si="420"/>
        <v>-5270.2165865650586</v>
      </c>
      <c r="AN565" s="952">
        <f t="shared" si="421"/>
        <v>-6892.2911984452348</v>
      </c>
      <c r="AO565" s="967">
        <f t="shared" si="402"/>
        <v>28143.932470552743</v>
      </c>
      <c r="AP565" s="775">
        <f t="shared" si="403"/>
        <v>21251.64127210751</v>
      </c>
      <c r="AQ565" s="820">
        <f>WSE_Calcs!AS565</f>
        <v>1627.0994873046875</v>
      </c>
      <c r="AR565" s="818">
        <f>IF(AQ565&gt;300,(AQ565/Controls!$D$320)^(1/Controls!$D$319),(AQ565/Controls!$D$323)^(1/Controls!$D$322))-Controls!$B$279</f>
        <v>517.65487818715553</v>
      </c>
      <c r="AS565" s="816">
        <f>Controls!D$279*$B565*86400/(43560*1000)</f>
        <v>446.28099173553721</v>
      </c>
      <c r="AT565" s="816">
        <f>IF(WSE_Calcs!AV565&gt;AS565,AS565,WSE_Calcs!AV565)</f>
        <v>211.15140108471076</v>
      </c>
      <c r="AU565" s="819">
        <f t="shared" si="404"/>
        <v>0.47313554687499998</v>
      </c>
      <c r="AV565" s="818">
        <f t="shared" si="405"/>
        <v>686.91992873505922</v>
      </c>
      <c r="AW565" s="818">
        <f>498 + (1 / (0.000000000064599389 * (AT565*HydroPower_Calcs!$B565*0.50417 - 63433.09636) ^ 2
        - 0.06036419))</f>
        <v>503.74536966846313</v>
      </c>
      <c r="AX565" s="818">
        <f t="shared" si="406"/>
        <v>183.17455906659609</v>
      </c>
      <c r="AY565" s="818">
        <f t="shared" si="407"/>
        <v>256.70937086504262</v>
      </c>
      <c r="AZ565" s="883">
        <f t="shared" si="408"/>
        <v>54204.543329728374</v>
      </c>
      <c r="BA565" s="811">
        <f>WSE_Calcs!AY565</f>
        <v>1817.6382876759128</v>
      </c>
      <c r="BB565" s="818">
        <f>IF(BA565&gt;300,(BA565/Controls!$D$320)^(1/Controls!$D$319),(BA565/Controls!$D$323)^(1/Controls!$D$322))-Controls!$B$279</f>
        <v>536.16849104251946</v>
      </c>
      <c r="BC565" s="817">
        <f>IF(WSE_Calcs!BB565&gt;AS565,AS565,WSE_Calcs!BB565)</f>
        <v>127.00513546677351</v>
      </c>
      <c r="BD565" s="819">
        <f t="shared" si="422"/>
        <v>0.28458558132369616</v>
      </c>
      <c r="BE565" s="818">
        <f t="shared" si="423"/>
        <v>687.71792892418785</v>
      </c>
      <c r="BF565" s="818">
        <f>498 + (1 / (0.000000000064599389 * (BC565*HydroPower_Calcs!$B565*0.50417 - 63433.09636) ^ 2
        - 0.06036419))</f>
        <v>503.43291510244256</v>
      </c>
      <c r="BG565" s="818">
        <f t="shared" si="424"/>
        <v>184.28501382174528</v>
      </c>
      <c r="BH565" s="818">
        <f t="shared" si="425"/>
        <v>257.40290538237105</v>
      </c>
      <c r="BI565" s="883">
        <f t="shared" si="426"/>
        <v>32691.49086762912</v>
      </c>
      <c r="BJ565" s="889">
        <f>WSE_Calcs!BH565</f>
        <v>1596.7734375</v>
      </c>
      <c r="BK565" s="890">
        <f>IF($BJ565&gt;Controls!$E$341,($BJ565/Controls!$D$343)^(1/Controls!$D$342),($BJ565/Controls!$D$347)^(1/Controls!$D$346))-Controls!$B$286</f>
        <v>483.64602432611434</v>
      </c>
      <c r="BL565" s="869">
        <f>Controls!D$286*$B565*86400/(43560*1000)</f>
        <v>327.27272727272725</v>
      </c>
      <c r="BM565" s="869">
        <f>IF(WSE_Calcs!BK565&gt;BL565,BL565,WSE_Calcs!BK565)</f>
        <v>202.45355597882232</v>
      </c>
      <c r="BN565" s="871">
        <f t="shared" si="409"/>
        <v>0.6186080877130683</v>
      </c>
      <c r="BO565" s="885">
        <f>BK565*(HydroPower_Calcs!BM565*0.50417*HydroPower_Calcs!B565)*Controls!E$286/8.814*0.7457*($B565*24)/1000</f>
        <v>76682.065977355203</v>
      </c>
      <c r="BP565" s="892">
        <f>WSE_Calcs!BN565</f>
        <v>1629.2633117350017</v>
      </c>
      <c r="BQ565" s="890">
        <f>IF(BP565&lt;0,0,IF($BP565&gt;Controls!$E$341,($BP565/Controls!$D$343)^(1/Controls!$D$342),($BP565/Controls!$D$347)^(1/Controls!$D$346))-Controls!$B$286)</f>
        <v>486.88203722316882</v>
      </c>
      <c r="BR565" s="870">
        <f>IF(WSE_Calcs!BQ565&gt;BL565,BL565,WSE_Calcs!BQ565)</f>
        <v>169.96370205944794</v>
      </c>
      <c r="BS565" s="871">
        <f t="shared" si="427"/>
        <v>0.5193335340705354</v>
      </c>
      <c r="BT565" s="885">
        <f>BQ565*(HydroPower_Calcs!BR565*0.50417*HydroPower_Calcs!$B565)*Controls!E$286/8.814*0.7457*($B565*24)/1000</f>
        <v>64806.819466185014</v>
      </c>
      <c r="BU565" s="893">
        <f>WSE_Calcs!BU565</f>
        <v>648.9814453125</v>
      </c>
      <c r="BV565" s="894">
        <f>IF($BU565&gt;Controls!$E$365,($BU565/Controls!$D$367)^(1/Controls!$D$366),($BU565/Controls!$D$371)^(1/Controls!$D$370))-Controls!$B$292</f>
        <v>404.17168913085914</v>
      </c>
      <c r="BW565" s="778">
        <f>Controls!D$292*$B565*86400/(43560*1000)</f>
        <v>190.41322314049586</v>
      </c>
      <c r="BX565" s="778">
        <f>IF(WSE_Calcs!BX565&gt;BW565,BW565,WSE_Calcs!BX565)</f>
        <v>125.92808948863636</v>
      </c>
      <c r="BY565" s="881">
        <f t="shared" si="410"/>
        <v>0.66134109497070315</v>
      </c>
      <c r="BZ565" s="887">
        <f>BV565*(BX565*HydroPower_Calcs!$B565*0.50417)*Controls!E$292/8.814*0.7457*($B565*24)/1000</f>
        <v>39859.264224831924</v>
      </c>
      <c r="CA565" s="896">
        <f>WSE_Calcs!CA565</f>
        <v>692.01543917529705</v>
      </c>
      <c r="CB565" s="894">
        <f>IF($CA565&gt;Controls!$E$369,($CA565/Controls!$D$367)^(1/Controls!$D$366),($CA565/Controls!$D$371)^(1/Controls!$D$370))-Controls!$B$292</f>
        <v>412.74466704105691</v>
      </c>
      <c r="CC565" s="880">
        <f>IF(WSE_Calcs!CD565&gt;BW565,BW565,WSE_Calcs!CD565)</f>
        <v>89.24924321839616</v>
      </c>
      <c r="CD565" s="881">
        <f t="shared" si="428"/>
        <v>0.46871347349938958</v>
      </c>
      <c r="CE565" s="887">
        <f>CB565*(CC565*HydroPower_Calcs!$B565*0.50417)*Controls!E$292/8.814*0.7457*($B565*24)/1000</f>
        <v>28848.735810521783</v>
      </c>
      <c r="CF565" s="894">
        <f t="shared" si="411"/>
        <v>170745.87353191548</v>
      </c>
      <c r="CG565" s="894">
        <f t="shared" si="429"/>
        <v>126347.04614433592</v>
      </c>
      <c r="CH565" s="894">
        <f t="shared" si="430"/>
        <v>-44398.827387579557</v>
      </c>
      <c r="CI565" s="978">
        <f t="shared" si="431"/>
        <v>72197.343329728377</v>
      </c>
      <c r="CJ565" s="849">
        <f t="shared" si="432"/>
        <v>83003.665977355209</v>
      </c>
      <c r="CK565" s="849">
        <f t="shared" si="433"/>
        <v>56663.196695384671</v>
      </c>
      <c r="CL565" s="979">
        <f t="shared" si="434"/>
        <v>211864.20600246827</v>
      </c>
      <c r="CM565" s="980">
        <f t="shared" si="435"/>
        <v>49008.255331512002</v>
      </c>
      <c r="CN565" s="849">
        <f t="shared" si="436"/>
        <v>70155.511639136035</v>
      </c>
      <c r="CO565" s="849">
        <f t="shared" si="437"/>
        <v>37581.416724524097</v>
      </c>
      <c r="CP565" s="981">
        <f t="shared" si="438"/>
        <v>156745.18369517213</v>
      </c>
      <c r="CQ565" s="1143">
        <f t="shared" si="439"/>
        <v>-55119.022307296138</v>
      </c>
      <c r="CT565" s="256"/>
      <c r="CU565" s="256"/>
      <c r="CV565" s="17"/>
      <c r="CW565" s="17"/>
      <c r="CX565" s="17"/>
      <c r="CY565" s="17"/>
      <c r="CZ565" s="17"/>
      <c r="DA565" s="17"/>
      <c r="DB565" s="17"/>
      <c r="DC565" s="17"/>
      <c r="DD565" s="152"/>
      <c r="DE565" s="152"/>
      <c r="DF565" s="152"/>
      <c r="DG565" s="152"/>
      <c r="DH565" s="264"/>
      <c r="DI565" s="264"/>
      <c r="DJ565" s="264"/>
      <c r="DK565" s="264"/>
      <c r="DL565" s="730"/>
      <c r="DM565" s="256"/>
      <c r="DO565" s="245"/>
      <c r="DP565" s="245"/>
      <c r="DQ565" s="245"/>
      <c r="DR565" s="245"/>
      <c r="DS565" s="245"/>
      <c r="DT565" s="245"/>
      <c r="DW565" s="74"/>
      <c r="DX565" s="74"/>
      <c r="DY565" s="74"/>
      <c r="DZ565" s="74"/>
      <c r="EA565" s="264"/>
      <c r="EB565" s="264"/>
      <c r="EC565" s="264"/>
      <c r="ED565" s="264"/>
      <c r="EE565" s="717"/>
      <c r="EF565" s="258"/>
      <c r="EG565" s="513">
        <v>24929</v>
      </c>
      <c r="EH565" s="144">
        <v>30</v>
      </c>
      <c r="EI565" s="17">
        <v>4</v>
      </c>
      <c r="EJ565" s="18">
        <v>1968</v>
      </c>
      <c r="EK565" s="1145">
        <v>-87924.426470986073</v>
      </c>
      <c r="EL565" s="1146">
        <v>-77716.141508144821</v>
      </c>
      <c r="EM565" s="1146">
        <v>-68418.295814654732</v>
      </c>
      <c r="EN565" s="1146">
        <v>-63114.997667974661</v>
      </c>
      <c r="EO565" s="1146">
        <v>-55119.022307296109</v>
      </c>
      <c r="EP565" s="1131">
        <f t="shared" si="440"/>
        <v>-87.924426470986077</v>
      </c>
      <c r="EQ565" s="97">
        <f t="shared" si="441"/>
        <v>-77.716141508144815</v>
      </c>
      <c r="ER565" s="97">
        <f t="shared" si="442"/>
        <v>-68.418295814654726</v>
      </c>
      <c r="ES565" s="97">
        <f t="shared" si="443"/>
        <v>-63.114997667974663</v>
      </c>
      <c r="ET565" s="97">
        <f t="shared" si="444"/>
        <v>-55.119022307296106</v>
      </c>
      <c r="EU565" s="5"/>
      <c r="EV565" s="5"/>
      <c r="EW565" s="5"/>
      <c r="EX565" s="5"/>
      <c r="EY565" s="5"/>
      <c r="EZ565" s="5"/>
      <c r="FA565" s="5"/>
      <c r="FB565" s="5"/>
      <c r="FC565" s="5"/>
      <c r="FD565" s="5"/>
      <c r="FE565" s="5"/>
    </row>
    <row r="566" spans="1:161" ht="15">
      <c r="A566" s="16">
        <v>24959</v>
      </c>
      <c r="B566" s="144">
        <v>31</v>
      </c>
      <c r="C566" s="17">
        <v>5</v>
      </c>
      <c r="D566" s="18">
        <v>1968</v>
      </c>
      <c r="E566" s="90" t="s">
        <v>28</v>
      </c>
      <c r="F566" s="799">
        <f>1-WSE_Calcs!AQ566</f>
        <v>0.29288528538821579</v>
      </c>
      <c r="G566" s="797">
        <v>1</v>
      </c>
      <c r="H566" s="800">
        <f>-(HydroPower_Calcs!$H$5)*(F566)*$B566*24</f>
        <v>-1719.2834868744892</v>
      </c>
      <c r="I566" s="800">
        <f>-(HydroPower_Calcs!$I$5)*(F566)*$B566*24</f>
        <v>-998.01246766605311</v>
      </c>
      <c r="J566" s="800">
        <f>-(HydroPower_Calcs!$J$5)*(F566)*$B566*24</f>
        <v>-1209.3819204250208</v>
      </c>
      <c r="K566" s="757">
        <f>-(HydroPower_Calcs!$H$5+HydroPower_Calcs!$I$5+HydroPower_Calcs!$J$5)*(F566)*$B566*24</f>
        <v>-3926.6778749655632</v>
      </c>
      <c r="L566" s="791">
        <f>WSE_Calcs!BE566</f>
        <v>238.40542193956611</v>
      </c>
      <c r="M566" s="773">
        <f t="shared" si="401"/>
        <v>3877.29248046875</v>
      </c>
      <c r="N566" s="956">
        <f>HydroDams!$C$7*HydroPower_Calcs!$B566*24</f>
        <v>12722.400000000001</v>
      </c>
      <c r="O566" s="959">
        <f>IF(M566&gt;HydroPower_Calcs!R$3,HydroDams!$C$7*HydroPower_Calcs!$B566*24,(M566*0.8*$R$4*62.4/550*24*$B566/1000*0.7457))</f>
        <v>12722.400000000001</v>
      </c>
      <c r="P566" s="774">
        <f>WSE_Calcs!BF566</f>
        <v>164.48439330562391</v>
      </c>
      <c r="Q566" s="773">
        <f t="shared" si="412"/>
        <v>2675.0822029543674</v>
      </c>
      <c r="R566" s="959">
        <f>IF(Q566&gt;HydroPower_Calcs!R$3,HydroDams!$C$7*HydroPower_Calcs!$B566*24,(Q566*0.8*$R$4*62.4/550*24*$B566/1000*0.7457))</f>
        <v>12722.400000000001</v>
      </c>
      <c r="S566" s="775">
        <f t="shared" si="413"/>
        <v>0</v>
      </c>
      <c r="T566" s="949">
        <f>WSE_Calcs!BK566</f>
        <v>196.06952576188016</v>
      </c>
      <c r="U566" s="773">
        <f t="shared" si="414"/>
        <v>3188.76513671875</v>
      </c>
      <c r="V566" s="956">
        <f>HydroDams!C$25*HydroPower_Calcs!$B566*24</f>
        <v>3124.8</v>
      </c>
      <c r="W566" s="959">
        <f>IF(U566&gt;HydroPower_Calcs!Z$3,HydroDams!C$25*HydroPower_Calcs!$B566*24,(U566*0.8*$Z$4*62.4/550*24*$B566/1000*0.7457))</f>
        <v>3124.8</v>
      </c>
      <c r="X566" s="950">
        <f>WSE_Calcs!BQ566</f>
        <v>258.20542170125384</v>
      </c>
      <c r="Y566" s="773">
        <f t="shared" si="415"/>
        <v>4199.3086056252305</v>
      </c>
      <c r="Z566" s="959">
        <f>IF(Y566&gt;HydroPower_Calcs!Z$3,HydroDams!C$25*HydroPower_Calcs!$B566*24,(Y566*0.8*$Z$4*62.4/550*24*$B566/1000*0.7457))</f>
        <v>3124.8</v>
      </c>
      <c r="AA566" s="775">
        <f t="shared" si="416"/>
        <v>0</v>
      </c>
      <c r="AB566" s="947">
        <f>WSE_Calcs!CG566</f>
        <v>116.14817560786551</v>
      </c>
      <c r="AC566" s="773">
        <f t="shared" si="417"/>
        <v>1888.9689850203936</v>
      </c>
      <c r="AD566" s="774">
        <f>WSE_Calcs!CH566</f>
        <v>134.27904391978683</v>
      </c>
      <c r="AE566" s="773">
        <f t="shared" si="418"/>
        <v>2183.8392895556731</v>
      </c>
      <c r="AF566" s="964">
        <f>HydroDams!C$37*HydroPower_Calcs!$B566*24</f>
        <v>6696</v>
      </c>
      <c r="AG566" s="775">
        <f>IF(AC566&gt;HydroPower_Calcs!AH$3,HydroDams!C$37*HydroPower_Calcs!$B566*24,(AC566*0.8*$AH$4*62.4/550*24*$B566/1000*0.7457))</f>
        <v>5136.5030808665415</v>
      </c>
      <c r="AH566" s="775">
        <f>IF(AE566&gt;HydroPower_Calcs!AH$3,HydroDams!C$37*HydroPower_Calcs!$B566*24,(AE566*0.8*$AH$4*62.4/550*24*$B566/1000*0.7457))</f>
        <v>5938.3173190633461</v>
      </c>
      <c r="AI566" s="775">
        <f t="shared" si="419"/>
        <v>801.81423819680458</v>
      </c>
      <c r="AJ566" s="964">
        <f>HydroDams!C$38*HydroPower_Calcs!$B566*24</f>
        <v>7432.5599999999995</v>
      </c>
      <c r="AK566" s="775">
        <f>IF(AC566&gt;HydroPower_Calcs!AL$3,HydroDams!C$38*HydroPower_Calcs!$B566*24,(AC566*0.8*$AL$4*62.4/550*24*$B566/1000*0.7457))</f>
        <v>7432.5599999999995</v>
      </c>
      <c r="AL566" s="775">
        <f>IF(AE566&gt;HydroPower_Calcs!AL$3,HydroDams!C$38*HydroPower_Calcs!$B566*24,(AE566*0.8*$AL$4*62.4/550*24*$B566/1000*0.7457))</f>
        <v>7432.5599999999995</v>
      </c>
      <c r="AM566" s="775">
        <f t="shared" si="420"/>
        <v>0</v>
      </c>
      <c r="AN566" s="952">
        <f t="shared" si="421"/>
        <v>801.81423819680458</v>
      </c>
      <c r="AO566" s="967">
        <f t="shared" si="402"/>
        <v>28416.263080866542</v>
      </c>
      <c r="AP566" s="775">
        <f t="shared" si="403"/>
        <v>29218.077319063348</v>
      </c>
      <c r="AQ566" s="820">
        <f>WSE_Calcs!AS566</f>
        <v>1480.4776611328125</v>
      </c>
      <c r="AR566" s="818">
        <f>IF(AQ566&gt;300,(AQ566/Controls!$D$320)^(1/Controls!$D$319),(AQ566/Controls!$D$323)^(1/Controls!$D$322))-Controls!$B$279</f>
        <v>502.12794103832948</v>
      </c>
      <c r="AS566" s="816">
        <f>Controls!D$279*$B566*86400/(43560*1000)</f>
        <v>461.15702479338842</v>
      </c>
      <c r="AT566" s="816">
        <f>IF(WSE_Calcs!AV566&gt;AS566,AS566,WSE_Calcs!AV566)</f>
        <v>243.37778150826446</v>
      </c>
      <c r="AU566" s="819">
        <f t="shared" si="404"/>
        <v>0.52775468749999999</v>
      </c>
      <c r="AV566" s="818">
        <f t="shared" si="405"/>
        <v>686.28238290163893</v>
      </c>
      <c r="AW566" s="818">
        <f>498 + (1 / (0.000000000064599389 * (AT566*HydroPower_Calcs!$B566*0.50417 - 63433.09636) ^ 2
        - 0.06036419))</f>
        <v>503.90567379169403</v>
      </c>
      <c r="AX566" s="818">
        <f t="shared" si="406"/>
        <v>182.3767091099449</v>
      </c>
      <c r="AY566" s="818">
        <f t="shared" si="407"/>
        <v>256.2110736746161</v>
      </c>
      <c r="AZ566" s="883">
        <f t="shared" si="408"/>
        <v>62356.082708778566</v>
      </c>
      <c r="BA566" s="811">
        <f>WSE_Calcs!AY566</f>
        <v>1744.9375168169008</v>
      </c>
      <c r="BB566" s="818">
        <f>IF(BA566&gt;300,(BA566/Controls!$D$320)^(1/Controls!$D$319),(BA566/Controls!$D$323)^(1/Controls!$D$322))-Controls!$B$279</f>
        <v>529.30547174191611</v>
      </c>
      <c r="BC566" s="817">
        <f>IF(WSE_Calcs!BB566&gt;AS566,AS566,WSE_Calcs!BB566)</f>
        <v>169.45675287432226</v>
      </c>
      <c r="BD566" s="819">
        <f t="shared" si="422"/>
        <v>0.36745998383141565</v>
      </c>
      <c r="BE566" s="818">
        <f t="shared" si="423"/>
        <v>687.41744120319879</v>
      </c>
      <c r="BF566" s="818">
        <f>498 + (1 / (0.000000000064599389 * (BC566*HydroPower_Calcs!$B566*0.50417 - 63433.09636) ^ 2
        - 0.06036419))</f>
        <v>503.60803348329677</v>
      </c>
      <c r="BG566" s="818">
        <f t="shared" si="424"/>
        <v>183.80940771990203</v>
      </c>
      <c r="BH566" s="818">
        <f t="shared" si="425"/>
        <v>257.10586559146486</v>
      </c>
      <c r="BI566" s="883">
        <f t="shared" si="426"/>
        <v>43568.325128071578</v>
      </c>
      <c r="BJ566" s="889">
        <f>WSE_Calcs!BH566</f>
        <v>1610.6400146484375</v>
      </c>
      <c r="BK566" s="890">
        <f>IF($BJ566&gt;Controls!$E$341,($BJ566/Controls!$D$343)^(1/Controls!$D$342),($BJ566/Controls!$D$347)^(1/Controls!$D$346))-Controls!$B$286</f>
        <v>485.03351261611397</v>
      </c>
      <c r="BL566" s="869">
        <f>Controls!D$286*$B566*86400/(43560*1000)</f>
        <v>338.18181818181819</v>
      </c>
      <c r="BM566" s="869">
        <f>IF(WSE_Calcs!BK566&gt;BL566,BL566,WSE_Calcs!BK566)</f>
        <v>196.06952576188016</v>
      </c>
      <c r="BN566" s="871">
        <f t="shared" si="409"/>
        <v>0.57977547940340901</v>
      </c>
      <c r="BO566" s="885">
        <f>BK566*(HydroPower_Calcs!BM566*0.50417*HydroPower_Calcs!B566)*Controls!E$286/8.814*0.7457*($B566*24)/1000</f>
        <v>79524.966878305437</v>
      </c>
      <c r="BP566" s="892">
        <f>WSE_Calcs!BN566</f>
        <v>1580.9940601180469</v>
      </c>
      <c r="BQ566" s="890">
        <f>IF(BP566&lt;0,0,IF($BP566&gt;Controls!$E$341,($BP566/Controls!$D$343)^(1/Controls!$D$342),($BP566/Controls!$D$347)^(1/Controls!$D$346))-Controls!$B$286)</f>
        <v>482.05539609287541</v>
      </c>
      <c r="BR566" s="870">
        <f>IF(WSE_Calcs!BQ566&gt;BL566,BL566,WSE_Calcs!BQ566)</f>
        <v>258.20542170125384</v>
      </c>
      <c r="BS566" s="871">
        <f t="shared" si="427"/>
        <v>0.76351065556822373</v>
      </c>
      <c r="BT566" s="885">
        <f>BQ566*(HydroPower_Calcs!BR566*0.50417*HydroPower_Calcs!$B566)*Controls!E$286/8.814*0.7457*($B566*24)/1000</f>
        <v>104083.9961204151</v>
      </c>
      <c r="BU566" s="893">
        <f>WSE_Calcs!BU566</f>
        <v>652.84967041015625</v>
      </c>
      <c r="BV566" s="894">
        <f>IF($BU566&gt;Controls!$E$365,($BU566/Controls!$D$367)^(1/Controls!$D$366),($BU566/Controls!$D$371)^(1/Controls!$D$370))-Controls!$B$292</f>
        <v>404.96139521339546</v>
      </c>
      <c r="BW566" s="778">
        <f>Controls!D$292*$B566*86400/(43560*1000)</f>
        <v>196.7603305785124</v>
      </c>
      <c r="BX566" s="778">
        <f>IF(WSE_Calcs!BX566&gt;BW566,BW566,WSE_Calcs!BX566)</f>
        <v>115.91817560369319</v>
      </c>
      <c r="BY566" s="881">
        <f t="shared" si="410"/>
        <v>0.58913387298583986</v>
      </c>
      <c r="BZ566" s="887">
        <f>BV566*(BX566*HydroPower_Calcs!$B566*0.50417)*Controls!E$292/8.814*0.7457*($B566*24)/1000</f>
        <v>39254.261688679821</v>
      </c>
      <c r="CA566" s="896">
        <f>WSE_Calcs!CA566</f>
        <v>677.75274811148711</v>
      </c>
      <c r="CB566" s="894">
        <f>IF($CA566&gt;Controls!$E$369,($CA566/Controls!$D$367)^(1/Controls!$D$366),($CA566/Controls!$D$371)^(1/Controls!$D$370))-Controls!$B$292</f>
        <v>409.95390564589309</v>
      </c>
      <c r="CC566" s="880">
        <f>IF(WSE_Calcs!CD566&gt;BW566,BW566,WSE_Calcs!CD566)</f>
        <v>134.0490439156145</v>
      </c>
      <c r="CD566" s="881">
        <f t="shared" si="428"/>
        <v>0.68128084315311477</v>
      </c>
      <c r="CE566" s="887">
        <f>CB566*(CC566*HydroPower_Calcs!$B566*0.50417)*Controls!E$292/8.814*0.7457*($B566*24)/1000</f>
        <v>45953.691150435916</v>
      </c>
      <c r="CF566" s="894">
        <f t="shared" si="411"/>
        <v>181135.31127576382</v>
      </c>
      <c r="CG566" s="894">
        <f t="shared" si="429"/>
        <v>193606.01239892258</v>
      </c>
      <c r="CH566" s="894">
        <f t="shared" si="430"/>
        <v>12470.701123158768</v>
      </c>
      <c r="CI566" s="978">
        <f t="shared" si="431"/>
        <v>80948.642708778571</v>
      </c>
      <c r="CJ566" s="849">
        <f t="shared" si="432"/>
        <v>86057.286878305429</v>
      </c>
      <c r="CK566" s="849">
        <f t="shared" si="433"/>
        <v>55952.524769546362</v>
      </c>
      <c r="CL566" s="979">
        <f t="shared" si="434"/>
        <v>222958.45435663033</v>
      </c>
      <c r="CM566" s="980">
        <f t="shared" si="435"/>
        <v>60441.601641197092</v>
      </c>
      <c r="CN566" s="849">
        <f t="shared" si="436"/>
        <v>109618.30365274905</v>
      </c>
      <c r="CO566" s="849">
        <f t="shared" si="437"/>
        <v>62244.386549074239</v>
      </c>
      <c r="CP566" s="981">
        <f t="shared" si="438"/>
        <v>232304.29184302036</v>
      </c>
      <c r="CQ566" s="1143">
        <f t="shared" si="439"/>
        <v>9345.8374863900244</v>
      </c>
      <c r="CT566" s="256"/>
      <c r="CU566" s="256"/>
      <c r="CV566" s="17"/>
      <c r="CW566" s="17"/>
      <c r="CX566" s="17"/>
      <c r="CY566" s="17"/>
      <c r="CZ566" s="17"/>
      <c r="DA566" s="17"/>
      <c r="DB566" s="17"/>
      <c r="DC566" s="17"/>
      <c r="DD566" s="152"/>
      <c r="DE566" s="152"/>
      <c r="DF566" s="152"/>
      <c r="DG566" s="152"/>
      <c r="DH566" s="264"/>
      <c r="DI566" s="264"/>
      <c r="DJ566" s="264"/>
      <c r="DK566" s="264"/>
      <c r="DL566" s="730"/>
      <c r="DM566" s="256"/>
      <c r="DO566" s="245"/>
      <c r="DP566" s="245"/>
      <c r="DQ566" s="245"/>
      <c r="DR566" s="245"/>
      <c r="DS566" s="245"/>
      <c r="DT566" s="245"/>
      <c r="DW566" s="74"/>
      <c r="DX566" s="74"/>
      <c r="DY566" s="74"/>
      <c r="DZ566" s="74"/>
      <c r="EA566" s="264"/>
      <c r="EB566" s="264"/>
      <c r="EC566" s="264"/>
      <c r="ED566" s="264"/>
      <c r="EE566" s="717"/>
      <c r="EF566" s="258"/>
      <c r="EG566" s="513">
        <v>24959</v>
      </c>
      <c r="EH566" s="144">
        <v>31</v>
      </c>
      <c r="EI566" s="17">
        <v>5</v>
      </c>
      <c r="EJ566" s="18">
        <v>1968</v>
      </c>
      <c r="EK566" s="1145">
        <v>-37853.533394356025</v>
      </c>
      <c r="EL566" s="1146">
        <v>-21021.921428473906</v>
      </c>
      <c r="EM566" s="1146">
        <v>-8629.8803960358418</v>
      </c>
      <c r="EN566" s="1146">
        <v>-1367.6640199377125</v>
      </c>
      <c r="EO566" s="1146">
        <v>9345.8374863900171</v>
      </c>
      <c r="EP566" s="1131">
        <f t="shared" si="440"/>
        <v>-37.853533394356027</v>
      </c>
      <c r="EQ566" s="97">
        <f t="shared" si="441"/>
        <v>-21.021921428473906</v>
      </c>
      <c r="ER566" s="97">
        <f t="shared" si="442"/>
        <v>-8.6298803960358423</v>
      </c>
      <c r="ES566" s="97">
        <f t="shared" si="443"/>
        <v>-1.3676640199377126</v>
      </c>
      <c r="ET566" s="97">
        <f t="shared" si="444"/>
        <v>9.3458374863900175</v>
      </c>
      <c r="EU566" s="5"/>
      <c r="EV566" s="5"/>
      <c r="EW566" s="5"/>
      <c r="EX566" s="5"/>
      <c r="EY566" s="5"/>
      <c r="EZ566" s="5"/>
      <c r="FA566" s="5"/>
      <c r="FB566" s="5"/>
      <c r="FC566" s="5"/>
      <c r="FD566" s="5"/>
      <c r="FE566" s="5"/>
    </row>
    <row r="567" spans="1:161" ht="15">
      <c r="A567" s="16">
        <v>24990</v>
      </c>
      <c r="B567" s="144">
        <v>30</v>
      </c>
      <c r="C567" s="17">
        <v>6</v>
      </c>
      <c r="D567" s="18">
        <v>1968</v>
      </c>
      <c r="E567" s="90" t="s">
        <v>28</v>
      </c>
      <c r="F567" s="799">
        <f>1-WSE_Calcs!AQ567</f>
        <v>0.29114116499468123</v>
      </c>
      <c r="G567" s="797">
        <v>1</v>
      </c>
      <c r="H567" s="800">
        <f>-(HydroPower_Calcs!$H$5)*(F567)*$B567*24</f>
        <v>-1653.9147301017852</v>
      </c>
      <c r="I567" s="800">
        <f>-(HydroPower_Calcs!$I$5)*(F567)*$B567*24</f>
        <v>-960.06710568646076</v>
      </c>
      <c r="J567" s="800">
        <f>-(HydroPower_Calcs!$J$5)*(F567)*$B567*24</f>
        <v>-1163.4000953187465</v>
      </c>
      <c r="K567" s="757">
        <f>-(HydroPower_Calcs!$H$5+HydroPower_Calcs!$I$5+HydroPower_Calcs!$J$5)*(F567)*$B567*24</f>
        <v>-3777.3819311069933</v>
      </c>
      <c r="L567" s="791">
        <f>WSE_Calcs!BE567</f>
        <v>111.82420825800619</v>
      </c>
      <c r="M567" s="773">
        <f t="shared" si="401"/>
        <v>1879.2679443359375</v>
      </c>
      <c r="N567" s="956">
        <f>HydroDams!$C$7*HydroPower_Calcs!$B567*24</f>
        <v>12312</v>
      </c>
      <c r="O567" s="959">
        <f>IF(M567&gt;HydroPower_Calcs!R$3,HydroDams!$C$7*HydroPower_Calcs!$B567*24,(M567*0.8*$R$4*62.4/550*24*$B567/1000*0.7457))</f>
        <v>12312</v>
      </c>
      <c r="P567" s="774">
        <f>WSE_Calcs!BF567</f>
        <v>124.26777177300839</v>
      </c>
      <c r="Q567" s="773">
        <f t="shared" si="412"/>
        <v>2088.3889422963912</v>
      </c>
      <c r="R567" s="959">
        <f>IF(Q567&gt;HydroPower_Calcs!R$3,HydroDams!$C$7*HydroPower_Calcs!$B567*24,(Q567*0.8*$R$4*62.4/550*24*$B567/1000*0.7457))</f>
        <v>12312</v>
      </c>
      <c r="S567" s="775">
        <f t="shared" si="413"/>
        <v>0</v>
      </c>
      <c r="T567" s="949">
        <f>WSE_Calcs!BK567</f>
        <v>155.35767691115703</v>
      </c>
      <c r="U567" s="773">
        <f t="shared" si="414"/>
        <v>2610.8720703125</v>
      </c>
      <c r="V567" s="956">
        <f>HydroDams!C$25*HydroPower_Calcs!$B567*24</f>
        <v>3024</v>
      </c>
      <c r="W567" s="959">
        <f>IF(U567&gt;HydroPower_Calcs!Z$3,HydroDams!C$25*HydroPower_Calcs!$B567*24,(U567*0.8*$Z$4*62.4/550*24*$B567/1000*0.7457))</f>
        <v>3024</v>
      </c>
      <c r="X567" s="950">
        <f>WSE_Calcs!BQ567</f>
        <v>176.95196950474184</v>
      </c>
      <c r="Y567" s="773">
        <f t="shared" si="415"/>
        <v>2973.7761541769114</v>
      </c>
      <c r="Z567" s="959">
        <f>IF(Y567&gt;HydroPower_Calcs!Z$3,HydroDams!C$25*HydroPower_Calcs!$B567*24,(Y567*0.8*$Z$4*62.4/550*24*$B567/1000*0.7457))</f>
        <v>3024</v>
      </c>
      <c r="AA567" s="775">
        <f t="shared" si="416"/>
        <v>0</v>
      </c>
      <c r="AB567" s="947">
        <f>WSE_Calcs!CG567</f>
        <v>113.42250922041491</v>
      </c>
      <c r="AC567" s="773">
        <f t="shared" si="417"/>
        <v>1906.128279954195</v>
      </c>
      <c r="AD567" s="774">
        <f>WSE_Calcs!CH567</f>
        <v>108.78932265467412</v>
      </c>
      <c r="AE567" s="773">
        <f t="shared" si="418"/>
        <v>1828.2650057243845</v>
      </c>
      <c r="AF567" s="964">
        <f>HydroDams!C$37*HydroPower_Calcs!$B567*24</f>
        <v>6480</v>
      </c>
      <c r="AG567" s="775">
        <f>IF(AC567&gt;HydroPower_Calcs!AH$3,HydroDams!C$37*HydroPower_Calcs!$B567*24,(AC567*0.8*$AH$4*62.4/550*24*$B567/1000*0.7457))</f>
        <v>5015.9640046108634</v>
      </c>
      <c r="AH567" s="775">
        <f>IF(AE567&gt;HydroPower_Calcs!AH$3,HydroDams!C$37*HydroPower_Calcs!$B567*24,(AE567*0.8*$AH$4*62.4/550*24*$B567/1000*0.7457))</f>
        <v>4811.0673117045199</v>
      </c>
      <c r="AI567" s="775">
        <f t="shared" si="419"/>
        <v>-204.89669290634356</v>
      </c>
      <c r="AJ567" s="964">
        <f>HydroDams!C$38*HydroPower_Calcs!$B567*24</f>
        <v>7192.7999999999993</v>
      </c>
      <c r="AK567" s="775">
        <f>IF(AC567&gt;HydroPower_Calcs!AL$3,HydroDams!C$38*HydroPower_Calcs!$B567*24,(AC567*0.8*$AL$4*62.4/550*24*$B567/1000*0.7457))</f>
        <v>7192.7999999999993</v>
      </c>
      <c r="AL567" s="775">
        <f>IF(AE567&gt;HydroPower_Calcs!AL$3,HydroDams!C$38*HydroPower_Calcs!$B567*24,(AE567*0.8*$AL$4*62.4/550*24*$B567/1000*0.7457))</f>
        <v>7192.7999999999993</v>
      </c>
      <c r="AM567" s="775">
        <f t="shared" si="420"/>
        <v>0</v>
      </c>
      <c r="AN567" s="952">
        <f t="shared" si="421"/>
        <v>-204.89669290634356</v>
      </c>
      <c r="AO567" s="967">
        <f t="shared" si="402"/>
        <v>27544.764004610861</v>
      </c>
      <c r="AP567" s="775">
        <f t="shared" si="403"/>
        <v>27339.867311704518</v>
      </c>
      <c r="AQ567" s="820">
        <f>WSE_Calcs!AS567</f>
        <v>1429.220703125</v>
      </c>
      <c r="AR567" s="818">
        <f>IF(AQ567&gt;300,(AQ567/Controls!$D$320)^(1/Controls!$D$319),(AQ567/Controls!$D$323)^(1/Controls!$D$322))-Controls!$B$279</f>
        <v>496.39520676314828</v>
      </c>
      <c r="AS567" s="816">
        <f>Controls!D$279*$B567*86400/(43560*1000)</f>
        <v>446.28099173553721</v>
      </c>
      <c r="AT567" s="816">
        <f>IF(WSE_Calcs!AV567&gt;AS567,AS567,WSE_Calcs!AV567)</f>
        <v>112.88189566115703</v>
      </c>
      <c r="AU567" s="819">
        <f t="shared" si="404"/>
        <v>0.25293906249999998</v>
      </c>
      <c r="AV567" s="818">
        <f t="shared" si="405"/>
        <v>686.05460716298762</v>
      </c>
      <c r="AW567" s="818">
        <f>498 + (1 / (0.000000000064599389 * (AT567*HydroPower_Calcs!$B567*0.50417 - 63433.09636) ^ 2
        - 0.06036419))</f>
        <v>503.383178410092</v>
      </c>
      <c r="AX567" s="818">
        <f t="shared" si="406"/>
        <v>182.67142875289562</v>
      </c>
      <c r="AY567" s="818">
        <f t="shared" si="407"/>
        <v>256.39514082762099</v>
      </c>
      <c r="AZ567" s="883">
        <f t="shared" si="408"/>
        <v>28942.369534931175</v>
      </c>
      <c r="BA567" s="811">
        <f>WSE_Calcs!AY567</f>
        <v>1681.2370108303078</v>
      </c>
      <c r="BB567" s="818">
        <f>IF(BA567&gt;300,(BA567/Controls!$D$320)^(1/Controls!$D$319),(BA567/Controls!$D$323)^(1/Controls!$D$322))-Controls!$B$279</f>
        <v>523.09229704607606</v>
      </c>
      <c r="BC567" s="817">
        <f>IF(WSE_Calcs!BB567&gt;AS567,AS567,WSE_Calcs!BB567)</f>
        <v>125.32545917615923</v>
      </c>
      <c r="BD567" s="819">
        <f t="shared" si="422"/>
        <v>0.28082186222806049</v>
      </c>
      <c r="BE567" s="818">
        <f t="shared" si="423"/>
        <v>687.15012323006829</v>
      </c>
      <c r="BF567" s="818">
        <f>498 + (1 / (0.000000000064599389 * (BC567*HydroPower_Calcs!$B567*0.50417 - 63433.09636) ^ 2
        - 0.06036419))</f>
        <v>503.4269609175949</v>
      </c>
      <c r="BG567" s="818">
        <f t="shared" si="424"/>
        <v>183.72316231247339</v>
      </c>
      <c r="BH567" s="818">
        <f t="shared" si="425"/>
        <v>257.0520010222553</v>
      </c>
      <c r="BI567" s="883">
        <f t="shared" si="426"/>
        <v>32215.160060264698</v>
      </c>
      <c r="BJ567" s="889">
        <f>WSE_Calcs!BH567</f>
        <v>1540.7174072265625</v>
      </c>
      <c r="BK567" s="890">
        <f>IF($BJ567&gt;Controls!$E$341,($BJ567/Controls!$D$343)^(1/Controls!$D$342),($BJ567/Controls!$D$347)^(1/Controls!$D$346))-Controls!$B$286</f>
        <v>477.93712564104339</v>
      </c>
      <c r="BL567" s="869">
        <f>Controls!D$286*$B567*86400/(43560*1000)</f>
        <v>327.27272727272725</v>
      </c>
      <c r="BM567" s="869">
        <f>IF(WSE_Calcs!BK567&gt;BL567,BL567,WSE_Calcs!BK567)</f>
        <v>155.35767691115703</v>
      </c>
      <c r="BN567" s="871">
        <f t="shared" si="409"/>
        <v>0.47470401278409097</v>
      </c>
      <c r="BO567" s="885">
        <f>BK567*(HydroPower_Calcs!BM567*0.50417*HydroPower_Calcs!B567)*Controls!E$286/8.814*0.7457*($B567*24)/1000</f>
        <v>58149.269013223129</v>
      </c>
      <c r="BP567" s="892">
        <f>WSE_Calcs!BN567</f>
        <v>1489.4772106583603</v>
      </c>
      <c r="BQ567" s="890">
        <f>IF(BP567&lt;0,0,IF($BP567&gt;Controls!$E$341,($BP567/Controls!$D$343)^(1/Controls!$D$342),($BP567/Controls!$D$347)^(1/Controls!$D$346))-Controls!$B$286)</f>
        <v>472.57179505906538</v>
      </c>
      <c r="BR567" s="870">
        <f>IF(WSE_Calcs!BQ567&gt;BL567,BL567,WSE_Calcs!BQ567)</f>
        <v>176.95196950474184</v>
      </c>
      <c r="BS567" s="871">
        <f t="shared" si="427"/>
        <v>0.54068657348671123</v>
      </c>
      <c r="BT567" s="885">
        <f>BQ567*(HydroPower_Calcs!BR567*0.50417*HydroPower_Calcs!$B567)*Controls!E$286/8.814*0.7457*($B567*24)/1000</f>
        <v>65488.338510715927</v>
      </c>
      <c r="BU567" s="893">
        <f>WSE_Calcs!BU567</f>
        <v>587.951416015625</v>
      </c>
      <c r="BV567" s="894">
        <f>IF($BU567&gt;Controls!$E$365,($BU567/Controls!$D$367)^(1/Controls!$D$366),($BU567/Controls!$D$371)^(1/Controls!$D$370))-Controls!$B$292</f>
        <v>391.16079909314612</v>
      </c>
      <c r="BW567" s="778">
        <f>Controls!D$292*$B567*86400/(43560*1000)</f>
        <v>190.41322314049586</v>
      </c>
      <c r="BX567" s="778">
        <f>IF(WSE_Calcs!BX567&gt;BW567,BW567,WSE_Calcs!BX567)</f>
        <v>112.4005092652376</v>
      </c>
      <c r="BY567" s="881">
        <f t="shared" si="410"/>
        <v>0.59029781341552734</v>
      </c>
      <c r="BZ567" s="887">
        <f>BV567*(BX567*HydroPower_Calcs!$B567*0.50417)*Controls!E$292/8.814*0.7457*($B567*24)/1000</f>
        <v>34432.168690466504</v>
      </c>
      <c r="CA567" s="896">
        <f>WSE_Calcs!CA567</f>
        <v>617.48772262898888</v>
      </c>
      <c r="CB567" s="894">
        <f>IF($CA567&gt;Controls!$E$369,($CA567/Controls!$D$367)^(1/Controls!$D$366),($CA567/Controls!$D$371)^(1/Controls!$D$370))-Controls!$B$292</f>
        <v>397.59162681004102</v>
      </c>
      <c r="CC567" s="880">
        <f>IF(WSE_Calcs!CD567&gt;BW567,BW567,WSE_Calcs!CD567)</f>
        <v>107.76732269949682</v>
      </c>
      <c r="CD567" s="881">
        <f t="shared" si="428"/>
        <v>0.56596554021871159</v>
      </c>
      <c r="CE567" s="887">
        <f>CB567*(CC567*HydroPower_Calcs!$B567*0.50417)*Controls!E$292/8.814*0.7457*($B567*24)/1000</f>
        <v>33555.606826040021</v>
      </c>
      <c r="CF567" s="894">
        <f t="shared" si="411"/>
        <v>121523.80723862081</v>
      </c>
      <c r="CG567" s="894">
        <f t="shared" si="429"/>
        <v>131259.10539702064</v>
      </c>
      <c r="CH567" s="894">
        <f t="shared" si="430"/>
        <v>9735.2981583998335</v>
      </c>
      <c r="CI567" s="978">
        <f t="shared" si="431"/>
        <v>46935.169534931178</v>
      </c>
      <c r="CJ567" s="849">
        <f t="shared" si="432"/>
        <v>64470.869013223128</v>
      </c>
      <c r="CK567" s="849">
        <f t="shared" si="433"/>
        <v>50636.932695077368</v>
      </c>
      <c r="CL567" s="979">
        <f t="shared" si="434"/>
        <v>162042.97124323167</v>
      </c>
      <c r="CM567" s="980">
        <f t="shared" si="435"/>
        <v>48554.045330162917</v>
      </c>
      <c r="CN567" s="849">
        <f t="shared" si="436"/>
        <v>70849.871405029466</v>
      </c>
      <c r="CO567" s="849">
        <f t="shared" si="437"/>
        <v>48392.074042425797</v>
      </c>
      <c r="CP567" s="981">
        <f t="shared" si="438"/>
        <v>167795.99077761819</v>
      </c>
      <c r="CQ567" s="1143">
        <f t="shared" si="439"/>
        <v>5753.0195343865198</v>
      </c>
      <c r="CT567" s="256"/>
      <c r="CU567" s="256"/>
      <c r="CV567" s="17"/>
      <c r="CW567" s="17"/>
      <c r="CX567" s="17"/>
      <c r="CY567" s="17"/>
      <c r="CZ567" s="17"/>
      <c r="DA567" s="17"/>
      <c r="DB567" s="17"/>
      <c r="DC567" s="17"/>
      <c r="DD567" s="152"/>
      <c r="DE567" s="152"/>
      <c r="DF567" s="152"/>
      <c r="DG567" s="152"/>
      <c r="DH567" s="264"/>
      <c r="DI567" s="264"/>
      <c r="DJ567" s="264"/>
      <c r="DK567" s="264"/>
      <c r="DL567" s="730"/>
      <c r="DM567" s="256"/>
      <c r="DO567" s="245"/>
      <c r="DP567" s="245"/>
      <c r="DQ567" s="245"/>
      <c r="DR567" s="245"/>
      <c r="DS567" s="245"/>
      <c r="DT567" s="245"/>
      <c r="DW567" s="74"/>
      <c r="DX567" s="74"/>
      <c r="DY567" s="74"/>
      <c r="DZ567" s="74"/>
      <c r="EA567" s="264"/>
      <c r="EB567" s="264"/>
      <c r="EC567" s="264"/>
      <c r="ED567" s="264"/>
      <c r="EE567" s="717"/>
      <c r="EF567" s="258"/>
      <c r="EG567" s="513">
        <v>24990</v>
      </c>
      <c r="EH567" s="144">
        <v>30</v>
      </c>
      <c r="EI567" s="17">
        <v>6</v>
      </c>
      <c r="EJ567" s="18">
        <v>1968</v>
      </c>
      <c r="EK567" s="1145">
        <v>10256.829579691595</v>
      </c>
      <c r="EL567" s="1146">
        <v>10258.94394554141</v>
      </c>
      <c r="EM567" s="1146">
        <v>10857.589587683693</v>
      </c>
      <c r="EN567" s="1146">
        <v>6637.0974370010408</v>
      </c>
      <c r="EO567" s="1146">
        <v>5753.0195343865016</v>
      </c>
      <c r="EP567" s="1131">
        <f t="shared" si="440"/>
        <v>10.256829579691596</v>
      </c>
      <c r="EQ567" s="97">
        <f t="shared" si="441"/>
        <v>10.258943945541411</v>
      </c>
      <c r="ER567" s="97">
        <f t="shared" si="442"/>
        <v>10.857589587683693</v>
      </c>
      <c r="ES567" s="97">
        <f t="shared" si="443"/>
        <v>6.6370974370010405</v>
      </c>
      <c r="ET567" s="97">
        <f t="shared" si="444"/>
        <v>5.7530195343865014</v>
      </c>
      <c r="EU567" s="5"/>
      <c r="EV567" s="5"/>
      <c r="EW567" s="5"/>
      <c r="EX567" s="5"/>
      <c r="EY567" s="5"/>
      <c r="EZ567" s="5"/>
      <c r="FA567" s="5"/>
      <c r="FB567" s="5"/>
      <c r="FC567" s="5"/>
      <c r="FD567" s="5"/>
      <c r="FE567" s="5"/>
    </row>
    <row r="568" spans="1:161" ht="15">
      <c r="A568" s="16">
        <v>25020</v>
      </c>
      <c r="B568" s="144">
        <v>31</v>
      </c>
      <c r="C568" s="17">
        <v>7</v>
      </c>
      <c r="D568" s="18">
        <v>1968</v>
      </c>
      <c r="E568" s="90" t="s">
        <v>28</v>
      </c>
      <c r="F568" s="799">
        <f>1-WSE_Calcs!AQ568</f>
        <v>0.29358586229933015</v>
      </c>
      <c r="G568" s="797">
        <v>1</v>
      </c>
      <c r="H568" s="800">
        <f>-(HydroPower_Calcs!$H$5)*(F568)*$B568*24</f>
        <v>-1723.395985435036</v>
      </c>
      <c r="I568" s="800">
        <f>-(HydroPower_Calcs!$I$5)*(F568)*$B568*24</f>
        <v>-1000.3996975022135</v>
      </c>
      <c r="J568" s="800">
        <f>-(HydroPower_Calcs!$J$5)*(F568)*$B568*24</f>
        <v>-1212.2747426063943</v>
      </c>
      <c r="K568" s="757">
        <f>-(HydroPower_Calcs!$H$5+HydroPower_Calcs!$I$5+HydroPower_Calcs!$J$5)*(F568)*$B568*24</f>
        <v>-3936.070425543644</v>
      </c>
      <c r="L568" s="791">
        <f>WSE_Calcs!BE568</f>
        <v>118.49888357115186</v>
      </c>
      <c r="M568" s="773">
        <f t="shared" si="401"/>
        <v>1927.1995849609377</v>
      </c>
      <c r="N568" s="956">
        <f>HydroDams!$C$7*HydroPower_Calcs!$B568*24</f>
        <v>12722.400000000001</v>
      </c>
      <c r="O568" s="959">
        <f>IF(M568&gt;HydroPower_Calcs!R$3,HydroDams!$C$7*HydroPower_Calcs!$B568*24,(M568*0.8*$R$4*62.4/550*24*$B568/1000*0.7457))</f>
        <v>12722.400000000001</v>
      </c>
      <c r="P568" s="774">
        <f>WSE_Calcs!BF568</f>
        <v>117.10929925533482</v>
      </c>
      <c r="Q568" s="773">
        <f t="shared" si="412"/>
        <v>1904.6001626203647</v>
      </c>
      <c r="R568" s="959">
        <f>IF(Q568&gt;HydroPower_Calcs!R$3,HydroDams!$C$7*HydroPower_Calcs!$B568*24,(Q568*0.8*$R$4*62.4/550*24*$B568/1000*0.7457))</f>
        <v>12722.400000000001</v>
      </c>
      <c r="S568" s="775">
        <f t="shared" si="413"/>
        <v>0</v>
      </c>
      <c r="T568" s="949">
        <f>WSE_Calcs!BK568</f>
        <v>180.89101966038223</v>
      </c>
      <c r="U568" s="773">
        <f t="shared" si="414"/>
        <v>2941.910400390625</v>
      </c>
      <c r="V568" s="956">
        <f>HydroDams!C$25*HydroPower_Calcs!$B568*24</f>
        <v>3124.8</v>
      </c>
      <c r="W568" s="959">
        <f>IF(U568&gt;HydroPower_Calcs!Z$3,HydroDams!C$25*HydroPower_Calcs!$B568*24,(U568*0.8*$Z$4*62.4/550*24*$B568/1000*0.7457))</f>
        <v>3124.8</v>
      </c>
      <c r="X568" s="950">
        <f>WSE_Calcs!BQ568</f>
        <v>133.52818765266781</v>
      </c>
      <c r="Y568" s="773">
        <f t="shared" si="415"/>
        <v>2171.627783060861</v>
      </c>
      <c r="Z568" s="959">
        <f>IF(Y568&gt;HydroPower_Calcs!Z$3,HydroDams!C$25*HydroPower_Calcs!$B568*24,(Y568*0.8*$Z$4*62.4/550*24*$B568/1000*0.7457))</f>
        <v>3124.8</v>
      </c>
      <c r="AA568" s="775">
        <f t="shared" si="416"/>
        <v>0</v>
      </c>
      <c r="AB568" s="947">
        <f>WSE_Calcs!CG568</f>
        <v>117.23503490384945</v>
      </c>
      <c r="AC568" s="773">
        <f t="shared" si="417"/>
        <v>1906.6450569040032</v>
      </c>
      <c r="AD568" s="774">
        <f>WSE_Calcs!CH568</f>
        <v>97.832840060692718</v>
      </c>
      <c r="AE568" s="773">
        <f t="shared" si="418"/>
        <v>1591.0986085139541</v>
      </c>
      <c r="AF568" s="964">
        <f>HydroDams!C$37*HydroPower_Calcs!$B568*24</f>
        <v>6696</v>
      </c>
      <c r="AG568" s="775">
        <f>IF(AC568&gt;HydroPower_Calcs!AH$3,HydroDams!C$37*HydroPower_Calcs!$B568*24,(AC568*0.8*$AH$4*62.4/550*24*$B568/1000*0.7457))</f>
        <v>5184.5680297395911</v>
      </c>
      <c r="AH568" s="775">
        <f>IF(AE568&gt;HydroPower_Calcs!AH$3,HydroDams!C$37*HydroPower_Calcs!$B568*24,(AE568*0.8*$AH$4*62.4/550*24*$B568/1000*0.7457))</f>
        <v>4326.5310173984462</v>
      </c>
      <c r="AI568" s="775">
        <f t="shared" si="419"/>
        <v>-858.03701234114487</v>
      </c>
      <c r="AJ568" s="964">
        <f>HydroDams!C$38*HydroPower_Calcs!$B568*24</f>
        <v>7432.5599999999995</v>
      </c>
      <c r="AK568" s="775">
        <f>IF(AC568&gt;HydroPower_Calcs!AL$3,HydroDams!C$38*HydroPower_Calcs!$B568*24,(AC568*0.8*$AL$4*62.4/550*24*$B568/1000*0.7457))</f>
        <v>7432.5599999999995</v>
      </c>
      <c r="AL568" s="775">
        <f>IF(AE568&gt;HydroPower_Calcs!AL$3,HydroDams!C$38*HydroPower_Calcs!$B568*24,(AE568*0.8*$AL$4*62.4/550*24*$B568/1000*0.7457))</f>
        <v>2083.1445639325852</v>
      </c>
      <c r="AM568" s="775">
        <f t="shared" si="420"/>
        <v>-5349.4154360674147</v>
      </c>
      <c r="AN568" s="952">
        <f t="shared" si="421"/>
        <v>-6207.4524484085596</v>
      </c>
      <c r="AO568" s="967">
        <f t="shared" si="402"/>
        <v>28464.32802973959</v>
      </c>
      <c r="AP568" s="775">
        <f t="shared" si="403"/>
        <v>22256.875581331034</v>
      </c>
      <c r="AQ568" s="820">
        <f>WSE_Calcs!AS568</f>
        <v>1349.703857421875</v>
      </c>
      <c r="AR568" s="818">
        <f>IF(AQ568&gt;300,(AQ568/Controls!$D$320)^(1/Controls!$D$319),(AQ568/Controls!$D$323)^(1/Controls!$D$322))-Controls!$B$279</f>
        <v>487.15133167183967</v>
      </c>
      <c r="AS568" s="816">
        <f>Controls!D$279*$B568*86400/(43560*1000)</f>
        <v>461.15702479338842</v>
      </c>
      <c r="AT568" s="816">
        <f>IF(WSE_Calcs!AV568&gt;AS568,AS568,WSE_Calcs!AV568)</f>
        <v>119.9718314178719</v>
      </c>
      <c r="AU568" s="819">
        <f t="shared" si="404"/>
        <v>0.26015397135416668</v>
      </c>
      <c r="AV568" s="818">
        <f t="shared" si="405"/>
        <v>685.69624813926612</v>
      </c>
      <c r="AW568" s="818">
        <f>498 + (1 / (0.000000000064599389 * (AT568*HydroPower_Calcs!$B568*0.50417 - 63433.09636) ^ 2
        - 0.06036419))</f>
        <v>503.42216690655772</v>
      </c>
      <c r="AX568" s="818">
        <f t="shared" si="406"/>
        <v>182.2740812327084</v>
      </c>
      <c r="AY568" s="818">
        <f t="shared" si="407"/>
        <v>256.14697743388808</v>
      </c>
      <c r="AZ568" s="883">
        <f t="shared" si="408"/>
        <v>30730.42199489586</v>
      </c>
      <c r="BA568" s="811">
        <f>WSE_Calcs!AY568</f>
        <v>1603.1097862557742</v>
      </c>
      <c r="BB568" s="818">
        <f>IF(BA568&gt;300,(BA568/Controls!$D$320)^(1/Controls!$D$319),(BA568/Controls!$D$323)^(1/Controls!$D$322))-Controls!$B$279</f>
        <v>515.19683378783918</v>
      </c>
      <c r="BC568" s="817">
        <f>IF(WSE_Calcs!BB568&gt;AS568,AS568,WSE_Calcs!BB568)</f>
        <v>118.58224710205485</v>
      </c>
      <c r="BD568" s="819">
        <f t="shared" si="422"/>
        <v>0.2571407150420903</v>
      </c>
      <c r="BE568" s="818">
        <f t="shared" si="423"/>
        <v>686.81703115685548</v>
      </c>
      <c r="BF568" s="818">
        <f>498 + (1 / (0.000000000064599389 * (BC568*HydroPower_Calcs!$B568*0.50417 - 63433.09636) ^ 2
        - 0.06036419))</f>
        <v>503.4170925332221</v>
      </c>
      <c r="BG568" s="818">
        <f t="shared" si="424"/>
        <v>183.39993862363337</v>
      </c>
      <c r="BH568" s="818">
        <f t="shared" si="425"/>
        <v>256.85013166739026</v>
      </c>
      <c r="BI568" s="883">
        <f t="shared" si="426"/>
        <v>30457.865781577795</v>
      </c>
      <c r="BJ568" s="889">
        <f>WSE_Calcs!BH568</f>
        <v>1366.103759765625</v>
      </c>
      <c r="BK568" s="890">
        <f>IF($BJ568&gt;Controls!$E$341,($BJ568/Controls!$D$343)^(1/Controls!$D$342),($BJ568/Controls!$D$347)^(1/Controls!$D$346))-Controls!$B$286</f>
        <v>459.02175124424434</v>
      </c>
      <c r="BL568" s="869">
        <f>Controls!D$286*$B568*86400/(43560*1000)</f>
        <v>338.18181818181819</v>
      </c>
      <c r="BM568" s="869">
        <f>IF(WSE_Calcs!BK568&gt;BL568,BL568,WSE_Calcs!BK568)</f>
        <v>180.89101966038223</v>
      </c>
      <c r="BN568" s="871">
        <f t="shared" si="409"/>
        <v>0.53489280007102269</v>
      </c>
      <c r="BO568" s="885">
        <f>BK568*(HydroPower_Calcs!BM568*0.50417*HydroPower_Calcs!B568)*Controls!E$286/8.814*0.7457*($B568*24)/1000</f>
        <v>69433.958311408191</v>
      </c>
      <c r="BP568" s="892">
        <f>WSE_Calcs!BN568</f>
        <v>1362.2264249005061</v>
      </c>
      <c r="BQ568" s="890">
        <f>IF(BP568&lt;0,0,IF($BP568&gt;Controls!$E$341,($BP568/Controls!$D$343)^(1/Controls!$D$342),($BP568/Controls!$D$347)^(1/Controls!$D$346))-Controls!$B$286)</f>
        <v>458.58032644952266</v>
      </c>
      <c r="BR568" s="870">
        <f>IF(WSE_Calcs!BQ568&gt;BL568,BL568,WSE_Calcs!BQ568)</f>
        <v>133.52818765266781</v>
      </c>
      <c r="BS568" s="871">
        <f t="shared" si="427"/>
        <v>0.39484141510197468</v>
      </c>
      <c r="BT568" s="885">
        <f>BQ568*(HydroPower_Calcs!BR568*0.50417*HydroPower_Calcs!$B568)*Controls!E$286/8.814*0.7457*($B568*24)/1000</f>
        <v>51204.723527084192</v>
      </c>
      <c r="BU568" s="893">
        <f>WSE_Calcs!BU568</f>
        <v>469.54620361328125</v>
      </c>
      <c r="BV568" s="894">
        <f>IF($BU568&gt;Controls!$E$365,($BU568/Controls!$D$367)^(1/Controls!$D$366),($BU568/Controls!$D$371)^(1/Controls!$D$370))-Controls!$B$292</f>
        <v>362.31477758820552</v>
      </c>
      <c r="BW568" s="778">
        <f>Controls!D$292*$B568*86400/(43560*1000)</f>
        <v>196.7603305785124</v>
      </c>
      <c r="BX568" s="778">
        <f>IF(WSE_Calcs!BX568&gt;BW568,BW568,WSE_Calcs!BX568)</f>
        <v>126.52503486570248</v>
      </c>
      <c r="BY568" s="881">
        <f t="shared" si="410"/>
        <v>0.64304138183593751</v>
      </c>
      <c r="BZ568" s="887">
        <f>BV568*(BX568*HydroPower_Calcs!$B568*0.50417)*Controls!E$292/8.814*0.7457*($B568*24)/1000</f>
        <v>38334.002375036005</v>
      </c>
      <c r="CA568" s="896">
        <f>WSE_Calcs!CA568</f>
        <v>518.48467441571438</v>
      </c>
      <c r="CB568" s="894">
        <f>IF($CA568&gt;Controls!$E$369,($CA568/Controls!$D$367)^(1/Controls!$D$366),($CA568/Controls!$D$371)^(1/Controls!$D$370))-Controls!$B$292</f>
        <v>374.9004251520563</v>
      </c>
      <c r="CC568" s="880">
        <f>IF(WSE_Calcs!CD568&gt;BW568,BW568,WSE_Calcs!CD568)</f>
        <v>107.12284002254574</v>
      </c>
      <c r="CD568" s="881">
        <f t="shared" si="428"/>
        <v>0.54443311671404715</v>
      </c>
      <c r="CE568" s="887">
        <f>CB568*(CC568*HydroPower_Calcs!$B568*0.50417)*Controls!E$292/8.814*0.7457*($B568*24)/1000</f>
        <v>33583.013419872041</v>
      </c>
      <c r="CF568" s="894">
        <f t="shared" si="411"/>
        <v>138498.38268134004</v>
      </c>
      <c r="CG568" s="894">
        <f t="shared" si="429"/>
        <v>115245.60272853402</v>
      </c>
      <c r="CH568" s="894">
        <f t="shared" si="430"/>
        <v>-23252.779952806013</v>
      </c>
      <c r="CI568" s="978">
        <f t="shared" si="431"/>
        <v>49322.981994895861</v>
      </c>
      <c r="CJ568" s="849">
        <f t="shared" si="432"/>
        <v>75966.278311408183</v>
      </c>
      <c r="CK568" s="849">
        <f t="shared" si="433"/>
        <v>55080.330404775596</v>
      </c>
      <c r="CL568" s="979">
        <f t="shared" si="434"/>
        <v>180369.59071107965</v>
      </c>
      <c r="CM568" s="980">
        <f t="shared" si="435"/>
        <v>47327.029796142757</v>
      </c>
      <c r="CN568" s="849">
        <f t="shared" si="436"/>
        <v>56736.643829581983</v>
      </c>
      <c r="CO568" s="849">
        <f t="shared" si="437"/>
        <v>42909.614258596681</v>
      </c>
      <c r="CP568" s="981">
        <f t="shared" si="438"/>
        <v>146973.28788432141</v>
      </c>
      <c r="CQ568" s="1143">
        <f t="shared" si="439"/>
        <v>-33396.302826758241</v>
      </c>
      <c r="CT568" s="256"/>
      <c r="CU568" s="256"/>
      <c r="CV568" s="17"/>
      <c r="CW568" s="17"/>
      <c r="CX568" s="17"/>
      <c r="CY568" s="17"/>
      <c r="CZ568" s="17"/>
      <c r="DA568" s="17"/>
      <c r="DB568" s="17"/>
      <c r="DC568" s="17"/>
      <c r="DD568" s="152"/>
      <c r="DE568" s="152"/>
      <c r="DF568" s="152"/>
      <c r="DG568" s="152"/>
      <c r="DH568" s="264"/>
      <c r="DI568" s="264"/>
      <c r="DJ568" s="264"/>
      <c r="DK568" s="264"/>
      <c r="DL568" s="730"/>
      <c r="DM568" s="256"/>
      <c r="DO568" s="245"/>
      <c r="DP568" s="245"/>
      <c r="DQ568" s="245"/>
      <c r="DR568" s="245"/>
      <c r="DS568" s="245"/>
      <c r="DT568" s="245"/>
      <c r="DW568" s="74"/>
      <c r="DX568" s="74"/>
      <c r="DY568" s="74"/>
      <c r="DZ568" s="74"/>
      <c r="EA568" s="264"/>
      <c r="EB568" s="264"/>
      <c r="EC568" s="264"/>
      <c r="ED568" s="264"/>
      <c r="EE568" s="717"/>
      <c r="EF568" s="258"/>
      <c r="EG568" s="513">
        <v>25020</v>
      </c>
      <c r="EH568" s="144">
        <v>31</v>
      </c>
      <c r="EI568" s="17">
        <v>7</v>
      </c>
      <c r="EJ568" s="18">
        <v>1968</v>
      </c>
      <c r="EK568" s="1145">
        <v>16459.970779322262</v>
      </c>
      <c r="EL568" s="1146">
        <v>6309.1432824686854</v>
      </c>
      <c r="EM568" s="1146">
        <v>-2876.7518759018321</v>
      </c>
      <c r="EN568" s="1146">
        <v>-22684.400842801209</v>
      </c>
      <c r="EO568" s="1146">
        <v>-33396.302826758234</v>
      </c>
      <c r="EP568" s="1131">
        <f t="shared" si="440"/>
        <v>16.459970779322262</v>
      </c>
      <c r="EQ568" s="97">
        <f t="shared" si="441"/>
        <v>6.3091432824686855</v>
      </c>
      <c r="ER568" s="97">
        <f t="shared" si="442"/>
        <v>-2.876751875901832</v>
      </c>
      <c r="ES568" s="97">
        <f t="shared" si="443"/>
        <v>-22.68440084280121</v>
      </c>
      <c r="ET568" s="97">
        <f t="shared" si="444"/>
        <v>-33.396302826758237</v>
      </c>
      <c r="EU568" s="5"/>
      <c r="EV568" s="5"/>
      <c r="EW568" s="5"/>
      <c r="EX568" s="5"/>
      <c r="EY568" s="5"/>
      <c r="EZ568" s="5"/>
      <c r="FA568" s="5"/>
      <c r="FB568" s="5"/>
      <c r="FC568" s="5"/>
      <c r="FD568" s="5"/>
      <c r="FE568" s="5"/>
    </row>
    <row r="569" spans="1:161" ht="15">
      <c r="A569" s="16">
        <v>25051</v>
      </c>
      <c r="B569" s="144">
        <v>31</v>
      </c>
      <c r="C569" s="17">
        <v>8</v>
      </c>
      <c r="D569" s="18">
        <v>1968</v>
      </c>
      <c r="E569" s="90" t="s">
        <v>28</v>
      </c>
      <c r="F569" s="799">
        <f>1-WSE_Calcs!AQ569</f>
        <v>0.2929081222387192</v>
      </c>
      <c r="G569" s="797">
        <v>1</v>
      </c>
      <c r="H569" s="800">
        <f>-(HydroPower_Calcs!$H$5)*(F569)*$B569*24</f>
        <v>-1719.41754284084</v>
      </c>
      <c r="I569" s="800">
        <f>-(HydroPower_Calcs!$I$5)*(F569)*$B569*24</f>
        <v>-998.09028469088048</v>
      </c>
      <c r="J569" s="800">
        <f>-(HydroPower_Calcs!$J$5)*(F569)*$B569*24</f>
        <v>-1209.4762183481196</v>
      </c>
      <c r="K569" s="757">
        <f>-(HydroPower_Calcs!$H$5+HydroPower_Calcs!$I$5+HydroPower_Calcs!$J$5)*(F569)*$B569*24</f>
        <v>-3926.9840458798403</v>
      </c>
      <c r="L569" s="791">
        <f>WSE_Calcs!BE569</f>
        <v>103.82527085485538</v>
      </c>
      <c r="M569" s="773">
        <f t="shared" si="401"/>
        <v>1688.5561523437502</v>
      </c>
      <c r="N569" s="956">
        <f>HydroDams!$C$7*HydroPower_Calcs!$B569*24</f>
        <v>12722.400000000001</v>
      </c>
      <c r="O569" s="959">
        <f>IF(M569&gt;HydroPower_Calcs!R$3,HydroDams!$C$7*HydroPower_Calcs!$B569*24,(M569*0.8*$R$4*62.4/550*24*$B569/1000*0.7457))</f>
        <v>12669.245206118812</v>
      </c>
      <c r="P569" s="774">
        <f>WSE_Calcs!BF569</f>
        <v>105.48617045284594</v>
      </c>
      <c r="Q569" s="773">
        <f t="shared" si="412"/>
        <v>1715.5680947304247</v>
      </c>
      <c r="R569" s="959">
        <f>IF(Q569&gt;HydroPower_Calcs!R$3,HydroDams!$C$7*HydroPower_Calcs!$B569*24,(Q569*0.8*$R$4*62.4/550*24*$B569/1000*0.7457))</f>
        <v>12722.400000000001</v>
      </c>
      <c r="S569" s="775">
        <f t="shared" si="413"/>
        <v>53.154793881189107</v>
      </c>
      <c r="T569" s="949">
        <f>WSE_Calcs!BK569</f>
        <v>153.46892965521695</v>
      </c>
      <c r="U569" s="773">
        <f t="shared" si="414"/>
        <v>2495.9328613281255</v>
      </c>
      <c r="V569" s="956">
        <f>HydroDams!C$25*HydroPower_Calcs!$B569*24</f>
        <v>3124.8</v>
      </c>
      <c r="W569" s="959">
        <f>IF(U569&gt;HydroPower_Calcs!Z$3,HydroDams!C$25*HydroPower_Calcs!$B569*24,(U569*0.8*$Z$4*62.4/550*24*$B569/1000*0.7457))</f>
        <v>3124.8</v>
      </c>
      <c r="X569" s="950">
        <f>WSE_Calcs!BQ569</f>
        <v>115.50634001557961</v>
      </c>
      <c r="Y569" s="773">
        <f t="shared" si="415"/>
        <v>1878.5305298232706</v>
      </c>
      <c r="Z569" s="959">
        <f>IF(Y569&gt;HydroPower_Calcs!Z$3,HydroDams!C$25*HydroPower_Calcs!$B569*24,(Y569*0.8*$Z$4*62.4/550*24*$B569/1000*0.7457))</f>
        <v>3124.8</v>
      </c>
      <c r="AA569" s="775">
        <f t="shared" si="416"/>
        <v>0</v>
      </c>
      <c r="AB569" s="947">
        <f>WSE_Calcs!CG569</f>
        <v>95.90516782902489</v>
      </c>
      <c r="AC569" s="773">
        <f t="shared" si="417"/>
        <v>1559.7480251763457</v>
      </c>
      <c r="AD569" s="774">
        <f>WSE_Calcs!CH569</f>
        <v>79.880430387807422</v>
      </c>
      <c r="AE569" s="773">
        <f t="shared" si="418"/>
        <v>1299.1306555006315</v>
      </c>
      <c r="AF569" s="964">
        <f>HydroDams!C$37*HydroPower_Calcs!$B569*24</f>
        <v>6696</v>
      </c>
      <c r="AG569" s="775">
        <f>IF(AC569&gt;HydroPower_Calcs!AH$3,HydroDams!C$37*HydroPower_Calcs!$B569*24,(AC569*0.8*$AH$4*62.4/550*24*$B569/1000*0.7457))</f>
        <v>4241.2822022100627</v>
      </c>
      <c r="AH569" s="775">
        <f>IF(AE569&gt;HydroPower_Calcs!AH$3,HydroDams!C$37*HydroPower_Calcs!$B569*24,(AE569*0.8*$AH$4*62.4/550*24*$B569/1000*0.7457))</f>
        <v>3532.6088820643718</v>
      </c>
      <c r="AI569" s="775">
        <f t="shared" si="419"/>
        <v>-708.67332014569092</v>
      </c>
      <c r="AJ569" s="964">
        <f>HydroDams!C$38*HydroPower_Calcs!$B569*24</f>
        <v>7432.5599999999995</v>
      </c>
      <c r="AK569" s="775">
        <f>IF(AC569&gt;HydroPower_Calcs!AL$3,HydroDams!C$38*HydroPower_Calcs!$B569*24,(AC569*0.8*$AL$4*62.4/550*24*$B569/1000*0.7457))</f>
        <v>2042.0988381011418</v>
      </c>
      <c r="AL569" s="775">
        <f>IF(AE569&gt;HydroPower_Calcs!AL$3,HydroDams!C$38*HydroPower_Calcs!$B569*24,(AE569*0.8*$AL$4*62.4/550*24*$B569/1000*0.7457))</f>
        <v>1700.8857580309939</v>
      </c>
      <c r="AM569" s="775">
        <f t="shared" si="420"/>
        <v>-341.21308007014795</v>
      </c>
      <c r="AN569" s="952">
        <f t="shared" si="421"/>
        <v>-1049.8864002158389</v>
      </c>
      <c r="AO569" s="967">
        <f t="shared" si="402"/>
        <v>22077.426246430015</v>
      </c>
      <c r="AP569" s="775">
        <f t="shared" si="403"/>
        <v>21080.694640095368</v>
      </c>
      <c r="AQ569" s="820">
        <f>WSE_Calcs!AS569</f>
        <v>1274.9686279296875</v>
      </c>
      <c r="AR569" s="818">
        <f>IF(AQ569&gt;300,(AQ569/Controls!$D$320)^(1/Controls!$D$319),(AQ569/Controls!$D$323)^(1/Controls!$D$322))-Controls!$B$279</f>
        <v>478.03762676389135</v>
      </c>
      <c r="AS569" s="816">
        <f>Controls!D$279*$B569*86400/(43560*1000)</f>
        <v>461.15702479338842</v>
      </c>
      <c r="AT569" s="816">
        <f>IF(WSE_Calcs!AV569&gt;AS569,AS569,WSE_Calcs!AV569)</f>
        <v>105.19454844072831</v>
      </c>
      <c r="AU569" s="819">
        <f t="shared" si="404"/>
        <v>0.22811004231770834</v>
      </c>
      <c r="AV569" s="818">
        <f t="shared" si="405"/>
        <v>685.35399093230444</v>
      </c>
      <c r="AW569" s="818">
        <f>498 + (1 / (0.000000000064599389 * (AT569*HydroPower_Calcs!$B569*0.50417 - 63433.09636) ^ 2
        - 0.06036419))</f>
        <v>503.36859662066826</v>
      </c>
      <c r="AX569" s="818">
        <f t="shared" si="406"/>
        <v>181.98539431163618</v>
      </c>
      <c r="AY569" s="818">
        <f t="shared" si="407"/>
        <v>255.96667801733241</v>
      </c>
      <c r="AZ569" s="883">
        <f t="shared" si="408"/>
        <v>26926.29910990658</v>
      </c>
      <c r="BA569" s="811">
        <f>WSE_Calcs!AY569</f>
        <v>1526.7136110411773</v>
      </c>
      <c r="BB569" s="818">
        <f>IF(BA569&gt;300,(BA569/Controls!$D$320)^(1/Controls!$D$319),(BA569/Controls!$D$323)^(1/Controls!$D$322))-Controls!$B$279</f>
        <v>507.15820653332128</v>
      </c>
      <c r="BC569" s="817">
        <f>IF(WSE_Calcs!BB569&gt;AS569,AS569,WSE_Calcs!BB569)</f>
        <v>106.85544803871888</v>
      </c>
      <c r="BD569" s="819">
        <f t="shared" si="422"/>
        <v>0.23171163463593161</v>
      </c>
      <c r="BE569" s="818">
        <f t="shared" si="423"/>
        <v>686.48566631937535</v>
      </c>
      <c r="BF569" s="818">
        <f>498 + (1 / (0.000000000064599389 * (BC569*HydroPower_Calcs!$B569*0.50417 - 63433.09636) ^ 2
        - 0.06036419))</f>
        <v>503.37457474807269</v>
      </c>
      <c r="BG569" s="818">
        <f t="shared" si="424"/>
        <v>183.11109157130267</v>
      </c>
      <c r="BH569" s="818">
        <f t="shared" si="425"/>
        <v>256.66973224085712</v>
      </c>
      <c r="BI569" s="883">
        <f t="shared" si="426"/>
        <v>27426.559236574794</v>
      </c>
      <c r="BJ569" s="889">
        <f>WSE_Calcs!BH569</f>
        <v>1226.7520751953125</v>
      </c>
      <c r="BK569" s="890">
        <f>IF($BJ569&gt;Controls!$E$341,($BJ569/Controls!$D$343)^(1/Controls!$D$342),($BJ569/Controls!$D$347)^(1/Controls!$D$346))-Controls!$B$286</f>
        <v>442.48743983067914</v>
      </c>
      <c r="BL569" s="869">
        <f>Controls!D$286*$B569*86400/(43560*1000)</f>
        <v>338.18181818181819</v>
      </c>
      <c r="BM569" s="869">
        <f>IF(WSE_Calcs!BK569&gt;BL569,BL569,WSE_Calcs!BK569)</f>
        <v>153.46892965521695</v>
      </c>
      <c r="BN569" s="871">
        <f t="shared" si="409"/>
        <v>0.45380597478693185</v>
      </c>
      <c r="BO569" s="885">
        <f>BK569*(HydroPower_Calcs!BM569*0.50417*HydroPower_Calcs!B569)*Controls!E$286/8.814*0.7457*($B569*24)/1000</f>
        <v>56786.233486643439</v>
      </c>
      <c r="BP569" s="892">
        <f>WSE_Calcs!BN569</f>
        <v>1260.8372600751193</v>
      </c>
      <c r="BQ569" s="890">
        <f>IF(BP569&lt;0,0,IF($BP569&gt;Controls!$E$341,($BP569/Controls!$D$343)^(1/Controls!$D$342),($BP569/Controls!$D$347)^(1/Controls!$D$346))-Controls!$B$286)</f>
        <v>446.6649955617097</v>
      </c>
      <c r="BR569" s="870">
        <f>IF(WSE_Calcs!BQ569&gt;BL569,BL569,WSE_Calcs!BQ569)</f>
        <v>115.50634001557961</v>
      </c>
      <c r="BS569" s="871">
        <f t="shared" si="427"/>
        <v>0.34155100542241285</v>
      </c>
      <c r="BT569" s="885">
        <f>BQ569*(HydroPower_Calcs!BR569*0.50417*HydroPower_Calcs!$B569)*Controls!E$286/8.814*0.7457*($B569*24)/1000</f>
        <v>43142.905887531546</v>
      </c>
      <c r="BU569" s="893">
        <f>WSE_Calcs!BU569</f>
        <v>371.13262939453125</v>
      </c>
      <c r="BV569" s="894">
        <f>IF($BU569&gt;Controls!$E$365,($BU569/Controls!$D$367)^(1/Controls!$D$366),($BU569/Controls!$D$371)^(1/Controls!$D$370))-Controls!$B$292</f>
        <v>333.26841271058345</v>
      </c>
      <c r="BW569" s="778">
        <f>Controls!D$292*$B569*86400/(43560*1000)</f>
        <v>196.7603305785124</v>
      </c>
      <c r="BX569" s="778">
        <f>IF(WSE_Calcs!BX569&gt;BW569,BW569,WSE_Calcs!BX569)</f>
        <v>100.94716764591942</v>
      </c>
      <c r="BY569" s="881">
        <f t="shared" si="410"/>
        <v>0.51304634094238277</v>
      </c>
      <c r="BZ569" s="887">
        <f>BV569*(BX569*HydroPower_Calcs!$B569*0.50417)*Controls!E$292/8.814*0.7457*($B569*24)/1000</f>
        <v>28132.604653327697</v>
      </c>
      <c r="CA569" s="896">
        <f>WSE_Calcs!CA569</f>
        <v>436.09584123109073</v>
      </c>
      <c r="CB569" s="894">
        <f>IF($CA569&gt;Controls!$E$369,($CA569/Controls!$D$367)^(1/Controls!$D$366),($CA569/Controls!$D$371)^(1/Controls!$D$370))-Controls!$B$292</f>
        <v>353.06623090796847</v>
      </c>
      <c r="CC569" s="880">
        <f>IF(WSE_Calcs!CD569&gt;BW569,BW569,WSE_Calcs!CD569)</f>
        <v>84.922430204701953</v>
      </c>
      <c r="CD569" s="881">
        <f t="shared" si="428"/>
        <v>0.43160341291872212</v>
      </c>
      <c r="CE569" s="887">
        <f>CB569*(CC569*HydroPower_Calcs!$B569*0.50417)*Controls!E$292/8.814*0.7457*($B569*24)/1000</f>
        <v>25072.650514011511</v>
      </c>
      <c r="CF569" s="894">
        <f t="shared" si="411"/>
        <v>111845.13724987772</v>
      </c>
      <c r="CG569" s="894">
        <f t="shared" si="429"/>
        <v>95642.115638117859</v>
      </c>
      <c r="CH569" s="894">
        <f t="shared" si="430"/>
        <v>-16203.021611759861</v>
      </c>
      <c r="CI569" s="978">
        <f t="shared" si="431"/>
        <v>45465.704316025396</v>
      </c>
      <c r="CJ569" s="849">
        <f t="shared" si="432"/>
        <v>63318.553486643439</v>
      </c>
      <c r="CK569" s="849">
        <f t="shared" si="433"/>
        <v>38545.185693638901</v>
      </c>
      <c r="CL569" s="979">
        <f t="shared" si="434"/>
        <v>147329.44349630774</v>
      </c>
      <c r="CM569" s="980">
        <f t="shared" si="435"/>
        <v>44299.701693733958</v>
      </c>
      <c r="CN569" s="849">
        <f t="shared" si="436"/>
        <v>48677.135602840666</v>
      </c>
      <c r="CO569" s="849">
        <f t="shared" si="437"/>
        <v>33225.868935758757</v>
      </c>
      <c r="CP569" s="981">
        <f t="shared" si="438"/>
        <v>126202.70623233338</v>
      </c>
      <c r="CQ569" s="1143">
        <f t="shared" si="439"/>
        <v>-21126.737263974355</v>
      </c>
      <c r="CT569" s="256"/>
      <c r="CU569" s="256"/>
      <c r="CV569" s="17"/>
      <c r="CW569" s="17"/>
      <c r="CX569" s="17"/>
      <c r="CY569" s="17"/>
      <c r="CZ569" s="17"/>
      <c r="DA569" s="17"/>
      <c r="DB569" s="17"/>
      <c r="DC569" s="17"/>
      <c r="DD569" s="152"/>
      <c r="DE569" s="152"/>
      <c r="DF569" s="152"/>
      <c r="DG569" s="152"/>
      <c r="DH569" s="264"/>
      <c r="DI569" s="264"/>
      <c r="DJ569" s="264"/>
      <c r="DK569" s="264"/>
      <c r="DL569" s="730"/>
      <c r="DM569" s="256"/>
      <c r="DO569" s="245"/>
      <c r="DP569" s="245"/>
      <c r="DQ569" s="245"/>
      <c r="DR569" s="245"/>
      <c r="DS569" s="245"/>
      <c r="DT569" s="245"/>
      <c r="DW569" s="74"/>
      <c r="DX569" s="74"/>
      <c r="DY569" s="74"/>
      <c r="DZ569" s="74"/>
      <c r="EA569" s="264"/>
      <c r="EB569" s="264"/>
      <c r="EC569" s="264"/>
      <c r="ED569" s="264"/>
      <c r="EE569" s="717"/>
      <c r="EF569" s="258"/>
      <c r="EG569" s="513">
        <v>25051</v>
      </c>
      <c r="EH569" s="144">
        <v>31</v>
      </c>
      <c r="EI569" s="17">
        <v>8</v>
      </c>
      <c r="EJ569" s="18">
        <v>1968</v>
      </c>
      <c r="EK569" s="1145">
        <v>16045.869006581755</v>
      </c>
      <c r="EL569" s="1146">
        <v>7870.2813550310548</v>
      </c>
      <c r="EM569" s="1146">
        <v>200.8296330178423</v>
      </c>
      <c r="EN569" s="1146">
        <v>-12090.460827298593</v>
      </c>
      <c r="EO569" s="1146">
        <v>-21126.737263974355</v>
      </c>
      <c r="EP569" s="1131">
        <f t="shared" si="440"/>
        <v>16.045869006581757</v>
      </c>
      <c r="EQ569" s="97">
        <f t="shared" si="441"/>
        <v>7.8702813550310546</v>
      </c>
      <c r="ER569" s="97">
        <f t="shared" si="442"/>
        <v>0.20082963301784229</v>
      </c>
      <c r="ES569" s="97">
        <f t="shared" si="443"/>
        <v>-12.090460827298593</v>
      </c>
      <c r="ET569" s="97">
        <f t="shared" si="444"/>
        <v>-21.126737263974356</v>
      </c>
      <c r="EU569" s="5"/>
      <c r="EV569" s="5"/>
      <c r="EW569" s="5"/>
      <c r="EX569" s="5"/>
      <c r="EY569" s="5"/>
      <c r="EZ569" s="5"/>
      <c r="FA569" s="5"/>
      <c r="FB569" s="5"/>
      <c r="FC569" s="5"/>
      <c r="FD569" s="5"/>
      <c r="FE569" s="5"/>
    </row>
    <row r="570" spans="1:161" ht="15">
      <c r="A570" s="16">
        <v>25082</v>
      </c>
      <c r="B570" s="144">
        <v>30</v>
      </c>
      <c r="C570" s="17">
        <v>9</v>
      </c>
      <c r="D570" s="18">
        <v>1968</v>
      </c>
      <c r="E570" s="90" t="s">
        <v>28</v>
      </c>
      <c r="F570" s="799">
        <f>1-WSE_Calcs!AQ570</f>
        <v>0.29313785394100644</v>
      </c>
      <c r="G570" s="797">
        <v>1</v>
      </c>
      <c r="H570" s="800">
        <f>-(HydroPower_Calcs!$H$5)*(F570)*$B570*24</f>
        <v>-1665.2575206680694</v>
      </c>
      <c r="I570" s="800">
        <f>-(HydroPower_Calcs!$I$5)*(F570)*$B570*24</f>
        <v>-966.65138715586272</v>
      </c>
      <c r="J570" s="800">
        <f>-(HydroPower_Calcs!$J$5)*(F570)*$B570*24</f>
        <v>-1171.3788643482619</v>
      </c>
      <c r="K570" s="757">
        <f>-(HydroPower_Calcs!$H$5+HydroPower_Calcs!$I$5+HydroPower_Calcs!$J$5)*(F570)*$B570*24</f>
        <v>-3803.2877721721948</v>
      </c>
      <c r="L570" s="791">
        <f>WSE_Calcs!BE570</f>
        <v>63.964930107179754</v>
      </c>
      <c r="M570" s="773">
        <f t="shared" si="401"/>
        <v>1074.9661865234375</v>
      </c>
      <c r="N570" s="956">
        <f>HydroDams!$C$7*HydroPower_Calcs!$B570*24</f>
        <v>12312</v>
      </c>
      <c r="O570" s="959">
        <f>IF(M570&gt;HydroPower_Calcs!R$3,HydroDams!$C$7*HydroPower_Calcs!$B570*24,(M570*0.8*$R$4*62.4/550*24*$B570/1000*0.7457))</f>
        <v>7805.2999760820203</v>
      </c>
      <c r="P570" s="774">
        <f>WSE_Calcs!BF570</f>
        <v>72.898519867561106</v>
      </c>
      <c r="Q570" s="773">
        <f t="shared" si="412"/>
        <v>1225.1001255520687</v>
      </c>
      <c r="R570" s="959">
        <f>IF(Q570&gt;HydroPower_Calcs!R$3,HydroDams!$C$7*HydroPower_Calcs!$B570*24,(Q570*0.8*$R$4*62.4/550*24*$B570/1000*0.7457))</f>
        <v>8895.4183866890889</v>
      </c>
      <c r="S570" s="775">
        <f t="shared" si="413"/>
        <v>1090.1184106070687</v>
      </c>
      <c r="T570" s="949">
        <f>WSE_Calcs!BK570</f>
        <v>93.078721429493797</v>
      </c>
      <c r="U570" s="773">
        <f t="shared" si="414"/>
        <v>1564.2396240234375</v>
      </c>
      <c r="V570" s="956">
        <f>HydroDams!C$25*HydroPower_Calcs!$B570*24</f>
        <v>3024</v>
      </c>
      <c r="W570" s="959">
        <f>IF(U570&gt;HydroPower_Calcs!Z$3,HydroDams!C$25*HydroPower_Calcs!$B570*24,(U570*0.8*$Z$4*62.4/550*24*$B570/1000*0.7457))</f>
        <v>3024</v>
      </c>
      <c r="X570" s="950">
        <f>WSE_Calcs!BQ570</f>
        <v>65.215309851328769</v>
      </c>
      <c r="Y570" s="773">
        <f t="shared" si="415"/>
        <v>1095.9795127792752</v>
      </c>
      <c r="Z570" s="959">
        <f>IF(Y570&gt;HydroPower_Calcs!Z$3,HydroDams!C$25*HydroPower_Calcs!$B570*24,(Y570*0.8*$Z$4*62.4/550*24*$B570/1000*0.7457))</f>
        <v>2670.4285776105321</v>
      </c>
      <c r="AA570" s="775">
        <f t="shared" si="416"/>
        <v>-353.5714223894679</v>
      </c>
      <c r="AB570" s="947">
        <f>WSE_Calcs!CG570</f>
        <v>44.127972145514057</v>
      </c>
      <c r="AC570" s="773">
        <f t="shared" si="417"/>
        <v>741.59508744544462</v>
      </c>
      <c r="AD570" s="774">
        <f>WSE_Calcs!CH570</f>
        <v>33.488297091479666</v>
      </c>
      <c r="AE570" s="773">
        <f t="shared" si="418"/>
        <v>562.78943723181101</v>
      </c>
      <c r="AF570" s="964">
        <f>HydroDams!C$37*HydroPower_Calcs!$B570*24</f>
        <v>6480</v>
      </c>
      <c r="AG570" s="775">
        <f>IF(AC570&gt;HydroPower_Calcs!AH$3,HydroDams!C$37*HydroPower_Calcs!$B570*24,(AC570*0.8*$AH$4*62.4/550*24*$B570/1000*0.7457))</f>
        <v>1951.502584449345</v>
      </c>
      <c r="AH570" s="775">
        <f>IF(AE570&gt;HydroPower_Calcs!AH$3,HydroDams!C$37*HydroPower_Calcs!$B570*24,(AE570*0.8*$AH$4*62.4/550*24*$B570/1000*0.7457))</f>
        <v>1480.9766944949818</v>
      </c>
      <c r="AI570" s="775">
        <f t="shared" si="419"/>
        <v>-470.52588995436327</v>
      </c>
      <c r="AJ570" s="964">
        <f>HydroDams!C$38*HydroPower_Calcs!$B570*24</f>
        <v>7192.7999999999993</v>
      </c>
      <c r="AK570" s="775">
        <f>IF(AC570&gt;HydroPower_Calcs!AL$3,HydroDams!C$38*HydroPower_Calcs!$B570*24,(AC570*0.8*$AL$4*62.4/550*24*$B570/1000*0.7457))</f>
        <v>939.61235547561046</v>
      </c>
      <c r="AL570" s="775">
        <f>IF(AE570&gt;HydroPower_Calcs!AL$3,HydroDams!C$38*HydroPower_Calcs!$B570*24,(AE570*0.8*$AL$4*62.4/550*24*$B570/1000*0.7457))</f>
        <v>713.06285290499113</v>
      </c>
      <c r="AM570" s="775">
        <f t="shared" si="420"/>
        <v>-226.54950257061932</v>
      </c>
      <c r="AN570" s="952">
        <f t="shared" si="421"/>
        <v>-697.07539252498259</v>
      </c>
      <c r="AO570" s="967">
        <f t="shared" si="402"/>
        <v>13720.414916006976</v>
      </c>
      <c r="AP570" s="775">
        <f t="shared" si="403"/>
        <v>13759.886511699595</v>
      </c>
      <c r="AQ570" s="820">
        <f>WSE_Calcs!AS570</f>
        <v>1232.5927734375</v>
      </c>
      <c r="AR570" s="818">
        <f>IF(AQ570&gt;300,(AQ570/Controls!$D$320)^(1/Controls!$D$319),(AQ570/Controls!$D$323)^(1/Controls!$D$322))-Controls!$B$279</f>
        <v>472.66934780156043</v>
      </c>
      <c r="AS570" s="816">
        <f>Controls!D$279*$B570*86400/(43560*1000)</f>
        <v>446.28099173553721</v>
      </c>
      <c r="AT570" s="816">
        <f>IF(WSE_Calcs!AV570&gt;AS570,AS570,WSE_Calcs!AV570)</f>
        <v>61.423968556301652</v>
      </c>
      <c r="AU570" s="819">
        <f t="shared" si="404"/>
        <v>0.13763518880208334</v>
      </c>
      <c r="AV570" s="818">
        <f t="shared" si="405"/>
        <v>685.15765538686514</v>
      </c>
      <c r="AW570" s="818">
        <f>498 + (1 / (0.000000000064599389 * (AT570*HydroPower_Calcs!$B570*0.50417 - 63433.09636) ^ 2
        - 0.06036419))</f>
        <v>503.20806480523453</v>
      </c>
      <c r="AX570" s="818">
        <f t="shared" si="406"/>
        <v>181.94959058163062</v>
      </c>
      <c r="AY570" s="818">
        <f t="shared" si="407"/>
        <v>255.94431679775744</v>
      </c>
      <c r="AZ570" s="883">
        <f t="shared" si="408"/>
        <v>15721.115667149561</v>
      </c>
      <c r="BA570" s="811">
        <f>WSE_Calcs!AY570</f>
        <v>1475.404176322199</v>
      </c>
      <c r="BB570" s="818">
        <f>IF(BA570&gt;300,(BA570/Controls!$D$320)^(1/Controls!$D$319),(BA570/Controls!$D$323)^(1/Controls!$D$322))-Controls!$B$279</f>
        <v>501.56798723903341</v>
      </c>
      <c r="BC570" s="817">
        <f>IF(WSE_Calcs!BB570&gt;AS570,AS570,WSE_Calcs!BB570)</f>
        <v>70.357558316683011</v>
      </c>
      <c r="BD570" s="819">
        <f t="shared" si="422"/>
        <v>0.15765304733923416</v>
      </c>
      <c r="BE570" s="818">
        <f t="shared" si="423"/>
        <v>686.25995061334356</v>
      </c>
      <c r="BF570" s="818">
        <f>498 + (1 / (0.000000000064599389 * (BC570*HydroPower_Calcs!$B570*0.50417 - 63433.09636) ^ 2
        - 0.06036419))</f>
        <v>503.237798324268</v>
      </c>
      <c r="BG570" s="818">
        <f t="shared" si="424"/>
        <v>183.02215228907556</v>
      </c>
      <c r="BH570" s="818">
        <f t="shared" si="425"/>
        <v>256.61418521214216</v>
      </c>
      <c r="BI570" s="883">
        <f t="shared" si="426"/>
        <v>18054.747500951387</v>
      </c>
      <c r="BJ570" s="889">
        <f>WSE_Calcs!BH570</f>
        <v>1148.142333984375</v>
      </c>
      <c r="BK570" s="890">
        <f>IF($BJ570&gt;Controls!$E$341,($BJ570/Controls!$D$343)^(1/Controls!$D$342),($BJ570/Controls!$D$347)^(1/Controls!$D$346))-Controls!$B$286</f>
        <v>432.48757095873134</v>
      </c>
      <c r="BL570" s="869">
        <f>Controls!D$286*$B570*86400/(43560*1000)</f>
        <v>327.27272727272725</v>
      </c>
      <c r="BM570" s="869">
        <f>IF(WSE_Calcs!BK570&gt;BL570,BL570,WSE_Calcs!BK570)</f>
        <v>93.078721429493797</v>
      </c>
      <c r="BN570" s="871">
        <f t="shared" si="409"/>
        <v>0.28440720436789774</v>
      </c>
      <c r="BO570" s="885">
        <f>BK570*(HydroPower_Calcs!BM570*0.50417*HydroPower_Calcs!B570)*Controls!E$286/8.814*0.7457*($B570*24)/1000</f>
        <v>31525.705464489514</v>
      </c>
      <c r="BP570" s="892">
        <f>WSE_Calcs!BN570</f>
        <v>1210.090871519461</v>
      </c>
      <c r="BQ570" s="890">
        <f>IF(BP570&lt;0,0,IF($BP570&gt;Controls!$E$341,($BP570/Controls!$D$343)^(1/Controls!$D$342),($BP570/Controls!$D$347)^(1/Controls!$D$346))-Controls!$B$286)</f>
        <v>440.41161243642489</v>
      </c>
      <c r="BR570" s="870">
        <f>IF(WSE_Calcs!BQ570&gt;BL570,BL570,WSE_Calcs!BQ570)</f>
        <v>65.215309851328769</v>
      </c>
      <c r="BS570" s="871">
        <f t="shared" si="427"/>
        <v>0.19926900232350458</v>
      </c>
      <c r="BT570" s="885">
        <f>BQ570*(HydroPower_Calcs!BR570*0.50417*HydroPower_Calcs!$B570)*Controls!E$286/8.814*0.7457*($B570*24)/1000</f>
        <v>22493.088778626894</v>
      </c>
      <c r="BU570" s="893">
        <f>WSE_Calcs!BU570</f>
        <v>328.2122802734375</v>
      </c>
      <c r="BV570" s="894">
        <f>IF($BU570&gt;Controls!$E$365,($BU570/Controls!$D$367)^(1/Controls!$D$366),($BU570/Controls!$D$371)^(1/Controls!$D$370))-Controls!$B$292</f>
        <v>318.53423709469632</v>
      </c>
      <c r="BW570" s="778">
        <f>Controls!D$292*$B570*86400/(43560*1000)</f>
        <v>190.41322314049586</v>
      </c>
      <c r="BX570" s="778">
        <f>IF(WSE_Calcs!BX570&gt;BW570,BW570,WSE_Calcs!BX570)</f>
        <v>46.050972123579548</v>
      </c>
      <c r="BY570" s="881">
        <f t="shared" si="410"/>
        <v>0.24184755325317386</v>
      </c>
      <c r="BZ570" s="887">
        <f>BV570*(BX570*HydroPower_Calcs!$B570*0.50417)*Controls!E$292/8.814*0.7457*($B570*24)/1000</f>
        <v>11487.769019391515</v>
      </c>
      <c r="CA570" s="896">
        <f>WSE_Calcs!CA570</f>
        <v>403.81517710431274</v>
      </c>
      <c r="CB570" s="894">
        <f>IF($CA570&gt;Controls!$E$369,($CA570/Controls!$D$367)^(1/Controls!$D$366),($CA570/Controls!$D$371)^(1/Controls!$D$370))-Controls!$B$292</f>
        <v>343.56135942812898</v>
      </c>
      <c r="CC570" s="880">
        <f>IF(WSE_Calcs!CD570&gt;BW570,BW570,WSE_Calcs!CD570)</f>
        <v>35.411297069545157</v>
      </c>
      <c r="CD570" s="881">
        <f t="shared" si="428"/>
        <v>0.18597078756141339</v>
      </c>
      <c r="CE570" s="887">
        <f>CB570*(CC570*HydroPower_Calcs!$B570*0.50417)*Controls!E$292/8.814*0.7457*($B570*24)/1000</f>
        <v>9527.6747041364324</v>
      </c>
      <c r="CF570" s="894">
        <f t="shared" si="411"/>
        <v>58734.590151030592</v>
      </c>
      <c r="CG570" s="894">
        <f t="shared" si="429"/>
        <v>50075.510983714717</v>
      </c>
      <c r="CH570" s="894">
        <f t="shared" si="430"/>
        <v>-8659.0791673158747</v>
      </c>
      <c r="CI570" s="978">
        <f t="shared" si="431"/>
        <v>29207.215643231582</v>
      </c>
      <c r="CJ570" s="849">
        <f t="shared" si="432"/>
        <v>37847.305464489516</v>
      </c>
      <c r="CK570" s="849">
        <f t="shared" si="433"/>
        <v>18374.88395931647</v>
      </c>
      <c r="CL570" s="979">
        <f t="shared" si="434"/>
        <v>85429.405067037573</v>
      </c>
      <c r="CM570" s="980">
        <f t="shared" si="435"/>
        <v>30965.708366972409</v>
      </c>
      <c r="CN570" s="849">
        <f t="shared" si="436"/>
        <v>27494.465969081564</v>
      </c>
      <c r="CO570" s="849">
        <f t="shared" si="437"/>
        <v>14546.335387188145</v>
      </c>
      <c r="CP570" s="981">
        <f t="shared" si="438"/>
        <v>73006.50972324211</v>
      </c>
      <c r="CQ570" s="1143">
        <f t="shared" si="439"/>
        <v>-12422.895343795462</v>
      </c>
      <c r="CT570" s="256"/>
      <c r="CU570" s="256"/>
      <c r="CV570" s="17"/>
      <c r="CW570" s="17"/>
      <c r="CX570" s="17"/>
      <c r="CY570" s="17"/>
      <c r="CZ570" s="17"/>
      <c r="DA570" s="17"/>
      <c r="DB570" s="17"/>
      <c r="DC570" s="17"/>
      <c r="DD570" s="152"/>
      <c r="DE570" s="152"/>
      <c r="DF570" s="152"/>
      <c r="DG570" s="152"/>
      <c r="DH570" s="264"/>
      <c r="DI570" s="264"/>
      <c r="DJ570" s="264"/>
      <c r="DK570" s="264"/>
      <c r="DL570" s="730"/>
      <c r="DM570" s="256"/>
      <c r="DO570" s="245"/>
      <c r="DP570" s="245"/>
      <c r="DQ570" s="245"/>
      <c r="DR570" s="245"/>
      <c r="DS570" s="245"/>
      <c r="DT570" s="245"/>
      <c r="DW570" s="74"/>
      <c r="DX570" s="74"/>
      <c r="DY570" s="74"/>
      <c r="DZ570" s="74"/>
      <c r="EA570" s="264"/>
      <c r="EB570" s="264"/>
      <c r="EC570" s="264"/>
      <c r="ED570" s="264"/>
      <c r="EE570" s="717"/>
      <c r="EF570" s="258"/>
      <c r="EG570" s="513">
        <v>25082</v>
      </c>
      <c r="EH570" s="144">
        <v>30</v>
      </c>
      <c r="EI570" s="17">
        <v>9</v>
      </c>
      <c r="EJ570" s="18">
        <v>1968</v>
      </c>
      <c r="EK570" s="1145">
        <v>9919.8032748970854</v>
      </c>
      <c r="EL570" s="1146">
        <v>5729.8628942761679</v>
      </c>
      <c r="EM570" s="1146">
        <v>1253.8853087309615</v>
      </c>
      <c r="EN570" s="1146">
        <v>-6483.6440645271723</v>
      </c>
      <c r="EO570" s="1146">
        <v>-12422.895343795453</v>
      </c>
      <c r="EP570" s="1131">
        <f t="shared" si="440"/>
        <v>9.9198032748970846</v>
      </c>
      <c r="EQ570" s="97">
        <f t="shared" si="441"/>
        <v>5.7298628942761676</v>
      </c>
      <c r="ER570" s="97">
        <f t="shared" si="442"/>
        <v>1.2538853087309614</v>
      </c>
      <c r="ES570" s="97">
        <f t="shared" si="443"/>
        <v>-6.483644064527172</v>
      </c>
      <c r="ET570" s="97">
        <f t="shared" si="444"/>
        <v>-12.422895343795453</v>
      </c>
      <c r="EU570" s="5"/>
      <c r="EV570" s="5"/>
      <c r="EW570" s="5"/>
      <c r="EX570" s="5"/>
      <c r="EY570" s="5"/>
      <c r="EZ570" s="5"/>
      <c r="FA570" s="5"/>
      <c r="FB570" s="5"/>
      <c r="FC570" s="5"/>
      <c r="FD570" s="5"/>
      <c r="FE570" s="5"/>
    </row>
    <row r="571" spans="1:161" ht="15">
      <c r="A571" s="16">
        <v>25112</v>
      </c>
      <c r="B571" s="144">
        <v>31</v>
      </c>
      <c r="C571" s="17">
        <v>10</v>
      </c>
      <c r="D571" s="18">
        <v>1969</v>
      </c>
      <c r="E571" s="90" t="s">
        <v>25</v>
      </c>
      <c r="F571" s="799">
        <f>1-WSE_Calcs!AQ571</f>
        <v>0.3006594749221535</v>
      </c>
      <c r="G571" s="797">
        <v>1</v>
      </c>
      <c r="H571" s="800">
        <f>-(HydroPower_Calcs!$H$5)*(F571)*$B571*24</f>
        <v>-1764.9192233090284</v>
      </c>
      <c r="I571" s="800">
        <f>-(HydroPower_Calcs!$I$5)*(F571)*$B571*24</f>
        <v>-1024.5031739867366</v>
      </c>
      <c r="J571" s="800">
        <f>-(HydroPower_Calcs!$J$5)*(F571)*$B571*24</f>
        <v>-1241.4831038485563</v>
      </c>
      <c r="K571" s="757">
        <f>-(HydroPower_Calcs!$H$5+HydroPower_Calcs!$I$5+HydroPower_Calcs!$J$5)*(F571)*$B571*24</f>
        <v>-4030.9055011443224</v>
      </c>
      <c r="L571" s="791">
        <f>WSE_Calcs!BE571</f>
        <v>74.279096397210751</v>
      </c>
      <c r="M571" s="773">
        <f t="shared" si="401"/>
        <v>1208.0336914062502</v>
      </c>
      <c r="N571" s="956">
        <f>HydroDams!$C$7*HydroPower_Calcs!$B571*24</f>
        <v>12722.400000000001</v>
      </c>
      <c r="O571" s="959">
        <f>IF(M571&gt;HydroPower_Calcs!R$3,HydroDams!$C$7*HydroPower_Calcs!$B571*24,(M571*0.8*$R$4*62.4/550*24*$B571/1000*0.7457))</f>
        <v>9063.8827926658978</v>
      </c>
      <c r="P571" s="774">
        <f>WSE_Calcs!BF571</f>
        <v>90.273780629631275</v>
      </c>
      <c r="Q571" s="773">
        <f t="shared" si="412"/>
        <v>1468.1622924980356</v>
      </c>
      <c r="R571" s="959">
        <f>IF(Q571&gt;HydroPower_Calcs!R$3,HydroDams!$C$7*HydroPower_Calcs!$B571*24,(Q571*0.8*$R$4*62.4/550*24*$B571/1000*0.7457))</f>
        <v>11015.628979952646</v>
      </c>
      <c r="S571" s="775">
        <f t="shared" si="413"/>
        <v>1951.746187286748</v>
      </c>
      <c r="T571" s="949">
        <f>WSE_Calcs!BK571</f>
        <v>43.886836905991736</v>
      </c>
      <c r="U571" s="773">
        <f t="shared" si="414"/>
        <v>713.7509765625</v>
      </c>
      <c r="V571" s="956">
        <f>HydroDams!C$25*HydroPower_Calcs!$B571*24</f>
        <v>3124.8</v>
      </c>
      <c r="W571" s="959">
        <f>IF(U571&gt;HydroPower_Calcs!Z$3,HydroDams!C$25*HydroPower_Calcs!$B571*24,(U571*0.8*$Z$4*62.4/550*24*$B571/1000*0.7457))</f>
        <v>1797.0728609871819</v>
      </c>
      <c r="X571" s="950">
        <f>WSE_Calcs!BQ571</f>
        <v>43.255289189699305</v>
      </c>
      <c r="Y571" s="773">
        <f t="shared" si="415"/>
        <v>703.47983762817421</v>
      </c>
      <c r="Z571" s="959">
        <f>IF(Y571&gt;HydroPower_Calcs!Z$3,HydroDams!C$25*HydroPower_Calcs!$B571*24,(Y571*0.8*$Z$4*62.4/550*24*$B571/1000*0.7457))</f>
        <v>1771.2123218966415</v>
      </c>
      <c r="AA571" s="775">
        <f t="shared" si="416"/>
        <v>-25.860539090540442</v>
      </c>
      <c r="AB571" s="947">
        <f>WSE_Calcs!CG571</f>
        <v>22.30318107715323</v>
      </c>
      <c r="AC571" s="773">
        <f t="shared" si="417"/>
        <v>362.72646644294906</v>
      </c>
      <c r="AD571" s="774">
        <f>WSE_Calcs!CH571</f>
        <v>24.647810786431311</v>
      </c>
      <c r="AE571" s="773">
        <f t="shared" si="418"/>
        <v>400.85821305889635</v>
      </c>
      <c r="AF571" s="964">
        <f>HydroDams!C$37*HydroPower_Calcs!$B571*24</f>
        <v>6696</v>
      </c>
      <c r="AG571" s="775">
        <f>IF(AC571&gt;HydroPower_Calcs!AH$3,HydroDams!C$37*HydroPower_Calcs!$B571*24,(AC571*0.8*$AH$4*62.4/550*24*$B571/1000*0.7457))</f>
        <v>986.32938241488773</v>
      </c>
      <c r="AH571" s="775">
        <f>IF(AE571&gt;HydroPower_Calcs!AH$3,HydroDams!C$37*HydroPower_Calcs!$B571*24,(AE571*0.8*$AH$4*62.4/550*24*$B571/1000*0.7457))</f>
        <v>1090.0176036217174</v>
      </c>
      <c r="AI571" s="775">
        <f t="shared" si="419"/>
        <v>103.68822120682967</v>
      </c>
      <c r="AJ571" s="964">
        <f>HydroDams!C$38*HydroPower_Calcs!$B571*24</f>
        <v>7432.5599999999995</v>
      </c>
      <c r="AK571" s="775">
        <f>IF(AC571&gt;HydroPower_Calcs!AL$3,HydroDams!C$38*HydroPower_Calcs!$B571*24,(AC571*0.8*$AL$4*62.4/550*24*$B571/1000*0.7457))</f>
        <v>474.89933227383494</v>
      </c>
      <c r="AL571" s="775">
        <f>IF(AE571&gt;HydroPower_Calcs!AL$3,HydroDams!C$38*HydroPower_Calcs!$B571*24,(AE571*0.8*$AL$4*62.4/550*24*$B571/1000*0.7457))</f>
        <v>524.82329063267889</v>
      </c>
      <c r="AM571" s="775">
        <f t="shared" si="420"/>
        <v>49.923958358843947</v>
      </c>
      <c r="AN571" s="952">
        <f t="shared" si="421"/>
        <v>153.61217956567361</v>
      </c>
      <c r="AO571" s="967">
        <f t="shared" si="402"/>
        <v>12322.184368341803</v>
      </c>
      <c r="AP571" s="775">
        <f t="shared" si="403"/>
        <v>14401.682196103684</v>
      </c>
      <c r="AQ571" s="820">
        <f>WSE_Calcs!AS571</f>
        <v>1197.56103515625</v>
      </c>
      <c r="AR571" s="818">
        <f>IF(AQ571&gt;300,(AQ571/Controls!$D$320)^(1/Controls!$D$319),(AQ571/Controls!$D$323)^(1/Controls!$D$322))-Controls!$B$279</f>
        <v>468.11341988288348</v>
      </c>
      <c r="AS571" s="816">
        <f>Controls!D$279*$B571*86400/(43560*1000)</f>
        <v>461.15702479338842</v>
      </c>
      <c r="AT571" s="816">
        <f>IF(WSE_Calcs!AV571&gt;AS571,AS571,WSE_Calcs!AV571)</f>
        <v>68.340776488248963</v>
      </c>
      <c r="AU571" s="819">
        <f t="shared" si="404"/>
        <v>0.14819415690104165</v>
      </c>
      <c r="AV571" s="818">
        <f t="shared" si="405"/>
        <v>684.99415402466036</v>
      </c>
      <c r="AW571" s="818">
        <f>498 + (1 / (0.000000000064599389 * (AT571*HydroPower_Calcs!$B571*0.50417 - 63433.09636) ^ 2
        - 0.06036419))</f>
        <v>503.2386719543843</v>
      </c>
      <c r="AX571" s="818">
        <f t="shared" si="406"/>
        <v>181.75548207027606</v>
      </c>
      <c r="AY571" s="818">
        <f t="shared" si="407"/>
        <v>255.82308632699093</v>
      </c>
      <c r="AZ571" s="883">
        <f t="shared" si="408"/>
        <v>17483.148363206907</v>
      </c>
      <c r="BA571" s="811">
        <f>WSE_Calcs!AY571</f>
        <v>1424.3777466709462</v>
      </c>
      <c r="BB571" s="818">
        <f>IF(BA571&gt;300,(BA571/Controls!$D$320)^(1/Controls!$D$319),(BA571/Controls!$D$323)^(1/Controls!$D$322))-Controls!$B$279</f>
        <v>495.84469339616601</v>
      </c>
      <c r="BC571" s="817">
        <f>IF(WSE_Calcs!BB571&gt;AS571,AS571,WSE_Calcs!BB571)</f>
        <v>84.335460720669488</v>
      </c>
      <c r="BD571" s="819">
        <f t="shared" si="422"/>
        <v>0.18287797037994638</v>
      </c>
      <c r="BE571" s="818">
        <f t="shared" si="423"/>
        <v>686.03295485318358</v>
      </c>
      <c r="BF571" s="818">
        <f>498 + (1 / (0.000000000064599389 * (BC571*HydroPower_Calcs!$B571*0.50417 - 63433.09636) ^ 2
        - 0.06036419))</f>
        <v>503.29442677406718</v>
      </c>
      <c r="BG571" s="818">
        <f t="shared" si="424"/>
        <v>182.73852807911641</v>
      </c>
      <c r="BH571" s="818">
        <f t="shared" si="425"/>
        <v>256.43704771181217</v>
      </c>
      <c r="BI571" s="883">
        <f t="shared" si="426"/>
        <v>21626.736564623981</v>
      </c>
      <c r="BJ571" s="889">
        <f>WSE_Calcs!BH571</f>
        <v>1111.856689453125</v>
      </c>
      <c r="BK571" s="890">
        <f>IF($BJ571&gt;Controls!$E$341,($BJ571/Controls!$D$343)^(1/Controls!$D$342),($BJ571/Controls!$D$347)^(1/Controls!$D$346))-Controls!$B$286</f>
        <v>427.68635498572735</v>
      </c>
      <c r="BL571" s="869">
        <f>Controls!D$286*$B571*86400/(43560*1000)</f>
        <v>338.18181818181819</v>
      </c>
      <c r="BM571" s="869">
        <f>IF(WSE_Calcs!BK571&gt;BL571,BL571,WSE_Calcs!BK571)</f>
        <v>43.886836905991736</v>
      </c>
      <c r="BN571" s="871">
        <f t="shared" si="409"/>
        <v>0.12977290482954545</v>
      </c>
      <c r="BO571" s="885">
        <f>BK571*(HydroPower_Calcs!BM571*0.50417*HydroPower_Calcs!B571)*Controls!E$286/8.814*0.7457*($B571*24)/1000</f>
        <v>15695.72306069254</v>
      </c>
      <c r="BP571" s="892">
        <f>WSE_Calcs!BN571</f>
        <v>1174.4367295558272</v>
      </c>
      <c r="BQ571" s="890">
        <f>IF(BP571&lt;0,0,IF($BP571&gt;Controls!$E$341,($BP571/Controls!$D$343)^(1/Controls!$D$342),($BP571/Controls!$D$347)^(1/Controls!$D$346))-Controls!$B$286)</f>
        <v>435.89165431872925</v>
      </c>
      <c r="BR571" s="870">
        <f>IF(WSE_Calcs!BQ571&gt;BL571,BL571,WSE_Calcs!BQ571)</f>
        <v>43.255289189699305</v>
      </c>
      <c r="BS571" s="871">
        <f t="shared" si="427"/>
        <v>0.1279054250233044</v>
      </c>
      <c r="BT571" s="885">
        <f>BQ571*(HydroPower_Calcs!BR571*0.50417*HydroPower_Calcs!$B571)*Controls!E$286/8.814*0.7457*($B571*24)/1000</f>
        <v>15766.649961584524</v>
      </c>
      <c r="BU571" s="893">
        <f>WSE_Calcs!BU571</f>
        <v>307.05288696289062</v>
      </c>
      <c r="BV571" s="894">
        <f>IF($BU571&gt;Controls!$E$365,($BU571/Controls!$D$367)^(1/Controls!$D$366),($BU571/Controls!$D$371)^(1/Controls!$D$370))-Controls!$B$292</f>
        <v>310.66896715183248</v>
      </c>
      <c r="BW571" s="778">
        <f>Controls!D$292*$B571*86400/(43560*1000)</f>
        <v>196.7603305785124</v>
      </c>
      <c r="BX571" s="778">
        <f>IF(WSE_Calcs!BX571&gt;BW571,BW571,WSE_Calcs!BX571)</f>
        <v>20.203181172520662</v>
      </c>
      <c r="BY571" s="881">
        <f t="shared" si="410"/>
        <v>0.10267913818359375</v>
      </c>
      <c r="BZ571" s="887">
        <f>BV571*(BX571*HydroPower_Calcs!$B571*0.50417)*Controls!E$292/8.814*0.7457*($B571*24)/1000</f>
        <v>5248.5493366289502</v>
      </c>
      <c r="CA571" s="896">
        <f>WSE_Calcs!CA571</f>
        <v>380.31116478518652</v>
      </c>
      <c r="CB571" s="894">
        <f>IF($CA571&gt;Controls!$E$369,($CA571/Controls!$D$367)^(1/Controls!$D$366),($CA571/Controls!$D$371)^(1/Controls!$D$370))-Controls!$B$292</f>
        <v>336.23312890635964</v>
      </c>
      <c r="CC571" s="880">
        <f>IF(WSE_Calcs!CD571&gt;BW571,BW571,WSE_Calcs!CD571)</f>
        <v>22.547810881798743</v>
      </c>
      <c r="CD571" s="881">
        <f t="shared" si="428"/>
        <v>0.11459530900107728</v>
      </c>
      <c r="CE571" s="887">
        <f>CB571*(CC571*HydroPower_Calcs!$B571*0.50417)*Controls!E$292/8.814*0.7457*($B571*24)/1000</f>
        <v>6339.668328931496</v>
      </c>
      <c r="CF571" s="894">
        <f t="shared" si="411"/>
        <v>38427.420760528395</v>
      </c>
      <c r="CG571" s="894">
        <f t="shared" si="429"/>
        <v>43733.054855139999</v>
      </c>
      <c r="CH571" s="894">
        <f t="shared" si="430"/>
        <v>5305.6340946116034</v>
      </c>
      <c r="CI571" s="978">
        <f t="shared" si="431"/>
        <v>32417.191155872806</v>
      </c>
      <c r="CJ571" s="849">
        <f t="shared" si="432"/>
        <v>20900.315921679721</v>
      </c>
      <c r="CK571" s="849">
        <f t="shared" si="433"/>
        <v>10838.978051317674</v>
      </c>
      <c r="CL571" s="979">
        <f t="shared" si="434"/>
        <v>64156.485128870205</v>
      </c>
      <c r="CM571" s="980">
        <f t="shared" si="435"/>
        <v>36747.606321267594</v>
      </c>
      <c r="CN571" s="849">
        <f t="shared" si="436"/>
        <v>19920.879109494428</v>
      </c>
      <c r="CO571" s="849">
        <f t="shared" si="437"/>
        <v>10842.226119337338</v>
      </c>
      <c r="CP571" s="981">
        <f t="shared" si="438"/>
        <v>67510.711550099368</v>
      </c>
      <c r="CQ571" s="1143">
        <f t="shared" si="439"/>
        <v>3354.226421229163</v>
      </c>
      <c r="CT571" s="256"/>
      <c r="CU571" s="256"/>
      <c r="CV571" s="17"/>
      <c r="CW571" s="17"/>
      <c r="CX571" s="17"/>
      <c r="CY571" s="17"/>
      <c r="CZ571" s="17"/>
      <c r="DA571" s="17"/>
      <c r="DB571" s="17"/>
      <c r="DC571" s="17"/>
      <c r="DD571" s="152"/>
      <c r="DE571" s="152"/>
      <c r="DF571" s="152"/>
      <c r="DG571" s="152"/>
      <c r="DH571" s="264"/>
      <c r="DI571" s="264"/>
      <c r="DJ571" s="264"/>
      <c r="DK571" s="264"/>
      <c r="DL571" s="730"/>
      <c r="DM571" s="256"/>
      <c r="DO571" s="245"/>
      <c r="DP571" s="245"/>
      <c r="DQ571" s="245"/>
      <c r="DR571" s="245"/>
      <c r="DS571" s="245"/>
      <c r="DT571" s="245"/>
      <c r="DW571" s="74"/>
      <c r="DX571" s="74"/>
      <c r="DY571" s="74"/>
      <c r="DZ571" s="74"/>
      <c r="EA571" s="264"/>
      <c r="EB571" s="264"/>
      <c r="EC571" s="264"/>
      <c r="ED571" s="264"/>
      <c r="EE571" s="717"/>
      <c r="EF571" s="258"/>
      <c r="EG571" s="513">
        <v>25112</v>
      </c>
      <c r="EH571" s="144">
        <v>31</v>
      </c>
      <c r="EI571" s="17">
        <v>10</v>
      </c>
      <c r="EJ571" s="18">
        <v>1969</v>
      </c>
      <c r="EK571" s="1145">
        <v>16641.619260113384</v>
      </c>
      <c r="EL571" s="1146">
        <v>13885.486024266671</v>
      </c>
      <c r="EM571" s="1146">
        <v>11231.276773898611</v>
      </c>
      <c r="EN571" s="1146">
        <v>6653.2730145779142</v>
      </c>
      <c r="EO571" s="1146">
        <v>3354.226421229163</v>
      </c>
      <c r="EP571" s="1131">
        <f t="shared" si="440"/>
        <v>16.641619260113384</v>
      </c>
      <c r="EQ571" s="97">
        <f t="shared" si="441"/>
        <v>13.885486024266671</v>
      </c>
      <c r="ER571" s="97">
        <f t="shared" si="442"/>
        <v>11.231276773898612</v>
      </c>
      <c r="ES571" s="97">
        <f t="shared" si="443"/>
        <v>6.6532730145779144</v>
      </c>
      <c r="ET571" s="97">
        <f t="shared" si="444"/>
        <v>3.3542264212291628</v>
      </c>
      <c r="EU571" s="5"/>
      <c r="EV571" s="5"/>
      <c r="EW571" s="5"/>
      <c r="EX571" s="5"/>
      <c r="EY571" s="5"/>
      <c r="EZ571" s="5"/>
      <c r="FA571" s="5"/>
      <c r="FB571" s="5"/>
      <c r="FC571" s="5"/>
      <c r="FD571" s="5"/>
      <c r="FE571" s="5"/>
    </row>
    <row r="572" spans="1:161" ht="15">
      <c r="A572" s="16">
        <v>25143</v>
      </c>
      <c r="B572" s="144">
        <v>30</v>
      </c>
      <c r="C572" s="17">
        <v>11</v>
      </c>
      <c r="D572" s="18">
        <v>1969</v>
      </c>
      <c r="E572" s="90" t="s">
        <v>25</v>
      </c>
      <c r="F572" s="799">
        <f>1-WSE_Calcs!AQ572</f>
        <v>0.27551582007238851</v>
      </c>
      <c r="G572" s="797">
        <v>1</v>
      </c>
      <c r="H572" s="800">
        <f>-(HydroPower_Calcs!$H$5)*(F572)*$B572*24</f>
        <v>-1565.150270667225</v>
      </c>
      <c r="I572" s="800">
        <f>-(HydroPower_Calcs!$I$5)*(F572)*$B572*24</f>
        <v>-908.54096827070839</v>
      </c>
      <c r="J572" s="800">
        <f>-(HydroPower_Calcs!$J$5)*(F572)*$B572*24</f>
        <v>-1100.9612170092646</v>
      </c>
      <c r="K572" s="757">
        <f>-(HydroPower_Calcs!$H$5+HydroPower_Calcs!$I$5+HydroPower_Calcs!$J$5)*(F572)*$B572*24</f>
        <v>-3574.6524559471982</v>
      </c>
      <c r="L572" s="791">
        <f>WSE_Calcs!BE572</f>
        <v>19.595082281443698</v>
      </c>
      <c r="M572" s="773">
        <f t="shared" si="401"/>
        <v>329.30624389648437</v>
      </c>
      <c r="N572" s="956">
        <f>HydroDams!$C$7*HydroPower_Calcs!$B572*24</f>
        <v>12312</v>
      </c>
      <c r="O572" s="959">
        <f>IF(M572&gt;HydroPower_Calcs!R$3,HydroDams!$C$7*HydroPower_Calcs!$B572*24,(M572*0.8*$R$4*62.4/550*24*$B572/1000*0.7457))</f>
        <v>2391.0835985656822</v>
      </c>
      <c r="P572" s="774">
        <f>WSE_Calcs!BF572</f>
        <v>23.162657044289119</v>
      </c>
      <c r="Q572" s="773">
        <f t="shared" si="412"/>
        <v>389.26131977208104</v>
      </c>
      <c r="R572" s="959">
        <f>IF(Q572&gt;HydroPower_Calcs!R$3,HydroDams!$C$7*HydroPower_Calcs!$B572*24,(Q572*0.8*$R$4*62.4/550*24*$B572/1000*0.7457))</f>
        <v>2826.4157589299539</v>
      </c>
      <c r="S572" s="775">
        <f t="shared" si="413"/>
        <v>435.33216036427166</v>
      </c>
      <c r="T572" s="949">
        <f>WSE_Calcs!BK572</f>
        <v>13.338473737732437</v>
      </c>
      <c r="U572" s="773">
        <f t="shared" si="414"/>
        <v>224.16046142578125</v>
      </c>
      <c r="V572" s="956">
        <f>HydroDams!C$25*HydroPower_Calcs!$B572*24</f>
        <v>3024</v>
      </c>
      <c r="W572" s="959">
        <f>IF(U572&gt;HydroPower_Calcs!Z$3,HydroDams!C$25*HydroPower_Calcs!$B572*24,(U572*0.8*$Z$4*62.4/550*24*$B572/1000*0.7457))</f>
        <v>546.18220065426135</v>
      </c>
      <c r="X572" s="950">
        <f>WSE_Calcs!BQ572</f>
        <v>13.987160324151329</v>
      </c>
      <c r="Y572" s="773">
        <f t="shared" si="415"/>
        <v>235.06199989198763</v>
      </c>
      <c r="Z572" s="959">
        <f>IF(Y572&gt;HydroPower_Calcs!Z$3,HydroDams!C$25*HydroPower_Calcs!$B572*24,(Y572*0.8*$Z$4*62.4/550*24*$B572/1000*0.7457))</f>
        <v>572.74454011465332</v>
      </c>
      <c r="AA572" s="775">
        <f t="shared" si="416"/>
        <v>26.562339460391968</v>
      </c>
      <c r="AB572" s="947">
        <f>WSE_Calcs!CG572</f>
        <v>16.856113820824742</v>
      </c>
      <c r="AC572" s="773">
        <f t="shared" si="417"/>
        <v>283.276357266638</v>
      </c>
      <c r="AD572" s="774">
        <f>WSE_Calcs!CH572</f>
        <v>17.015756506658771</v>
      </c>
      <c r="AE572" s="773">
        <f t="shared" si="418"/>
        <v>285.95924129245992</v>
      </c>
      <c r="AF572" s="964">
        <f>HydroDams!C$37*HydroPower_Calcs!$B572*24</f>
        <v>6480</v>
      </c>
      <c r="AG572" s="775">
        <f>IF(AC572&gt;HydroPower_Calcs!AH$3,HydroDams!C$37*HydroPower_Calcs!$B572*24,(AC572*0.8*$AH$4*62.4/550*24*$B572/1000*0.7457))</f>
        <v>745.43986695422609</v>
      </c>
      <c r="AH572" s="775">
        <f>IF(AE572&gt;HydroPower_Calcs!AH$3,HydroDams!C$37*HydroPower_Calcs!$B572*24,(AE572*0.8*$AH$4*62.4/550*24*$B572/1000*0.7457))</f>
        <v>752.49985858416596</v>
      </c>
      <c r="AI572" s="775">
        <f t="shared" si="419"/>
        <v>7.0599916299398728</v>
      </c>
      <c r="AJ572" s="964">
        <f>HydroDams!C$38*HydroPower_Calcs!$B572*24</f>
        <v>7192.7999999999993</v>
      </c>
      <c r="AK572" s="775">
        <f>IF(AC572&gt;HydroPower_Calcs!AL$3,HydroDams!C$38*HydroPower_Calcs!$B572*24,(AC572*0.8*$AL$4*62.4/550*24*$B572/1000*0.7457))</f>
        <v>358.91549149647926</v>
      </c>
      <c r="AL572" s="775">
        <f>IF(AE572&gt;HydroPower_Calcs!AL$3,HydroDams!C$38*HydroPower_Calcs!$B572*24,(AE572*0.8*$AL$4*62.4/550*24*$B572/1000*0.7457))</f>
        <v>362.3147467257096</v>
      </c>
      <c r="AM572" s="775">
        <f t="shared" si="420"/>
        <v>3.3992552292303344</v>
      </c>
      <c r="AN572" s="952">
        <f t="shared" si="421"/>
        <v>10.459246859170207</v>
      </c>
      <c r="AO572" s="967">
        <f t="shared" si="402"/>
        <v>4041.6211576706492</v>
      </c>
      <c r="AP572" s="775">
        <f t="shared" si="403"/>
        <v>4513.9749043544825</v>
      </c>
      <c r="AQ572" s="820">
        <f>WSE_Calcs!AS572</f>
        <v>1224.5087890625</v>
      </c>
      <c r="AR572" s="818">
        <f>IF(AQ572&gt;300,(AQ572/Controls!$D$320)^(1/Controls!$D$319),(AQ572/Controls!$D$323)^(1/Controls!$D$322))-Controls!$B$279</f>
        <v>471.62773385485946</v>
      </c>
      <c r="AS572" s="816">
        <f>Controls!D$279*$B572*86400/(43560*1000)</f>
        <v>446.28099173553721</v>
      </c>
      <c r="AT572" s="816">
        <f>IF(WSE_Calcs!AV572&gt;AS572,AS572,WSE_Calcs!AV572)</f>
        <v>19.429657234633265</v>
      </c>
      <c r="AU572" s="819">
        <f t="shared" si="404"/>
        <v>4.3536824544270832E-2</v>
      </c>
      <c r="AV572" s="818">
        <f t="shared" si="405"/>
        <v>685.12001973920906</v>
      </c>
      <c r="AW572" s="818">
        <f>498 + (1 / (0.000000000064599389 * (AT572*HydroPower_Calcs!$B572*0.50417 - 63433.09636) ^ 2
        - 0.06036419))</f>
        <v>503.07188822453094</v>
      </c>
      <c r="AX572" s="818">
        <f t="shared" si="406"/>
        <v>182.04813151467812</v>
      </c>
      <c r="AY572" s="818">
        <f t="shared" si="407"/>
        <v>256.00586053749225</v>
      </c>
      <c r="AZ572" s="883">
        <f t="shared" si="408"/>
        <v>4974.1061203008012</v>
      </c>
      <c r="BA572" s="811">
        <f>WSE_Calcs!AY572</f>
        <v>1447.7578799749308</v>
      </c>
      <c r="BB572" s="818">
        <f>IF(BA572&gt;300,(BA572/Controls!$D$320)^(1/Controls!$D$319),(BA572/Controls!$D$323)^(1/Controls!$D$322))-Controls!$B$279</f>
        <v>498.48804999766662</v>
      </c>
      <c r="BC572" s="817">
        <f>IF(WSE_Calcs!BB572&gt;AS572,AS572,WSE_Calcs!BB572)</f>
        <v>22.997231997478686</v>
      </c>
      <c r="BD572" s="819">
        <f t="shared" si="422"/>
        <v>5.1530834661017051E-2</v>
      </c>
      <c r="BE572" s="818">
        <f t="shared" si="423"/>
        <v>686.13727573608458</v>
      </c>
      <c r="BF572" s="818">
        <f>498 + (1 / (0.000000000064599389 * (BC572*HydroPower_Calcs!$B572*0.50417 - 63433.09636) ^ 2
        - 0.06036419))</f>
        <v>503.08323187769435</v>
      </c>
      <c r="BG572" s="818">
        <f t="shared" si="424"/>
        <v>183.05404385839023</v>
      </c>
      <c r="BH572" s="818">
        <f t="shared" si="425"/>
        <v>256.63410309175765</v>
      </c>
      <c r="BI572" s="883">
        <f t="shared" si="426"/>
        <v>5901.874007266013</v>
      </c>
      <c r="BJ572" s="889">
        <f>WSE_Calcs!BH572</f>
        <v>1141.2781982421875</v>
      </c>
      <c r="BK572" s="890">
        <f>IF($BJ572&gt;Controls!$E$341,($BJ572/Controls!$D$343)^(1/Controls!$D$342),($BJ572/Controls!$D$347)^(1/Controls!$D$346))-Controls!$B$286</f>
        <v>431.58870721127641</v>
      </c>
      <c r="BL572" s="869">
        <f>Controls!D$286*$B572*86400/(43560*1000)</f>
        <v>327.27272727272725</v>
      </c>
      <c r="BM572" s="869">
        <f>IF(WSE_Calcs!BK572&gt;BL572,BL572,WSE_Calcs!BK572)</f>
        <v>13.338473737732437</v>
      </c>
      <c r="BN572" s="871">
        <f t="shared" si="409"/>
        <v>4.0756447531960227E-2</v>
      </c>
      <c r="BO572" s="885">
        <f>BK572*(HydroPower_Calcs!BM572*0.50417*HydroPower_Calcs!B572)*Controls!E$286/8.814*0.7457*($B572*24)/1000</f>
        <v>4508.3433539042762</v>
      </c>
      <c r="BP572" s="892">
        <f>WSE_Calcs!BN572</f>
        <v>1203.2096041049447</v>
      </c>
      <c r="BQ572" s="890">
        <f>IF(BP572&lt;0,0,IF($BP572&gt;Controls!$E$341,($BP572/Controls!$D$343)^(1/Controls!$D$342),($BP572/Controls!$D$347)^(1/Controls!$D$346))-Controls!$B$286)</f>
        <v>439.54761247567342</v>
      </c>
      <c r="BR572" s="870">
        <f>IF(WSE_Calcs!BQ572&gt;BL572,BL572,WSE_Calcs!BQ572)</f>
        <v>13.987160324151329</v>
      </c>
      <c r="BS572" s="871">
        <f t="shared" si="427"/>
        <v>4.2738545434906842E-2</v>
      </c>
      <c r="BT572" s="885">
        <f>BQ572*(HydroPower_Calcs!BR572*0.50417*HydroPower_Calcs!$B572)*Controls!E$286/8.814*0.7457*($B572*24)/1000</f>
        <v>4814.7778292139346</v>
      </c>
      <c r="BU572" s="893">
        <f>WSE_Calcs!BU572</f>
        <v>313.96484375</v>
      </c>
      <c r="BV572" s="894">
        <f>IF($BU572&gt;Controls!$E$365,($BU572/Controls!$D$367)^(1/Controls!$D$366),($BU572/Controls!$D$371)^(1/Controls!$D$370))-Controls!$B$292</f>
        <v>313.28670476949128</v>
      </c>
      <c r="BW572" s="778">
        <f>Controls!D$292*$B572*86400/(43560*1000)</f>
        <v>190.41322314049586</v>
      </c>
      <c r="BX572" s="778">
        <f>IF(WSE_Calcs!BX572&gt;BW572,BW572,WSE_Calcs!BX572)</f>
        <v>15.204113870415807</v>
      </c>
      <c r="BY572" s="881">
        <f t="shared" si="410"/>
        <v>7.984799385070801E-2</v>
      </c>
      <c r="BZ572" s="887">
        <f>BV572*(BX572*HydroPower_Calcs!$B572*0.50417)*Controls!E$292/8.814*0.7457*($B572*24)/1000</f>
        <v>3730.3007883785149</v>
      </c>
      <c r="CA572" s="896">
        <f>WSE_Calcs!CA572</f>
        <v>387.06348308420519</v>
      </c>
      <c r="CB572" s="894">
        <f>IF($CA572&gt;Controls!$E$369,($CA572/Controls!$D$367)^(1/Controls!$D$366),($CA572/Controls!$D$371)^(1/Controls!$D$370))-Controls!$B$292</f>
        <v>338.37625903577259</v>
      </c>
      <c r="CC572" s="880">
        <f>IF(WSE_Calcs!CD572&gt;BW572,BW572,WSE_Calcs!CD572)</f>
        <v>15.363756556249836</v>
      </c>
      <c r="CD572" s="881">
        <f t="shared" si="428"/>
        <v>8.0686395108777356E-2</v>
      </c>
      <c r="CE572" s="887">
        <f>CB572*(CC572*HydroPower_Calcs!$B572*0.50417)*Controls!E$292/8.814*0.7457*($B572*24)/1000</f>
        <v>4071.3465939628331</v>
      </c>
      <c r="CF572" s="894">
        <f t="shared" si="411"/>
        <v>13212.750262583593</v>
      </c>
      <c r="CG572" s="894">
        <f t="shared" si="429"/>
        <v>14787.99843044278</v>
      </c>
      <c r="CH572" s="894">
        <f t="shared" si="430"/>
        <v>1575.2481678591867</v>
      </c>
      <c r="CI572" s="978">
        <f t="shared" si="431"/>
        <v>13045.989718866484</v>
      </c>
      <c r="CJ572" s="849">
        <f t="shared" si="432"/>
        <v>8352.1255545585373</v>
      </c>
      <c r="CK572" s="849">
        <f t="shared" si="433"/>
        <v>8830.6561468292202</v>
      </c>
      <c r="CL572" s="979">
        <f t="shared" si="434"/>
        <v>30228.771420254241</v>
      </c>
      <c r="CM572" s="980">
        <f t="shared" si="435"/>
        <v>12843.939495528743</v>
      </c>
      <c r="CN572" s="849">
        <f t="shared" si="436"/>
        <v>7776.5814010578797</v>
      </c>
      <c r="CO572" s="849">
        <f t="shared" si="437"/>
        <v>8081.1999822634443</v>
      </c>
      <c r="CP572" s="981">
        <f t="shared" si="438"/>
        <v>28701.720878850065</v>
      </c>
      <c r="CQ572" s="1143">
        <f t="shared" si="439"/>
        <v>-1527.0505414041763</v>
      </c>
      <c r="CT572" s="256"/>
      <c r="CU572" s="256"/>
      <c r="CV572" s="17"/>
      <c r="CW572" s="17"/>
      <c r="CX572" s="17"/>
      <c r="CY572" s="17"/>
      <c r="CZ572" s="17"/>
      <c r="DA572" s="17"/>
      <c r="DB572" s="17"/>
      <c r="DC572" s="17"/>
      <c r="DD572" s="152"/>
      <c r="DE572" s="152"/>
      <c r="DF572" s="152"/>
      <c r="DG572" s="152"/>
      <c r="DH572" s="264"/>
      <c r="DI572" s="264"/>
      <c r="DJ572" s="264"/>
      <c r="DK572" s="264"/>
      <c r="DL572" s="730"/>
      <c r="DM572" s="256"/>
      <c r="DO572" s="245"/>
      <c r="DP572" s="245"/>
      <c r="DQ572" s="245"/>
      <c r="DR572" s="245"/>
      <c r="DS572" s="245"/>
      <c r="DT572" s="245"/>
      <c r="DW572" s="74"/>
      <c r="DX572" s="74"/>
      <c r="DY572" s="74"/>
      <c r="DZ572" s="74"/>
      <c r="EA572" s="264"/>
      <c r="EB572" s="264"/>
      <c r="EC572" s="264"/>
      <c r="ED572" s="264"/>
      <c r="EE572" s="717"/>
      <c r="EF572" s="258"/>
      <c r="EG572" s="513">
        <v>25143</v>
      </c>
      <c r="EH572" s="144">
        <v>30</v>
      </c>
      <c r="EI572" s="17">
        <v>11</v>
      </c>
      <c r="EJ572" s="18">
        <v>1969</v>
      </c>
      <c r="EK572" s="1145">
        <v>3902.204520081596</v>
      </c>
      <c r="EL572" s="1146">
        <v>3241.3991789468696</v>
      </c>
      <c r="EM572" s="1146">
        <v>2181.3348137800149</v>
      </c>
      <c r="EN572" s="1146">
        <v>126.97751582488911</v>
      </c>
      <c r="EO572" s="1146">
        <v>-1527.0505414041759</v>
      </c>
      <c r="EP572" s="1131">
        <f t="shared" si="440"/>
        <v>3.9022045200815958</v>
      </c>
      <c r="EQ572" s="97">
        <f t="shared" si="441"/>
        <v>3.2413991789468697</v>
      </c>
      <c r="ER572" s="97">
        <f t="shared" si="442"/>
        <v>2.181334813780015</v>
      </c>
      <c r="ES572" s="97">
        <f t="shared" si="443"/>
        <v>0.12697751582488911</v>
      </c>
      <c r="ET572" s="97">
        <f t="shared" si="444"/>
        <v>-1.527050541404176</v>
      </c>
      <c r="EU572" s="5"/>
      <c r="EV572" s="5"/>
      <c r="EW572" s="5"/>
      <c r="EX572" s="5"/>
      <c r="EY572" s="5"/>
      <c r="EZ572" s="5"/>
      <c r="FA572" s="5"/>
      <c r="FB572" s="5"/>
      <c r="FC572" s="5"/>
      <c r="FD572" s="5"/>
      <c r="FE572" s="5"/>
    </row>
    <row r="573" spans="1:161" ht="15">
      <c r="A573" s="16">
        <v>25173</v>
      </c>
      <c r="B573" s="144">
        <v>31</v>
      </c>
      <c r="C573" s="17">
        <v>12</v>
      </c>
      <c r="D573" s="18">
        <v>1969</v>
      </c>
      <c r="E573" s="90" t="s">
        <v>25</v>
      </c>
      <c r="F573" s="799">
        <f>1-WSE_Calcs!AQ573</f>
        <v>0.29419649262348124</v>
      </c>
      <c r="G573" s="797">
        <v>1</v>
      </c>
      <c r="H573" s="800">
        <f>-(HydroPower_Calcs!$H$5)*(F573)*$B573*24</f>
        <v>-1726.9804831386548</v>
      </c>
      <c r="I573" s="800">
        <f>-(HydroPower_Calcs!$I$5)*(F573)*$B573*24</f>
        <v>-1002.4804325443648</v>
      </c>
      <c r="J573" s="800">
        <f>-(HydroPower_Calcs!$J$5)*(F573)*$B573*24</f>
        <v>-1214.7961573408788</v>
      </c>
      <c r="K573" s="757">
        <f>-(HydroPower_Calcs!$H$5+HydroPower_Calcs!$I$5+HydroPower_Calcs!$J$5)*(F573)*$B573*24</f>
        <v>-3944.257073023899</v>
      </c>
      <c r="L573" s="791">
        <f>WSE_Calcs!BE573</f>
        <v>20.017932128906249</v>
      </c>
      <c r="M573" s="773">
        <f t="shared" si="401"/>
        <v>325.56045532226562</v>
      </c>
      <c r="N573" s="956">
        <f>HydroDams!$C$7*HydroPower_Calcs!$B573*24</f>
        <v>12722.400000000001</v>
      </c>
      <c r="O573" s="959">
        <f>IF(M573&gt;HydroPower_Calcs!R$3,HydroDams!$C$7*HydroPower_Calcs!$B573*24,(M573*0.8*$R$4*62.4/550*24*$B573/1000*0.7457))</f>
        <v>2442.6817148890409</v>
      </c>
      <c r="P573" s="774">
        <f>WSE_Calcs!BF573</f>
        <v>19.664524393089877</v>
      </c>
      <c r="Q573" s="773">
        <f t="shared" si="412"/>
        <v>319.81282951127355</v>
      </c>
      <c r="R573" s="959">
        <f>IF(Q573&gt;HydroPower_Calcs!R$3,HydroDams!$C$7*HydroPower_Calcs!$B573*24,(Q573*0.8*$R$4*62.4/550*24*$B573/1000*0.7457))</f>
        <v>2399.5572498533925</v>
      </c>
      <c r="S573" s="775">
        <f t="shared" si="413"/>
        <v>-43.124465035648427</v>
      </c>
      <c r="T573" s="949">
        <f>WSE_Calcs!BK573</f>
        <v>16.058605593846849</v>
      </c>
      <c r="U573" s="773">
        <f t="shared" si="414"/>
        <v>261.16818237304687</v>
      </c>
      <c r="V573" s="956">
        <f>HydroDams!C$25*HydroPower_Calcs!$B573*24</f>
        <v>3124.8</v>
      </c>
      <c r="W573" s="959">
        <f>IF(U573&gt;HydroPower_Calcs!Z$3,HydroDams!C$25*HydroPower_Calcs!$B573*24,(U573*0.8*$Z$4*62.4/550*24*$B573/1000*0.7457))</f>
        <v>657.56582913040063</v>
      </c>
      <c r="X573" s="950">
        <f>WSE_Calcs!BQ573</f>
        <v>16.114000935094118</v>
      </c>
      <c r="Y573" s="773">
        <f t="shared" si="415"/>
        <v>262.06910122935329</v>
      </c>
      <c r="Z573" s="959">
        <f>IF(Y573&gt;HydroPower_Calcs!Z$3,HydroDams!C$25*HydroPower_Calcs!$B573*24,(Y573*0.8*$Z$4*62.4/550*24*$B573/1000*0.7457))</f>
        <v>659.83415082772024</v>
      </c>
      <c r="AA573" s="775">
        <f t="shared" si="416"/>
        <v>2.2683216973196068</v>
      </c>
      <c r="AB573" s="947">
        <f>WSE_Calcs!CG573</f>
        <v>17.721651954217393</v>
      </c>
      <c r="AC573" s="773">
        <f t="shared" si="417"/>
        <v>288.2150385027291</v>
      </c>
      <c r="AD573" s="774">
        <f>WSE_Calcs!CH573</f>
        <v>17.487345985182309</v>
      </c>
      <c r="AE573" s="773">
        <f t="shared" si="418"/>
        <v>284.40441723213166</v>
      </c>
      <c r="AF573" s="964">
        <f>HydroDams!C$37*HydroPower_Calcs!$B573*24</f>
        <v>6696</v>
      </c>
      <c r="AG573" s="775">
        <f>IF(AC573&gt;HydroPower_Calcs!AH$3,HydroDams!C$37*HydroPower_Calcs!$B573*24,(AC573*0.8*$AH$4*62.4/550*24*$B573/1000*0.7457))</f>
        <v>783.71717320988932</v>
      </c>
      <c r="AH573" s="775">
        <f>IF(AE573&gt;HydroPower_Calcs!AH$3,HydroDams!C$37*HydroPower_Calcs!$B573*24,(AE573*0.8*$AH$4*62.4/550*24*$B573/1000*0.7457))</f>
        <v>773.35529429517157</v>
      </c>
      <c r="AI573" s="775">
        <f t="shared" si="419"/>
        <v>-10.361878914717749</v>
      </c>
      <c r="AJ573" s="964">
        <f>HydroDams!C$38*HydroPower_Calcs!$B573*24</f>
        <v>7432.5599999999995</v>
      </c>
      <c r="AK573" s="775">
        <f>IF(AC573&gt;HydroPower_Calcs!AL$3,HydroDams!C$38*HydroPower_Calcs!$B573*24,(AC573*0.8*$AL$4*62.4/550*24*$B573/1000*0.7457))</f>
        <v>377.34530561957644</v>
      </c>
      <c r="AL573" s="775">
        <f>IF(AE573&gt;HydroPower_Calcs!AL$3,HydroDams!C$38*HydroPower_Calcs!$B573*24,(AE573*0.8*$AL$4*62.4/550*24*$B573/1000*0.7457))</f>
        <v>372.35625280878622</v>
      </c>
      <c r="AM573" s="775">
        <f t="shared" si="420"/>
        <v>-4.9890528107902128</v>
      </c>
      <c r="AN573" s="952">
        <f t="shared" si="421"/>
        <v>-15.350931725507962</v>
      </c>
      <c r="AO573" s="967">
        <f t="shared" si="402"/>
        <v>4261.3100228489075</v>
      </c>
      <c r="AP573" s="775">
        <f t="shared" si="403"/>
        <v>4205.1029477850707</v>
      </c>
      <c r="AQ573" s="820">
        <f>WSE_Calcs!AS573</f>
        <v>1235.703369140625</v>
      </c>
      <c r="AR573" s="818">
        <f>IF(AQ573&gt;300,(AQ573/Controls!$D$320)^(1/Controls!$D$319),(AQ573/Controls!$D$323)^(1/Controls!$D$322))-Controls!$B$279</f>
        <v>473.06862101059858</v>
      </c>
      <c r="AS573" s="816">
        <f>Controls!D$279*$B573*86400/(43560*1000)</f>
        <v>461.15702479338842</v>
      </c>
      <c r="AT573" s="816">
        <f>IF(WSE_Calcs!AV573&gt;AS573,AS573,WSE_Calcs!AV573)</f>
        <v>16.941546035640496</v>
      </c>
      <c r="AU573" s="819">
        <f t="shared" si="404"/>
        <v>3.6737044270833331E-2</v>
      </c>
      <c r="AV573" s="818">
        <f t="shared" si="405"/>
        <v>685.17212175448697</v>
      </c>
      <c r="AW573" s="818">
        <f>498 + (1 / (0.000000000064599389 * (AT573*HydroPower_Calcs!$B573*0.50417 - 63433.09636) ^ 2
        - 0.06036419))</f>
        <v>503.06578947552418</v>
      </c>
      <c r="AX573" s="818">
        <f t="shared" si="406"/>
        <v>182.10633227896278</v>
      </c>
      <c r="AY573" s="818">
        <f t="shared" si="407"/>
        <v>256.04220982482622</v>
      </c>
      <c r="AZ573" s="883">
        <f t="shared" si="408"/>
        <v>4337.7508848144162</v>
      </c>
      <c r="BA573" s="811">
        <f>WSE_Calcs!AY573</f>
        <v>1459.3058313373906</v>
      </c>
      <c r="BB573" s="818">
        <f>IF(BA573&gt;300,(BA573/Controls!$D$320)^(1/Controls!$D$319),(BA573/Controls!$D$323)^(1/Controls!$D$322))-Controls!$B$279</f>
        <v>499.78049080662356</v>
      </c>
      <c r="BC573" s="817">
        <f>IF(WSE_Calcs!BB573&gt;AS573,AS573,WSE_Calcs!BB573)</f>
        <v>16.588138299824124</v>
      </c>
      <c r="BD573" s="819">
        <f t="shared" si="422"/>
        <v>3.5970694162701058E-2</v>
      </c>
      <c r="BE573" s="818">
        <f t="shared" si="423"/>
        <v>686.18860732058306</v>
      </c>
      <c r="BF573" s="818">
        <f>498 + (1 / (0.000000000064599389 * (BC573*HydroPower_Calcs!$B573*0.50417 - 63433.09636) ^ 2
        - 0.06036419))</f>
        <v>503.06463286665252</v>
      </c>
      <c r="BG573" s="818">
        <f t="shared" si="424"/>
        <v>183.12397445393054</v>
      </c>
      <c r="BH573" s="818">
        <f t="shared" si="425"/>
        <v>256.67777824520238</v>
      </c>
      <c r="BI573" s="883">
        <f t="shared" si="426"/>
        <v>4257.8064840230045</v>
      </c>
      <c r="BJ573" s="889">
        <f>WSE_Calcs!BH573</f>
        <v>1231.2303466796875</v>
      </c>
      <c r="BK573" s="890">
        <f>IF($BJ573&gt;Controls!$E$341,($BJ573/Controls!$D$343)^(1/Controls!$D$342),($BJ573/Controls!$D$347)^(1/Controls!$D$346))-Controls!$B$286</f>
        <v>443.04155154662749</v>
      </c>
      <c r="BL573" s="869">
        <f>Controls!D$286*$B573*86400/(43560*1000)</f>
        <v>338.18181818181819</v>
      </c>
      <c r="BM573" s="869">
        <f>IF(WSE_Calcs!BK573&gt;BL573,BL573,WSE_Calcs!BK573)</f>
        <v>16.058605593846849</v>
      </c>
      <c r="BN573" s="871">
        <f t="shared" si="409"/>
        <v>4.7485124067826706E-2</v>
      </c>
      <c r="BO573" s="885">
        <f>BK573*(HydroPower_Calcs!BM573*0.50417*HydroPower_Calcs!B573)*Controls!E$286/8.814*0.7457*($B573*24)/1000</f>
        <v>5949.4106023809982</v>
      </c>
      <c r="BP573" s="892">
        <f>WSE_Calcs!BN573</f>
        <v>1293.1062852768146</v>
      </c>
      <c r="BQ573" s="890">
        <f>IF(BP573&lt;0,0,IF($BP573&gt;Controls!$E$341,($BP573/Controls!$D$343)^(1/Controls!$D$342),($BP573/Controls!$D$347)^(1/Controls!$D$346))-Controls!$B$286)</f>
        <v>450.53771857941092</v>
      </c>
      <c r="BR573" s="870">
        <f>IF(WSE_Calcs!BQ573&gt;BL573,BL573,WSE_Calcs!BQ573)</f>
        <v>16.114000935094118</v>
      </c>
      <c r="BS573" s="871">
        <f t="shared" si="427"/>
        <v>4.7648927496246052E-2</v>
      </c>
      <c r="BT573" s="885">
        <f>BQ573*(HydroPower_Calcs!BR573*0.50417*HydroPower_Calcs!$B573)*Controls!E$286/8.814*0.7457*($B573*24)/1000</f>
        <v>6070.9435133946563</v>
      </c>
      <c r="BU573" s="893">
        <f>WSE_Calcs!BU573</f>
        <v>335.62579345703125</v>
      </c>
      <c r="BV573" s="894">
        <f>IF($BU573&gt;Controls!$E$365,($BU573/Controls!$D$367)^(1/Controls!$D$366),($BU573/Controls!$D$371)^(1/Controls!$D$370))-Controls!$B$292</f>
        <v>321.18990608421041</v>
      </c>
      <c r="BW573" s="778">
        <f>Controls!D$292*$B573*86400/(43560*1000)</f>
        <v>196.7603305785124</v>
      </c>
      <c r="BX573" s="778">
        <f>IF(WSE_Calcs!BX573&gt;BW573,BW573,WSE_Calcs!BX573)</f>
        <v>15.878651899857955</v>
      </c>
      <c r="BY573" s="881">
        <f t="shared" si="410"/>
        <v>8.0700473785400392E-2</v>
      </c>
      <c r="BZ573" s="887">
        <f>BV573*(BX573*HydroPower_Calcs!$B573*0.50417)*Controls!E$292/8.814*0.7457*($B573*24)/1000</f>
        <v>4264.785258651239</v>
      </c>
      <c r="CA573" s="896">
        <f>WSE_Calcs!CA573</f>
        <v>408.95875274696942</v>
      </c>
      <c r="CB573" s="894">
        <f>IF($CA573&gt;Controls!$E$369,($CA573/Controls!$D$367)^(1/Controls!$D$366),($CA573/Controls!$D$371)^(1/Controls!$D$370))-Controls!$B$292</f>
        <v>345.11738660735773</v>
      </c>
      <c r="CC573" s="880">
        <f>IF(WSE_Calcs!CD573&gt;BW573,BW573,WSE_Calcs!CD573)</f>
        <v>15.644345930822873</v>
      </c>
      <c r="CD573" s="881">
        <f t="shared" si="428"/>
        <v>7.9509654638338687E-2</v>
      </c>
      <c r="CE573" s="887">
        <f>CB573*(CC573*HydroPower_Calcs!$B573*0.50417)*Controls!E$292/8.814*0.7457*($B573*24)/1000</f>
        <v>4514.8767758885042</v>
      </c>
      <c r="CF573" s="894">
        <f t="shared" si="411"/>
        <v>14551.946745846653</v>
      </c>
      <c r="CG573" s="894">
        <f t="shared" si="429"/>
        <v>14843.626773306165</v>
      </c>
      <c r="CH573" s="894">
        <f t="shared" si="430"/>
        <v>291.68002745951162</v>
      </c>
      <c r="CI573" s="978">
        <f t="shared" si="431"/>
        <v>12650.592599703457</v>
      </c>
      <c r="CJ573" s="849">
        <f t="shared" si="432"/>
        <v>10014.496431511398</v>
      </c>
      <c r="CK573" s="849">
        <f t="shared" si="433"/>
        <v>9555.0477374807051</v>
      </c>
      <c r="CL573" s="979">
        <f t="shared" si="434"/>
        <v>32220.13676869556</v>
      </c>
      <c r="CM573" s="980">
        <f t="shared" si="435"/>
        <v>10800.543250737745</v>
      </c>
      <c r="CN573" s="849">
        <f t="shared" si="436"/>
        <v>9135.817231678011</v>
      </c>
      <c r="CO573" s="849">
        <f t="shared" si="437"/>
        <v>8574.9921656515835</v>
      </c>
      <c r="CP573" s="981">
        <f t="shared" si="438"/>
        <v>28511.352648067339</v>
      </c>
      <c r="CQ573" s="1143">
        <f t="shared" si="439"/>
        <v>-3708.784120628221</v>
      </c>
      <c r="CT573" s="256"/>
      <c r="CU573" s="256"/>
      <c r="CV573" s="17"/>
      <c r="CW573" s="17"/>
      <c r="CX573" s="17"/>
      <c r="CY573" s="17"/>
      <c r="CZ573" s="17"/>
      <c r="DA573" s="17"/>
      <c r="DB573" s="17"/>
      <c r="DC573" s="17"/>
      <c r="DD573" s="152"/>
      <c r="DE573" s="152"/>
      <c r="DF573" s="152"/>
      <c r="DG573" s="152"/>
      <c r="DH573" s="264"/>
      <c r="DI573" s="264"/>
      <c r="DJ573" s="264"/>
      <c r="DK573" s="264"/>
      <c r="DL573" s="730"/>
      <c r="DM573" s="256"/>
      <c r="DO573" s="245"/>
      <c r="DP573" s="245"/>
      <c r="DQ573" s="245"/>
      <c r="DR573" s="245"/>
      <c r="DS573" s="245"/>
      <c r="DT573" s="245"/>
      <c r="DW573" s="74"/>
      <c r="DX573" s="74"/>
      <c r="DY573" s="74"/>
      <c r="DZ573" s="74"/>
      <c r="EA573" s="264"/>
      <c r="EB573" s="264"/>
      <c r="EC573" s="264"/>
      <c r="ED573" s="264"/>
      <c r="EE573" s="717"/>
      <c r="EF573" s="258"/>
      <c r="EG573" s="513">
        <v>25173</v>
      </c>
      <c r="EH573" s="144">
        <v>31</v>
      </c>
      <c r="EI573" s="17">
        <v>12</v>
      </c>
      <c r="EJ573" s="18">
        <v>1969</v>
      </c>
      <c r="EK573" s="1145">
        <v>1885.4272343699599</v>
      </c>
      <c r="EL573" s="1146">
        <v>914.17899967693688</v>
      </c>
      <c r="EM573" s="1146">
        <v>-158.32039584826487</v>
      </c>
      <c r="EN573" s="1146">
        <v>-2203.2153983071921</v>
      </c>
      <c r="EO573" s="1146">
        <v>-3708.7841206282242</v>
      </c>
      <c r="EP573" s="1131">
        <f t="shared" si="440"/>
        <v>1.8854272343699598</v>
      </c>
      <c r="EQ573" s="97">
        <f t="shared" si="441"/>
        <v>0.91417899967693683</v>
      </c>
      <c r="ER573" s="97">
        <f t="shared" si="442"/>
        <v>-0.15832039584826488</v>
      </c>
      <c r="ES573" s="97">
        <f t="shared" si="443"/>
        <v>-2.2032153983071923</v>
      </c>
      <c r="ET573" s="97">
        <f t="shared" si="444"/>
        <v>-3.7087841206282244</v>
      </c>
      <c r="EU573" s="5"/>
      <c r="EV573" s="5"/>
      <c r="EW573" s="5"/>
      <c r="EX573" s="5"/>
      <c r="EY573" s="5"/>
      <c r="EZ573" s="5"/>
      <c r="FA573" s="5"/>
      <c r="FB573" s="5"/>
      <c r="FC573" s="5"/>
      <c r="FD573" s="5"/>
      <c r="FE573" s="5"/>
    </row>
    <row r="574" spans="1:161" ht="15">
      <c r="A574" s="16">
        <v>25204</v>
      </c>
      <c r="B574" s="144">
        <v>31</v>
      </c>
      <c r="C574" s="17">
        <v>1</v>
      </c>
      <c r="D574" s="18">
        <v>1969</v>
      </c>
      <c r="E574" s="90" t="s">
        <v>25</v>
      </c>
      <c r="F574" s="799">
        <f>1-WSE_Calcs!AQ574</f>
        <v>0.31651686305130033</v>
      </c>
      <c r="G574" s="797">
        <v>1</v>
      </c>
      <c r="H574" s="800">
        <f>-(HydroPower_Calcs!$H$5)*(F574)*$B574*24</f>
        <v>-1858.0046288092212</v>
      </c>
      <c r="I574" s="800">
        <f>-(HydroPower_Calcs!$I$5)*(F574)*$B574*24</f>
        <v>-1078.5375411845671</v>
      </c>
      <c r="J574" s="800">
        <f>-(HydroPower_Calcs!$J$5)*(F574)*$B574*24</f>
        <v>-1306.9614309114295</v>
      </c>
      <c r="K574" s="757">
        <f>-(HydroPower_Calcs!$H$5+HydroPower_Calcs!$I$5+HydroPower_Calcs!$J$5)*(F574)*$B574*24</f>
        <v>-4243.5036009052183</v>
      </c>
      <c r="L574" s="791">
        <f>WSE_Calcs!BE574</f>
        <v>31.667628123385846</v>
      </c>
      <c r="M574" s="773">
        <f t="shared" si="401"/>
        <v>515.02459716796875</v>
      </c>
      <c r="N574" s="956">
        <f>HydroDams!$C$7*HydroPower_Calcs!$B574*24</f>
        <v>12722.400000000001</v>
      </c>
      <c r="O574" s="959">
        <f>IF(M574&gt;HydroPower_Calcs!R$3,HydroDams!$C$7*HydroPower_Calcs!$B574*24,(M574*0.8*$R$4*62.4/550*24*$B574/1000*0.7457))</f>
        <v>3864.2321131262152</v>
      </c>
      <c r="P574" s="774">
        <f>WSE_Calcs!BF574</f>
        <v>31.14286867614188</v>
      </c>
      <c r="Q574" s="773">
        <f t="shared" si="412"/>
        <v>506.49020293187738</v>
      </c>
      <c r="R574" s="959">
        <f>IF(Q574&gt;HydroPower_Calcs!R$3,HydroDams!$C$7*HydroPower_Calcs!$B574*24,(Q574*0.8*$R$4*62.4/550*24*$B574/1000*0.7457))</f>
        <v>3800.1985107419241</v>
      </c>
      <c r="S574" s="775">
        <f t="shared" si="413"/>
        <v>-64.033602384291044</v>
      </c>
      <c r="T574" s="949">
        <f>WSE_Calcs!BK574</f>
        <v>44.960937217523245</v>
      </c>
      <c r="U574" s="773">
        <f t="shared" si="414"/>
        <v>731.21954345703125</v>
      </c>
      <c r="V574" s="956">
        <f>HydroDams!C$25*HydroPower_Calcs!$B574*24</f>
        <v>3124.8</v>
      </c>
      <c r="W574" s="959">
        <f>IF(U574&gt;HydroPower_Calcs!Z$3,HydroDams!C$25*HydroPower_Calcs!$B574*24,(U574*0.8*$Z$4*62.4/550*24*$B574/1000*0.7457))</f>
        <v>1841.0549899331759</v>
      </c>
      <c r="X574" s="950">
        <f>WSE_Calcs!BQ574</f>
        <v>106.83688353988498</v>
      </c>
      <c r="Y574" s="773">
        <f t="shared" si="415"/>
        <v>1737.5353371406027</v>
      </c>
      <c r="Z574" s="959">
        <f>IF(Y574&gt;HydroPower_Calcs!Z$3,HydroDams!C$25*HydroPower_Calcs!$B574*24,(Y574*0.8*$Z$4*62.4/550*24*$B574/1000*0.7457))</f>
        <v>3124.8</v>
      </c>
      <c r="AA574" s="775">
        <f t="shared" si="416"/>
        <v>1283.7450100668243</v>
      </c>
      <c r="AB574" s="947">
        <f>WSE_Calcs!CG574</f>
        <v>17.221653196240261</v>
      </c>
      <c r="AC574" s="773">
        <f t="shared" si="417"/>
        <v>280.08333827218706</v>
      </c>
      <c r="AD574" s="774">
        <f>WSE_Calcs!CH574</f>
        <v>84.866087357222739</v>
      </c>
      <c r="AE574" s="773">
        <f t="shared" si="418"/>
        <v>1380.2145927720364</v>
      </c>
      <c r="AF574" s="964">
        <f>HydroDams!C$37*HydroPower_Calcs!$B574*24</f>
        <v>6696</v>
      </c>
      <c r="AG574" s="775">
        <f>IF(AC574&gt;HydroPower_Calcs!AH$3,HydroDams!C$37*HydroPower_Calcs!$B574*24,(AC574*0.8*$AH$4*62.4/550*24*$B574/1000*0.7457))</f>
        <v>761.60537380074686</v>
      </c>
      <c r="AH574" s="775">
        <f>IF(AE574&gt;HydroPower_Calcs!AH$3,HydroDams!C$37*HydroPower_Calcs!$B574*24,(AE574*0.8*$AH$4*62.4/550*24*$B574/1000*0.7457))</f>
        <v>3753.0931234183217</v>
      </c>
      <c r="AI574" s="775">
        <f t="shared" si="419"/>
        <v>2991.487749617575</v>
      </c>
      <c r="AJ574" s="964">
        <f>HydroDams!C$38*HydroPower_Calcs!$B574*24</f>
        <v>7432.5599999999995</v>
      </c>
      <c r="AK574" s="775">
        <f>IF(AC574&gt;HydroPower_Calcs!AL$3,HydroDams!C$38*HydroPower_Calcs!$B574*24,(AC574*0.8*$AL$4*62.4/550*24*$B574/1000*0.7457))</f>
        <v>366.69888368184121</v>
      </c>
      <c r="AL574" s="775">
        <f>IF(AE574&gt;HydroPower_Calcs!AL$3,HydroDams!C$38*HydroPower_Calcs!$B574*24,(AE574*0.8*$AL$4*62.4/550*24*$B574/1000*0.7457))</f>
        <v>1807.0448372014141</v>
      </c>
      <c r="AM574" s="775">
        <f t="shared" si="420"/>
        <v>1440.345953519573</v>
      </c>
      <c r="AN574" s="952">
        <f t="shared" si="421"/>
        <v>4431.8337031371484</v>
      </c>
      <c r="AO574" s="967">
        <f t="shared" si="402"/>
        <v>6833.5913605419782</v>
      </c>
      <c r="AP574" s="775">
        <f t="shared" si="403"/>
        <v>12485.13647136166</v>
      </c>
      <c r="AQ574" s="820">
        <f>WSE_Calcs!AS574</f>
        <v>1532.701904296875</v>
      </c>
      <c r="AR574" s="818">
        <f>IF(AQ574&gt;300,(AQ574/Controls!$D$320)^(1/Controls!$D$319),(AQ574/Controls!$D$323)^(1/Controls!$D$322))-Controls!$B$279</f>
        <v>507.80033906548238</v>
      </c>
      <c r="AS574" s="816">
        <f>Controls!D$279*$B574*86400/(43560*1000)</f>
        <v>461.15702479338842</v>
      </c>
      <c r="AT574" s="816">
        <f>IF(WSE_Calcs!AV574&gt;AS574,AS574,WSE_Calcs!AV574)</f>
        <v>0</v>
      </c>
      <c r="AU574" s="819">
        <f t="shared" si="404"/>
        <v>0</v>
      </c>
      <c r="AV574" s="818">
        <f t="shared" si="405"/>
        <v>686.51184353829478</v>
      </c>
      <c r="AW574" s="818">
        <f>498 + (1 / (0.000000000064599389 * (AT574*HydroPower_Calcs!$B574*0.50417 - 63433.09636) ^ 2
        - 0.06036419))</f>
        <v>503.0108208727703</v>
      </c>
      <c r="AX574" s="818">
        <f t="shared" si="406"/>
        <v>183.50102266552449</v>
      </c>
      <c r="AY574" s="818">
        <f t="shared" si="407"/>
        <v>256.91326370575337</v>
      </c>
      <c r="AZ574" s="883">
        <f t="shared" si="408"/>
        <v>0</v>
      </c>
      <c r="BA574" s="811">
        <f>WSE_Calcs!AY574</f>
        <v>1756.829063103678</v>
      </c>
      <c r="BB574" s="818">
        <f>IF(BA574&gt;300,(BA574/Controls!$D$320)^(1/Controls!$D$319),(BA574/Controls!$D$323)^(1/Controls!$D$322))-Controls!$B$279</f>
        <v>530.44423276552106</v>
      </c>
      <c r="BC574" s="817">
        <f>IF(WSE_Calcs!BB574&gt;AS574,AS574,WSE_Calcs!BB574)</f>
        <v>-0.52475944724396584</v>
      </c>
      <c r="BD574" s="819">
        <f t="shared" si="422"/>
        <v>-1.1379192314788507E-3</v>
      </c>
      <c r="BE574" s="818">
        <f t="shared" si="423"/>
        <v>687.46692456713288</v>
      </c>
      <c r="BF574" s="818">
        <f>498 + (1 / (0.000000000064599389 * (BC574*HydroPower_Calcs!$B574*0.50417 - 63433.09636) ^ 2
        - 0.06036419))</f>
        <v>503.0091336483635</v>
      </c>
      <c r="BG574" s="818">
        <f t="shared" si="424"/>
        <v>184.45779091876938</v>
      </c>
      <c r="BH574" s="818">
        <f t="shared" si="425"/>
        <v>257.51081331831745</v>
      </c>
      <c r="BI574" s="883">
        <f t="shared" si="426"/>
        <v>-135.13123205626434</v>
      </c>
      <c r="BJ574" s="889">
        <f>WSE_Calcs!BH574</f>
        <v>1690</v>
      </c>
      <c r="BK574" s="890">
        <f>IF($BJ574&gt;Controls!$E$341,($BJ574/Controls!$D$343)^(1/Controls!$D$342),($BJ574/Controls!$D$347)^(1/Controls!$D$346))-Controls!$B$286</f>
        <v>492.79580866325773</v>
      </c>
      <c r="BL574" s="869">
        <f>Controls!D$286*$B574*86400/(43560*1000)</f>
        <v>338.18181818181819</v>
      </c>
      <c r="BM574" s="869">
        <f>IF(WSE_Calcs!BK574&gt;BL574,BL574,WSE_Calcs!BK574)</f>
        <v>44.960937217523245</v>
      </c>
      <c r="BN574" s="871">
        <f t="shared" si="409"/>
        <v>0.13294900790127842</v>
      </c>
      <c r="BO574" s="885">
        <f>BK574*(HydroPower_Calcs!BM574*0.50417*HydroPower_Calcs!B574)*Controls!E$286/8.814*0.7457*($B574*24)/1000</f>
        <v>18527.806780013136</v>
      </c>
      <c r="BP574" s="892">
        <f>WSE_Calcs!BN574</f>
        <v>1690</v>
      </c>
      <c r="BQ574" s="890">
        <f>IF(BP574&lt;0,0,IF($BP574&gt;Controls!$E$341,($BP574/Controls!$D$343)^(1/Controls!$D$342),($BP574/Controls!$D$347)^(1/Controls!$D$346))-Controls!$B$286)</f>
        <v>492.79580866325773</v>
      </c>
      <c r="BR574" s="870">
        <f>IF(WSE_Calcs!BQ574&gt;BL574,BL574,WSE_Calcs!BQ574)</f>
        <v>106.83688353988498</v>
      </c>
      <c r="BS574" s="871">
        <f t="shared" si="427"/>
        <v>0.31591551584374589</v>
      </c>
      <c r="BT574" s="885">
        <f>BQ574*(HydroPower_Calcs!BR574*0.50417*HydroPower_Calcs!$B574)*Controls!E$286/8.814*0.7457*($B574*24)/1000</f>
        <v>44026.064795514882</v>
      </c>
      <c r="BU574" s="893">
        <f>WSE_Calcs!BU574</f>
        <v>668.9114990234375</v>
      </c>
      <c r="BV574" s="894">
        <f>IF($BU574&gt;Controls!$E$365,($BU574/Controls!$D$367)^(1/Controls!$D$366),($BU574/Controls!$D$371)^(1/Controls!$D$370))-Controls!$B$292</f>
        <v>408.1992367738319</v>
      </c>
      <c r="BW574" s="778">
        <f>Controls!D$292*$B574*86400/(43560*1000)</f>
        <v>196.7603305785124</v>
      </c>
      <c r="BX574" s="778">
        <f>IF(WSE_Calcs!BX574&gt;BW574,BW574,WSE_Calcs!BX574)</f>
        <v>14.014653179074122</v>
      </c>
      <c r="BY574" s="881">
        <f t="shared" si="410"/>
        <v>7.1227025985717771E-2</v>
      </c>
      <c r="BZ574" s="887">
        <f>BV574*(BX574*HydroPower_Calcs!$B574*0.50417)*Controls!E$292/8.814*0.7457*($B574*24)/1000</f>
        <v>4783.8350347287878</v>
      </c>
      <c r="CA574" s="896">
        <f>WSE_Calcs!CA574</f>
        <v>674.6</v>
      </c>
      <c r="CB574" s="894">
        <f>IF($CA574&gt;Controls!$E$369,($CA574/Controls!$D$367)^(1/Controls!$D$366),($CA574/Controls!$D$371)^(1/Controls!$D$370))-Controls!$B$292</f>
        <v>409.33040293799888</v>
      </c>
      <c r="CC574" s="880">
        <f>IF(WSE_Calcs!CD574&gt;BW574,BW574,WSE_Calcs!CD574)</f>
        <v>81.659087340056601</v>
      </c>
      <c r="CD574" s="881">
        <f t="shared" si="428"/>
        <v>0.41501804301692075</v>
      </c>
      <c r="CE574" s="887">
        <f>CB574*(CC574*HydroPower_Calcs!$B574*0.50417)*Controls!E$292/8.814*0.7457*($B574*24)/1000</f>
        <v>27951.181912033298</v>
      </c>
      <c r="CF574" s="894">
        <f t="shared" si="411"/>
        <v>23311.641814741924</v>
      </c>
      <c r="CG574" s="894">
        <f t="shared" si="429"/>
        <v>71842.115475491926</v>
      </c>
      <c r="CH574" s="894">
        <f t="shared" si="430"/>
        <v>48530.473660750002</v>
      </c>
      <c r="CI574" s="978">
        <f t="shared" si="431"/>
        <v>9734.3921131262159</v>
      </c>
      <c r="CJ574" s="849">
        <f t="shared" si="432"/>
        <v>23776.381769946311</v>
      </c>
      <c r="CK574" s="849">
        <f t="shared" si="433"/>
        <v>10041.339292211376</v>
      </c>
      <c r="CL574" s="979">
        <f t="shared" si="434"/>
        <v>43552.113175283906</v>
      </c>
      <c r="CM574" s="980">
        <f t="shared" si="435"/>
        <v>7677.2226498764394</v>
      </c>
      <c r="CN574" s="849">
        <f t="shared" si="436"/>
        <v>49479.847254330314</v>
      </c>
      <c r="CO574" s="849">
        <f t="shared" si="437"/>
        <v>36333.558441741603</v>
      </c>
      <c r="CP574" s="981">
        <f t="shared" si="438"/>
        <v>93490.628345948353</v>
      </c>
      <c r="CQ574" s="1143">
        <f t="shared" si="439"/>
        <v>49938.515170664446</v>
      </c>
      <c r="CT574" s="256"/>
      <c r="CU574" s="256"/>
      <c r="CV574" s="17"/>
      <c r="CW574" s="17"/>
      <c r="CX574" s="17"/>
      <c r="CY574" s="17"/>
      <c r="CZ574" s="17"/>
      <c r="DA574" s="17"/>
      <c r="DB574" s="17"/>
      <c r="DC574" s="17"/>
      <c r="DD574" s="152"/>
      <c r="DE574" s="152"/>
      <c r="DF574" s="152"/>
      <c r="DG574" s="152"/>
      <c r="DH574" s="264"/>
      <c r="DI574" s="264"/>
      <c r="DJ574" s="264"/>
      <c r="DK574" s="264"/>
      <c r="DL574" s="730"/>
      <c r="DM574" s="256"/>
      <c r="DO574" s="245"/>
      <c r="DP574" s="245"/>
      <c r="DQ574" s="245"/>
      <c r="DR574" s="245"/>
      <c r="DS574" s="245"/>
      <c r="DT574" s="245"/>
      <c r="DW574" s="74"/>
      <c r="DX574" s="74"/>
      <c r="DY574" s="74"/>
      <c r="DZ574" s="74"/>
      <c r="EA574" s="264"/>
      <c r="EB574" s="264"/>
      <c r="EC574" s="264"/>
      <c r="ED574" s="264"/>
      <c r="EE574" s="717"/>
      <c r="EF574" s="258"/>
      <c r="EG574" s="513">
        <v>25204</v>
      </c>
      <c r="EH574" s="144">
        <v>31</v>
      </c>
      <c r="EI574" s="17">
        <v>1</v>
      </c>
      <c r="EJ574" s="18">
        <v>1969</v>
      </c>
      <c r="EK574" s="1145">
        <v>40384.414302253681</v>
      </c>
      <c r="EL574" s="1146">
        <v>49229.532172487387</v>
      </c>
      <c r="EM574" s="1146">
        <v>43383.501079008427</v>
      </c>
      <c r="EN574" s="1146">
        <v>56498.938059824883</v>
      </c>
      <c r="EO574" s="1146">
        <v>49938.515170664446</v>
      </c>
      <c r="EP574" s="1131">
        <f t="shared" si="440"/>
        <v>40.384414302253681</v>
      </c>
      <c r="EQ574" s="97">
        <f t="shared" si="441"/>
        <v>49.229532172487389</v>
      </c>
      <c r="ER574" s="97">
        <f t="shared" si="442"/>
        <v>43.383501079008425</v>
      </c>
      <c r="ES574" s="97">
        <f t="shared" si="443"/>
        <v>56.49893805982488</v>
      </c>
      <c r="ET574" s="97">
        <f t="shared" si="444"/>
        <v>49.938515170664445</v>
      </c>
      <c r="EU574" s="5"/>
      <c r="EV574" s="5"/>
      <c r="EW574" s="5"/>
      <c r="EX574" s="5"/>
      <c r="EY574" s="5"/>
      <c r="EZ574" s="5"/>
      <c r="FA574" s="5"/>
      <c r="FB574" s="5"/>
      <c r="FC574" s="5"/>
      <c r="FD574" s="5"/>
      <c r="FE574" s="5"/>
    </row>
    <row r="575" spans="1:161" ht="15">
      <c r="A575" s="16">
        <v>25235</v>
      </c>
      <c r="B575" s="144">
        <v>28</v>
      </c>
      <c r="C575" s="17">
        <v>2</v>
      </c>
      <c r="D575" s="18">
        <v>1969</v>
      </c>
      <c r="E575" s="90" t="s">
        <v>25</v>
      </c>
      <c r="F575" s="799">
        <f>1-WSE_Calcs!AQ575</f>
        <v>0.3171223838130055</v>
      </c>
      <c r="G575" s="797">
        <v>1</v>
      </c>
      <c r="H575" s="800">
        <f>-(HydroPower_Calcs!$H$5)*(F575)*$B575*24</f>
        <v>-1681.4082487672604</v>
      </c>
      <c r="I575" s="800">
        <f>-(HydroPower_Calcs!$I$5)*(F575)*$B575*24</f>
        <v>-976.02658800431573</v>
      </c>
      <c r="J575" s="800">
        <f>-(HydroPower_Calcs!$J$5)*(F575)*$B575*24</f>
        <v>-1182.7396426689854</v>
      </c>
      <c r="K575" s="757">
        <f>-(HydroPower_Calcs!$H$5+HydroPower_Calcs!$I$5+HydroPower_Calcs!$J$5)*(F575)*$B575*24</f>
        <v>-3840.1744794405622</v>
      </c>
      <c r="L575" s="791">
        <f>WSE_Calcs!BE575</f>
        <v>22.408285043259298</v>
      </c>
      <c r="M575" s="773">
        <f t="shared" si="401"/>
        <v>403.48251342773437</v>
      </c>
      <c r="N575" s="956">
        <f>HydroDams!$C$7*HydroPower_Calcs!$B575*24</f>
        <v>11491.2</v>
      </c>
      <c r="O575" s="959">
        <f>IF(M575&gt;HydroPower_Calcs!R$3,HydroDams!$C$7*HydroPower_Calcs!$B575*24,(M575*0.8*$R$4*62.4/550*24*$B575/1000*0.7457))</f>
        <v>2734.363758689683</v>
      </c>
      <c r="P575" s="774">
        <f>WSE_Calcs!BF575</f>
        <v>87.787001666423393</v>
      </c>
      <c r="Q575" s="773">
        <f t="shared" si="412"/>
        <v>1580.688571672207</v>
      </c>
      <c r="R575" s="959">
        <f>IF(Q575&gt;HydroPower_Calcs!R$3,HydroDams!$C$7*HydroPower_Calcs!$B575*24,(Q575*0.8*$R$4*62.4/550*24*$B575/1000*0.7457))</f>
        <v>10712.180578625163</v>
      </c>
      <c r="S575" s="775">
        <f t="shared" si="413"/>
        <v>7977.8168199354795</v>
      </c>
      <c r="T575" s="949">
        <f>WSE_Calcs!BK575</f>
        <v>311.70372675619836</v>
      </c>
      <c r="U575" s="773">
        <f t="shared" si="414"/>
        <v>5612.5224609375</v>
      </c>
      <c r="V575" s="956">
        <f>HydroDams!C$25*HydroPower_Calcs!$B575*24</f>
        <v>2822.4</v>
      </c>
      <c r="W575" s="959">
        <f>IF(U575&gt;HydroPower_Calcs!Z$3,HydroDams!C$25*HydroPower_Calcs!$B575*24,(U575*0.8*$Z$4*62.4/550*24*$B575/1000*0.7457))</f>
        <v>2822.4</v>
      </c>
      <c r="X575" s="950">
        <f>WSE_Calcs!BQ575</f>
        <v>311.70362145542117</v>
      </c>
      <c r="Y575" s="773">
        <f t="shared" si="415"/>
        <v>5612.5205648967203</v>
      </c>
      <c r="Z575" s="959">
        <f>IF(Y575&gt;HydroPower_Calcs!Z$3,HydroDams!C$25*HydroPower_Calcs!$B575*24,(Y575*0.8*$Z$4*62.4/550*24*$B575/1000*0.7457))</f>
        <v>2822.4</v>
      </c>
      <c r="AA575" s="775">
        <f t="shared" si="416"/>
        <v>0</v>
      </c>
      <c r="AB575" s="947">
        <f>WSE_Calcs!CG575</f>
        <v>125.81992075265933</v>
      </c>
      <c r="AC575" s="773">
        <f t="shared" si="417"/>
        <v>2265.5075016475862</v>
      </c>
      <c r="AD575" s="774">
        <f>WSE_Calcs!CH575</f>
        <v>131.50837663193374</v>
      </c>
      <c r="AE575" s="773">
        <f t="shared" si="418"/>
        <v>2367.9335673309497</v>
      </c>
      <c r="AF575" s="964">
        <f>HydroDams!C$37*HydroPower_Calcs!$B575*24</f>
        <v>6048</v>
      </c>
      <c r="AG575" s="775">
        <f>IF(AC575&gt;HydroPower_Calcs!AH$3,HydroDams!C$37*HydroPower_Calcs!$B575*24,(AC575*0.8*$AH$4*62.4/550*24*$B575/1000*0.7457))</f>
        <v>5564.2235204997341</v>
      </c>
      <c r="AH575" s="775">
        <f>IF(AE575&gt;HydroPower_Calcs!AH$3,HydroDams!C$37*HydroPower_Calcs!$B575*24,(AE575*0.8*$AH$4*62.4/550*24*$B575/1000*0.7457))</f>
        <v>5815.788136098291</v>
      </c>
      <c r="AI575" s="775">
        <f t="shared" si="419"/>
        <v>251.56461559855688</v>
      </c>
      <c r="AJ575" s="964">
        <f>HydroDams!C$38*HydroPower_Calcs!$B575*24</f>
        <v>6713.2800000000007</v>
      </c>
      <c r="AK575" s="775">
        <f>IF(AC575&gt;HydroPower_Calcs!AL$3,HydroDams!C$38*HydroPower_Calcs!$B575*24,(AC575*0.8*$AL$4*62.4/550*24*$B575/1000*0.7457))</f>
        <v>6713.2800000000007</v>
      </c>
      <c r="AL575" s="775">
        <f>IF(AE575&gt;HydroPower_Calcs!AL$3,HydroDams!C$38*HydroPower_Calcs!$B575*24,(AE575*0.8*$AL$4*62.4/550*24*$B575/1000*0.7457))</f>
        <v>6713.2800000000007</v>
      </c>
      <c r="AM575" s="775">
        <f t="shared" si="420"/>
        <v>0</v>
      </c>
      <c r="AN575" s="952">
        <f t="shared" si="421"/>
        <v>251.56461559855688</v>
      </c>
      <c r="AO575" s="967">
        <f t="shared" si="402"/>
        <v>17834.267279189418</v>
      </c>
      <c r="AP575" s="775">
        <f t="shared" si="403"/>
        <v>26063.648714723455</v>
      </c>
      <c r="AQ575" s="820">
        <f>WSE_Calcs!AS575</f>
        <v>1733.1019287109375</v>
      </c>
      <c r="AR575" s="818">
        <f>IF(AQ575&gt;300,(AQ575/Controls!$D$320)^(1/Controls!$D$319),(AQ575/Controls!$D$323)^(1/Controls!$D$322))-Controls!$B$279</f>
        <v>528.16559606122951</v>
      </c>
      <c r="AS575" s="816">
        <f>Controls!D$279*$B575*86400/(43560*1000)</f>
        <v>416.52892561983469</v>
      </c>
      <c r="AT575" s="816">
        <f>IF(WSE_Calcs!AV575&gt;AS575,AS575,WSE_Calcs!AV575)</f>
        <v>0</v>
      </c>
      <c r="AU575" s="819">
        <f t="shared" si="404"/>
        <v>0</v>
      </c>
      <c r="AV575" s="818">
        <f t="shared" si="405"/>
        <v>687.3680603030067</v>
      </c>
      <c r="AW575" s="818">
        <f>498 + (1 / (0.000000000064599389 * (AT575*HydroPower_Calcs!$B575*0.50417 - 63433.09636) ^ 2
        - 0.06036419))</f>
        <v>503.0108208727703</v>
      </c>
      <c r="AX575" s="818">
        <f t="shared" si="406"/>
        <v>184.3572394302364</v>
      </c>
      <c r="AY575" s="818">
        <f t="shared" si="407"/>
        <v>257.44801388615417</v>
      </c>
      <c r="AZ575" s="883">
        <f t="shared" si="408"/>
        <v>0</v>
      </c>
      <c r="BA575" s="811">
        <f>WSE_Calcs!AY575</f>
        <v>1891.8503200638929</v>
      </c>
      <c r="BB575" s="818">
        <f>IF(BA575&gt;300,(BA575/Controls!$D$320)^(1/Controls!$D$319),(BA575/Controls!$D$323)^(1/Controls!$D$322))-Controls!$B$279</f>
        <v>542.94097053443011</v>
      </c>
      <c r="BC575" s="817">
        <f>IF(WSE_Calcs!BB575&gt;AS575,AS575,WSE_Calcs!BB575)</f>
        <v>65.378716623164095</v>
      </c>
      <c r="BD575" s="819">
        <f t="shared" si="422"/>
        <v>0.15696080776592969</v>
      </c>
      <c r="BE575" s="818">
        <f t="shared" si="423"/>
        <v>688.01970914986543</v>
      </c>
      <c r="BF575" s="818">
        <f>498 + (1 / (0.000000000064599389 * (BC575*HydroPower_Calcs!$B575*0.50417 - 63433.09636) ^ 2
        - 0.06036419))</f>
        <v>503.20672719645495</v>
      </c>
      <c r="BG575" s="818">
        <f t="shared" si="424"/>
        <v>184.81298195341049</v>
      </c>
      <c r="BH575" s="818">
        <f t="shared" si="425"/>
        <v>257.73264787900257</v>
      </c>
      <c r="BI575" s="883">
        <f t="shared" si="426"/>
        <v>16850.229750219045</v>
      </c>
      <c r="BJ575" s="889">
        <f>WSE_Calcs!BH575</f>
        <v>1690</v>
      </c>
      <c r="BK575" s="890">
        <f>IF($BJ575&gt;Controls!$E$341,($BJ575/Controls!$D$343)^(1/Controls!$D$342),($BJ575/Controls!$D$347)^(1/Controls!$D$346))-Controls!$B$286</f>
        <v>492.79580866325773</v>
      </c>
      <c r="BL575" s="869">
        <f>Controls!D$286*$B575*86400/(43560*1000)</f>
        <v>305.45454545454544</v>
      </c>
      <c r="BM575" s="869">
        <f>IF(WSE_Calcs!BK575&gt;BL575,BL575,WSE_Calcs!BK575)</f>
        <v>305.45454545454544</v>
      </c>
      <c r="BN575" s="871">
        <f t="shared" si="409"/>
        <v>1</v>
      </c>
      <c r="BO575" s="885">
        <f>BK575*(HydroPower_Calcs!BM575*0.50417*HydroPower_Calcs!B575)*Controls!E$286/8.814*0.7457*($B575*24)/1000</f>
        <v>102689.9457973025</v>
      </c>
      <c r="BP575" s="892">
        <f>WSE_Calcs!BN575</f>
        <v>1690</v>
      </c>
      <c r="BQ575" s="890">
        <f>IF(BP575&lt;0,0,IF($BP575&gt;Controls!$E$341,($BP575/Controls!$D$343)^(1/Controls!$D$342),($BP575/Controls!$D$347)^(1/Controls!$D$346))-Controls!$B$286)</f>
        <v>492.79580866325773</v>
      </c>
      <c r="BR575" s="870">
        <f>IF(WSE_Calcs!BQ575&gt;BL575,BL575,WSE_Calcs!BQ575)</f>
        <v>305.45454545454544</v>
      </c>
      <c r="BS575" s="871">
        <f t="shared" si="427"/>
        <v>1</v>
      </c>
      <c r="BT575" s="885">
        <f>BQ575*(HydroPower_Calcs!BR575*0.50417*HydroPower_Calcs!$B575)*Controls!E$286/8.814*0.7457*($B575*24)/1000</f>
        <v>102689.9457973025</v>
      </c>
      <c r="BU575" s="893">
        <f>WSE_Calcs!BU575</f>
        <v>674.5999755859375</v>
      </c>
      <c r="BV575" s="894">
        <f>IF($BU575&gt;Controls!$E$365,($BU575/Controls!$D$367)^(1/Controls!$D$366),($BU575/Controls!$D$371)^(1/Controls!$D$370))-Controls!$B$292</f>
        <v>409.33039810034484</v>
      </c>
      <c r="BW575" s="778">
        <f>Controls!D$292*$B575*86400/(43560*1000)</f>
        <v>177.71900826446281</v>
      </c>
      <c r="BX575" s="778">
        <f>IF(WSE_Calcs!BX575&gt;BW575,BW575,WSE_Calcs!BX575)</f>
        <v>177.71900826446281</v>
      </c>
      <c r="BY575" s="881">
        <f t="shared" si="410"/>
        <v>1</v>
      </c>
      <c r="BZ575" s="887">
        <f>BV575*(BX575*HydroPower_Calcs!$B575*0.50417)*Controls!E$292/8.814*0.7457*($B575*24)/1000</f>
        <v>49627.478044295065</v>
      </c>
      <c r="CA575" s="896">
        <f>WSE_Calcs!CA575</f>
        <v>674.6</v>
      </c>
      <c r="CB575" s="894">
        <f>IF($CA575&gt;Controls!$E$369,($CA575/Controls!$D$367)^(1/Controls!$D$366),($CA575/Controls!$D$371)^(1/Controls!$D$370))-Controls!$B$292</f>
        <v>409.33040293799888</v>
      </c>
      <c r="CC575" s="880">
        <f>IF(WSE_Calcs!CD575&gt;BW575,BW575,WSE_Calcs!CD575)</f>
        <v>177.71900826446281</v>
      </c>
      <c r="CD575" s="881">
        <f t="shared" si="428"/>
        <v>1</v>
      </c>
      <c r="CE575" s="887">
        <f>CB575*(CC575*HydroPower_Calcs!$B575*0.50417)*Controls!E$292/8.814*0.7457*($B575*24)/1000</f>
        <v>49627.478630815327</v>
      </c>
      <c r="CF575" s="894">
        <f t="shared" si="411"/>
        <v>152317.42384159757</v>
      </c>
      <c r="CG575" s="894">
        <f t="shared" si="429"/>
        <v>169167.65417833684</v>
      </c>
      <c r="CH575" s="894">
        <f t="shared" si="430"/>
        <v>16850.230336739274</v>
      </c>
      <c r="CI575" s="978">
        <f t="shared" si="431"/>
        <v>8036.4437586896829</v>
      </c>
      <c r="CJ575" s="849">
        <f t="shared" si="432"/>
        <v>108590.1057973025</v>
      </c>
      <c r="CK575" s="849">
        <f t="shared" si="433"/>
        <v>65634.581564794804</v>
      </c>
      <c r="CL575" s="979">
        <f t="shared" si="434"/>
        <v>182261.131120787</v>
      </c>
      <c r="CM575" s="980">
        <f t="shared" si="435"/>
        <v>31183.082080076947</v>
      </c>
      <c r="CN575" s="849">
        <f t="shared" si="436"/>
        <v>107614.07920929819</v>
      </c>
      <c r="CO575" s="849">
        <f t="shared" si="437"/>
        <v>64703.407124244637</v>
      </c>
      <c r="CP575" s="981">
        <f t="shared" si="438"/>
        <v>203500.56841361977</v>
      </c>
      <c r="CQ575" s="1143">
        <f t="shared" si="439"/>
        <v>21239.437292832765</v>
      </c>
      <c r="CT575" s="256"/>
      <c r="CU575" s="256"/>
      <c r="CV575" s="17"/>
      <c r="CW575" s="17"/>
      <c r="CX575" s="17"/>
      <c r="CY575" s="17"/>
      <c r="CZ575" s="17"/>
      <c r="DA575" s="17"/>
      <c r="DB575" s="17"/>
      <c r="DC575" s="17"/>
      <c r="DD575" s="152"/>
      <c r="DE575" s="152"/>
      <c r="DF575" s="152"/>
      <c r="DG575" s="152"/>
      <c r="DH575" s="264"/>
      <c r="DI575" s="264"/>
      <c r="DJ575" s="264"/>
      <c r="DK575" s="264"/>
      <c r="DL575" s="730"/>
      <c r="DM575" s="256"/>
      <c r="DO575" s="245"/>
      <c r="DP575" s="245"/>
      <c r="DQ575" s="245"/>
      <c r="DR575" s="245"/>
      <c r="DS575" s="245"/>
      <c r="DT575" s="245"/>
      <c r="DW575" s="74"/>
      <c r="DX575" s="74"/>
      <c r="DY575" s="74"/>
      <c r="DZ575" s="74"/>
      <c r="EA575" s="264"/>
      <c r="EB575" s="264"/>
      <c r="EC575" s="264"/>
      <c r="ED575" s="264"/>
      <c r="EE575" s="717"/>
      <c r="EF575" s="258"/>
      <c r="EG575" s="513">
        <v>25235</v>
      </c>
      <c r="EH575" s="144">
        <v>28</v>
      </c>
      <c r="EI575" s="17">
        <v>2</v>
      </c>
      <c r="EJ575" s="18">
        <v>1969</v>
      </c>
      <c r="EK575" s="1145">
        <v>35932.817616609202</v>
      </c>
      <c r="EL575" s="1146">
        <v>21783.016654791398</v>
      </c>
      <c r="EM575" s="1146">
        <v>10111.656151990626</v>
      </c>
      <c r="EN575" s="1146">
        <v>15455.433961203673</v>
      </c>
      <c r="EO575" s="1146">
        <v>21239.437292832779</v>
      </c>
      <c r="EP575" s="1131">
        <f t="shared" si="440"/>
        <v>35.932817616609199</v>
      </c>
      <c r="EQ575" s="97">
        <f t="shared" si="441"/>
        <v>21.783016654791396</v>
      </c>
      <c r="ER575" s="97">
        <f t="shared" si="442"/>
        <v>10.111656151990626</v>
      </c>
      <c r="ES575" s="97">
        <f t="shared" si="443"/>
        <v>15.455433961203672</v>
      </c>
      <c r="ET575" s="97">
        <f t="shared" si="444"/>
        <v>21.239437292832779</v>
      </c>
      <c r="EU575" s="5"/>
      <c r="EV575" s="5"/>
      <c r="EW575" s="5"/>
      <c r="EX575" s="5"/>
      <c r="EY575" s="5"/>
      <c r="EZ575" s="5"/>
      <c r="FA575" s="5"/>
      <c r="FB575" s="5"/>
      <c r="FC575" s="5"/>
      <c r="FD575" s="5"/>
      <c r="FE575" s="5"/>
    </row>
    <row r="576" spans="1:161" ht="15">
      <c r="A576" s="16">
        <v>25263</v>
      </c>
      <c r="B576" s="144">
        <v>31</v>
      </c>
      <c r="C576" s="17">
        <v>3</v>
      </c>
      <c r="D576" s="18">
        <v>1969</v>
      </c>
      <c r="E576" s="90" t="s">
        <v>25</v>
      </c>
      <c r="F576" s="799">
        <f>1-WSE_Calcs!AQ576</f>
        <v>0.30210848742787133</v>
      </c>
      <c r="G576" s="797">
        <v>1</v>
      </c>
      <c r="H576" s="800">
        <f>-(HydroPower_Calcs!$H$5)*(F576)*$B576*24</f>
        <v>-1773.4251585595932</v>
      </c>
      <c r="I576" s="800">
        <f>-(HydroPower_Calcs!$I$5)*(F576)*$B576*24</f>
        <v>-1029.4407130802201</v>
      </c>
      <c r="J576" s="800">
        <f>-(HydroPower_Calcs!$J$5)*(F576)*$B576*24</f>
        <v>-1247.4663662871665</v>
      </c>
      <c r="K576" s="757">
        <f>-(HydroPower_Calcs!$H$5+HydroPower_Calcs!$I$5+HydroPower_Calcs!$J$5)*(F576)*$B576*24</f>
        <v>-4050.3322379269803</v>
      </c>
      <c r="L576" s="791">
        <f>WSE_Calcs!BE576</f>
        <v>126.50298279313016</v>
      </c>
      <c r="M576" s="773">
        <f t="shared" si="401"/>
        <v>2057.373779296875</v>
      </c>
      <c r="N576" s="956">
        <f>HydroDams!$C$7*HydroPower_Calcs!$B576*24</f>
        <v>12722.400000000001</v>
      </c>
      <c r="O576" s="959">
        <f>IF(M576&gt;HydroPower_Calcs!R$3,HydroDams!$C$7*HydroPower_Calcs!$B576*24,(M576*0.8*$R$4*62.4/550*24*$B576/1000*0.7457))</f>
        <v>12722.400000000001</v>
      </c>
      <c r="P576" s="774">
        <f>WSE_Calcs!BF576</f>
        <v>88.859879851654185</v>
      </c>
      <c r="Q576" s="773">
        <f t="shared" si="412"/>
        <v>1445.1674008131931</v>
      </c>
      <c r="R576" s="959">
        <f>IF(Q576&gt;HydroPower_Calcs!R$3,HydroDams!$C$7*HydroPower_Calcs!$B576*24,(Q576*0.8*$R$4*62.4/550*24*$B576/1000*0.7457))</f>
        <v>10843.098193316355</v>
      </c>
      <c r="S576" s="775">
        <f t="shared" si="413"/>
        <v>-1879.3018066836466</v>
      </c>
      <c r="T576" s="949">
        <f>WSE_Calcs!BK576</f>
        <v>280.99363345816118</v>
      </c>
      <c r="U576" s="773">
        <f t="shared" si="414"/>
        <v>4569.9233398437509</v>
      </c>
      <c r="V576" s="956">
        <f>HydroDams!C$25*HydroPower_Calcs!$B576*24</f>
        <v>3124.8</v>
      </c>
      <c r="W576" s="959">
        <f>IF(U576&gt;HydroPower_Calcs!Z$3,HydroDams!C$25*HydroPower_Calcs!$B576*24,(U576*0.8*$Z$4*62.4/550*24*$B576/1000*0.7457))</f>
        <v>3124.8</v>
      </c>
      <c r="X576" s="950">
        <f>WSE_Calcs!BQ576</f>
        <v>280.99359954707882</v>
      </c>
      <c r="Y576" s="773">
        <f t="shared" si="415"/>
        <v>4569.9227883328676</v>
      </c>
      <c r="Z576" s="959">
        <f>IF(Y576&gt;HydroPower_Calcs!Z$3,HydroDams!C$25*HydroPower_Calcs!$B576*24,(Y576*0.8*$Z$4*62.4/550*24*$B576/1000*0.7457))</f>
        <v>3124.8</v>
      </c>
      <c r="AA576" s="775">
        <f t="shared" si="416"/>
        <v>0</v>
      </c>
      <c r="AB576" s="947">
        <f>WSE_Calcs!CG576</f>
        <v>107.07327615485704</v>
      </c>
      <c r="AC576" s="773">
        <f t="shared" si="417"/>
        <v>1741.3798944539922</v>
      </c>
      <c r="AD576" s="774">
        <f>WSE_Calcs!CH576</f>
        <v>122.53692209052598</v>
      </c>
      <c r="AE576" s="773">
        <f t="shared" si="418"/>
        <v>1992.871985612049</v>
      </c>
      <c r="AF576" s="964">
        <f>HydroDams!C$37*HydroPower_Calcs!$B576*24</f>
        <v>6696</v>
      </c>
      <c r="AG576" s="775">
        <f>IF(AC576&gt;HydroPower_Calcs!AH$3,HydroDams!C$37*HydroPower_Calcs!$B576*24,(AC576*0.8*$AH$4*62.4/550*24*$B576/1000*0.7457))</f>
        <v>4735.1773712290023</v>
      </c>
      <c r="AH576" s="775">
        <f>IF(AE576&gt;HydroPower_Calcs!AH$3,HydroDams!C$37*HydroPower_Calcs!$B576*24,(AE576*0.8*$AH$4*62.4/550*24*$B576/1000*0.7457))</f>
        <v>5419.037144094983</v>
      </c>
      <c r="AI576" s="775">
        <f t="shared" si="419"/>
        <v>683.85977286598063</v>
      </c>
      <c r="AJ576" s="964">
        <f>HydroDams!C$38*HydroPower_Calcs!$B576*24</f>
        <v>7432.5599999999995</v>
      </c>
      <c r="AK576" s="775">
        <f>IF(AC576&gt;HydroPower_Calcs!AL$3,HydroDams!C$38*HydroPower_Calcs!$B576*24,(AC576*0.8*$AL$4*62.4/550*24*$B576/1000*0.7457))</f>
        <v>2279.9002157769273</v>
      </c>
      <c r="AL576" s="775">
        <f>IF(AE576&gt;HydroPower_Calcs!AL$3,HydroDams!C$38*HydroPower_Calcs!$B576*24,(AE576*0.8*$AL$4*62.4/550*24*$B576/1000*0.7457))</f>
        <v>7432.5599999999995</v>
      </c>
      <c r="AM576" s="775">
        <f t="shared" si="420"/>
        <v>5152.6597842230722</v>
      </c>
      <c r="AN576" s="952">
        <f t="shared" si="421"/>
        <v>5836.5195570890528</v>
      </c>
      <c r="AO576" s="967">
        <f t="shared" si="402"/>
        <v>22862.27758700593</v>
      </c>
      <c r="AP576" s="775">
        <f t="shared" si="403"/>
        <v>26819.495337411339</v>
      </c>
      <c r="AQ576" s="820">
        <f>WSE_Calcs!AS576</f>
        <v>1793.4969482421875</v>
      </c>
      <c r="AR576" s="818">
        <f>IF(AQ576&gt;300,(AQ576/Controls!$D$320)^(1/Controls!$D$319),(AQ576/Controls!$D$323)^(1/Controls!$D$322))-Controls!$B$279</f>
        <v>533.91544042696182</v>
      </c>
      <c r="AS576" s="816">
        <f>Controls!D$279*$B576*86400/(43560*1000)</f>
        <v>461.15702479338842</v>
      </c>
      <c r="AT576" s="816">
        <f>IF(WSE_Calcs!AV576&gt;AS576,AS576,WSE_Calcs!AV576)</f>
        <v>117.91445110730888</v>
      </c>
      <c r="AU576" s="819">
        <f t="shared" si="404"/>
        <v>0.255692626953125</v>
      </c>
      <c r="AV576" s="818">
        <f t="shared" si="405"/>
        <v>687.61868569174499</v>
      </c>
      <c r="AW576" s="818">
        <f>498 + (1 / (0.000000000064599389 * (AT576*HydroPower_Calcs!$B576*0.50417 - 63433.09636) ^ 2
        - 0.06036419))</f>
        <v>503.41465667078182</v>
      </c>
      <c r="AX576" s="818">
        <f t="shared" si="406"/>
        <v>184.20402902096316</v>
      </c>
      <c r="AY576" s="818">
        <f t="shared" si="407"/>
        <v>257.35232632504255</v>
      </c>
      <c r="AZ576" s="883">
        <f t="shared" si="408"/>
        <v>30345.558299806431</v>
      </c>
      <c r="BA576" s="811">
        <f>WSE_Calcs!AY576</f>
        <v>1989.8884196711342</v>
      </c>
      <c r="BB576" s="818">
        <f>IF(BA576&gt;300,(BA576/Controls!$D$320)^(1/Controls!$D$319),(BA576/Controls!$D$323)^(1/Controls!$D$322))-Controls!$B$279</f>
        <v>551.55452496697649</v>
      </c>
      <c r="BC576" s="817">
        <f>IF(WSE_Calcs!BB576&gt;AS576,AS576,WSE_Calcs!BB576)</f>
        <v>80.271348165832904</v>
      </c>
      <c r="BD576" s="819">
        <f t="shared" si="422"/>
        <v>0.17406510982196741</v>
      </c>
      <c r="BE576" s="818">
        <f t="shared" si="423"/>
        <v>688.41090666792434</v>
      </c>
      <c r="BF576" s="818">
        <f>498 + (1 / (0.000000000064599389 * (BC576*HydroPower_Calcs!$B576*0.50417 - 63433.09636) ^ 2
        - 0.06036419))</f>
        <v>503.28016912052027</v>
      </c>
      <c r="BG576" s="818">
        <f t="shared" si="424"/>
        <v>185.13073754740407</v>
      </c>
      <c r="BH576" s="818">
        <f t="shared" si="425"/>
        <v>257.93110213523124</v>
      </c>
      <c r="BI576" s="883">
        <f t="shared" si="426"/>
        <v>20704.477302294155</v>
      </c>
      <c r="BJ576" s="889">
        <f>WSE_Calcs!BH576</f>
        <v>1690</v>
      </c>
      <c r="BK576" s="890">
        <f>IF($BJ576&gt;Controls!$E$341,($BJ576/Controls!$D$343)^(1/Controls!$D$342),($BJ576/Controls!$D$347)^(1/Controls!$D$346))-Controls!$B$286</f>
        <v>492.79580866325773</v>
      </c>
      <c r="BL576" s="869">
        <f>Controls!D$286*$B576*86400/(43560*1000)</f>
        <v>338.18181818181819</v>
      </c>
      <c r="BM576" s="869">
        <f>IF(WSE_Calcs!BK576&gt;BL576,BL576,WSE_Calcs!BK576)</f>
        <v>280.99363345816118</v>
      </c>
      <c r="BN576" s="871">
        <f t="shared" si="409"/>
        <v>0.83089515269886371</v>
      </c>
      <c r="BO576" s="885">
        <f>BK576*(HydroPower_Calcs!BM576*0.50417*HydroPower_Calcs!B576)*Controls!E$286/8.814*0.7457*($B576*24)/1000</f>
        <v>115793.75496419954</v>
      </c>
      <c r="BP576" s="892">
        <f>WSE_Calcs!BN576</f>
        <v>1690</v>
      </c>
      <c r="BQ576" s="890">
        <f>IF(BP576&lt;0,0,IF($BP576&gt;Controls!$E$341,($BP576/Controls!$D$343)^(1/Controls!$D$342),($BP576/Controls!$D$347)^(1/Controls!$D$346))-Controls!$B$286)</f>
        <v>492.79580866325773</v>
      </c>
      <c r="BR576" s="870">
        <f>IF(WSE_Calcs!BQ576&gt;BL576,BL576,WSE_Calcs!BQ576)</f>
        <v>280.99359954707882</v>
      </c>
      <c r="BS576" s="871">
        <f t="shared" si="427"/>
        <v>0.83089505242415773</v>
      </c>
      <c r="BT576" s="885">
        <f>BQ576*(HydroPower_Calcs!BR576*0.50417*HydroPower_Calcs!$B576)*Controls!E$286/8.814*0.7457*($B576*24)/1000</f>
        <v>115793.74098989159</v>
      </c>
      <c r="BU576" s="893">
        <f>WSE_Calcs!BU576</f>
        <v>735</v>
      </c>
      <c r="BV576" s="894">
        <f>IF($BU576&gt;Controls!$E$365,($BU576/Controls!$D$367)^(1/Controls!$D$366),($BU576/Controls!$D$371)^(1/Controls!$D$370))-Controls!$B$292</f>
        <v>420.87442515023213</v>
      </c>
      <c r="BW576" s="778">
        <f>Controls!D$292*$B576*86400/(43560*1000)</f>
        <v>196.7603305785124</v>
      </c>
      <c r="BX576" s="778">
        <f>IF(WSE_Calcs!BX576&gt;BW576,BW576,WSE_Calcs!BX576)</f>
        <v>103.27027618155992</v>
      </c>
      <c r="BY576" s="881">
        <f t="shared" si="410"/>
        <v>0.52485313415527346</v>
      </c>
      <c r="BZ576" s="887">
        <f>BV576*(BX576*HydroPower_Calcs!$B576*0.50417)*Controls!E$292/8.814*0.7457*($B576*24)/1000</f>
        <v>36345.406177637145</v>
      </c>
      <c r="CA576" s="896">
        <f>WSE_Calcs!CA576</f>
        <v>719.53640713339053</v>
      </c>
      <c r="CB576" s="894">
        <f>IF($CA576&gt;Controls!$E$369,($CA576/Controls!$D$367)^(1/Controls!$D$366),($CA576/Controls!$D$371)^(1/Controls!$D$370))-Controls!$B$292</f>
        <v>417.99661795707459</v>
      </c>
      <c r="CC576" s="880">
        <f>IF(WSE_Calcs!CD576&gt;BW576,BW576,WSE_Calcs!CD576)</f>
        <v>118.73392211722886</v>
      </c>
      <c r="CD576" s="881">
        <f t="shared" si="428"/>
        <v>0.60344441264216619</v>
      </c>
      <c r="CE576" s="887">
        <f>CB576*(CC576*HydroPower_Calcs!$B576*0.50417)*Controls!E$292/8.814*0.7457*($B576*24)/1000</f>
        <v>41502.019858387917</v>
      </c>
      <c r="CF576" s="894">
        <f t="shared" si="411"/>
        <v>182484.71944164313</v>
      </c>
      <c r="CG576" s="894">
        <f t="shared" si="429"/>
        <v>178000.23815057368</v>
      </c>
      <c r="CH576" s="894">
        <f t="shared" si="430"/>
        <v>-4484.4812910694454</v>
      </c>
      <c r="CI576" s="978">
        <f t="shared" si="431"/>
        <v>48938.118299806432</v>
      </c>
      <c r="CJ576" s="849">
        <f t="shared" si="432"/>
        <v>122326.07496419954</v>
      </c>
      <c r="CK576" s="849">
        <f t="shared" si="433"/>
        <v>47489.683764643079</v>
      </c>
      <c r="CL576" s="979">
        <f t="shared" si="434"/>
        <v>218753.87702864903</v>
      </c>
      <c r="CM576" s="980">
        <f t="shared" si="435"/>
        <v>35644.31033705092</v>
      </c>
      <c r="CN576" s="849">
        <f t="shared" si="436"/>
        <v>121296.62027681137</v>
      </c>
      <c r="CO576" s="849">
        <f t="shared" si="437"/>
        <v>57235.350636195733</v>
      </c>
      <c r="CP576" s="981">
        <f t="shared" si="438"/>
        <v>214176.28125005803</v>
      </c>
      <c r="CQ576" s="1143">
        <f t="shared" si="439"/>
        <v>-4577.5957785909995</v>
      </c>
      <c r="CT576" s="256"/>
      <c r="CU576" s="256"/>
      <c r="CV576" s="17"/>
      <c r="CW576" s="17"/>
      <c r="CX576" s="17"/>
      <c r="CY576" s="17"/>
      <c r="CZ576" s="17"/>
      <c r="DA576" s="17"/>
      <c r="DB576" s="17"/>
      <c r="DC576" s="17"/>
      <c r="DD576" s="152"/>
      <c r="DE576" s="152"/>
      <c r="DF576" s="152"/>
      <c r="DG576" s="152"/>
      <c r="DH576" s="264"/>
      <c r="DI576" s="264"/>
      <c r="DJ576" s="264"/>
      <c r="DK576" s="264"/>
      <c r="DL576" s="730"/>
      <c r="DM576" s="256"/>
      <c r="DO576" s="245"/>
      <c r="DP576" s="245"/>
      <c r="DQ576" s="245"/>
      <c r="DR576" s="245"/>
      <c r="DS576" s="245"/>
      <c r="DT576" s="245"/>
      <c r="DW576" s="74"/>
      <c r="DX576" s="74"/>
      <c r="DY576" s="74"/>
      <c r="DZ576" s="74"/>
      <c r="EA576" s="264"/>
      <c r="EB576" s="264"/>
      <c r="EC576" s="264"/>
      <c r="ED576" s="264"/>
      <c r="EE576" s="717"/>
      <c r="EF576" s="258"/>
      <c r="EG576" s="513">
        <v>25263</v>
      </c>
      <c r="EH576" s="144">
        <v>31</v>
      </c>
      <c r="EI576" s="17">
        <v>3</v>
      </c>
      <c r="EJ576" s="18">
        <v>1969</v>
      </c>
      <c r="EK576" s="1145">
        <v>-328.8610531285251</v>
      </c>
      <c r="EL576" s="1146">
        <v>-1236.5811150506647</v>
      </c>
      <c r="EM576" s="1146">
        <v>-22917.097203680056</v>
      </c>
      <c r="EN576" s="1146">
        <v>-19387.054798773937</v>
      </c>
      <c r="EO576" s="1146">
        <v>-4577.5957785910268</v>
      </c>
      <c r="EP576" s="1131">
        <f t="shared" si="440"/>
        <v>-0.32886105312852509</v>
      </c>
      <c r="EQ576" s="97">
        <f t="shared" si="441"/>
        <v>-1.2365811150506647</v>
      </c>
      <c r="ER576" s="97">
        <f t="shared" si="442"/>
        <v>-22.917097203680054</v>
      </c>
      <c r="ES576" s="97">
        <f t="shared" si="443"/>
        <v>-19.387054798773939</v>
      </c>
      <c r="ET576" s="97">
        <f t="shared" si="444"/>
        <v>-4.5775957785910268</v>
      </c>
      <c r="EU576" s="5"/>
      <c r="EV576" s="5"/>
      <c r="EW576" s="5"/>
      <c r="EX576" s="5"/>
      <c r="EY576" s="5"/>
      <c r="EZ576" s="5"/>
      <c r="FA576" s="5"/>
      <c r="FB576" s="5"/>
      <c r="FC576" s="5"/>
      <c r="FD576" s="5"/>
      <c r="FE576" s="5"/>
    </row>
    <row r="577" spans="1:161" ht="15">
      <c r="A577" s="16">
        <v>25294</v>
      </c>
      <c r="B577" s="144">
        <v>30</v>
      </c>
      <c r="C577" s="17">
        <v>4</v>
      </c>
      <c r="D577" s="18">
        <v>1969</v>
      </c>
      <c r="E577" s="90" t="s">
        <v>25</v>
      </c>
      <c r="F577" s="799">
        <f>1-WSE_Calcs!AQ577</f>
        <v>0.29781831521131863</v>
      </c>
      <c r="G577" s="797">
        <v>1</v>
      </c>
      <c r="H577" s="800">
        <f>-(HydroPower_Calcs!$H$5)*(F577)*$B577*24</f>
        <v>-1691.8462850524588</v>
      </c>
      <c r="I577" s="800">
        <f>-(HydroPower_Calcs!$I$5)*(F577)*$B577*24</f>
        <v>-982.08567624084435</v>
      </c>
      <c r="J577" s="800">
        <f>-(HydroPower_Calcs!$J$5)*(F577)*$B577*24</f>
        <v>-1190.0819875844293</v>
      </c>
      <c r="K577" s="757">
        <f>-(HydroPower_Calcs!$H$5+HydroPower_Calcs!$I$5+HydroPower_Calcs!$J$5)*(F577)*$B577*24</f>
        <v>-3864.0139488777331</v>
      </c>
      <c r="L577" s="791">
        <f>WSE_Calcs!BE577</f>
        <v>173.35504745609504</v>
      </c>
      <c r="M577" s="773">
        <f t="shared" si="401"/>
        <v>2913.327880859375</v>
      </c>
      <c r="N577" s="956">
        <f>HydroDams!$C$7*HydroPower_Calcs!$B577*24</f>
        <v>12312</v>
      </c>
      <c r="O577" s="959">
        <f>IF(M577&gt;HydroPower_Calcs!R$3,HydroDams!$C$7*HydroPower_Calcs!$B577*24,(M577*0.8*$R$4*62.4/550*24*$B577/1000*0.7457))</f>
        <v>12312</v>
      </c>
      <c r="P577" s="774">
        <f>WSE_Calcs!BF577</f>
        <v>173.80654136133688</v>
      </c>
      <c r="Q577" s="773">
        <f t="shared" si="412"/>
        <v>2920.9154867669113</v>
      </c>
      <c r="R577" s="959">
        <f>IF(Q577&gt;HydroPower_Calcs!R$3,HydroDams!$C$7*HydroPower_Calcs!$B577*24,(Q577*0.8*$R$4*62.4/550*24*$B577/1000*0.7457))</f>
        <v>12312</v>
      </c>
      <c r="S577" s="775">
        <f t="shared" si="413"/>
        <v>0</v>
      </c>
      <c r="T577" s="949">
        <f>WSE_Calcs!BK577</f>
        <v>400.70466167355374</v>
      </c>
      <c r="U577" s="773">
        <f t="shared" si="414"/>
        <v>6734.064453125</v>
      </c>
      <c r="V577" s="956">
        <f>HydroDams!C$25*HydroPower_Calcs!$B577*24</f>
        <v>3024</v>
      </c>
      <c r="W577" s="959">
        <f>IF(U577&gt;HydroPower_Calcs!Z$3,HydroDams!C$25*HydroPower_Calcs!$B577*24,(U577*0.8*$Z$4*62.4/550*24*$B577/1000*0.7457))</f>
        <v>3024</v>
      </c>
      <c r="X577" s="950">
        <f>WSE_Calcs!BQ577</f>
        <v>372.70469017344061</v>
      </c>
      <c r="Y577" s="773">
        <f t="shared" si="415"/>
        <v>6263.5093765258771</v>
      </c>
      <c r="Z577" s="959">
        <f>IF(Y577&gt;HydroPower_Calcs!Z$3,HydroDams!C$25*HydroPower_Calcs!$B577*24,(Y577*0.8*$Z$4*62.4/550*24*$B577/1000*0.7457))</f>
        <v>3024</v>
      </c>
      <c r="AA577" s="775">
        <f t="shared" si="416"/>
        <v>0</v>
      </c>
      <c r="AB577" s="947">
        <f>WSE_Calcs!CG577</f>
        <v>154.31157163529357</v>
      </c>
      <c r="AC577" s="773">
        <f t="shared" si="417"/>
        <v>2593.291689982017</v>
      </c>
      <c r="AD577" s="774">
        <f>WSE_Calcs!CH577</f>
        <v>160.40098710658162</v>
      </c>
      <c r="AE577" s="773">
        <f t="shared" si="418"/>
        <v>2695.6276999856077</v>
      </c>
      <c r="AF577" s="964">
        <f>HydroDams!C$37*HydroPower_Calcs!$B577*24</f>
        <v>6480</v>
      </c>
      <c r="AG577" s="775">
        <f>IF(AC577&gt;HydroPower_Calcs!AH$3,HydroDams!C$37*HydroPower_Calcs!$B577*24,(AC577*0.8*$AH$4*62.4/550*24*$B577/1000*0.7457))</f>
        <v>6824.2299887176832</v>
      </c>
      <c r="AH577" s="775">
        <f>IF(AE577&gt;HydroPower_Calcs!AH$3,HydroDams!C$37*HydroPower_Calcs!$B577*24,(AE577*0.8*$AH$4*62.4/550*24*$B577/1000*0.7457))</f>
        <v>7093.5265245026949</v>
      </c>
      <c r="AI577" s="775">
        <f t="shared" si="419"/>
        <v>269.29653578501166</v>
      </c>
      <c r="AJ577" s="964">
        <f>HydroDams!C$38*HydroPower_Calcs!$B577*24</f>
        <v>7192.7999999999993</v>
      </c>
      <c r="AK577" s="775">
        <f>IF(AC577&gt;HydroPower_Calcs!AL$3,HydroDams!C$38*HydroPower_Calcs!$B577*24,(AC577*0.8*$AL$4*62.4/550*24*$B577/1000*0.7457))</f>
        <v>7192.7999999999993</v>
      </c>
      <c r="AL577" s="775">
        <f>IF(AE577&gt;HydroPower_Calcs!AL$3,HydroDams!C$38*HydroPower_Calcs!$B577*24,(AE577*0.8*$AL$4*62.4/550*24*$B577/1000*0.7457))</f>
        <v>7192.7999999999993</v>
      </c>
      <c r="AM577" s="775">
        <f t="shared" si="420"/>
        <v>0</v>
      </c>
      <c r="AN577" s="952">
        <f t="shared" si="421"/>
        <v>269.29653578501166</v>
      </c>
      <c r="AO577" s="967">
        <f t="shared" si="402"/>
        <v>29353.029988717684</v>
      </c>
      <c r="AP577" s="775">
        <f t="shared" si="403"/>
        <v>29622.326524502692</v>
      </c>
      <c r="AQ577" s="820">
        <f>WSE_Calcs!AS577</f>
        <v>1916.962158203125</v>
      </c>
      <c r="AR577" s="818">
        <f>IF(AQ577&gt;300,(AQ577/Controls!$D$320)^(1/Controls!$D$319),(AQ577/Controls!$D$323)^(1/Controls!$D$322))-Controls!$B$279</f>
        <v>545.18226752291071</v>
      </c>
      <c r="AS577" s="816">
        <f>Controls!D$279*$B577*86400/(43560*1000)</f>
        <v>446.28099173553721</v>
      </c>
      <c r="AT577" s="816">
        <f>IF(WSE_Calcs!AV577&gt;AS577,AS577,WSE_Calcs!AV577)</f>
        <v>171.07780862603306</v>
      </c>
      <c r="AU577" s="819">
        <f t="shared" si="404"/>
        <v>0.383341015625</v>
      </c>
      <c r="AV577" s="818">
        <f t="shared" si="405"/>
        <v>688.12071284826129</v>
      </c>
      <c r="AW577" s="818">
        <f>498 + (1 / (0.000000000064599389 * (AT577*HydroPower_Calcs!$B577*0.50417 - 63433.09636) ^ 2
        - 0.06036419))</f>
        <v>503.59302071680241</v>
      </c>
      <c r="AX577" s="818">
        <f t="shared" si="406"/>
        <v>184.52769213145888</v>
      </c>
      <c r="AY577" s="818">
        <f t="shared" si="407"/>
        <v>257.55447012070266</v>
      </c>
      <c r="AZ577" s="883">
        <f t="shared" si="408"/>
        <v>44061.854350088921</v>
      </c>
      <c r="BA577" s="811">
        <f>WSE_Calcs!AY577</f>
        <v>2112.9020396342903</v>
      </c>
      <c r="BB577" s="818">
        <f>IF(BA577&gt;300,(BA577/Controls!$D$320)^(1/Controls!$D$319),(BA577/Controls!$D$323)^(1/Controls!$D$322))-Controls!$B$279</f>
        <v>561.87313862266024</v>
      </c>
      <c r="BC577" s="817">
        <f>IF(WSE_Calcs!BB577&gt;AS577,AS577,WSE_Calcs!BB577)</f>
        <v>171.52930253127491</v>
      </c>
      <c r="BD577" s="819">
        <f t="shared" si="422"/>
        <v>0.38435269641267156</v>
      </c>
      <c r="BE577" s="818">
        <f t="shared" si="423"/>
        <v>688.89014778418868</v>
      </c>
      <c r="BF577" s="818">
        <f>498 + (1 / (0.000000000064599389 * (BC577*HydroPower_Calcs!$B577*0.50417 - 63433.09636) ^ 2
        - 0.06036419))</f>
        <v>503.59470043375791</v>
      </c>
      <c r="BG577" s="818">
        <f t="shared" si="424"/>
        <v>185.29544735043078</v>
      </c>
      <c r="BH577" s="818">
        <f t="shared" si="425"/>
        <v>258.03397164271155</v>
      </c>
      <c r="BI577" s="883">
        <f t="shared" si="426"/>
        <v>44260.387185249077</v>
      </c>
      <c r="BJ577" s="889">
        <f>WSE_Calcs!BH577</f>
        <v>1690</v>
      </c>
      <c r="BK577" s="890">
        <f>IF($BJ577&gt;Controls!$E$341,($BJ577/Controls!$D$343)^(1/Controls!$D$342),($BJ577/Controls!$D$347)^(1/Controls!$D$346))-Controls!$B$286</f>
        <v>492.79580866325773</v>
      </c>
      <c r="BL577" s="869">
        <f>Controls!D$286*$B577*86400/(43560*1000)</f>
        <v>327.27272727272725</v>
      </c>
      <c r="BM577" s="869">
        <f>IF(WSE_Calcs!BK577&gt;BL577,BL577,WSE_Calcs!BK577)</f>
        <v>327.27272727272725</v>
      </c>
      <c r="BN577" s="871">
        <f t="shared" si="409"/>
        <v>1</v>
      </c>
      <c r="BO577" s="885">
        <f>BK577*(HydroPower_Calcs!BM577*0.50417*HydroPower_Calcs!B577)*Controls!E$286/8.814*0.7457*($B577*24)/1000</f>
        <v>126304.14251672589</v>
      </c>
      <c r="BP577" s="892">
        <f>WSE_Calcs!BN577</f>
        <v>1718</v>
      </c>
      <c r="BQ577" s="890">
        <f>IF(BP577&lt;0,0,IF($BP577&gt;Controls!$E$341,($BP577/Controls!$D$343)^(1/Controls!$D$342),($BP577/Controls!$D$347)^(1/Controls!$D$346))-Controls!$B$286)</f>
        <v>495.46512740352443</v>
      </c>
      <c r="BR577" s="870">
        <f>IF(WSE_Calcs!BQ577&gt;BL577,BL577,WSE_Calcs!BQ577)</f>
        <v>327.27272727272725</v>
      </c>
      <c r="BS577" s="871">
        <f t="shared" si="427"/>
        <v>1</v>
      </c>
      <c r="BT577" s="885">
        <f>BQ577*(HydroPower_Calcs!BR577*0.50417*HydroPower_Calcs!$B577)*Controls!E$286/8.814*0.7457*($B577*24)/1000</f>
        <v>126988.29203396253</v>
      </c>
      <c r="BU577" s="893">
        <f>WSE_Calcs!BU577</f>
        <v>845</v>
      </c>
      <c r="BV577" s="894">
        <f>IF($BU577&gt;Controls!$E$365,($BU577/Controls!$D$367)^(1/Controls!$D$366),($BU577/Controls!$D$371)^(1/Controls!$D$370))-Controls!$B$292</f>
        <v>440.00254098333278</v>
      </c>
      <c r="BW577" s="778">
        <f>Controls!D$292*$B577*86400/(43560*1000)</f>
        <v>190.41322314049586</v>
      </c>
      <c r="BX577" s="778">
        <f>IF(WSE_Calcs!BX577&gt;BW577,BW577,WSE_Calcs!BX577)</f>
        <v>152.61957160382232</v>
      </c>
      <c r="BY577" s="881">
        <f t="shared" si="410"/>
        <v>0.80151771545410166</v>
      </c>
      <c r="BZ577" s="887">
        <f>BV577*(BX577*HydroPower_Calcs!$B577*0.50417)*Controls!E$292/8.814*0.7457*($B577*24)/1000</f>
        <v>52590.365413875501</v>
      </c>
      <c r="CA577" s="896">
        <f>WSE_Calcs!CA577</f>
        <v>823.44701656797713</v>
      </c>
      <c r="CB577" s="894">
        <f>IF($CA577&gt;Controls!$E$369,($CA577/Controls!$D$367)^(1/Controls!$D$366),($CA577/Controls!$D$371)^(1/Controls!$D$370))-Controls!$B$292</f>
        <v>436.42554388079304</v>
      </c>
      <c r="CC577" s="880">
        <f>IF(WSE_Calcs!CD577&gt;BW577,BW577,WSE_Calcs!CD577)</f>
        <v>158.70898707511037</v>
      </c>
      <c r="CD577" s="881">
        <f t="shared" si="428"/>
        <v>0.83349771858022381</v>
      </c>
      <c r="CE577" s="887">
        <f>CB577*(CC577*HydroPower_Calcs!$B577*0.50417)*Controls!E$292/8.814*0.7457*($B577*24)/1000</f>
        <v>54244.093442179183</v>
      </c>
      <c r="CF577" s="894">
        <f t="shared" si="411"/>
        <v>222956.36228069031</v>
      </c>
      <c r="CG577" s="894">
        <f t="shared" si="429"/>
        <v>225492.77266139077</v>
      </c>
      <c r="CH577" s="894">
        <f t="shared" si="430"/>
        <v>2536.4103807004576</v>
      </c>
      <c r="CI577" s="978">
        <f t="shared" si="431"/>
        <v>62054.654350088924</v>
      </c>
      <c r="CJ577" s="849">
        <f t="shared" si="432"/>
        <v>132625.74251672588</v>
      </c>
      <c r="CK577" s="849">
        <f t="shared" si="433"/>
        <v>70603.395402593189</v>
      </c>
      <c r="CL577" s="979">
        <f t="shared" si="434"/>
        <v>265283.792269408</v>
      </c>
      <c r="CM577" s="980">
        <f t="shared" si="435"/>
        <v>60561.340900196621</v>
      </c>
      <c r="CN577" s="849">
        <f t="shared" si="436"/>
        <v>132327.80635772168</v>
      </c>
      <c r="CO577" s="849">
        <f t="shared" si="437"/>
        <v>71336.337979097443</v>
      </c>
      <c r="CP577" s="981">
        <f t="shared" si="438"/>
        <v>264225.48523701576</v>
      </c>
      <c r="CQ577" s="1143">
        <f t="shared" si="439"/>
        <v>-1058.3070323922439</v>
      </c>
      <c r="CT577" s="256"/>
      <c r="CU577" s="256"/>
      <c r="CV577" s="17"/>
      <c r="CW577" s="17"/>
      <c r="CX577" s="17"/>
      <c r="CY577" s="17"/>
      <c r="CZ577" s="17"/>
      <c r="DA577" s="17"/>
      <c r="DB577" s="17"/>
      <c r="DC577" s="17"/>
      <c r="DD577" s="152"/>
      <c r="DE577" s="152"/>
      <c r="DF577" s="152"/>
      <c r="DG577" s="152"/>
      <c r="DH577" s="264"/>
      <c r="DI577" s="264"/>
      <c r="DJ577" s="264"/>
      <c r="DK577" s="264"/>
      <c r="DL577" s="730"/>
      <c r="DM577" s="256"/>
      <c r="DO577" s="245"/>
      <c r="DP577" s="245"/>
      <c r="DQ577" s="245"/>
      <c r="DR577" s="245"/>
      <c r="DS577" s="245"/>
      <c r="DT577" s="245"/>
      <c r="DW577" s="74"/>
      <c r="DX577" s="74"/>
      <c r="DY577" s="74"/>
      <c r="DZ577" s="74"/>
      <c r="EA577" s="264"/>
      <c r="EB577" s="264"/>
      <c r="EC577" s="264"/>
      <c r="ED577" s="264"/>
      <c r="EE577" s="717"/>
      <c r="EF577" s="258"/>
      <c r="EG577" s="513">
        <v>25294</v>
      </c>
      <c r="EH577" s="144">
        <v>30</v>
      </c>
      <c r="EI577" s="17">
        <v>4</v>
      </c>
      <c r="EJ577" s="18">
        <v>1969</v>
      </c>
      <c r="EK577" s="1145">
        <v>-14897.291500697129</v>
      </c>
      <c r="EL577" s="1146">
        <v>-7411.7670893167633</v>
      </c>
      <c r="EM577" s="1146">
        <v>-87.416792899174197</v>
      </c>
      <c r="EN577" s="1146">
        <v>2239.6154073938487</v>
      </c>
      <c r="EO577" s="1146">
        <v>-1058.307032392242</v>
      </c>
      <c r="EP577" s="1131">
        <f t="shared" si="440"/>
        <v>-14.897291500697129</v>
      </c>
      <c r="EQ577" s="97">
        <f t="shared" si="441"/>
        <v>-7.4117670893167631</v>
      </c>
      <c r="ER577" s="97">
        <f t="shared" si="442"/>
        <v>-8.74167928991742E-2</v>
      </c>
      <c r="ES577" s="97">
        <f t="shared" si="443"/>
        <v>2.2396154073938486</v>
      </c>
      <c r="ET577" s="97">
        <f t="shared" si="444"/>
        <v>-1.0583070323922421</v>
      </c>
      <c r="EU577" s="5"/>
      <c r="EV577" s="5"/>
      <c r="EW577" s="5"/>
      <c r="EX577" s="5"/>
      <c r="EY577" s="5"/>
      <c r="EZ577" s="5"/>
      <c r="FA577" s="5"/>
      <c r="FB577" s="5"/>
      <c r="FC577" s="5"/>
      <c r="FD577" s="5"/>
      <c r="FE577" s="5"/>
    </row>
    <row r="578" spans="1:161" ht="15">
      <c r="A578" s="16">
        <v>25324</v>
      </c>
      <c r="B578" s="144">
        <v>31</v>
      </c>
      <c r="C578" s="17">
        <v>5</v>
      </c>
      <c r="D578" s="18">
        <v>1969</v>
      </c>
      <c r="E578" s="90" t="s">
        <v>25</v>
      </c>
      <c r="F578" s="799">
        <f>1-WSE_Calcs!AQ578</f>
        <v>0.29545283693875102</v>
      </c>
      <c r="G578" s="797">
        <v>1</v>
      </c>
      <c r="H578" s="800">
        <f>-(HydroPower_Calcs!$H$5)*(F578)*$B578*24</f>
        <v>-1734.355425284379</v>
      </c>
      <c r="I578" s="800">
        <f>-(HydroPower_Calcs!$I$5)*(F578)*$B578*24</f>
        <v>-1006.7614509255329</v>
      </c>
      <c r="J578" s="800">
        <f>-(HydroPower_Calcs!$J$5)*(F578)*$B578*24</f>
        <v>-1219.9838542874909</v>
      </c>
      <c r="K578" s="757">
        <f>-(HydroPower_Calcs!$H$5+HydroPower_Calcs!$I$5+HydroPower_Calcs!$J$5)*(F578)*$B578*24</f>
        <v>-3961.1007304974028</v>
      </c>
      <c r="L578" s="791">
        <f>WSE_Calcs!BE578</f>
        <v>232.46778505940082</v>
      </c>
      <c r="M578" s="773">
        <f t="shared" si="401"/>
        <v>3780.72607421875</v>
      </c>
      <c r="N578" s="956">
        <f>HydroDams!$C$7*HydroPower_Calcs!$B578*24</f>
        <v>12722.400000000001</v>
      </c>
      <c r="O578" s="959">
        <f>IF(M578&gt;HydroPower_Calcs!R$3,HydroDams!$C$7*HydroPower_Calcs!$B578*24,(M578*0.8*$R$4*62.4/550*24*$B578/1000*0.7457))</f>
        <v>12722.400000000001</v>
      </c>
      <c r="P578" s="774">
        <f>WSE_Calcs!BF578</f>
        <v>252.03384459093365</v>
      </c>
      <c r="Q578" s="773">
        <f t="shared" si="412"/>
        <v>4098.937526277281</v>
      </c>
      <c r="R578" s="959">
        <f>IF(Q578&gt;HydroPower_Calcs!R$3,HydroDams!$C$7*HydroPower_Calcs!$B578*24,(Q578*0.8*$R$4*62.4/550*24*$B578/1000*0.7457))</f>
        <v>12722.400000000001</v>
      </c>
      <c r="S578" s="775">
        <f t="shared" si="413"/>
        <v>0</v>
      </c>
      <c r="T578" s="949">
        <f>WSE_Calcs!BK578</f>
        <v>602.82620415805786</v>
      </c>
      <c r="U578" s="773">
        <f t="shared" si="414"/>
        <v>9804.0283203125</v>
      </c>
      <c r="V578" s="956">
        <f>HydroDams!C$25*HydroPower_Calcs!$B578*24</f>
        <v>3124.8</v>
      </c>
      <c r="W578" s="959">
        <f>IF(U578&gt;HydroPower_Calcs!Z$3,HydroDams!C$25*HydroPower_Calcs!$B578*24,(U578*0.8*$Z$4*62.4/550*24*$B578/1000*0.7457))</f>
        <v>3124.8</v>
      </c>
      <c r="X578" s="950">
        <f>WSE_Calcs!BQ578</f>
        <v>558.82617629374363</v>
      </c>
      <c r="Y578" s="773">
        <f t="shared" si="415"/>
        <v>9088.4364692934123</v>
      </c>
      <c r="Z578" s="959">
        <f>IF(Y578&gt;HydroPower_Calcs!Z$3,HydroDams!C$25*HydroPower_Calcs!$B578*24,(Y578*0.8*$Z$4*62.4/550*24*$B578/1000*0.7457))</f>
        <v>3124.8</v>
      </c>
      <c r="AA578" s="775">
        <f t="shared" si="416"/>
        <v>0</v>
      </c>
      <c r="AB578" s="947">
        <f>WSE_Calcs!CG578</f>
        <v>440.02216443873635</v>
      </c>
      <c r="AC578" s="773">
        <f t="shared" si="417"/>
        <v>7156.2744485332123</v>
      </c>
      <c r="AD578" s="774">
        <f>WSE_Calcs!CH578</f>
        <v>418.46919783425756</v>
      </c>
      <c r="AE578" s="773">
        <f t="shared" si="418"/>
        <v>6805.7490507990815</v>
      </c>
      <c r="AF578" s="964">
        <f>HydroDams!C$37*HydroPower_Calcs!$B578*24</f>
        <v>6696</v>
      </c>
      <c r="AG578" s="775">
        <f>IF(AC578&gt;HydroPower_Calcs!AH$3,HydroDams!C$37*HydroPower_Calcs!$B578*24,(AC578*0.8*$AH$4*62.4/550*24*$B578/1000*0.7457))</f>
        <v>6696</v>
      </c>
      <c r="AH578" s="775">
        <f>IF(AE578&gt;HydroPower_Calcs!AH$3,HydroDams!C$37*HydroPower_Calcs!$B578*24,(AE578*0.8*$AH$4*62.4/550*24*$B578/1000*0.7457))</f>
        <v>6696</v>
      </c>
      <c r="AI578" s="775">
        <f t="shared" si="419"/>
        <v>0</v>
      </c>
      <c r="AJ578" s="964">
        <f>HydroDams!C$38*HydroPower_Calcs!$B578*24</f>
        <v>7432.5599999999995</v>
      </c>
      <c r="AK578" s="775">
        <f>IF(AC578&gt;HydroPower_Calcs!AL$3,HydroDams!C$38*HydroPower_Calcs!$B578*24,(AC578*0.8*$AL$4*62.4/550*24*$B578/1000*0.7457))</f>
        <v>7432.5599999999995</v>
      </c>
      <c r="AL578" s="775">
        <f>IF(AE578&gt;HydroPower_Calcs!AL$3,HydroDams!C$38*HydroPower_Calcs!$B578*24,(AE578*0.8*$AL$4*62.4/550*24*$B578/1000*0.7457))</f>
        <v>7432.5599999999995</v>
      </c>
      <c r="AM578" s="775">
        <f t="shared" si="420"/>
        <v>0</v>
      </c>
      <c r="AN578" s="952">
        <f t="shared" si="421"/>
        <v>0</v>
      </c>
      <c r="AO578" s="967">
        <f t="shared" si="402"/>
        <v>29975.760000000002</v>
      </c>
      <c r="AP578" s="775">
        <f t="shared" si="403"/>
        <v>29975.760000000002</v>
      </c>
      <c r="AQ578" s="820">
        <f>WSE_Calcs!AS578</f>
        <v>2178.048095703125</v>
      </c>
      <c r="AR578" s="818">
        <f>IF(AQ578&gt;300,(AQ578/Controls!$D$320)^(1/Controls!$D$319),(AQ578/Controls!$D$323)^(1/Controls!$D$322))-Controls!$B$279</f>
        <v>567.13535731576735</v>
      </c>
      <c r="AS578" s="816">
        <f>Controls!D$279*$B578*86400/(43560*1000)</f>
        <v>461.15702479338842</v>
      </c>
      <c r="AT578" s="816">
        <f>IF(WSE_Calcs!AV578&gt;AS578,AS578,WSE_Calcs!AV578)</f>
        <v>235.90958968233471</v>
      </c>
      <c r="AU578" s="819">
        <f t="shared" si="404"/>
        <v>0.51156022135416668</v>
      </c>
      <c r="AV578" s="818">
        <f t="shared" si="405"/>
        <v>689.1388949333658</v>
      </c>
      <c r="AW578" s="818">
        <f>498 + (1 / (0.000000000064599389 * (AT578*HydroPower_Calcs!$B578*0.50417 - 63433.09636) ^ 2
        - 0.06036419))</f>
        <v>503.8744465670249</v>
      </c>
      <c r="AX578" s="818">
        <f t="shared" si="406"/>
        <v>185.2644483663409</v>
      </c>
      <c r="AY578" s="818">
        <f t="shared" si="407"/>
        <v>258.0146112271982</v>
      </c>
      <c r="AZ578" s="883">
        <f t="shared" si="408"/>
        <v>60868.12106665544</v>
      </c>
      <c r="BA578" s="811">
        <f>WSE_Calcs!AY578</f>
        <v>2354.4220341244195</v>
      </c>
      <c r="BB578" s="818">
        <f>IF(BA578&gt;300,(BA578/Controls!$D$320)^(1/Controls!$D$319),(BA578/Controls!$D$323)^(1/Controls!$D$322))-Controls!$B$279</f>
        <v>580.74783920854588</v>
      </c>
      <c r="BC578" s="817">
        <f>IF(WSE_Calcs!BB578&gt;AS578,AS578,WSE_Calcs!BB578)</f>
        <v>255.47564921386754</v>
      </c>
      <c r="BD578" s="819">
        <f t="shared" si="422"/>
        <v>0.55398841496197082</v>
      </c>
      <c r="BE578" s="818">
        <f t="shared" si="423"/>
        <v>689.79560344174513</v>
      </c>
      <c r="BF578" s="818">
        <f>498 + (1 / (0.000000000064599389 * (BC578*HydroPower_Calcs!$B578*0.50417 - 63433.09636) ^ 2
        - 0.06036419))</f>
        <v>503.95683744973638</v>
      </c>
      <c r="BG578" s="818">
        <f t="shared" si="424"/>
        <v>185.83876599200875</v>
      </c>
      <c r="BH578" s="818">
        <f t="shared" si="425"/>
        <v>258.37330130030909</v>
      </c>
      <c r="BI578" s="883">
        <f t="shared" si="426"/>
        <v>66008.086889226674</v>
      </c>
      <c r="BJ578" s="889">
        <f>WSE_Calcs!BH578</f>
        <v>1930</v>
      </c>
      <c r="BK578" s="890">
        <f>IF($BJ578&gt;Controls!$E$341,($BJ578/Controls!$D$343)^(1/Controls!$D$342),($BJ578/Controls!$D$347)^(1/Controls!$D$346))-Controls!$B$286</f>
        <v>514.62257885555334</v>
      </c>
      <c r="BL578" s="869">
        <f>Controls!D$286*$B578*86400/(43560*1000)</f>
        <v>338.18181818181819</v>
      </c>
      <c r="BM578" s="869">
        <f>IF(WSE_Calcs!BK578&gt;BL578,BL578,WSE_Calcs!BK578)</f>
        <v>338.18181818181819</v>
      </c>
      <c r="BN578" s="871">
        <f t="shared" si="409"/>
        <v>1</v>
      </c>
      <c r="BO578" s="885">
        <f>BK578*(HydroPower_Calcs!BM578*0.50417*HydroPower_Calcs!B578)*Controls!E$286/8.814*0.7457*($B578*24)/1000</f>
        <v>145532.75254445316</v>
      </c>
      <c r="BP578" s="892">
        <f>WSE_Calcs!BN578</f>
        <v>2002</v>
      </c>
      <c r="BQ578" s="890">
        <f>IF(BP578&lt;0,0,IF($BP578&gt;Controls!$E$341,($BP578/Controls!$D$343)^(1/Controls!$D$342),($BP578/Controls!$D$347)^(1/Controls!$D$346))-Controls!$B$286)</f>
        <v>520.74659773657402</v>
      </c>
      <c r="BR578" s="870">
        <f>IF(WSE_Calcs!BQ578&gt;BL578,BL578,WSE_Calcs!BQ578)</f>
        <v>338.18181818181819</v>
      </c>
      <c r="BS578" s="871">
        <f t="shared" si="427"/>
        <v>1</v>
      </c>
      <c r="BT578" s="885">
        <f>BQ578*(HydroPower_Calcs!BR578*0.50417*HydroPower_Calcs!$B578)*Controls!E$286/8.814*0.7457*($B578*24)/1000</f>
        <v>147264.59518216085</v>
      </c>
      <c r="BU578" s="893">
        <f>WSE_Calcs!BU578</f>
        <v>970</v>
      </c>
      <c r="BV578" s="894">
        <f>IF($BU578&gt;Controls!$E$365,($BU578/Controls!$D$367)^(1/Controls!$D$366),($BU578/Controls!$D$371)^(1/Controls!$D$370))-Controls!$B$292</f>
        <v>459.3625036706718</v>
      </c>
      <c r="BW578" s="778">
        <f>Controls!D$292*$B578*86400/(43560*1000)</f>
        <v>196.7603305785124</v>
      </c>
      <c r="BX578" s="778">
        <f>IF(WSE_Calcs!BX578&gt;BW578,BW578,WSE_Calcs!BX578)</f>
        <v>196.7603305785124</v>
      </c>
      <c r="BY578" s="881">
        <f t="shared" si="410"/>
        <v>1</v>
      </c>
      <c r="BZ578" s="887">
        <f>BV578*(BX578*HydroPower_Calcs!$B578*0.50417)*Controls!E$292/8.814*0.7457*($B578*24)/1000</f>
        <v>75581.366168099878</v>
      </c>
      <c r="CA578" s="896">
        <f>WSE_Calcs!CA578</f>
        <v>970</v>
      </c>
      <c r="CB578" s="894">
        <f>IF($CA578&gt;Controls!$E$369,($CA578/Controls!$D$367)^(1/Controls!$D$366),($CA578/Controls!$D$371)^(1/Controls!$D$370))-Controls!$B$292</f>
        <v>459.3625036706718</v>
      </c>
      <c r="CC578" s="880">
        <f>IF(WSE_Calcs!CD578&gt;BW578,BW578,WSE_Calcs!CD578)</f>
        <v>196.7603305785124</v>
      </c>
      <c r="CD578" s="881">
        <f t="shared" si="428"/>
        <v>1</v>
      </c>
      <c r="CE578" s="887">
        <f>CB578*(CC578*HydroPower_Calcs!$B578*0.50417)*Controls!E$292/8.814*0.7457*($B578*24)/1000</f>
        <v>75581.366168099878</v>
      </c>
      <c r="CF578" s="894">
        <f t="shared" si="411"/>
        <v>281982.2397792085</v>
      </c>
      <c r="CG578" s="894">
        <f t="shared" si="429"/>
        <v>288854.0482394874</v>
      </c>
      <c r="CH578" s="894">
        <f t="shared" si="430"/>
        <v>6871.8084602789022</v>
      </c>
      <c r="CI578" s="978">
        <f t="shared" si="431"/>
        <v>79460.681066655437</v>
      </c>
      <c r="CJ578" s="849">
        <f t="shared" si="432"/>
        <v>152065.07254445317</v>
      </c>
      <c r="CK578" s="849">
        <f t="shared" si="433"/>
        <v>93839.126168099872</v>
      </c>
      <c r="CL578" s="979">
        <f t="shared" si="434"/>
        <v>325364.87977920845</v>
      </c>
      <c r="CM578" s="980">
        <f t="shared" si="435"/>
        <v>82866.291463942296</v>
      </c>
      <c r="CN578" s="849">
        <f t="shared" si="436"/>
        <v>152790.1537312353</v>
      </c>
      <c r="CO578" s="849">
        <f t="shared" si="437"/>
        <v>92619.142313812394</v>
      </c>
      <c r="CP578" s="981">
        <f t="shared" si="438"/>
        <v>328275.58750898996</v>
      </c>
      <c r="CQ578" s="1143">
        <f t="shared" si="439"/>
        <v>2910.7077297815122</v>
      </c>
      <c r="CT578" s="256"/>
      <c r="CU578" s="256"/>
      <c r="CV578" s="17"/>
      <c r="CW578" s="17"/>
      <c r="CX578" s="17"/>
      <c r="CY578" s="17"/>
      <c r="CZ578" s="17"/>
      <c r="DA578" s="17"/>
      <c r="DB578" s="17"/>
      <c r="DC578" s="17"/>
      <c r="DD578" s="152"/>
      <c r="DE578" s="152"/>
      <c r="DF578" s="152"/>
      <c r="DG578" s="152"/>
      <c r="DH578" s="264"/>
      <c r="DI578" s="264"/>
      <c r="DJ578" s="264"/>
      <c r="DK578" s="264"/>
      <c r="DL578" s="730"/>
      <c r="DM578" s="256"/>
      <c r="DO578" s="245"/>
      <c r="DP578" s="245"/>
      <c r="DQ578" s="245"/>
      <c r="DR578" s="245"/>
      <c r="DS578" s="245"/>
      <c r="DT578" s="245"/>
      <c r="DW578" s="74"/>
      <c r="DX578" s="74"/>
      <c r="DY578" s="74"/>
      <c r="DZ578" s="74"/>
      <c r="EA578" s="264"/>
      <c r="EB578" s="264"/>
      <c r="EC578" s="264"/>
      <c r="ED578" s="264"/>
      <c r="EE578" s="717"/>
      <c r="EF578" s="258"/>
      <c r="EG578" s="513">
        <v>25324</v>
      </c>
      <c r="EH578" s="144">
        <v>31</v>
      </c>
      <c r="EI578" s="17">
        <v>5</v>
      </c>
      <c r="EJ578" s="18">
        <v>1969</v>
      </c>
      <c r="EK578" s="1145">
        <v>15148.812492626495</v>
      </c>
      <c r="EL578" s="1146">
        <v>12069.625610084242</v>
      </c>
      <c r="EM578" s="1146">
        <v>10047.850932377421</v>
      </c>
      <c r="EN578" s="1146">
        <v>6229.1590019595378</v>
      </c>
      <c r="EO578" s="1146">
        <v>2910.707729781514</v>
      </c>
      <c r="EP578" s="1131">
        <f t="shared" si="440"/>
        <v>15.148812492626496</v>
      </c>
      <c r="EQ578" s="97">
        <f t="shared" si="441"/>
        <v>12.069625610084241</v>
      </c>
      <c r="ER578" s="97">
        <f t="shared" si="442"/>
        <v>10.047850932377422</v>
      </c>
      <c r="ES578" s="97">
        <f t="shared" si="443"/>
        <v>6.2291590019595375</v>
      </c>
      <c r="ET578" s="97">
        <f t="shared" si="444"/>
        <v>2.9107077297815138</v>
      </c>
      <c r="EU578" s="5"/>
      <c r="EV578" s="5"/>
      <c r="EW578" s="5"/>
      <c r="EX578" s="5"/>
      <c r="EY578" s="5"/>
      <c r="EZ578" s="5"/>
      <c r="FA578" s="5"/>
      <c r="FB578" s="5"/>
      <c r="FC578" s="5"/>
      <c r="FD578" s="5"/>
      <c r="FE578" s="5"/>
    </row>
    <row r="579" spans="1:161" ht="15">
      <c r="A579" s="16">
        <v>25355</v>
      </c>
      <c r="B579" s="144">
        <v>30</v>
      </c>
      <c r="C579" s="17">
        <v>6</v>
      </c>
      <c r="D579" s="18">
        <v>1969</v>
      </c>
      <c r="E579" s="90" t="s">
        <v>25</v>
      </c>
      <c r="F579" s="799">
        <f>1-WSE_Calcs!AQ579</f>
        <v>0.29318386301530208</v>
      </c>
      <c r="G579" s="797">
        <v>1</v>
      </c>
      <c r="H579" s="800">
        <f>-(HydroPower_Calcs!$H$5)*(F579)*$B579*24</f>
        <v>-1665.5188890173281</v>
      </c>
      <c r="I579" s="800">
        <f>-(HydroPower_Calcs!$I$5)*(F579)*$B579*24</f>
        <v>-966.80310667926017</v>
      </c>
      <c r="J579" s="800">
        <f>-(HydroPower_Calcs!$J$5)*(F579)*$B579*24</f>
        <v>-1171.5627166091472</v>
      </c>
      <c r="K579" s="757">
        <f>-(HydroPower_Calcs!$H$5+HydroPower_Calcs!$I$5+HydroPower_Calcs!$J$5)*(F579)*$B579*24</f>
        <v>-3803.8847123057358</v>
      </c>
      <c r="L579" s="791">
        <f>WSE_Calcs!BE579</f>
        <v>175.93885750258264</v>
      </c>
      <c r="M579" s="773">
        <f t="shared" si="401"/>
        <v>2956.750244140625</v>
      </c>
      <c r="N579" s="956">
        <f>HydroDams!$C$7*HydroPower_Calcs!$B579*24</f>
        <v>12312</v>
      </c>
      <c r="O579" s="959">
        <f>IF(M579&gt;HydroPower_Calcs!R$3,HydroDams!$C$7*HydroPower_Calcs!$B579*24,(M579*0.8*$R$4*62.4/550*24*$B579/1000*0.7457))</f>
        <v>12312</v>
      </c>
      <c r="P579" s="774">
        <f>WSE_Calcs!BF579</f>
        <v>255.65810741503171</v>
      </c>
      <c r="Q579" s="773">
        <f t="shared" si="412"/>
        <v>4296.4765273915054</v>
      </c>
      <c r="R579" s="959">
        <f>IF(Q579&gt;HydroPower_Calcs!R$3,HydroDams!$C$7*HydroPower_Calcs!$B579*24,(Q579*0.8*$R$4*62.4/550*24*$B579/1000*0.7457))</f>
        <v>12312</v>
      </c>
      <c r="S579" s="775">
        <f t="shared" si="413"/>
        <v>0</v>
      </c>
      <c r="T579" s="949">
        <f>WSE_Calcs!BK579</f>
        <v>578.23088197314053</v>
      </c>
      <c r="U579" s="773">
        <f t="shared" si="414"/>
        <v>9717.4912109375</v>
      </c>
      <c r="V579" s="956">
        <f>HydroDams!C$25*HydroPower_Calcs!$B579*24</f>
        <v>3024</v>
      </c>
      <c r="W579" s="959">
        <f>IF(U579&gt;HydroPower_Calcs!Z$3,HydroDams!C$25*HydroPower_Calcs!$B579*24,(U579*0.8*$Z$4*62.4/550*24*$B579/1000*0.7457))</f>
        <v>3024</v>
      </c>
      <c r="X579" s="950">
        <f>WSE_Calcs!BQ579</f>
        <v>650.23098931430798</v>
      </c>
      <c r="Y579" s="773">
        <f t="shared" si="415"/>
        <v>10927.493014865453</v>
      </c>
      <c r="Z579" s="959">
        <f>IF(Y579&gt;HydroPower_Calcs!Z$3,HydroDams!C$25*HydroPower_Calcs!$B579*24,(Y579*0.8*$Z$4*62.4/550*24*$B579/1000*0.7457))</f>
        <v>3024</v>
      </c>
      <c r="AA579" s="775">
        <f t="shared" si="416"/>
        <v>0</v>
      </c>
      <c r="AB579" s="947">
        <f>WSE_Calcs!CG579</f>
        <v>341.94580089907998</v>
      </c>
      <c r="AC579" s="773">
        <f t="shared" si="417"/>
        <v>5746.5891539984277</v>
      </c>
      <c r="AD579" s="774">
        <f>WSE_Calcs!CH579</f>
        <v>341.94587333419105</v>
      </c>
      <c r="AE579" s="773">
        <f t="shared" si="418"/>
        <v>5746.5903713107109</v>
      </c>
      <c r="AF579" s="964">
        <f>HydroDams!C$37*HydroPower_Calcs!$B579*24</f>
        <v>6480</v>
      </c>
      <c r="AG579" s="775">
        <f>IF(AC579&gt;HydroPower_Calcs!AH$3,HydroDams!C$37*HydroPower_Calcs!$B579*24,(AC579*0.8*$AH$4*62.4/550*24*$B579/1000*0.7457))</f>
        <v>6480</v>
      </c>
      <c r="AH579" s="775">
        <f>IF(AE579&gt;HydroPower_Calcs!AH$3,HydroDams!C$37*HydroPower_Calcs!$B579*24,(AE579*0.8*$AH$4*62.4/550*24*$B579/1000*0.7457))</f>
        <v>6480</v>
      </c>
      <c r="AI579" s="775">
        <f t="shared" si="419"/>
        <v>0</v>
      </c>
      <c r="AJ579" s="964">
        <f>HydroDams!C$38*HydroPower_Calcs!$B579*24</f>
        <v>7192.7999999999993</v>
      </c>
      <c r="AK579" s="775">
        <f>IF(AC579&gt;HydroPower_Calcs!AL$3,HydroDams!C$38*HydroPower_Calcs!$B579*24,(AC579*0.8*$AL$4*62.4/550*24*$B579/1000*0.7457))</f>
        <v>7192.7999999999993</v>
      </c>
      <c r="AL579" s="775">
        <f>IF(AE579&gt;HydroPower_Calcs!AL$3,HydroDams!C$38*HydroPower_Calcs!$B579*24,(AE579*0.8*$AL$4*62.4/550*24*$B579/1000*0.7457))</f>
        <v>7192.7999999999993</v>
      </c>
      <c r="AM579" s="775">
        <f t="shared" si="420"/>
        <v>0</v>
      </c>
      <c r="AN579" s="952">
        <f t="shared" si="421"/>
        <v>0</v>
      </c>
      <c r="AO579" s="967">
        <f t="shared" si="402"/>
        <v>29008.799999999999</v>
      </c>
      <c r="AP579" s="775">
        <f t="shared" si="403"/>
        <v>29008.799999999999</v>
      </c>
      <c r="AQ579" s="820">
        <f>WSE_Calcs!AS579</f>
        <v>2323.345458984375</v>
      </c>
      <c r="AR579" s="818">
        <f>IF(AQ579&gt;300,(AQ579/Controls!$D$320)^(1/Controls!$D$319),(AQ579/Controls!$D$323)^(1/Controls!$D$322))-Controls!$B$279</f>
        <v>578.41280634703685</v>
      </c>
      <c r="AS579" s="816">
        <f>Controls!D$279*$B579*86400/(43560*1000)</f>
        <v>446.28099173553721</v>
      </c>
      <c r="AT579" s="816">
        <f>IF(WSE_Calcs!AV579&gt;AS579,AS579,WSE_Calcs!AV579)</f>
        <v>176.33157605888431</v>
      </c>
      <c r="AU579" s="819">
        <f t="shared" si="404"/>
        <v>0.39511334635416667</v>
      </c>
      <c r="AV579" s="818">
        <f t="shared" si="405"/>
        <v>689.68161865742275</v>
      </c>
      <c r="AW579" s="818">
        <f>498 + (1 / (0.000000000064599389 * (AT579*HydroPower_Calcs!$B579*0.50417 - 63433.09636) ^ 2
        - 0.06036419))</f>
        <v>503.6126174803249</v>
      </c>
      <c r="AX579" s="818">
        <f t="shared" si="406"/>
        <v>186.06900117709785</v>
      </c>
      <c r="AY579" s="818">
        <f t="shared" si="407"/>
        <v>258.51709468515651</v>
      </c>
      <c r="AZ579" s="883">
        <f t="shared" si="408"/>
        <v>45584.726743997475</v>
      </c>
      <c r="BA579" s="811">
        <f>WSE_Calcs!AY579</f>
        <v>2420</v>
      </c>
      <c r="BB579" s="818">
        <f>IF(BA579&gt;300,(BA579/Controls!$D$320)^(1/Controls!$D$319),(BA579/Controls!$D$323)^(1/Controls!$D$322))-Controls!$B$279</f>
        <v>585.59172140654891</v>
      </c>
      <c r="BC579" s="817">
        <f>IF(WSE_Calcs!BB579&gt;AS579,AS579,WSE_Calcs!BB579)</f>
        <v>256.05082597133338</v>
      </c>
      <c r="BD579" s="819">
        <f t="shared" si="422"/>
        <v>0.57374351745428398</v>
      </c>
      <c r="BE579" s="818">
        <f t="shared" si="423"/>
        <v>690.03379038074502</v>
      </c>
      <c r="BF579" s="818">
        <f>498 + (1 / (0.000000000064599389 * (BC579*HydroPower_Calcs!$B579*0.50417 - 63433.09636) ^ 2
        - 0.06036419))</f>
        <v>503.92425508885117</v>
      </c>
      <c r="BG579" s="818">
        <f t="shared" si="424"/>
        <v>186.10953529189385</v>
      </c>
      <c r="BH579" s="818">
        <f t="shared" si="425"/>
        <v>258.54241026655234</v>
      </c>
      <c r="BI579" s="883">
        <f t="shared" si="426"/>
        <v>66199.997697370069</v>
      </c>
      <c r="BJ579" s="889">
        <f>WSE_Calcs!BH579</f>
        <v>2030</v>
      </c>
      <c r="BK579" s="890">
        <f>IF($BJ579&gt;Controls!$E$341,($BJ579/Controls!$D$343)^(1/Controls!$D$342),($BJ579/Controls!$D$347)^(1/Controls!$D$346))-Controls!$B$286</f>
        <v>523.08074668193581</v>
      </c>
      <c r="BL579" s="869">
        <f>Controls!D$286*$B579*86400/(43560*1000)</f>
        <v>327.27272727272725</v>
      </c>
      <c r="BM579" s="869">
        <f>IF(WSE_Calcs!BK579&gt;BL579,BL579,WSE_Calcs!BK579)</f>
        <v>327.27272727272725</v>
      </c>
      <c r="BN579" s="871">
        <f t="shared" si="409"/>
        <v>1</v>
      </c>
      <c r="BO579" s="885">
        <f>BK579*(HydroPower_Calcs!BM579*0.50417*HydroPower_Calcs!B579)*Controls!E$286/8.814*0.7457*($B579*24)/1000</f>
        <v>134066.20757567434</v>
      </c>
      <c r="BP579" s="892">
        <f>WSE_Calcs!BN579</f>
        <v>2030</v>
      </c>
      <c r="BQ579" s="890">
        <f>IF(BP579&lt;0,0,IF($BP579&gt;Controls!$E$341,($BP579/Controls!$D$343)^(1/Controls!$D$342),($BP579/Controls!$D$347)^(1/Controls!$D$346))-Controls!$B$286)</f>
        <v>523.08074668193581</v>
      </c>
      <c r="BR579" s="870">
        <f>IF(WSE_Calcs!BQ579&gt;BL579,BL579,WSE_Calcs!BQ579)</f>
        <v>327.27272727272725</v>
      </c>
      <c r="BS579" s="871">
        <f t="shared" si="427"/>
        <v>1</v>
      </c>
      <c r="BT579" s="885">
        <f>BQ579*(HydroPower_Calcs!BR579*0.50417*HydroPower_Calcs!$B579)*Controls!E$286/8.814*0.7457*($B579*24)/1000</f>
        <v>134066.20757567434</v>
      </c>
      <c r="BU579" s="893">
        <f>WSE_Calcs!BU579</f>
        <v>1024</v>
      </c>
      <c r="BV579" s="894">
        <f>IF($BU579&gt;Controls!$E$365,($BU579/Controls!$D$367)^(1/Controls!$D$366),($BU579/Controls!$D$371)^(1/Controls!$D$370))-Controls!$B$292</f>
        <v>467.08647842492223</v>
      </c>
      <c r="BW579" s="778">
        <f>Controls!D$292*$B579*86400/(43560*1000)</f>
        <v>190.41322314049586</v>
      </c>
      <c r="BX579" s="778">
        <f>IF(WSE_Calcs!BX579&gt;BW579,BW579,WSE_Calcs!BX579)</f>
        <v>190.41322314049586</v>
      </c>
      <c r="BY579" s="881">
        <f t="shared" si="410"/>
        <v>1</v>
      </c>
      <c r="BZ579" s="887">
        <f>BV579*(BX579*HydroPower_Calcs!$B579*0.50417)*Controls!E$292/8.814*0.7457*($B579*24)/1000</f>
        <v>69652.253723380505</v>
      </c>
      <c r="CA579" s="896">
        <f>WSE_Calcs!CA579</f>
        <v>1024</v>
      </c>
      <c r="CB579" s="894">
        <f>IF($CA579&gt;Controls!$E$369,($CA579/Controls!$D$367)^(1/Controls!$D$366),($CA579/Controls!$D$371)^(1/Controls!$D$370))-Controls!$B$292</f>
        <v>467.08647842492223</v>
      </c>
      <c r="CC579" s="880">
        <f>IF(WSE_Calcs!CD579&gt;BW579,BW579,WSE_Calcs!CD579)</f>
        <v>190.41322314049586</v>
      </c>
      <c r="CD579" s="881">
        <f t="shared" si="428"/>
        <v>1</v>
      </c>
      <c r="CE579" s="887">
        <f>CB579*(CC579*HydroPower_Calcs!$B579*0.50417)*Controls!E$292/8.814*0.7457*($B579*24)/1000</f>
        <v>69652.253723380505</v>
      </c>
      <c r="CF579" s="894">
        <f t="shared" si="411"/>
        <v>249303.18804305233</v>
      </c>
      <c r="CG579" s="894">
        <f t="shared" si="429"/>
        <v>269918.45899642492</v>
      </c>
      <c r="CH579" s="894">
        <f t="shared" si="430"/>
        <v>20615.270953372587</v>
      </c>
      <c r="CI579" s="978">
        <f t="shared" si="431"/>
        <v>63577.52674399747</v>
      </c>
      <c r="CJ579" s="849">
        <f t="shared" si="432"/>
        <v>140387.80757567435</v>
      </c>
      <c r="CK579" s="849">
        <f t="shared" si="433"/>
        <v>87321.053723380508</v>
      </c>
      <c r="CL579" s="979">
        <f t="shared" si="434"/>
        <v>291286.38804305234</v>
      </c>
      <c r="CM579" s="980">
        <f t="shared" si="435"/>
        <v>82527.278808352741</v>
      </c>
      <c r="CN579" s="849">
        <f t="shared" si="436"/>
        <v>139421.00446899509</v>
      </c>
      <c r="CO579" s="849">
        <f t="shared" si="437"/>
        <v>86149.491006771364</v>
      </c>
      <c r="CP579" s="981">
        <f t="shared" si="438"/>
        <v>308097.77428411919</v>
      </c>
      <c r="CQ579" s="1143">
        <f t="shared" si="439"/>
        <v>16811.386241066852</v>
      </c>
      <c r="CT579" s="256"/>
      <c r="CU579" s="256"/>
      <c r="CV579" s="17"/>
      <c r="CW579" s="17"/>
      <c r="CX579" s="17"/>
      <c r="CY579" s="17"/>
      <c r="CZ579" s="17"/>
      <c r="DA579" s="17"/>
      <c r="DB579" s="17"/>
      <c r="DC579" s="17"/>
      <c r="DD579" s="152"/>
      <c r="DE579" s="152"/>
      <c r="DF579" s="152"/>
      <c r="DG579" s="152"/>
      <c r="DH579" s="264"/>
      <c r="DI579" s="264"/>
      <c r="DJ579" s="264"/>
      <c r="DK579" s="264"/>
      <c r="DL579" s="730"/>
      <c r="DM579" s="256"/>
      <c r="DO579" s="245"/>
      <c r="DP579" s="245"/>
      <c r="DQ579" s="245"/>
      <c r="DR579" s="245"/>
      <c r="DS579" s="245"/>
      <c r="DT579" s="245"/>
      <c r="DW579" s="74"/>
      <c r="DX579" s="74"/>
      <c r="DY579" s="74"/>
      <c r="DZ579" s="74"/>
      <c r="EA579" s="264"/>
      <c r="EB579" s="264"/>
      <c r="EC579" s="264"/>
      <c r="ED579" s="264"/>
      <c r="EE579" s="717"/>
      <c r="EF579" s="258"/>
      <c r="EG579" s="513">
        <v>25355</v>
      </c>
      <c r="EH579" s="144">
        <v>30</v>
      </c>
      <c r="EI579" s="17">
        <v>6</v>
      </c>
      <c r="EJ579" s="18">
        <v>1969</v>
      </c>
      <c r="EK579" s="1145">
        <v>37015.682704762061</v>
      </c>
      <c r="EL579" s="1146">
        <v>30047.056190156451</v>
      </c>
      <c r="EM579" s="1146">
        <v>16369.779194763154</v>
      </c>
      <c r="EN579" s="1146">
        <v>12282.653610551612</v>
      </c>
      <c r="EO579" s="1146">
        <v>16811.386241066859</v>
      </c>
      <c r="EP579" s="1131">
        <f t="shared" si="440"/>
        <v>37.015682704762064</v>
      </c>
      <c r="EQ579" s="97">
        <f t="shared" si="441"/>
        <v>30.04705619015645</v>
      </c>
      <c r="ER579" s="97">
        <f t="shared" si="442"/>
        <v>16.369779194763154</v>
      </c>
      <c r="ES579" s="97">
        <f t="shared" si="443"/>
        <v>12.282653610551611</v>
      </c>
      <c r="ET579" s="97">
        <f t="shared" si="444"/>
        <v>16.81138624106686</v>
      </c>
      <c r="EU579" s="5"/>
      <c r="EV579" s="5"/>
      <c r="EW579" s="5"/>
      <c r="EX579" s="5"/>
      <c r="EY579" s="5"/>
      <c r="EZ579" s="5"/>
      <c r="FA579" s="5"/>
      <c r="FB579" s="5"/>
      <c r="FC579" s="5"/>
      <c r="FD579" s="5"/>
      <c r="FE579" s="5"/>
    </row>
    <row r="580" spans="1:161" ht="15">
      <c r="A580" s="16">
        <v>25385</v>
      </c>
      <c r="B580" s="144">
        <v>31</v>
      </c>
      <c r="C580" s="17">
        <v>7</v>
      </c>
      <c r="D580" s="18">
        <v>1969</v>
      </c>
      <c r="E580" s="90" t="s">
        <v>25</v>
      </c>
      <c r="F580" s="799">
        <f>1-WSE_Calcs!AQ580</f>
        <v>0.29543582710770022</v>
      </c>
      <c r="G580" s="797">
        <v>1</v>
      </c>
      <c r="H580" s="800">
        <f>-(HydroPower_Calcs!$H$5)*(F580)*$B580*24</f>
        <v>-1734.2555748545378</v>
      </c>
      <c r="I580" s="800">
        <f>-(HydroPower_Calcs!$I$5)*(F580)*$B580*24</f>
        <v>-1006.7034895860306</v>
      </c>
      <c r="J580" s="800">
        <f>-(HydroPower_Calcs!$J$5)*(F580)*$B580*24</f>
        <v>-1219.913617293116</v>
      </c>
      <c r="K580" s="757">
        <f>-(HydroPower_Calcs!$H$5+HydroPower_Calcs!$I$5+HydroPower_Calcs!$J$5)*(F580)*$B580*24</f>
        <v>-3960.8726817336842</v>
      </c>
      <c r="L580" s="791">
        <f>WSE_Calcs!BE580</f>
        <v>144.40497239798555</v>
      </c>
      <c r="M580" s="773">
        <f t="shared" si="401"/>
        <v>2348.5217285156255</v>
      </c>
      <c r="N580" s="956">
        <f>HydroDams!$C$7*HydroPower_Calcs!$B580*24</f>
        <v>12722.400000000001</v>
      </c>
      <c r="O580" s="959">
        <f>IF(M580&gt;HydroPower_Calcs!R$3,HydroDams!$C$7*HydroPower_Calcs!$B580*24,(M580*0.8*$R$4*62.4/550*24*$B580/1000*0.7457))</f>
        <v>12722.400000000001</v>
      </c>
      <c r="P580" s="774">
        <f>WSE_Calcs!BF580</f>
        <v>223.89987908986009</v>
      </c>
      <c r="Q580" s="773">
        <f t="shared" si="412"/>
        <v>3641.3824421872409</v>
      </c>
      <c r="R580" s="959">
        <f>IF(Q580&gt;HydroPower_Calcs!R$3,HydroDams!$C$7*HydroPower_Calcs!$B580*24,(Q580*0.8*$R$4*62.4/550*24*$B580/1000*0.7457))</f>
        <v>12722.400000000001</v>
      </c>
      <c r="S580" s="775">
        <f t="shared" si="413"/>
        <v>0</v>
      </c>
      <c r="T580" s="949">
        <f>WSE_Calcs!BK580</f>
        <v>395.04962487086777</v>
      </c>
      <c r="U580" s="773">
        <f t="shared" si="414"/>
        <v>6424.8662109375</v>
      </c>
      <c r="V580" s="956">
        <f>HydroDams!C$25*HydroPower_Calcs!$B580*24</f>
        <v>3124.8</v>
      </c>
      <c r="W580" s="959">
        <f>IF(U580&gt;HydroPower_Calcs!Z$3,HydroDams!C$25*HydroPower_Calcs!$B580*24,(U580*0.8*$Z$4*62.4/550*24*$B580/1000*0.7457))</f>
        <v>3124.8</v>
      </c>
      <c r="X580" s="950">
        <f>WSE_Calcs!BQ580</f>
        <v>349.0510226470879</v>
      </c>
      <c r="Y580" s="773">
        <f t="shared" si="415"/>
        <v>5676.7706640184997</v>
      </c>
      <c r="Z580" s="959">
        <f>IF(Y580&gt;HydroPower_Calcs!Z$3,HydroDams!C$25*HydroPower_Calcs!$B580*24,(Y580*0.8*$Z$4*62.4/550*24*$B580/1000*0.7457))</f>
        <v>3124.8</v>
      </c>
      <c r="AA580" s="775">
        <f t="shared" si="416"/>
        <v>0</v>
      </c>
      <c r="AB580" s="947">
        <f>WSE_Calcs!CG580</f>
        <v>256.80036815217704</v>
      </c>
      <c r="AC580" s="773">
        <f t="shared" si="417"/>
        <v>4176.4576003243847</v>
      </c>
      <c r="AD580" s="774">
        <f>WSE_Calcs!CH580</f>
        <v>237.17714077983607</v>
      </c>
      <c r="AE580" s="773">
        <f t="shared" si="418"/>
        <v>3857.316402467764</v>
      </c>
      <c r="AF580" s="964">
        <f>HydroDams!C$37*HydroPower_Calcs!$B580*24</f>
        <v>6696</v>
      </c>
      <c r="AG580" s="775">
        <f>IF(AC580&gt;HydroPower_Calcs!AH$3,HydroDams!C$37*HydroPower_Calcs!$B580*24,(AC580*0.8*$AH$4*62.4/550*24*$B580/1000*0.7457))</f>
        <v>6696</v>
      </c>
      <c r="AH580" s="775">
        <f>IF(AE580&gt;HydroPower_Calcs!AH$3,HydroDams!C$37*HydroPower_Calcs!$B580*24,(AE580*0.8*$AH$4*62.4/550*24*$B580/1000*0.7457))</f>
        <v>6696</v>
      </c>
      <c r="AI580" s="775">
        <f t="shared" si="419"/>
        <v>0</v>
      </c>
      <c r="AJ580" s="964">
        <f>HydroDams!C$38*HydroPower_Calcs!$B580*24</f>
        <v>7432.5599999999995</v>
      </c>
      <c r="AK580" s="775">
        <f>IF(AC580&gt;HydroPower_Calcs!AL$3,HydroDams!C$38*HydroPower_Calcs!$B580*24,(AC580*0.8*$AL$4*62.4/550*24*$B580/1000*0.7457))</f>
        <v>7432.5599999999995</v>
      </c>
      <c r="AL580" s="775">
        <f>IF(AE580&gt;HydroPower_Calcs!AL$3,HydroDams!C$38*HydroPower_Calcs!$B580*24,(AE580*0.8*$AL$4*62.4/550*24*$B580/1000*0.7457))</f>
        <v>7432.5599999999995</v>
      </c>
      <c r="AM580" s="775">
        <f t="shared" si="420"/>
        <v>0</v>
      </c>
      <c r="AN580" s="952">
        <f t="shared" si="421"/>
        <v>0</v>
      </c>
      <c r="AO580" s="967">
        <f t="shared" si="402"/>
        <v>29975.760000000002</v>
      </c>
      <c r="AP580" s="775">
        <f t="shared" si="403"/>
        <v>29975.760000000002</v>
      </c>
      <c r="AQ580" s="820">
        <f>WSE_Calcs!AS580</f>
        <v>2282.840576171875</v>
      </c>
      <c r="AR580" s="818">
        <f>IF(AQ580&gt;300,(AQ580/Controls!$D$320)^(1/Controls!$D$319),(AQ580/Controls!$D$323)^(1/Controls!$D$322))-Controls!$B$279</f>
        <v>575.32975381815686</v>
      </c>
      <c r="AS580" s="816">
        <f>Controls!D$279*$B580*86400/(43560*1000)</f>
        <v>461.15702479338842</v>
      </c>
      <c r="AT580" s="816">
        <f>IF(WSE_Calcs!AV580&gt;AS580,AS580,WSE_Calcs!AV580)</f>
        <v>145.48135072314051</v>
      </c>
      <c r="AU580" s="819">
        <f t="shared" si="404"/>
        <v>0.31547031250000002</v>
      </c>
      <c r="AV580" s="818">
        <f t="shared" si="405"/>
        <v>689.5319597290985</v>
      </c>
      <c r="AW580" s="818">
        <f>498 + (1 / (0.000000000064599389 * (AT580*HydroPower_Calcs!$B580*0.50417 - 63433.09636) ^ 2
        - 0.06036419))</f>
        <v>503.51670968715359</v>
      </c>
      <c r="AX580" s="818">
        <f t="shared" si="406"/>
        <v>186.01525004194491</v>
      </c>
      <c r="AY580" s="818">
        <f t="shared" si="407"/>
        <v>258.48352441369673</v>
      </c>
      <c r="AZ580" s="883">
        <f t="shared" si="408"/>
        <v>37604.532271382464</v>
      </c>
      <c r="BA580" s="811">
        <f>WSE_Calcs!AY580</f>
        <v>2300</v>
      </c>
      <c r="BB580" s="818">
        <f>IF(BA580&gt;300,(BA580/Controls!$D$320)^(1/Controls!$D$319),(BA580/Controls!$D$323)^(1/Controls!$D$322))-Controls!$B$279</f>
        <v>576.6414030087933</v>
      </c>
      <c r="BC580" s="817">
        <f>IF(WSE_Calcs!BB580&gt;AS580,AS580,WSE_Calcs!BB580)</f>
        <v>224.97625741501506</v>
      </c>
      <c r="BD580" s="819">
        <f t="shared" si="422"/>
        <v>0.48785174098954881</v>
      </c>
      <c r="BE580" s="818">
        <f t="shared" si="423"/>
        <v>689.59551302737168</v>
      </c>
      <c r="BF580" s="818">
        <f>498 + (1 / (0.000000000064599389 * (BC580*HydroPower_Calcs!$B580*0.50417 - 63433.09636) ^ 2
        - 0.06036419))</f>
        <v>503.82921350021161</v>
      </c>
      <c r="BG580" s="818">
        <f t="shared" si="424"/>
        <v>185.76629952716007</v>
      </c>
      <c r="BH580" s="818">
        <f t="shared" si="425"/>
        <v>258.32804236968786</v>
      </c>
      <c r="BI580" s="883">
        <f t="shared" si="426"/>
        <v>58117.676157679816</v>
      </c>
      <c r="BJ580" s="889">
        <f>WSE_Calcs!BH580</f>
        <v>1910</v>
      </c>
      <c r="BK580" s="890">
        <f>IF($BJ580&gt;Controls!$E$341,($BJ580/Controls!$D$343)^(1/Controls!$D$342),($BJ580/Controls!$D$347)^(1/Controls!$D$346))-Controls!$B$286</f>
        <v>512.8891454747411</v>
      </c>
      <c r="BL580" s="869">
        <f>Controls!D$286*$B580*86400/(43560*1000)</f>
        <v>338.18181818181819</v>
      </c>
      <c r="BM580" s="869">
        <f>IF(WSE_Calcs!BK580&gt;BL580,BL580,WSE_Calcs!BK580)</f>
        <v>338.18181818181819</v>
      </c>
      <c r="BN580" s="871">
        <f t="shared" si="409"/>
        <v>1</v>
      </c>
      <c r="BO580" s="885">
        <f>BK580*(HydroPower_Calcs!BM580*0.50417*HydroPower_Calcs!B580)*Controls!E$286/8.814*0.7457*($B580*24)/1000</f>
        <v>145042.54604822237</v>
      </c>
      <c r="BP580" s="892">
        <f>WSE_Calcs!BN580</f>
        <v>1955.9987032495742</v>
      </c>
      <c r="BQ580" s="890">
        <f>IF(BP580&lt;0,0,IF($BP580&gt;Controls!$E$341,($BP580/Controls!$D$343)^(1/Controls!$D$342),($BP580/Controls!$D$347)^(1/Controls!$D$346))-Controls!$B$286)</f>
        <v>516.85462895861804</v>
      </c>
      <c r="BR580" s="870">
        <f>IF(WSE_Calcs!BQ580&gt;BL580,BL580,WSE_Calcs!BQ580)</f>
        <v>338.18181818181819</v>
      </c>
      <c r="BS580" s="871">
        <f t="shared" si="427"/>
        <v>1</v>
      </c>
      <c r="BT580" s="885">
        <f>BQ580*(HydroPower_Calcs!BR580*0.50417*HydroPower_Calcs!$B580)*Controls!E$286/8.814*0.7457*($B580*24)/1000</f>
        <v>146163.96541513313</v>
      </c>
      <c r="BU580" s="893">
        <f>WSE_Calcs!BU580</f>
        <v>910</v>
      </c>
      <c r="BV580" s="894">
        <f>IF($BU580&gt;Controls!$E$365,($BU580/Controls!$D$367)^(1/Controls!$D$366),($BU580/Controls!$D$371)^(1/Controls!$D$370))-Controls!$B$292</f>
        <v>450.34732194888261</v>
      </c>
      <c r="BW580" s="778">
        <f>Controls!D$292*$B580*86400/(43560*1000)</f>
        <v>196.7603305785124</v>
      </c>
      <c r="BX580" s="778">
        <f>IF(WSE_Calcs!BX580&gt;BW580,BW580,WSE_Calcs!BX580)</f>
        <v>196.7603305785124</v>
      </c>
      <c r="BY580" s="881">
        <f t="shared" si="410"/>
        <v>1</v>
      </c>
      <c r="BZ580" s="887">
        <f>BV580*(BX580*HydroPower_Calcs!$B580*0.50417)*Controls!E$292/8.814*0.7457*($B580*24)/1000</f>
        <v>74098.05016964172</v>
      </c>
      <c r="CA580" s="896">
        <f>WSE_Calcs!CA580</f>
        <v>929.62323694628549</v>
      </c>
      <c r="CB580" s="894">
        <f>IF($CA580&gt;Controls!$E$369,($CA580/Controls!$D$367)^(1/Controls!$D$366),($CA580/Controls!$D$371)^(1/Controls!$D$370))-Controls!$B$292</f>
        <v>453.34900724083161</v>
      </c>
      <c r="CC580" s="880">
        <f>IF(WSE_Calcs!CD580&gt;BW580,BW580,WSE_Calcs!CD580)</f>
        <v>196.7603305785124</v>
      </c>
      <c r="CD580" s="881">
        <f t="shared" si="428"/>
        <v>1</v>
      </c>
      <c r="CE580" s="887">
        <f>CB580*(CC580*HydroPower_Calcs!$B580*0.50417)*Controls!E$292/8.814*0.7457*($B580*24)/1000</f>
        <v>74591.933482622873</v>
      </c>
      <c r="CF580" s="894">
        <f t="shared" si="411"/>
        <v>256745.12848924653</v>
      </c>
      <c r="CG580" s="894">
        <f t="shared" si="429"/>
        <v>278873.57505543582</v>
      </c>
      <c r="CH580" s="894">
        <f t="shared" si="430"/>
        <v>22128.44656618929</v>
      </c>
      <c r="CI580" s="978">
        <f t="shared" si="431"/>
        <v>56197.092271382469</v>
      </c>
      <c r="CJ580" s="849">
        <f t="shared" si="432"/>
        <v>151574.86604822238</v>
      </c>
      <c r="CK580" s="849">
        <f t="shared" si="433"/>
        <v>92355.810169641714</v>
      </c>
      <c r="CL580" s="979">
        <f t="shared" si="434"/>
        <v>300127.76848924655</v>
      </c>
      <c r="CM580" s="980">
        <f t="shared" si="435"/>
        <v>74975.980582825287</v>
      </c>
      <c r="CN580" s="849">
        <f t="shared" si="436"/>
        <v>151689.5819255471</v>
      </c>
      <c r="CO580" s="849">
        <f t="shared" si="437"/>
        <v>91629.779865329765</v>
      </c>
      <c r="CP580" s="981">
        <f t="shared" si="438"/>
        <v>318295.34237370215</v>
      </c>
      <c r="CQ580" s="1143">
        <f t="shared" si="439"/>
        <v>18167.573884455604</v>
      </c>
      <c r="CT580" s="256"/>
      <c r="CU580" s="256"/>
      <c r="CV580" s="17"/>
      <c r="CW580" s="17"/>
      <c r="CX580" s="17"/>
      <c r="CY580" s="17"/>
      <c r="CZ580" s="17"/>
      <c r="DA580" s="17"/>
      <c r="DB580" s="17"/>
      <c r="DC580" s="17"/>
      <c r="DD580" s="152"/>
      <c r="DE580" s="152"/>
      <c r="DF580" s="152"/>
      <c r="DG580" s="152"/>
      <c r="DH580" s="264"/>
      <c r="DI580" s="264"/>
      <c r="DJ580" s="264"/>
      <c r="DK580" s="264"/>
      <c r="DL580" s="730"/>
      <c r="DM580" s="256"/>
      <c r="DO580" s="245"/>
      <c r="DP580" s="245"/>
      <c r="DQ580" s="245"/>
      <c r="DR580" s="245"/>
      <c r="DS580" s="245"/>
      <c r="DT580" s="245"/>
      <c r="DW580" s="74"/>
      <c r="DX580" s="74"/>
      <c r="DY580" s="74"/>
      <c r="DZ580" s="74"/>
      <c r="EA580" s="264"/>
      <c r="EB580" s="264"/>
      <c r="EC580" s="264"/>
      <c r="ED580" s="264"/>
      <c r="EE580" s="717"/>
      <c r="EF580" s="258"/>
      <c r="EG580" s="513">
        <v>25385</v>
      </c>
      <c r="EH580" s="144">
        <v>31</v>
      </c>
      <c r="EI580" s="17">
        <v>7</v>
      </c>
      <c r="EJ580" s="18">
        <v>1969</v>
      </c>
      <c r="EK580" s="1145">
        <v>19458.207479218861</v>
      </c>
      <c r="EL580" s="1146">
        <v>19247.916644300341</v>
      </c>
      <c r="EM580" s="1146">
        <v>19011.647253282696</v>
      </c>
      <c r="EN580" s="1146">
        <v>18557.515412972243</v>
      </c>
      <c r="EO580" s="1146">
        <v>18167.573884455585</v>
      </c>
      <c r="EP580" s="1131">
        <f t="shared" si="440"/>
        <v>19.45820747921886</v>
      </c>
      <c r="EQ580" s="97">
        <f t="shared" si="441"/>
        <v>19.247916644300343</v>
      </c>
      <c r="ER580" s="97">
        <f t="shared" si="442"/>
        <v>19.011647253282696</v>
      </c>
      <c r="ES580" s="97">
        <f t="shared" si="443"/>
        <v>18.557515412972243</v>
      </c>
      <c r="ET580" s="97">
        <f t="shared" si="444"/>
        <v>18.167573884455585</v>
      </c>
      <c r="EU580" s="5"/>
      <c r="EV580" s="5"/>
      <c r="EW580" s="5"/>
      <c r="EX580" s="5"/>
      <c r="EY580" s="5"/>
      <c r="EZ580" s="5"/>
      <c r="FA580" s="5"/>
      <c r="FB580" s="5"/>
      <c r="FC580" s="5"/>
      <c r="FD580" s="5"/>
      <c r="FE580" s="5"/>
    </row>
    <row r="581" spans="1:161" ht="15">
      <c r="A581" s="16">
        <v>25416</v>
      </c>
      <c r="B581" s="144">
        <v>31</v>
      </c>
      <c r="C581" s="17">
        <v>8</v>
      </c>
      <c r="D581" s="18">
        <v>1969</v>
      </c>
      <c r="E581" s="90" t="s">
        <v>25</v>
      </c>
      <c r="F581" s="799">
        <f>1-WSE_Calcs!AQ581</f>
        <v>0.2953016714859964</v>
      </c>
      <c r="G581" s="797">
        <v>1</v>
      </c>
      <c r="H581" s="800">
        <f>-(HydroPower_Calcs!$H$5)*(F581)*$B581*24</f>
        <v>-1733.4680598902369</v>
      </c>
      <c r="I581" s="800">
        <f>-(HydroPower_Calcs!$I$5)*(F581)*$B581*24</f>
        <v>-1006.2463516219626</v>
      </c>
      <c r="J581" s="800">
        <f>-(HydroPower_Calcs!$J$5)*(F581)*$B581*24</f>
        <v>-1219.3596618999763</v>
      </c>
      <c r="K581" s="757">
        <f>-(HydroPower_Calcs!$H$5+HydroPower_Calcs!$I$5+HydroPower_Calcs!$J$5)*(F581)*$B581*24</f>
        <v>-3959.0740734121764</v>
      </c>
      <c r="L581" s="791">
        <f>WSE_Calcs!BE581</f>
        <v>186.91066503099174</v>
      </c>
      <c r="M581" s="773">
        <f t="shared" si="401"/>
        <v>3039.810546875</v>
      </c>
      <c r="N581" s="956">
        <f>HydroDams!$C$7*HydroPower_Calcs!$B581*24</f>
        <v>12722.400000000001</v>
      </c>
      <c r="O581" s="959">
        <f>IF(M581&gt;HydroPower_Calcs!R$3,HydroDams!$C$7*HydroPower_Calcs!$B581*24,(M581*0.8*$R$4*62.4/550*24*$B581/1000*0.7457))</f>
        <v>12722.400000000001</v>
      </c>
      <c r="P581" s="774">
        <f>WSE_Calcs!BF581</f>
        <v>204.06998810571059</v>
      </c>
      <c r="Q581" s="773">
        <f t="shared" si="412"/>
        <v>3318.880182902014</v>
      </c>
      <c r="R581" s="959">
        <f>IF(Q581&gt;HydroPower_Calcs!R$3,HydroDams!$C$7*HydroPower_Calcs!$B581*24,(Q581*0.8*$R$4*62.4/550*24*$B581/1000*0.7457))</f>
        <v>12722.400000000001</v>
      </c>
      <c r="S581" s="775">
        <f t="shared" si="413"/>
        <v>0</v>
      </c>
      <c r="T581" s="949">
        <f>WSE_Calcs!BK581</f>
        <v>166.94370674070248</v>
      </c>
      <c r="U581" s="773">
        <f t="shared" si="414"/>
        <v>2715.0791015625</v>
      </c>
      <c r="V581" s="956">
        <f>HydroDams!C$25*HydroPower_Calcs!$B581*24</f>
        <v>3124.8</v>
      </c>
      <c r="W581" s="959">
        <f>IF(U581&gt;HydroPower_Calcs!Z$3,HydroDams!C$25*HydroPower_Calcs!$B581*24,(U581*0.8*$Z$4*62.4/550*24*$B581/1000*0.7457))</f>
        <v>3124.8</v>
      </c>
      <c r="X581" s="950">
        <f>WSE_Calcs!BQ581</f>
        <v>126.64600938102041</v>
      </c>
      <c r="Y581" s="773">
        <f t="shared" si="415"/>
        <v>2059.6998837504661</v>
      </c>
      <c r="Z581" s="959">
        <f>IF(Y581&gt;HydroPower_Calcs!Z$3,HydroDams!C$25*HydroPower_Calcs!$B581*24,(Y581*0.8*$Z$4*62.4/550*24*$B581/1000*0.7457))</f>
        <v>3124.8</v>
      </c>
      <c r="AA581" s="775">
        <f t="shared" si="416"/>
        <v>0</v>
      </c>
      <c r="AB581" s="947">
        <f>WSE_Calcs!CG581</f>
        <v>165.06694446918394</v>
      </c>
      <c r="AC581" s="773">
        <f t="shared" si="417"/>
        <v>2684.5564893509754</v>
      </c>
      <c r="AD581" s="774">
        <f>WSE_Calcs!CH581</f>
        <v>147.82710450393276</v>
      </c>
      <c r="AE581" s="773">
        <f t="shared" si="418"/>
        <v>2404.177371636541</v>
      </c>
      <c r="AF581" s="964">
        <f>HydroDams!C$37*HydroPower_Calcs!$B581*24</f>
        <v>6696</v>
      </c>
      <c r="AG581" s="775">
        <f>IF(AC581&gt;HydroPower_Calcs!AH$3,HydroDams!C$37*HydroPower_Calcs!$B581*24,(AC581*0.8*$AH$4*62.4/550*24*$B581/1000*0.7457))</f>
        <v>7299.872463582391</v>
      </c>
      <c r="AH581" s="775">
        <f>IF(AE581&gt;HydroPower_Calcs!AH$3,HydroDams!C$37*HydroPower_Calcs!$B581*24,(AE581*0.8*$AH$4*62.4/550*24*$B581/1000*0.7457))</f>
        <v>6537.462803407223</v>
      </c>
      <c r="AI581" s="775">
        <f t="shared" si="419"/>
        <v>-762.40966017516803</v>
      </c>
      <c r="AJ581" s="964">
        <f>HydroDams!C$38*HydroPower_Calcs!$B581*24</f>
        <v>7432.5599999999995</v>
      </c>
      <c r="AK581" s="775">
        <f>IF(AC581&gt;HydroPower_Calcs!AL$3,HydroDams!C$38*HydroPower_Calcs!$B581*24,(AC581*0.8*$AL$4*62.4/550*24*$B581/1000*0.7457))</f>
        <v>7432.5599999999995</v>
      </c>
      <c r="AL581" s="775">
        <f>IF(AE581&gt;HydroPower_Calcs!AL$3,HydroDams!C$38*HydroPower_Calcs!$B581*24,(AE581*0.8*$AL$4*62.4/550*24*$B581/1000*0.7457))</f>
        <v>7432.5599999999995</v>
      </c>
      <c r="AM581" s="775">
        <f t="shared" si="420"/>
        <v>0</v>
      </c>
      <c r="AN581" s="952">
        <f t="shared" si="421"/>
        <v>-762.40966017516803</v>
      </c>
      <c r="AO581" s="967">
        <f t="shared" si="402"/>
        <v>30579.632463582391</v>
      </c>
      <c r="AP581" s="775">
        <f t="shared" si="403"/>
        <v>29817.222803407225</v>
      </c>
      <c r="AQ581" s="820">
        <f>WSE_Calcs!AS581</f>
        <v>2130</v>
      </c>
      <c r="AR581" s="818">
        <f>IF(AQ581&gt;300,(AQ581/Controls!$D$320)^(1/Controls!$D$319),(AQ581/Controls!$D$323)^(1/Controls!$D$322))-Controls!$B$279</f>
        <v>563.26725099788132</v>
      </c>
      <c r="AS581" s="816">
        <f>Controls!D$279*$B581*86400/(43560*1000)</f>
        <v>461.15702479338842</v>
      </c>
      <c r="AT581" s="816">
        <f>IF(WSE_Calcs!AV581&gt;AS581,AS581,WSE_Calcs!AV581)</f>
        <v>188.0799502840909</v>
      </c>
      <c r="AU581" s="819">
        <f t="shared" si="404"/>
        <v>0.40784361979166667</v>
      </c>
      <c r="AV581" s="818">
        <f t="shared" si="405"/>
        <v>688.95576538116427</v>
      </c>
      <c r="AW581" s="818">
        <f>498 + (1 / (0.000000000064599389 * (AT581*HydroPower_Calcs!$B581*0.50417 - 63433.09636) ^ 2
        - 0.06036419))</f>
        <v>503.68068001031531</v>
      </c>
      <c r="AX581" s="818">
        <f t="shared" si="406"/>
        <v>185.27508537084896</v>
      </c>
      <c r="AY581" s="818">
        <f t="shared" si="407"/>
        <v>258.0212545683637</v>
      </c>
      <c r="AZ581" s="883">
        <f t="shared" si="408"/>
        <v>48528.624731456606</v>
      </c>
      <c r="BA581" s="811">
        <f>WSE_Calcs!AY581</f>
        <v>2130</v>
      </c>
      <c r="BB581" s="818">
        <f>IF(BA581&gt;300,(BA581/Controls!$D$320)^(1/Controls!$D$319),(BA581/Controls!$D$323)^(1/Controls!$D$322))-Controls!$B$279</f>
        <v>563.26725099788132</v>
      </c>
      <c r="BC581" s="817">
        <f>IF(WSE_Calcs!BB581&gt;AS581,AS581,WSE_Calcs!BB581)</f>
        <v>205.23927335880975</v>
      </c>
      <c r="BD581" s="819">
        <f t="shared" si="422"/>
        <v>0.44505290459526847</v>
      </c>
      <c r="BE581" s="818">
        <f t="shared" si="423"/>
        <v>688.95576538116427</v>
      </c>
      <c r="BF581" s="818">
        <f>498 + (1 / (0.000000000064599389 * (BC581*HydroPower_Calcs!$B581*0.50417 - 63433.09636) ^ 2
        - 0.06036419))</f>
        <v>503.74898207102319</v>
      </c>
      <c r="BG581" s="818">
        <f t="shared" si="424"/>
        <v>185.20678331014108</v>
      </c>
      <c r="BH581" s="818">
        <f t="shared" si="425"/>
        <v>257.9785965163486</v>
      </c>
      <c r="BI581" s="883">
        <f t="shared" si="426"/>
        <v>52947.339691140958</v>
      </c>
      <c r="BJ581" s="889">
        <f>WSE_Calcs!BH581</f>
        <v>1772.27587890625</v>
      </c>
      <c r="BK581" s="890">
        <f>IF($BJ581&gt;Controls!$E$341,($BJ581/Controls!$D$343)^(1/Controls!$D$342),($BJ581/Controls!$D$347)^(1/Controls!$D$346))-Controls!$B$286</f>
        <v>500.54204457954745</v>
      </c>
      <c r="BL581" s="869">
        <f>Controls!D$286*$B581*86400/(43560*1000)</f>
        <v>338.18181818181819</v>
      </c>
      <c r="BM581" s="869">
        <f>IF(WSE_Calcs!BK581&gt;BL581,BL581,WSE_Calcs!BK581)</f>
        <v>166.94370674070248</v>
      </c>
      <c r="BN581" s="871">
        <f t="shared" si="409"/>
        <v>0.49365074573863638</v>
      </c>
      <c r="BO581" s="885">
        <f>BK581*(HydroPower_Calcs!BM581*0.50417*HydroPower_Calcs!B581)*Controls!E$286/8.814*0.7457*($B581*24)/1000</f>
        <v>69876.680787773788</v>
      </c>
      <c r="BP581" s="892">
        <f>WSE_Calcs!BN581</f>
        <v>1858.5723171227467</v>
      </c>
      <c r="BQ581" s="890">
        <f>IF(BP581&lt;0,0,IF($BP581&gt;Controls!$E$341,($BP581/Controls!$D$343)^(1/Controls!$D$342),($BP581/Controls!$D$347)^(1/Controls!$D$346))-Controls!$B$286)</f>
        <v>508.36436268998557</v>
      </c>
      <c r="BR581" s="870">
        <f>IF(WSE_Calcs!BQ581&gt;BL581,BL581,WSE_Calcs!BQ581)</f>
        <v>126.64600938102041</v>
      </c>
      <c r="BS581" s="871">
        <f t="shared" si="427"/>
        <v>0.3744908879546302</v>
      </c>
      <c r="BT581" s="885">
        <f>BQ581*(HydroPower_Calcs!BR581*0.50417*HydroPower_Calcs!$B581)*Controls!E$286/8.814*0.7457*($B581*24)/1000</f>
        <v>53837.918384325982</v>
      </c>
      <c r="BU581" s="893">
        <f>WSE_Calcs!BU581</f>
        <v>770</v>
      </c>
      <c r="BV581" s="894">
        <f>IF($BU581&gt;Controls!$E$365,($BU581/Controls!$D$367)^(1/Controls!$D$366),($BU581/Controls!$D$371)^(1/Controls!$D$370))-Controls!$B$292</f>
        <v>427.20584721756143</v>
      </c>
      <c r="BW581" s="778">
        <f>Controls!D$292*$B581*86400/(43560*1000)</f>
        <v>196.7603305785124</v>
      </c>
      <c r="BX581" s="778">
        <f>IF(WSE_Calcs!BX581&gt;BW581,BW581,WSE_Calcs!BX581)</f>
        <v>162.50394450542356</v>
      </c>
      <c r="BY581" s="881">
        <f t="shared" si="410"/>
        <v>0.8258979034423829</v>
      </c>
      <c r="BZ581" s="887">
        <f>BV581*(BX581*HydroPower_Calcs!$B581*0.50417)*Controls!E$292/8.814*0.7457*($B581*24)/1000</f>
        <v>58052.743326547483</v>
      </c>
      <c r="CA581" s="896">
        <f>WSE_Calcs!CA581</f>
        <v>806.86309467667638</v>
      </c>
      <c r="CB581" s="894">
        <f>IF($CA581&gt;Controls!$E$369,($CA581/Controls!$D$367)^(1/Controls!$D$366),($CA581/Controls!$D$371)^(1/Controls!$D$370))-Controls!$B$292</f>
        <v>433.61962574839652</v>
      </c>
      <c r="CC581" s="880">
        <f>IF(WSE_Calcs!CD581&gt;BW581,BW581,WSE_Calcs!CD581)</f>
        <v>145.26410454017238</v>
      </c>
      <c r="CD581" s="881">
        <f t="shared" si="428"/>
        <v>0.73827942915662204</v>
      </c>
      <c r="CE581" s="887">
        <f>CB581*(CC581*HydroPower_Calcs!$B581*0.50417)*Controls!E$292/8.814*0.7457*($B581*24)/1000</f>
        <v>52673.101776719515</v>
      </c>
      <c r="CF581" s="894">
        <f t="shared" si="411"/>
        <v>176458.04884577787</v>
      </c>
      <c r="CG581" s="894">
        <f t="shared" si="429"/>
        <v>159458.35985218646</v>
      </c>
      <c r="CH581" s="894">
        <f t="shared" si="430"/>
        <v>-16999.688993591408</v>
      </c>
      <c r="CI581" s="978">
        <f t="shared" si="431"/>
        <v>67121.184731456611</v>
      </c>
      <c r="CJ581" s="849">
        <f t="shared" si="432"/>
        <v>76409.000787773781</v>
      </c>
      <c r="CK581" s="849">
        <f t="shared" si="433"/>
        <v>76914.375790129881</v>
      </c>
      <c r="CL581" s="979">
        <f t="shared" si="434"/>
        <v>220444.56130936026</v>
      </c>
      <c r="CM581" s="980">
        <f t="shared" si="435"/>
        <v>69806.431631250714</v>
      </c>
      <c r="CN581" s="849">
        <f t="shared" si="436"/>
        <v>59363.992032704016</v>
      </c>
      <c r="CO581" s="849">
        <f t="shared" si="437"/>
        <v>69552.96491822676</v>
      </c>
      <c r="CP581" s="981">
        <f t="shared" si="438"/>
        <v>198723.38858218148</v>
      </c>
      <c r="CQ581" s="1143">
        <f t="shared" si="439"/>
        <v>-21721.172727178782</v>
      </c>
      <c r="CT581" s="256"/>
      <c r="CU581" s="256"/>
      <c r="CV581" s="17"/>
      <c r="CW581" s="17"/>
      <c r="CX581" s="17"/>
      <c r="CY581" s="17"/>
      <c r="CZ581" s="17"/>
      <c r="DA581" s="17"/>
      <c r="DB581" s="17"/>
      <c r="DC581" s="17"/>
      <c r="DD581" s="152"/>
      <c r="DE581" s="152"/>
      <c r="DF581" s="152"/>
      <c r="DG581" s="152"/>
      <c r="DH581" s="264"/>
      <c r="DI581" s="264"/>
      <c r="DJ581" s="264"/>
      <c r="DK581" s="264"/>
      <c r="DL581" s="730"/>
      <c r="DM581" s="256"/>
      <c r="DO581" s="245"/>
      <c r="DP581" s="245"/>
      <c r="DQ581" s="245"/>
      <c r="DR581" s="245"/>
      <c r="DS581" s="245"/>
      <c r="DT581" s="245"/>
      <c r="DW581" s="74"/>
      <c r="DX581" s="74"/>
      <c r="DY581" s="74"/>
      <c r="DZ581" s="74"/>
      <c r="EA581" s="264"/>
      <c r="EB581" s="264"/>
      <c r="EC581" s="264"/>
      <c r="ED581" s="264"/>
      <c r="EE581" s="717"/>
      <c r="EF581" s="258"/>
      <c r="EG581" s="513">
        <v>25416</v>
      </c>
      <c r="EH581" s="144">
        <v>31</v>
      </c>
      <c r="EI581" s="17">
        <v>8</v>
      </c>
      <c r="EJ581" s="18">
        <v>1969</v>
      </c>
      <c r="EK581" s="1145">
        <v>9131.679937300798</v>
      </c>
      <c r="EL581" s="1146">
        <v>444.91841765304798</v>
      </c>
      <c r="EM581" s="1146">
        <v>-5523.8769059305487</v>
      </c>
      <c r="EN581" s="1146">
        <v>-15473.142886279406</v>
      </c>
      <c r="EO581" s="1146">
        <v>-21721.172727178764</v>
      </c>
      <c r="EP581" s="1131">
        <f t="shared" si="440"/>
        <v>9.1316799373007989</v>
      </c>
      <c r="EQ581" s="97">
        <f t="shared" si="441"/>
        <v>0.44491841765304796</v>
      </c>
      <c r="ER581" s="97">
        <f t="shared" si="442"/>
        <v>-5.5238769059305488</v>
      </c>
      <c r="ES581" s="97">
        <f t="shared" si="443"/>
        <v>-15.473142886279405</v>
      </c>
      <c r="ET581" s="97">
        <f t="shared" si="444"/>
        <v>-21.721172727178764</v>
      </c>
      <c r="EU581" s="5"/>
      <c r="EV581" s="5"/>
      <c r="EW581" s="5"/>
      <c r="EX581" s="5"/>
      <c r="EY581" s="5"/>
      <c r="EZ581" s="5"/>
      <c r="FA581" s="5"/>
      <c r="FB581" s="5"/>
      <c r="FC581" s="5"/>
      <c r="FD581" s="5"/>
      <c r="FE581" s="5"/>
    </row>
    <row r="582" spans="1:161" ht="15">
      <c r="A582" s="16">
        <v>25447</v>
      </c>
      <c r="B582" s="144">
        <v>30</v>
      </c>
      <c r="C582" s="17">
        <v>9</v>
      </c>
      <c r="D582" s="18">
        <v>1969</v>
      </c>
      <c r="E582" s="90" t="s">
        <v>25</v>
      </c>
      <c r="F582" s="799">
        <f>1-WSE_Calcs!AQ582</f>
        <v>0.29635325302332161</v>
      </c>
      <c r="G582" s="797">
        <v>1</v>
      </c>
      <c r="H582" s="800">
        <f>-(HydroPower_Calcs!$H$5)*(F582)*$B582*24</f>
        <v>-1683.5235597748856</v>
      </c>
      <c r="I582" s="800">
        <f>-(HydroPower_Calcs!$I$5)*(F582)*$B582*24</f>
        <v>-977.25448716970527</v>
      </c>
      <c r="J582" s="800">
        <f>-(HydroPower_Calcs!$J$5)*(F582)*$B582*24</f>
        <v>-1184.2275990811931</v>
      </c>
      <c r="K582" s="757">
        <f>-(HydroPower_Calcs!$H$5+HydroPower_Calcs!$I$5+HydroPower_Calcs!$J$5)*(F582)*$B582*24</f>
        <v>-3845.0056460257847</v>
      </c>
      <c r="L582" s="791">
        <f>WSE_Calcs!BE582</f>
        <v>146.30697636880166</v>
      </c>
      <c r="M582" s="773">
        <f t="shared" si="401"/>
        <v>2458.77001953125</v>
      </c>
      <c r="N582" s="956">
        <f>HydroDams!$C$7*HydroPower_Calcs!$B582*24</f>
        <v>12312</v>
      </c>
      <c r="O582" s="959">
        <f>IF(M582&gt;HydroPower_Calcs!R$3,HydroDams!$C$7*HydroPower_Calcs!$B582*24,(M582*0.8*$R$4*62.4/550*24*$B582/1000*0.7457))</f>
        <v>12312</v>
      </c>
      <c r="P582" s="774">
        <f>WSE_Calcs!BF582</f>
        <v>146.30700461647731</v>
      </c>
      <c r="Q582" s="773">
        <f t="shared" si="412"/>
        <v>2458.7704942491328</v>
      </c>
      <c r="R582" s="959">
        <f>IF(Q582&gt;HydroPower_Calcs!R$3,HydroDams!$C$7*HydroPower_Calcs!$B582*24,(Q582*0.8*$R$4*62.4/550*24*$B582/1000*0.7457))</f>
        <v>12312</v>
      </c>
      <c r="S582" s="775">
        <f t="shared" si="413"/>
        <v>0</v>
      </c>
      <c r="T582" s="949">
        <f>WSE_Calcs!BK582</f>
        <v>94.711017400568181</v>
      </c>
      <c r="U582" s="773">
        <f t="shared" si="414"/>
        <v>1591.6712646484375</v>
      </c>
      <c r="V582" s="956">
        <f>HydroDams!C$25*HydroPower_Calcs!$B582*24</f>
        <v>3024</v>
      </c>
      <c r="W582" s="959">
        <f>IF(U582&gt;HydroPower_Calcs!Z$3,HydroDams!C$25*HydroPower_Calcs!$B582*24,(U582*0.8*$Z$4*62.4/550*24*$B582/1000*0.7457))</f>
        <v>3024</v>
      </c>
      <c r="X582" s="950">
        <f>WSE_Calcs!BQ582</f>
        <v>108.00747453922438</v>
      </c>
      <c r="Y582" s="773">
        <f t="shared" si="415"/>
        <v>1815.1256137841874</v>
      </c>
      <c r="Z582" s="959">
        <f>IF(Y582&gt;HydroPower_Calcs!Z$3,HydroDams!C$25*HydroPower_Calcs!$B582*24,(Y582*0.8*$Z$4*62.4/550*24*$B582/1000*0.7457))</f>
        <v>3024</v>
      </c>
      <c r="AA582" s="775">
        <f t="shared" si="416"/>
        <v>0</v>
      </c>
      <c r="AB582" s="947">
        <f>WSE_Calcs!CG582</f>
        <v>75.769645492350762</v>
      </c>
      <c r="AC582" s="773">
        <f t="shared" si="417"/>
        <v>1273.3509867464502</v>
      </c>
      <c r="AD582" s="774">
        <f>WSE_Calcs!CH582</f>
        <v>66.415263727094896</v>
      </c>
      <c r="AE582" s="773">
        <f t="shared" si="418"/>
        <v>1116.1454043025669</v>
      </c>
      <c r="AF582" s="964">
        <f>HydroDams!C$37*HydroPower_Calcs!$B582*24</f>
        <v>6480</v>
      </c>
      <c r="AG582" s="775">
        <f>IF(AC582&gt;HydroPower_Calcs!AH$3,HydroDams!C$37*HydroPower_Calcs!$B582*24,(AC582*0.8*$AH$4*62.4/550*24*$B582/1000*0.7457))</f>
        <v>3350.8147284344377</v>
      </c>
      <c r="AH582" s="775">
        <f>IF(AE582&gt;HydroPower_Calcs!AH$3,HydroDams!C$37*HydroPower_Calcs!$B582*24,(AE582*0.8*$AH$4*62.4/550*24*$B582/1000*0.7457))</f>
        <v>2937.1292744410939</v>
      </c>
      <c r="AI582" s="775">
        <f t="shared" si="419"/>
        <v>-413.6854539933438</v>
      </c>
      <c r="AJ582" s="964">
        <f>HydroDams!C$38*HydroPower_Calcs!$B582*24</f>
        <v>7192.7999999999993</v>
      </c>
      <c r="AK582" s="775">
        <f>IF(AC582&gt;HydroPower_Calcs!AL$3,HydroDams!C$38*HydroPower_Calcs!$B582*24,(AC582*0.8*$AL$4*62.4/550*24*$B582/1000*0.7457))</f>
        <v>1613.3552396165812</v>
      </c>
      <c r="AL582" s="775">
        <f>IF(AE582&gt;HydroPower_Calcs!AL$3,HydroDams!C$38*HydroPower_Calcs!$B582*24,(AE582*0.8*$AL$4*62.4/550*24*$B582/1000*0.7457))</f>
        <v>1414.1733543605267</v>
      </c>
      <c r="AM582" s="775">
        <f t="shared" si="420"/>
        <v>-199.18188525605456</v>
      </c>
      <c r="AN582" s="952">
        <f t="shared" si="421"/>
        <v>-612.86733924939836</v>
      </c>
      <c r="AO582" s="967">
        <f t="shared" si="402"/>
        <v>20300.169968051017</v>
      </c>
      <c r="AP582" s="775">
        <f t="shared" si="403"/>
        <v>19687.302628801619</v>
      </c>
      <c r="AQ582" s="820">
        <f>WSE_Calcs!AS582</f>
        <v>2000</v>
      </c>
      <c r="AR582" s="818">
        <f>IF(AQ582&gt;300,(AQ582/Controls!$D$320)^(1/Controls!$D$319),(AQ582/Controls!$D$323)^(1/Controls!$D$322))-Controls!$B$279</f>
        <v>552.42256361718296</v>
      </c>
      <c r="AS582" s="816">
        <f>Controls!D$279*$B582*86400/(43560*1000)</f>
        <v>446.28099173553721</v>
      </c>
      <c r="AT582" s="816">
        <f>IF(WSE_Calcs!AV582&gt;AS582,AS582,WSE_Calcs!AV582)</f>
        <v>143.59930591425621</v>
      </c>
      <c r="AU582" s="819">
        <f t="shared" si="404"/>
        <v>0.32176881510416666</v>
      </c>
      <c r="AV582" s="818">
        <f t="shared" si="405"/>
        <v>688.45078092269227</v>
      </c>
      <c r="AW582" s="818">
        <f>498 + (1 / (0.000000000064599389 * (AT582*HydroPower_Calcs!$B582*0.50417 - 63433.09636) ^ 2
        - 0.06036419))</f>
        <v>503.4923134385632</v>
      </c>
      <c r="AX582" s="818">
        <f t="shared" si="406"/>
        <v>184.95846748412907</v>
      </c>
      <c r="AY582" s="818">
        <f t="shared" si="407"/>
        <v>257.8235108672128</v>
      </c>
      <c r="AZ582" s="883">
        <f t="shared" si="408"/>
        <v>37023.277208908454</v>
      </c>
      <c r="BA582" s="811">
        <f>WSE_Calcs!AY582</f>
        <v>2000</v>
      </c>
      <c r="BB582" s="818">
        <f>IF(BA582&gt;300,(BA582/Controls!$D$320)^(1/Controls!$D$319),(BA582/Controls!$D$323)^(1/Controls!$D$322))-Controls!$B$279</f>
        <v>552.42256361718296</v>
      </c>
      <c r="BC582" s="817">
        <f>IF(WSE_Calcs!BB582&gt;AS582,AS582,WSE_Calcs!BB582)</f>
        <v>143.59933416193186</v>
      </c>
      <c r="BD582" s="819">
        <f t="shared" si="422"/>
        <v>0.32176887839988433</v>
      </c>
      <c r="BE582" s="818">
        <f t="shared" si="423"/>
        <v>688.45078092269227</v>
      </c>
      <c r="BF582" s="818">
        <f>498 + (1 / (0.000000000064599389 * (BC582*HydroPower_Calcs!$B582*0.50417 - 63433.09636) ^ 2
        - 0.06036419))</f>
        <v>503.49231354057139</v>
      </c>
      <c r="BG582" s="818">
        <f t="shared" si="424"/>
        <v>184.95846738212089</v>
      </c>
      <c r="BH582" s="818">
        <f t="shared" si="425"/>
        <v>257.82351080350361</v>
      </c>
      <c r="BI582" s="883">
        <f t="shared" si="426"/>
        <v>37023.284482674768</v>
      </c>
      <c r="BJ582" s="889">
        <f>WSE_Calcs!BH582</f>
        <v>1700</v>
      </c>
      <c r="BK582" s="890">
        <f>IF($BJ582&gt;Controls!$E$341,($BJ582/Controls!$D$343)^(1/Controls!$D$342),($BJ582/Controls!$D$347)^(1/Controls!$D$346))-Controls!$B$286</f>
        <v>493.75316051459515</v>
      </c>
      <c r="BL582" s="869">
        <f>Controls!D$286*$B582*86400/(43560*1000)</f>
        <v>327.27272727272725</v>
      </c>
      <c r="BM582" s="869">
        <f>IF(WSE_Calcs!BK582&gt;BL582,BL582,WSE_Calcs!BK582)</f>
        <v>94.711017400568181</v>
      </c>
      <c r="BN582" s="871">
        <f t="shared" si="409"/>
        <v>0.28939477539062503</v>
      </c>
      <c r="BO582" s="885">
        <f>BK582*(HydroPower_Calcs!BM582*0.50417*HydroPower_Calcs!B582)*Controls!E$286/8.814*0.7457*($B582*24)/1000</f>
        <v>36622.767866317117</v>
      </c>
      <c r="BP582" s="892">
        <f>WSE_Calcs!BN582</f>
        <v>1773</v>
      </c>
      <c r="BQ582" s="890">
        <f>IF(BP582&lt;0,0,IF($BP582&gt;Controls!$E$341,($BP582/Controls!$D$343)^(1/Controls!$D$342),($BP582/Controls!$D$347)^(1/Controls!$D$346))-Controls!$B$286)</f>
        <v>500.60893450857486</v>
      </c>
      <c r="BR582" s="870">
        <f>IF(WSE_Calcs!BQ582&gt;BL582,BL582,WSE_Calcs!BQ582)</f>
        <v>108.00747453922438</v>
      </c>
      <c r="BS582" s="871">
        <f t="shared" si="427"/>
        <v>0.33002283886985229</v>
      </c>
      <c r="BT582" s="885">
        <f>BQ582*(HydroPower_Calcs!BR582*0.50417*HydroPower_Calcs!$B582)*Controls!E$286/8.814*0.7457*($B582*24)/1000</f>
        <v>42344.126798021025</v>
      </c>
      <c r="BU582" s="893">
        <f>WSE_Calcs!BU582</f>
        <v>700</v>
      </c>
      <c r="BV582" s="894">
        <f>IF($BU582&gt;Controls!$E$365,($BU582/Controls!$D$367)^(1/Controls!$D$366),($BU582/Controls!$D$371)^(1/Controls!$D$370))-Controls!$B$292</f>
        <v>414.2860926249607</v>
      </c>
      <c r="BW582" s="778">
        <f>Controls!D$292*$B582*86400/(43560*1000)</f>
        <v>190.41322314049586</v>
      </c>
      <c r="BX582" s="778">
        <f>IF(WSE_Calcs!BX582&gt;BW582,BW582,WSE_Calcs!BX582)</f>
        <v>75.405645499741738</v>
      </c>
      <c r="BY582" s="881">
        <f t="shared" si="410"/>
        <v>0.39601055145263675</v>
      </c>
      <c r="BZ582" s="887">
        <f>BV582*(BX582*HydroPower_Calcs!$B582*0.50417)*Controls!E$292/8.814*0.7457*($B582*24)/1000</f>
        <v>24464.987052744986</v>
      </c>
      <c r="CA582" s="896">
        <f>WSE_Calcs!CA582</f>
        <v>746.21746888189591</v>
      </c>
      <c r="CB582" s="894">
        <f>IF($CA582&gt;Controls!$E$369,($CA582/Controls!$D$367)^(1/Controls!$D$366),($CA582/Controls!$D$371)^(1/Controls!$D$370))-Controls!$B$292</f>
        <v>422.93055055944774</v>
      </c>
      <c r="CC582" s="880">
        <f>IF(WSE_Calcs!CD582&gt;BW582,BW582,WSE_Calcs!CD582)</f>
        <v>66.051263734485872</v>
      </c>
      <c r="CD582" s="881">
        <f t="shared" si="428"/>
        <v>0.34688380693892323</v>
      </c>
      <c r="CE582" s="887">
        <f>CB582*(CC582*HydroPower_Calcs!$B582*0.50417)*Controls!E$292/8.814*0.7457*($B582*24)/1000</f>
        <v>21877.160989068296</v>
      </c>
      <c r="CF582" s="894">
        <f t="shared" si="411"/>
        <v>98111.032127970568</v>
      </c>
      <c r="CG582" s="894">
        <f t="shared" si="429"/>
        <v>101244.57226976409</v>
      </c>
      <c r="CH582" s="894">
        <f t="shared" si="430"/>
        <v>3133.5401417935209</v>
      </c>
      <c r="CI582" s="978">
        <f t="shared" si="431"/>
        <v>55016.077208908449</v>
      </c>
      <c r="CJ582" s="849">
        <f t="shared" si="432"/>
        <v>42944.367866317116</v>
      </c>
      <c r="CK582" s="849">
        <f t="shared" si="433"/>
        <v>33425.157020796003</v>
      </c>
      <c r="CL582" s="979">
        <f t="shared" si="434"/>
        <v>131385.60209602158</v>
      </c>
      <c r="CM582" s="980">
        <f t="shared" si="435"/>
        <v>53332.56092289988</v>
      </c>
      <c r="CN582" s="849">
        <f t="shared" si="436"/>
        <v>47688.472310851321</v>
      </c>
      <c r="CO582" s="849">
        <f t="shared" si="437"/>
        <v>29040.236018788724</v>
      </c>
      <c r="CP582" s="981">
        <f t="shared" si="438"/>
        <v>130061.26925253992</v>
      </c>
      <c r="CQ582" s="1143">
        <f t="shared" si="439"/>
        <v>-1324.3328434816649</v>
      </c>
      <c r="CT582" s="256"/>
      <c r="CU582" s="256"/>
      <c r="CV582" s="17"/>
      <c r="CW582" s="17"/>
      <c r="CX582" s="17"/>
      <c r="CY582" s="17"/>
      <c r="CZ582" s="17"/>
      <c r="DA582" s="17"/>
      <c r="DB582" s="17"/>
      <c r="DC582" s="17"/>
      <c r="DD582" s="152"/>
      <c r="DE582" s="152"/>
      <c r="DF582" s="152"/>
      <c r="DG582" s="152"/>
      <c r="DH582" s="264"/>
      <c r="DI582" s="264"/>
      <c r="DJ582" s="264"/>
      <c r="DK582" s="264"/>
      <c r="DL582" s="730"/>
      <c r="DM582" s="256"/>
      <c r="DO582" s="245"/>
      <c r="DP582" s="245"/>
      <c r="DQ582" s="245"/>
      <c r="DR582" s="245"/>
      <c r="DS582" s="245"/>
      <c r="DT582" s="245"/>
      <c r="DW582" s="74"/>
      <c r="DX582" s="74"/>
      <c r="DY582" s="74"/>
      <c r="DZ582" s="74"/>
      <c r="EA582" s="264"/>
      <c r="EB582" s="264"/>
      <c r="EC582" s="264"/>
      <c r="ED582" s="264"/>
      <c r="EE582" s="717"/>
      <c r="EF582" s="258"/>
      <c r="EG582" s="513">
        <v>25447</v>
      </c>
      <c r="EH582" s="144">
        <v>30</v>
      </c>
      <c r="EI582" s="17">
        <v>9</v>
      </c>
      <c r="EJ582" s="18">
        <v>1969</v>
      </c>
      <c r="EK582" s="1145">
        <v>7510.5100119554609</v>
      </c>
      <c r="EL582" s="1146">
        <v>2040.9006722091501</v>
      </c>
      <c r="EM582" s="1146">
        <v>-1919.4163081393424</v>
      </c>
      <c r="EN582" s="1146">
        <v>-5916.5334293527112</v>
      </c>
      <c r="EO582" s="1146">
        <v>-1324.3328434816513</v>
      </c>
      <c r="EP582" s="1131">
        <f t="shared" si="440"/>
        <v>7.5105100119554606</v>
      </c>
      <c r="EQ582" s="97">
        <f t="shared" si="441"/>
        <v>2.0409006722091503</v>
      </c>
      <c r="ER582" s="97">
        <f t="shared" si="442"/>
        <v>-1.9194163081393425</v>
      </c>
      <c r="ES582" s="97">
        <f t="shared" si="443"/>
        <v>-5.916533429352711</v>
      </c>
      <c r="ET582" s="97">
        <f t="shared" si="444"/>
        <v>-1.3243328434816513</v>
      </c>
      <c r="EU582" s="5"/>
      <c r="EV582" s="5"/>
      <c r="EW582" s="5"/>
      <c r="EX582" s="5"/>
      <c r="EY582" s="5"/>
      <c r="EZ582" s="5"/>
      <c r="FA582" s="5"/>
      <c r="FB582" s="5"/>
      <c r="FC582" s="5"/>
      <c r="FD582" s="5"/>
      <c r="FE582" s="5"/>
    </row>
    <row r="583" spans="1:161" ht="15">
      <c r="A583" s="16">
        <v>25477</v>
      </c>
      <c r="B583" s="144">
        <v>31</v>
      </c>
      <c r="C583" s="17">
        <v>10</v>
      </c>
      <c r="D583" s="18">
        <v>1970</v>
      </c>
      <c r="E583" s="90" t="s">
        <v>26</v>
      </c>
      <c r="F583" s="799">
        <f>1-WSE_Calcs!AQ583</f>
        <v>0.3038668405155206</v>
      </c>
      <c r="G583" s="797">
        <v>1</v>
      </c>
      <c r="H583" s="800">
        <f>-(HydroPower_Calcs!$H$5)*(F583)*$B583*24</f>
        <v>-1783.7469725205885</v>
      </c>
      <c r="I583" s="800">
        <f>-(HydroPower_Calcs!$I$5)*(F583)*$B583*24</f>
        <v>-1035.4323363934468</v>
      </c>
      <c r="J583" s="800">
        <f>-(HydroPower_Calcs!$J$5)*(F583)*$B583*24</f>
        <v>-1254.7269578566877</v>
      </c>
      <c r="K583" s="757">
        <f>-(HydroPower_Calcs!$H$5+HydroPower_Calcs!$I$5+HydroPower_Calcs!$J$5)*(F583)*$B583*24</f>
        <v>-4073.906266770724</v>
      </c>
      <c r="L583" s="791">
        <f>WSE_Calcs!BE583</f>
        <v>89.516523114669425</v>
      </c>
      <c r="M583" s="773">
        <f t="shared" ref="M583:M646" si="445">L583/($B583*86400/(43560*1000))</f>
        <v>1455.8466796875002</v>
      </c>
      <c r="N583" s="956">
        <f>HydroDams!$C$7*HydroPower_Calcs!$B583*24</f>
        <v>12722.400000000001</v>
      </c>
      <c r="O583" s="959">
        <f>IF(M583&gt;HydroPower_Calcs!R$3,HydroDams!$C$7*HydroPower_Calcs!$B583*24,(M583*0.8*$R$4*62.4/550*24*$B583/1000*0.7457))</f>
        <v>10923.224875805017</v>
      </c>
      <c r="P583" s="774">
        <f>WSE_Calcs!BF583</f>
        <v>102.30721822460576</v>
      </c>
      <c r="Q583" s="773">
        <f t="shared" si="412"/>
        <v>1663.8673931689916</v>
      </c>
      <c r="R583" s="959">
        <f>IF(Q583&gt;HydroPower_Calcs!R$3,HydroDams!$C$7*HydroPower_Calcs!$B583*24,(Q583*0.8*$R$4*62.4/550*24*$B583/1000*0.7457))</f>
        <v>12484.005323284195</v>
      </c>
      <c r="S583" s="775">
        <f t="shared" si="413"/>
        <v>1560.7804474791774</v>
      </c>
      <c r="T583" s="949">
        <f>WSE_Calcs!BK583</f>
        <v>72.715966231921485</v>
      </c>
      <c r="U583" s="773">
        <f t="shared" si="414"/>
        <v>1182.61181640625</v>
      </c>
      <c r="V583" s="956">
        <f>HydroDams!C$25*HydroPower_Calcs!$B583*24</f>
        <v>3124.8</v>
      </c>
      <c r="W583" s="959">
        <f>IF(U583&gt;HydroPower_Calcs!Z$3,HydroDams!C$25*HydroPower_Calcs!$B583*24,(U583*0.8*$Z$4*62.4/550*24*$B583/1000*0.7457))</f>
        <v>2977.5645430032278</v>
      </c>
      <c r="X583" s="950">
        <f>WSE_Calcs!BQ583</f>
        <v>115.71596250423696</v>
      </c>
      <c r="Y583" s="773">
        <f t="shared" si="415"/>
        <v>1881.9397127705204</v>
      </c>
      <c r="Z583" s="959">
        <f>IF(Y583&gt;HydroPower_Calcs!Z$3,HydroDams!C$25*HydroPower_Calcs!$B583*24,(Y583*0.8*$Z$4*62.4/550*24*$B583/1000*0.7457))</f>
        <v>3124.8</v>
      </c>
      <c r="AA583" s="775">
        <f t="shared" si="416"/>
        <v>147.23545699677243</v>
      </c>
      <c r="AB583" s="947">
        <f>WSE_Calcs!CG583</f>
        <v>63.008173870370406</v>
      </c>
      <c r="AC583" s="773">
        <f t="shared" si="417"/>
        <v>1024.7297094509165</v>
      </c>
      <c r="AD583" s="774">
        <f>WSE_Calcs!CH583</f>
        <v>96.736432241381848</v>
      </c>
      <c r="AE583" s="773">
        <f t="shared" si="418"/>
        <v>1573.2672447859145</v>
      </c>
      <c r="AF583" s="964">
        <f>HydroDams!C$37*HydroPower_Calcs!$B583*24</f>
        <v>6696</v>
      </c>
      <c r="AG583" s="775">
        <f>IF(AC583&gt;HydroPower_Calcs!AH$3,HydroDams!C$37*HydroPower_Calcs!$B583*24,(AC583*0.8*$AH$4*62.4/550*24*$B583/1000*0.7457))</f>
        <v>2786.4551251979833</v>
      </c>
      <c r="AH583" s="775">
        <f>IF(AE583&gt;HydroPower_Calcs!AH$3,HydroDams!C$37*HydroPower_Calcs!$B583*24,(AE583*0.8*$AH$4*62.4/550*24*$B583/1000*0.7457))</f>
        <v>4278.0437974115384</v>
      </c>
      <c r="AI583" s="775">
        <f t="shared" si="419"/>
        <v>1491.5886722135551</v>
      </c>
      <c r="AJ583" s="964">
        <f>HydroDams!C$38*HydroPower_Calcs!$B583*24</f>
        <v>7432.5599999999995</v>
      </c>
      <c r="AK583" s="775">
        <f>IF(AC583&gt;HydroPower_Calcs!AL$3,HydroDams!C$38*HydroPower_Calcs!$B583*24,(AC583*0.8*$AL$4*62.4/550*24*$B583/1000*0.7457))</f>
        <v>1341.6265417619918</v>
      </c>
      <c r="AL583" s="775">
        <f>IF(AE583&gt;HydroPower_Calcs!AL$3,HydroDams!C$38*HydroPower_Calcs!$B583*24,(AE583*0.8*$AL$4*62.4/550*24*$B583/1000*0.7457))</f>
        <v>2059.7988654203709</v>
      </c>
      <c r="AM583" s="775">
        <f t="shared" si="420"/>
        <v>718.17232365837913</v>
      </c>
      <c r="AN583" s="952">
        <f t="shared" si="421"/>
        <v>2209.760995871934</v>
      </c>
      <c r="AO583" s="967">
        <f t="shared" ref="AO583:AO646" si="446">O583+W583+AG583+AK583</f>
        <v>18028.87108576822</v>
      </c>
      <c r="AP583" s="775">
        <f t="shared" ref="AP583:AP646" si="447">AL583+AH583+Z583+R583</f>
        <v>21946.647986116106</v>
      </c>
      <c r="AQ583" s="820">
        <f>WSE_Calcs!AS583</f>
        <v>1947.8028564453125</v>
      </c>
      <c r="AR583" s="818">
        <f>IF(AQ583&gt;300,(AQ583/Controls!$D$320)^(1/Controls!$D$319),(AQ583/Controls!$D$323)^(1/Controls!$D$322))-Controls!$B$279</f>
        <v>547.90147272071886</v>
      </c>
      <c r="AS583" s="816">
        <f>Controls!D$279*$B583*86400/(43560*1000)</f>
        <v>461.15702479338842</v>
      </c>
      <c r="AT583" s="816">
        <f>IF(WSE_Calcs!AV583&gt;AS583,AS583,WSE_Calcs!AV583)</f>
        <v>83.359724060563011</v>
      </c>
      <c r="AU583" s="819">
        <f t="shared" ref="AU583:AU646" si="448">AT583/AS583</f>
        <v>0.18076212565104166</v>
      </c>
      <c r="AV583" s="818">
        <f t="shared" ref="AV583:AV646" si="449">681.39045407 * EXP(((2.518594889 - LOG(AQ583)) ^ 2)/ 59.38930509)</f>
        <v>688.2440004672294</v>
      </c>
      <c r="AW583" s="818">
        <f>498 + (1 / (0.000000000064599389 * (AT583*HydroPower_Calcs!$B583*0.50417 - 63433.09636) ^ 2
        - 0.06036419))</f>
        <v>503.29099802242104</v>
      </c>
      <c r="AX583" s="818">
        <f t="shared" ref="AX583:AX646" si="450">AV583-AW583</f>
        <v>184.95300244480836</v>
      </c>
      <c r="AY583" s="818">
        <f t="shared" ref="AY583:AY646" si="451">(0.62455 * AX583) + 142.3077</f>
        <v>257.82009767690511</v>
      </c>
      <c r="AZ583" s="883">
        <f t="shared" ref="AZ583:AZ646" si="452">+AY583*AT583*1000/1000</f>
        <v>21491.812199614211</v>
      </c>
      <c r="BA583" s="811">
        <f>WSE_Calcs!AY583</f>
        <v>1935.0120809808275</v>
      </c>
      <c r="BB583" s="818">
        <f>IF(BA583&gt;300,(BA583/Controls!$D$320)^(1/Controls!$D$319),(BA583/Controls!$D$323)^(1/Controls!$D$322))-Controls!$B$279</f>
        <v>546.77812641052424</v>
      </c>
      <c r="BC583" s="817">
        <f>IF(WSE_Calcs!BB583&gt;AS583,AS583,WSE_Calcs!BB583)</f>
        <v>96.150419170499347</v>
      </c>
      <c r="BD583" s="819">
        <f t="shared" si="422"/>
        <v>0.20849822078190719</v>
      </c>
      <c r="BE583" s="818">
        <f t="shared" si="423"/>
        <v>688.19296950608941</v>
      </c>
      <c r="BF583" s="818">
        <f>498 + (1 / (0.000000000064599389 * (BC583*HydroPower_Calcs!$B583*0.50417 - 63433.09636) ^ 2
        - 0.06036419))</f>
        <v>503.33623227129311</v>
      </c>
      <c r="BG583" s="818">
        <f t="shared" si="424"/>
        <v>184.8567372347963</v>
      </c>
      <c r="BH583" s="818">
        <f t="shared" si="425"/>
        <v>257.75997523999206</v>
      </c>
      <c r="BI583" s="883">
        <f t="shared" si="426"/>
        <v>24783.729664702769</v>
      </c>
      <c r="BJ583" s="889">
        <f>WSE_Calcs!BH583</f>
        <v>1660</v>
      </c>
      <c r="BK583" s="890">
        <f>IF($BJ583&gt;Controls!$E$341,($BJ583/Controls!$D$343)^(1/Controls!$D$342),($BJ583/Controls!$D$347)^(1/Controls!$D$346))-Controls!$B$286</f>
        <v>489.89637080544946</v>
      </c>
      <c r="BL583" s="869">
        <f>Controls!D$286*$B583*86400/(43560*1000)</f>
        <v>338.18181818181819</v>
      </c>
      <c r="BM583" s="869">
        <f>IF(WSE_Calcs!BK583&gt;BL583,BL583,WSE_Calcs!BK583)</f>
        <v>72.715966231921485</v>
      </c>
      <c r="BN583" s="871">
        <f t="shared" ref="BN583:BN646" si="453">BM583/BL583</f>
        <v>0.21502033025568182</v>
      </c>
      <c r="BO583" s="885">
        <f>BK583*(HydroPower_Calcs!BM583*0.50417*HydroPower_Calcs!B583)*Controls!E$286/8.814*0.7457*($B583*24)/1000</f>
        <v>29788.981412125653</v>
      </c>
      <c r="BP583" s="892">
        <f>WSE_Calcs!BN583</f>
        <v>1690</v>
      </c>
      <c r="BQ583" s="890">
        <f>IF(BP583&lt;0,0,IF($BP583&gt;Controls!$E$341,($BP583/Controls!$D$343)^(1/Controls!$D$342),($BP583/Controls!$D$347)^(1/Controls!$D$346))-Controls!$B$286)</f>
        <v>492.79580866325773</v>
      </c>
      <c r="BR583" s="870">
        <f>IF(WSE_Calcs!BQ583&gt;BL583,BL583,WSE_Calcs!BQ583)</f>
        <v>115.71596250423696</v>
      </c>
      <c r="BS583" s="871">
        <f t="shared" si="427"/>
        <v>0.34217085686736731</v>
      </c>
      <c r="BT583" s="885">
        <f>BQ583*(HydroPower_Calcs!BR583*0.50417*HydroPower_Calcs!$B583)*Controls!E$286/8.814*0.7457*($B583*24)/1000</f>
        <v>47685.015645228843</v>
      </c>
      <c r="BU583" s="893">
        <f>WSE_Calcs!BU583</f>
        <v>662.11077880859375</v>
      </c>
      <c r="BV583" s="894">
        <f>IF($BU583&gt;Controls!$E$365,($BU583/Controls!$D$367)^(1/Controls!$D$366),($BU583/Controls!$D$371)^(1/Controls!$D$370))-Controls!$B$292</f>
        <v>406.83631624874408</v>
      </c>
      <c r="BW583" s="778">
        <f>Controls!D$292*$B583*86400/(43560*1000)</f>
        <v>196.7603305785124</v>
      </c>
      <c r="BX583" s="778">
        <f>IF(WSE_Calcs!BX583&gt;BW583,BW583,WSE_Calcs!BX583)</f>
        <v>53.470173763558883</v>
      </c>
      <c r="BY583" s="881">
        <f t="shared" ref="BY583:BY646" si="454">BX583/BW583</f>
        <v>0.27175281524658201</v>
      </c>
      <c r="BZ583" s="887">
        <f>BV583*(BX583*HydroPower_Calcs!$B583*0.50417)*Controls!E$292/8.814*0.7457*($B583*24)/1000</f>
        <v>18190.848658652973</v>
      </c>
      <c r="CA583" s="896">
        <f>WSE_Calcs!CA583</f>
        <v>674.6</v>
      </c>
      <c r="CB583" s="894">
        <f>IF($CA583&gt;Controls!$E$369,($CA583/Controls!$D$367)^(1/Controls!$D$366),($CA583/Controls!$D$371)^(1/Controls!$D$370))-Controls!$B$292</f>
        <v>409.33040293799888</v>
      </c>
      <c r="CC583" s="880">
        <f>IF(WSE_Calcs!CD583&gt;BW583,BW583,WSE_Calcs!CD583)</f>
        <v>87.198432134570325</v>
      </c>
      <c r="CD583" s="881">
        <f t="shared" si="428"/>
        <v>0.44317079503876888</v>
      </c>
      <c r="CE583" s="887">
        <f>CB583*(CC583*HydroPower_Calcs!$B583*0.50417)*Controls!E$292/8.814*0.7457*($B583*24)/1000</f>
        <v>29847.250544054092</v>
      </c>
      <c r="CF583" s="894">
        <f t="shared" ref="CF583:CF646" si="455">BZ583+BO583+AZ583</f>
        <v>69471.64227039284</v>
      </c>
      <c r="CG583" s="894">
        <f t="shared" si="429"/>
        <v>102315.9958539857</v>
      </c>
      <c r="CH583" s="894">
        <f t="shared" si="430"/>
        <v>32844.353583592863</v>
      </c>
      <c r="CI583" s="978">
        <f t="shared" si="431"/>
        <v>38285.19707541923</v>
      </c>
      <c r="CJ583" s="849">
        <f t="shared" si="432"/>
        <v>36174.065955128885</v>
      </c>
      <c r="CK583" s="849">
        <f t="shared" si="433"/>
        <v>26448.130325612947</v>
      </c>
      <c r="CL583" s="979">
        <f t="shared" si="434"/>
        <v>100907.39335616106</v>
      </c>
      <c r="CM583" s="980">
        <f t="shared" si="435"/>
        <v>41354.148015466373</v>
      </c>
      <c r="CN583" s="849">
        <f t="shared" si="436"/>
        <v>53181.903308835397</v>
      </c>
      <c r="CO583" s="849">
        <f t="shared" si="437"/>
        <v>39059.566249029318</v>
      </c>
      <c r="CP583" s="981">
        <f t="shared" si="438"/>
        <v>133595.61757333108</v>
      </c>
      <c r="CQ583" s="1143">
        <f t="shared" si="439"/>
        <v>32688.22421717002</v>
      </c>
      <c r="CT583" s="256"/>
      <c r="CU583" s="256"/>
      <c r="CV583" s="17"/>
      <c r="CW583" s="17"/>
      <c r="CX583" s="17"/>
      <c r="CY583" s="17"/>
      <c r="CZ583" s="17"/>
      <c r="DA583" s="17"/>
      <c r="DB583" s="17"/>
      <c r="DC583" s="17"/>
      <c r="DD583" s="152"/>
      <c r="DE583" s="152"/>
      <c r="DF583" s="152"/>
      <c r="DG583" s="152"/>
      <c r="DH583" s="264"/>
      <c r="DI583" s="264"/>
      <c r="DJ583" s="264"/>
      <c r="DK583" s="264"/>
      <c r="DL583" s="730"/>
      <c r="DM583" s="256"/>
      <c r="DO583" s="245"/>
      <c r="DP583" s="245"/>
      <c r="DQ583" s="245"/>
      <c r="DR583" s="245"/>
      <c r="DS583" s="245"/>
      <c r="DT583" s="245"/>
      <c r="DW583" s="74"/>
      <c r="DX583" s="74"/>
      <c r="DY583" s="74"/>
      <c r="DZ583" s="74"/>
      <c r="EA583" s="264"/>
      <c r="EB583" s="264"/>
      <c r="EC583" s="264"/>
      <c r="ED583" s="264"/>
      <c r="EE583" s="717"/>
      <c r="EF583" s="258"/>
      <c r="EG583" s="513">
        <v>25477</v>
      </c>
      <c r="EH583" s="144">
        <v>31</v>
      </c>
      <c r="EI583" s="17">
        <v>10</v>
      </c>
      <c r="EJ583" s="18">
        <v>1970</v>
      </c>
      <c r="EK583" s="1145">
        <v>16541.196179989973</v>
      </c>
      <c r="EL583" s="1146">
        <v>13415.916737841086</v>
      </c>
      <c r="EM583" s="1146">
        <v>11284.329728531893</v>
      </c>
      <c r="EN583" s="1146">
        <v>28429.881281272166</v>
      </c>
      <c r="EO583" s="1146">
        <v>32688.22421717002</v>
      </c>
      <c r="EP583" s="1131">
        <f t="shared" si="440"/>
        <v>16.541196179989974</v>
      </c>
      <c r="EQ583" s="97">
        <f t="shared" si="441"/>
        <v>13.415916737841085</v>
      </c>
      <c r="ER583" s="97">
        <f t="shared" si="442"/>
        <v>11.284329728531894</v>
      </c>
      <c r="ES583" s="97">
        <f t="shared" si="443"/>
        <v>28.429881281272166</v>
      </c>
      <c r="ET583" s="97">
        <f t="shared" si="444"/>
        <v>32.688224217170017</v>
      </c>
      <c r="EU583" s="5"/>
      <c r="EV583" s="5"/>
      <c r="EW583" s="5"/>
      <c r="EX583" s="5"/>
      <c r="EY583" s="5"/>
      <c r="EZ583" s="5"/>
      <c r="FA583" s="5"/>
      <c r="FB583" s="5"/>
      <c r="FC583" s="5"/>
      <c r="FD583" s="5"/>
      <c r="FE583" s="5"/>
    </row>
    <row r="584" spans="1:161" ht="15">
      <c r="A584" s="16">
        <v>25508</v>
      </c>
      <c r="B584" s="144">
        <v>30</v>
      </c>
      <c r="C584" s="17">
        <v>11</v>
      </c>
      <c r="D584" s="18">
        <v>1970</v>
      </c>
      <c r="E584" s="90" t="s">
        <v>26</v>
      </c>
      <c r="F584" s="799">
        <f>1-WSE_Calcs!AQ584</f>
        <v>0.28708545397063789</v>
      </c>
      <c r="G584" s="797">
        <v>1</v>
      </c>
      <c r="H584" s="800">
        <f>-(HydroPower_Calcs!$H$5)*(F584)*$B584*24</f>
        <v>-1630.8750469163997</v>
      </c>
      <c r="I584" s="800">
        <f>-(HydroPower_Calcs!$I$5)*(F584)*$B584*24</f>
        <v>-946.69299301357546</v>
      </c>
      <c r="J584" s="800">
        <f>-(HydroPower_Calcs!$J$5)*(F584)*$B584*24</f>
        <v>-1147.1934740666693</v>
      </c>
      <c r="K584" s="757">
        <f>-(HydroPower_Calcs!$H$5+HydroPower_Calcs!$I$5+HydroPower_Calcs!$J$5)*(F584)*$B584*24</f>
        <v>-3724.7615139966456</v>
      </c>
      <c r="L584" s="791">
        <f>WSE_Calcs!BE584</f>
        <v>31.302939775955579</v>
      </c>
      <c r="M584" s="773">
        <f t="shared" si="445"/>
        <v>526.06329345703125</v>
      </c>
      <c r="N584" s="956">
        <f>HydroDams!$C$7*HydroPower_Calcs!$B584*24</f>
        <v>12312</v>
      </c>
      <c r="O584" s="959">
        <f>IF(M584&gt;HydroPower_Calcs!R$3,HydroDams!$C$7*HydroPower_Calcs!$B584*24,(M584*0.8*$R$4*62.4/550*24*$B584/1000*0.7457))</f>
        <v>3819.7311350948903</v>
      </c>
      <c r="P584" s="774">
        <f>WSE_Calcs!BF584</f>
        <v>34.200904317893034</v>
      </c>
      <c r="Q584" s="773">
        <f t="shared" ref="Q584:Q647" si="456">P584/($B584*86400/(43560*1000))</f>
        <v>574.76519756459129</v>
      </c>
      <c r="R584" s="959">
        <f>IF(Q584&gt;HydroPower_Calcs!R$3,HydroDams!$C$7*HydroPower_Calcs!$B584*24,(Q584*0.8*$R$4*62.4/550*24*$B584/1000*0.7457))</f>
        <v>4173.3543241137741</v>
      </c>
      <c r="S584" s="775">
        <f t="shared" ref="S584:S647" si="457">R584-O584</f>
        <v>353.62318901888375</v>
      </c>
      <c r="T584" s="949">
        <f>WSE_Calcs!BK584</f>
        <v>22.26422431882748</v>
      </c>
      <c r="U584" s="773">
        <f t="shared" ref="U584:U647" si="458">T584/($B584*86400/(43560*1000))</f>
        <v>374.16265869140625</v>
      </c>
      <c r="V584" s="956">
        <f>HydroDams!C$25*HydroPower_Calcs!$B584*24</f>
        <v>3024</v>
      </c>
      <c r="W584" s="959">
        <f>IF(U584&gt;HydroPower_Calcs!Z$3,HydroDams!C$25*HydroPower_Calcs!$B584*24,(U584*0.8*$Z$4*62.4/550*24*$B584/1000*0.7457))</f>
        <v>911.67275007767046</v>
      </c>
      <c r="X584" s="950">
        <f>WSE_Calcs!BQ584</f>
        <v>27.829917721708966</v>
      </c>
      <c r="Y584" s="773">
        <f t="shared" ref="Y584:Y647" si="459">X584/($B584*86400/(43560*1000))</f>
        <v>467.69722837872013</v>
      </c>
      <c r="Z584" s="959">
        <f>IF(Y584&gt;HydroPower_Calcs!Z$3,HydroDams!C$25*HydroPower_Calcs!$B584*24,(Y584*0.8*$Z$4*62.4/550*24*$B584/1000*0.7457))</f>
        <v>1139.5760867505437</v>
      </c>
      <c r="AA584" s="775">
        <f t="shared" ref="AA584:AA647" si="460">Z584-W584</f>
        <v>227.90333667287325</v>
      </c>
      <c r="AB584" s="947">
        <f>WSE_Calcs!CG584</f>
        <v>20.45358852433764</v>
      </c>
      <c r="AC584" s="773">
        <f t="shared" ref="AC584:AC647" si="461">AB584/($B584*86400/(43560*1000))</f>
        <v>343.7339182562298</v>
      </c>
      <c r="AD584" s="774">
        <f>WSE_Calcs!CH584</f>
        <v>24.176108419402603</v>
      </c>
      <c r="AE584" s="773">
        <f t="shared" ref="AE584:AE647" si="462">AD584/($B584*86400/(43560*1000))</f>
        <v>406.29293315940487</v>
      </c>
      <c r="AF584" s="964">
        <f>HydroDams!C$37*HydroPower_Calcs!$B584*24</f>
        <v>6480</v>
      </c>
      <c r="AG584" s="775">
        <f>IF(AC584&gt;HydroPower_Calcs!AH$3,HydroDams!C$37*HydroPower_Calcs!$B584*24,(AC584*0.8*$AH$4*62.4/550*24*$B584/1000*0.7457))</f>
        <v>904.53354019727033</v>
      </c>
      <c r="AH584" s="775">
        <f>IF(AE584&gt;HydroPower_Calcs!AH$3,HydroDams!C$37*HydroPower_Calcs!$B584*24,(AE584*0.8*$AH$4*62.4/550*24*$B584/1000*0.7457))</f>
        <v>1069.1571755623472</v>
      </c>
      <c r="AI584" s="775">
        <f t="shared" ref="AI584:AI647" si="463">AH584-AG584</f>
        <v>164.62363536507689</v>
      </c>
      <c r="AJ584" s="964">
        <f>HydroDams!C$38*HydroPower_Calcs!$B584*24</f>
        <v>7192.7999999999993</v>
      </c>
      <c r="AK584" s="775">
        <f>IF(AC584&gt;HydroPower_Calcs!AL$3,HydroDams!C$38*HydroPower_Calcs!$B584*24,(AC584*0.8*$AL$4*62.4/550*24*$B584/1000*0.7457))</f>
        <v>435.51614898387083</v>
      </c>
      <c r="AL584" s="775">
        <f>IF(AE584&gt;HydroPower_Calcs!AL$3,HydroDams!C$38*HydroPower_Calcs!$B584*24,(AE584*0.8*$AL$4*62.4/550*24*$B584/1000*0.7457))</f>
        <v>514.77938082631533</v>
      </c>
      <c r="AM584" s="775">
        <f t="shared" ref="AM584:AM647" si="464">AL584-AK584</f>
        <v>79.263231842444497</v>
      </c>
      <c r="AN584" s="952">
        <f t="shared" ref="AN584:AN647" si="465">AM584+AI584</f>
        <v>243.88686720752139</v>
      </c>
      <c r="AO584" s="967">
        <f t="shared" si="446"/>
        <v>6071.4535743537026</v>
      </c>
      <c r="AP584" s="775">
        <f t="shared" si="447"/>
        <v>6896.8669672529804</v>
      </c>
      <c r="AQ584" s="820">
        <f>WSE_Calcs!AS584</f>
        <v>1953.6673583984375</v>
      </c>
      <c r="AR584" s="818">
        <f>IF(AQ584&gt;300,(AQ584/Controls!$D$320)^(1/Controls!$D$319),(AQ584/Controls!$D$323)^(1/Controls!$D$322))-Controls!$B$279</f>
        <v>548.41445607290393</v>
      </c>
      <c r="AS584" s="816">
        <f>Controls!D$279*$B584*86400/(43560*1000)</f>
        <v>446.28099173553721</v>
      </c>
      <c r="AT584" s="816">
        <f>IF(WSE_Calcs!AV584&gt;AS584,AS584,WSE_Calcs!AV584)</f>
        <v>30.938495125258264</v>
      </c>
      <c r="AU584" s="819">
        <f t="shared" si="448"/>
        <v>6.9325146484374989E-2</v>
      </c>
      <c r="AV584" s="818">
        <f t="shared" si="449"/>
        <v>688.26735025241953</v>
      </c>
      <c r="AW584" s="818">
        <f>498 + (1 / (0.000000000064599389 * (AT584*HydroPower_Calcs!$B584*0.50417 - 63433.09636) ^ 2
        - 0.06036419))</f>
        <v>503.10863019232193</v>
      </c>
      <c r="AX584" s="818">
        <f t="shared" si="450"/>
        <v>185.15872006009761</v>
      </c>
      <c r="AY584" s="818">
        <f t="shared" si="451"/>
        <v>257.94857861353398</v>
      </c>
      <c r="AZ584" s="883">
        <f t="shared" si="452"/>
        <v>7980.5408420021195</v>
      </c>
      <c r="BA584" s="811">
        <f>WSE_Calcs!AY584</f>
        <v>1937.9786952660465</v>
      </c>
      <c r="BB584" s="818">
        <f>IF(BA584&gt;300,(BA584/Controls!$D$320)^(1/Controls!$D$319),(BA584/Controls!$D$323)^(1/Controls!$D$322))-Controls!$B$279</f>
        <v>547.03922129041302</v>
      </c>
      <c r="BC584" s="817">
        <f>IF(WSE_Calcs!BB584&gt;AS584,AS584,WSE_Calcs!BB584)</f>
        <v>33.836459667195719</v>
      </c>
      <c r="BD584" s="819">
        <f t="shared" ref="BD584:BD647" si="466">BC584/AS584</f>
        <v>7.5818733698716334E-2</v>
      </c>
      <c r="BE584" s="818">
        <f t="shared" ref="BE584:BE647" si="467">681.39045407 * EXP(((2.518594889 - LOG(BA584)) ^ 2)/ 59.38930509)</f>
        <v>688.20481802905954</v>
      </c>
      <c r="BF584" s="818">
        <f>498 + (1 / (0.000000000064599389 * (BC584*HydroPower_Calcs!$B584*0.50417 - 63433.09636) ^ 2
        - 0.06036419))</f>
        <v>503.11794983499715</v>
      </c>
      <c r="BG584" s="818">
        <f t="shared" ref="BG584:BG647" si="468">BE584-BF584</f>
        <v>185.08686819406239</v>
      </c>
      <c r="BH584" s="818">
        <f t="shared" ref="BH584:BH647" si="469">(0.62455 * BG584) + 142.3077</f>
        <v>257.90370353060166</v>
      </c>
      <c r="BI584" s="883">
        <f t="shared" ref="BI584:BI647" si="470">+BH584*BC584*1000/1000</f>
        <v>8726.5482625336044</v>
      </c>
      <c r="BJ584" s="889">
        <f>WSE_Calcs!BH584</f>
        <v>1665.565673828125</v>
      </c>
      <c r="BK584" s="890">
        <f>IF($BJ584&gt;Controls!$E$341,($BJ584/Controls!$D$343)^(1/Controls!$D$342),($BJ584/Controls!$D$347)^(1/Controls!$D$346))-Controls!$B$286</f>
        <v>490.43742315988209</v>
      </c>
      <c r="BL584" s="869">
        <f>Controls!D$286*$B584*86400/(43560*1000)</f>
        <v>327.27272727272725</v>
      </c>
      <c r="BM584" s="869">
        <f>IF(WSE_Calcs!BK584&gt;BL584,BL584,WSE_Calcs!BK584)</f>
        <v>22.26422431882748</v>
      </c>
      <c r="BN584" s="871">
        <f t="shared" si="453"/>
        <v>6.8029574307528415E-2</v>
      </c>
      <c r="BO584" s="885">
        <f>BK584*(HydroPower_Calcs!BM584*0.50417*HydroPower_Calcs!B584)*Controls!E$286/8.814*0.7457*($B584*24)/1000</f>
        <v>8551.2960986936378</v>
      </c>
      <c r="BP584" s="892">
        <f>WSE_Calcs!BN584</f>
        <v>1690</v>
      </c>
      <c r="BQ584" s="890">
        <f>IF(BP584&lt;0,0,IF($BP584&gt;Controls!$E$341,($BP584/Controls!$D$343)^(1/Controls!$D$342),($BP584/Controls!$D$347)^(1/Controls!$D$346))-Controls!$B$286)</f>
        <v>492.79580866325773</v>
      </c>
      <c r="BR584" s="870">
        <f>IF(WSE_Calcs!BQ584&gt;BL584,BL584,WSE_Calcs!BQ584)</f>
        <v>27.829917721708966</v>
      </c>
      <c r="BS584" s="871">
        <f t="shared" ref="BS584:BS647" si="471">BR584/BL584</f>
        <v>8.5035859705221845E-2</v>
      </c>
      <c r="BT584" s="885">
        <f>BQ584*(HydroPower_Calcs!BR584*0.50417*HydroPower_Calcs!$B584)*Controls!E$286/8.814*0.7457*($B584*24)/1000</f>
        <v>10740.381343240648</v>
      </c>
      <c r="BU584" s="893">
        <f>WSE_Calcs!BU584</f>
        <v>665.83331298828125</v>
      </c>
      <c r="BV584" s="894">
        <f>IF($BU584&gt;Controls!$E$365,($BU584/Controls!$D$367)^(1/Controls!$D$366),($BU584/Controls!$D$371)^(1/Controls!$D$370))-Controls!$B$292</f>
        <v>407.5837827780116</v>
      </c>
      <c r="BW584" s="778">
        <f>Controls!D$292*$B584*86400/(43560*1000)</f>
        <v>190.41322314049586</v>
      </c>
      <c r="BX584" s="778">
        <f>IF(WSE_Calcs!BX584&gt;BW584,BW584,WSE_Calcs!BX584)</f>
        <v>13.95258859681689</v>
      </c>
      <c r="BY584" s="881">
        <f t="shared" si="454"/>
        <v>7.3275313377380372E-2</v>
      </c>
      <c r="BZ584" s="887">
        <f>BV584*(BX584*HydroPower_Calcs!$B584*0.50417)*Controls!E$292/8.814*0.7457*($B584*24)/1000</f>
        <v>4453.6128187244549</v>
      </c>
      <c r="CA584" s="896">
        <f>WSE_Calcs!CA584</f>
        <v>674.6</v>
      </c>
      <c r="CB584" s="894">
        <f>IF($CA584&gt;Controls!$E$369,($CA584/Controls!$D$367)^(1/Controls!$D$366),($CA584/Controls!$D$371)^(1/Controls!$D$370))-Controls!$B$292</f>
        <v>409.33040293799888</v>
      </c>
      <c r="CC584" s="880">
        <f>IF(WSE_Calcs!CD584&gt;BW584,BW584,WSE_Calcs!CD584)</f>
        <v>17.675108491881851</v>
      </c>
      <c r="CD584" s="881">
        <f t="shared" ref="CD584:CD647" si="472">CC584/BW584</f>
        <v>9.2825005534622571E-2</v>
      </c>
      <c r="CE584" s="887">
        <f>CB584*(CC584*HydroPower_Calcs!$B584*0.50417)*Controls!E$292/8.814*0.7457*($B584*24)/1000</f>
        <v>5666.0038457324836</v>
      </c>
      <c r="CF584" s="894">
        <f t="shared" si="455"/>
        <v>20985.449759420211</v>
      </c>
      <c r="CG584" s="894">
        <f t="shared" ref="CG584:CG647" si="473">CE584+BT584+BI584</f>
        <v>25132.933451506735</v>
      </c>
      <c r="CH584" s="894">
        <f t="shared" ref="CH584:CH647" si="474">CG584-CF584</f>
        <v>4147.4836920865237</v>
      </c>
      <c r="CI584" s="978">
        <f t="shared" ref="CI584:CI647" si="475">H$5*$B584*24*(G584)+O584+AZ584</f>
        <v>17481.07197709701</v>
      </c>
      <c r="CJ584" s="849">
        <f t="shared" ref="CJ584:CJ647" si="476">I$5*$B584*24*G584+W584+BO584</f>
        <v>12760.568848771309</v>
      </c>
      <c r="CK584" s="849">
        <f t="shared" ref="CK584:CK647" si="477">J$5*$B584*24*G584+AG584+AK584+BZ584</f>
        <v>9789.6625079055975</v>
      </c>
      <c r="CL584" s="979">
        <f t="shared" ref="CL584:CL647" si="478">CK584+CJ584+CI584</f>
        <v>40031.303333773918</v>
      </c>
      <c r="CM584" s="980">
        <f t="shared" ref="CM584:CM647" si="479">H$5*$B584*24*(1-F584)+R584+BI584</f>
        <v>16949.827539730977</v>
      </c>
      <c r="CN584" s="849">
        <f t="shared" ref="CN584:CN647" si="480">I$5*$B584*24*(1-F584)+Z584+BT584</f>
        <v>14230.864436977616</v>
      </c>
      <c r="CO584" s="849">
        <f t="shared" ref="CO584:CO647" si="481">J$5*$B584*24*(1-F584)+AH584+AL584+CE584</f>
        <v>10098.746928054477</v>
      </c>
      <c r="CP584" s="981">
        <f t="shared" ref="CP584:CP647" si="482">CO584+CN584+CM584</f>
        <v>41279.438904763068</v>
      </c>
      <c r="CQ584" s="1143">
        <f t="shared" ref="CQ584:CQ647" si="483">CP584-CL584</f>
        <v>1248.1355709891504</v>
      </c>
      <c r="CT584" s="256"/>
      <c r="CU584" s="256"/>
      <c r="CV584" s="17"/>
      <c r="CW584" s="17"/>
      <c r="CX584" s="17"/>
      <c r="CY584" s="17"/>
      <c r="CZ584" s="17"/>
      <c r="DA584" s="17"/>
      <c r="DB584" s="17"/>
      <c r="DC584" s="17"/>
      <c r="DD584" s="152"/>
      <c r="DE584" s="152"/>
      <c r="DF584" s="152"/>
      <c r="DG584" s="152"/>
      <c r="DH584" s="264"/>
      <c r="DI584" s="264"/>
      <c r="DJ584" s="264"/>
      <c r="DK584" s="264"/>
      <c r="DL584" s="730"/>
      <c r="DM584" s="256"/>
      <c r="DO584" s="245"/>
      <c r="DP584" s="245"/>
      <c r="DQ584" s="245"/>
      <c r="DR584" s="245"/>
      <c r="DS584" s="245"/>
      <c r="DT584" s="245"/>
      <c r="DW584" s="74"/>
      <c r="DX584" s="74"/>
      <c r="DY584" s="74"/>
      <c r="DZ584" s="74"/>
      <c r="EA584" s="264"/>
      <c r="EB584" s="264"/>
      <c r="EC584" s="264"/>
      <c r="ED584" s="264"/>
      <c r="EE584" s="717"/>
      <c r="EF584" s="258"/>
      <c r="EG584" s="513">
        <v>25508</v>
      </c>
      <c r="EH584" s="144">
        <v>30</v>
      </c>
      <c r="EI584" s="17">
        <v>11</v>
      </c>
      <c r="EJ584" s="18">
        <v>1970</v>
      </c>
      <c r="EK584" s="1145">
        <v>3442.0589151424638</v>
      </c>
      <c r="EL584" s="1146">
        <v>2391.2989762957959</v>
      </c>
      <c r="EM584" s="1146">
        <v>2150.1472584584299</v>
      </c>
      <c r="EN584" s="1146">
        <v>2647.6622832688649</v>
      </c>
      <c r="EO584" s="1146">
        <v>1248.1355709891563</v>
      </c>
      <c r="EP584" s="1131">
        <f t="shared" si="440"/>
        <v>3.4420589151424639</v>
      </c>
      <c r="EQ584" s="97">
        <f t="shared" si="441"/>
        <v>2.3912989762957961</v>
      </c>
      <c r="ER584" s="97">
        <f t="shared" si="442"/>
        <v>2.1501472584584298</v>
      </c>
      <c r="ES584" s="97">
        <f t="shared" si="443"/>
        <v>2.6476622832688648</v>
      </c>
      <c r="ET584" s="97">
        <f t="shared" si="444"/>
        <v>1.2481355709891564</v>
      </c>
      <c r="EU584" s="5"/>
      <c r="EV584" s="5"/>
      <c r="EW584" s="5"/>
      <c r="EX584" s="5"/>
      <c r="EY584" s="5"/>
      <c r="EZ584" s="5"/>
      <c r="FA584" s="5"/>
      <c r="FB584" s="5"/>
      <c r="FC584" s="5"/>
      <c r="FD584" s="5"/>
      <c r="FE584" s="5"/>
    </row>
    <row r="585" spans="1:161" ht="15">
      <c r="A585" s="16">
        <v>25538</v>
      </c>
      <c r="B585" s="144">
        <v>31</v>
      </c>
      <c r="C585" s="17">
        <v>12</v>
      </c>
      <c r="D585" s="18">
        <v>1970</v>
      </c>
      <c r="E585" s="90" t="s">
        <v>26</v>
      </c>
      <c r="F585" s="799">
        <f>1-WSE_Calcs!AQ585</f>
        <v>0.3020359902565799</v>
      </c>
      <c r="G585" s="797">
        <v>1</v>
      </c>
      <c r="H585" s="800">
        <f>-(HydroPower_Calcs!$H$5)*(F585)*$B585*24</f>
        <v>-1772.9995885645653</v>
      </c>
      <c r="I585" s="800">
        <f>-(HydroPower_Calcs!$I$5)*(F585)*$B585*24</f>
        <v>-1029.1936775191011</v>
      </c>
      <c r="J585" s="800">
        <f>-(HydroPower_Calcs!$J$5)*(F585)*$B585*24</f>
        <v>-1247.1670109674699</v>
      </c>
      <c r="K585" s="757">
        <f>-(HydroPower_Calcs!$H$5+HydroPower_Calcs!$I$5+HydroPower_Calcs!$J$5)*(F585)*$B585*24</f>
        <v>-4049.360277051137</v>
      </c>
      <c r="L585" s="791">
        <f>WSE_Calcs!BE585</f>
        <v>65.506297052556818</v>
      </c>
      <c r="M585" s="773">
        <f t="shared" si="445"/>
        <v>1065.3577880859375</v>
      </c>
      <c r="N585" s="956">
        <f>HydroDams!$C$7*HydroPower_Calcs!$B585*24</f>
        <v>12722.400000000001</v>
      </c>
      <c r="O585" s="959">
        <f>IF(M585&gt;HydroPower_Calcs!R$3,HydroDams!$C$7*HydroPower_Calcs!$B585*24,(M585*0.8*$R$4*62.4/550*24*$B585/1000*0.7457))</f>
        <v>7993.3847807042812</v>
      </c>
      <c r="P585" s="774">
        <f>WSE_Calcs!BF585</f>
        <v>64.500766604366476</v>
      </c>
      <c r="Q585" s="773">
        <f t="shared" si="456"/>
        <v>1049.0044031086484</v>
      </c>
      <c r="R585" s="959">
        <f>IF(Q585&gt;HydroPower_Calcs!R$3,HydroDams!$C$7*HydroPower_Calcs!$B585*24,(Q585*0.8*$R$4*62.4/550*24*$B585/1000*0.7457))</f>
        <v>7870.6852519146914</v>
      </c>
      <c r="S585" s="775">
        <f t="shared" si="457"/>
        <v>-122.69952878958975</v>
      </c>
      <c r="T585" s="949">
        <f>WSE_Calcs!BK585</f>
        <v>65.033400939436987</v>
      </c>
      <c r="U585" s="773">
        <f t="shared" si="458"/>
        <v>1057.6668701171875</v>
      </c>
      <c r="V585" s="956">
        <f>HydroDams!C$25*HydroPower_Calcs!$B585*24</f>
        <v>3124.8</v>
      </c>
      <c r="W585" s="959">
        <f>IF(U585&gt;HydroPower_Calcs!Z$3,HydroDams!C$25*HydroPower_Calcs!$B585*24,(U585*0.8*$Z$4*62.4/550*24*$B585/1000*0.7457))</f>
        <v>2662.9797936065115</v>
      </c>
      <c r="X585" s="950">
        <f>WSE_Calcs!BQ585</f>
        <v>89.467713293911061</v>
      </c>
      <c r="Y585" s="773">
        <f t="shared" si="459"/>
        <v>1455.0528640541988</v>
      </c>
      <c r="Z585" s="959">
        <f>IF(Y585&gt;HydroPower_Calcs!Z$3,HydroDams!C$25*HydroPower_Calcs!$B585*24,(Y585*0.8*$Z$4*62.4/550*24*$B585/1000*0.7457))</f>
        <v>3124.8</v>
      </c>
      <c r="AA585" s="775">
        <f t="shared" si="460"/>
        <v>461.82020639348866</v>
      </c>
      <c r="AB585" s="947">
        <f>WSE_Calcs!CG585</f>
        <v>29.890028006183215</v>
      </c>
      <c r="AC585" s="773">
        <f t="shared" si="461"/>
        <v>486.11470278873242</v>
      </c>
      <c r="AD585" s="774">
        <f>WSE_Calcs!CH585</f>
        <v>38.656718922449542</v>
      </c>
      <c r="AE585" s="773">
        <f t="shared" si="462"/>
        <v>628.69126204521433</v>
      </c>
      <c r="AF585" s="964">
        <f>HydroDams!C$37*HydroPower_Calcs!$B585*24</f>
        <v>6696</v>
      </c>
      <c r="AG585" s="775">
        <f>IF(AC585&gt;HydroPower_Calcs!AH$3,HydroDams!C$37*HydroPower_Calcs!$B585*24,(AC585*0.8*$AH$4*62.4/550*24*$B585/1000*0.7457))</f>
        <v>1321.8478907433675</v>
      </c>
      <c r="AH585" s="775">
        <f>IF(AE585&gt;HydroPower_Calcs!AH$3,HydroDams!C$37*HydroPower_Calcs!$B585*24,(AE585*0.8*$AH$4*62.4/550*24*$B585/1000*0.7457))</f>
        <v>1709.5434758417982</v>
      </c>
      <c r="AI585" s="775">
        <f t="shared" si="463"/>
        <v>387.69558509843068</v>
      </c>
      <c r="AJ585" s="964">
        <f>HydroDams!C$38*HydroPower_Calcs!$B585*24</f>
        <v>7432.5599999999995</v>
      </c>
      <c r="AK585" s="775">
        <f>IF(AC585&gt;HydroPower_Calcs!AL$3,HydroDams!C$38*HydroPower_Calcs!$B585*24,(AC585*0.8*$AL$4*62.4/550*24*$B585/1000*0.7457))</f>
        <v>636.44528072828814</v>
      </c>
      <c r="AL585" s="775">
        <f>IF(AE585&gt;HydroPower_Calcs!AL$3,HydroDams!C$38*HydroPower_Calcs!$B585*24,(AE585*0.8*$AL$4*62.4/550*24*$B585/1000*0.7457))</f>
        <v>823.11352540531038</v>
      </c>
      <c r="AM585" s="775">
        <f t="shared" si="464"/>
        <v>186.66824467702224</v>
      </c>
      <c r="AN585" s="952">
        <f t="shared" si="465"/>
        <v>574.36382977545293</v>
      </c>
      <c r="AO585" s="967">
        <f t="shared" si="446"/>
        <v>12614.657745782448</v>
      </c>
      <c r="AP585" s="775">
        <f t="shared" si="447"/>
        <v>13528.142253161801</v>
      </c>
      <c r="AQ585" s="820">
        <f>WSE_Calcs!AS585</f>
        <v>1964.410888671875</v>
      </c>
      <c r="AR585" s="818">
        <f>IF(AQ585&gt;300,(AQ585/Controls!$D$320)^(1/Controls!$D$319),(AQ585/Controls!$D$323)^(1/Controls!$D$322))-Controls!$B$279</f>
        <v>549.35088408121942</v>
      </c>
      <c r="AS585" s="816">
        <f>Controls!D$279*$B585*86400/(43560*1000)</f>
        <v>461.15702479338842</v>
      </c>
      <c r="AT585" s="816">
        <f>IF(WSE_Calcs!AV585&gt;AS585,AS585,WSE_Calcs!AV585)</f>
        <v>63.036727627840911</v>
      </c>
      <c r="AU585" s="819">
        <f t="shared" si="448"/>
        <v>0.13669254557291668</v>
      </c>
      <c r="AV585" s="818">
        <f t="shared" si="449"/>
        <v>688.3100486936969</v>
      </c>
      <c r="AW585" s="818">
        <f>498 + (1 / (0.000000000064599389 * (AT585*HydroPower_Calcs!$B585*0.50417 - 63433.09636) ^ 2
        - 0.06036419))</f>
        <v>503.22039270630592</v>
      </c>
      <c r="AX585" s="818">
        <f t="shared" si="450"/>
        <v>185.08965598739098</v>
      </c>
      <c r="AY585" s="818">
        <f t="shared" si="451"/>
        <v>257.90544464692505</v>
      </c>
      <c r="AZ585" s="883">
        <f t="shared" si="452"/>
        <v>16257.515267945415</v>
      </c>
      <c r="BA585" s="811">
        <f>WSE_Calcs!AY585</f>
        <v>1949.727709515204</v>
      </c>
      <c r="BB585" s="818">
        <f>IF(BA585&gt;300,(BA585/Controls!$D$320)^(1/Controls!$D$319),(BA585/Controls!$D$323)^(1/Controls!$D$322))-Controls!$B$279</f>
        <v>548.06998712751647</v>
      </c>
      <c r="BC585" s="817">
        <f>IF(WSE_Calcs!BB585&gt;AS585,AS585,WSE_Calcs!BB585)</f>
        <v>62.031197179650569</v>
      </c>
      <c r="BD585" s="819">
        <f t="shared" si="466"/>
        <v>0.13451209424261146</v>
      </c>
      <c r="BE585" s="818">
        <f t="shared" si="467"/>
        <v>688.25166765470624</v>
      </c>
      <c r="BF585" s="818">
        <f>498 + (1 / (0.000000000064599389 * (BC585*HydroPower_Calcs!$B585*0.50417 - 63433.09636) ^ 2
        - 0.06036419))</f>
        <v>503.21693901440921</v>
      </c>
      <c r="BG585" s="818">
        <f t="shared" si="468"/>
        <v>185.03472864029703</v>
      </c>
      <c r="BH585" s="818">
        <f t="shared" si="469"/>
        <v>257.87113977229751</v>
      </c>
      <c r="BI585" s="883">
        <f t="shared" si="470"/>
        <v>15996.05551815662</v>
      </c>
      <c r="BJ585" s="889">
        <f>WSE_Calcs!BH585</f>
        <v>1690</v>
      </c>
      <c r="BK585" s="890">
        <f>IF($BJ585&gt;Controls!$E$341,($BJ585/Controls!$D$343)^(1/Controls!$D$342),($BJ585/Controls!$D$347)^(1/Controls!$D$346))-Controls!$B$286</f>
        <v>492.79580866325773</v>
      </c>
      <c r="BL585" s="869">
        <f>Controls!D$286*$B585*86400/(43560*1000)</f>
        <v>338.18181818181819</v>
      </c>
      <c r="BM585" s="869">
        <f>IF(WSE_Calcs!BK585&gt;BL585,BL585,WSE_Calcs!BK585)</f>
        <v>65.033400939436987</v>
      </c>
      <c r="BN585" s="871">
        <f t="shared" si="453"/>
        <v>0.1923030672940341</v>
      </c>
      <c r="BO585" s="885">
        <f>BK585*(HydroPower_Calcs!BM585*0.50417*HydroPower_Calcs!B585)*Controls!E$286/8.814*0.7457*($B585*24)/1000</f>
        <v>26799.403246945683</v>
      </c>
      <c r="BP585" s="892">
        <f>WSE_Calcs!BN585</f>
        <v>1690</v>
      </c>
      <c r="BQ585" s="890">
        <f>IF(BP585&lt;0,0,IF($BP585&gt;Controls!$E$341,($BP585/Controls!$D$343)^(1/Controls!$D$342),($BP585/Controls!$D$347)^(1/Controls!$D$346))-Controls!$B$286)</f>
        <v>492.79580866325773</v>
      </c>
      <c r="BR585" s="870">
        <f>IF(WSE_Calcs!BQ585&gt;BL585,BL585,WSE_Calcs!BQ585)</f>
        <v>89.467713293911061</v>
      </c>
      <c r="BS585" s="871">
        <f t="shared" si="471"/>
        <v>0.26455506619167246</v>
      </c>
      <c r="BT585" s="885">
        <f>BQ585*(HydroPower_Calcs!BR585*0.50417*HydroPower_Calcs!$B585)*Controls!E$286/8.814*0.7457*($B585*24)/1000</f>
        <v>36868.45976851973</v>
      </c>
      <c r="BU585" s="893">
        <f>WSE_Calcs!BU585</f>
        <v>674.5999755859375</v>
      </c>
      <c r="BV585" s="894">
        <f>IF($BU585&gt;Controls!$E$365,($BU585/Controls!$D$367)^(1/Controls!$D$366),($BU585/Controls!$D$371)^(1/Controls!$D$370))-Controls!$B$292</f>
        <v>409.33039810034484</v>
      </c>
      <c r="BW585" s="778">
        <f>Controls!D$292*$B585*86400/(43560*1000)</f>
        <v>196.7603305785124</v>
      </c>
      <c r="BX585" s="778">
        <f>IF(WSE_Calcs!BX585&gt;BW585,BW585,WSE_Calcs!BX585)</f>
        <v>25.623027807818957</v>
      </c>
      <c r="BY585" s="881">
        <f t="shared" si="454"/>
        <v>0.13022456169128419</v>
      </c>
      <c r="BZ585" s="887">
        <f>BV585*(BX585*HydroPower_Calcs!$B585*0.50417)*Controls!E$292/8.814*0.7457*($B585*24)/1000</f>
        <v>8770.5352369008178</v>
      </c>
      <c r="CA585" s="896">
        <f>WSE_Calcs!CA585</f>
        <v>674.6</v>
      </c>
      <c r="CB585" s="894">
        <f>IF($CA585&gt;Controls!$E$369,($CA585/Controls!$D$367)^(1/Controls!$D$366),($CA585/Controls!$D$371)^(1/Controls!$D$370))-Controls!$B$292</f>
        <v>409.33040293799888</v>
      </c>
      <c r="CC585" s="880">
        <f>IF(WSE_Calcs!CD585&gt;BW585,BW585,WSE_Calcs!CD585)</f>
        <v>34.389718724085284</v>
      </c>
      <c r="CD585" s="881">
        <f t="shared" si="472"/>
        <v>0.1747797364589348</v>
      </c>
      <c r="CE585" s="887">
        <f>CB585*(CC585*HydroPower_Calcs!$B585*0.50417)*Controls!E$292/8.814*0.7457*($B585*24)/1000</f>
        <v>11771.295948455296</v>
      </c>
      <c r="CF585" s="894">
        <f t="shared" si="455"/>
        <v>51827.453751791923</v>
      </c>
      <c r="CG585" s="894">
        <f t="shared" si="473"/>
        <v>64635.811235131638</v>
      </c>
      <c r="CH585" s="894">
        <f t="shared" si="474"/>
        <v>12808.357483339714</v>
      </c>
      <c r="CI585" s="978">
        <f t="shared" si="475"/>
        <v>30121.060048649699</v>
      </c>
      <c r="CJ585" s="849">
        <f t="shared" si="476"/>
        <v>32869.903040552192</v>
      </c>
      <c r="CK585" s="849">
        <f t="shared" si="477"/>
        <v>14858.028408372473</v>
      </c>
      <c r="CL585" s="979">
        <f t="shared" si="478"/>
        <v>77848.99149757436</v>
      </c>
      <c r="CM585" s="980">
        <f t="shared" si="479"/>
        <v>27963.901181506746</v>
      </c>
      <c r="CN585" s="849">
        <f t="shared" si="480"/>
        <v>42371.58609100063</v>
      </c>
      <c r="CO585" s="849">
        <f t="shared" si="481"/>
        <v>17185.985938734935</v>
      </c>
      <c r="CP585" s="981">
        <f t="shared" si="482"/>
        <v>87521.473211242308</v>
      </c>
      <c r="CQ585" s="1143">
        <f t="shared" si="483"/>
        <v>9672.4817136679485</v>
      </c>
      <c r="CT585" s="256"/>
      <c r="CU585" s="256"/>
      <c r="CV585" s="17"/>
      <c r="CW585" s="17"/>
      <c r="CX585" s="17"/>
      <c r="CY585" s="17"/>
      <c r="CZ585" s="17"/>
      <c r="DA585" s="17"/>
      <c r="DB585" s="17"/>
      <c r="DC585" s="17"/>
      <c r="DD585" s="152"/>
      <c r="DE585" s="152"/>
      <c r="DF585" s="152"/>
      <c r="DG585" s="152"/>
      <c r="DH585" s="264"/>
      <c r="DI585" s="264"/>
      <c r="DJ585" s="264"/>
      <c r="DK585" s="264"/>
      <c r="DL585" s="730"/>
      <c r="DM585" s="256"/>
      <c r="DO585" s="245"/>
      <c r="DP585" s="245"/>
      <c r="DQ585" s="245"/>
      <c r="DR585" s="245"/>
      <c r="DS585" s="245"/>
      <c r="DT585" s="245"/>
      <c r="DW585" s="74"/>
      <c r="DX585" s="74"/>
      <c r="DY585" s="74"/>
      <c r="DZ585" s="74"/>
      <c r="EA585" s="264"/>
      <c r="EB585" s="264"/>
      <c r="EC585" s="264"/>
      <c r="ED585" s="264"/>
      <c r="EE585" s="717"/>
      <c r="EF585" s="258"/>
      <c r="EG585" s="513">
        <v>25538</v>
      </c>
      <c r="EH585" s="144">
        <v>31</v>
      </c>
      <c r="EI585" s="17">
        <v>12</v>
      </c>
      <c r="EJ585" s="18">
        <v>1970</v>
      </c>
      <c r="EK585" s="1145">
        <v>1181.8419042185255</v>
      </c>
      <c r="EL585" s="1146">
        <v>82.548529953214256</v>
      </c>
      <c r="EM585" s="1146">
        <v>11471.435976955549</v>
      </c>
      <c r="EN585" s="1146">
        <v>10872.313716819124</v>
      </c>
      <c r="EO585" s="1146">
        <v>9672.4817136679449</v>
      </c>
      <c r="EP585" s="1131">
        <f t="shared" si="440"/>
        <v>1.1818419042185255</v>
      </c>
      <c r="EQ585" s="97">
        <f t="shared" si="441"/>
        <v>8.2548529953214253E-2</v>
      </c>
      <c r="ER585" s="97">
        <f t="shared" si="442"/>
        <v>11.471435976955549</v>
      </c>
      <c r="ES585" s="97">
        <f t="shared" si="443"/>
        <v>10.872313716819125</v>
      </c>
      <c r="ET585" s="97">
        <f t="shared" si="444"/>
        <v>9.6724817136679455</v>
      </c>
      <c r="EU585" s="5"/>
      <c r="EV585" s="5"/>
      <c r="EW585" s="5"/>
      <c r="EX585" s="5"/>
      <c r="EY585" s="5"/>
      <c r="EZ585" s="5"/>
      <c r="FA585" s="5"/>
      <c r="FB585" s="5"/>
      <c r="FC585" s="5"/>
      <c r="FD585" s="5"/>
      <c r="FE585" s="5"/>
    </row>
    <row r="586" spans="1:161" ht="15">
      <c r="A586" s="16">
        <v>25569</v>
      </c>
      <c r="B586" s="144">
        <v>31</v>
      </c>
      <c r="C586" s="17">
        <v>1</v>
      </c>
      <c r="D586" s="18">
        <v>1970</v>
      </c>
      <c r="E586" s="90" t="s">
        <v>26</v>
      </c>
      <c r="F586" s="799">
        <f>1-WSE_Calcs!AQ586</f>
        <v>0.32086614671468661</v>
      </c>
      <c r="G586" s="797">
        <v>1</v>
      </c>
      <c r="H586" s="800">
        <f>-(HydroPower_Calcs!$H$5)*(F586)*$B586*24</f>
        <v>-1883.5356197986853</v>
      </c>
      <c r="I586" s="800">
        <f>-(HydroPower_Calcs!$I$5)*(F586)*$B586*24</f>
        <v>-1093.357812253229</v>
      </c>
      <c r="J586" s="800">
        <f>-(HydroPower_Calcs!$J$5)*(F586)*$B586*24</f>
        <v>-1324.9204930142841</v>
      </c>
      <c r="K586" s="757">
        <f>-(HydroPower_Calcs!$H$5+HydroPower_Calcs!$I$5+HydroPower_Calcs!$J$5)*(F586)*$B586*24</f>
        <v>-4301.813925066198</v>
      </c>
      <c r="L586" s="791">
        <f>WSE_Calcs!BE586</f>
        <v>293.50597042871902</v>
      </c>
      <c r="M586" s="773">
        <f t="shared" si="445"/>
        <v>4773.4169921875009</v>
      </c>
      <c r="N586" s="956">
        <f>HydroDams!$C$7*HydroPower_Calcs!$B586*24</f>
        <v>12722.400000000001</v>
      </c>
      <c r="O586" s="959">
        <f>IF(M586&gt;HydroPower_Calcs!R$3,HydroDams!$C$7*HydroPower_Calcs!$B586*24,(M586*0.8*$R$4*62.4/550*24*$B586/1000*0.7457))</f>
        <v>12722.400000000001</v>
      </c>
      <c r="P586" s="774">
        <f>WSE_Calcs!BF586</f>
        <v>292.74458760819726</v>
      </c>
      <c r="Q586" s="773">
        <f t="shared" si="456"/>
        <v>4761.034287713961</v>
      </c>
      <c r="R586" s="959">
        <f>IF(Q586&gt;HydroPower_Calcs!R$3,HydroDams!$C$7*HydroPower_Calcs!$B586*24,(Q586*0.8*$R$4*62.4/550*24*$B586/1000*0.7457))</f>
        <v>12722.400000000001</v>
      </c>
      <c r="S586" s="775">
        <f t="shared" si="457"/>
        <v>0</v>
      </c>
      <c r="T586" s="949">
        <f>WSE_Calcs!BK586</f>
        <v>380.29073863636364</v>
      </c>
      <c r="U586" s="773">
        <f t="shared" si="458"/>
        <v>6184.8359375</v>
      </c>
      <c r="V586" s="956">
        <f>HydroDams!C$25*HydroPower_Calcs!$B586*24</f>
        <v>3124.8</v>
      </c>
      <c r="W586" s="959">
        <f>IF(U586&gt;HydroPower_Calcs!Z$3,HydroDams!C$25*HydroPower_Calcs!$B586*24,(U586*0.8*$Z$4*62.4/550*24*$B586/1000*0.7457))</f>
        <v>3124.8</v>
      </c>
      <c r="X586" s="950">
        <f>WSE_Calcs!BQ586</f>
        <v>380.29084593717693</v>
      </c>
      <c r="Y586" s="773">
        <f t="shared" si="459"/>
        <v>6184.8376825804316</v>
      </c>
      <c r="Z586" s="959">
        <f>IF(Y586&gt;HydroPower_Calcs!Z$3,HydroDams!C$25*HydroPower_Calcs!$B586*24,(Y586*0.8*$Z$4*62.4/550*24*$B586/1000*0.7457))</f>
        <v>3124.8</v>
      </c>
      <c r="AA586" s="775">
        <f t="shared" si="460"/>
        <v>0</v>
      </c>
      <c r="AB586" s="947">
        <f>WSE_Calcs!CG586</f>
        <v>161.32031617030626</v>
      </c>
      <c r="AC586" s="773">
        <f t="shared" si="461"/>
        <v>2623.6234215869699</v>
      </c>
      <c r="AD586" s="774">
        <f>WSE_Calcs!CH586</f>
        <v>161.32030596141973</v>
      </c>
      <c r="AE586" s="773">
        <f t="shared" si="462"/>
        <v>2623.6232555553479</v>
      </c>
      <c r="AF586" s="964">
        <f>HydroDams!C$37*HydroPower_Calcs!$B586*24</f>
        <v>6696</v>
      </c>
      <c r="AG586" s="775">
        <f>IF(AC586&gt;HydroPower_Calcs!AH$3,HydroDams!C$37*HydroPower_Calcs!$B586*24,(AC586*0.8*$AH$4*62.4/550*24*$B586/1000*0.7457))</f>
        <v>7134.1826651905549</v>
      </c>
      <c r="AH586" s="775">
        <f>IF(AE586&gt;HydroPower_Calcs!AH$3,HydroDams!C$37*HydroPower_Calcs!$B586*24,(AE586*0.8*$AH$4*62.4/550*24*$B586/1000*0.7457))</f>
        <v>7134.1822137157305</v>
      </c>
      <c r="AI586" s="775">
        <f t="shared" si="463"/>
        <v>-4.514748243309441E-4</v>
      </c>
      <c r="AJ586" s="964">
        <f>HydroDams!C$38*HydroPower_Calcs!$B586*24</f>
        <v>7432.5599999999995</v>
      </c>
      <c r="AK586" s="775">
        <f>IF(AC586&gt;HydroPower_Calcs!AL$3,HydroDams!C$38*HydroPower_Calcs!$B586*24,(AC586*0.8*$AL$4*62.4/550*24*$B586/1000*0.7457))</f>
        <v>7432.5599999999995</v>
      </c>
      <c r="AL586" s="775">
        <f>IF(AE586&gt;HydroPower_Calcs!AL$3,HydroDams!C$38*HydroPower_Calcs!$B586*24,(AE586*0.8*$AL$4*62.4/550*24*$B586/1000*0.7457))</f>
        <v>7432.5599999999995</v>
      </c>
      <c r="AM586" s="775">
        <f t="shared" si="464"/>
        <v>0</v>
      </c>
      <c r="AN586" s="952">
        <f t="shared" si="465"/>
        <v>-4.514748243309441E-4</v>
      </c>
      <c r="AO586" s="967">
        <f t="shared" si="446"/>
        <v>30413.942665190552</v>
      </c>
      <c r="AP586" s="775">
        <f t="shared" si="447"/>
        <v>30413.942213715731</v>
      </c>
      <c r="AQ586" s="820">
        <f>WSE_Calcs!AS586</f>
        <v>1970</v>
      </c>
      <c r="AR586" s="818">
        <f>IF(AQ586&gt;300,(AQ586/Controls!$D$320)^(1/Controls!$D$319),(AQ586/Controls!$D$323)^(1/Controls!$D$322))-Controls!$B$279</f>
        <v>549.83634714333016</v>
      </c>
      <c r="AS586" s="816">
        <f>Controls!D$279*$B586*86400/(43560*1000)</f>
        <v>461.15702479338842</v>
      </c>
      <c r="AT586" s="816">
        <f>IF(WSE_Calcs!AV586&gt;AS586,AS586,WSE_Calcs!AV586)</f>
        <v>274.05096849173555</v>
      </c>
      <c r="AU586" s="819">
        <f t="shared" si="448"/>
        <v>0.59426822916666666</v>
      </c>
      <c r="AV586" s="818">
        <f t="shared" si="449"/>
        <v>688.33222221858171</v>
      </c>
      <c r="AW586" s="818">
        <f>498 + (1 / (0.000000000064599389 * (AT586*HydroPower_Calcs!$B586*0.50417 - 63433.09636) ^ 2
        - 0.06036419))</f>
        <v>504.03681635600287</v>
      </c>
      <c r="AX586" s="818">
        <f t="shared" si="450"/>
        <v>184.29540586257883</v>
      </c>
      <c r="AY586" s="818">
        <f t="shared" si="451"/>
        <v>257.40939573147364</v>
      </c>
      <c r="AZ586" s="883">
        <f t="shared" si="452"/>
        <v>70543.294199082768</v>
      </c>
      <c r="BA586" s="811">
        <f>WSE_Calcs!AY586</f>
        <v>1956.0780927135384</v>
      </c>
      <c r="BB586" s="818">
        <f>IF(BA586&gt;300,(BA586/Controls!$D$320)^(1/Controls!$D$319),(BA586/Controls!$D$323)^(1/Controls!$D$322))-Controls!$B$279</f>
        <v>548.62495527995975</v>
      </c>
      <c r="BC586" s="817">
        <f>IF(WSE_Calcs!BB586&gt;AS586,AS586,WSE_Calcs!BB586)</f>
        <v>273.28958567121379</v>
      </c>
      <c r="BD586" s="819">
        <f t="shared" si="466"/>
        <v>0.59261720190352807</v>
      </c>
      <c r="BE586" s="818">
        <f t="shared" si="467"/>
        <v>688.27694003769079</v>
      </c>
      <c r="BF586" s="818">
        <f>498 + (1 / (0.000000000064599389 * (BC586*HydroPower_Calcs!$B586*0.50417 - 63433.09636) ^ 2
        - 0.06036419))</f>
        <v>504.03350370814564</v>
      </c>
      <c r="BG586" s="818">
        <f t="shared" si="468"/>
        <v>184.24343632954515</v>
      </c>
      <c r="BH586" s="818">
        <f t="shared" si="469"/>
        <v>257.37693815961745</v>
      </c>
      <c r="BI586" s="883">
        <f t="shared" si="470"/>
        <v>70338.436790967462</v>
      </c>
      <c r="BJ586" s="889">
        <f>WSE_Calcs!BH586</f>
        <v>1690</v>
      </c>
      <c r="BK586" s="890">
        <f>IF($BJ586&gt;Controls!$E$341,($BJ586/Controls!$D$343)^(1/Controls!$D$342),($BJ586/Controls!$D$347)^(1/Controls!$D$346))-Controls!$B$286</f>
        <v>492.79580866325773</v>
      </c>
      <c r="BL586" s="869">
        <f>Controls!D$286*$B586*86400/(43560*1000)</f>
        <v>338.18181818181819</v>
      </c>
      <c r="BM586" s="869">
        <f>IF(WSE_Calcs!BK586&gt;BL586,BL586,WSE_Calcs!BK586)</f>
        <v>338.18181818181819</v>
      </c>
      <c r="BN586" s="871">
        <f t="shared" si="453"/>
        <v>1</v>
      </c>
      <c r="BO586" s="885">
        <f>BK586*(HydroPower_Calcs!BM586*0.50417*HydroPower_Calcs!B586)*Controls!E$286/8.814*0.7457*($B586*24)/1000</f>
        <v>139360.2485079919</v>
      </c>
      <c r="BP586" s="892">
        <f>WSE_Calcs!BN586</f>
        <v>1690</v>
      </c>
      <c r="BQ586" s="890">
        <f>IF(BP586&lt;0,0,IF($BP586&gt;Controls!$E$341,($BP586/Controls!$D$343)^(1/Controls!$D$342),($BP586/Controls!$D$347)^(1/Controls!$D$346))-Controls!$B$286)</f>
        <v>492.79580866325773</v>
      </c>
      <c r="BR586" s="870">
        <f>IF(WSE_Calcs!BQ586&gt;BL586,BL586,WSE_Calcs!BQ586)</f>
        <v>338.18181818181819</v>
      </c>
      <c r="BS586" s="871">
        <f t="shared" si="471"/>
        <v>1</v>
      </c>
      <c r="BT586" s="885">
        <f>BQ586*(HydroPower_Calcs!BR586*0.50417*HydroPower_Calcs!$B586)*Controls!E$286/8.814*0.7457*($B586*24)/1000</f>
        <v>139360.2485079919</v>
      </c>
      <c r="BU586" s="893">
        <f>WSE_Calcs!BU586</f>
        <v>674.5999755859375</v>
      </c>
      <c r="BV586" s="894">
        <f>IF($BU586&gt;Controls!$E$365,($BU586/Controls!$D$367)^(1/Controls!$D$366),($BU586/Controls!$D$371)^(1/Controls!$D$370))-Controls!$B$292</f>
        <v>409.33039810034484</v>
      </c>
      <c r="BW586" s="778">
        <f>Controls!D$292*$B586*86400/(43560*1000)</f>
        <v>196.7603305785124</v>
      </c>
      <c r="BX586" s="778">
        <f>IF(WSE_Calcs!BX586&gt;BW586,BW586,WSE_Calcs!BX586)</f>
        <v>155.98331627711778</v>
      </c>
      <c r="BY586" s="881">
        <f t="shared" si="454"/>
        <v>0.79275794982910164</v>
      </c>
      <c r="BZ586" s="887">
        <f>BV586*(BX586*HydroPower_Calcs!$B586*0.50417)*Controls!E$292/8.814*0.7457*($B586*24)/1000</f>
        <v>53391.706165172211</v>
      </c>
      <c r="CA586" s="896">
        <f>WSE_Calcs!CA586</f>
        <v>674.6</v>
      </c>
      <c r="CB586" s="894">
        <f>IF($CA586&gt;Controls!$E$369,($CA586/Controls!$D$367)^(1/Controls!$D$366),($CA586/Controls!$D$371)^(1/Controls!$D$370))-Controls!$B$292</f>
        <v>409.33040293799888</v>
      </c>
      <c r="CC586" s="880">
        <f>IF(WSE_Calcs!CD586&gt;BW586,BW586,WSE_Calcs!CD586)</f>
        <v>155.98330606823126</v>
      </c>
      <c r="CD586" s="881">
        <f t="shared" si="472"/>
        <v>0.79275789794421969</v>
      </c>
      <c r="CE586" s="887">
        <f>CB586*(CC586*HydroPower_Calcs!$B586*0.50417)*Controls!E$292/8.814*0.7457*($B586*24)/1000</f>
        <v>53391.703301768452</v>
      </c>
      <c r="CF586" s="894">
        <f t="shared" si="455"/>
        <v>263295.24887224688</v>
      </c>
      <c r="CG586" s="894">
        <f t="shared" si="473"/>
        <v>263090.38860072783</v>
      </c>
      <c r="CH586" s="894">
        <f t="shared" si="474"/>
        <v>-204.86027151905</v>
      </c>
      <c r="CI586" s="978">
        <f t="shared" si="475"/>
        <v>89135.854199082765</v>
      </c>
      <c r="CJ586" s="849">
        <f t="shared" si="476"/>
        <v>145892.56850799191</v>
      </c>
      <c r="CK586" s="849">
        <f t="shared" si="477"/>
        <v>72087.64883036277</v>
      </c>
      <c r="CL586" s="979">
        <f t="shared" si="478"/>
        <v>307116.07153743744</v>
      </c>
      <c r="CM586" s="980">
        <f t="shared" si="479"/>
        <v>87047.461171168776</v>
      </c>
      <c r="CN586" s="849">
        <f t="shared" si="480"/>
        <v>144799.21069573867</v>
      </c>
      <c r="CO586" s="849">
        <f t="shared" si="481"/>
        <v>70762.725022469895</v>
      </c>
      <c r="CP586" s="981">
        <f t="shared" si="482"/>
        <v>302609.39688937733</v>
      </c>
      <c r="CQ586" s="1143">
        <f t="shared" si="483"/>
        <v>-4506.6746480601141</v>
      </c>
      <c r="CT586" s="256"/>
      <c r="CU586" s="256"/>
      <c r="CV586" s="17"/>
      <c r="CW586" s="17"/>
      <c r="CX586" s="17"/>
      <c r="CY586" s="17"/>
      <c r="CZ586" s="17"/>
      <c r="DA586" s="17"/>
      <c r="DB586" s="17"/>
      <c r="DC586" s="17"/>
      <c r="DD586" s="152"/>
      <c r="DE586" s="152"/>
      <c r="DF586" s="152"/>
      <c r="DG586" s="152"/>
      <c r="DH586" s="264"/>
      <c r="DI586" s="264"/>
      <c r="DJ586" s="264"/>
      <c r="DK586" s="264"/>
      <c r="DL586" s="730"/>
      <c r="DM586" s="256"/>
      <c r="DO586" s="245"/>
      <c r="DP586" s="245"/>
      <c r="DQ586" s="245"/>
      <c r="DR586" s="245"/>
      <c r="DS586" s="245"/>
      <c r="DT586" s="245"/>
      <c r="DW586" s="74"/>
      <c r="DX586" s="74"/>
      <c r="DY586" s="74"/>
      <c r="DZ586" s="74"/>
      <c r="EA586" s="264"/>
      <c r="EB586" s="264"/>
      <c r="EC586" s="264"/>
      <c r="ED586" s="264"/>
      <c r="EE586" s="717"/>
      <c r="EF586" s="258"/>
      <c r="EG586" s="513">
        <v>25569</v>
      </c>
      <c r="EH586" s="144">
        <v>31</v>
      </c>
      <c r="EI586" s="17">
        <v>1</v>
      </c>
      <c r="EJ586" s="18">
        <v>1970</v>
      </c>
      <c r="EK586" s="1145">
        <v>-2412.4644222605762</v>
      </c>
      <c r="EL586" s="1146">
        <v>-1565.9037155939402</v>
      </c>
      <c r="EM586" s="1146">
        <v>-1983.2304186193323</v>
      </c>
      <c r="EN586" s="1146">
        <v>-3492.9788321715964</v>
      </c>
      <c r="EO586" s="1146">
        <v>-4506.6746480600868</v>
      </c>
      <c r="EP586" s="1131">
        <f t="shared" ref="EP586:EP649" si="484">EK586/1000</f>
        <v>-2.4124644222605762</v>
      </c>
      <c r="EQ586" s="97">
        <f t="shared" ref="EQ586:EQ649" si="485">EL586/1000</f>
        <v>-1.5659037155939401</v>
      </c>
      <c r="ER586" s="97">
        <f t="shared" ref="ER586:ER649" si="486">EM586/1000</f>
        <v>-1.9832304186193324</v>
      </c>
      <c r="ES586" s="97">
        <f t="shared" ref="ES586:ES649" si="487">EN586/1000</f>
        <v>-3.4929788321715964</v>
      </c>
      <c r="ET586" s="97">
        <f t="shared" ref="ET586:ET649" si="488">EO586/1000</f>
        <v>-4.5066746480600868</v>
      </c>
      <c r="EU586" s="5"/>
      <c r="EV586" s="5"/>
      <c r="EW586" s="5"/>
      <c r="EX586" s="5"/>
      <c r="EY586" s="5"/>
      <c r="EZ586" s="5"/>
      <c r="FA586" s="5"/>
      <c r="FB586" s="5"/>
      <c r="FC586" s="5"/>
      <c r="FD586" s="5"/>
      <c r="FE586" s="5"/>
    </row>
    <row r="587" spans="1:161" ht="15">
      <c r="A587" s="16">
        <v>25600</v>
      </c>
      <c r="B587" s="144">
        <v>28</v>
      </c>
      <c r="C587" s="17">
        <v>2</v>
      </c>
      <c r="D587" s="18">
        <v>1970</v>
      </c>
      <c r="E587" s="90" t="s">
        <v>26</v>
      </c>
      <c r="F587" s="799">
        <f>1-WSE_Calcs!AQ587</f>
        <v>0.30077597258645672</v>
      </c>
      <c r="G587" s="797">
        <v>1</v>
      </c>
      <c r="H587" s="800">
        <f>-(HydroPower_Calcs!$H$5)*(F587)*$B587*24</f>
        <v>-1594.7382687312004</v>
      </c>
      <c r="I587" s="800">
        <f>-(HydroPower_Calcs!$I$5)*(F587)*$B587*24</f>
        <v>-925.71625738769308</v>
      </c>
      <c r="J587" s="800">
        <f>-(HydroPower_Calcs!$J$5)*(F587)*$B587*24</f>
        <v>-1121.7740673584492</v>
      </c>
      <c r="K587" s="757">
        <f>-(HydroPower_Calcs!$H$5+HydroPower_Calcs!$I$5+HydroPower_Calcs!$J$5)*(F587)*$B587*24</f>
        <v>-3642.2285934773431</v>
      </c>
      <c r="L587" s="791">
        <f>WSE_Calcs!BE587</f>
        <v>142.7858309659091</v>
      </c>
      <c r="M587" s="773">
        <f t="shared" si="445"/>
        <v>2570.994873046875</v>
      </c>
      <c r="N587" s="956">
        <f>HydroDams!$C$7*HydroPower_Calcs!$B587*24</f>
        <v>11491.2</v>
      </c>
      <c r="O587" s="959">
        <f>IF(M587&gt;HydroPower_Calcs!R$3,HydroDams!$C$7*HydroPower_Calcs!$B587*24,(M587*0.8*$R$4*62.4/550*24*$B587/1000*0.7457))</f>
        <v>11491.2</v>
      </c>
      <c r="P587" s="774">
        <f>WSE_Calcs!BF587</f>
        <v>128.86403137371104</v>
      </c>
      <c r="Q587" s="773">
        <f t="shared" si="456"/>
        <v>2320.3196125325949</v>
      </c>
      <c r="R587" s="959">
        <f>IF(Q587&gt;HydroPower_Calcs!R$3,HydroDams!$C$7*HydroPower_Calcs!$B587*24,(Q587*0.8*$R$4*62.4/550*24*$B587/1000*0.7457))</f>
        <v>11491.2</v>
      </c>
      <c r="S587" s="775">
        <f t="shared" si="457"/>
        <v>0</v>
      </c>
      <c r="T587" s="949">
        <f>WSE_Calcs!BK587</f>
        <v>156.8296080836777</v>
      </c>
      <c r="U587" s="773">
        <f t="shared" si="458"/>
        <v>2823.8664550781255</v>
      </c>
      <c r="V587" s="956">
        <f>HydroDams!C$25*HydroPower_Calcs!$B587*24</f>
        <v>2822.4</v>
      </c>
      <c r="W587" s="959">
        <f>IF(U587&gt;HydroPower_Calcs!Z$3,HydroDams!C$25*HydroPower_Calcs!$B587*24,(U587*0.8*$Z$4*62.4/550*24*$B587/1000*0.7457))</f>
        <v>2822.4</v>
      </c>
      <c r="X587" s="950">
        <f>WSE_Calcs!BQ587</f>
        <v>156.82961327671023</v>
      </c>
      <c r="Y587" s="773">
        <f t="shared" si="459"/>
        <v>2823.8665485836218</v>
      </c>
      <c r="Z587" s="959">
        <f>IF(Y587&gt;HydroPower_Calcs!Z$3,HydroDams!C$25*HydroPower_Calcs!$B587*24,(Y587*0.8*$Z$4*62.4/550*24*$B587/1000*0.7457))</f>
        <v>2822.4</v>
      </c>
      <c r="AA587" s="775">
        <f t="shared" si="460"/>
        <v>0</v>
      </c>
      <c r="AB587" s="947">
        <f>WSE_Calcs!CG587</f>
        <v>71.518563929707554</v>
      </c>
      <c r="AC587" s="773">
        <f t="shared" si="461"/>
        <v>1287.7598564724128</v>
      </c>
      <c r="AD587" s="774">
        <f>WSE_Calcs!CH587</f>
        <v>71.51854429694248</v>
      </c>
      <c r="AE587" s="773">
        <f t="shared" si="462"/>
        <v>1287.7595029657798</v>
      </c>
      <c r="AF587" s="964">
        <f>HydroDams!C$37*HydroPower_Calcs!$B587*24</f>
        <v>6048</v>
      </c>
      <c r="AG587" s="775">
        <f>IF(AC587&gt;HydroPower_Calcs!AH$3,HydroDams!C$37*HydroPower_Calcs!$B587*24,(AC587*0.8*$AH$4*62.4/550*24*$B587/1000*0.7457))</f>
        <v>3162.816135867195</v>
      </c>
      <c r="AH587" s="775">
        <f>IF(AE587&gt;HydroPower_Calcs!AH$3,HydroDams!C$37*HydroPower_Calcs!$B587*24,(AE587*0.8*$AH$4*62.4/550*24*$B587/1000*0.7457))</f>
        <v>3162.8152676335117</v>
      </c>
      <c r="AI587" s="775">
        <f t="shared" si="463"/>
        <v>-8.6823368337718421E-4</v>
      </c>
      <c r="AJ587" s="964">
        <f>HydroDams!C$38*HydroPower_Calcs!$B587*24</f>
        <v>6713.2800000000007</v>
      </c>
      <c r="AK587" s="775">
        <f>IF(AC587&gt;HydroPower_Calcs!AL$3,HydroDams!C$38*HydroPower_Calcs!$B587*24,(AC587*0.8*$AL$4*62.4/550*24*$B587/1000*0.7457))</f>
        <v>1522.8373987508717</v>
      </c>
      <c r="AL587" s="775">
        <f>IF(AE587&gt;HydroPower_Calcs!AL$3,HydroDams!C$38*HydroPower_Calcs!$B587*24,(AE587*0.8*$AL$4*62.4/550*24*$B587/1000*0.7457))</f>
        <v>1522.8369807124316</v>
      </c>
      <c r="AM587" s="775">
        <f t="shared" si="464"/>
        <v>-4.1803844010246394E-4</v>
      </c>
      <c r="AN587" s="952">
        <f t="shared" si="465"/>
        <v>-1.2862721234796481E-3</v>
      </c>
      <c r="AO587" s="967">
        <f t="shared" si="446"/>
        <v>18999.253534618067</v>
      </c>
      <c r="AP587" s="775">
        <f t="shared" si="447"/>
        <v>18999.252248345943</v>
      </c>
      <c r="AQ587" s="820">
        <f>WSE_Calcs!AS587</f>
        <v>1970</v>
      </c>
      <c r="AR587" s="818">
        <f>IF(AQ587&gt;300,(AQ587/Controls!$D$320)^(1/Controls!$D$319),(AQ587/Controls!$D$323)^(1/Controls!$D$322))-Controls!$B$279</f>
        <v>549.83634714333016</v>
      </c>
      <c r="AS587" s="816">
        <f>Controls!D$279*$B587*86400/(43560*1000)</f>
        <v>416.52892561983469</v>
      </c>
      <c r="AT587" s="816">
        <f>IF(WSE_Calcs!AV587&gt;AS587,AS587,WSE_Calcs!AV587)</f>
        <v>137.999029571281</v>
      </c>
      <c r="AU587" s="819">
        <f t="shared" si="448"/>
        <v>0.33130719401041669</v>
      </c>
      <c r="AV587" s="818">
        <f t="shared" si="449"/>
        <v>688.33222221858171</v>
      </c>
      <c r="AW587" s="818">
        <f>498 + (1 / (0.000000000064599389 * (AT587*HydroPower_Calcs!$B587*0.50417 - 63433.09636) ^ 2
        - 0.06036419))</f>
        <v>503.43928612179366</v>
      </c>
      <c r="AX587" s="818">
        <f t="shared" si="450"/>
        <v>184.89293609678805</v>
      </c>
      <c r="AY587" s="818">
        <f t="shared" si="451"/>
        <v>257.78258323924899</v>
      </c>
      <c r="AZ587" s="883">
        <f t="shared" si="452"/>
        <v>35573.746327394329</v>
      </c>
      <c r="BA587" s="811">
        <f>WSE_Calcs!AY587</f>
        <v>1970</v>
      </c>
      <c r="BB587" s="818">
        <f>IF(BA587&gt;300,(BA587/Controls!$D$320)^(1/Controls!$D$319),(BA587/Controls!$D$323)^(1/Controls!$D$322))-Controls!$B$279</f>
        <v>549.83634714333016</v>
      </c>
      <c r="BC587" s="817">
        <f>IF(WSE_Calcs!BB587&gt;AS587,AS587,WSE_Calcs!BB587)</f>
        <v>124.07722997908294</v>
      </c>
      <c r="BD587" s="819">
        <f t="shared" si="466"/>
        <v>0.29788382594184598</v>
      </c>
      <c r="BE587" s="818">
        <f t="shared" si="467"/>
        <v>688.33222221858171</v>
      </c>
      <c r="BF587" s="818">
        <f>498 + (1 / (0.000000000064599389 * (BC587*HydroPower_Calcs!$B587*0.50417 - 63433.09636) ^ 2
        - 0.06036419))</f>
        <v>503.39341312630211</v>
      </c>
      <c r="BG587" s="818">
        <f t="shared" si="468"/>
        <v>184.9388090922796</v>
      </c>
      <c r="BH587" s="818">
        <f t="shared" si="469"/>
        <v>257.81123321858325</v>
      </c>
      <c r="BI587" s="883">
        <f t="shared" si="470"/>
        <v>31988.503675253141</v>
      </c>
      <c r="BJ587" s="889">
        <f>WSE_Calcs!BH587</f>
        <v>1690</v>
      </c>
      <c r="BK587" s="890">
        <f>IF($BJ587&gt;Controls!$E$341,($BJ587/Controls!$D$343)^(1/Controls!$D$342),($BJ587/Controls!$D$347)^(1/Controls!$D$346))-Controls!$B$286</f>
        <v>492.79580866325773</v>
      </c>
      <c r="BL587" s="869">
        <f>Controls!D$286*$B587*86400/(43560*1000)</f>
        <v>305.45454545454544</v>
      </c>
      <c r="BM587" s="869">
        <f>IF(WSE_Calcs!BK587&gt;BL587,BL587,WSE_Calcs!BK587)</f>
        <v>156.8296080836777</v>
      </c>
      <c r="BN587" s="871">
        <f t="shared" si="453"/>
        <v>0.51343026455965912</v>
      </c>
      <c r="BO587" s="885">
        <f>BK587*(HydroPower_Calcs!BM587*0.50417*HydroPower_Calcs!B587)*Controls!E$286/8.814*0.7457*($B587*24)/1000</f>
        <v>52724.126038326074</v>
      </c>
      <c r="BP587" s="892">
        <f>WSE_Calcs!BN587</f>
        <v>1690</v>
      </c>
      <c r="BQ587" s="890">
        <f>IF(BP587&lt;0,0,IF($BP587&gt;Controls!$E$341,($BP587/Controls!$D$343)^(1/Controls!$D$342),($BP587/Controls!$D$347)^(1/Controls!$D$346))-Controls!$B$286)</f>
        <v>492.79580866325773</v>
      </c>
      <c r="BR587" s="870">
        <f>IF(WSE_Calcs!BQ587&gt;BL587,BL587,WSE_Calcs!BQ587)</f>
        <v>156.82961327671023</v>
      </c>
      <c r="BS587" s="871">
        <f t="shared" si="471"/>
        <v>0.51343028156065851</v>
      </c>
      <c r="BT587" s="885">
        <f>BQ587*(HydroPower_Calcs!BR587*0.50417*HydroPower_Calcs!$B587)*Controls!E$286/8.814*0.7457*($B587*24)/1000</f>
        <v>52724.127784157768</v>
      </c>
      <c r="BU587" s="893">
        <f>WSE_Calcs!BU587</f>
        <v>674.5999755859375</v>
      </c>
      <c r="BV587" s="894">
        <f>IF($BU587&gt;Controls!$E$365,($BU587/Controls!$D$367)^(1/Controls!$D$366),($BU587/Controls!$D$371)^(1/Controls!$D$370))-Controls!$B$292</f>
        <v>409.33039810034484</v>
      </c>
      <c r="BW587" s="778">
        <f>Controls!D$292*$B587*86400/(43560*1000)</f>
        <v>177.71900826446281</v>
      </c>
      <c r="BX587" s="778">
        <f>IF(WSE_Calcs!BX587&gt;BW587,BW587,WSE_Calcs!BX587)</f>
        <v>67.685563985020664</v>
      </c>
      <c r="BY587" s="881">
        <f t="shared" si="454"/>
        <v>0.38085720062255862</v>
      </c>
      <c r="BZ587" s="887">
        <f>BV587*(BX587*HydroPower_Calcs!$B587*0.50417)*Controls!E$292/8.814*0.7457*($B587*24)/1000</f>
        <v>18900.982361907711</v>
      </c>
      <c r="CA587" s="896">
        <f>WSE_Calcs!CA587</f>
        <v>674.6</v>
      </c>
      <c r="CB587" s="894">
        <f>IF($CA587&gt;Controls!$E$369,($CA587/Controls!$D$367)^(1/Controls!$D$366),($CA587/Controls!$D$371)^(1/Controls!$D$370))-Controls!$B$292</f>
        <v>409.33040293799888</v>
      </c>
      <c r="CC587" s="880">
        <f>IF(WSE_Calcs!CD587&gt;BW587,BW587,WSE_Calcs!CD587)</f>
        <v>67.68554435225559</v>
      </c>
      <c r="CD587" s="881">
        <f t="shared" si="472"/>
        <v>0.3808570901517358</v>
      </c>
      <c r="CE587" s="887">
        <f>CB587*(CC587*HydroPower_Calcs!$B587*0.50417)*Controls!E$292/8.814*0.7457*($B587*24)/1000</f>
        <v>18900.977102899775</v>
      </c>
      <c r="CF587" s="894">
        <f t="shared" si="455"/>
        <v>107198.85472762812</v>
      </c>
      <c r="CG587" s="894">
        <f t="shared" si="473"/>
        <v>103613.60856231069</v>
      </c>
      <c r="CH587" s="894">
        <f t="shared" si="474"/>
        <v>-3585.246165317425</v>
      </c>
      <c r="CI587" s="978">
        <f t="shared" si="475"/>
        <v>52367.026327394327</v>
      </c>
      <c r="CJ587" s="849">
        <f t="shared" si="476"/>
        <v>58624.28603832607</v>
      </c>
      <c r="CK587" s="849">
        <f t="shared" si="477"/>
        <v>27316.235896525777</v>
      </c>
      <c r="CL587" s="979">
        <f t="shared" si="478"/>
        <v>138307.54826224619</v>
      </c>
      <c r="CM587" s="980">
        <f t="shared" si="479"/>
        <v>47187.045406521938</v>
      </c>
      <c r="CN587" s="849">
        <f t="shared" si="480"/>
        <v>57698.571526770073</v>
      </c>
      <c r="CO587" s="849">
        <f t="shared" si="481"/>
        <v>26194.45528388727</v>
      </c>
      <c r="CP587" s="981">
        <f t="shared" si="482"/>
        <v>131080.07221717929</v>
      </c>
      <c r="CQ587" s="1143">
        <f t="shared" si="483"/>
        <v>-7227.4760450668982</v>
      </c>
      <c r="CT587" s="256"/>
      <c r="CU587" s="256"/>
      <c r="CV587" s="17"/>
      <c r="CW587" s="17"/>
      <c r="CX587" s="17"/>
      <c r="CY587" s="17"/>
      <c r="CZ587" s="17"/>
      <c r="DA587" s="17"/>
      <c r="DB587" s="17"/>
      <c r="DC587" s="17"/>
      <c r="DD587" s="152"/>
      <c r="DE587" s="152"/>
      <c r="DF587" s="152"/>
      <c r="DG587" s="152"/>
      <c r="DH587" s="264"/>
      <c r="DI587" s="264"/>
      <c r="DJ587" s="264"/>
      <c r="DK587" s="264"/>
      <c r="DL587" s="730"/>
      <c r="DM587" s="256"/>
      <c r="DO587" s="245"/>
      <c r="DP587" s="245"/>
      <c r="DQ587" s="245"/>
      <c r="DR587" s="245"/>
      <c r="DS587" s="245"/>
      <c r="DT587" s="245"/>
      <c r="DW587" s="74"/>
      <c r="DX587" s="74"/>
      <c r="DY587" s="74"/>
      <c r="DZ587" s="74"/>
      <c r="EA587" s="264"/>
      <c r="EB587" s="264"/>
      <c r="EC587" s="264"/>
      <c r="ED587" s="264"/>
      <c r="EE587" s="717"/>
      <c r="EF587" s="258"/>
      <c r="EG587" s="513">
        <v>25600</v>
      </c>
      <c r="EH587" s="144">
        <v>28</v>
      </c>
      <c r="EI587" s="17">
        <v>2</v>
      </c>
      <c r="EJ587" s="18">
        <v>1970</v>
      </c>
      <c r="EK587" s="1145">
        <v>-41156.700152934129</v>
      </c>
      <c r="EL587" s="1146">
        <v>-16387.145232319268</v>
      </c>
      <c r="EM587" s="1146">
        <v>-10922.51913170113</v>
      </c>
      <c r="EN587" s="1146">
        <v>-8955.7007726208176</v>
      </c>
      <c r="EO587" s="1146">
        <v>-7227.4760450668946</v>
      </c>
      <c r="EP587" s="1131">
        <f t="shared" si="484"/>
        <v>-41.156700152934128</v>
      </c>
      <c r="EQ587" s="97">
        <f t="shared" si="485"/>
        <v>-16.387145232319266</v>
      </c>
      <c r="ER587" s="97">
        <f t="shared" si="486"/>
        <v>-10.922519131701131</v>
      </c>
      <c r="ES587" s="97">
        <f t="shared" si="487"/>
        <v>-8.9557007726208173</v>
      </c>
      <c r="ET587" s="97">
        <f t="shared" si="488"/>
        <v>-7.2274760450668945</v>
      </c>
      <c r="EU587" s="5"/>
      <c r="EV587" s="5"/>
      <c r="EW587" s="5"/>
      <c r="EX587" s="5"/>
      <c r="EY587" s="5"/>
      <c r="EZ587" s="5"/>
      <c r="FA587" s="5"/>
      <c r="FB587" s="5"/>
      <c r="FC587" s="5"/>
      <c r="FD587" s="5"/>
      <c r="FE587" s="5"/>
    </row>
    <row r="588" spans="1:161" ht="15">
      <c r="A588" s="16">
        <v>25628</v>
      </c>
      <c r="B588" s="144">
        <v>31</v>
      </c>
      <c r="C588" s="17">
        <v>3</v>
      </c>
      <c r="D588" s="18">
        <v>1970</v>
      </c>
      <c r="E588" s="90" t="s">
        <v>26</v>
      </c>
      <c r="F588" s="799">
        <f>1-WSE_Calcs!AQ588</f>
        <v>0.28513400661608235</v>
      </c>
      <c r="G588" s="797">
        <v>1</v>
      </c>
      <c r="H588" s="800">
        <f>-(HydroPower_Calcs!$H$5)*(F588)*$B588*24</f>
        <v>-1673.7822402774623</v>
      </c>
      <c r="I588" s="800">
        <f>-(HydroPower_Calcs!$I$5)*(F588)*$B588*24</f>
        <v>-971.59983022443294</v>
      </c>
      <c r="J588" s="800">
        <f>-(HydroPower_Calcs!$J$5)*(F588)*$B588*24</f>
        <v>-1177.3753401191275</v>
      </c>
      <c r="K588" s="757">
        <f>-(HydroPower_Calcs!$H$5+HydroPower_Calcs!$I$5+HydroPower_Calcs!$J$5)*(F588)*$B588*24</f>
        <v>-3822.7574106210232</v>
      </c>
      <c r="L588" s="791">
        <f>WSE_Calcs!BE588</f>
        <v>112.79296608664772</v>
      </c>
      <c r="M588" s="773">
        <f t="shared" si="445"/>
        <v>1834.4017333984375</v>
      </c>
      <c r="N588" s="956">
        <f>HydroDams!$C$7*HydroPower_Calcs!$B588*24</f>
        <v>12722.400000000001</v>
      </c>
      <c r="O588" s="959">
        <f>IF(M588&gt;HydroPower_Calcs!R$3,HydroDams!$C$7*HydroPower_Calcs!$B588*24,(M588*0.8*$R$4*62.4/550*24*$B588/1000*0.7457))</f>
        <v>12722.400000000001</v>
      </c>
      <c r="P588" s="774">
        <f>WSE_Calcs!BF588</f>
        <v>82.78080859347186</v>
      </c>
      <c r="Q588" s="773">
        <f t="shared" si="456"/>
        <v>1346.3007849207117</v>
      </c>
      <c r="R588" s="959">
        <f>IF(Q588&gt;HydroPower_Calcs!R$3,HydroDams!$C$7*HydroPower_Calcs!$B588*24,(Q588*0.8*$R$4*62.4/550*24*$B588/1000*0.7457))</f>
        <v>10101.3014827347</v>
      </c>
      <c r="S588" s="775">
        <f t="shared" si="457"/>
        <v>-2621.0985172653018</v>
      </c>
      <c r="T588" s="949">
        <f>WSE_Calcs!BK588</f>
        <v>197.05796600594007</v>
      </c>
      <c r="U588" s="773">
        <f t="shared" si="458"/>
        <v>3204.840576171875</v>
      </c>
      <c r="V588" s="956">
        <f>HydroDams!C$25*HydroPower_Calcs!$B588*24</f>
        <v>3124.8</v>
      </c>
      <c r="W588" s="959">
        <f>IF(U588&gt;HydroPower_Calcs!Z$3,HydroDams!C$25*HydroPower_Calcs!$B588*24,(U588*0.8*$Z$4*62.4/550*24*$B588/1000*0.7457))</f>
        <v>3124.8</v>
      </c>
      <c r="X588" s="950">
        <f>WSE_Calcs!BQ588</f>
        <v>197.05799391817459</v>
      </c>
      <c r="Y588" s="773">
        <f t="shared" si="459"/>
        <v>3204.8410301208505</v>
      </c>
      <c r="Z588" s="959">
        <f>IF(Y588&gt;HydroPower_Calcs!Z$3,HydroDams!C$25*HydroPower_Calcs!$B588*24,(Y588*0.8*$Z$4*62.4/550*24*$B588/1000*0.7457))</f>
        <v>3124.8</v>
      </c>
      <c r="AA588" s="775">
        <f t="shared" si="460"/>
        <v>0</v>
      </c>
      <c r="AB588" s="947">
        <f>WSE_Calcs!CG588</f>
        <v>49.48109273264231</v>
      </c>
      <c r="AC588" s="773">
        <f t="shared" si="461"/>
        <v>804.7328253561451</v>
      </c>
      <c r="AD588" s="774">
        <f>WSE_Calcs!CH588</f>
        <v>61.296061353091872</v>
      </c>
      <c r="AE588" s="773">
        <f t="shared" si="462"/>
        <v>996.88486878012327</v>
      </c>
      <c r="AF588" s="964">
        <f>HydroDams!C$37*HydroPower_Calcs!$B588*24</f>
        <v>6696</v>
      </c>
      <c r="AG588" s="775">
        <f>IF(AC588&gt;HydroPower_Calcs!AH$3,HydroDams!C$37*HydroPower_Calcs!$B588*24,(AC588*0.8*$AH$4*62.4/550*24*$B588/1000*0.7457))</f>
        <v>2188.2374297805895</v>
      </c>
      <c r="AH588" s="775">
        <f>IF(AE588&gt;HydroPower_Calcs!AH$3,HydroDams!C$37*HydroPower_Calcs!$B588*24,(AE588*0.8*$AH$4*62.4/550*24*$B588/1000*0.7457))</f>
        <v>2710.7391600201731</v>
      </c>
      <c r="AI588" s="775">
        <f t="shared" si="463"/>
        <v>522.50173023958359</v>
      </c>
      <c r="AJ588" s="964">
        <f>HydroDams!C$38*HydroPower_Calcs!$B588*24</f>
        <v>7432.5599999999995</v>
      </c>
      <c r="AK588" s="775">
        <f>IF(AC588&gt;HydroPower_Calcs!AL$3,HydroDams!C$38*HydroPower_Calcs!$B588*24,(AC588*0.8*$AL$4*62.4/550*24*$B588/1000*0.7457))</f>
        <v>1053.5957995239878</v>
      </c>
      <c r="AL588" s="775">
        <f>IF(AE588&gt;HydroPower_Calcs!AL$3,HydroDams!C$38*HydroPower_Calcs!$B588*24,(AE588*0.8*$AL$4*62.4/550*24*$B588/1000*0.7457))</f>
        <v>1305.1707066763797</v>
      </c>
      <c r="AM588" s="775">
        <f t="shared" si="464"/>
        <v>251.57490715239192</v>
      </c>
      <c r="AN588" s="952">
        <f t="shared" si="465"/>
        <v>774.07663739197551</v>
      </c>
      <c r="AO588" s="967">
        <f t="shared" si="446"/>
        <v>19089.033229304579</v>
      </c>
      <c r="AP588" s="775">
        <f t="shared" si="447"/>
        <v>17242.011349431254</v>
      </c>
      <c r="AQ588" s="820">
        <f>WSE_Calcs!AS588</f>
        <v>1998.1602783203125</v>
      </c>
      <c r="AR588" s="818">
        <f>IF(AQ588&gt;300,(AQ588/Controls!$D$320)^(1/Controls!$D$319),(AQ588/Controls!$D$323)^(1/Controls!$D$322))-Controls!$B$279</f>
        <v>552.26490488861191</v>
      </c>
      <c r="AS588" s="816">
        <f>Controls!D$279*$B588*86400/(43560*1000)</f>
        <v>461.15702479338842</v>
      </c>
      <c r="AT588" s="816">
        <f>IF(WSE_Calcs!AV588&gt;AS588,AS588,WSE_Calcs!AV588)</f>
        <v>105.63697096138947</v>
      </c>
      <c r="AU588" s="819">
        <f t="shared" si="448"/>
        <v>0.22906941731770836</v>
      </c>
      <c r="AV588" s="818">
        <f t="shared" si="449"/>
        <v>688.44353262503114</v>
      </c>
      <c r="AW588" s="818">
        <f>498 + (1 / (0.000000000064599389 * (AT588*HydroPower_Calcs!$B588*0.50417 - 63433.09636) ^ 2
        - 0.06036419))</f>
        <v>503.37018799126525</v>
      </c>
      <c r="AX588" s="818">
        <f t="shared" si="450"/>
        <v>185.07334463376588</v>
      </c>
      <c r="AY588" s="818">
        <f t="shared" si="451"/>
        <v>257.8952573910185</v>
      </c>
      <c r="AZ588" s="883">
        <f t="shared" si="452"/>
        <v>27243.273816095083</v>
      </c>
      <c r="BA588" s="811">
        <f>WSE_Calcs!AY588</f>
        <v>2028.1724724799801</v>
      </c>
      <c r="BB588" s="818">
        <f>IF(BA588&gt;300,(BA588/Controls!$D$320)^(1/Controls!$D$319),(BA588/Controls!$D$323)^(1/Controls!$D$322))-Controls!$B$279</f>
        <v>554.82181445557626</v>
      </c>
      <c r="BC588" s="817">
        <f>IF(WSE_Calcs!BB588&gt;AS588,AS588,WSE_Calcs!BB588)</f>
        <v>75.624813468213603</v>
      </c>
      <c r="BD588" s="819">
        <f t="shared" si="466"/>
        <v>0.16398929085401159</v>
      </c>
      <c r="BE588" s="818">
        <f t="shared" si="467"/>
        <v>688.56141753007626</v>
      </c>
      <c r="BF588" s="818">
        <f>498 + (1 / (0.000000000064599389 * (BC588*HydroPower_Calcs!$B588*0.50417 - 63433.09636) ^ 2
        - 0.06036419))</f>
        <v>503.26394432296729</v>
      </c>
      <c r="BG588" s="818">
        <f t="shared" si="468"/>
        <v>185.29747320710896</v>
      </c>
      <c r="BH588" s="818">
        <f t="shared" si="469"/>
        <v>258.03523689149995</v>
      </c>
      <c r="BI588" s="883">
        <f t="shared" si="470"/>
        <v>19513.866658145991</v>
      </c>
      <c r="BJ588" s="889">
        <f>WSE_Calcs!BH588</f>
        <v>1690</v>
      </c>
      <c r="BK588" s="890">
        <f>IF($BJ588&gt;Controls!$E$341,($BJ588/Controls!$D$343)^(1/Controls!$D$342),($BJ588/Controls!$D$347)^(1/Controls!$D$346))-Controls!$B$286</f>
        <v>492.79580866325773</v>
      </c>
      <c r="BL588" s="869">
        <f>Controls!D$286*$B588*86400/(43560*1000)</f>
        <v>338.18181818181819</v>
      </c>
      <c r="BM588" s="869">
        <f>IF(WSE_Calcs!BK588&gt;BL588,BL588,WSE_Calcs!BK588)</f>
        <v>197.05796600594007</v>
      </c>
      <c r="BN588" s="871">
        <f t="shared" si="453"/>
        <v>0.58269828657670453</v>
      </c>
      <c r="BO588" s="885">
        <f>BK588*(HydroPower_Calcs!BM588*0.50417*HydroPower_Calcs!B588)*Controls!E$286/8.814*0.7457*($B588*24)/1000</f>
        <v>81204.978022510622</v>
      </c>
      <c r="BP588" s="892">
        <f>WSE_Calcs!BN588</f>
        <v>1690</v>
      </c>
      <c r="BQ588" s="890">
        <f>IF(BP588&lt;0,0,IF($BP588&gt;Controls!$E$341,($BP588/Controls!$D$343)^(1/Controls!$D$342),($BP588/Controls!$D$347)^(1/Controls!$D$346))-Controls!$B$286)</f>
        <v>492.79580866325773</v>
      </c>
      <c r="BR588" s="870">
        <f>IF(WSE_Calcs!BQ588&gt;BL588,BL588,WSE_Calcs!BQ588)</f>
        <v>197.05799391817459</v>
      </c>
      <c r="BS588" s="871">
        <f t="shared" si="471"/>
        <v>0.58269836911288186</v>
      </c>
      <c r="BT588" s="885">
        <f>BQ588*(HydroPower_Calcs!BR588*0.50417*HydroPower_Calcs!$B588)*Controls!E$286/8.814*0.7457*($B588*24)/1000</f>
        <v>81204.989524772813</v>
      </c>
      <c r="BU588" s="893">
        <f>WSE_Calcs!BU588</f>
        <v>735</v>
      </c>
      <c r="BV588" s="894">
        <f>IF($BU588&gt;Controls!$E$365,($BU588/Controls!$D$367)^(1/Controls!$D$366),($BU588/Controls!$D$371)^(1/Controls!$D$370))-Controls!$B$292</f>
        <v>420.87442515023213</v>
      </c>
      <c r="BW588" s="778">
        <f>Controls!D$292*$B588*86400/(43560*1000)</f>
        <v>196.7603305785124</v>
      </c>
      <c r="BX588" s="778">
        <f>IF(WSE_Calcs!BX588&gt;BW588,BW588,WSE_Calcs!BX588)</f>
        <v>48.139092725012915</v>
      </c>
      <c r="BY588" s="881">
        <f t="shared" si="454"/>
        <v>0.2446585273742676</v>
      </c>
      <c r="BZ588" s="887">
        <f>BV588*(BX588*HydroPower_Calcs!$B588*0.50417)*Controls!E$292/8.814*0.7457*($B588*24)/1000</f>
        <v>16942.289134944218</v>
      </c>
      <c r="CA588" s="896">
        <f>WSE_Calcs!CA588</f>
        <v>723.18506822889549</v>
      </c>
      <c r="CB588" s="894">
        <f>IF($CA588&gt;Controls!$E$369,($CA588/Controls!$D$367)^(1/Controls!$D$366),($CA588/Controls!$D$371)^(1/Controls!$D$370))-Controls!$B$292</f>
        <v>418.68026204522585</v>
      </c>
      <c r="CC588" s="880">
        <f>IF(WSE_Calcs!CD588&gt;BW588,BW588,WSE_Calcs!CD588)</f>
        <v>59.954061345462478</v>
      </c>
      <c r="CD588" s="881">
        <f t="shared" si="472"/>
        <v>0.30470604094426074</v>
      </c>
      <c r="CE588" s="887">
        <f>CB588*(CC588*HydroPower_Calcs!$B588*0.50417)*Controls!E$292/8.814*0.7457*($B588*24)/1000</f>
        <v>20990.498236515861</v>
      </c>
      <c r="CF588" s="894">
        <f t="shared" si="455"/>
        <v>125390.54097354993</v>
      </c>
      <c r="CG588" s="894">
        <f t="shared" si="473"/>
        <v>121709.35441943468</v>
      </c>
      <c r="CH588" s="894">
        <f t="shared" si="474"/>
        <v>-3681.1865541152511</v>
      </c>
      <c r="CI588" s="978">
        <f t="shared" si="475"/>
        <v>45835.833816095081</v>
      </c>
      <c r="CJ588" s="849">
        <f t="shared" si="476"/>
        <v>87737.298022510629</v>
      </c>
      <c r="CK588" s="849">
        <f t="shared" si="477"/>
        <v>24313.322364248794</v>
      </c>
      <c r="CL588" s="979">
        <f t="shared" si="478"/>
        <v>157886.45420285451</v>
      </c>
      <c r="CM588" s="980">
        <f t="shared" si="479"/>
        <v>33811.545900603232</v>
      </c>
      <c r="CN588" s="849">
        <f t="shared" si="480"/>
        <v>86765.709694548379</v>
      </c>
      <c r="CO588" s="849">
        <f t="shared" si="481"/>
        <v>27958.232763093285</v>
      </c>
      <c r="CP588" s="981">
        <f t="shared" si="482"/>
        <v>148535.48835824488</v>
      </c>
      <c r="CQ588" s="1143">
        <f t="shared" si="483"/>
        <v>-9350.9658446096291</v>
      </c>
      <c r="CT588" s="256"/>
      <c r="CU588" s="256"/>
      <c r="CV588" s="17"/>
      <c r="CW588" s="17"/>
      <c r="CX588" s="17"/>
      <c r="CY588" s="17"/>
      <c r="CZ588" s="17"/>
      <c r="DA588" s="17"/>
      <c r="DB588" s="17"/>
      <c r="DC588" s="17"/>
      <c r="DD588" s="152"/>
      <c r="DE588" s="152"/>
      <c r="DF588" s="152"/>
      <c r="DG588" s="152"/>
      <c r="DH588" s="264"/>
      <c r="DI588" s="264"/>
      <c r="DJ588" s="264"/>
      <c r="DK588" s="264"/>
      <c r="DL588" s="730"/>
      <c r="DM588" s="256"/>
      <c r="DO588" s="245"/>
      <c r="DP588" s="245"/>
      <c r="DQ588" s="245"/>
      <c r="DR588" s="245"/>
      <c r="DS588" s="245"/>
      <c r="DT588" s="245"/>
      <c r="DW588" s="74"/>
      <c r="DX588" s="74"/>
      <c r="DY588" s="74"/>
      <c r="DZ588" s="74"/>
      <c r="EA588" s="264"/>
      <c r="EB588" s="264"/>
      <c r="EC588" s="264"/>
      <c r="ED588" s="264"/>
      <c r="EE588" s="717"/>
      <c r="EF588" s="258"/>
      <c r="EG588" s="513">
        <v>25628</v>
      </c>
      <c r="EH588" s="144">
        <v>31</v>
      </c>
      <c r="EI588" s="17">
        <v>3</v>
      </c>
      <c r="EJ588" s="18">
        <v>1970</v>
      </c>
      <c r="EK588" s="1145">
        <v>-11819.669503154841</v>
      </c>
      <c r="EL588" s="1146">
        <v>-12374.810225477428</v>
      </c>
      <c r="EM588" s="1146">
        <v>-12798.893469991075</v>
      </c>
      <c r="EN588" s="1146">
        <v>-13202.669946578484</v>
      </c>
      <c r="EO588" s="1146">
        <v>-9350.9658446096073</v>
      </c>
      <c r="EP588" s="1131">
        <f t="shared" si="484"/>
        <v>-11.81966950315484</v>
      </c>
      <c r="EQ588" s="97">
        <f t="shared" si="485"/>
        <v>-12.374810225477427</v>
      </c>
      <c r="ER588" s="97">
        <f t="shared" si="486"/>
        <v>-12.798893469991075</v>
      </c>
      <c r="ES588" s="97">
        <f t="shared" si="487"/>
        <v>-13.202669946578483</v>
      </c>
      <c r="ET588" s="97">
        <f t="shared" si="488"/>
        <v>-9.3509658446096076</v>
      </c>
      <c r="EU588" s="5"/>
      <c r="EV588" s="5"/>
      <c r="EW588" s="5"/>
      <c r="EX588" s="5"/>
      <c r="EY588" s="5"/>
      <c r="EZ588" s="5"/>
      <c r="FA588" s="5"/>
      <c r="FB588" s="5"/>
      <c r="FC588" s="5"/>
      <c r="FD588" s="5"/>
      <c r="FE588" s="5"/>
    </row>
    <row r="589" spans="1:161" ht="15">
      <c r="A589" s="16">
        <v>25659</v>
      </c>
      <c r="B589" s="144">
        <v>30</v>
      </c>
      <c r="C589" s="17">
        <v>4</v>
      </c>
      <c r="D589" s="18">
        <v>1970</v>
      </c>
      <c r="E589" s="90" t="s">
        <v>26</v>
      </c>
      <c r="F589" s="799">
        <f>1-WSE_Calcs!AQ589</f>
        <v>0.28161001934625018</v>
      </c>
      <c r="G589" s="797">
        <v>1</v>
      </c>
      <c r="H589" s="800">
        <f>-(HydroPower_Calcs!$H$5)*(F589)*$B589*24</f>
        <v>-1599.7701979021781</v>
      </c>
      <c r="I589" s="800">
        <f>-(HydroPower_Calcs!$I$5)*(F589)*$B589*24</f>
        <v>-928.63719979619464</v>
      </c>
      <c r="J589" s="800">
        <f>-(HydroPower_Calcs!$J$5)*(F589)*$B589*24</f>
        <v>-1125.3136373076159</v>
      </c>
      <c r="K589" s="757">
        <f>-(HydroPower_Calcs!$H$5+HydroPower_Calcs!$I$5+HydroPower_Calcs!$J$5)*(F589)*$B589*24</f>
        <v>-3653.7210350059891</v>
      </c>
      <c r="L589" s="791">
        <f>WSE_Calcs!BE589</f>
        <v>249.58784542871902</v>
      </c>
      <c r="M589" s="773">
        <f t="shared" si="445"/>
        <v>4194.46240234375</v>
      </c>
      <c r="N589" s="956">
        <f>HydroDams!$C$7*HydroPower_Calcs!$B589*24</f>
        <v>12312</v>
      </c>
      <c r="O589" s="959">
        <f>IF(M589&gt;HydroPower_Calcs!R$3,HydroDams!$C$7*HydroPower_Calcs!$B589*24,(M589*0.8*$R$4*62.4/550*24*$B589/1000*0.7457))</f>
        <v>12312</v>
      </c>
      <c r="P589" s="774">
        <f>WSE_Calcs!BF589</f>
        <v>110.63601673714719</v>
      </c>
      <c r="Q589" s="773">
        <f t="shared" si="456"/>
        <v>1859.2997257215013</v>
      </c>
      <c r="R589" s="959">
        <f>IF(Q589&gt;HydroPower_Calcs!R$3,HydroDams!$C$7*HydroPower_Calcs!$B589*24,(Q589*0.8*$R$4*62.4/550*24*$B589/1000*0.7457))</f>
        <v>12312</v>
      </c>
      <c r="S589" s="775">
        <f t="shared" si="457"/>
        <v>0</v>
      </c>
      <c r="T589" s="949">
        <f>WSE_Calcs!BK589</f>
        <v>187.47272243026859</v>
      </c>
      <c r="U589" s="773">
        <f t="shared" si="458"/>
        <v>3150.583251953125</v>
      </c>
      <c r="V589" s="956">
        <f>HydroDams!C$25*HydroPower_Calcs!$B589*24</f>
        <v>3024</v>
      </c>
      <c r="W589" s="959">
        <f>IF(U589&gt;HydroPower_Calcs!Z$3,HydroDams!C$25*HydroPower_Calcs!$B589*24,(U589*0.8*$Z$4*62.4/550*24*$B589/1000*0.7457))</f>
        <v>3024</v>
      </c>
      <c r="X589" s="950">
        <f>WSE_Calcs!BQ589</f>
        <v>158.93072922551872</v>
      </c>
      <c r="Y589" s="773">
        <f t="shared" si="459"/>
        <v>2670.9191994844118</v>
      </c>
      <c r="Z589" s="959">
        <f>IF(Y589&gt;HydroPower_Calcs!Z$3,HydroDams!C$25*HydroPower_Calcs!$B589*24,(Y589*0.8*$Z$4*62.4/550*24*$B589/1000*0.7457))</f>
        <v>3024</v>
      </c>
      <c r="AA589" s="775">
        <f t="shared" si="460"/>
        <v>0</v>
      </c>
      <c r="AB589" s="947">
        <f>WSE_Calcs!CG589</f>
        <v>108.28378284154844</v>
      </c>
      <c r="AC589" s="773">
        <f t="shared" si="461"/>
        <v>1819.7691283093559</v>
      </c>
      <c r="AD589" s="774">
        <f>WSE_Calcs!CH589</f>
        <v>86.62977967367712</v>
      </c>
      <c r="AE589" s="773">
        <f t="shared" si="462"/>
        <v>1455.8615750715182</v>
      </c>
      <c r="AF589" s="964">
        <f>HydroDams!C$37*HydroPower_Calcs!$B589*24</f>
        <v>6480</v>
      </c>
      <c r="AG589" s="775">
        <f>IF(AC589&gt;HydroPower_Calcs!AH$3,HydroDams!C$37*HydroPower_Calcs!$B589*24,(AC589*0.8*$AH$4*62.4/550*24*$B589/1000*0.7457))</f>
        <v>4788.7104662867505</v>
      </c>
      <c r="AH589" s="775">
        <f>IF(AE589&gt;HydroPower_Calcs!AH$3,HydroDams!C$37*HydroPower_Calcs!$B589*24,(AE589*0.8*$AH$4*62.4/550*24*$B589/1000*0.7457))</f>
        <v>3831.0901386082446</v>
      </c>
      <c r="AI589" s="775">
        <f t="shared" si="463"/>
        <v>-957.62032767850587</v>
      </c>
      <c r="AJ589" s="964">
        <f>HydroDams!C$38*HydroPower_Calcs!$B589*24</f>
        <v>7192.7999999999993</v>
      </c>
      <c r="AK589" s="775">
        <f>IF(AC589&gt;HydroPower_Calcs!AL$3,HydroDams!C$38*HydroPower_Calcs!$B589*24,(AC589*0.8*$AL$4*62.4/550*24*$B589/1000*0.7457))</f>
        <v>7192.7999999999993</v>
      </c>
      <c r="AL589" s="775">
        <f>IF(AE589&gt;HydroPower_Calcs!AL$3,HydroDams!C$38*HydroPower_Calcs!$B589*24,(AE589*0.8*$AL$4*62.4/550*24*$B589/1000*0.7457))</f>
        <v>1844.5989556261916</v>
      </c>
      <c r="AM589" s="775">
        <f t="shared" si="464"/>
        <v>-5348.2010443738072</v>
      </c>
      <c r="AN589" s="952">
        <f t="shared" si="465"/>
        <v>-6305.8213720523127</v>
      </c>
      <c r="AO589" s="967">
        <f t="shared" si="446"/>
        <v>27317.510466286749</v>
      </c>
      <c r="AP589" s="775">
        <f t="shared" si="447"/>
        <v>21011.689094234436</v>
      </c>
      <c r="AQ589" s="820">
        <f>WSE_Calcs!AS589</f>
        <v>1852.7347412109375</v>
      </c>
      <c r="AR589" s="818">
        <f>IF(AQ589&gt;300,(AQ589/Controls!$D$320)^(1/Controls!$D$319),(AQ589/Controls!$D$323)^(1/Controls!$D$322))-Controls!$B$279</f>
        <v>539.39965266509353</v>
      </c>
      <c r="AS589" s="816">
        <f>Controls!D$279*$B589*86400/(43560*1000)</f>
        <v>446.28099173553721</v>
      </c>
      <c r="AT589" s="816">
        <f>IF(WSE_Calcs!AV589&gt;AS589,AS589,WSE_Calcs!AV589)</f>
        <v>252.2641948605372</v>
      </c>
      <c r="AU589" s="819">
        <f t="shared" si="448"/>
        <v>0.56525865885416671</v>
      </c>
      <c r="AV589" s="818">
        <f t="shared" si="449"/>
        <v>687.86126395986048</v>
      </c>
      <c r="AW589" s="818">
        <f>498 + (1 / (0.000000000064599389 * (AT589*HydroPower_Calcs!$B589*0.50417 - 63433.09636) ^ 2
        - 0.06036419))</f>
        <v>503.9088199756838</v>
      </c>
      <c r="AX589" s="818">
        <f t="shared" si="450"/>
        <v>183.95244398417668</v>
      </c>
      <c r="AY589" s="818">
        <f t="shared" si="451"/>
        <v>257.19519889031756</v>
      </c>
      <c r="AZ589" s="883">
        <f t="shared" si="452"/>
        <v>64881.139770061687</v>
      </c>
      <c r="BA589" s="811">
        <f>WSE_Calcs!AY589</f>
        <v>2021.6987417162479</v>
      </c>
      <c r="BB589" s="818">
        <f>IF(BA589&gt;300,(BA589/Controls!$D$320)^(1/Controls!$D$319),(BA589/Controls!$D$323)^(1/Controls!$D$322))-Controls!$B$279</f>
        <v>554.27297446476314</v>
      </c>
      <c r="BC589" s="817">
        <f>IF(WSE_Calcs!BB589&gt;AS589,AS589,WSE_Calcs!BB589)</f>
        <v>113.31236616896537</v>
      </c>
      <c r="BD589" s="819">
        <f t="shared" si="466"/>
        <v>0.25390363530453347</v>
      </c>
      <c r="BE589" s="818">
        <f t="shared" si="467"/>
        <v>688.53605402871074</v>
      </c>
      <c r="BF589" s="818">
        <f>498 + (1 / (0.000000000064599389 * (BC589*HydroPower_Calcs!$B589*0.50417 - 63433.09636) ^ 2
        - 0.06036419))</f>
        <v>503.38468343073703</v>
      </c>
      <c r="BG589" s="818">
        <f t="shared" si="468"/>
        <v>185.15137059797371</v>
      </c>
      <c r="BH589" s="818">
        <f t="shared" si="469"/>
        <v>257.9439885069645</v>
      </c>
      <c r="BI589" s="883">
        <f t="shared" si="470"/>
        <v>29228.243676784557</v>
      </c>
      <c r="BJ589" s="889">
        <f>WSE_Calcs!BH589</f>
        <v>1636.1573486328125</v>
      </c>
      <c r="BK589" s="890">
        <f>IF($BJ589&gt;Controls!$E$341,($BJ589/Controls!$D$343)^(1/Controls!$D$342),($BJ589/Controls!$D$347)^(1/Controls!$D$346))-Controls!$B$286</f>
        <v>487.56205534368655</v>
      </c>
      <c r="BL589" s="869">
        <f>Controls!D$286*$B589*86400/(43560*1000)</f>
        <v>327.27272727272725</v>
      </c>
      <c r="BM589" s="869">
        <f>IF(WSE_Calcs!BK589&gt;BL589,BL589,WSE_Calcs!BK589)</f>
        <v>187.47272243026859</v>
      </c>
      <c r="BN589" s="871">
        <f t="shared" si="453"/>
        <v>0.57283331853693187</v>
      </c>
      <c r="BO589" s="885">
        <f>BK589*(HydroPower_Calcs!BM589*0.50417*HydroPower_Calcs!B589)*Controls!E$286/8.814*0.7457*($B589*24)/1000</f>
        <v>71582.81269315799</v>
      </c>
      <c r="BP589" s="892">
        <f>WSE_Calcs!BN589</f>
        <v>1664.6992938165138</v>
      </c>
      <c r="BQ589" s="890">
        <f>IF(BP589&lt;0,0,IF($BP589&gt;Controls!$E$341,($BP589/Controls!$D$343)^(1/Controls!$D$342),($BP589/Controls!$D$347)^(1/Controls!$D$346))-Controls!$B$286)</f>
        <v>490.35329521000631</v>
      </c>
      <c r="BR589" s="870">
        <f>IF(WSE_Calcs!BQ589&gt;BL589,BL589,WSE_Calcs!BQ589)</f>
        <v>158.93072922551872</v>
      </c>
      <c r="BS589" s="871">
        <f t="shared" si="471"/>
        <v>0.48562167263352946</v>
      </c>
      <c r="BT589" s="885">
        <f>BQ589*(HydroPower_Calcs!BR589*0.50417*HydroPower_Calcs!$B589)*Controls!E$286/8.814*0.7457*($B589*24)/1000</f>
        <v>61032.020528087785</v>
      </c>
      <c r="BU589" s="893">
        <f>WSE_Calcs!BU589</f>
        <v>715.98065185546875</v>
      </c>
      <c r="BV589" s="894">
        <f>IF($BU589&gt;Controls!$E$365,($BU589/Controls!$D$367)^(1/Controls!$D$366),($BU589/Controls!$D$371)^(1/Controls!$D$370))-Controls!$B$292</f>
        <v>417.32759130296995</v>
      </c>
      <c r="BW589" s="778">
        <f>Controls!D$292*$B589*86400/(43560*1000)</f>
        <v>190.41322314049586</v>
      </c>
      <c r="BX589" s="778">
        <f>IF(WSE_Calcs!BX589&gt;BW589,BW589,WSE_Calcs!BX589)</f>
        <v>106.77778279958677</v>
      </c>
      <c r="BY589" s="881">
        <f t="shared" si="454"/>
        <v>0.56076873779296876</v>
      </c>
      <c r="BZ589" s="887">
        <f>BV589*(BX589*HydroPower_Calcs!$B589*0.50417)*Controls!E$292/8.814*0.7457*($B589*24)/1000</f>
        <v>34897.85799642709</v>
      </c>
      <c r="CA589" s="896">
        <f>WSE_Calcs!CA589</f>
        <v>725.81972702279586</v>
      </c>
      <c r="CB589" s="894">
        <f>IF($CA589&gt;Controls!$E$369,($CA589/Controls!$D$367)^(1/Controls!$D$366),($CA589/Controls!$D$371)^(1/Controls!$D$370))-Controls!$B$292</f>
        <v>419.17212596346053</v>
      </c>
      <c r="CC589" s="880">
        <f>IF(WSE_Calcs!CD589&gt;BW589,BW589,WSE_Calcs!CD589)</f>
        <v>85.12377963171545</v>
      </c>
      <c r="CD589" s="881">
        <f t="shared" si="472"/>
        <v>0.44704762740614451</v>
      </c>
      <c r="CE589" s="887">
        <f>CB589*(CC589*HydroPower_Calcs!$B589*0.50417)*Controls!E$292/8.814*0.7457*($B589*24)/1000</f>
        <v>27943.710144553461</v>
      </c>
      <c r="CF589" s="894">
        <f t="shared" si="455"/>
        <v>171361.81045964677</v>
      </c>
      <c r="CG589" s="894">
        <f t="shared" si="473"/>
        <v>118203.97434942581</v>
      </c>
      <c r="CH589" s="894">
        <f t="shared" si="474"/>
        <v>-53157.83611022096</v>
      </c>
      <c r="CI589" s="978">
        <f t="shared" si="475"/>
        <v>82873.939770061683</v>
      </c>
      <c r="CJ589" s="849">
        <f t="shared" si="476"/>
        <v>77904.412693157996</v>
      </c>
      <c r="CK589" s="849">
        <f t="shared" si="477"/>
        <v>50875.368462713843</v>
      </c>
      <c r="CL589" s="979">
        <f t="shared" si="478"/>
        <v>211653.72092593351</v>
      </c>
      <c r="CM589" s="980">
        <f t="shared" si="479"/>
        <v>45621.27347888238</v>
      </c>
      <c r="CN589" s="849">
        <f t="shared" si="480"/>
        <v>66424.983328291593</v>
      </c>
      <c r="CO589" s="849">
        <f t="shared" si="481"/>
        <v>36490.085601480285</v>
      </c>
      <c r="CP589" s="981">
        <f t="shared" si="482"/>
        <v>148536.34240865425</v>
      </c>
      <c r="CQ589" s="1143">
        <f t="shared" si="483"/>
        <v>-63117.378517279256</v>
      </c>
      <c r="CT589" s="256"/>
      <c r="CU589" s="256"/>
      <c r="CV589" s="17"/>
      <c r="CW589" s="17"/>
      <c r="CX589" s="17"/>
      <c r="CY589" s="17"/>
      <c r="CZ589" s="17"/>
      <c r="DA589" s="17"/>
      <c r="DB589" s="17"/>
      <c r="DC589" s="17"/>
      <c r="DD589" s="152"/>
      <c r="DE589" s="152"/>
      <c r="DF589" s="152"/>
      <c r="DG589" s="152"/>
      <c r="DH589" s="264"/>
      <c r="DI589" s="264"/>
      <c r="DJ589" s="264"/>
      <c r="DK589" s="264"/>
      <c r="DL589" s="730"/>
      <c r="DM589" s="256"/>
      <c r="DO589" s="245"/>
      <c r="DP589" s="245"/>
      <c r="DQ589" s="245"/>
      <c r="DR589" s="245"/>
      <c r="DS589" s="245"/>
      <c r="DT589" s="245"/>
      <c r="DW589" s="74"/>
      <c r="DX589" s="74"/>
      <c r="DY589" s="74"/>
      <c r="DZ589" s="74"/>
      <c r="EA589" s="264"/>
      <c r="EB589" s="264"/>
      <c r="EC589" s="264"/>
      <c r="ED589" s="264"/>
      <c r="EE589" s="717"/>
      <c r="EF589" s="258"/>
      <c r="EG589" s="513">
        <v>25659</v>
      </c>
      <c r="EH589" s="144">
        <v>30</v>
      </c>
      <c r="EI589" s="17">
        <v>4</v>
      </c>
      <c r="EJ589" s="18">
        <v>1970</v>
      </c>
      <c r="EK589" s="1145">
        <v>-92755.781056575273</v>
      </c>
      <c r="EL589" s="1146">
        <v>-83199.817266010141</v>
      </c>
      <c r="EM589" s="1146">
        <v>-72849.620447329289</v>
      </c>
      <c r="EN589" s="1146">
        <v>-69196.764945204297</v>
      </c>
      <c r="EO589" s="1146">
        <v>-63117.378517279263</v>
      </c>
      <c r="EP589" s="1131">
        <f t="shared" si="484"/>
        <v>-92.755781056575273</v>
      </c>
      <c r="EQ589" s="97">
        <f t="shared" si="485"/>
        <v>-83.199817266010143</v>
      </c>
      <c r="ER589" s="97">
        <f t="shared" si="486"/>
        <v>-72.849620447329286</v>
      </c>
      <c r="ES589" s="97">
        <f t="shared" si="487"/>
        <v>-69.196764945204293</v>
      </c>
      <c r="ET589" s="97">
        <f t="shared" si="488"/>
        <v>-63.117378517279263</v>
      </c>
      <c r="EU589" s="5"/>
      <c r="EV589" s="5"/>
      <c r="EW589" s="5"/>
      <c r="EX589" s="5"/>
      <c r="EY589" s="5"/>
      <c r="EZ589" s="5"/>
      <c r="FA589" s="5"/>
      <c r="FB589" s="5"/>
      <c r="FC589" s="5"/>
      <c r="FD589" s="5"/>
      <c r="FE589" s="5"/>
    </row>
    <row r="590" spans="1:161" ht="15">
      <c r="A590" s="16">
        <v>25689</v>
      </c>
      <c r="B590" s="144">
        <v>31</v>
      </c>
      <c r="C590" s="17">
        <v>5</v>
      </c>
      <c r="D590" s="18">
        <v>1970</v>
      </c>
      <c r="E590" s="90" t="s">
        <v>26</v>
      </c>
      <c r="F590" s="799">
        <f>1-WSE_Calcs!AQ590</f>
        <v>0.27927435444196735</v>
      </c>
      <c r="G590" s="797">
        <v>1</v>
      </c>
      <c r="H590" s="800">
        <f>-(HydroPower_Calcs!$H$5)*(F590)*$B590*24</f>
        <v>-1639.3851444710592</v>
      </c>
      <c r="I590" s="800">
        <f>-(HydroPower_Calcs!$I$5)*(F590)*$B590*24</f>
        <v>-951.63294824809259</v>
      </c>
      <c r="J590" s="800">
        <f>-(HydroPower_Calcs!$J$5)*(F590)*$B590*24</f>
        <v>-1153.1796643617718</v>
      </c>
      <c r="K590" s="757">
        <f>-(HydroPower_Calcs!$H$5+HydroPower_Calcs!$I$5+HydroPower_Calcs!$J$5)*(F590)*$B590*24</f>
        <v>-3744.197757080924</v>
      </c>
      <c r="L590" s="791">
        <f>WSE_Calcs!BE590</f>
        <v>307.77887041580578</v>
      </c>
      <c r="M590" s="773">
        <f t="shared" si="445"/>
        <v>5005.54345703125</v>
      </c>
      <c r="N590" s="956">
        <f>HydroDams!$C$7*HydroPower_Calcs!$B590*24</f>
        <v>12722.400000000001</v>
      </c>
      <c r="O590" s="959">
        <f>IF(M590&gt;HydroPower_Calcs!R$3,HydroDams!$C$7*HydroPower_Calcs!$B590*24,(M590*0.8*$R$4*62.4/550*24*$B590/1000*0.7457))</f>
        <v>12722.400000000001</v>
      </c>
      <c r="P590" s="774">
        <f>WSE_Calcs!BF590</f>
        <v>229.02236858047883</v>
      </c>
      <c r="Q590" s="773">
        <f t="shared" si="456"/>
        <v>3724.6917470749918</v>
      </c>
      <c r="R590" s="959">
        <f>IF(Q590&gt;HydroPower_Calcs!R$3,HydroDams!$C$7*HydroPower_Calcs!$B590*24,(Q590*0.8*$R$4*62.4/550*24*$B590/1000*0.7457))</f>
        <v>12722.400000000001</v>
      </c>
      <c r="S590" s="775">
        <f t="shared" si="457"/>
        <v>0</v>
      </c>
      <c r="T590" s="949">
        <f>WSE_Calcs!BK590</f>
        <v>234.33649180010332</v>
      </c>
      <c r="U590" s="773">
        <f t="shared" si="458"/>
        <v>3811.1176757812505</v>
      </c>
      <c r="V590" s="956">
        <f>HydroDams!C$25*HydroPower_Calcs!$B590*24</f>
        <v>3124.8</v>
      </c>
      <c r="W590" s="959">
        <f>IF(U590&gt;HydroPower_Calcs!Z$3,HydroDams!C$25*HydroPower_Calcs!$B590*24,(U590*0.8*$Z$4*62.4/550*24*$B590/1000*0.7457))</f>
        <v>3124.8</v>
      </c>
      <c r="X590" s="950">
        <f>WSE_Calcs!BQ590</f>
        <v>304.90688416824287</v>
      </c>
      <c r="Y590" s="773">
        <f t="shared" si="459"/>
        <v>4958.8350785426601</v>
      </c>
      <c r="Z590" s="959">
        <f>IF(Y590&gt;HydroPower_Calcs!Z$3,HydroDams!C$25*HydroPower_Calcs!$B590*24,(Y590*0.8*$Z$4*62.4/550*24*$B590/1000*0.7457))</f>
        <v>3124.8</v>
      </c>
      <c r="AA590" s="775">
        <f t="shared" si="460"/>
        <v>0</v>
      </c>
      <c r="AB590" s="947">
        <f>WSE_Calcs!CG590</f>
        <v>122.89068755753277</v>
      </c>
      <c r="AC590" s="773">
        <f t="shared" si="461"/>
        <v>1998.6254293631002</v>
      </c>
      <c r="AD590" s="774">
        <f>WSE_Calcs!CH590</f>
        <v>183.56226068904212</v>
      </c>
      <c r="AE590" s="773">
        <f t="shared" si="462"/>
        <v>2985.3539708836151</v>
      </c>
      <c r="AF590" s="964">
        <f>HydroDams!C$37*HydroPower_Calcs!$B590*24</f>
        <v>6696</v>
      </c>
      <c r="AG590" s="775">
        <f>IF(AC590&gt;HydroPower_Calcs!AH$3,HydroDams!C$37*HydroPower_Calcs!$B590*24,(AC590*0.8*$AH$4*62.4/550*24*$B590/1000*0.7457))</f>
        <v>5434.6819650461057</v>
      </c>
      <c r="AH590" s="775">
        <f>IF(AE590&gt;HydroPower_Calcs!AH$3,HydroDams!C$37*HydroPower_Calcs!$B590*24,(AE590*0.8*$AH$4*62.4/550*24*$B590/1000*0.7457))</f>
        <v>6696</v>
      </c>
      <c r="AI590" s="775">
        <f t="shared" si="463"/>
        <v>1261.3180349538943</v>
      </c>
      <c r="AJ590" s="964">
        <f>HydroDams!C$38*HydroPower_Calcs!$B590*24</f>
        <v>7432.5599999999995</v>
      </c>
      <c r="AK590" s="775">
        <f>IF(AC590&gt;HydroPower_Calcs!AL$3,HydroDams!C$38*HydroPower_Calcs!$B590*24,(AC590*0.8*$AL$4*62.4/550*24*$B590/1000*0.7457))</f>
        <v>7432.5599999999995</v>
      </c>
      <c r="AL590" s="775">
        <f>IF(AE590&gt;HydroPower_Calcs!AL$3,HydroDams!C$38*HydroPower_Calcs!$B590*24,(AE590*0.8*$AL$4*62.4/550*24*$B590/1000*0.7457))</f>
        <v>7432.5599999999995</v>
      </c>
      <c r="AM590" s="775">
        <f t="shared" si="464"/>
        <v>0</v>
      </c>
      <c r="AN590" s="952">
        <f t="shared" si="465"/>
        <v>1261.3180349538943</v>
      </c>
      <c r="AO590" s="967">
        <f t="shared" si="446"/>
        <v>28714.441965046106</v>
      </c>
      <c r="AP590" s="775">
        <f t="shared" si="447"/>
        <v>29975.760000000002</v>
      </c>
      <c r="AQ590" s="820">
        <f>WSE_Calcs!AS590</f>
        <v>1742.097900390625</v>
      </c>
      <c r="AR590" s="818">
        <f>IF(AQ590&gt;300,(AQ590/Controls!$D$320)^(1/Controls!$D$319),(AQ590/Controls!$D$323)^(1/Controls!$D$322))-Controls!$B$279</f>
        <v>529.03258253096737</v>
      </c>
      <c r="AS590" s="816">
        <f>Controls!D$279*$B590*86400/(43560*1000)</f>
        <v>461.15702479338842</v>
      </c>
      <c r="AT590" s="816">
        <f>IF(WSE_Calcs!AV590&gt;AS590,AS590,WSE_Calcs!AV590)</f>
        <v>312.22615347365701</v>
      </c>
      <c r="AU590" s="819">
        <f t="shared" si="448"/>
        <v>0.6770495442708333</v>
      </c>
      <c r="AV590" s="818">
        <f t="shared" si="449"/>
        <v>687.40560552217119</v>
      </c>
      <c r="AW590" s="818">
        <f>498 + (1 / (0.000000000064599389 * (AT590*HydroPower_Calcs!$B590*0.50417 - 63433.09636) ^ 2
        - 0.06036419))</f>
        <v>504.2068019198145</v>
      </c>
      <c r="AX590" s="818">
        <f t="shared" si="450"/>
        <v>183.19880360235669</v>
      </c>
      <c r="AY590" s="818">
        <f t="shared" si="451"/>
        <v>256.72451278985187</v>
      </c>
      <c r="AZ590" s="883">
        <f t="shared" si="452"/>
        <v>80156.107130774108</v>
      </c>
      <c r="BA590" s="811">
        <f>WSE_Calcs!AY590</f>
        <v>1989.8183974550002</v>
      </c>
      <c r="BB590" s="818">
        <f>IF(BA590&gt;300,(BA590/Controls!$D$320)^(1/Controls!$D$319),(BA590/Controls!$D$323)^(1/Controls!$D$322))-Controls!$B$279</f>
        <v>551.54850097063104</v>
      </c>
      <c r="BC590" s="817">
        <f>IF(WSE_Calcs!BB590&gt;AS590,AS590,WSE_Calcs!BB590)</f>
        <v>233.46965163833005</v>
      </c>
      <c r="BD590" s="819">
        <f t="shared" si="466"/>
        <v>0.50626931627666549</v>
      </c>
      <c r="BE590" s="818">
        <f t="shared" si="467"/>
        <v>688.41063023548043</v>
      </c>
      <c r="BF590" s="818">
        <f>498 + (1 / (0.000000000064599389 * (BC590*HydroPower_Calcs!$B590*0.50417 - 63433.09636) ^ 2
        - 0.06036419))</f>
        <v>503.86430262741743</v>
      </c>
      <c r="BG590" s="818">
        <f t="shared" si="468"/>
        <v>184.546327608063</v>
      </c>
      <c r="BH590" s="818">
        <f t="shared" si="469"/>
        <v>257.56610890761579</v>
      </c>
      <c r="BI590" s="883">
        <f t="shared" si="470"/>
        <v>60133.869720501236</v>
      </c>
      <c r="BJ590" s="889">
        <f>WSE_Calcs!BH590</f>
        <v>1702.5172119140625</v>
      </c>
      <c r="BK590" s="890">
        <f>IF($BJ590&gt;Controls!$E$341,($BJ590/Controls!$D$343)^(1/Controls!$D$342),($BJ590/Controls!$D$347)^(1/Controls!$D$346))-Controls!$B$286</f>
        <v>493.99343808221056</v>
      </c>
      <c r="BL590" s="869">
        <f>Controls!D$286*$B590*86400/(43560*1000)</f>
        <v>338.18181818181819</v>
      </c>
      <c r="BM590" s="869">
        <f>IF(WSE_Calcs!BK590&gt;BL590,BL590,WSE_Calcs!BK590)</f>
        <v>234.33649180010332</v>
      </c>
      <c r="BN590" s="871">
        <f t="shared" si="453"/>
        <v>0.6929304865056819</v>
      </c>
      <c r="BO590" s="885">
        <f>BK590*(HydroPower_Calcs!BM590*0.50417*HydroPower_Calcs!B590)*Controls!E$286/8.814*0.7457*($B590*24)/1000</f>
        <v>96801.649095237401</v>
      </c>
      <c r="BP590" s="892">
        <f>WSE_Calcs!BN590</f>
        <v>1660.4888266626531</v>
      </c>
      <c r="BQ590" s="890">
        <f>IF(BP590&lt;0,0,IF($BP590&gt;Controls!$E$341,($BP590/Controls!$D$343)^(1/Controls!$D$342),($BP590/Controls!$D$347)^(1/Controls!$D$346))-Controls!$B$286)</f>
        <v>489.94394874249053</v>
      </c>
      <c r="BR590" s="870">
        <f>IF(WSE_Calcs!BQ590&gt;BL590,BL590,WSE_Calcs!BQ590)</f>
        <v>304.90688416824287</v>
      </c>
      <c r="BS590" s="871">
        <f t="shared" si="471"/>
        <v>0.90160637791684717</v>
      </c>
      <c r="BT590" s="885">
        <f>BQ590*(HydroPower_Calcs!BR590*0.50417*HydroPower_Calcs!$B590)*Controls!E$286/8.814*0.7457*($B590*24)/1000</f>
        <v>124920.95049715193</v>
      </c>
      <c r="BU590" s="893">
        <f>WSE_Calcs!BU590</f>
        <v>808.53106689453125</v>
      </c>
      <c r="BV590" s="894">
        <f>IF($BU590&gt;Controls!$E$365,($BU590/Controls!$D$367)^(1/Controls!$D$366),($BU590/Controls!$D$371)^(1/Controls!$D$370))-Controls!$B$292</f>
        <v>433.90400482244502</v>
      </c>
      <c r="BW590" s="778">
        <f>Controls!D$292*$B590*86400/(43560*1000)</f>
        <v>196.7603305785124</v>
      </c>
      <c r="BX590" s="778">
        <f>IF(WSE_Calcs!BX590&gt;BW590,BW590,WSE_Calcs!BX590)</f>
        <v>123.09268756456612</v>
      </c>
      <c r="BY590" s="881">
        <f t="shared" si="454"/>
        <v>0.6255970764160157</v>
      </c>
      <c r="BZ590" s="887">
        <f>BV590*(BX590*HydroPower_Calcs!$B590*0.50417)*Controls!E$292/8.814*0.7457*($B590*24)/1000</f>
        <v>44662.966416208707</v>
      </c>
      <c r="CA590" s="896">
        <f>WSE_Calcs!CA590</f>
        <v>757.69859223720357</v>
      </c>
      <c r="CB590" s="894">
        <f>IF($CA590&gt;Controls!$E$369,($CA590/Controls!$D$367)^(1/Controls!$D$366),($CA590/Controls!$D$371)^(1/Controls!$D$370))-Controls!$B$292</f>
        <v>425.00845375290396</v>
      </c>
      <c r="CC590" s="880">
        <f>IF(WSE_Calcs!CD590&gt;BW590,BW590,WSE_Calcs!CD590)</f>
        <v>183.76426069607547</v>
      </c>
      <c r="CD590" s="881">
        <f t="shared" si="472"/>
        <v>0.93394974564117661</v>
      </c>
      <c r="CE590" s="887">
        <f>CB590*(CC590*HydroPower_Calcs!$B590*0.50417)*Controls!E$292/8.814*0.7457*($B590*24)/1000</f>
        <v>65310.088502576407</v>
      </c>
      <c r="CF590" s="894">
        <f t="shared" si="455"/>
        <v>221620.72264222021</v>
      </c>
      <c r="CG590" s="894">
        <f t="shared" si="473"/>
        <v>250364.90872022958</v>
      </c>
      <c r="CH590" s="894">
        <f t="shared" si="474"/>
        <v>28744.18607800937</v>
      </c>
      <c r="CI590" s="978">
        <f t="shared" si="475"/>
        <v>98748.667130774105</v>
      </c>
      <c r="CJ590" s="849">
        <f t="shared" si="476"/>
        <v>103333.96909523741</v>
      </c>
      <c r="CK590" s="849">
        <f t="shared" si="477"/>
        <v>61659.408381254812</v>
      </c>
      <c r="CL590" s="979">
        <f t="shared" si="478"/>
        <v>263742.04460726632</v>
      </c>
      <c r="CM590" s="980">
        <f t="shared" si="479"/>
        <v>77087.044576030181</v>
      </c>
      <c r="CN590" s="849">
        <f t="shared" si="480"/>
        <v>130501.63754890385</v>
      </c>
      <c r="CO590" s="849">
        <f t="shared" si="481"/>
        <v>82414.668838214639</v>
      </c>
      <c r="CP590" s="981">
        <f t="shared" si="482"/>
        <v>290003.35096314864</v>
      </c>
      <c r="CQ590" s="1143">
        <f t="shared" si="483"/>
        <v>26261.30635588232</v>
      </c>
      <c r="CT590" s="256"/>
      <c r="CU590" s="256"/>
      <c r="CV590" s="17"/>
      <c r="CW590" s="17"/>
      <c r="CX590" s="17"/>
      <c r="CY590" s="17"/>
      <c r="CZ590" s="17"/>
      <c r="DA590" s="17"/>
      <c r="DB590" s="17"/>
      <c r="DC590" s="17"/>
      <c r="DD590" s="152"/>
      <c r="DE590" s="152"/>
      <c r="DF590" s="152"/>
      <c r="DG590" s="152"/>
      <c r="DH590" s="264"/>
      <c r="DI590" s="264"/>
      <c r="DJ590" s="264"/>
      <c r="DK590" s="264"/>
      <c r="DL590" s="730"/>
      <c r="DM590" s="256"/>
      <c r="DO590" s="245"/>
      <c r="DP590" s="245"/>
      <c r="DQ590" s="245"/>
      <c r="DR590" s="245"/>
      <c r="DS590" s="245"/>
      <c r="DT590" s="245"/>
      <c r="DW590" s="74"/>
      <c r="DX590" s="74"/>
      <c r="DY590" s="74"/>
      <c r="DZ590" s="74"/>
      <c r="EA590" s="264"/>
      <c r="EB590" s="264"/>
      <c r="EC590" s="264"/>
      <c r="ED590" s="264"/>
      <c r="EE590" s="717"/>
      <c r="EF590" s="258"/>
      <c r="EG590" s="513">
        <v>25689</v>
      </c>
      <c r="EH590" s="144">
        <v>31</v>
      </c>
      <c r="EI590" s="17">
        <v>5</v>
      </c>
      <c r="EJ590" s="18">
        <v>1970</v>
      </c>
      <c r="EK590" s="1145">
        <v>-47039.85673164609</v>
      </c>
      <c r="EL590" s="1146">
        <v>-22190.628384140542</v>
      </c>
      <c r="EM590" s="1146">
        <v>3396.1067443536795</v>
      </c>
      <c r="EN590" s="1146">
        <v>20600.593050952615</v>
      </c>
      <c r="EO590" s="1146">
        <v>26261.306355882334</v>
      </c>
      <c r="EP590" s="1131">
        <f t="shared" si="484"/>
        <v>-47.03985673164609</v>
      </c>
      <c r="EQ590" s="97">
        <f t="shared" si="485"/>
        <v>-22.190628384140542</v>
      </c>
      <c r="ER590" s="97">
        <f t="shared" si="486"/>
        <v>3.3961067443536797</v>
      </c>
      <c r="ES590" s="97">
        <f t="shared" si="487"/>
        <v>20.600593050952615</v>
      </c>
      <c r="ET590" s="97">
        <f t="shared" si="488"/>
        <v>26.261306355882333</v>
      </c>
      <c r="EU590" s="5"/>
      <c r="EV590" s="5"/>
      <c r="EW590" s="5"/>
      <c r="EX590" s="5"/>
      <c r="EY590" s="5"/>
      <c r="EZ590" s="5"/>
      <c r="FA590" s="5"/>
      <c r="FB590" s="5"/>
      <c r="FC590" s="5"/>
      <c r="FD590" s="5"/>
      <c r="FE590" s="5"/>
    </row>
    <row r="591" spans="1:161" ht="15">
      <c r="A591" s="16">
        <v>25720</v>
      </c>
      <c r="B591" s="144">
        <v>30</v>
      </c>
      <c r="C591" s="17">
        <v>6</v>
      </c>
      <c r="D591" s="18">
        <v>1970</v>
      </c>
      <c r="E591" s="90" t="s">
        <v>26</v>
      </c>
      <c r="F591" s="799">
        <f>1-WSE_Calcs!AQ591</f>
        <v>0.27758517601023736</v>
      </c>
      <c r="G591" s="797">
        <v>1</v>
      </c>
      <c r="H591" s="800">
        <f>-(HydroPower_Calcs!$H$5)*(F591)*$B591*24</f>
        <v>-1576.9058678789565</v>
      </c>
      <c r="I591" s="800">
        <f>-(HydroPower_Calcs!$I$5)*(F591)*$B591*24</f>
        <v>-915.36487641135886</v>
      </c>
      <c r="J591" s="800">
        <f>-(HydroPower_Calcs!$J$5)*(F591)*$B591*24</f>
        <v>-1109.2303633369088</v>
      </c>
      <c r="K591" s="757">
        <f>-(HydroPower_Calcs!$H$5+HydroPower_Calcs!$I$5+HydroPower_Calcs!$J$5)*(F591)*$B591*24</f>
        <v>-3601.501107627224</v>
      </c>
      <c r="L591" s="791">
        <f>WSE_Calcs!BE591</f>
        <v>161.99453770661157</v>
      </c>
      <c r="M591" s="773">
        <f t="shared" si="445"/>
        <v>2722.408203125</v>
      </c>
      <c r="N591" s="956">
        <f>HydroDams!$C$7*HydroPower_Calcs!$B591*24</f>
        <v>12312</v>
      </c>
      <c r="O591" s="959">
        <f>IF(M591&gt;HydroPower_Calcs!R$3,HydroDams!$C$7*HydroPower_Calcs!$B591*24,(M591*0.8*$R$4*62.4/550*24*$B591/1000*0.7457))</f>
        <v>12312</v>
      </c>
      <c r="P591" s="774">
        <f>WSE_Calcs!BF591</f>
        <v>179.19990210634879</v>
      </c>
      <c r="Q591" s="773">
        <f t="shared" si="456"/>
        <v>3011.5539103983615</v>
      </c>
      <c r="R591" s="959">
        <f>IF(Q591&gt;HydroPower_Calcs!R$3,HydroDams!$C$7*HydroPower_Calcs!$B591*24,(Q591*0.8*$R$4*62.4/550*24*$B591/1000*0.7457))</f>
        <v>12312</v>
      </c>
      <c r="S591" s="775">
        <f t="shared" si="457"/>
        <v>0</v>
      </c>
      <c r="T591" s="949">
        <f>WSE_Calcs!BK591</f>
        <v>164.06271306818181</v>
      </c>
      <c r="U591" s="773">
        <f t="shared" si="458"/>
        <v>2757.1650390625</v>
      </c>
      <c r="V591" s="956">
        <f>HydroDams!C$25*HydroPower_Calcs!$B591*24</f>
        <v>3024</v>
      </c>
      <c r="W591" s="959">
        <f>IF(U591&gt;HydroPower_Calcs!Z$3,HydroDams!C$25*HydroPower_Calcs!$B591*24,(U591*0.8*$Z$4*62.4/550*24*$B591/1000*0.7457))</f>
        <v>3024</v>
      </c>
      <c r="X591" s="950">
        <f>WSE_Calcs!BQ591</f>
        <v>307.78362424016115</v>
      </c>
      <c r="Y591" s="773">
        <f t="shared" si="459"/>
        <v>5172.4747962582633</v>
      </c>
      <c r="Z591" s="959">
        <f>IF(Y591&gt;HydroPower_Calcs!Z$3,HydroDams!C$25*HydroPower_Calcs!$B591*24,(Y591*0.8*$Z$4*62.4/550*24*$B591/1000*0.7457))</f>
        <v>3024</v>
      </c>
      <c r="AA591" s="775">
        <f t="shared" si="460"/>
        <v>0</v>
      </c>
      <c r="AB591" s="947">
        <f>WSE_Calcs!CG591</f>
        <v>114.61810242484424</v>
      </c>
      <c r="AC591" s="773">
        <f t="shared" si="461"/>
        <v>1926.2208879730767</v>
      </c>
      <c r="AD591" s="774">
        <f>WSE_Calcs!CH591</f>
        <v>153.70623462835255</v>
      </c>
      <c r="AE591" s="773">
        <f t="shared" si="462"/>
        <v>2583.1186652820356</v>
      </c>
      <c r="AF591" s="964">
        <f>HydroDams!C$37*HydroPower_Calcs!$B591*24</f>
        <v>6480</v>
      </c>
      <c r="AG591" s="775">
        <f>IF(AC591&gt;HydroPower_Calcs!AH$3,HydroDams!C$37*HydroPower_Calcs!$B591*24,(AC591*0.8*$AH$4*62.4/550*24*$B591/1000*0.7457))</f>
        <v>5068.8375701737687</v>
      </c>
      <c r="AH591" s="775">
        <f>IF(AE591&gt;HydroPower_Calcs!AH$3,HydroDams!C$37*HydroPower_Calcs!$B591*24,(AE591*0.8*$AH$4*62.4/550*24*$B591/1000*0.7457))</f>
        <v>6797.4597412743415</v>
      </c>
      <c r="AI591" s="775">
        <f t="shared" si="463"/>
        <v>1728.6221711005728</v>
      </c>
      <c r="AJ591" s="964">
        <f>HydroDams!C$38*HydroPower_Calcs!$B591*24</f>
        <v>7192.7999999999993</v>
      </c>
      <c r="AK591" s="775">
        <f>IF(AC591&gt;HydroPower_Calcs!AL$3,HydroDams!C$38*HydroPower_Calcs!$B591*24,(AC591*0.8*$AL$4*62.4/550*24*$B591/1000*0.7457))</f>
        <v>7192.7999999999993</v>
      </c>
      <c r="AL591" s="775">
        <f>IF(AE591&gt;HydroPower_Calcs!AL$3,HydroDams!C$38*HydroPower_Calcs!$B591*24,(AE591*0.8*$AL$4*62.4/550*24*$B591/1000*0.7457))</f>
        <v>7192.7999999999993</v>
      </c>
      <c r="AM591" s="775">
        <f t="shared" si="464"/>
        <v>0</v>
      </c>
      <c r="AN591" s="952">
        <f t="shared" si="465"/>
        <v>1728.6221711005728</v>
      </c>
      <c r="AO591" s="967">
        <f t="shared" si="446"/>
        <v>27597.637570173767</v>
      </c>
      <c r="AP591" s="775">
        <f t="shared" si="447"/>
        <v>29326.259741274342</v>
      </c>
      <c r="AQ591" s="820">
        <f>WSE_Calcs!AS591</f>
        <v>1738.41943359375</v>
      </c>
      <c r="AR591" s="818">
        <f>IF(AQ591&gt;300,(AQ591/Controls!$D$320)^(1/Controls!$D$319),(AQ591/Controls!$D$323)^(1/Controls!$D$322))-Controls!$B$279</f>
        <v>528.67852467863486</v>
      </c>
      <c r="AS591" s="816">
        <f>Controls!D$279*$B591*86400/(43560*1000)</f>
        <v>446.28099173553721</v>
      </c>
      <c r="AT591" s="816">
        <f>IF(WSE_Calcs!AV591&gt;AS591,AS591,WSE_Calcs!AV591)</f>
        <v>162.61689049586778</v>
      </c>
      <c r="AU591" s="819">
        <f t="shared" si="448"/>
        <v>0.36438229166666669</v>
      </c>
      <c r="AV591" s="818">
        <f t="shared" si="449"/>
        <v>687.39026232336278</v>
      </c>
      <c r="AW591" s="818">
        <f>498 + (1 / (0.000000000064599389 * (AT591*HydroPower_Calcs!$B591*0.50417 - 63433.09636) ^ 2
        - 0.06036419))</f>
        <v>503.56169414906532</v>
      </c>
      <c r="AX591" s="818">
        <f t="shared" si="450"/>
        <v>183.82856817429746</v>
      </c>
      <c r="AY591" s="818">
        <f t="shared" si="451"/>
        <v>257.11783225325752</v>
      </c>
      <c r="AZ591" s="883">
        <f t="shared" si="452"/>
        <v>41811.702372062879</v>
      </c>
      <c r="BA591" s="811">
        <f>WSE_Calcs!AY591</f>
        <v>1968.9345909751041</v>
      </c>
      <c r="BB591" s="818">
        <f>IF(BA591&gt;300,(BA591/Controls!$D$320)^(1/Controls!$D$319),(BA591/Controls!$D$323)^(1/Controls!$D$322))-Controls!$B$279</f>
        <v>549.74389615850328</v>
      </c>
      <c r="BC591" s="817">
        <f>IF(WSE_Calcs!BB591&gt;AS591,AS591,WSE_Calcs!BB591)</f>
        <v>179.822254895605</v>
      </c>
      <c r="BD591" s="819">
        <f t="shared" si="466"/>
        <v>0.40293505263644824</v>
      </c>
      <c r="BE591" s="818">
        <f t="shared" si="467"/>
        <v>688.32799753303175</v>
      </c>
      <c r="BF591" s="818">
        <f>498 + (1 / (0.000000000064599389 * (BC591*HydroPower_Calcs!$B591*0.50417 - 63433.09636) ^ 2
        - 0.06036419))</f>
        <v>503.62569968491158</v>
      </c>
      <c r="BG591" s="818">
        <f t="shared" si="468"/>
        <v>184.70229784812017</v>
      </c>
      <c r="BH591" s="818">
        <f t="shared" si="469"/>
        <v>257.66352012104346</v>
      </c>
      <c r="BI591" s="883">
        <f t="shared" si="470"/>
        <v>46333.635192505128</v>
      </c>
      <c r="BJ591" s="889">
        <f>WSE_Calcs!BH591</f>
        <v>1787.3414306640625</v>
      </c>
      <c r="BK591" s="890">
        <f>IF($BJ591&gt;Controls!$E$341,($BJ591/Controls!$D$343)^(1/Controls!$D$342),($BJ591/Controls!$D$347)^(1/Controls!$D$346))-Controls!$B$286</f>
        <v>501.92923902657071</v>
      </c>
      <c r="BL591" s="869">
        <f>Controls!D$286*$B591*86400/(43560*1000)</f>
        <v>327.27272727272725</v>
      </c>
      <c r="BM591" s="869">
        <f>IF(WSE_Calcs!BK591&gt;BL591,BL591,WSE_Calcs!BK591)</f>
        <v>164.06271306818181</v>
      </c>
      <c r="BN591" s="871">
        <f t="shared" si="453"/>
        <v>0.50130273437499995</v>
      </c>
      <c r="BO591" s="885">
        <f>BK591*(HydroPower_Calcs!BM591*0.50417*HydroPower_Calcs!B591)*Controls!E$286/8.814*0.7457*($B591*24)/1000</f>
        <v>64490.116034838196</v>
      </c>
      <c r="BP591" s="892">
        <f>WSE_Calcs!BN591</f>
        <v>1601.5922499552594</v>
      </c>
      <c r="BQ591" s="890">
        <f>IF(BP591&lt;0,0,IF($BP591&gt;Controls!$E$341,($BP591/Controls!$D$343)^(1/Controls!$D$342),($BP591/Controls!$D$347)^(1/Controls!$D$346))-Controls!$B$286)</f>
        <v>484.12928045234582</v>
      </c>
      <c r="BR591" s="870">
        <f>IF(WSE_Calcs!BQ591&gt;BL591,BL591,WSE_Calcs!BQ591)</f>
        <v>307.78362424016115</v>
      </c>
      <c r="BS591" s="871">
        <f t="shared" si="471"/>
        <v>0.94044996295604799</v>
      </c>
      <c r="BT591" s="885">
        <f>BQ591*(HydroPower_Calcs!BR591*0.50417*HydroPower_Calcs!$B591)*Controls!E$286/8.814*0.7457*($B591*24)/1000</f>
        <v>116693.75983059901</v>
      </c>
      <c r="BU591" s="893">
        <f>WSE_Calcs!BU591</f>
        <v>817.46875</v>
      </c>
      <c r="BV591" s="894">
        <f>IF($BU591&gt;Controls!$E$365,($BU591/Controls!$D$367)^(1/Controls!$D$366),($BU591/Controls!$D$371)^(1/Controls!$D$370))-Controls!$B$292</f>
        <v>435.41953440092641</v>
      </c>
      <c r="BW591" s="778">
        <f>Controls!D$292*$B591*86400/(43560*1000)</f>
        <v>190.41322314049586</v>
      </c>
      <c r="BX591" s="778">
        <f>IF(WSE_Calcs!BX591&gt;BW591,BW591,WSE_Calcs!BX591)</f>
        <v>115.02710243414256</v>
      </c>
      <c r="BY591" s="881">
        <f t="shared" si="454"/>
        <v>0.60409198760986327</v>
      </c>
      <c r="BZ591" s="887">
        <f>BV591*(BX591*HydroPower_Calcs!$B591*0.50417)*Controls!E$292/8.814*0.7457*($B591*24)/1000</f>
        <v>39223.727470889426</v>
      </c>
      <c r="CA591" s="896">
        <f>WSE_Calcs!CA591</f>
        <v>727.54816989879237</v>
      </c>
      <c r="CB591" s="894">
        <f>IF($CA591&gt;Controls!$E$369,($CA591/Controls!$D$367)^(1/Controls!$D$366),($CA591/Controls!$D$371)^(1/Controls!$D$370))-Controls!$B$292</f>
        <v>419.49399954174714</v>
      </c>
      <c r="CC591" s="880">
        <f>IF(WSE_Calcs!CD591&gt;BW591,BW591,WSE_Calcs!CD591)</f>
        <v>154.11523463765087</v>
      </c>
      <c r="CD591" s="881">
        <f t="shared" si="472"/>
        <v>0.80937254301891304</v>
      </c>
      <c r="CE591" s="887">
        <f>CB591*(CC591*HydroPower_Calcs!$B591*0.50417)*Controls!E$292/8.814*0.7457*($B591*24)/1000</f>
        <v>50630.486283866485</v>
      </c>
      <c r="CF591" s="894">
        <f t="shared" si="455"/>
        <v>145525.54587779049</v>
      </c>
      <c r="CG591" s="894">
        <f t="shared" si="473"/>
        <v>213657.88130697061</v>
      </c>
      <c r="CH591" s="894">
        <f t="shared" si="474"/>
        <v>68132.335429180122</v>
      </c>
      <c r="CI591" s="978">
        <f t="shared" si="475"/>
        <v>59804.502372062881</v>
      </c>
      <c r="CJ591" s="849">
        <f t="shared" si="476"/>
        <v>70811.716034838202</v>
      </c>
      <c r="CK591" s="849">
        <f t="shared" si="477"/>
        <v>55481.365041063196</v>
      </c>
      <c r="CL591" s="979">
        <f t="shared" si="478"/>
        <v>186097.58344796428</v>
      </c>
      <c r="CM591" s="980">
        <f t="shared" si="479"/>
        <v>62749.529324626172</v>
      </c>
      <c r="CN591" s="849">
        <f t="shared" si="480"/>
        <v>122099.99495418766</v>
      </c>
      <c r="CO591" s="849">
        <f t="shared" si="481"/>
        <v>67507.515661803918</v>
      </c>
      <c r="CP591" s="981">
        <f t="shared" si="482"/>
        <v>252357.03994061775</v>
      </c>
      <c r="CQ591" s="1143">
        <f t="shared" si="483"/>
        <v>66259.456492653466</v>
      </c>
      <c r="CT591" s="256"/>
      <c r="CU591" s="256"/>
      <c r="CV591" s="17"/>
      <c r="CW591" s="17"/>
      <c r="CX591" s="17"/>
      <c r="CY591" s="17"/>
      <c r="CZ591" s="17"/>
      <c r="DA591" s="17"/>
      <c r="DB591" s="17"/>
      <c r="DC591" s="17"/>
      <c r="DD591" s="152"/>
      <c r="DE591" s="152"/>
      <c r="DF591" s="152"/>
      <c r="DG591" s="152"/>
      <c r="DH591" s="264"/>
      <c r="DI591" s="264"/>
      <c r="DJ591" s="264"/>
      <c r="DK591" s="264"/>
      <c r="DL591" s="730"/>
      <c r="DM591" s="256"/>
      <c r="DO591" s="245"/>
      <c r="DP591" s="245"/>
      <c r="DQ591" s="245"/>
      <c r="DR591" s="245"/>
      <c r="DS591" s="245"/>
      <c r="DT591" s="245"/>
      <c r="DW591" s="74"/>
      <c r="DX591" s="74"/>
      <c r="DY591" s="74"/>
      <c r="DZ591" s="74"/>
      <c r="EA591" s="264"/>
      <c r="EB591" s="264"/>
      <c r="EC591" s="264"/>
      <c r="ED591" s="264"/>
      <c r="EE591" s="717"/>
      <c r="EF591" s="258"/>
      <c r="EG591" s="513">
        <v>25720</v>
      </c>
      <c r="EH591" s="144">
        <v>30</v>
      </c>
      <c r="EI591" s="17">
        <v>6</v>
      </c>
      <c r="EJ591" s="18">
        <v>1970</v>
      </c>
      <c r="EK591" s="1145">
        <v>18525.639235160092</v>
      </c>
      <c r="EL591" s="1146">
        <v>32731.067308157082</v>
      </c>
      <c r="EM591" s="1146">
        <v>47523.771031495402</v>
      </c>
      <c r="EN591" s="1146">
        <v>55182.22573674548</v>
      </c>
      <c r="EO591" s="1146">
        <v>66259.45649265348</v>
      </c>
      <c r="EP591" s="1131">
        <f t="shared" si="484"/>
        <v>18.525639235160092</v>
      </c>
      <c r="EQ591" s="97">
        <f t="shared" si="485"/>
        <v>32.73106730815708</v>
      </c>
      <c r="ER591" s="97">
        <f t="shared" si="486"/>
        <v>47.5237710314954</v>
      </c>
      <c r="ES591" s="97">
        <f t="shared" si="487"/>
        <v>55.18222573674548</v>
      </c>
      <c r="ET591" s="97">
        <f t="shared" si="488"/>
        <v>66.259456492653484</v>
      </c>
      <c r="EU591" s="5"/>
      <c r="EV591" s="5"/>
      <c r="EW591" s="5"/>
      <c r="EX591" s="5"/>
      <c r="EY591" s="5"/>
      <c r="EZ591" s="5"/>
      <c r="FA591" s="5"/>
      <c r="FB591" s="5"/>
      <c r="FC591" s="5"/>
      <c r="FD591" s="5"/>
      <c r="FE591" s="5"/>
    </row>
    <row r="592" spans="1:161" ht="15">
      <c r="A592" s="16">
        <v>25750</v>
      </c>
      <c r="B592" s="144">
        <v>31</v>
      </c>
      <c r="C592" s="17">
        <v>7</v>
      </c>
      <c r="D592" s="18">
        <v>1970</v>
      </c>
      <c r="E592" s="90" t="s">
        <v>26</v>
      </c>
      <c r="F592" s="799">
        <f>1-WSE_Calcs!AQ592</f>
        <v>0.28049863810040132</v>
      </c>
      <c r="G592" s="797">
        <v>1</v>
      </c>
      <c r="H592" s="800">
        <f>-(HydroPower_Calcs!$H$5)*(F592)*$B592*24</f>
        <v>-1646.5718854314518</v>
      </c>
      <c r="I592" s="800">
        <f>-(HydroPower_Calcs!$I$5)*(F592)*$B592*24</f>
        <v>-955.80471929987959</v>
      </c>
      <c r="J592" s="800">
        <f>-(HydroPower_Calcs!$J$5)*(F592)*$B592*24</f>
        <v>-1158.2349764441774</v>
      </c>
      <c r="K592" s="757">
        <f>-(HydroPower_Calcs!$H$5+HydroPower_Calcs!$I$5+HydroPower_Calcs!$J$5)*(F592)*$B592*24</f>
        <v>-3760.6115811755094</v>
      </c>
      <c r="L592" s="791">
        <f>WSE_Calcs!BE592</f>
        <v>133.25605097494835</v>
      </c>
      <c r="M592" s="773">
        <f t="shared" si="445"/>
        <v>2167.201904296875</v>
      </c>
      <c r="N592" s="956">
        <f>HydroDams!$C$7*HydroPower_Calcs!$B592*24</f>
        <v>12722.400000000001</v>
      </c>
      <c r="O592" s="959">
        <f>IF(M592&gt;HydroPower_Calcs!R$3,HydroDams!$C$7*HydroPower_Calcs!$B592*24,(M592*0.8*$R$4*62.4/550*24*$B592/1000*0.7457))</f>
        <v>12722.400000000001</v>
      </c>
      <c r="P592" s="774">
        <f>WSE_Calcs!BF592</f>
        <v>117.58669106439046</v>
      </c>
      <c r="Q592" s="773">
        <f t="shared" si="456"/>
        <v>1912.3641960740922</v>
      </c>
      <c r="R592" s="959">
        <f>IF(Q592&gt;HydroPower_Calcs!R$3,HydroDams!$C$7*HydroPower_Calcs!$B592*24,(Q592*0.8*$R$4*62.4/550*24*$B592/1000*0.7457))</f>
        <v>12722.400000000001</v>
      </c>
      <c r="S592" s="775">
        <f t="shared" si="457"/>
        <v>0</v>
      </c>
      <c r="T592" s="949">
        <f>WSE_Calcs!BK592</f>
        <v>191.65150035511363</v>
      </c>
      <c r="U592" s="773">
        <f t="shared" si="458"/>
        <v>3116.912841796875</v>
      </c>
      <c r="V592" s="956">
        <f>HydroDams!C$25*HydroPower_Calcs!$B592*24</f>
        <v>3124.8</v>
      </c>
      <c r="W592" s="959">
        <f>IF(U592&gt;HydroPower_Calcs!Z$3,HydroDams!C$25*HydroPower_Calcs!$B592*24,(U592*0.8*$Z$4*62.4/550*24*$B592/1000*0.7457))</f>
        <v>3124.8</v>
      </c>
      <c r="X592" s="950">
        <f>WSE_Calcs!BQ592</f>
        <v>144.72983135780095</v>
      </c>
      <c r="Y592" s="773">
        <f t="shared" si="459"/>
        <v>2353.8050529964939</v>
      </c>
      <c r="Z592" s="959">
        <f>IF(Y592&gt;HydroPower_Calcs!Z$3,HydroDams!C$25*HydroPower_Calcs!$B592*24,(Y592*0.8*$Z$4*62.4/550*24*$B592/1000*0.7457))</f>
        <v>3124.8</v>
      </c>
      <c r="AA592" s="775">
        <f t="shared" si="460"/>
        <v>0</v>
      </c>
      <c r="AB592" s="947">
        <f>WSE_Calcs!CG592</f>
        <v>121.61049031205414</v>
      </c>
      <c r="AC592" s="773">
        <f t="shared" si="461"/>
        <v>1977.8050171718482</v>
      </c>
      <c r="AD592" s="774">
        <f>WSE_Calcs!CH592</f>
        <v>102.92423742667305</v>
      </c>
      <c r="AE592" s="773">
        <f t="shared" si="462"/>
        <v>1673.9022484714301</v>
      </c>
      <c r="AF592" s="964">
        <f>HydroDams!C$37*HydroPower_Calcs!$B592*24</f>
        <v>6696</v>
      </c>
      <c r="AG592" s="775">
        <f>IF(AC592&gt;HydroPower_Calcs!AH$3,HydroDams!C$37*HydroPower_Calcs!$B592*24,(AC592*0.8*$AH$4*62.4/550*24*$B592/1000*0.7457))</f>
        <v>5378.0668950193613</v>
      </c>
      <c r="AH592" s="775">
        <f>IF(AE592&gt;HydroPower_Calcs!AH$3,HydroDams!C$37*HydroPower_Calcs!$B592*24,(AE592*0.8*$AH$4*62.4/550*24*$B592/1000*0.7457))</f>
        <v>4551.6914912449492</v>
      </c>
      <c r="AI592" s="775">
        <f t="shared" si="463"/>
        <v>-826.37540377441201</v>
      </c>
      <c r="AJ592" s="964">
        <f>HydroDams!C$38*HydroPower_Calcs!$B592*24</f>
        <v>7432.5599999999995</v>
      </c>
      <c r="AK592" s="775">
        <f>IF(AC592&gt;HydroPower_Calcs!AL$3,HydroDams!C$38*HydroPower_Calcs!$B592*24,(AC592*0.8*$AL$4*62.4/550*24*$B592/1000*0.7457))</f>
        <v>7432.5599999999995</v>
      </c>
      <c r="AL592" s="775">
        <f>IF(AE592&gt;HydroPower_Calcs!AL$3,HydroDams!C$38*HydroPower_Calcs!$B592*24,(AE592*0.8*$AL$4*62.4/550*24*$B592/1000*0.7457))</f>
        <v>2191.5551624512718</v>
      </c>
      <c r="AM592" s="775">
        <f t="shared" si="464"/>
        <v>-5241.0048375487277</v>
      </c>
      <c r="AN592" s="952">
        <f t="shared" si="465"/>
        <v>-6067.3802413231397</v>
      </c>
      <c r="AO592" s="967">
        <f t="shared" si="446"/>
        <v>28657.82689501936</v>
      </c>
      <c r="AP592" s="775">
        <f t="shared" si="447"/>
        <v>22590.446653696221</v>
      </c>
      <c r="AQ592" s="820">
        <f>WSE_Calcs!AS592</f>
        <v>1641.3387451171875</v>
      </c>
      <c r="AR592" s="818">
        <f>IF(AQ592&gt;300,(AQ592/Controls!$D$320)^(1/Controls!$D$319),(AQ592/Controls!$D$323)^(1/Controls!$D$322))-Controls!$B$279</f>
        <v>519.0995461392082</v>
      </c>
      <c r="AS592" s="816">
        <f>Controls!D$279*$B592*86400/(43560*1000)</f>
        <v>461.15702479338842</v>
      </c>
      <c r="AT592" s="816">
        <f>IF(WSE_Calcs!AV592&gt;AS592,AS592,WSE_Calcs!AV592)</f>
        <v>134.3324142884814</v>
      </c>
      <c r="AU592" s="819">
        <f t="shared" si="448"/>
        <v>0.29129430338541668</v>
      </c>
      <c r="AV592" s="818">
        <f t="shared" si="449"/>
        <v>686.98074441494464</v>
      </c>
      <c r="AW592" s="818">
        <f>498 + (1 / (0.000000000064599389 * (AT592*HydroPower_Calcs!$B592*0.50417 - 63433.09636) ^ 2
        - 0.06036419))</f>
        <v>503.47506297351174</v>
      </c>
      <c r="AX592" s="818">
        <f t="shared" si="450"/>
        <v>183.5056814414329</v>
      </c>
      <c r="AY592" s="818">
        <f t="shared" si="451"/>
        <v>256.91617334424694</v>
      </c>
      <c r="AZ592" s="883">
        <f t="shared" si="452"/>
        <v>34512.169835090681</v>
      </c>
      <c r="BA592" s="811">
        <f>WSE_Calcs!AY592</f>
        <v>1887.5232397100744</v>
      </c>
      <c r="BB592" s="818">
        <f>IF(BA592&gt;300,(BA592/Controls!$D$320)^(1/Controls!$D$319),(BA592/Controls!$D$323)^(1/Controls!$D$322))-Controls!$B$279</f>
        <v>542.55225319048964</v>
      </c>
      <c r="BC592" s="817">
        <f>IF(WSE_Calcs!BB592&gt;AS592,AS592,WSE_Calcs!BB592)</f>
        <v>118.66305437792352</v>
      </c>
      <c r="BD592" s="819">
        <f t="shared" si="466"/>
        <v>0.25731594228904564</v>
      </c>
      <c r="BE592" s="818">
        <f t="shared" si="467"/>
        <v>688.00224858488127</v>
      </c>
      <c r="BF592" s="818">
        <f>498 + (1 / (0.000000000064599389 * (BC592*HydroPower_Calcs!$B592*0.50417 - 63433.09636) ^ 2
        - 0.06036419))</f>
        <v>503.41738740766164</v>
      </c>
      <c r="BG592" s="818">
        <f t="shared" si="468"/>
        <v>184.58486117721964</v>
      </c>
      <c r="BH592" s="818">
        <f t="shared" si="469"/>
        <v>257.59017504823254</v>
      </c>
      <c r="BI592" s="883">
        <f t="shared" si="470"/>
        <v>30566.436948967254</v>
      </c>
      <c r="BJ592" s="889">
        <f>WSE_Calcs!BH592</f>
        <v>1651.3834228515625</v>
      </c>
      <c r="BK592" s="890">
        <f>IF($BJ592&gt;Controls!$E$341,($BJ592/Controls!$D$343)^(1/Controls!$D$342),($BJ592/Controls!$D$347)^(1/Controls!$D$346))-Controls!$B$286</f>
        <v>489.05587055654541</v>
      </c>
      <c r="BL592" s="869">
        <f>Controls!D$286*$B592*86400/(43560*1000)</f>
        <v>338.18181818181819</v>
      </c>
      <c r="BM592" s="869">
        <f>IF(WSE_Calcs!BK592&gt;BL592,BL592,WSE_Calcs!BK592)</f>
        <v>191.65150035511363</v>
      </c>
      <c r="BN592" s="871">
        <f t="shared" si="453"/>
        <v>0.56671142578125</v>
      </c>
      <c r="BO592" s="885">
        <f>BK592*(HydroPower_Calcs!BM592*0.50417*HydroPower_Calcs!B592)*Controls!E$286/8.814*0.7457*($B592*24)/1000</f>
        <v>78377.670590202484</v>
      </c>
      <c r="BP592" s="892">
        <f>WSE_Calcs!BN592</f>
        <v>1512.5558465184697</v>
      </c>
      <c r="BQ592" s="890">
        <f>IF(BP592&lt;0,0,IF($BP592&gt;Controls!$E$341,($BP592/Controls!$D$343)^(1/Controls!$D$342),($BP592/Controls!$D$347)^(1/Controls!$D$346))-Controls!$B$286)</f>
        <v>475.00628596805041</v>
      </c>
      <c r="BR592" s="870">
        <f>IF(WSE_Calcs!BQ592&gt;BL592,BL592,WSE_Calcs!BQ592)</f>
        <v>144.72983135780095</v>
      </c>
      <c r="BS592" s="871">
        <f t="shared" si="471"/>
        <v>0.42796455509027159</v>
      </c>
      <c r="BT592" s="885">
        <f>BQ592*(HydroPower_Calcs!BR592*0.50417*HydroPower_Calcs!$B592)*Controls!E$286/8.814*0.7457*($B592*24)/1000</f>
        <v>57488.246878691883</v>
      </c>
      <c r="BU592" s="893">
        <f>WSE_Calcs!BU592</f>
        <v>724.71942138671875</v>
      </c>
      <c r="BV592" s="894">
        <f>IF($BU592&gt;Controls!$E$365,($BU592/Controls!$D$367)^(1/Controls!$D$366),($BU592/Controls!$D$371)^(1/Controls!$D$370))-Controls!$B$292</f>
        <v>418.96689168274554</v>
      </c>
      <c r="BW592" s="778">
        <f>Controls!D$292*$B592*86400/(43560*1000)</f>
        <v>196.7603305785124</v>
      </c>
      <c r="BX592" s="778">
        <f>IF(WSE_Calcs!BX592&gt;BW592,BW592,WSE_Calcs!BX592)</f>
        <v>121.15549029894112</v>
      </c>
      <c r="BY592" s="881">
        <f t="shared" si="454"/>
        <v>0.61575160980224608</v>
      </c>
      <c r="BZ592" s="887">
        <f>BV592*(BX592*HydroPower_Calcs!$B592*0.50417)*Controls!E$292/8.814*0.7457*($B592*24)/1000</f>
        <v>42446.751248117864</v>
      </c>
      <c r="CA592" s="896">
        <f>WSE_Calcs!CA592</f>
        <v>653.48505883103235</v>
      </c>
      <c r="CB592" s="894">
        <f>IF($CA592&gt;Controls!$E$369,($CA592/Controls!$D$367)^(1/Controls!$D$366),($CA592/Controls!$D$371)^(1/Controls!$D$370))-Controls!$B$292</f>
        <v>405.09073733485468</v>
      </c>
      <c r="CC592" s="880">
        <f>IF(WSE_Calcs!CD592&gt;BW592,BW592,WSE_Calcs!CD592)</f>
        <v>102.46923741356002</v>
      </c>
      <c r="CD592" s="881">
        <f t="shared" si="472"/>
        <v>0.52078199458336538</v>
      </c>
      <c r="CE592" s="887">
        <f>CB592*(CC592*HydroPower_Calcs!$B592*0.50417)*Controls!E$292/8.814*0.7457*($B592*24)/1000</f>
        <v>34711.027448086883</v>
      </c>
      <c r="CF592" s="894">
        <f t="shared" si="455"/>
        <v>155336.59167341102</v>
      </c>
      <c r="CG592" s="894">
        <f t="shared" si="473"/>
        <v>122765.71127574603</v>
      </c>
      <c r="CH592" s="894">
        <f t="shared" si="474"/>
        <v>-32570.880397664994</v>
      </c>
      <c r="CI592" s="978">
        <f t="shared" si="475"/>
        <v>53104.729835090679</v>
      </c>
      <c r="CJ592" s="849">
        <f t="shared" si="476"/>
        <v>84909.990590202477</v>
      </c>
      <c r="CK592" s="849">
        <f t="shared" si="477"/>
        <v>59386.578143137223</v>
      </c>
      <c r="CL592" s="979">
        <f t="shared" si="478"/>
        <v>197401.29856843036</v>
      </c>
      <c r="CM592" s="980">
        <f t="shared" si="479"/>
        <v>47512.425063535804</v>
      </c>
      <c r="CN592" s="849">
        <f t="shared" si="480"/>
        <v>63064.762159392005</v>
      </c>
      <c r="CO592" s="849">
        <f t="shared" si="481"/>
        <v>44425.239125338929</v>
      </c>
      <c r="CP592" s="981">
        <f t="shared" si="482"/>
        <v>155002.42634826674</v>
      </c>
      <c r="CQ592" s="1143">
        <f t="shared" si="483"/>
        <v>-42398.872220163612</v>
      </c>
      <c r="CT592" s="256"/>
      <c r="CU592" s="256"/>
      <c r="CV592" s="17"/>
      <c r="CW592" s="17"/>
      <c r="CX592" s="17"/>
      <c r="CY592" s="17"/>
      <c r="CZ592" s="17"/>
      <c r="DA592" s="17"/>
      <c r="DB592" s="17"/>
      <c r="DC592" s="17"/>
      <c r="DD592" s="152"/>
      <c r="DE592" s="152"/>
      <c r="DF592" s="152"/>
      <c r="DG592" s="152"/>
      <c r="DH592" s="264"/>
      <c r="DI592" s="264"/>
      <c r="DJ592" s="264"/>
      <c r="DK592" s="264"/>
      <c r="DL592" s="730"/>
      <c r="DM592" s="256"/>
      <c r="DO592" s="245"/>
      <c r="DP592" s="245"/>
      <c r="DQ592" s="245"/>
      <c r="DR592" s="245"/>
      <c r="DS592" s="245"/>
      <c r="DT592" s="245"/>
      <c r="DW592" s="74"/>
      <c r="DX592" s="74"/>
      <c r="DY592" s="74"/>
      <c r="DZ592" s="74"/>
      <c r="EA592" s="264"/>
      <c r="EB592" s="264"/>
      <c r="EC592" s="264"/>
      <c r="ED592" s="264"/>
      <c r="EE592" s="717"/>
      <c r="EF592" s="258"/>
      <c r="EG592" s="513">
        <v>25750</v>
      </c>
      <c r="EH592" s="144">
        <v>31</v>
      </c>
      <c r="EI592" s="17">
        <v>7</v>
      </c>
      <c r="EJ592" s="18">
        <v>1970</v>
      </c>
      <c r="EK592" s="1145">
        <v>7417.7491630705645</v>
      </c>
      <c r="EL592" s="1146">
        <v>-1917.3226049168723</v>
      </c>
      <c r="EM592" s="1146">
        <v>-9934.8880038074894</v>
      </c>
      <c r="EN592" s="1146">
        <v>-25718.529703449058</v>
      </c>
      <c r="EO592" s="1146">
        <v>-42398.872220163656</v>
      </c>
      <c r="EP592" s="1131">
        <f t="shared" si="484"/>
        <v>7.4177491630705648</v>
      </c>
      <c r="EQ592" s="97">
        <f t="shared" si="485"/>
        <v>-1.9173226049168723</v>
      </c>
      <c r="ER592" s="97">
        <f t="shared" si="486"/>
        <v>-9.9348880038074903</v>
      </c>
      <c r="ES592" s="97">
        <f t="shared" si="487"/>
        <v>-25.718529703449057</v>
      </c>
      <c r="ET592" s="97">
        <f t="shared" si="488"/>
        <v>-42.398872220163653</v>
      </c>
      <c r="EU592" s="5"/>
      <c r="EV592" s="5"/>
      <c r="EW592" s="5"/>
      <c r="EX592" s="5"/>
      <c r="EY592" s="5"/>
      <c r="EZ592" s="5"/>
      <c r="FA592" s="5"/>
      <c r="FB592" s="5"/>
      <c r="FC592" s="5"/>
      <c r="FD592" s="5"/>
      <c r="FE592" s="5"/>
    </row>
    <row r="593" spans="1:161" ht="15">
      <c r="A593" s="16">
        <v>25781</v>
      </c>
      <c r="B593" s="144">
        <v>31</v>
      </c>
      <c r="C593" s="17">
        <v>8</v>
      </c>
      <c r="D593" s="18">
        <v>1970</v>
      </c>
      <c r="E593" s="90" t="s">
        <v>26</v>
      </c>
      <c r="F593" s="799">
        <f>1-WSE_Calcs!AQ593</f>
        <v>0.27940280100001191</v>
      </c>
      <c r="G593" s="797">
        <v>1</v>
      </c>
      <c r="H593" s="800">
        <f>-(HydroPower_Calcs!$H$5)*(F593)*$B593*24</f>
        <v>-1640.1391463182299</v>
      </c>
      <c r="I593" s="800">
        <f>-(HydroPower_Calcs!$I$5)*(F593)*$B593*24</f>
        <v>-952.07063246356051</v>
      </c>
      <c r="J593" s="800">
        <f>-(HydroPower_Calcs!$J$5)*(F593)*$B593*24</f>
        <v>-1153.7100458892494</v>
      </c>
      <c r="K593" s="757">
        <f>-(HydroPower_Calcs!$H$5+HydroPower_Calcs!$I$5+HydroPower_Calcs!$J$5)*(F593)*$B593*24</f>
        <v>-3745.9198246710407</v>
      </c>
      <c r="L593" s="791">
        <f>WSE_Calcs!BE593</f>
        <v>122.55382287900309</v>
      </c>
      <c r="M593" s="773">
        <f t="shared" si="445"/>
        <v>1993.1468505859375</v>
      </c>
      <c r="N593" s="956">
        <f>HydroDams!$C$7*HydroPower_Calcs!$B593*24</f>
        <v>12722.400000000001</v>
      </c>
      <c r="O593" s="959">
        <f>IF(M593&gt;HydroPower_Calcs!R$3,HydroDams!$C$7*HydroPower_Calcs!$B593*24,(M593*0.8*$R$4*62.4/550*24*$B593/1000*0.7457))</f>
        <v>12722.400000000001</v>
      </c>
      <c r="P593" s="774">
        <f>WSE_Calcs!BF593</f>
        <v>110.26083711190677</v>
      </c>
      <c r="Q593" s="773">
        <f t="shared" si="456"/>
        <v>1793.2206035673009</v>
      </c>
      <c r="R593" s="959">
        <f>IF(Q593&gt;HydroPower_Calcs!R$3,HydroDams!$C$7*HydroPower_Calcs!$B593*24,(Q593*0.8*$R$4*62.4/550*24*$B593/1000*0.7457))</f>
        <v>12722.400000000001</v>
      </c>
      <c r="S593" s="775">
        <f t="shared" si="457"/>
        <v>0</v>
      </c>
      <c r="T593" s="949">
        <f>WSE_Calcs!BK593</f>
        <v>166.94370674070248</v>
      </c>
      <c r="U593" s="773">
        <f t="shared" si="458"/>
        <v>2715.0791015625</v>
      </c>
      <c r="V593" s="956">
        <f>HydroDams!C$25*HydroPower_Calcs!$B593*24</f>
        <v>3124.8</v>
      </c>
      <c r="W593" s="959">
        <f>IF(U593&gt;HydroPower_Calcs!Z$3,HydroDams!C$25*HydroPower_Calcs!$B593*24,(U593*0.8*$Z$4*62.4/550*24*$B593/1000*0.7457))</f>
        <v>3124.8</v>
      </c>
      <c r="X593" s="950">
        <f>WSE_Calcs!BQ593</f>
        <v>126.64600903139237</v>
      </c>
      <c r="Y593" s="773">
        <f t="shared" si="459"/>
        <v>2059.6998780643116</v>
      </c>
      <c r="Z593" s="959">
        <f>IF(Y593&gt;HydroPower_Calcs!Z$3,HydroDams!C$25*HydroPower_Calcs!$B593*24,(Y593*0.8*$Z$4*62.4/550*24*$B593/1000*0.7457))</f>
        <v>3124.8</v>
      </c>
      <c r="AA593" s="775">
        <f t="shared" si="460"/>
        <v>0</v>
      </c>
      <c r="AB593" s="947">
        <f>WSE_Calcs!CG593</f>
        <v>98.60475805345645</v>
      </c>
      <c r="AC593" s="773">
        <f t="shared" si="461"/>
        <v>1603.6526511382031</v>
      </c>
      <c r="AD593" s="774">
        <f>WSE_Calcs!CH593</f>
        <v>83.179147224427965</v>
      </c>
      <c r="AE593" s="773">
        <f t="shared" si="462"/>
        <v>1352.7791416876055</v>
      </c>
      <c r="AF593" s="964">
        <f>HydroDams!C$37*HydroPower_Calcs!$B593*24</f>
        <v>6696</v>
      </c>
      <c r="AG593" s="775">
        <f>IF(AC593&gt;HydroPower_Calcs!AH$3,HydroDams!C$37*HydroPower_Calcs!$B593*24,(AC593*0.8*$AH$4*62.4/550*24*$B593/1000*0.7457))</f>
        <v>4360.6680938291038</v>
      </c>
      <c r="AH593" s="775">
        <f>IF(AE593&gt;HydroPower_Calcs!AH$3,HydroDams!C$37*HydroPower_Calcs!$B593*24,(AE593*0.8*$AH$4*62.4/550*24*$B593/1000*0.7457))</f>
        <v>3678.4903744385006</v>
      </c>
      <c r="AI593" s="775">
        <f t="shared" si="463"/>
        <v>-682.17771939060322</v>
      </c>
      <c r="AJ593" s="964">
        <f>HydroDams!C$38*HydroPower_Calcs!$B593*24</f>
        <v>7432.5599999999995</v>
      </c>
      <c r="AK593" s="775">
        <f>IF(AC593&gt;HydroPower_Calcs!AL$3,HydroDams!C$38*HydroPower_Calcs!$B593*24,(AC593*0.8*$AL$4*62.4/550*24*$B593/1000*0.7457))</f>
        <v>2099.5809340658652</v>
      </c>
      <c r="AL593" s="775">
        <f>IF(AE593&gt;HydroPower_Calcs!AL$3,HydroDams!C$38*HydroPower_Calcs!$B593*24,(AE593*0.8*$AL$4*62.4/550*24*$B593/1000*0.7457))</f>
        <v>1771.1249951000186</v>
      </c>
      <c r="AM593" s="775">
        <f t="shared" si="464"/>
        <v>-328.4559389658466</v>
      </c>
      <c r="AN593" s="952">
        <f t="shared" si="465"/>
        <v>-1010.6336583564498</v>
      </c>
      <c r="AO593" s="967">
        <f t="shared" si="446"/>
        <v>22307.449027894967</v>
      </c>
      <c r="AP593" s="775">
        <f t="shared" si="447"/>
        <v>21296.815369538519</v>
      </c>
      <c r="AQ593" s="820">
        <f>WSE_Calcs!AS593</f>
        <v>1544.9967041015625</v>
      </c>
      <c r="AR593" s="818">
        <f>IF(AQ593&gt;300,(AQ593/Controls!$D$320)^(1/Controls!$D$319),(AQ593/Controls!$D$323)^(1/Controls!$D$322))-Controls!$B$279</f>
        <v>509.11216693858</v>
      </c>
      <c r="AS593" s="816">
        <f>Controls!D$279*$B593*86400/(43560*1000)</f>
        <v>461.15702479338842</v>
      </c>
      <c r="AT593" s="816">
        <f>IF(WSE_Calcs!AV593&gt;AS593,AS593,WSE_Calcs!AV593)</f>
        <v>123.72310813210227</v>
      </c>
      <c r="AU593" s="819">
        <f t="shared" si="448"/>
        <v>0.26828846028645831</v>
      </c>
      <c r="AV593" s="818">
        <f t="shared" si="449"/>
        <v>686.56548043524265</v>
      </c>
      <c r="AW593" s="818">
        <f>498 + (1 / (0.000000000064599389 * (AT593*HydroPower_Calcs!$B593*0.50417 - 63433.09636) ^ 2
        - 0.06036419))</f>
        <v>503.43590412095392</v>
      </c>
      <c r="AX593" s="818">
        <f t="shared" si="450"/>
        <v>183.12957631428873</v>
      </c>
      <c r="AY593" s="818">
        <f t="shared" si="451"/>
        <v>256.68127688708904</v>
      </c>
      <c r="AZ593" s="883">
        <f t="shared" si="452"/>
        <v>31757.405375787399</v>
      </c>
      <c r="BA593" s="811">
        <f>WSE_Calcs!AY593</f>
        <v>1803.4742611136312</v>
      </c>
      <c r="BB593" s="818">
        <f>IF(BA593&gt;300,(BA593/Controls!$D$320)^(1/Controls!$D$319),(BA593/Controls!$D$323)^(1/Controls!$D$322))-Controls!$B$279</f>
        <v>534.84965960908335</v>
      </c>
      <c r="BC593" s="817">
        <f>IF(WSE_Calcs!BB593&gt;AS593,AS593,WSE_Calcs!BB593)</f>
        <v>111.43012236500594</v>
      </c>
      <c r="BD593" s="819">
        <f t="shared" si="466"/>
        <v>0.24163162735064014</v>
      </c>
      <c r="BE593" s="818">
        <f t="shared" si="467"/>
        <v>687.65976615981708</v>
      </c>
      <c r="BF593" s="818">
        <f>498 + (1 / (0.000000000064599389 * (BC593*HydroPower_Calcs!$B593*0.50417 - 63433.09636) ^ 2
        - 0.06036419))</f>
        <v>503.39109648083866</v>
      </c>
      <c r="BG593" s="818">
        <f t="shared" si="468"/>
        <v>184.26866967897843</v>
      </c>
      <c r="BH593" s="818">
        <f t="shared" si="469"/>
        <v>257.39269764800599</v>
      </c>
      <c r="BI593" s="883">
        <f t="shared" si="470"/>
        <v>28681.299794776285</v>
      </c>
      <c r="BJ593" s="889">
        <f>WSE_Calcs!BH593</f>
        <v>1509.741943359375</v>
      </c>
      <c r="BK593" s="890">
        <f>IF($BJ593&gt;Controls!$E$341,($BJ593/Controls!$D$343)^(1/Controls!$D$342),($BJ593/Controls!$D$347)^(1/Controls!$D$346))-Controls!$B$286</f>
        <v>474.71104979173936</v>
      </c>
      <c r="BL593" s="869">
        <f>Controls!D$286*$B593*86400/(43560*1000)</f>
        <v>338.18181818181819</v>
      </c>
      <c r="BM593" s="869">
        <f>IF(WSE_Calcs!BK593&gt;BL593,BL593,WSE_Calcs!BK593)</f>
        <v>166.94370674070248</v>
      </c>
      <c r="BN593" s="871">
        <f t="shared" si="453"/>
        <v>0.49365074573863638</v>
      </c>
      <c r="BO593" s="885">
        <f>BK593*(HydroPower_Calcs!BM593*0.50417*HydroPower_Calcs!B593)*Controls!E$286/8.814*0.7457*($B593*24)/1000</f>
        <v>66270.621722876487</v>
      </c>
      <c r="BP593" s="892">
        <f>WSE_Calcs!BN593</f>
        <v>1411.2121415301772</v>
      </c>
      <c r="BQ593" s="890">
        <f>IF(BP593&lt;0,0,IF($BP593&gt;Controls!$E$341,($BP593/Controls!$D$343)^(1/Controls!$D$342),($BP593/Controls!$D$347)^(1/Controls!$D$346))-Controls!$B$286)</f>
        <v>464.08513347102246</v>
      </c>
      <c r="BR593" s="870">
        <f>IF(WSE_Calcs!BQ593&gt;BL593,BL593,WSE_Calcs!BQ593)</f>
        <v>126.64600903139237</v>
      </c>
      <c r="BS593" s="871">
        <f t="shared" si="471"/>
        <v>0.37449088692078386</v>
      </c>
      <c r="BT593" s="885">
        <f>BQ593*(HydroPower_Calcs!BR593*0.50417*HydroPower_Calcs!$B593)*Controls!E$286/8.814*0.7457*($B593*24)/1000</f>
        <v>49148.562141544695</v>
      </c>
      <c r="BU593" s="893">
        <f>WSE_Calcs!BU593</f>
        <v>630.39178466796875</v>
      </c>
      <c r="BV593" s="894">
        <f>IF($BU593&gt;Controls!$E$365,($BU593/Controls!$D$367)^(1/Controls!$D$366),($BU593/Controls!$D$371)^(1/Controls!$D$370))-Controls!$B$292</f>
        <v>400.3208372077637</v>
      </c>
      <c r="BW593" s="778">
        <f>Controls!D$292*$B593*86400/(43560*1000)</f>
        <v>196.7603305785124</v>
      </c>
      <c r="BX593" s="778">
        <f>IF(WSE_Calcs!BX593&gt;BW593,BW593,WSE_Calcs!BX593)</f>
        <v>100.32775810304751</v>
      </c>
      <c r="BY593" s="881">
        <f t="shared" si="454"/>
        <v>0.50989830017089843</v>
      </c>
      <c r="BZ593" s="887">
        <f>BV593*(BX593*HydroPower_Calcs!$B593*0.50417)*Controls!E$292/8.814*0.7457*($B593*24)/1000</f>
        <v>33585.433322128127</v>
      </c>
      <c r="CA593" s="896">
        <f>WSE_Calcs!CA593</f>
        <v>574.58307477719029</v>
      </c>
      <c r="CB593" s="894">
        <f>IF($CA593&gt;Controls!$E$369,($CA593/Controls!$D$367)^(1/Controls!$D$366),($CA593/Controls!$D$371)^(1/Controls!$D$370))-Controls!$B$292</f>
        <v>388.16111069761575</v>
      </c>
      <c r="CC593" s="880">
        <f>IF(WSE_Calcs!CD593&gt;BW593,BW593,WSE_Calcs!CD593)</f>
        <v>84.902147274019029</v>
      </c>
      <c r="CD593" s="881">
        <f t="shared" si="472"/>
        <v>0.43150032846758662</v>
      </c>
      <c r="CE593" s="887">
        <f>CB593*(CC593*HydroPower_Calcs!$B593*0.50417)*Controls!E$292/8.814*0.7457*($B593*24)/1000</f>
        <v>27558.295209204094</v>
      </c>
      <c r="CF593" s="894">
        <f t="shared" si="455"/>
        <v>131613.46042079202</v>
      </c>
      <c r="CG593" s="894">
        <f t="shared" si="473"/>
        <v>105388.15714552507</v>
      </c>
      <c r="CH593" s="894">
        <f t="shared" si="474"/>
        <v>-26225.303275266953</v>
      </c>
      <c r="CI593" s="978">
        <f t="shared" si="475"/>
        <v>50349.965375787404</v>
      </c>
      <c r="CJ593" s="849">
        <f t="shared" si="476"/>
        <v>72802.94172287648</v>
      </c>
      <c r="CK593" s="849">
        <f t="shared" si="477"/>
        <v>44174.882350023094</v>
      </c>
      <c r="CL593" s="979">
        <f t="shared" si="478"/>
        <v>167327.78944868699</v>
      </c>
      <c r="CM593" s="980">
        <f t="shared" si="479"/>
        <v>45633.720648458053</v>
      </c>
      <c r="CN593" s="849">
        <f t="shared" si="480"/>
        <v>54728.811509081133</v>
      </c>
      <c r="CO593" s="849">
        <f t="shared" si="481"/>
        <v>35983.400532853368</v>
      </c>
      <c r="CP593" s="981">
        <f t="shared" si="482"/>
        <v>136345.93269039254</v>
      </c>
      <c r="CQ593" s="1143">
        <f t="shared" si="483"/>
        <v>-30981.856758294452</v>
      </c>
      <c r="CT593" s="256"/>
      <c r="CU593" s="256"/>
      <c r="CV593" s="17"/>
      <c r="CW593" s="17"/>
      <c r="CX593" s="17"/>
      <c r="CY593" s="17"/>
      <c r="CZ593" s="17"/>
      <c r="DA593" s="17"/>
      <c r="DB593" s="17"/>
      <c r="DC593" s="17"/>
      <c r="DD593" s="152"/>
      <c r="DE593" s="152"/>
      <c r="DF593" s="152"/>
      <c r="DG593" s="152"/>
      <c r="DH593" s="264"/>
      <c r="DI593" s="264"/>
      <c r="DJ593" s="264"/>
      <c r="DK593" s="264"/>
      <c r="DL593" s="730"/>
      <c r="DM593" s="256"/>
      <c r="DO593" s="245"/>
      <c r="DP593" s="245"/>
      <c r="DQ593" s="245"/>
      <c r="DR593" s="245"/>
      <c r="DS593" s="245"/>
      <c r="DT593" s="245"/>
      <c r="DW593" s="74"/>
      <c r="DX593" s="74"/>
      <c r="DY593" s="74"/>
      <c r="DZ593" s="74"/>
      <c r="EA593" s="264"/>
      <c r="EB593" s="264"/>
      <c r="EC593" s="264"/>
      <c r="ED593" s="264"/>
      <c r="EE593" s="717"/>
      <c r="EF593" s="258"/>
      <c r="EG593" s="513">
        <v>25781</v>
      </c>
      <c r="EH593" s="144">
        <v>31</v>
      </c>
      <c r="EI593" s="17">
        <v>8</v>
      </c>
      <c r="EJ593" s="18">
        <v>1970</v>
      </c>
      <c r="EK593" s="1145">
        <v>6734.9737204173398</v>
      </c>
      <c r="EL593" s="1146">
        <v>-1039.4053461667336</v>
      </c>
      <c r="EM593" s="1146">
        <v>-7720.3877578818738</v>
      </c>
      <c r="EN593" s="1146">
        <v>-21122.106892939501</v>
      </c>
      <c r="EO593" s="1146">
        <v>-30981.856758294427</v>
      </c>
      <c r="EP593" s="1131">
        <f t="shared" si="484"/>
        <v>6.7349737204173401</v>
      </c>
      <c r="EQ593" s="97">
        <f t="shared" si="485"/>
        <v>-1.0394053461667336</v>
      </c>
      <c r="ER593" s="97">
        <f t="shared" si="486"/>
        <v>-7.7203877578818734</v>
      </c>
      <c r="ES593" s="97">
        <f t="shared" si="487"/>
        <v>-21.122106892939499</v>
      </c>
      <c r="ET593" s="97">
        <f t="shared" si="488"/>
        <v>-30.981856758294427</v>
      </c>
      <c r="EU593" s="5"/>
      <c r="EV593" s="5"/>
      <c r="EW593" s="5"/>
      <c r="EX593" s="5"/>
      <c r="EY593" s="5"/>
      <c r="EZ593" s="5"/>
      <c r="FA593" s="5"/>
      <c r="FB593" s="5"/>
      <c r="FC593" s="5"/>
      <c r="FD593" s="5"/>
      <c r="FE593" s="5"/>
    </row>
    <row r="594" spans="1:161" ht="15">
      <c r="A594" s="16">
        <v>25812</v>
      </c>
      <c r="B594" s="144">
        <v>30</v>
      </c>
      <c r="C594" s="17">
        <v>9</v>
      </c>
      <c r="D594" s="18">
        <v>1970</v>
      </c>
      <c r="E594" s="90" t="s">
        <v>26</v>
      </c>
      <c r="F594" s="799">
        <f>1-WSE_Calcs!AQ594</f>
        <v>0.2791828026877049</v>
      </c>
      <c r="G594" s="797">
        <v>1</v>
      </c>
      <c r="H594" s="800">
        <f>-(HydroPower_Calcs!$H$5)*(F594)*$B594*24</f>
        <v>-1585.9816655083141</v>
      </c>
      <c r="I594" s="800">
        <f>-(HydroPower_Calcs!$I$5)*(F594)*$B594*24</f>
        <v>-920.63321014297571</v>
      </c>
      <c r="J594" s="800">
        <f>-(HydroPower_Calcs!$J$5)*(F594)*$B594*24</f>
        <v>-1115.6144795400689</v>
      </c>
      <c r="K594" s="757">
        <f>-(HydroPower_Calcs!$H$5+HydroPower_Calcs!$I$5+HydroPower_Calcs!$J$5)*(F594)*$B594*24</f>
        <v>-3622.229355191359</v>
      </c>
      <c r="L594" s="791">
        <f>WSE_Calcs!BE594</f>
        <v>73.65445021952479</v>
      </c>
      <c r="M594" s="773">
        <f t="shared" si="445"/>
        <v>1237.803955078125</v>
      </c>
      <c r="N594" s="956">
        <f>HydroDams!$C$7*HydroPower_Calcs!$B594*24</f>
        <v>12312</v>
      </c>
      <c r="O594" s="959">
        <f>IF(M594&gt;HydroPower_Calcs!R$3,HydroDams!$C$7*HydroPower_Calcs!$B594*24,(M594*0.8*$R$4*62.4/550*24*$B594/1000*0.7457))</f>
        <v>8987.6605441997035</v>
      </c>
      <c r="P594" s="774">
        <f>WSE_Calcs!BF594</f>
        <v>78.197348867393941</v>
      </c>
      <c r="Q594" s="773">
        <f t="shared" si="456"/>
        <v>1314.1498906881482</v>
      </c>
      <c r="R594" s="959">
        <f>IF(Q594&gt;HydroPower_Calcs!R$3,HydroDams!$C$7*HydroPower_Calcs!$B594*24,(Q594*0.8*$R$4*62.4/550*24*$B594/1000*0.7457))</f>
        <v>9542.0062872207873</v>
      </c>
      <c r="S594" s="775">
        <f t="shared" si="457"/>
        <v>554.34574302108376</v>
      </c>
      <c r="T594" s="949">
        <f>WSE_Calcs!BK594</f>
        <v>103.49209710743801</v>
      </c>
      <c r="U594" s="773">
        <f t="shared" si="458"/>
        <v>1739.2421875</v>
      </c>
      <c r="V594" s="956">
        <f>HydroDams!C$25*HydroPower_Calcs!$B594*24</f>
        <v>3024</v>
      </c>
      <c r="W594" s="959">
        <f>IF(U594&gt;HydroPower_Calcs!Z$3,HydroDams!C$25*HydroPower_Calcs!$B594*24,(U594*0.8*$Z$4*62.4/550*24*$B594/1000*0.7457))</f>
        <v>3024</v>
      </c>
      <c r="X594" s="950">
        <f>WSE_Calcs!BQ594</f>
        <v>75.83673388497003</v>
      </c>
      <c r="Y594" s="773">
        <f t="shared" si="459"/>
        <v>1274.4784444557463</v>
      </c>
      <c r="Z594" s="959">
        <f>IF(Y594&gt;HydroPower_Calcs!Z$3,HydroDams!C$25*HydroPower_Calcs!$B594*24,(Y594*0.8*$Z$4*62.4/550*24*$B594/1000*0.7457))</f>
        <v>3024</v>
      </c>
      <c r="AA594" s="775">
        <f t="shared" si="460"/>
        <v>0</v>
      </c>
      <c r="AB594" s="947">
        <f>WSE_Calcs!CG594</f>
        <v>47.163253936935064</v>
      </c>
      <c r="AC594" s="773">
        <f t="shared" si="461"/>
        <v>792.60468421793644</v>
      </c>
      <c r="AD594" s="774">
        <f>WSE_Calcs!CH594</f>
        <v>36.817478517470676</v>
      </c>
      <c r="AE594" s="773">
        <f t="shared" si="462"/>
        <v>618.73818064082661</v>
      </c>
      <c r="AF594" s="964">
        <f>HydroDams!C$37*HydroPower_Calcs!$B594*24</f>
        <v>6480</v>
      </c>
      <c r="AG594" s="775">
        <f>IF(AC594&gt;HydroPower_Calcs!AH$3,HydroDams!C$37*HydroPower_Calcs!$B594*24,(AC594*0.8*$AH$4*62.4/550*24*$B594/1000*0.7457))</f>
        <v>2085.7340021305731</v>
      </c>
      <c r="AH594" s="775">
        <f>IF(AE594&gt;HydroPower_Calcs!AH$3,HydroDams!C$37*HydroPower_Calcs!$B594*24,(AE594*0.8*$AH$4*62.4/550*24*$B594/1000*0.7457))</f>
        <v>1628.2054439942417</v>
      </c>
      <c r="AI594" s="775">
        <f t="shared" si="463"/>
        <v>-457.52855813633141</v>
      </c>
      <c r="AJ594" s="964">
        <f>HydroDams!C$38*HydroPower_Calcs!$B594*24</f>
        <v>7192.7999999999993</v>
      </c>
      <c r="AK594" s="775">
        <f>IF(AC594&gt;HydroPower_Calcs!AL$3,HydroDams!C$38*HydroPower_Calcs!$B594*24,(AC594*0.8*$AL$4*62.4/550*24*$B594/1000*0.7457))</f>
        <v>1004.2422973221278</v>
      </c>
      <c r="AL594" s="775">
        <f>IF(AE594&gt;HydroPower_Calcs!AL$3,HydroDams!C$38*HydroPower_Calcs!$B594*24,(AE594*0.8*$AL$4*62.4/550*24*$B594/1000*0.7457))</f>
        <v>783.95076933056089</v>
      </c>
      <c r="AM594" s="775">
        <f t="shared" si="464"/>
        <v>-220.29152799156691</v>
      </c>
      <c r="AN594" s="952">
        <f t="shared" si="465"/>
        <v>-677.82008612789832</v>
      </c>
      <c r="AO594" s="967">
        <f t="shared" si="446"/>
        <v>15101.636843652404</v>
      </c>
      <c r="AP594" s="775">
        <f t="shared" si="447"/>
        <v>14978.16250054559</v>
      </c>
      <c r="AQ594" s="820">
        <f>WSE_Calcs!AS594</f>
        <v>1507.396728515625</v>
      </c>
      <c r="AR594" s="818">
        <f>IF(AQ594&gt;300,(AQ594/Controls!$D$320)^(1/Controls!$D$319),(AQ594/Controls!$D$323)^(1/Controls!$D$322))-Controls!$B$279</f>
        <v>505.07235068612681</v>
      </c>
      <c r="AS594" s="816">
        <f>Controls!D$279*$B594*86400/(43560*1000)</f>
        <v>446.28099173553721</v>
      </c>
      <c r="AT594" s="816">
        <f>IF(WSE_Calcs!AV594&gt;AS594,AS594,WSE_Calcs!AV594)</f>
        <v>70.906829480888433</v>
      </c>
      <c r="AU594" s="819">
        <f t="shared" si="448"/>
        <v>0.15888382161458334</v>
      </c>
      <c r="AV594" s="818">
        <f t="shared" si="449"/>
        <v>686.40098822274058</v>
      </c>
      <c r="AW594" s="818">
        <f>498 + (1 / (0.000000000064599389 * (AT594*HydroPower_Calcs!$B594*0.50417 - 63433.09636) ^ 2
        - 0.06036419))</f>
        <v>503.2396354237676</v>
      </c>
      <c r="AX594" s="818">
        <f t="shared" si="450"/>
        <v>183.16135279897298</v>
      </c>
      <c r="AY594" s="818">
        <f t="shared" si="451"/>
        <v>256.70112289059858</v>
      </c>
      <c r="AZ594" s="883">
        <f t="shared" si="452"/>
        <v>18201.86274835626</v>
      </c>
      <c r="BA594" s="811">
        <f>WSE_Calcs!AY594</f>
        <v>1761.3314289991265</v>
      </c>
      <c r="BB594" s="818">
        <f>IF(BA594&gt;300,(BA594/Controls!$D$320)^(1/Controls!$D$319),(BA594/Controls!$D$323)^(1/Controls!$D$322))-Controls!$B$279</f>
        <v>530.87370468653853</v>
      </c>
      <c r="BC594" s="817">
        <f>IF(WSE_Calcs!BB594&gt;AS594,AS594,WSE_Calcs!BB594)</f>
        <v>75.449728128757584</v>
      </c>
      <c r="BD594" s="819">
        <f t="shared" si="466"/>
        <v>0.16906327969591978</v>
      </c>
      <c r="BE594" s="818">
        <f t="shared" si="467"/>
        <v>687.48562572847959</v>
      </c>
      <c r="BF594" s="818">
        <f>498 + (1 / (0.000000000064599389 * (BC594*HydroPower_Calcs!$B594*0.50417 - 63433.09636) ^ 2
        - 0.06036419))</f>
        <v>503.25486977118976</v>
      </c>
      <c r="BG594" s="818">
        <f t="shared" si="468"/>
        <v>184.23075595728983</v>
      </c>
      <c r="BH594" s="818">
        <f t="shared" si="469"/>
        <v>257.36901863312539</v>
      </c>
      <c r="BI594" s="883">
        <f t="shared" si="470"/>
        <v>19418.422484634455</v>
      </c>
      <c r="BJ594" s="889">
        <f>WSE_Calcs!BH594</f>
        <v>1430.6175537109375</v>
      </c>
      <c r="BK594" s="890">
        <f>IF($BJ594&gt;Controls!$E$341,($BJ594/Controls!$D$343)^(1/Controls!$D$342),($BJ594/Controls!$D$347)^(1/Controls!$D$346))-Controls!$B$286</f>
        <v>466.22371409497896</v>
      </c>
      <c r="BL594" s="869">
        <f>Controls!D$286*$B594*86400/(43560*1000)</f>
        <v>327.27272727272725</v>
      </c>
      <c r="BM594" s="869">
        <f>IF(WSE_Calcs!BK594&gt;BL594,BL594,WSE_Calcs!BK594)</f>
        <v>103.49209710743801</v>
      </c>
      <c r="BN594" s="871">
        <f t="shared" si="453"/>
        <v>0.31622585227272726</v>
      </c>
      <c r="BO594" s="885">
        <f>BK594*(HydroPower_Calcs!BM594*0.50417*HydroPower_Calcs!B594)*Controls!E$286/8.814*0.7457*($B594*24)/1000</f>
        <v>37786.991931146767</v>
      </c>
      <c r="BP594" s="892">
        <f>WSE_Calcs!BN594</f>
        <v>1359.7430740189723</v>
      </c>
      <c r="BQ594" s="890">
        <f>IF(BP594&lt;0,0,IF($BP594&gt;Controls!$E$341,($BP594/Controls!$D$343)^(1/Controls!$D$342),($BP594/Controls!$D$347)^(1/Controls!$D$346))-Controls!$B$286)</f>
        <v>458.29707621592604</v>
      </c>
      <c r="BR594" s="870">
        <f>IF(WSE_Calcs!BQ594&gt;BL594,BL594,WSE_Calcs!BQ594)</f>
        <v>75.83673388497003</v>
      </c>
      <c r="BS594" s="871">
        <f t="shared" si="471"/>
        <v>0.23172335353740844</v>
      </c>
      <c r="BT594" s="885">
        <f>BQ594*(HydroPower_Calcs!BR594*0.50417*HydroPower_Calcs!$B594)*Controls!E$286/8.814*0.7457*($B594*24)/1000</f>
        <v>27218.706399151135</v>
      </c>
      <c r="BU594" s="893">
        <f>WSE_Calcs!BU594</f>
        <v>585.722412109375</v>
      </c>
      <c r="BV594" s="894">
        <f>IF($BU594&gt;Controls!$E$365,($BU594/Controls!$D$367)^(1/Controls!$D$366),($BU594/Controls!$D$371)^(1/Controls!$D$370))-Controls!$B$292</f>
        <v>390.66462092381073</v>
      </c>
      <c r="BW594" s="778">
        <f>Controls!D$292*$B594*86400/(43560*1000)</f>
        <v>190.41322314049586</v>
      </c>
      <c r="BX594" s="778">
        <f>IF(WSE_Calcs!BX594&gt;BW594,BW594,WSE_Calcs!BX594)</f>
        <v>46.847253922391531</v>
      </c>
      <c r="BY594" s="881">
        <f t="shared" si="454"/>
        <v>0.24602941513061524</v>
      </c>
      <c r="BZ594" s="887">
        <f>BV594*(BX594*HydroPower_Calcs!$B594*0.50417)*Controls!E$292/8.814*0.7457*($B594*24)/1000</f>
        <v>14332.732489216041</v>
      </c>
      <c r="CA594" s="896">
        <f>WSE_Calcs!CA594</f>
        <v>540.25948548025883</v>
      </c>
      <c r="CB594" s="894">
        <f>IF($CA594&gt;Controls!$E$369,($CA594/Controls!$D$367)^(1/Controls!$D$366),($CA594/Controls!$D$371)^(1/Controls!$D$370))-Controls!$B$292</f>
        <v>380.18356341176468</v>
      </c>
      <c r="CC594" s="880">
        <f>IF(WSE_Calcs!CD594&gt;BW594,BW594,WSE_Calcs!CD594)</f>
        <v>36.501478502927142</v>
      </c>
      <c r="CD594" s="881">
        <f t="shared" si="472"/>
        <v>0.19169613276276842</v>
      </c>
      <c r="CE594" s="887">
        <f>CB594*(CC594*HydroPower_Calcs!$B594*0.50417)*Controls!E$292/8.814*0.7457*($B594*24)/1000</f>
        <v>10867.873301467116</v>
      </c>
      <c r="CF594" s="894">
        <f t="shared" si="455"/>
        <v>70321.587168719067</v>
      </c>
      <c r="CG594" s="894">
        <f t="shared" si="473"/>
        <v>57505.002185252713</v>
      </c>
      <c r="CH594" s="894">
        <f t="shared" si="474"/>
        <v>-12816.584983466353</v>
      </c>
      <c r="CI594" s="978">
        <f t="shared" si="475"/>
        <v>32870.323292555964</v>
      </c>
      <c r="CJ594" s="849">
        <f t="shared" si="476"/>
        <v>44108.591931146766</v>
      </c>
      <c r="CK594" s="849">
        <f t="shared" si="477"/>
        <v>21418.708788668744</v>
      </c>
      <c r="CL594" s="979">
        <f t="shared" si="478"/>
        <v>98397.624012371467</v>
      </c>
      <c r="CM594" s="980">
        <f t="shared" si="479"/>
        <v>33055.247106346927</v>
      </c>
      <c r="CN594" s="849">
        <f t="shared" si="480"/>
        <v>32619.673189008157</v>
      </c>
      <c r="CO594" s="849">
        <f t="shared" si="481"/>
        <v>16160.41503525185</v>
      </c>
      <c r="CP594" s="981">
        <f t="shared" si="482"/>
        <v>81835.335330606933</v>
      </c>
      <c r="CQ594" s="1143">
        <f t="shared" si="483"/>
        <v>-16562.288681764534</v>
      </c>
      <c r="CT594" s="256"/>
      <c r="CU594" s="256"/>
      <c r="CV594" s="17"/>
      <c r="CW594" s="17"/>
      <c r="CX594" s="17"/>
      <c r="CY594" s="17"/>
      <c r="CZ594" s="17"/>
      <c r="DA594" s="17"/>
      <c r="DB594" s="17"/>
      <c r="DC594" s="17"/>
      <c r="DD594" s="152"/>
      <c r="DE594" s="152"/>
      <c r="DF594" s="152"/>
      <c r="DG594" s="152"/>
      <c r="DH594" s="264"/>
      <c r="DI594" s="264"/>
      <c r="DJ594" s="264"/>
      <c r="DK594" s="264"/>
      <c r="DL594" s="730"/>
      <c r="DM594" s="256"/>
      <c r="DO594" s="245"/>
      <c r="DP594" s="245"/>
      <c r="DQ594" s="245"/>
      <c r="DR594" s="245"/>
      <c r="DS594" s="245"/>
      <c r="DT594" s="245"/>
      <c r="DW594" s="74"/>
      <c r="DX594" s="74"/>
      <c r="DY594" s="74"/>
      <c r="DZ594" s="74"/>
      <c r="EA594" s="264"/>
      <c r="EB594" s="264"/>
      <c r="EC594" s="264"/>
      <c r="ED594" s="264"/>
      <c r="EE594" s="717"/>
      <c r="EF594" s="258"/>
      <c r="EG594" s="513">
        <v>25812</v>
      </c>
      <c r="EH594" s="144">
        <v>30</v>
      </c>
      <c r="EI594" s="17">
        <v>9</v>
      </c>
      <c r="EJ594" s="18">
        <v>1970</v>
      </c>
      <c r="EK594" s="1145">
        <v>5278.5718960687045</v>
      </c>
      <c r="EL594" s="1146">
        <v>1199.587787889456</v>
      </c>
      <c r="EM594" s="1146">
        <v>-2211.3752028055092</v>
      </c>
      <c r="EN594" s="1146">
        <v>-10318.572626213074</v>
      </c>
      <c r="EO594" s="1146">
        <v>-16562.288681764534</v>
      </c>
      <c r="EP594" s="1131">
        <f t="shared" si="484"/>
        <v>5.2785718960687049</v>
      </c>
      <c r="EQ594" s="97">
        <f t="shared" si="485"/>
        <v>1.1995877878894559</v>
      </c>
      <c r="ER594" s="97">
        <f t="shared" si="486"/>
        <v>-2.2113752028055091</v>
      </c>
      <c r="ES594" s="97">
        <f t="shared" si="487"/>
        <v>-10.318572626213074</v>
      </c>
      <c r="ET594" s="97">
        <f t="shared" si="488"/>
        <v>-16.562288681764535</v>
      </c>
      <c r="EU594" s="5"/>
      <c r="EV594" s="5"/>
      <c r="EW594" s="5"/>
      <c r="EX594" s="5"/>
      <c r="EY594" s="5"/>
      <c r="EZ594" s="5"/>
      <c r="FA594" s="5"/>
      <c r="FB594" s="5"/>
      <c r="FC594" s="5"/>
      <c r="FD594" s="5"/>
      <c r="FE594" s="5"/>
    </row>
    <row r="595" spans="1:161" ht="15">
      <c r="A595" s="16">
        <v>25842</v>
      </c>
      <c r="B595" s="144">
        <v>31</v>
      </c>
      <c r="C595" s="17">
        <v>10</v>
      </c>
      <c r="D595" s="18">
        <v>1971</v>
      </c>
      <c r="E595" s="90" t="s">
        <v>27</v>
      </c>
      <c r="F595" s="799">
        <f>1-WSE_Calcs!AQ595</f>
        <v>0.28780280669302949</v>
      </c>
      <c r="G595" s="797">
        <v>1</v>
      </c>
      <c r="H595" s="800">
        <f>-(HydroPower_Calcs!$H$5)*(F595)*$B595*24</f>
        <v>-1689.4485237371541</v>
      </c>
      <c r="I595" s="800">
        <f>-(HydroPower_Calcs!$I$5)*(F595)*$B595*24</f>
        <v>-980.6938198626317</v>
      </c>
      <c r="J595" s="800">
        <f>-(HydroPower_Calcs!$J$5)*(F595)*$B595*24</f>
        <v>-1188.3953493968575</v>
      </c>
      <c r="K595" s="757">
        <f>-(HydroPower_Calcs!$H$5+HydroPower_Calcs!$I$5+HydroPower_Calcs!$J$5)*(F595)*$B595*24</f>
        <v>-3858.5376929966442</v>
      </c>
      <c r="L595" s="791">
        <f>WSE_Calcs!BE595</f>
        <v>92.247872707902886</v>
      </c>
      <c r="M595" s="773">
        <f t="shared" si="445"/>
        <v>1500.267822265625</v>
      </c>
      <c r="N595" s="956">
        <f>HydroDams!$C$7*HydroPower_Calcs!$B595*24</f>
        <v>12722.400000000001</v>
      </c>
      <c r="O595" s="959">
        <f>IF(M595&gt;HydroPower_Calcs!R$3,HydroDams!$C$7*HydroPower_Calcs!$B595*24,(M595*0.8*$R$4*62.4/550*24*$B595/1000*0.7457))</f>
        <v>11256.516929419624</v>
      </c>
      <c r="P595" s="774">
        <f>WSE_Calcs!BF595</f>
        <v>100.8659701111723</v>
      </c>
      <c r="Q595" s="773">
        <f t="shared" si="456"/>
        <v>1640.4277397112701</v>
      </c>
      <c r="R595" s="959">
        <f>IF(Q595&gt;HydroPower_Calcs!R$3,HydroDams!$C$7*HydroPower_Calcs!$B595*24,(Q595*0.8*$R$4*62.4/550*24*$B595/1000*0.7457))</f>
        <v>12308.137486854752</v>
      </c>
      <c r="S595" s="775">
        <f t="shared" si="457"/>
        <v>1051.6205574351279</v>
      </c>
      <c r="T595" s="949">
        <f>WSE_Calcs!BK595</f>
        <v>74.774397356017559</v>
      </c>
      <c r="U595" s="773">
        <f t="shared" si="458"/>
        <v>1216.0889892578125</v>
      </c>
      <c r="V595" s="956">
        <f>HydroDams!C$25*HydroPower_Calcs!$B595*24</f>
        <v>3124.8</v>
      </c>
      <c r="W595" s="959">
        <f>IF(U595&gt;HydroPower_Calcs!Z$3,HydroDams!C$25*HydroPower_Calcs!$B595*24,(U595*0.8*$Z$4*62.4/550*24*$B595/1000*0.7457))</f>
        <v>3061.8529303674895</v>
      </c>
      <c r="X595" s="950">
        <f>WSE_Calcs!BQ595</f>
        <v>58.544167006113831</v>
      </c>
      <c r="Y595" s="773">
        <f t="shared" si="459"/>
        <v>952.12959781448569</v>
      </c>
      <c r="Z595" s="959">
        <f>IF(Y595&gt;HydroPower_Calcs!Z$3,HydroDams!C$25*HydroPower_Calcs!$B595*24,(Y595*0.8*$Z$4*62.4/550*24*$B595/1000*0.7457))</f>
        <v>2397.2594315956421</v>
      </c>
      <c r="AA595" s="775">
        <f t="shared" si="460"/>
        <v>-664.59349877184741</v>
      </c>
      <c r="AB595" s="947">
        <f>WSE_Calcs!CG595</f>
        <v>30.660953203075188</v>
      </c>
      <c r="AC595" s="773">
        <f t="shared" si="461"/>
        <v>498.65259913603467</v>
      </c>
      <c r="AD595" s="774">
        <f>WSE_Calcs!CH595</f>
        <v>25.918508458985855</v>
      </c>
      <c r="AE595" s="773">
        <f t="shared" si="462"/>
        <v>421.52412950770008</v>
      </c>
      <c r="AF595" s="964">
        <f>HydroDams!C$37*HydroPower_Calcs!$B595*24</f>
        <v>6696</v>
      </c>
      <c r="AG595" s="775">
        <f>IF(AC595&gt;HydroPower_Calcs!AH$3,HydroDams!C$37*HydroPower_Calcs!$B595*24,(AC595*0.8*$AH$4*62.4/550*24*$B595/1000*0.7457))</f>
        <v>1355.9410620586225</v>
      </c>
      <c r="AH595" s="775">
        <f>IF(AE595&gt;HydroPower_Calcs!AH$3,HydroDams!C$37*HydroPower_Calcs!$B595*24,(AE595*0.8*$AH$4*62.4/550*24*$B595/1000*0.7457))</f>
        <v>1146.212567302958</v>
      </c>
      <c r="AI595" s="775">
        <f t="shared" si="463"/>
        <v>-209.72849475566454</v>
      </c>
      <c r="AJ595" s="964">
        <f>HydroDams!C$38*HydroPower_Calcs!$B595*24</f>
        <v>7432.5599999999995</v>
      </c>
      <c r="AK595" s="775">
        <f>IF(AC595&gt;HydroPower_Calcs!AL$3,HydroDams!C$38*HydroPower_Calcs!$B595*24,(AC595*0.8*$AL$4*62.4/550*24*$B595/1000*0.7457))</f>
        <v>652.86051136155891</v>
      </c>
      <c r="AL595" s="775">
        <f>IF(AE595&gt;HydroPower_Calcs!AL$3,HydroDams!C$38*HydroPower_Calcs!$B595*24,(AE595*0.8*$AL$4*62.4/550*24*$B595/1000*0.7457))</f>
        <v>551.8801249977206</v>
      </c>
      <c r="AM595" s="775">
        <f t="shared" si="464"/>
        <v>-100.98038636383831</v>
      </c>
      <c r="AN595" s="952">
        <f t="shared" si="465"/>
        <v>-310.70888111950285</v>
      </c>
      <c r="AO595" s="967">
        <f t="shared" si="446"/>
        <v>16327.171433207295</v>
      </c>
      <c r="AP595" s="775">
        <f t="shared" si="447"/>
        <v>16403.489610751072</v>
      </c>
      <c r="AQ595" s="820">
        <f>WSE_Calcs!AS595</f>
        <v>1452.1138916015625</v>
      </c>
      <c r="AR595" s="818">
        <f>IF(AQ595&gt;300,(AQ595/Controls!$D$320)^(1/Controls!$D$319),(AQ595/Controls!$D$323)^(1/Controls!$D$322))-Controls!$B$279</f>
        <v>498.97658351659777</v>
      </c>
      <c r="AS595" s="816">
        <f>Controls!D$279*$B595*86400/(43560*1000)</f>
        <v>461.15702479338842</v>
      </c>
      <c r="AT595" s="816">
        <f>IF(WSE_Calcs!AV595&gt;AS595,AS595,WSE_Calcs!AV595)</f>
        <v>86.107496368155992</v>
      </c>
      <c r="AU595" s="819">
        <f t="shared" si="448"/>
        <v>0.18672055664062501</v>
      </c>
      <c r="AV595" s="818">
        <f t="shared" si="449"/>
        <v>686.15665370094086</v>
      </c>
      <c r="AW595" s="818">
        <f>498 + (1 / (0.000000000064599389 * (AT595*HydroPower_Calcs!$B595*0.50417 - 63433.09636) ^ 2
        - 0.06036419))</f>
        <v>503.30066294930617</v>
      </c>
      <c r="AX595" s="818">
        <f t="shared" si="450"/>
        <v>182.85599075163469</v>
      </c>
      <c r="AY595" s="818">
        <f t="shared" si="451"/>
        <v>256.51040902393345</v>
      </c>
      <c r="AZ595" s="883">
        <f t="shared" si="452"/>
        <v>22087.469113422558</v>
      </c>
      <c r="BA595" s="811">
        <f>WSE_Calcs!AY595</f>
        <v>1697.430563227806</v>
      </c>
      <c r="BB595" s="818">
        <f>IF(BA595&gt;300,(BA595/Controls!$D$320)^(1/Controls!$D$319),(BA595/Controls!$D$323)^(1/Controls!$D$322))-Controls!$B$279</f>
        <v>524.69022240998743</v>
      </c>
      <c r="BC595" s="817">
        <f>IF(WSE_Calcs!BB595&gt;AS595,AS595,WSE_Calcs!BB595)</f>
        <v>94.725593771425409</v>
      </c>
      <c r="BD595" s="819">
        <f t="shared" si="466"/>
        <v>0.20540854563337768</v>
      </c>
      <c r="BE595" s="818">
        <f t="shared" si="467"/>
        <v>687.21843983920746</v>
      </c>
      <c r="BF595" s="818">
        <f>498 + (1 / (0.000000000064599389 * (BC595*HydroPower_Calcs!$B595*0.50417 - 63433.09636) ^ 2
        - 0.06036419))</f>
        <v>503.33116240047832</v>
      </c>
      <c r="BG595" s="818">
        <f t="shared" si="468"/>
        <v>183.88727743872914</v>
      </c>
      <c r="BH595" s="818">
        <f t="shared" si="469"/>
        <v>257.15449912435832</v>
      </c>
      <c r="BI595" s="883">
        <f t="shared" si="470"/>
        <v>24359.112620548338</v>
      </c>
      <c r="BJ595" s="889">
        <f>WSE_Calcs!BH595</f>
        <v>1371.082763671875</v>
      </c>
      <c r="BK595" s="890">
        <f>IF($BJ595&gt;Controls!$E$341,($BJ595/Controls!$D$343)^(1/Controls!$D$342),($BJ595/Controls!$D$347)^(1/Controls!$D$346))-Controls!$B$286</f>
        <v>459.58713440987788</v>
      </c>
      <c r="BL595" s="869">
        <f>Controls!D$286*$B595*86400/(43560*1000)</f>
        <v>338.18181818181819</v>
      </c>
      <c r="BM595" s="869">
        <f>IF(WSE_Calcs!BK595&gt;BL595,BL595,WSE_Calcs!BK595)</f>
        <v>74.774397356017559</v>
      </c>
      <c r="BN595" s="871">
        <f t="shared" si="453"/>
        <v>0.2211070889559659</v>
      </c>
      <c r="BO595" s="885">
        <f>BK595*(HydroPower_Calcs!BM595*0.50417*HydroPower_Calcs!B595)*Controls!E$286/8.814*0.7457*($B595*24)/1000</f>
        <v>28737.066708921619</v>
      </c>
      <c r="BP595" s="892">
        <f>WSE_Calcs!BN595</f>
        <v>1316.4384710881707</v>
      </c>
      <c r="BQ595" s="890">
        <f>IF(BP595&lt;0,0,IF($BP595&gt;Controls!$E$341,($BP595/Controls!$D$343)^(1/Controls!$D$342),($BP595/Controls!$D$347)^(1/Controls!$D$346))-Controls!$B$286)</f>
        <v>453.2901327693678</v>
      </c>
      <c r="BR595" s="870">
        <f>IF(WSE_Calcs!BQ595&gt;BL595,BL595,WSE_Calcs!BQ595)</f>
        <v>58.544167006113831</v>
      </c>
      <c r="BS595" s="871">
        <f t="shared" si="471"/>
        <v>0.17311447232990648</v>
      </c>
      <c r="BT595" s="885">
        <f>BQ595*(HydroPower_Calcs!BR595*0.50417*HydroPower_Calcs!$B595)*Controls!E$286/8.814*0.7457*($B595*24)/1000</f>
        <v>22191.238879085115</v>
      </c>
      <c r="BU595" s="893">
        <f>WSE_Calcs!BU595</f>
        <v>559.7283935546875</v>
      </c>
      <c r="BV595" s="894">
        <f>IF($BU595&gt;Controls!$E$365,($BU595/Controls!$D$367)^(1/Controls!$D$366),($BU595/Controls!$D$371)^(1/Controls!$D$370))-Controls!$B$292</f>
        <v>384.75877663343215</v>
      </c>
      <c r="BW595" s="778">
        <f>Controls!D$292*$B595*86400/(43560*1000)</f>
        <v>196.7603305785124</v>
      </c>
      <c r="BX595" s="778">
        <f>IF(WSE_Calcs!BX595&gt;BW595,BW595,WSE_Calcs!BX595)</f>
        <v>27.498953262202996</v>
      </c>
      <c r="BY595" s="881">
        <f t="shared" si="454"/>
        <v>0.13975862503051759</v>
      </c>
      <c r="BZ595" s="887">
        <f>BV595*(BX595*HydroPower_Calcs!$B595*0.50417)*Controls!E$292/8.814*0.7457*($B595*24)/1000</f>
        <v>8847.6177260336135</v>
      </c>
      <c r="CA595" s="896">
        <f>WSE_Calcs!CA595</f>
        <v>519.00785160402074</v>
      </c>
      <c r="CB595" s="894">
        <f>IF($CA595&gt;Controls!$E$369,($CA595/Controls!$D$367)^(1/Controls!$D$366),($CA595/Controls!$D$371)^(1/Controls!$D$370))-Controls!$B$292</f>
        <v>375.02951470922505</v>
      </c>
      <c r="CC595" s="880">
        <f>IF(WSE_Calcs!CD595&gt;BW595,BW595,WSE_Calcs!CD595)</f>
        <v>22.756508518113662</v>
      </c>
      <c r="CD595" s="881">
        <f t="shared" si="472"/>
        <v>0.11565597827166302</v>
      </c>
      <c r="CE595" s="887">
        <f>CB595*(CC595*HydroPower_Calcs!$B595*0.50417)*Controls!E$292/8.814*0.7457*($B595*24)/1000</f>
        <v>7136.6225823844516</v>
      </c>
      <c r="CF595" s="894">
        <f t="shared" si="455"/>
        <v>59672.153548377792</v>
      </c>
      <c r="CG595" s="894">
        <f t="shared" si="473"/>
        <v>53686.974082017899</v>
      </c>
      <c r="CH595" s="894">
        <f t="shared" si="474"/>
        <v>-5985.1794663598921</v>
      </c>
      <c r="CI595" s="978">
        <f t="shared" si="475"/>
        <v>39214.146042842185</v>
      </c>
      <c r="CJ595" s="849">
        <f t="shared" si="476"/>
        <v>35206.439639289107</v>
      </c>
      <c r="CK595" s="849">
        <f t="shared" si="477"/>
        <v>14985.619299453796</v>
      </c>
      <c r="CL595" s="979">
        <f t="shared" si="478"/>
        <v>89406.204981585091</v>
      </c>
      <c r="CM595" s="980">
        <f t="shared" si="479"/>
        <v>40847.961583665936</v>
      </c>
      <c r="CN595" s="849">
        <f t="shared" si="480"/>
        <v>27015.324490818122</v>
      </c>
      <c r="CO595" s="849">
        <f t="shared" si="481"/>
        <v>11775.519925288274</v>
      </c>
      <c r="CP595" s="981">
        <f t="shared" si="482"/>
        <v>79638.805999772332</v>
      </c>
      <c r="CQ595" s="1143">
        <f t="shared" si="483"/>
        <v>-9767.3989818127593</v>
      </c>
      <c r="CT595" s="256"/>
      <c r="CU595" s="256"/>
      <c r="CV595" s="17"/>
      <c r="CW595" s="17"/>
      <c r="CX595" s="17"/>
      <c r="CY595" s="17"/>
      <c r="CZ595" s="17"/>
      <c r="DA595" s="17"/>
      <c r="DB595" s="17"/>
      <c r="DC595" s="17"/>
      <c r="DD595" s="152"/>
      <c r="DE595" s="152"/>
      <c r="DF595" s="152"/>
      <c r="DG595" s="152"/>
      <c r="DH595" s="264"/>
      <c r="DI595" s="264"/>
      <c r="DJ595" s="264"/>
      <c r="DK595" s="264"/>
      <c r="DL595" s="730"/>
      <c r="DM595" s="256"/>
      <c r="DO595" s="245"/>
      <c r="DP595" s="245"/>
      <c r="DQ595" s="245"/>
      <c r="DR595" s="245"/>
      <c r="DS595" s="245"/>
      <c r="DT595" s="245"/>
      <c r="DW595" s="74"/>
      <c r="DX595" s="74"/>
      <c r="DY595" s="74"/>
      <c r="DZ595" s="74"/>
      <c r="EA595" s="264"/>
      <c r="EB595" s="264"/>
      <c r="EC595" s="264"/>
      <c r="ED595" s="264"/>
      <c r="EE595" s="717"/>
      <c r="EF595" s="258"/>
      <c r="EG595" s="513">
        <v>25842</v>
      </c>
      <c r="EH595" s="144">
        <v>31</v>
      </c>
      <c r="EI595" s="17">
        <v>10</v>
      </c>
      <c r="EJ595" s="18">
        <v>1971</v>
      </c>
      <c r="EK595" s="1145">
        <v>3272.5874009069175</v>
      </c>
      <c r="EL595" s="1146">
        <v>614.05430296408917</v>
      </c>
      <c r="EM595" s="1146">
        <v>-1574.8517221989257</v>
      </c>
      <c r="EN595" s="1146">
        <v>-6184.3636249421543</v>
      </c>
      <c r="EO595" s="1146">
        <v>-9767.398981812752</v>
      </c>
      <c r="EP595" s="1131">
        <f t="shared" si="484"/>
        <v>3.2725874009069176</v>
      </c>
      <c r="EQ595" s="97">
        <f t="shared" si="485"/>
        <v>0.61405430296408914</v>
      </c>
      <c r="ER595" s="97">
        <f t="shared" si="486"/>
        <v>-1.5748517221989258</v>
      </c>
      <c r="ES595" s="97">
        <f t="shared" si="487"/>
        <v>-6.1843636249421543</v>
      </c>
      <c r="ET595" s="97">
        <f t="shared" si="488"/>
        <v>-9.767398981812752</v>
      </c>
      <c r="EU595" s="5"/>
      <c r="EV595" s="5"/>
      <c r="EW595" s="5"/>
      <c r="EX595" s="5"/>
      <c r="EY595" s="5"/>
      <c r="EZ595" s="5"/>
      <c r="FA595" s="5"/>
      <c r="FB595" s="5"/>
      <c r="FC595" s="5"/>
      <c r="FD595" s="5"/>
      <c r="FE595" s="5"/>
    </row>
    <row r="596" spans="1:161" ht="15">
      <c r="A596" s="16">
        <v>25873</v>
      </c>
      <c r="B596" s="144">
        <v>30</v>
      </c>
      <c r="C596" s="17">
        <v>11</v>
      </c>
      <c r="D596" s="18">
        <v>1971</v>
      </c>
      <c r="E596" s="90" t="s">
        <v>27</v>
      </c>
      <c r="F596" s="799">
        <f>1-WSE_Calcs!AQ596</f>
        <v>0.2540873564905346</v>
      </c>
      <c r="G596" s="797">
        <v>1</v>
      </c>
      <c r="H596" s="800">
        <f>-(HydroPower_Calcs!$H$5)*(F596)*$B596*24</f>
        <v>-1443.4194547514289</v>
      </c>
      <c r="I596" s="800">
        <f>-(HydroPower_Calcs!$I$5)*(F596)*$B596*24</f>
        <v>-837.87846676318691</v>
      </c>
      <c r="J596" s="800">
        <f>-(HydroPower_Calcs!$J$5)*(F596)*$B596*24</f>
        <v>-1015.3330765361763</v>
      </c>
      <c r="K596" s="757">
        <f>-(HydroPower_Calcs!$H$5+HydroPower_Calcs!$I$5+HydroPower_Calcs!$J$5)*(F596)*$B596*24</f>
        <v>-3296.6309980507926</v>
      </c>
      <c r="L596" s="791">
        <f>WSE_Calcs!BE596</f>
        <v>19.807692245609505</v>
      </c>
      <c r="M596" s="773">
        <f t="shared" si="445"/>
        <v>332.8792724609375</v>
      </c>
      <c r="N596" s="956">
        <f>HydroDams!$C$7*HydroPower_Calcs!$B596*24</f>
        <v>12312</v>
      </c>
      <c r="O596" s="959">
        <f>IF(M596&gt;HydroPower_Calcs!R$3,HydroDams!$C$7*HydroPower_Calcs!$B596*24,(M596*0.8*$R$4*62.4/550*24*$B596/1000*0.7457))</f>
        <v>2417.0272609043664</v>
      </c>
      <c r="P596" s="774">
        <f>WSE_Calcs!BF596</f>
        <v>23.493769310013242</v>
      </c>
      <c r="Q596" s="773">
        <f t="shared" si="456"/>
        <v>394.82584534883364</v>
      </c>
      <c r="R596" s="959">
        <f>IF(Q596&gt;HydroPower_Calcs!R$3,HydroDams!$C$7*HydroPower_Calcs!$B596*24,(Q596*0.8*$R$4*62.4/550*24*$B596/1000*0.7457))</f>
        <v>2866.8196264149406</v>
      </c>
      <c r="S596" s="775">
        <f t="shared" si="457"/>
        <v>449.7923655105742</v>
      </c>
      <c r="T596" s="949">
        <f>WSE_Calcs!BK596</f>
        <v>22.26422431882748</v>
      </c>
      <c r="U596" s="773">
        <f t="shared" si="458"/>
        <v>374.16265869140625</v>
      </c>
      <c r="V596" s="956">
        <f>HydroDams!C$25*HydroPower_Calcs!$B596*24</f>
        <v>3024</v>
      </c>
      <c r="W596" s="959">
        <f>IF(U596&gt;HydroPower_Calcs!Z$3,HydroDams!C$25*HydroPower_Calcs!$B596*24,(U596*0.8*$Z$4*62.4/550*24*$B596/1000*0.7457))</f>
        <v>911.67275007767046</v>
      </c>
      <c r="X596" s="950">
        <f>WSE_Calcs!BQ596</f>
        <v>22.93002696278387</v>
      </c>
      <c r="Y596" s="773">
        <f t="shared" si="459"/>
        <v>385.35184201345118</v>
      </c>
      <c r="Z596" s="959">
        <f>IF(Y596&gt;HydroPower_Calcs!Z$3,HydroDams!C$25*HydroPower_Calcs!$B596*24,(Y596*0.8*$Z$4*62.4/550*24*$B596/1000*0.7457))</f>
        <v>938.93595578079533</v>
      </c>
      <c r="AA596" s="775">
        <f t="shared" si="460"/>
        <v>27.263205703124868</v>
      </c>
      <c r="AB596" s="947">
        <f>WSE_Calcs!CG596</f>
        <v>16.856113157292043</v>
      </c>
      <c r="AC596" s="773">
        <f t="shared" si="461"/>
        <v>283.27634611560239</v>
      </c>
      <c r="AD596" s="774">
        <f>WSE_Calcs!CH596</f>
        <v>17.029307765327648</v>
      </c>
      <c r="AE596" s="773">
        <f t="shared" si="462"/>
        <v>286.18697772286743</v>
      </c>
      <c r="AF596" s="964">
        <f>HydroDams!C$37*HydroPower_Calcs!$B596*24</f>
        <v>6480</v>
      </c>
      <c r="AG596" s="775">
        <f>IF(AC596&gt;HydroPower_Calcs!AH$3,HydroDams!C$37*HydroPower_Calcs!$B596*24,(AC596*0.8*$AH$4*62.4/550*24*$B596/1000*0.7457))</f>
        <v>745.43983761034951</v>
      </c>
      <c r="AH596" s="775">
        <f>IF(AE596&gt;HydroPower_Calcs!AH$3,HydroDams!C$37*HydroPower_Calcs!$B596*24,(AE596*0.8*$AH$4*62.4/550*24*$B596/1000*0.7457))</f>
        <v>753.09914549967732</v>
      </c>
      <c r="AI596" s="775">
        <f t="shared" si="463"/>
        <v>7.6593078893278062</v>
      </c>
      <c r="AJ596" s="964">
        <f>HydroDams!C$38*HydroPower_Calcs!$B596*24</f>
        <v>7192.7999999999993</v>
      </c>
      <c r="AK596" s="775">
        <f>IF(AC596&gt;HydroPower_Calcs!AL$3,HydroDams!C$38*HydroPower_Calcs!$B596*24,(AC596*0.8*$AL$4*62.4/550*24*$B596/1000*0.7457))</f>
        <v>358.9154773679461</v>
      </c>
      <c r="AL596" s="775">
        <f>IF(AE596&gt;HydroPower_Calcs!AL$3,HydroDams!C$38*HydroPower_Calcs!$B596*24,(AE596*0.8*$AL$4*62.4/550*24*$B596/1000*0.7457))</f>
        <v>362.60329227762247</v>
      </c>
      <c r="AM596" s="775">
        <f t="shared" si="464"/>
        <v>3.6878149096763764</v>
      </c>
      <c r="AN596" s="952">
        <f t="shared" si="465"/>
        <v>11.347122799004183</v>
      </c>
      <c r="AO596" s="967">
        <f t="shared" si="446"/>
        <v>4433.055325960333</v>
      </c>
      <c r="AP596" s="775">
        <f t="shared" si="447"/>
        <v>4921.4580199730353</v>
      </c>
      <c r="AQ596" s="820">
        <f>WSE_Calcs!AS596</f>
        <v>1482.5823974609375</v>
      </c>
      <c r="AR596" s="818">
        <f>IF(AQ596&gt;300,(AQ596/Controls!$D$320)^(1/Controls!$D$319),(AQ596/Controls!$D$323)^(1/Controls!$D$322))-Controls!$B$279</f>
        <v>502.35976635852137</v>
      </c>
      <c r="AS596" s="816">
        <f>Controls!D$279*$B596*86400/(43560*1000)</f>
        <v>446.28099173553721</v>
      </c>
      <c r="AT596" s="816">
        <f>IF(WSE_Calcs!AV596&gt;AS596,AS596,WSE_Calcs!AV596)</f>
        <v>17.64810337035124</v>
      </c>
      <c r="AU596" s="819">
        <f t="shared" si="448"/>
        <v>3.9544824218749997E-2</v>
      </c>
      <c r="AV596" s="818">
        <f t="shared" si="449"/>
        <v>686.29168163220311</v>
      </c>
      <c r="AW596" s="818">
        <f>498 + (1 / (0.000000000064599389 * (AT596*HydroPower_Calcs!$B596*0.50417 - 63433.09636) ^ 2
        - 0.06036419))</f>
        <v>503.06623881794957</v>
      </c>
      <c r="AX596" s="818">
        <f t="shared" si="450"/>
        <v>183.22544281425354</v>
      </c>
      <c r="AY596" s="818">
        <f t="shared" si="451"/>
        <v>256.74115030964208</v>
      </c>
      <c r="AZ596" s="883">
        <f t="shared" si="452"/>
        <v>4530.9943600874485</v>
      </c>
      <c r="BA596" s="811">
        <f>WSE_Calcs!AY596</f>
        <v>1724.2130081390851</v>
      </c>
      <c r="BB596" s="818">
        <f>IF(BA596&gt;300,(BA596/Controls!$D$320)^(1/Controls!$D$319),(BA596/Controls!$D$323)^(1/Controls!$D$322))-Controls!$B$279</f>
        <v>527.30521600032466</v>
      </c>
      <c r="BC596" s="817">
        <f>IF(WSE_Calcs!BB596&gt;AS596,AS596,WSE_Calcs!BB596)</f>
        <v>21.334180434754977</v>
      </c>
      <c r="BD596" s="819">
        <f t="shared" si="466"/>
        <v>4.7804367270469481E-2</v>
      </c>
      <c r="BE596" s="818">
        <f t="shared" si="467"/>
        <v>687.33088781624861</v>
      </c>
      <c r="BF596" s="818">
        <f>498 + (1 / (0.000000000064599389 * (BC596*HydroPower_Calcs!$B596*0.50417 - 63433.09636) ^ 2
        - 0.06036419))</f>
        <v>503.07793884909518</v>
      </c>
      <c r="BG596" s="818">
        <f t="shared" si="468"/>
        <v>184.25294896715343</v>
      </c>
      <c r="BH596" s="818">
        <f t="shared" si="469"/>
        <v>257.38287927743568</v>
      </c>
      <c r="BI596" s="883">
        <f t="shared" si="470"/>
        <v>5491.0527873215706</v>
      </c>
      <c r="BJ596" s="889">
        <f>WSE_Calcs!BH596</f>
        <v>1414.0523681640625</v>
      </c>
      <c r="BK596" s="890">
        <f>IF($BJ596&gt;Controls!$E$341,($BJ596/Controls!$D$343)^(1/Controls!$D$342),($BJ596/Controls!$D$347)^(1/Controls!$D$346))-Controls!$B$286</f>
        <v>464.39960190221632</v>
      </c>
      <c r="BL596" s="869">
        <f>Controls!D$286*$B596*86400/(43560*1000)</f>
        <v>327.27272727272725</v>
      </c>
      <c r="BM596" s="869">
        <f>IF(WSE_Calcs!BK596&gt;BL596,BL596,WSE_Calcs!BK596)</f>
        <v>22.26422431882748</v>
      </c>
      <c r="BN596" s="871">
        <f t="shared" si="453"/>
        <v>6.8029574307528415E-2</v>
      </c>
      <c r="BO596" s="885">
        <f>BK596*(HydroPower_Calcs!BM596*0.50417*HydroPower_Calcs!B596)*Controls!E$286/8.814*0.7457*($B596*24)/1000</f>
        <v>8097.2990975990178</v>
      </c>
      <c r="BP596" s="892">
        <f>WSE_Calcs!BN596</f>
        <v>1358.7423072749825</v>
      </c>
      <c r="BQ596" s="890">
        <f>IF(BP596&lt;0,0,IF($BP596&gt;Controls!$E$341,($BP596/Controls!$D$343)^(1/Controls!$D$342),($BP596/Controls!$D$347)^(1/Controls!$D$346))-Controls!$B$286)</f>
        <v>458.18281236263226</v>
      </c>
      <c r="BR596" s="870">
        <f>IF(WSE_Calcs!BQ596&gt;BL596,BL596,WSE_Calcs!BQ596)</f>
        <v>22.93002696278387</v>
      </c>
      <c r="BS596" s="871">
        <f t="shared" si="471"/>
        <v>7.0063971275172943E-2</v>
      </c>
      <c r="BT596" s="885">
        <f>BQ596*(HydroPower_Calcs!BR596*0.50417*HydroPower_Calcs!$B596)*Controls!E$286/8.814*0.7457*($B596*24)/1000</f>
        <v>8227.8076992170354</v>
      </c>
      <c r="BU596" s="893">
        <f>WSE_Calcs!BU596</f>
        <v>563.05181884765625</v>
      </c>
      <c r="BV596" s="894">
        <f>IF($BU596&gt;Controls!$E$365,($BU596/Controls!$D$367)^(1/Controls!$D$366),($BU596/Controls!$D$371)^(1/Controls!$D$370))-Controls!$B$292</f>
        <v>385.52646708478323</v>
      </c>
      <c r="BW596" s="778">
        <f>Controls!D$292*$B596*86400/(43560*1000)</f>
        <v>190.41322314049586</v>
      </c>
      <c r="BX596" s="778">
        <f>IF(WSE_Calcs!BX596&gt;BW596,BW596,WSE_Calcs!BX596)</f>
        <v>15.957113168259298</v>
      </c>
      <c r="BY596" s="881">
        <f t="shared" si="454"/>
        <v>8.3802547454833995E-2</v>
      </c>
      <c r="BZ596" s="887">
        <f>BV596*(BX596*HydroPower_Calcs!$B596*0.50417)*Controls!E$292/8.814*0.7457*($B596*24)/1000</f>
        <v>4817.8058799690434</v>
      </c>
      <c r="CA596" s="896">
        <f>WSE_Calcs!CA596</f>
        <v>522.15810245325451</v>
      </c>
      <c r="CB596" s="894">
        <f>IF($CA596&gt;Controls!$E$369,($CA596/Controls!$D$367)^(1/Controls!$D$366),($CA596/Controls!$D$371)^(1/Controls!$D$370))-Controls!$B$292</f>
        <v>375.80452412283796</v>
      </c>
      <c r="CC596" s="880">
        <f>IF(WSE_Calcs!CD596&gt;BW596,BW596,WSE_Calcs!CD596)</f>
        <v>16.130307776294902</v>
      </c>
      <c r="CD596" s="881">
        <f t="shared" si="472"/>
        <v>8.4712119832104305E-2</v>
      </c>
      <c r="CE596" s="887">
        <f>CB596*(CC596*HydroPower_Calcs!$B596*0.50417)*Controls!E$292/8.814*0.7457*($B596*24)/1000</f>
        <v>4747.2863860556572</v>
      </c>
      <c r="CF596" s="894">
        <f t="shared" si="455"/>
        <v>17446.099337655512</v>
      </c>
      <c r="CG596" s="894">
        <f t="shared" si="473"/>
        <v>18466.146872594261</v>
      </c>
      <c r="CH596" s="894">
        <f t="shared" si="474"/>
        <v>1020.0475349387489</v>
      </c>
      <c r="CI596" s="978">
        <f t="shared" si="475"/>
        <v>12628.821620991816</v>
      </c>
      <c r="CJ596" s="849">
        <f t="shared" si="476"/>
        <v>12306.571847676689</v>
      </c>
      <c r="CK596" s="849">
        <f t="shared" si="477"/>
        <v>9918.1611949473408</v>
      </c>
      <c r="CL596" s="979">
        <f t="shared" si="478"/>
        <v>34853.554663615847</v>
      </c>
      <c r="CM596" s="980">
        <f t="shared" si="479"/>
        <v>12595.252958985082</v>
      </c>
      <c r="CN596" s="849">
        <f t="shared" si="480"/>
        <v>11626.465188234644</v>
      </c>
      <c r="CO596" s="849">
        <f t="shared" si="481"/>
        <v>8843.6557472967816</v>
      </c>
      <c r="CP596" s="981">
        <f t="shared" si="482"/>
        <v>33065.37389451651</v>
      </c>
      <c r="CQ596" s="1143">
        <f t="shared" si="483"/>
        <v>-1788.1807690993373</v>
      </c>
      <c r="CT596" s="256"/>
      <c r="CU596" s="256"/>
      <c r="CV596" s="17"/>
      <c r="CW596" s="17"/>
      <c r="CX596" s="17"/>
      <c r="CY596" s="17"/>
      <c r="CZ596" s="17"/>
      <c r="DA596" s="17"/>
      <c r="DB596" s="17"/>
      <c r="DC596" s="17"/>
      <c r="DD596" s="152"/>
      <c r="DE596" s="152"/>
      <c r="DF596" s="152"/>
      <c r="DG596" s="152"/>
      <c r="DH596" s="264"/>
      <c r="DI596" s="264"/>
      <c r="DJ596" s="264"/>
      <c r="DK596" s="264"/>
      <c r="DL596" s="730"/>
      <c r="DM596" s="256"/>
      <c r="DO596" s="245"/>
      <c r="DP596" s="245"/>
      <c r="DQ596" s="245"/>
      <c r="DR596" s="245"/>
      <c r="DS596" s="245"/>
      <c r="DT596" s="245"/>
      <c r="DW596" s="74"/>
      <c r="DX596" s="74"/>
      <c r="DY596" s="74"/>
      <c r="DZ596" s="74"/>
      <c r="EA596" s="264"/>
      <c r="EB596" s="264"/>
      <c r="EC596" s="264"/>
      <c r="ED596" s="264"/>
      <c r="EE596" s="717"/>
      <c r="EF596" s="258"/>
      <c r="EG596" s="513">
        <v>25873</v>
      </c>
      <c r="EH596" s="144">
        <v>30</v>
      </c>
      <c r="EI596" s="17">
        <v>11</v>
      </c>
      <c r="EJ596" s="18">
        <v>1971</v>
      </c>
      <c r="EK596" s="1145">
        <v>3440.8319331721273</v>
      </c>
      <c r="EL596" s="1146">
        <v>2698.6157253884858</v>
      </c>
      <c r="EM596" s="1146">
        <v>2152.2519987275327</v>
      </c>
      <c r="EN596" s="1146">
        <v>25.920402564748656</v>
      </c>
      <c r="EO596" s="1146">
        <v>-1788.180769099336</v>
      </c>
      <c r="EP596" s="1131">
        <f t="shared" si="484"/>
        <v>3.4408319331721273</v>
      </c>
      <c r="EQ596" s="97">
        <f t="shared" si="485"/>
        <v>2.6986157253884859</v>
      </c>
      <c r="ER596" s="97">
        <f t="shared" si="486"/>
        <v>2.1522519987275328</v>
      </c>
      <c r="ES596" s="97">
        <f t="shared" si="487"/>
        <v>2.5920402564748656E-2</v>
      </c>
      <c r="ET596" s="97">
        <f t="shared" si="488"/>
        <v>-1.7881807690993359</v>
      </c>
      <c r="EU596" s="5"/>
      <c r="EV596" s="5"/>
      <c r="EW596" s="5"/>
      <c r="EX596" s="5"/>
      <c r="EY596" s="5"/>
      <c r="EZ596" s="5"/>
      <c r="FA596" s="5"/>
      <c r="FB596" s="5"/>
      <c r="FC596" s="5"/>
      <c r="FD596" s="5"/>
      <c r="FE596" s="5"/>
    </row>
    <row r="597" spans="1:161" ht="15">
      <c r="A597" s="16">
        <v>25903</v>
      </c>
      <c r="B597" s="144">
        <v>31</v>
      </c>
      <c r="C597" s="17">
        <v>12</v>
      </c>
      <c r="D597" s="18">
        <v>1971</v>
      </c>
      <c r="E597" s="90" t="s">
        <v>27</v>
      </c>
      <c r="F597" s="799">
        <f>1-WSE_Calcs!AQ597</f>
        <v>0.27767704231335999</v>
      </c>
      <c r="G597" s="797">
        <v>1</v>
      </c>
      <c r="H597" s="800">
        <f>-(HydroPower_Calcs!$H$5)*(F597)*$B597*24</f>
        <v>-1630.0086667061935</v>
      </c>
      <c r="I597" s="800">
        <f>-(HydroPower_Calcs!$I$5)*(F597)*$B597*24</f>
        <v>-946.19007522362051</v>
      </c>
      <c r="J597" s="800">
        <f>-(HydroPower_Calcs!$J$5)*(F597)*$B597*24</f>
        <v>-1146.5840431203264</v>
      </c>
      <c r="K597" s="757">
        <f>-(HydroPower_Calcs!$H$5+HydroPower_Calcs!$I$5+HydroPower_Calcs!$J$5)*(F597)*$B597*24</f>
        <v>-3722.7827850501403</v>
      </c>
      <c r="L597" s="791">
        <f>WSE_Calcs!BE597</f>
        <v>19.923242570861312</v>
      </c>
      <c r="M597" s="773">
        <f t="shared" si="445"/>
        <v>324.02047729492187</v>
      </c>
      <c r="N597" s="956">
        <f>HydroDams!$C$7*HydroPower_Calcs!$B597*24</f>
        <v>12722.400000000001</v>
      </c>
      <c r="O597" s="959">
        <f>IF(M597&gt;HydroPower_Calcs!R$3,HydroDams!$C$7*HydroPower_Calcs!$B597*24,(M597*0.8*$R$4*62.4/550*24*$B597/1000*0.7457))</f>
        <v>2431.1272520934908</v>
      </c>
      <c r="P597" s="774">
        <f>WSE_Calcs!BF597</f>
        <v>19.448633600001479</v>
      </c>
      <c r="Q597" s="773">
        <f t="shared" si="456"/>
        <v>316.30170236561548</v>
      </c>
      <c r="R597" s="959">
        <f>IF(Q597&gt;HydroPower_Calcs!R$3,HydroDams!$C$7*HydroPower_Calcs!$B597*24,(Q597*0.8*$R$4*62.4/550*24*$B597/1000*0.7457))</f>
        <v>2373.213245423065</v>
      </c>
      <c r="S597" s="775">
        <f t="shared" si="457"/>
        <v>-57.914006670425806</v>
      </c>
      <c r="T597" s="949">
        <f>WSE_Calcs!BK597</f>
        <v>25.281881194311726</v>
      </c>
      <c r="U597" s="773">
        <f t="shared" si="458"/>
        <v>411.17037963867193</v>
      </c>
      <c r="V597" s="956">
        <f>HydroDams!C$25*HydroPower_Calcs!$B597*24</f>
        <v>3124.8</v>
      </c>
      <c r="W597" s="959">
        <f>IF(U597&gt;HydroPower_Calcs!Z$3,HydroDams!C$25*HydroPower_Calcs!$B597*24,(U597*0.8*$Z$4*62.4/550*24*$B597/1000*0.7457))</f>
        <v>1035.2393968679235</v>
      </c>
      <c r="X597" s="950">
        <f>WSE_Calcs!BQ597</f>
        <v>25.360577505774586</v>
      </c>
      <c r="Y597" s="773">
        <f t="shared" si="459"/>
        <v>412.45025244606518</v>
      </c>
      <c r="Z597" s="959">
        <f>IF(Y597&gt;HydroPower_Calcs!Z$3,HydroDams!C$25*HydroPower_Calcs!$B597*24,(Y597*0.8*$Z$4*62.4/550*24*$B597/1000*0.7457))</f>
        <v>1038.4618438602333</v>
      </c>
      <c r="AA597" s="775">
        <f t="shared" si="460"/>
        <v>3.2224469923098695</v>
      </c>
      <c r="AB597" s="947">
        <f>WSE_Calcs!CG597</f>
        <v>17.721653642417969</v>
      </c>
      <c r="AC597" s="773">
        <f t="shared" si="461"/>
        <v>288.21506595867936</v>
      </c>
      <c r="AD597" s="774">
        <f>WSE_Calcs!CH597</f>
        <v>17.499987682724132</v>
      </c>
      <c r="AE597" s="773">
        <f t="shared" si="462"/>
        <v>284.6100147324758</v>
      </c>
      <c r="AF597" s="964">
        <f>HydroDams!C$37*HydroPower_Calcs!$B597*24</f>
        <v>6696</v>
      </c>
      <c r="AG597" s="775">
        <f>IF(AC597&gt;HydroPower_Calcs!AH$3,HydroDams!C$37*HydroPower_Calcs!$B597*24,(AC597*0.8*$AH$4*62.4/550*24*$B597/1000*0.7457))</f>
        <v>783.71724786838035</v>
      </c>
      <c r="AH597" s="775">
        <f>IF(AE597&gt;HydroPower_Calcs!AH$3,HydroDams!C$37*HydroPower_Calcs!$B597*24,(AE597*0.8*$AH$4*62.4/550*24*$B597/1000*0.7457))</f>
        <v>773.91435704438038</v>
      </c>
      <c r="AI597" s="775">
        <f t="shared" si="463"/>
        <v>-9.8028908239999737</v>
      </c>
      <c r="AJ597" s="964">
        <f>HydroDams!C$38*HydroPower_Calcs!$B597*24</f>
        <v>7432.5599999999995</v>
      </c>
      <c r="AK597" s="775">
        <f>IF(AC597&gt;HydroPower_Calcs!AL$3,HydroDams!C$38*HydroPower_Calcs!$B597*24,(AC597*0.8*$AL$4*62.4/550*24*$B597/1000*0.7457))</f>
        <v>377.34534156625705</v>
      </c>
      <c r="AL597" s="775">
        <f>IF(AE597&gt;HydroPower_Calcs!AL$3,HydroDams!C$38*HydroPower_Calcs!$B597*24,(AE597*0.8*$AL$4*62.4/550*24*$B597/1000*0.7457))</f>
        <v>372.62543116951656</v>
      </c>
      <c r="AM597" s="775">
        <f t="shared" si="464"/>
        <v>-4.7199103967404881</v>
      </c>
      <c r="AN597" s="952">
        <f t="shared" si="465"/>
        <v>-14.522801220740462</v>
      </c>
      <c r="AO597" s="967">
        <f t="shared" si="446"/>
        <v>4627.4292383960519</v>
      </c>
      <c r="AP597" s="775">
        <f t="shared" si="447"/>
        <v>4558.2148774971956</v>
      </c>
      <c r="AQ597" s="820">
        <f>WSE_Calcs!AS597</f>
        <v>1549.92236328125</v>
      </c>
      <c r="AR597" s="818">
        <f>IF(AQ597&gt;300,(AQ597/Controls!$D$320)^(1/Controls!$D$319),(AQ597/Controls!$D$323)^(1/Controls!$D$322))-Controls!$B$279</f>
        <v>509.63527138232939</v>
      </c>
      <c r="AS597" s="816">
        <f>Controls!D$279*$B597*86400/(43560*1000)</f>
        <v>461.15702479338842</v>
      </c>
      <c r="AT597" s="816">
        <f>IF(WSE_Calcs!AV597&gt;AS597,AS597,WSE_Calcs!AV597)</f>
        <v>9.649778296100207</v>
      </c>
      <c r="AU597" s="819">
        <f t="shared" si="448"/>
        <v>2.0925146484375001E-2</v>
      </c>
      <c r="AV597" s="818">
        <f t="shared" si="449"/>
        <v>686.58692801042798</v>
      </c>
      <c r="AW597" s="818">
        <f>498 + (1 / (0.000000000064599389 * (AT597*HydroPower_Calcs!$B597*0.50417 - 63433.09636) ^ 2
        - 0.06036419))</f>
        <v>503.04201166981716</v>
      </c>
      <c r="AX597" s="818">
        <f t="shared" si="450"/>
        <v>183.54491634061083</v>
      </c>
      <c r="AY597" s="818">
        <f t="shared" si="451"/>
        <v>256.94067750052852</v>
      </c>
      <c r="AZ597" s="883">
        <f t="shared" si="452"/>
        <v>2479.420573129883</v>
      </c>
      <c r="BA597" s="811">
        <f>WSE_Calcs!AY597</f>
        <v>1792.0276230394347</v>
      </c>
      <c r="BB597" s="818">
        <f>IF(BA597&gt;300,(BA597/Controls!$D$320)^(1/Controls!$D$319),(BA597/Controls!$D$323)^(1/Controls!$D$322))-Controls!$B$279</f>
        <v>533.7774935639809</v>
      </c>
      <c r="BC597" s="817">
        <f>IF(WSE_Calcs!BB597&gt;AS597,AS597,WSE_Calcs!BB597)</f>
        <v>9.1751693252403754</v>
      </c>
      <c r="BD597" s="819">
        <f t="shared" si="466"/>
        <v>1.9895976493800815E-2</v>
      </c>
      <c r="BE597" s="818">
        <f t="shared" si="467"/>
        <v>687.61262821535399</v>
      </c>
      <c r="BF597" s="818">
        <f>498 + (1 / (0.000000000064599389 * (BC597*HydroPower_Calcs!$B597*0.50417 - 63433.09636) ^ 2
        - 0.06036419))</f>
        <v>503.04047026930402</v>
      </c>
      <c r="BG597" s="818">
        <f t="shared" si="468"/>
        <v>184.57215794604997</v>
      </c>
      <c r="BH597" s="818">
        <f t="shared" si="469"/>
        <v>257.58224124520552</v>
      </c>
      <c r="BI597" s="883">
        <f t="shared" si="470"/>
        <v>2363.3606785996758</v>
      </c>
      <c r="BJ597" s="889">
        <f>WSE_Calcs!BH597</f>
        <v>1501.6129150390625</v>
      </c>
      <c r="BK597" s="890">
        <f>IF($BJ597&gt;Controls!$E$341,($BJ597/Controls!$D$343)^(1/Controls!$D$342),($BJ597/Controls!$D$347)^(1/Controls!$D$346))-Controls!$B$286</f>
        <v>473.85567427823707</v>
      </c>
      <c r="BL597" s="869">
        <f>Controls!D$286*$B597*86400/(43560*1000)</f>
        <v>338.18181818181819</v>
      </c>
      <c r="BM597" s="869">
        <f>IF(WSE_Calcs!BK597&gt;BL597,BL597,WSE_Calcs!BK597)</f>
        <v>25.281881194311726</v>
      </c>
      <c r="BN597" s="871">
        <f t="shared" si="453"/>
        <v>7.4758250843394894E-2</v>
      </c>
      <c r="BO597" s="885">
        <f>BK597*(HydroPower_Calcs!BM597*0.50417*HydroPower_Calcs!B597)*Controls!E$286/8.814*0.7457*($B597*24)/1000</f>
        <v>10017.909952598546</v>
      </c>
      <c r="BP597" s="892">
        <f>WSE_Calcs!BN597</f>
        <v>1446.2240915548446</v>
      </c>
      <c r="BQ597" s="890">
        <f>IF(BP597&lt;0,0,IF($BP597&gt;Controls!$E$341,($BP597/Controls!$D$343)^(1/Controls!$D$342),($BP597/Controls!$D$347)^(1/Controls!$D$346))-Controls!$B$286)</f>
        <v>467.92690727473166</v>
      </c>
      <c r="BR597" s="870">
        <f>IF(WSE_Calcs!BQ597&gt;BL597,BL597,WSE_Calcs!BQ597)</f>
        <v>25.360577505774586</v>
      </c>
      <c r="BS597" s="871">
        <f t="shared" si="471"/>
        <v>7.4990954990193662E-2</v>
      </c>
      <c r="BT597" s="885">
        <f>BQ597*(HydroPower_Calcs!BR597*0.50417*HydroPower_Calcs!$B597)*Controls!E$286/8.814*0.7457*($B597*24)/1000</f>
        <v>9923.3614436981879</v>
      </c>
      <c r="BU597" s="893">
        <f>WSE_Calcs!BU597</f>
        <v>597.54644775390625</v>
      </c>
      <c r="BV597" s="894">
        <f>IF($BU597&gt;Controls!$E$365,($BU597/Controls!$D$367)^(1/Controls!$D$366),($BU597/Controls!$D$371)^(1/Controls!$D$370))-Controls!$B$292</f>
        <v>393.27889569626711</v>
      </c>
      <c r="BW597" s="778">
        <f>Controls!D$292*$B597*86400/(43560*1000)</f>
        <v>196.7603305785124</v>
      </c>
      <c r="BX597" s="778">
        <f>IF(WSE_Calcs!BX597&gt;BW597,BW597,WSE_Calcs!BX597)</f>
        <v>19.786653699638428</v>
      </c>
      <c r="BY597" s="881">
        <f t="shared" si="454"/>
        <v>0.10056221008300781</v>
      </c>
      <c r="BZ597" s="887">
        <f>BV597*(BX597*HydroPower_Calcs!$B597*0.50417)*Controls!E$292/8.814*0.7457*($B597*24)/1000</f>
        <v>6507.2073656764787</v>
      </c>
      <c r="CA597" s="896">
        <f>WSE_Calcs!CA597</f>
        <v>556.87437532731099</v>
      </c>
      <c r="CB597" s="894">
        <f>IF($CA597&gt;Controls!$E$369,($CA597/Controls!$D$367)^(1/Controls!$D$366),($CA597/Controls!$D$371)^(1/Controls!$D$370))-Controls!$B$292</f>
        <v>384.09647317609677</v>
      </c>
      <c r="CC597" s="880">
        <f>IF(WSE_Calcs!CD597&gt;BW597,BW597,WSE_Calcs!CD597)</f>
        <v>19.564987739944591</v>
      </c>
      <c r="CD597" s="881">
        <f t="shared" si="472"/>
        <v>9.9435631574819203E-2</v>
      </c>
      <c r="CE597" s="887">
        <f>CB597*(CC597*HydroPower_Calcs!$B597*0.50417)*Controls!E$292/8.814*0.7457*($B597*24)/1000</f>
        <v>6284.0777757115402</v>
      </c>
      <c r="CF597" s="894">
        <f t="shared" si="455"/>
        <v>19004.537891404907</v>
      </c>
      <c r="CG597" s="894">
        <f t="shared" si="473"/>
        <v>18570.799898009402</v>
      </c>
      <c r="CH597" s="894">
        <f t="shared" si="474"/>
        <v>-433.73799339550533</v>
      </c>
      <c r="CI597" s="978">
        <f t="shared" si="475"/>
        <v>10780.707825223373</v>
      </c>
      <c r="CJ597" s="849">
        <f t="shared" si="476"/>
        <v>14460.669349466469</v>
      </c>
      <c r="CK597" s="849">
        <f t="shared" si="477"/>
        <v>11797.469955111117</v>
      </c>
      <c r="CL597" s="979">
        <f t="shared" si="478"/>
        <v>37038.847129800954</v>
      </c>
      <c r="CM597" s="980">
        <f t="shared" si="479"/>
        <v>8976.7252573165479</v>
      </c>
      <c r="CN597" s="849">
        <f t="shared" si="480"/>
        <v>13423.153212334801</v>
      </c>
      <c r="CO597" s="849">
        <f t="shared" si="481"/>
        <v>10413.233520805112</v>
      </c>
      <c r="CP597" s="981">
        <f t="shared" si="482"/>
        <v>32813.111990456462</v>
      </c>
      <c r="CQ597" s="1143">
        <f t="shared" si="483"/>
        <v>-4225.7351393444915</v>
      </c>
      <c r="CT597" s="256"/>
      <c r="CU597" s="256"/>
      <c r="CV597" s="17"/>
      <c r="CW597" s="17"/>
      <c r="CX597" s="17"/>
      <c r="CY597" s="17"/>
      <c r="CZ597" s="17"/>
      <c r="DA597" s="17"/>
      <c r="DB597" s="17"/>
      <c r="DC597" s="17"/>
      <c r="DD597" s="152"/>
      <c r="DE597" s="152"/>
      <c r="DF597" s="152"/>
      <c r="DG597" s="152"/>
      <c r="DH597" s="264"/>
      <c r="DI597" s="264"/>
      <c r="DJ597" s="264"/>
      <c r="DK597" s="264"/>
      <c r="DL597" s="730"/>
      <c r="DM597" s="256"/>
      <c r="DO597" s="245"/>
      <c r="DP597" s="245"/>
      <c r="DQ597" s="245"/>
      <c r="DR597" s="245"/>
      <c r="DS597" s="245"/>
      <c r="DT597" s="245"/>
      <c r="DW597" s="74"/>
      <c r="DX597" s="74"/>
      <c r="DY597" s="74"/>
      <c r="DZ597" s="74"/>
      <c r="EA597" s="264"/>
      <c r="EB597" s="264"/>
      <c r="EC597" s="264"/>
      <c r="ED597" s="264"/>
      <c r="EE597" s="717"/>
      <c r="EF597" s="258"/>
      <c r="EG597" s="513">
        <v>25903</v>
      </c>
      <c r="EH597" s="144">
        <v>31</v>
      </c>
      <c r="EI597" s="17">
        <v>12</v>
      </c>
      <c r="EJ597" s="18">
        <v>1971</v>
      </c>
      <c r="EK597" s="1145">
        <v>1319.2128108976551</v>
      </c>
      <c r="EL597" s="1146">
        <v>328.12213862748035</v>
      </c>
      <c r="EM597" s="1146">
        <v>-414.84838025451359</v>
      </c>
      <c r="EN597" s="1146">
        <v>-2569.9860377699106</v>
      </c>
      <c r="EO597" s="1146">
        <v>-4225.7351393445006</v>
      </c>
      <c r="EP597" s="1131">
        <f t="shared" si="484"/>
        <v>1.3192128108976551</v>
      </c>
      <c r="EQ597" s="97">
        <f t="shared" si="485"/>
        <v>0.32812213862748035</v>
      </c>
      <c r="ER597" s="97">
        <f t="shared" si="486"/>
        <v>-0.41484838025451359</v>
      </c>
      <c r="ES597" s="97">
        <f t="shared" si="487"/>
        <v>-2.5699860377699104</v>
      </c>
      <c r="ET597" s="97">
        <f t="shared" si="488"/>
        <v>-4.2257351393445006</v>
      </c>
      <c r="EU597" s="5"/>
      <c r="EV597" s="5"/>
      <c r="EW597" s="5"/>
      <c r="EX597" s="5"/>
      <c r="EY597" s="5"/>
      <c r="EZ597" s="5"/>
      <c r="FA597" s="5"/>
      <c r="FB597" s="5"/>
      <c r="FC597" s="5"/>
      <c r="FD597" s="5"/>
      <c r="FE597" s="5"/>
    </row>
    <row r="598" spans="1:161" ht="15">
      <c r="A598" s="16">
        <v>25934</v>
      </c>
      <c r="B598" s="144">
        <v>31</v>
      </c>
      <c r="C598" s="17">
        <v>1</v>
      </c>
      <c r="D598" s="18">
        <v>1971</v>
      </c>
      <c r="E598" s="90" t="s">
        <v>27</v>
      </c>
      <c r="F598" s="799">
        <f>1-WSE_Calcs!AQ598</f>
        <v>0.30529460521830365</v>
      </c>
      <c r="G598" s="797">
        <v>1</v>
      </c>
      <c r="H598" s="800">
        <f>-(HydroPower_Calcs!$H$5)*(F598)*$B598*24</f>
        <v>-1792.1281797682775</v>
      </c>
      <c r="I598" s="800">
        <f>-(HydroPower_Calcs!$I$5)*(F598)*$B598*24</f>
        <v>-1040.2974731734741</v>
      </c>
      <c r="J598" s="800">
        <f>-(HydroPower_Calcs!$J$5)*(F598)*$B598*24</f>
        <v>-1260.6224838674195</v>
      </c>
      <c r="K598" s="757">
        <f>-(HydroPower_Calcs!$H$5+HydroPower_Calcs!$I$5+HydroPower_Calcs!$J$5)*(F598)*$B598*24</f>
        <v>-4093.0481368091714</v>
      </c>
      <c r="L598" s="791">
        <f>WSE_Calcs!BE598</f>
        <v>22.049201599625516</v>
      </c>
      <c r="M598" s="773">
        <f t="shared" si="445"/>
        <v>358.59588623046875</v>
      </c>
      <c r="N598" s="956">
        <f>HydroDams!$C$7*HydroPower_Calcs!$B598*24</f>
        <v>12722.400000000001</v>
      </c>
      <c r="O598" s="959">
        <f>IF(M598&gt;HydroPower_Calcs!R$3,HydroDams!$C$7*HydroPower_Calcs!$B598*24,(M598*0.8*$R$4*62.4/550*24*$B598/1000*0.7457))</f>
        <v>2690.5467172372828</v>
      </c>
      <c r="P598" s="774">
        <f>WSE_Calcs!BF598</f>
        <v>21.816078955591355</v>
      </c>
      <c r="Q598" s="773">
        <f t="shared" si="456"/>
        <v>354.80450989604219</v>
      </c>
      <c r="R598" s="959">
        <f>IF(Q598&gt;HydroPower_Calcs!R$3,HydroDams!$C$7*HydroPower_Calcs!$B598*24,(Q598*0.8*$R$4*62.4/550*24*$B598/1000*0.7457))</f>
        <v>2662.1000017502943</v>
      </c>
      <c r="S598" s="775">
        <f t="shared" si="457"/>
        <v>-28.446715486988523</v>
      </c>
      <c r="T598" s="949">
        <f>WSE_Calcs!BK598</f>
        <v>37.256038384555787</v>
      </c>
      <c r="U598" s="773">
        <f t="shared" si="458"/>
        <v>605.911376953125</v>
      </c>
      <c r="V598" s="956">
        <f>HydroDams!C$25*HydroPower_Calcs!$B598*24</f>
        <v>3124.8</v>
      </c>
      <c r="W598" s="959">
        <f>IF(U598&gt;HydroPower_Calcs!Z$3,HydroDams!C$25*HydroPower_Calcs!$B598*24,(U598*0.8*$Z$4*62.4/550*24*$B598/1000*0.7457))</f>
        <v>1525.5557294365228</v>
      </c>
      <c r="X598" s="950">
        <f>WSE_Calcs!BQ598</f>
        <v>33.621006737536</v>
      </c>
      <c r="Y598" s="773">
        <f t="shared" si="459"/>
        <v>546.79325473680865</v>
      </c>
      <c r="Z598" s="959">
        <f>IF(Y598&gt;HydroPower_Calcs!Z$3,HydroDams!C$25*HydroPower_Calcs!$B598*24,(Y598*0.8*$Z$4*62.4/550*24*$B598/1000*0.7457))</f>
        <v>1376.7088955742047</v>
      </c>
      <c r="AA598" s="775">
        <f t="shared" si="460"/>
        <v>-148.84683386231814</v>
      </c>
      <c r="AB598" s="947">
        <f>WSE_Calcs!CG598</f>
        <v>17.221653328611829</v>
      </c>
      <c r="AC598" s="773">
        <f t="shared" si="461"/>
        <v>280.08334042500422</v>
      </c>
      <c r="AD598" s="774">
        <f>WSE_Calcs!CH598</f>
        <v>17.10566427976535</v>
      </c>
      <c r="AE598" s="773">
        <f t="shared" si="462"/>
        <v>278.19695938865692</v>
      </c>
      <c r="AF598" s="964">
        <f>HydroDams!C$37*HydroPower_Calcs!$B598*24</f>
        <v>6696</v>
      </c>
      <c r="AG598" s="775">
        <f>IF(AC598&gt;HydroPower_Calcs!AH$3,HydroDams!C$37*HydroPower_Calcs!$B598*24,(AC598*0.8*$AH$4*62.4/550*24*$B598/1000*0.7457))</f>
        <v>761.60537965470849</v>
      </c>
      <c r="AH598" s="775">
        <f>IF(AE598&gt;HydroPower_Calcs!AH$3,HydroDams!C$37*HydroPower_Calcs!$B598*24,(AE598*0.8*$AH$4*62.4/550*24*$B598/1000*0.7457))</f>
        <v>756.47591374937963</v>
      </c>
      <c r="AI598" s="775">
        <f t="shared" si="463"/>
        <v>-5.1294659053288569</v>
      </c>
      <c r="AJ598" s="964">
        <f>HydroDams!C$38*HydroPower_Calcs!$B598*24</f>
        <v>7432.5599999999995</v>
      </c>
      <c r="AK598" s="775">
        <f>IF(AC598&gt;HydroPower_Calcs!AL$3,HydroDams!C$38*HydroPower_Calcs!$B598*24,(AC598*0.8*$AL$4*62.4/550*24*$B598/1000*0.7457))</f>
        <v>366.69888650041531</v>
      </c>
      <c r="AL598" s="775">
        <f>IF(AE598&gt;HydroPower_Calcs!AL$3,HydroDams!C$38*HydroPower_Calcs!$B598*24,(AE598*0.8*$AL$4*62.4/550*24*$B598/1000*0.7457))</f>
        <v>364.22914365710869</v>
      </c>
      <c r="AM598" s="775">
        <f t="shared" si="464"/>
        <v>-2.4697428433066193</v>
      </c>
      <c r="AN598" s="952">
        <f t="shared" si="465"/>
        <v>-7.5992087486354762</v>
      </c>
      <c r="AO598" s="967">
        <f t="shared" si="446"/>
        <v>5344.4067128289289</v>
      </c>
      <c r="AP598" s="775">
        <f t="shared" si="447"/>
        <v>5159.5139547309873</v>
      </c>
      <c r="AQ598" s="820">
        <f>WSE_Calcs!AS598</f>
        <v>1607.4404296875</v>
      </c>
      <c r="AR598" s="818">
        <f>IF(AQ598&gt;300,(AQ598/Controls!$D$320)^(1/Controls!$D$319),(AQ598/Controls!$D$323)^(1/Controls!$D$322))-Controls!$B$279</f>
        <v>515.64283104978608</v>
      </c>
      <c r="AS598" s="816">
        <f>Controls!D$279*$B598*86400/(43560*1000)</f>
        <v>461.15702479338842</v>
      </c>
      <c r="AT598" s="816">
        <f>IF(WSE_Calcs!AV598&gt;AS598,AS598,WSE_Calcs!AV598)</f>
        <v>17.383518207644627</v>
      </c>
      <c r="AU598" s="819">
        <f t="shared" si="448"/>
        <v>3.7695442708333332E-2</v>
      </c>
      <c r="AV598" s="818">
        <f t="shared" si="449"/>
        <v>686.83564705521258</v>
      </c>
      <c r="AW598" s="818">
        <f>498 + (1 / (0.000000000064599389 * (AT598*HydroPower_Calcs!$B598*0.50417 - 63433.09636) ^ 2
        - 0.06036419))</f>
        <v>503.06723653328783</v>
      </c>
      <c r="AX598" s="818">
        <f t="shared" si="450"/>
        <v>183.76841052192475</v>
      </c>
      <c r="AY598" s="818">
        <f t="shared" si="451"/>
        <v>257.08026079146811</v>
      </c>
      <c r="AZ598" s="883">
        <f t="shared" si="452"/>
        <v>4468.9593942945148</v>
      </c>
      <c r="BA598" s="811">
        <f>WSE_Calcs!AY598</f>
        <v>1849.7789161155674</v>
      </c>
      <c r="BB598" s="818">
        <f>IF(BA598&gt;300,(BA598/Controls!$D$320)^(1/Controls!$D$319),(BA598/Controls!$D$323)^(1/Controls!$D$322))-Controls!$B$279</f>
        <v>539.12951057203782</v>
      </c>
      <c r="BC598" s="817">
        <f>IF(WSE_Calcs!BB598&gt;AS598,AS598,WSE_Calcs!BB598)</f>
        <v>17.150395563610466</v>
      </c>
      <c r="BD598" s="819">
        <f t="shared" si="466"/>
        <v>3.7189925863743124E-2</v>
      </c>
      <c r="BE598" s="818">
        <f t="shared" si="467"/>
        <v>687.84923515006415</v>
      </c>
      <c r="BF598" s="818">
        <f>498 + (1 / (0.000000000064599389 * (BC598*HydroPower_Calcs!$B598*0.50417 - 63433.09636) ^ 2
        - 0.06036419))</f>
        <v>503.06647318490207</v>
      </c>
      <c r="BG598" s="818">
        <f t="shared" si="468"/>
        <v>184.78276196516208</v>
      </c>
      <c r="BH598" s="818">
        <f t="shared" si="469"/>
        <v>257.71377398534202</v>
      </c>
      <c r="BI598" s="883">
        <f t="shared" si="470"/>
        <v>4419.8931660395201</v>
      </c>
      <c r="BJ598" s="889">
        <f>WSE_Calcs!BH598</f>
        <v>1568.41748046875</v>
      </c>
      <c r="BK598" s="890">
        <f>IF($BJ598&gt;Controls!$E$341,($BJ598/Controls!$D$343)^(1/Controls!$D$342),($BJ598/Controls!$D$347)^(1/Controls!$D$346))-Controls!$B$286</f>
        <v>480.77852575577595</v>
      </c>
      <c r="BL598" s="869">
        <f>Controls!D$286*$B598*86400/(43560*1000)</f>
        <v>338.18181818181819</v>
      </c>
      <c r="BM598" s="869">
        <f>IF(WSE_Calcs!BK598&gt;BL598,BL598,WSE_Calcs!BK598)</f>
        <v>37.256038384555787</v>
      </c>
      <c r="BN598" s="871">
        <f t="shared" si="453"/>
        <v>0.11016570490056818</v>
      </c>
      <c r="BO598" s="885">
        <f>BK598*(HydroPower_Calcs!BM598*0.50417*HydroPower_Calcs!B598)*Controls!E$286/8.814*0.7457*($B598*24)/1000</f>
        <v>14978.329693455275</v>
      </c>
      <c r="BP598" s="892">
        <f>WSE_Calcs!BN598</f>
        <v>1516.6637472707</v>
      </c>
      <c r="BQ598" s="890">
        <f>IF(BP598&lt;0,0,IF($BP598&gt;Controls!$E$341,($BP598/Controls!$D$343)^(1/Controls!$D$342),($BP598/Controls!$D$347)^(1/Controls!$D$346))-Controls!$B$286)</f>
        <v>475.4365030634234</v>
      </c>
      <c r="BR598" s="870">
        <f>IF(WSE_Calcs!BQ598&gt;BL598,BL598,WSE_Calcs!BQ598)</f>
        <v>33.621006737536</v>
      </c>
      <c r="BS598" s="871">
        <f t="shared" si="471"/>
        <v>9.9416955406692473E-2</v>
      </c>
      <c r="BT598" s="885">
        <f>BQ598*(HydroPower_Calcs!BR598*0.50417*HydroPower_Calcs!$B598)*Controls!E$286/8.814*0.7457*($B598*24)/1000</f>
        <v>13366.721164952585</v>
      </c>
      <c r="BU598" s="893">
        <f>WSE_Calcs!BU598</f>
        <v>630.609375</v>
      </c>
      <c r="BV598" s="894">
        <f>IF($BU598&gt;Controls!$E$365,($BU598/Controls!$D$367)^(1/Controls!$D$366),($BU598/Controls!$D$371)^(1/Controls!$D$370))-Controls!$B$292</f>
        <v>400.36645621137927</v>
      </c>
      <c r="BW598" s="778">
        <f>Controls!D$292*$B598*86400/(43560*1000)</f>
        <v>196.7603305785124</v>
      </c>
      <c r="BX598" s="778">
        <f>IF(WSE_Calcs!BX598&gt;BW598,BW598,WSE_Calcs!BX598)</f>
        <v>15.712653384878616</v>
      </c>
      <c r="BY598" s="881">
        <f t="shared" si="454"/>
        <v>7.9856815338134768E-2</v>
      </c>
      <c r="BZ598" s="887">
        <f>BV598*(BX598*HydroPower_Calcs!$B598*0.50417)*Controls!E$292/8.814*0.7457*($B598*24)/1000</f>
        <v>5260.52230251945</v>
      </c>
      <c r="CA598" s="896">
        <f>WSE_Calcs!CA598</f>
        <v>590.0532605958366</v>
      </c>
      <c r="CB598" s="894">
        <f>IF($CA598&gt;Controls!$E$369,($CA598/Controls!$D$367)^(1/Controls!$D$366),($CA598/Controls!$D$371)^(1/Controls!$D$370))-Controls!$B$292</f>
        <v>391.62723500055961</v>
      </c>
      <c r="CC598" s="880">
        <f>IF(WSE_Calcs!CD598&gt;BW598,BW598,WSE_Calcs!CD598)</f>
        <v>15.596664336032134</v>
      </c>
      <c r="CD598" s="881">
        <f t="shared" si="472"/>
        <v>7.9267321264276214E-2</v>
      </c>
      <c r="CE598" s="887">
        <f>CB598*(CC598*HydroPower_Calcs!$B598*0.50417)*Controls!E$292/8.814*0.7457*($B598*24)/1000</f>
        <v>5107.7103828887848</v>
      </c>
      <c r="CF598" s="894">
        <f t="shared" si="455"/>
        <v>24707.811390269238</v>
      </c>
      <c r="CG598" s="894">
        <f t="shared" si="473"/>
        <v>22894.324713880891</v>
      </c>
      <c r="CH598" s="894">
        <f t="shared" si="474"/>
        <v>-1813.4866763883474</v>
      </c>
      <c r="CI598" s="978">
        <f t="shared" si="475"/>
        <v>13029.666111531798</v>
      </c>
      <c r="CJ598" s="849">
        <f t="shared" si="476"/>
        <v>19911.405422891796</v>
      </c>
      <c r="CK598" s="849">
        <f t="shared" si="477"/>
        <v>10518.026568674573</v>
      </c>
      <c r="CL598" s="979">
        <f t="shared" si="478"/>
        <v>43459.098103098164</v>
      </c>
      <c r="CM598" s="980">
        <f t="shared" si="479"/>
        <v>11160.024988021538</v>
      </c>
      <c r="CN598" s="849">
        <f t="shared" si="480"/>
        <v>17110.652587353317</v>
      </c>
      <c r="CO598" s="849">
        <f t="shared" si="481"/>
        <v>9096.9929564278536</v>
      </c>
      <c r="CP598" s="981">
        <f t="shared" si="482"/>
        <v>37367.670531802709</v>
      </c>
      <c r="CQ598" s="1143">
        <f t="shared" si="483"/>
        <v>-6091.427571295455</v>
      </c>
      <c r="CT598" s="256"/>
      <c r="CU598" s="256"/>
      <c r="CV598" s="17"/>
      <c r="CW598" s="17"/>
      <c r="CX598" s="17"/>
      <c r="CY598" s="17"/>
      <c r="CZ598" s="17"/>
      <c r="DA598" s="17"/>
      <c r="DB598" s="17"/>
      <c r="DC598" s="17"/>
      <c r="DD598" s="152"/>
      <c r="DE598" s="152"/>
      <c r="DF598" s="152"/>
      <c r="DG598" s="152"/>
      <c r="DH598" s="264"/>
      <c r="DI598" s="264"/>
      <c r="DJ598" s="264"/>
      <c r="DK598" s="264"/>
      <c r="DL598" s="730"/>
      <c r="DM598" s="256"/>
      <c r="DO598" s="245"/>
      <c r="DP598" s="245"/>
      <c r="DQ598" s="245"/>
      <c r="DR598" s="245"/>
      <c r="DS598" s="245"/>
      <c r="DT598" s="245"/>
      <c r="DW598" s="74"/>
      <c r="DX598" s="74"/>
      <c r="DY598" s="74"/>
      <c r="DZ598" s="74"/>
      <c r="EA598" s="264"/>
      <c r="EB598" s="264"/>
      <c r="EC598" s="264"/>
      <c r="ED598" s="264"/>
      <c r="EE598" s="717"/>
      <c r="EF598" s="258"/>
      <c r="EG598" s="513">
        <v>25934</v>
      </c>
      <c r="EH598" s="144">
        <v>31</v>
      </c>
      <c r="EI598" s="17">
        <v>1</v>
      </c>
      <c r="EJ598" s="18">
        <v>1971</v>
      </c>
      <c r="EK598" s="1145">
        <v>1059.6008754301147</v>
      </c>
      <c r="EL598" s="1146">
        <v>-448.73645343236763</v>
      </c>
      <c r="EM598" s="1146">
        <v>-1566.7817711158275</v>
      </c>
      <c r="EN598" s="1146">
        <v>-4279.9299026160033</v>
      </c>
      <c r="EO598" s="1146">
        <v>-6091.4275712954623</v>
      </c>
      <c r="EP598" s="1131">
        <f t="shared" si="484"/>
        <v>1.0596008754301147</v>
      </c>
      <c r="EQ598" s="97">
        <f t="shared" si="485"/>
        <v>-0.44873645343236762</v>
      </c>
      <c r="ER598" s="97">
        <f t="shared" si="486"/>
        <v>-1.5667817711158274</v>
      </c>
      <c r="ES598" s="97">
        <f t="shared" si="487"/>
        <v>-4.2799299026160034</v>
      </c>
      <c r="ET598" s="97">
        <f t="shared" si="488"/>
        <v>-6.091427571295462</v>
      </c>
      <c r="EU598" s="5"/>
      <c r="EV598" s="5"/>
      <c r="EW598" s="5"/>
      <c r="EX598" s="5"/>
      <c r="EY598" s="5"/>
      <c r="EZ598" s="5"/>
      <c r="FA598" s="5"/>
      <c r="FB598" s="5"/>
      <c r="FC598" s="5"/>
      <c r="FD598" s="5"/>
      <c r="FE598" s="5"/>
    </row>
    <row r="599" spans="1:161" ht="15">
      <c r="A599" s="16">
        <v>25965</v>
      </c>
      <c r="B599" s="144">
        <v>28</v>
      </c>
      <c r="C599" s="17">
        <v>2</v>
      </c>
      <c r="D599" s="18">
        <v>1971</v>
      </c>
      <c r="E599" s="90" t="s">
        <v>27</v>
      </c>
      <c r="F599" s="799">
        <f>1-WSE_Calcs!AQ599</f>
        <v>0.3701484488866621</v>
      </c>
      <c r="G599" s="797">
        <v>1</v>
      </c>
      <c r="H599" s="800">
        <f>-(HydroPower_Calcs!$H$5)*(F599)*$B599*24</f>
        <v>-1962.5566878729935</v>
      </c>
      <c r="I599" s="800">
        <f>-(HydroPower_Calcs!$I$5)*(F599)*$B599*24</f>
        <v>-1139.2280900454132</v>
      </c>
      <c r="J599" s="800">
        <f>-(HydroPower_Calcs!$J$5)*(F599)*$B599*24</f>
        <v>-1380.5056549676951</v>
      </c>
      <c r="K599" s="757">
        <f>-(HydroPower_Calcs!$H$5+HydroPower_Calcs!$I$5+HydroPower_Calcs!$J$5)*(F599)*$B599*24</f>
        <v>-4482.2904328861023</v>
      </c>
      <c r="L599" s="791">
        <f>WSE_Calcs!BE599</f>
        <v>24.452712261105372</v>
      </c>
      <c r="M599" s="773">
        <f t="shared" si="445"/>
        <v>440.29437255859375</v>
      </c>
      <c r="N599" s="956">
        <f>HydroDams!$C$7*HydroPower_Calcs!$B599*24</f>
        <v>11491.2</v>
      </c>
      <c r="O599" s="959">
        <f>IF(M599&gt;HydroPower_Calcs!R$3,HydroDams!$C$7*HydroPower_Calcs!$B599*24,(M599*0.8*$R$4*62.4/550*24*$B599/1000*0.7457))</f>
        <v>2983.8343308894373</v>
      </c>
      <c r="P599" s="774">
        <f>WSE_Calcs!BF599</f>
        <v>42.83499074100672</v>
      </c>
      <c r="Q599" s="773">
        <f t="shared" si="456"/>
        <v>771.28480352110319</v>
      </c>
      <c r="R599" s="959">
        <f>IF(Q599&gt;HydroPower_Calcs!R$3,HydroDams!$C$7*HydroPower_Calcs!$B599*24,(Q599*0.8*$R$4*62.4/550*24*$B599/1000*0.7457))</f>
        <v>5226.9259365410499</v>
      </c>
      <c r="S599" s="775">
        <f t="shared" si="457"/>
        <v>2243.0916056516126</v>
      </c>
      <c r="T599" s="949">
        <f>WSE_Calcs!BK599</f>
        <v>34.064459581611573</v>
      </c>
      <c r="U599" s="773">
        <f t="shared" si="458"/>
        <v>613.363037109375</v>
      </c>
      <c r="V599" s="956">
        <f>HydroDams!C$25*HydroPower_Calcs!$B599*24</f>
        <v>2822.4</v>
      </c>
      <c r="W599" s="959">
        <f>IF(U599&gt;HydroPower_Calcs!Z$3,HydroDams!C$25*HydroPower_Calcs!$B599*24,(U599*0.8*$Z$4*62.4/550*24*$B599/1000*0.7457))</f>
        <v>1394.8673487095455</v>
      </c>
      <c r="X599" s="950">
        <f>WSE_Calcs!BQ599</f>
        <v>60.940644136228286</v>
      </c>
      <c r="Y599" s="773">
        <f t="shared" si="459"/>
        <v>1097.2943363814916</v>
      </c>
      <c r="Z599" s="959">
        <f>IF(Y599&gt;HydroPower_Calcs!Z$3,HydroDams!C$25*HydroPower_Calcs!$B599*24,(Y599*0.8*$Z$4*62.4/550*24*$B599/1000*0.7457))</f>
        <v>2495.3900857079493</v>
      </c>
      <c r="AA599" s="775">
        <f t="shared" si="460"/>
        <v>1100.5227369984038</v>
      </c>
      <c r="AB599" s="947">
        <f>WSE_Calcs!CG599</f>
        <v>16.3845462616219</v>
      </c>
      <c r="AC599" s="773">
        <f t="shared" si="461"/>
        <v>295.01935977027529</v>
      </c>
      <c r="AD599" s="774">
        <f>WSE_Calcs!CH599</f>
        <v>18.137309063580215</v>
      </c>
      <c r="AE599" s="773">
        <f t="shared" si="462"/>
        <v>326.57952331744139</v>
      </c>
      <c r="AF599" s="964">
        <f>HydroDams!C$37*HydroPower_Calcs!$B599*24</f>
        <v>6048</v>
      </c>
      <c r="AG599" s="775">
        <f>IF(AC599&gt;HydroPower_Calcs!AH$3,HydroDams!C$37*HydroPower_Calcs!$B599*24,(AC599*0.8*$AH$4*62.4/550*24*$B599/1000*0.7457))</f>
        <v>724.58540059687357</v>
      </c>
      <c r="AH599" s="775">
        <f>IF(AE599&gt;HydroPower_Calcs!AH$3,HydroDams!C$37*HydroPower_Calcs!$B599*24,(AE599*0.8*$AH$4*62.4/550*24*$B599/1000*0.7457))</f>
        <v>802.09907212179678</v>
      </c>
      <c r="AI599" s="775">
        <f t="shared" si="463"/>
        <v>77.513671524923211</v>
      </c>
      <c r="AJ599" s="964">
        <f>HydroDams!C$38*HydroPower_Calcs!$B599*24</f>
        <v>6713.2800000000007</v>
      </c>
      <c r="AK599" s="775">
        <f>IF(AC599&gt;HydroPower_Calcs!AL$3,HydroDams!C$38*HydroPower_Calcs!$B599*24,(AC599*0.8*$AL$4*62.4/550*24*$B599/1000*0.7457))</f>
        <v>348.87445213923542</v>
      </c>
      <c r="AL599" s="775">
        <f>IF(AE599&gt;HydroPower_Calcs!AL$3,HydroDams!C$38*HydroPower_Calcs!$B599*24,(AE599*0.8*$AL$4*62.4/550*24*$B599/1000*0.7457))</f>
        <v>386.19584954012436</v>
      </c>
      <c r="AM599" s="775">
        <f t="shared" si="464"/>
        <v>37.321397400888941</v>
      </c>
      <c r="AN599" s="952">
        <f t="shared" si="465"/>
        <v>114.83506892581215</v>
      </c>
      <c r="AO599" s="967">
        <f t="shared" si="446"/>
        <v>5452.1615323350916</v>
      </c>
      <c r="AP599" s="775">
        <f t="shared" si="447"/>
        <v>8910.6109439109205</v>
      </c>
      <c r="AQ599" s="820">
        <f>WSE_Calcs!AS599</f>
        <v>1648.5443115234375</v>
      </c>
      <c r="AR599" s="818">
        <f>IF(AQ599&gt;300,(AQ599/Controls!$D$320)^(1/Controls!$D$319),(AQ599/Controls!$D$323)^(1/Controls!$D$322))-Controls!$B$279</f>
        <v>519.82660253822235</v>
      </c>
      <c r="AS599" s="816">
        <f>Controls!D$279*$B599*86400/(43560*1000)</f>
        <v>416.52892561983469</v>
      </c>
      <c r="AT599" s="816">
        <f>IF(WSE_Calcs!AV599&gt;AS599,AS599,WSE_Calcs!AV599)</f>
        <v>23.250300232438015</v>
      </c>
      <c r="AU599" s="819">
        <f t="shared" si="448"/>
        <v>5.5819173177083334E-2</v>
      </c>
      <c r="AV599" s="818">
        <f t="shared" si="449"/>
        <v>687.01144572108637</v>
      </c>
      <c r="AW599" s="818">
        <f>498 + (1 / (0.000000000064599389 * (AT599*HydroPower_Calcs!$B599*0.50417 - 63433.09636) ^ 2
        - 0.06036419))</f>
        <v>503.07910327704934</v>
      </c>
      <c r="AX599" s="818">
        <f t="shared" si="450"/>
        <v>183.93234244403703</v>
      </c>
      <c r="AY599" s="818">
        <f t="shared" si="451"/>
        <v>257.18264447342335</v>
      </c>
      <c r="AZ599" s="883">
        <f t="shared" si="452"/>
        <v>5979.5736985794583</v>
      </c>
      <c r="BA599" s="811">
        <f>WSE_Calcs!AY599</f>
        <v>1872.5005787765897</v>
      </c>
      <c r="BB599" s="818">
        <f>IF(BA599&gt;300,(BA599/Controls!$D$320)^(1/Controls!$D$319),(BA599/Controls!$D$323)^(1/Controls!$D$322))-Controls!$B$279</f>
        <v>541.19689274278403</v>
      </c>
      <c r="BC599" s="817">
        <f>IF(WSE_Calcs!BB599&gt;AS599,AS599,WSE_Calcs!BB599)</f>
        <v>41.63257871233936</v>
      </c>
      <c r="BD599" s="819">
        <f t="shared" si="466"/>
        <v>9.9951230638751248E-2</v>
      </c>
      <c r="BE599" s="818">
        <f t="shared" si="467"/>
        <v>687.94150008319616</v>
      </c>
      <c r="BF599" s="818">
        <f>498 + (1 / (0.000000000064599389 * (BC599*HydroPower_Calcs!$B599*0.50417 - 63433.09636) ^ 2
        - 0.06036419))</f>
        <v>503.13416101547114</v>
      </c>
      <c r="BG599" s="818">
        <f t="shared" si="468"/>
        <v>184.80733906772502</v>
      </c>
      <c r="BH599" s="818">
        <f t="shared" si="469"/>
        <v>257.72912361474766</v>
      </c>
      <c r="BI599" s="883">
        <f t="shared" si="470"/>
        <v>10729.928025353223</v>
      </c>
      <c r="BJ599" s="889">
        <f>WSE_Calcs!BH599</f>
        <v>1637.3255615234375</v>
      </c>
      <c r="BK599" s="890">
        <f>IF($BJ599&gt;Controls!$E$341,($BJ599/Controls!$D$343)^(1/Controls!$D$342),($BJ599/Controls!$D$347)^(1/Controls!$D$346))-Controls!$B$286</f>
        <v>487.67705957708051</v>
      </c>
      <c r="BL599" s="869">
        <f>Controls!D$286*$B599*86400/(43560*1000)</f>
        <v>305.45454545454544</v>
      </c>
      <c r="BM599" s="869">
        <f>IF(WSE_Calcs!BK599&gt;BL599,BL599,WSE_Calcs!BK599)</f>
        <v>34.064459581611573</v>
      </c>
      <c r="BN599" s="871">
        <f t="shared" si="453"/>
        <v>0.11152055220170456</v>
      </c>
      <c r="BO599" s="885">
        <f>BK599*(HydroPower_Calcs!BM599*0.50417*HydroPower_Calcs!B599)*Controls!E$286/8.814*0.7457*($B599*24)/1000</f>
        <v>11333.085290622152</v>
      </c>
      <c r="BP599" s="892">
        <f>WSE_Calcs!BN599</f>
        <v>1558.6956550105715</v>
      </c>
      <c r="BQ599" s="890">
        <f>IF(BP599&lt;0,0,IF($BP599&gt;Controls!$E$341,($BP599/Controls!$D$343)^(1/Controls!$D$342),($BP599/Controls!$D$347)^(1/Controls!$D$346))-Controls!$B$286)</f>
        <v>479.78588096191879</v>
      </c>
      <c r="BR599" s="870">
        <f>IF(WSE_Calcs!BQ599&gt;BL599,BL599,WSE_Calcs!BQ599)</f>
        <v>60.940644136228286</v>
      </c>
      <c r="BS599" s="871">
        <f t="shared" si="471"/>
        <v>0.19950806116027117</v>
      </c>
      <c r="BT599" s="885">
        <f>BQ599*(HydroPower_Calcs!BR599*0.50417*HydroPower_Calcs!$B599)*Controls!E$286/8.814*0.7457*($B599*24)/1000</f>
        <v>19946.59780583782</v>
      </c>
      <c r="BU599" s="893">
        <f>WSE_Calcs!BU599</f>
        <v>653.06304931640625</v>
      </c>
      <c r="BV599" s="894">
        <f>IF($BU599&gt;Controls!$E$365,($BU599/Controls!$D$367)^(1/Controls!$D$366),($BU599/Controls!$D$371)^(1/Controls!$D$370))-Controls!$B$292</f>
        <v>405.00484316340908</v>
      </c>
      <c r="BW599" s="778">
        <f>Controls!D$292*$B599*86400/(43560*1000)</f>
        <v>177.71900826446281</v>
      </c>
      <c r="BX599" s="778">
        <f>IF(WSE_Calcs!BX599&gt;BW599,BW599,WSE_Calcs!BX599)</f>
        <v>16.2595462616219</v>
      </c>
      <c r="BY599" s="881">
        <f t="shared" si="454"/>
        <v>9.1490192413330063E-2</v>
      </c>
      <c r="BZ599" s="887">
        <f>BV599*(BX599*HydroPower_Calcs!$B599*0.50417)*Controls!E$292/8.814*0.7457*($B599*24)/1000</f>
        <v>4492.4470360548739</v>
      </c>
      <c r="CA599" s="896">
        <f>WSE_Calcs!CA599</f>
        <v>610.75418039605916</v>
      </c>
      <c r="CB599" s="894">
        <f>IF($CA599&gt;Controls!$E$369,($CA599/Controls!$D$367)^(1/Controls!$D$366),($CA599/Controls!$D$371)^(1/Controls!$D$370))-Controls!$B$292</f>
        <v>396.14852620018576</v>
      </c>
      <c r="CC599" s="880">
        <f>IF(WSE_Calcs!CD599&gt;BW599,BW599,WSE_Calcs!CD599)</f>
        <v>18.012309063580215</v>
      </c>
      <c r="CD599" s="881">
        <f t="shared" si="472"/>
        <v>0.10135274352181947</v>
      </c>
      <c r="CE599" s="887">
        <f>CB599*(CC599*HydroPower_Calcs!$B599*0.50417)*Controls!E$292/8.814*0.7457*($B599*24)/1000</f>
        <v>4867.901274118617</v>
      </c>
      <c r="CF599" s="894">
        <f t="shared" si="455"/>
        <v>21805.106025256482</v>
      </c>
      <c r="CG599" s="894">
        <f t="shared" si="473"/>
        <v>35544.42710530966</v>
      </c>
      <c r="CH599" s="894">
        <f t="shared" si="474"/>
        <v>13739.321080053178</v>
      </c>
      <c r="CI599" s="978">
        <f t="shared" si="475"/>
        <v>14265.488029468896</v>
      </c>
      <c r="CJ599" s="849">
        <f t="shared" si="476"/>
        <v>15805.712639331698</v>
      </c>
      <c r="CK599" s="849">
        <f t="shared" si="477"/>
        <v>9295.5068887909838</v>
      </c>
      <c r="CL599" s="979">
        <f t="shared" si="478"/>
        <v>39366.707557591581</v>
      </c>
      <c r="CM599" s="980">
        <f t="shared" si="479"/>
        <v>19296.377274021281</v>
      </c>
      <c r="CN599" s="849">
        <f t="shared" si="480"/>
        <v>24380.519801500355</v>
      </c>
      <c r="CO599" s="849">
        <f t="shared" si="481"/>
        <v>8405.2905408128445</v>
      </c>
      <c r="CP599" s="981">
        <f t="shared" si="482"/>
        <v>52082.187616334479</v>
      </c>
      <c r="CQ599" s="1143">
        <f t="shared" si="483"/>
        <v>12715.480058742898</v>
      </c>
      <c r="CT599" s="256"/>
      <c r="CU599" s="256"/>
      <c r="CV599" s="17"/>
      <c r="CW599" s="17"/>
      <c r="CX599" s="17"/>
      <c r="CY599" s="17"/>
      <c r="CZ599" s="17"/>
      <c r="DA599" s="17"/>
      <c r="DB599" s="17"/>
      <c r="DC599" s="17"/>
      <c r="DD599" s="152"/>
      <c r="DE599" s="152"/>
      <c r="DF599" s="152"/>
      <c r="DG599" s="152"/>
      <c r="DH599" s="264"/>
      <c r="DI599" s="264"/>
      <c r="DJ599" s="264"/>
      <c r="DK599" s="264"/>
      <c r="DL599" s="730"/>
      <c r="DM599" s="256"/>
      <c r="DO599" s="245"/>
      <c r="DP599" s="245"/>
      <c r="DQ599" s="245"/>
      <c r="DR599" s="245"/>
      <c r="DS599" s="245"/>
      <c r="DT599" s="245"/>
      <c r="DW599" s="74"/>
      <c r="DX599" s="74"/>
      <c r="DY599" s="74"/>
      <c r="DZ599" s="74"/>
      <c r="EA599" s="264"/>
      <c r="EB599" s="264"/>
      <c r="EC599" s="264"/>
      <c r="ED599" s="264"/>
      <c r="EE599" s="717"/>
      <c r="EF599" s="258"/>
      <c r="EG599" s="513">
        <v>25965</v>
      </c>
      <c r="EH599" s="144">
        <v>28</v>
      </c>
      <c r="EI599" s="17">
        <v>2</v>
      </c>
      <c r="EJ599" s="18">
        <v>1971</v>
      </c>
      <c r="EK599" s="1145">
        <v>1427.7154112224835</v>
      </c>
      <c r="EL599" s="1146">
        <v>-3882.6457614193591</v>
      </c>
      <c r="EM599" s="1146">
        <v>1945.2093753290046</v>
      </c>
      <c r="EN599" s="1146">
        <v>7173.1572204133727</v>
      </c>
      <c r="EO599" s="1146">
        <v>12715.480058742904</v>
      </c>
      <c r="EP599" s="1131">
        <f t="shared" si="484"/>
        <v>1.4277154112224835</v>
      </c>
      <c r="EQ599" s="97">
        <f t="shared" si="485"/>
        <v>-3.8826457614193592</v>
      </c>
      <c r="ER599" s="97">
        <f t="shared" si="486"/>
        <v>1.9452093753290045</v>
      </c>
      <c r="ES599" s="97">
        <f t="shared" si="487"/>
        <v>7.1731572204133727</v>
      </c>
      <c r="ET599" s="97">
        <f t="shared" si="488"/>
        <v>12.715480058742903</v>
      </c>
      <c r="EU599" s="5"/>
      <c r="EV599" s="5"/>
      <c r="EW599" s="5"/>
      <c r="EX599" s="5"/>
      <c r="EY599" s="5"/>
      <c r="EZ599" s="5"/>
      <c r="FA599" s="5"/>
      <c r="FB599" s="5"/>
      <c r="FC599" s="5"/>
      <c r="FD599" s="5"/>
      <c r="FE599" s="5"/>
    </row>
    <row r="600" spans="1:161" ht="15">
      <c r="A600" s="16">
        <v>25993</v>
      </c>
      <c r="B600" s="144">
        <v>31</v>
      </c>
      <c r="C600" s="17">
        <v>3</v>
      </c>
      <c r="D600" s="18">
        <v>1971</v>
      </c>
      <c r="E600" s="90" t="s">
        <v>27</v>
      </c>
      <c r="F600" s="799">
        <f>1-WSE_Calcs!AQ600</f>
        <v>0.35282006743731842</v>
      </c>
      <c r="G600" s="797">
        <v>1</v>
      </c>
      <c r="H600" s="800">
        <f>-(HydroPower_Calcs!$H$5)*(F600)*$B600*24</f>
        <v>-2071.1102470678493</v>
      </c>
      <c r="I600" s="800">
        <f>-(HydroPower_Calcs!$I$5)*(F600)*$B600*24</f>
        <v>-1202.2414361940114</v>
      </c>
      <c r="J600" s="800">
        <f>-(HydroPower_Calcs!$J$5)*(F600)*$B600*24</f>
        <v>-1456.8646224621755</v>
      </c>
      <c r="K600" s="757">
        <f>-(HydroPower_Calcs!$H$5+HydroPower_Calcs!$I$5+HydroPower_Calcs!$J$5)*(F600)*$B600*24</f>
        <v>-4730.2163057240359</v>
      </c>
      <c r="L600" s="791">
        <f>WSE_Calcs!BE600</f>
        <v>117.21244011492769</v>
      </c>
      <c r="M600" s="773">
        <f t="shared" si="445"/>
        <v>1906.2775878906252</v>
      </c>
      <c r="N600" s="956">
        <f>HydroDams!$C$7*HydroPower_Calcs!$B600*24</f>
        <v>12722.400000000001</v>
      </c>
      <c r="O600" s="959">
        <f>IF(M600&gt;HydroPower_Calcs!R$3,HydroDams!$C$7*HydroPower_Calcs!$B600*24,(M600*0.8*$R$4*62.4/550*24*$B600/1000*0.7457))</f>
        <v>12722.400000000001</v>
      </c>
      <c r="P600" s="774">
        <f>WSE_Calcs!BF600</f>
        <v>71.244714227214374</v>
      </c>
      <c r="Q600" s="773">
        <f t="shared" si="456"/>
        <v>1158.6841964372231</v>
      </c>
      <c r="R600" s="959">
        <f>IF(Q600&gt;HydroPower_Calcs!R$3,HydroDams!$C$7*HydroPower_Calcs!$B600*24,(Q600*0.8*$R$4*62.4/550*24*$B600/1000*0.7457))</f>
        <v>8693.6132865597992</v>
      </c>
      <c r="S600" s="775">
        <f t="shared" si="457"/>
        <v>-4028.7867134402022</v>
      </c>
      <c r="T600" s="949">
        <f>WSE_Calcs!BK600</f>
        <v>86.478095783832643</v>
      </c>
      <c r="U600" s="773">
        <f t="shared" si="458"/>
        <v>1406.431396484375</v>
      </c>
      <c r="V600" s="956">
        <f>HydroDams!C$25*HydroPower_Calcs!$B600*24</f>
        <v>3124.8</v>
      </c>
      <c r="W600" s="959">
        <f>IF(U600&gt;HydroPower_Calcs!Z$3,HydroDams!C$25*HydroPower_Calcs!$B600*24,(U600*0.8*$Z$4*62.4/550*24*$B600/1000*0.7457))</f>
        <v>3124.8</v>
      </c>
      <c r="X600" s="950">
        <f>WSE_Calcs!BQ600</f>
        <v>99.974874609294702</v>
      </c>
      <c r="Y600" s="773">
        <f t="shared" si="459"/>
        <v>1625.9354607156799</v>
      </c>
      <c r="Z600" s="959">
        <f>IF(Y600&gt;HydroPower_Calcs!Z$3,HydroDams!C$25*HydroPower_Calcs!$B600*24,(Y600*0.8*$Z$4*62.4/550*24*$B600/1000*0.7457))</f>
        <v>3124.8</v>
      </c>
      <c r="AA600" s="775">
        <f t="shared" si="460"/>
        <v>0</v>
      </c>
      <c r="AB600" s="947">
        <f>WSE_Calcs!CG600</f>
        <v>40.701511539250369</v>
      </c>
      <c r="AC600" s="773">
        <f t="shared" si="461"/>
        <v>661.94662583995898</v>
      </c>
      <c r="AD600" s="774">
        <f>WSE_Calcs!CH600</f>
        <v>41.102099628851903</v>
      </c>
      <c r="AE600" s="773">
        <f t="shared" si="462"/>
        <v>668.4615665445001</v>
      </c>
      <c r="AF600" s="964">
        <f>HydroDams!C$37*HydroPower_Calcs!$B600*24</f>
        <v>6696</v>
      </c>
      <c r="AG600" s="775">
        <f>IF(AC600&gt;HydroPower_Calcs!AH$3,HydroDams!C$37*HydroPower_Calcs!$B600*24,(AC600*0.8*$AH$4*62.4/550*24*$B600/1000*0.7457))</f>
        <v>1799.9717888218549</v>
      </c>
      <c r="AH600" s="775">
        <f>IF(AE600&gt;HydroPower_Calcs!AH$3,HydroDams!C$37*HydroPower_Calcs!$B600*24,(AE600*0.8*$AH$4*62.4/550*24*$B600/1000*0.7457))</f>
        <v>1817.6872797938659</v>
      </c>
      <c r="AI600" s="775">
        <f t="shared" si="463"/>
        <v>17.715490972010912</v>
      </c>
      <c r="AJ600" s="964">
        <f>HydroDams!C$38*HydroPower_Calcs!$B600*24</f>
        <v>7432.5599999999995</v>
      </c>
      <c r="AK600" s="775">
        <f>IF(AC600&gt;HydroPower_Calcs!AL$3,HydroDams!C$38*HydroPower_Calcs!$B600*24,(AC600*0.8*$AL$4*62.4/550*24*$B600/1000*0.7457))</f>
        <v>866.65308350681903</v>
      </c>
      <c r="AL600" s="775">
        <f>IF(AE600&gt;HydroPower_Calcs!AL$3,HydroDams!C$38*HydroPower_Calcs!$B600*24,(AE600*0.8*$AL$4*62.4/550*24*$B600/1000*0.7457))</f>
        <v>875.18276434519498</v>
      </c>
      <c r="AM600" s="775">
        <f t="shared" si="464"/>
        <v>8.5296808383759526</v>
      </c>
      <c r="AN600" s="952">
        <f t="shared" si="465"/>
        <v>26.245171810386864</v>
      </c>
      <c r="AO600" s="967">
        <f t="shared" si="446"/>
        <v>18513.824872328674</v>
      </c>
      <c r="AP600" s="775">
        <f t="shared" si="447"/>
        <v>14511.283330698861</v>
      </c>
      <c r="AQ600" s="820">
        <f>WSE_Calcs!AS600</f>
        <v>1621.8245849609375</v>
      </c>
      <c r="AR600" s="818">
        <f>IF(AQ600&gt;300,(AQ600/Controls!$D$320)^(1/Controls!$D$319),(AQ600/Controls!$D$323)^(1/Controls!$D$322))-Controls!$B$279</f>
        <v>517.11701498888226</v>
      </c>
      <c r="AS600" s="816">
        <f>Controls!D$279*$B600*86400/(43560*1000)</f>
        <v>461.15702479338842</v>
      </c>
      <c r="AT600" s="816">
        <f>IF(WSE_Calcs!AV600&gt;AS600,AS600,WSE_Calcs!AV600)</f>
        <v>115.21602950671488</v>
      </c>
      <c r="AU600" s="819">
        <f t="shared" si="448"/>
        <v>0.2498412109375</v>
      </c>
      <c r="AV600" s="818">
        <f t="shared" si="449"/>
        <v>686.89735060444127</v>
      </c>
      <c r="AW600" s="818">
        <f>498 + (1 / (0.000000000064599389 * (AT600*HydroPower_Calcs!$B600*0.50417 - 63433.09636) ^ 2
        - 0.06036419))</f>
        <v>503.40483195123011</v>
      </c>
      <c r="AX600" s="818">
        <f t="shared" si="450"/>
        <v>183.49251865321116</v>
      </c>
      <c r="AY600" s="818">
        <f t="shared" si="451"/>
        <v>256.90795252486305</v>
      </c>
      <c r="AZ600" s="883">
        <f t="shared" si="452"/>
        <v>29599.914238614325</v>
      </c>
      <c r="BA600" s="811">
        <f>WSE_Calcs!AY600</f>
        <v>1891.748595575008</v>
      </c>
      <c r="BB600" s="818">
        <f>IF(BA600&gt;300,(BA600/Controls!$D$320)^(1/Controls!$D$319),(BA600/Controls!$D$323)^(1/Controls!$D$322))-Controls!$B$279</f>
        <v>542.93184080657898</v>
      </c>
      <c r="BC600" s="817">
        <f>IF(WSE_Calcs!BB600&gt;AS600,AS600,WSE_Calcs!BB600)</f>
        <v>69.248303619001561</v>
      </c>
      <c r="BD600" s="819">
        <f t="shared" si="466"/>
        <v>0.15016209207704639</v>
      </c>
      <c r="BE600" s="818">
        <f t="shared" si="467"/>
        <v>688.01929886362439</v>
      </c>
      <c r="BF600" s="818">
        <f>498 + (1 / (0.000000000064599389 * (BC600*HydroPower_Calcs!$B600*0.50417 - 63433.09636) ^ 2
        - 0.06036419))</f>
        <v>503.24180993739333</v>
      </c>
      <c r="BG600" s="818">
        <f t="shared" si="468"/>
        <v>184.77748892623106</v>
      </c>
      <c r="BH600" s="818">
        <f t="shared" si="469"/>
        <v>257.71048070887764</v>
      </c>
      <c r="BI600" s="883">
        <f t="shared" si="470"/>
        <v>17846.013613927204</v>
      </c>
      <c r="BJ600" s="889">
        <f>WSE_Calcs!BH600</f>
        <v>1690</v>
      </c>
      <c r="BK600" s="890">
        <f>IF($BJ600&gt;Controls!$E$341,($BJ600/Controls!$D$343)^(1/Controls!$D$342),($BJ600/Controls!$D$347)^(1/Controls!$D$346))-Controls!$B$286</f>
        <v>492.79580866325773</v>
      </c>
      <c r="BL600" s="869">
        <f>Controls!D$286*$B600*86400/(43560*1000)</f>
        <v>338.18181818181819</v>
      </c>
      <c r="BM600" s="869">
        <f>IF(WSE_Calcs!BK600&gt;BL600,BL600,WSE_Calcs!BK600)</f>
        <v>86.478095783832643</v>
      </c>
      <c r="BN600" s="871">
        <f t="shared" si="453"/>
        <v>0.25571479936079544</v>
      </c>
      <c r="BO600" s="885">
        <f>BK600*(HydroPower_Calcs!BM600*0.50417*HydroPower_Calcs!B600)*Controls!E$286/8.814*0.7457*($B600*24)/1000</f>
        <v>35636.477986091748</v>
      </c>
      <c r="BP600" s="892">
        <f>WSE_Calcs!BN600</f>
        <v>1597.8732825337243</v>
      </c>
      <c r="BQ600" s="890">
        <f>IF(BP600&lt;0,0,IF($BP600&gt;Controls!$E$341,($BP600/Controls!$D$343)^(1/Controls!$D$342),($BP600/Controls!$D$347)^(1/Controls!$D$346))-Controls!$B$286)</f>
        <v>483.75642502572737</v>
      </c>
      <c r="BR600" s="870">
        <f>IF(WSE_Calcs!BQ600&gt;BL600,BL600,WSE_Calcs!BQ600)</f>
        <v>99.974874609294702</v>
      </c>
      <c r="BS600" s="871">
        <f t="shared" si="471"/>
        <v>0.29562462922103272</v>
      </c>
      <c r="BT600" s="885">
        <f>BQ600*(HydroPower_Calcs!BR600*0.50417*HydroPower_Calcs!$B600)*Controls!E$286/8.814*0.7457*($B600*24)/1000</f>
        <v>40442.618458668097</v>
      </c>
      <c r="BU600" s="893">
        <f>WSE_Calcs!BU600</f>
        <v>670.2069091796875</v>
      </c>
      <c r="BV600" s="894">
        <f>IF($BU600&gt;Controls!$E$365,($BU600/Controls!$D$367)^(1/Controls!$D$366),($BU600/Controls!$D$371)^(1/Controls!$D$370))-Controls!$B$292</f>
        <v>408.45753502156072</v>
      </c>
      <c r="BW600" s="778">
        <f>Controls!D$292*$B600*86400/(43560*1000)</f>
        <v>196.7603305785124</v>
      </c>
      <c r="BX600" s="778">
        <f>IF(WSE_Calcs!BX600&gt;BW600,BW600,WSE_Calcs!BX600)</f>
        <v>40.978511549263949</v>
      </c>
      <c r="BY600" s="881">
        <f t="shared" si="454"/>
        <v>0.20826612472534181</v>
      </c>
      <c r="BZ600" s="887">
        <f>BV600*(BX600*HydroPower_Calcs!$B600*0.50417)*Controls!E$292/8.814*0.7457*($B600*24)/1000</f>
        <v>13996.670655674703</v>
      </c>
      <c r="CA600" s="896">
        <f>WSE_Calcs!CA600</f>
        <v>627.49745427034452</v>
      </c>
      <c r="CB600" s="894">
        <f>IF($CA600&gt;Controls!$E$369,($CA600/Controls!$D$367)^(1/Controls!$D$366),($CA600/Controls!$D$371)^(1/Controls!$D$370))-Controls!$B$292</f>
        <v>399.71277118131525</v>
      </c>
      <c r="CC600" s="880">
        <f>IF(WSE_Calcs!CD600&gt;BW600,BW600,WSE_Calcs!CD600)</f>
        <v>41.379099638865483</v>
      </c>
      <c r="CD600" s="881">
        <f t="shared" si="472"/>
        <v>0.21030204369551089</v>
      </c>
      <c r="CE600" s="887">
        <f>CB600*(CC600*HydroPower_Calcs!$B600*0.50417)*Controls!E$292/8.814*0.7457*($B600*24)/1000</f>
        <v>13830.908660440273</v>
      </c>
      <c r="CF600" s="894">
        <f t="shared" si="455"/>
        <v>79233.062880380778</v>
      </c>
      <c r="CG600" s="894">
        <f t="shared" si="473"/>
        <v>72119.540733035581</v>
      </c>
      <c r="CH600" s="894">
        <f t="shared" si="474"/>
        <v>-7113.5221473451966</v>
      </c>
      <c r="CI600" s="978">
        <f t="shared" si="475"/>
        <v>48192.474238614326</v>
      </c>
      <c r="CJ600" s="849">
        <f t="shared" si="476"/>
        <v>42168.797986091748</v>
      </c>
      <c r="CK600" s="849">
        <f t="shared" si="477"/>
        <v>20792.495528003376</v>
      </c>
      <c r="CL600" s="979">
        <f t="shared" si="478"/>
        <v>111153.76775270945</v>
      </c>
      <c r="CM600" s="980">
        <f t="shared" si="479"/>
        <v>30338.676653419156</v>
      </c>
      <c r="CN600" s="849">
        <f t="shared" si="480"/>
        <v>45772.697022474087</v>
      </c>
      <c r="CO600" s="849">
        <f t="shared" si="481"/>
        <v>19196.114082117158</v>
      </c>
      <c r="CP600" s="981">
        <f t="shared" si="482"/>
        <v>95307.487758010393</v>
      </c>
      <c r="CQ600" s="1143">
        <f t="shared" si="483"/>
        <v>-15846.279994699056</v>
      </c>
      <c r="CT600" s="256"/>
      <c r="CU600" s="256"/>
      <c r="CV600" s="17"/>
      <c r="CW600" s="17"/>
      <c r="CX600" s="17"/>
      <c r="CY600" s="17"/>
      <c r="CZ600" s="17"/>
      <c r="DA600" s="17"/>
      <c r="DB600" s="17"/>
      <c r="DC600" s="17"/>
      <c r="DD600" s="152"/>
      <c r="DE600" s="152"/>
      <c r="DF600" s="152"/>
      <c r="DG600" s="152"/>
      <c r="DH600" s="264"/>
      <c r="DI600" s="264"/>
      <c r="DJ600" s="264"/>
      <c r="DK600" s="264"/>
      <c r="DL600" s="730"/>
      <c r="DM600" s="256"/>
      <c r="DO600" s="245"/>
      <c r="DP600" s="245"/>
      <c r="DQ600" s="245"/>
      <c r="DR600" s="245"/>
      <c r="DS600" s="245"/>
      <c r="DT600" s="245"/>
      <c r="DW600" s="74"/>
      <c r="DX600" s="74"/>
      <c r="DY600" s="74"/>
      <c r="DZ600" s="74"/>
      <c r="EA600" s="264"/>
      <c r="EB600" s="264"/>
      <c r="EC600" s="264"/>
      <c r="ED600" s="264"/>
      <c r="EE600" s="717"/>
      <c r="EF600" s="258"/>
      <c r="EG600" s="513">
        <v>25993</v>
      </c>
      <c r="EH600" s="144">
        <v>31</v>
      </c>
      <c r="EI600" s="17">
        <v>3</v>
      </c>
      <c r="EJ600" s="18">
        <v>1971</v>
      </c>
      <c r="EK600" s="1145">
        <v>-31158.927958974145</v>
      </c>
      <c r="EL600" s="1146">
        <v>-38915.197818048531</v>
      </c>
      <c r="EM600" s="1146">
        <v>-31160.804784682132</v>
      </c>
      <c r="EN600" s="1146">
        <v>-23754.144707053041</v>
      </c>
      <c r="EO600" s="1146">
        <v>-15846.279994699053</v>
      </c>
      <c r="EP600" s="1131">
        <f t="shared" si="484"/>
        <v>-31.158927958974147</v>
      </c>
      <c r="EQ600" s="97">
        <f t="shared" si="485"/>
        <v>-38.915197818048533</v>
      </c>
      <c r="ER600" s="97">
        <f t="shared" si="486"/>
        <v>-31.160804784682131</v>
      </c>
      <c r="ES600" s="97">
        <f t="shared" si="487"/>
        <v>-23.75414470705304</v>
      </c>
      <c r="ET600" s="97">
        <f t="shared" si="488"/>
        <v>-15.846279994699053</v>
      </c>
      <c r="EU600" s="5"/>
      <c r="EV600" s="5"/>
      <c r="EW600" s="5"/>
      <c r="EX600" s="5"/>
      <c r="EY600" s="5"/>
      <c r="EZ600" s="5"/>
      <c r="FA600" s="5"/>
      <c r="FB600" s="5"/>
      <c r="FC600" s="5"/>
      <c r="FD600" s="5"/>
      <c r="FE600" s="5"/>
    </row>
    <row r="601" spans="1:161" ht="15">
      <c r="A601" s="16">
        <v>26024</v>
      </c>
      <c r="B601" s="144">
        <v>30</v>
      </c>
      <c r="C601" s="17">
        <v>4</v>
      </c>
      <c r="D601" s="18">
        <v>1971</v>
      </c>
      <c r="E601" s="90" t="s">
        <v>27</v>
      </c>
      <c r="F601" s="799">
        <f>1-WSE_Calcs!AQ601</f>
        <v>0.34975275396855976</v>
      </c>
      <c r="G601" s="797">
        <v>1</v>
      </c>
      <c r="H601" s="800">
        <f>-(HydroPower_Calcs!$H$5)*(F601)*$B601*24</f>
        <v>-1986.8754447445945</v>
      </c>
      <c r="I601" s="800">
        <f>-(HydroPower_Calcs!$I$5)*(F601)*$B601*24</f>
        <v>-1153.3446814867225</v>
      </c>
      <c r="J601" s="800">
        <f>-(HydroPower_Calcs!$J$5)*(F601)*$B601*24</f>
        <v>-1397.612004858365</v>
      </c>
      <c r="K601" s="757">
        <f>-(HydroPower_Calcs!$H$5+HydroPower_Calcs!$I$5+HydroPower_Calcs!$J$5)*(F601)*$B601*24</f>
        <v>-4537.8321310896827</v>
      </c>
      <c r="L601" s="791">
        <f>WSE_Calcs!BE601</f>
        <v>202.50094427944214</v>
      </c>
      <c r="M601" s="773">
        <f t="shared" si="445"/>
        <v>3403.140869140625</v>
      </c>
      <c r="N601" s="956">
        <f>HydroDams!$C$7*HydroPower_Calcs!$B601*24</f>
        <v>12312</v>
      </c>
      <c r="O601" s="959">
        <f>IF(M601&gt;HydroPower_Calcs!R$3,HydroDams!$C$7*HydroPower_Calcs!$B601*24,(M601*0.8*$R$4*62.4/550*24*$B601/1000*0.7457))</f>
        <v>12312</v>
      </c>
      <c r="P601" s="774">
        <f>WSE_Calcs!BF601</f>
        <v>137.26750240425085</v>
      </c>
      <c r="Q601" s="773">
        <f t="shared" si="456"/>
        <v>2306.8566376269932</v>
      </c>
      <c r="R601" s="959">
        <f>IF(Q601&gt;HydroPower_Calcs!R$3,HydroDams!$C$7*HydroPower_Calcs!$B601*24,(Q601*0.8*$R$4*62.4/550*24*$B601/1000*0.7457))</f>
        <v>12312</v>
      </c>
      <c r="S601" s="775">
        <f t="shared" si="457"/>
        <v>0</v>
      </c>
      <c r="T601" s="949">
        <f>WSE_Calcs!BK601</f>
        <v>193.18812629132231</v>
      </c>
      <c r="U601" s="773">
        <f t="shared" si="458"/>
        <v>3246.6337890625</v>
      </c>
      <c r="V601" s="956">
        <f>HydroDams!C$25*HydroPower_Calcs!$B601*24</f>
        <v>3024</v>
      </c>
      <c r="W601" s="959">
        <f>IF(U601&gt;HydroPower_Calcs!Z$3,HydroDams!C$25*HydroPower_Calcs!$B601*24,(U601*0.8*$Z$4*62.4/550*24*$B601/1000*0.7457))</f>
        <v>3024</v>
      </c>
      <c r="X601" s="950">
        <f>WSE_Calcs!BQ601</f>
        <v>163.4249559561178</v>
      </c>
      <c r="Y601" s="773">
        <f t="shared" si="459"/>
        <v>2746.4471764847576</v>
      </c>
      <c r="Z601" s="959">
        <f>IF(Y601&gt;HydroPower_Calcs!Z$3,HydroDams!C$25*HydroPower_Calcs!$B601*24,(Y601*0.8*$Z$4*62.4/550*24*$B601/1000*0.7457))</f>
        <v>3024</v>
      </c>
      <c r="AA601" s="775">
        <f t="shared" si="460"/>
        <v>0</v>
      </c>
      <c r="AB601" s="947">
        <f>WSE_Calcs!CG601</f>
        <v>115.56974823573404</v>
      </c>
      <c r="AC601" s="773">
        <f t="shared" si="461"/>
        <v>1942.2138245171971</v>
      </c>
      <c r="AD601" s="774">
        <f>WSE_Calcs!CH601</f>
        <v>89.649080640940326</v>
      </c>
      <c r="AE601" s="773">
        <f t="shared" si="462"/>
        <v>1506.6026052158027</v>
      </c>
      <c r="AF601" s="964">
        <f>HydroDams!C$37*HydroPower_Calcs!$B601*24</f>
        <v>6480</v>
      </c>
      <c r="AG601" s="775">
        <f>IF(AC601&gt;HydroPower_Calcs!AH$3,HydroDams!C$37*HydroPower_Calcs!$B601*24,(AC601*0.8*$AH$4*62.4/550*24*$B601/1000*0.7457))</f>
        <v>5110.9228772734887</v>
      </c>
      <c r="AH601" s="775">
        <f>IF(AE601&gt;HydroPower_Calcs!AH$3,HydroDams!C$37*HydroPower_Calcs!$B601*24,(AE601*0.8*$AH$4*62.4/550*24*$B601/1000*0.7457))</f>
        <v>3964.6148249775802</v>
      </c>
      <c r="AI601" s="775">
        <f t="shared" si="463"/>
        <v>-1146.3080522959085</v>
      </c>
      <c r="AJ601" s="964">
        <f>HydroDams!C$38*HydroPower_Calcs!$B601*24</f>
        <v>7192.7999999999993</v>
      </c>
      <c r="AK601" s="775">
        <f>IF(AC601&gt;HydroPower_Calcs!AL$3,HydroDams!C$38*HydroPower_Calcs!$B601*24,(AC601*0.8*$AL$4*62.4/550*24*$B601/1000*0.7457))</f>
        <v>7192.7999999999993</v>
      </c>
      <c r="AL601" s="775">
        <f>IF(AE601&gt;HydroPower_Calcs!AL$3,HydroDams!C$38*HydroPower_Calcs!$B601*24,(AE601*0.8*$AL$4*62.4/550*24*$B601/1000*0.7457))</f>
        <v>1908.8886194336496</v>
      </c>
      <c r="AM601" s="775">
        <f t="shared" si="464"/>
        <v>-5283.9113805663492</v>
      </c>
      <c r="AN601" s="952">
        <f t="shared" si="465"/>
        <v>-6430.2194328622572</v>
      </c>
      <c r="AO601" s="967">
        <f t="shared" si="446"/>
        <v>27639.722877273489</v>
      </c>
      <c r="AP601" s="775">
        <f t="shared" si="447"/>
        <v>21209.503444411232</v>
      </c>
      <c r="AQ601" s="820">
        <f>WSE_Calcs!AS601</f>
        <v>1524.5626220703125</v>
      </c>
      <c r="AR601" s="818">
        <f>IF(AQ601&gt;300,(AQ601/Controls!$D$320)^(1/Controls!$D$319),(AQ601/Controls!$D$323)^(1/Controls!$D$322))-Controls!$B$279</f>
        <v>506.92703808595604</v>
      </c>
      <c r="AS601" s="816">
        <f>Controls!D$279*$B601*86400/(43560*1000)</f>
        <v>446.28099173553721</v>
      </c>
      <c r="AT601" s="816">
        <f>IF(WSE_Calcs!AV601&gt;AS601,AS601,WSE_Calcs!AV601)</f>
        <v>205.4020176911157</v>
      </c>
      <c r="AU601" s="819">
        <f t="shared" si="448"/>
        <v>0.4602526692708333</v>
      </c>
      <c r="AV601" s="818">
        <f t="shared" si="449"/>
        <v>686.47625502785957</v>
      </c>
      <c r="AW601" s="818">
        <f>498 + (1 / (0.000000000064599389 * (AT601*HydroPower_Calcs!$B601*0.50417 - 63433.09636) ^ 2
        - 0.06036419))</f>
        <v>503.72309961395536</v>
      </c>
      <c r="AX601" s="818">
        <f t="shared" si="450"/>
        <v>182.75315541390421</v>
      </c>
      <c r="AY601" s="818">
        <f t="shared" si="451"/>
        <v>256.4461832137539</v>
      </c>
      <c r="AZ601" s="883">
        <f t="shared" si="452"/>
        <v>52674.563461290578</v>
      </c>
      <c r="BA601" s="811">
        <f>WSE_Calcs!AY601</f>
        <v>1859.7200800577825</v>
      </c>
      <c r="BB601" s="818">
        <f>IF(BA601&gt;300,(BA601/Controls!$D$320)^(1/Controls!$D$319),(BA601/Controls!$D$323)^(1/Controls!$D$322))-Controls!$B$279</f>
        <v>540.03663275488634</v>
      </c>
      <c r="BC601" s="817">
        <f>IF(WSE_Calcs!BB601&gt;AS601,AS601,WSE_Calcs!BB601)</f>
        <v>140.16857581592441</v>
      </c>
      <c r="BD601" s="819">
        <f t="shared" si="466"/>
        <v>0.31408143840234914</v>
      </c>
      <c r="BE601" s="818">
        <f t="shared" si="467"/>
        <v>687.8896597869367</v>
      </c>
      <c r="BF601" s="818">
        <f>498 + (1 / (0.000000000064599389 * (BC601*HydroPower_Calcs!$B601*0.50417 - 63433.09636) ^ 2
        - 0.06036419))</f>
        <v>503.47994702202448</v>
      </c>
      <c r="BG601" s="818">
        <f t="shared" si="468"/>
        <v>184.40971276491223</v>
      </c>
      <c r="BH601" s="818">
        <f t="shared" si="469"/>
        <v>257.48078610732597</v>
      </c>
      <c r="BI601" s="883">
        <f t="shared" si="470"/>
        <v>36090.715088628538</v>
      </c>
      <c r="BJ601" s="889">
        <f>WSE_Calcs!BH601</f>
        <v>1635.857177734375</v>
      </c>
      <c r="BK601" s="890">
        <f>IF($BJ601&gt;Controls!$E$341,($BJ601/Controls!$D$343)^(1/Controls!$D$342),($BJ601/Controls!$D$347)^(1/Controls!$D$346))-Controls!$B$286</f>
        <v>487.53249456310095</v>
      </c>
      <c r="BL601" s="869">
        <f>Controls!D$286*$B601*86400/(43560*1000)</f>
        <v>327.27272727272725</v>
      </c>
      <c r="BM601" s="869">
        <f>IF(WSE_Calcs!BK601&gt;BL601,BL601,WSE_Calcs!BK601)</f>
        <v>193.18812629132231</v>
      </c>
      <c r="BN601" s="871">
        <f t="shared" si="453"/>
        <v>0.59029705255681819</v>
      </c>
      <c r="BO601" s="885">
        <f>BK601*(HydroPower_Calcs!BM601*0.50417*HydroPower_Calcs!B601)*Controls!E$286/8.814*0.7457*($B601*24)/1000</f>
        <v>73760.656128635906</v>
      </c>
      <c r="BP601" s="892">
        <f>WSE_Calcs!BN601</f>
        <v>1573.4936689142137</v>
      </c>
      <c r="BQ601" s="890">
        <f>IF(BP601&lt;0,0,IF($BP601&gt;Controls!$E$341,($BP601/Controls!$D$343)^(1/Controls!$D$342),($BP601/Controls!$D$347)^(1/Controls!$D$346))-Controls!$B$286)</f>
        <v>481.29487902709502</v>
      </c>
      <c r="BR601" s="870">
        <f>IF(WSE_Calcs!BQ601&gt;BL601,BL601,WSE_Calcs!BQ601)</f>
        <v>163.4249559561178</v>
      </c>
      <c r="BS601" s="871">
        <f t="shared" si="471"/>
        <v>0.49935403208813778</v>
      </c>
      <c r="BT601" s="885">
        <f>BQ601*(HydroPower_Calcs!BR601*0.50417*HydroPower_Calcs!$B601)*Controls!E$286/8.814*0.7457*($B601*24)/1000</f>
        <v>61598.536092811082</v>
      </c>
      <c r="BU601" s="893">
        <f>WSE_Calcs!BU601</f>
        <v>649.96466064453125</v>
      </c>
      <c r="BV601" s="894">
        <f>IF($BU601&gt;Controls!$E$365,($BU601/Controls!$D$367)^(1/Controls!$D$366),($BU601/Controls!$D$371)^(1/Controls!$D$370))-Controls!$B$292</f>
        <v>404.37278624991211</v>
      </c>
      <c r="BW601" s="778">
        <f>Controls!D$292*$B601*86400/(43560*1000)</f>
        <v>190.41322314049586</v>
      </c>
      <c r="BX601" s="778">
        <f>IF(WSE_Calcs!BX601&gt;BW601,BW601,WSE_Calcs!BX601)</f>
        <v>117.44774825671487</v>
      </c>
      <c r="BY601" s="881">
        <f t="shared" si="454"/>
        <v>0.61680458068847654</v>
      </c>
      <c r="BZ601" s="887">
        <f>BV601*(BX601*HydroPower_Calcs!$B601*0.50417)*Controls!E$292/8.814*0.7457*($B601*24)/1000</f>
        <v>37193.529162119732</v>
      </c>
      <c r="CA601" s="896">
        <f>WSE_Calcs!CA601</f>
        <v>633.1758695972535</v>
      </c>
      <c r="CB601" s="894">
        <f>IF($CA601&gt;Controls!$E$369,($CA601/Controls!$D$367)^(1/Controls!$D$366),($CA601/Controls!$D$371)^(1/Controls!$D$370))-Controls!$B$292</f>
        <v>400.90354663322455</v>
      </c>
      <c r="CC601" s="880">
        <f>IF(WSE_Calcs!CD601&gt;BW601,BW601,WSE_Calcs!CD601)</f>
        <v>91.527080661921161</v>
      </c>
      <c r="CD601" s="881">
        <f t="shared" si="472"/>
        <v>0.48067607465679085</v>
      </c>
      <c r="CE601" s="887">
        <f>CB601*(CC601*HydroPower_Calcs!$B601*0.50417)*Controls!E$292/8.814*0.7457*($B601*24)/1000</f>
        <v>28736.262514326994</v>
      </c>
      <c r="CF601" s="894">
        <f t="shared" si="455"/>
        <v>163628.74875204623</v>
      </c>
      <c r="CG601" s="894">
        <f t="shared" si="473"/>
        <v>126425.51369576661</v>
      </c>
      <c r="CH601" s="894">
        <f t="shared" si="474"/>
        <v>-37203.23505627962</v>
      </c>
      <c r="CI601" s="978">
        <f t="shared" si="475"/>
        <v>70667.363461290573</v>
      </c>
      <c r="CJ601" s="849">
        <f t="shared" si="476"/>
        <v>80082.256128635912</v>
      </c>
      <c r="CK601" s="849">
        <f t="shared" si="477"/>
        <v>53493.252039393221</v>
      </c>
      <c r="CL601" s="979">
        <f t="shared" si="478"/>
        <v>204242.87162931971</v>
      </c>
      <c r="CM601" s="980">
        <f t="shared" si="479"/>
        <v>52096.639643883944</v>
      </c>
      <c r="CN601" s="849">
        <f t="shared" si="480"/>
        <v>66766.791411324361</v>
      </c>
      <c r="CO601" s="849">
        <f t="shared" si="481"/>
        <v>37208.153953879861</v>
      </c>
      <c r="CP601" s="981">
        <f t="shared" si="482"/>
        <v>156071.58500908816</v>
      </c>
      <c r="CQ601" s="1143">
        <f t="shared" si="483"/>
        <v>-48171.286620231549</v>
      </c>
      <c r="CT601" s="256"/>
      <c r="CU601" s="256"/>
      <c r="CV601" s="17"/>
      <c r="CW601" s="17"/>
      <c r="CX601" s="17"/>
      <c r="CY601" s="17"/>
      <c r="CZ601" s="17"/>
      <c r="DA601" s="17"/>
      <c r="DB601" s="17"/>
      <c r="DC601" s="17"/>
      <c r="DD601" s="152"/>
      <c r="DE601" s="152"/>
      <c r="DF601" s="152"/>
      <c r="DG601" s="152"/>
      <c r="DH601" s="264"/>
      <c r="DI601" s="264"/>
      <c r="DJ601" s="264"/>
      <c r="DK601" s="264"/>
      <c r="DL601" s="730"/>
      <c r="DM601" s="256"/>
      <c r="DO601" s="245"/>
      <c r="DP601" s="245"/>
      <c r="DQ601" s="245"/>
      <c r="DR601" s="245"/>
      <c r="DS601" s="245"/>
      <c r="DT601" s="245"/>
      <c r="DW601" s="74"/>
      <c r="DX601" s="74"/>
      <c r="DY601" s="74"/>
      <c r="DZ601" s="74"/>
      <c r="EA601" s="264"/>
      <c r="EB601" s="264"/>
      <c r="EC601" s="264"/>
      <c r="ED601" s="264"/>
      <c r="EE601" s="717"/>
      <c r="EF601" s="258"/>
      <c r="EG601" s="513">
        <v>26024</v>
      </c>
      <c r="EH601" s="144">
        <v>30</v>
      </c>
      <c r="EI601" s="17">
        <v>4</v>
      </c>
      <c r="EJ601" s="18">
        <v>1971</v>
      </c>
      <c r="EK601" s="1145">
        <v>-79394.65287886592</v>
      </c>
      <c r="EL601" s="1146">
        <v>-69832.481021244326</v>
      </c>
      <c r="EM601" s="1146">
        <v>-61805.486138044114</v>
      </c>
      <c r="EN601" s="1146">
        <v>-55441.136660677708</v>
      </c>
      <c r="EO601" s="1146">
        <v>-48171.286620231549</v>
      </c>
      <c r="EP601" s="1131">
        <f t="shared" si="484"/>
        <v>-79.394652878865926</v>
      </c>
      <c r="EQ601" s="97">
        <f t="shared" si="485"/>
        <v>-69.83248102124432</v>
      </c>
      <c r="ER601" s="97">
        <f t="shared" si="486"/>
        <v>-61.805486138044117</v>
      </c>
      <c r="ES601" s="97">
        <f t="shared" si="487"/>
        <v>-55.441136660677707</v>
      </c>
      <c r="ET601" s="97">
        <f t="shared" si="488"/>
        <v>-48.171286620231548</v>
      </c>
      <c r="EU601" s="5"/>
      <c r="EV601" s="5"/>
      <c r="EW601" s="5"/>
      <c r="EX601" s="5"/>
      <c r="EY601" s="5"/>
      <c r="EZ601" s="5"/>
      <c r="FA601" s="5"/>
      <c r="FB601" s="5"/>
      <c r="FC601" s="5"/>
      <c r="FD601" s="5"/>
      <c r="FE601" s="5"/>
    </row>
    <row r="602" spans="1:161" ht="15">
      <c r="A602" s="16">
        <v>26054</v>
      </c>
      <c r="B602" s="144">
        <v>31</v>
      </c>
      <c r="C602" s="17">
        <v>5</v>
      </c>
      <c r="D602" s="18">
        <v>1971</v>
      </c>
      <c r="E602" s="90" t="s">
        <v>27</v>
      </c>
      <c r="F602" s="799">
        <f>1-WSE_Calcs!AQ602</f>
        <v>0.34727919156248765</v>
      </c>
      <c r="G602" s="797">
        <v>1</v>
      </c>
      <c r="H602" s="800">
        <f>-(HydroPower_Calcs!$H$5)*(F602)*$B602*24</f>
        <v>-2038.5844191424526</v>
      </c>
      <c r="I602" s="800">
        <f>-(HydroPower_Calcs!$I$5)*(F602)*$B602*24</f>
        <v>-1183.360790833008</v>
      </c>
      <c r="J602" s="800">
        <f>-(HydroPower_Calcs!$J$5)*(F602)*$B602*24</f>
        <v>-1433.9852377998241</v>
      </c>
      <c r="K602" s="757">
        <f>-(HydroPower_Calcs!$H$5+HydroPower_Calcs!$I$5+HydroPower_Calcs!$J$5)*(F602)*$B602*24</f>
        <v>-4655.9304477752848</v>
      </c>
      <c r="L602" s="791">
        <f>WSE_Calcs!BE602</f>
        <v>231.02603886880166</v>
      </c>
      <c r="M602" s="773">
        <f t="shared" si="445"/>
        <v>3757.2783203125005</v>
      </c>
      <c r="N602" s="956">
        <f>HydroDams!$C$7*HydroPower_Calcs!$B602*24</f>
        <v>12722.400000000001</v>
      </c>
      <c r="O602" s="959">
        <f>IF(M602&gt;HydroPower_Calcs!R$3,HydroDams!$C$7*HydroPower_Calcs!$B602*24,(M602*0.8*$R$4*62.4/550*24*$B602/1000*0.7457))</f>
        <v>12722.400000000001</v>
      </c>
      <c r="P602" s="774">
        <f>WSE_Calcs!BF602</f>
        <v>204.04857992109652</v>
      </c>
      <c r="Q602" s="773">
        <f t="shared" si="456"/>
        <v>3318.5320121576183</v>
      </c>
      <c r="R602" s="959">
        <f>IF(Q602&gt;HydroPower_Calcs!R$3,HydroDams!$C$7*HydroPower_Calcs!$B602*24,(Q602*0.8*$R$4*62.4/550*24*$B602/1000*0.7457))</f>
        <v>12722.400000000001</v>
      </c>
      <c r="S602" s="775">
        <f t="shared" si="457"/>
        <v>0</v>
      </c>
      <c r="T602" s="949">
        <f>WSE_Calcs!BK602</f>
        <v>218.43154329158057</v>
      </c>
      <c r="U602" s="773">
        <f t="shared" si="458"/>
        <v>3552.448486328125</v>
      </c>
      <c r="V602" s="956">
        <f>HydroDams!C$25*HydroPower_Calcs!$B602*24</f>
        <v>3124.8</v>
      </c>
      <c r="W602" s="959">
        <f>IF(U602&gt;HydroPower_Calcs!Z$3,HydroDams!C$25*HydroPower_Calcs!$B602*24,(U602*0.8*$Z$4*62.4/550*24*$B602/1000*0.7457))</f>
        <v>3124.8</v>
      </c>
      <c r="X602" s="950">
        <f>WSE_Calcs!BQ602</f>
        <v>281.2583550696433</v>
      </c>
      <c r="Y602" s="773">
        <f t="shared" si="459"/>
        <v>4574.2286241165111</v>
      </c>
      <c r="Z602" s="959">
        <f>IF(Y602&gt;HydroPower_Calcs!Z$3,HydroDams!C$25*HydroPower_Calcs!$B602*24,(Y602*0.8*$Z$4*62.4/550*24*$B602/1000*0.7457))</f>
        <v>3124.8</v>
      </c>
      <c r="AA602" s="775">
        <f t="shared" si="460"/>
        <v>0</v>
      </c>
      <c r="AB602" s="947">
        <f>WSE_Calcs!CG602</f>
        <v>106.64924518128072</v>
      </c>
      <c r="AC602" s="773">
        <f t="shared" si="461"/>
        <v>1734.4836917923344</v>
      </c>
      <c r="AD602" s="774">
        <f>WSE_Calcs!CH602</f>
        <v>164.09882790325793</v>
      </c>
      <c r="AE602" s="773">
        <f t="shared" si="462"/>
        <v>2668.8115828352434</v>
      </c>
      <c r="AF602" s="964">
        <f>HydroDams!C$37*HydroPower_Calcs!$B602*24</f>
        <v>6696</v>
      </c>
      <c r="AG602" s="775">
        <f>IF(AC602&gt;HydroPower_Calcs!AH$3,HydroDams!C$37*HydroPower_Calcs!$B602*24,(AC602*0.8*$AH$4*62.4/550*24*$B602/1000*0.7457))</f>
        <v>4716.4251489856588</v>
      </c>
      <c r="AH602" s="775">
        <f>IF(AE602&gt;HydroPower_Calcs!AH$3,HydroDams!C$37*HydroPower_Calcs!$B602*24,(AE602*0.8*$AH$4*62.4/550*24*$B602/1000*0.7457))</f>
        <v>7257.0587586103447</v>
      </c>
      <c r="AI602" s="775">
        <f t="shared" si="463"/>
        <v>2540.633609624686</v>
      </c>
      <c r="AJ602" s="964">
        <f>HydroDams!C$38*HydroPower_Calcs!$B602*24</f>
        <v>7432.5599999999995</v>
      </c>
      <c r="AK602" s="775">
        <f>IF(AC602&gt;HydroPower_Calcs!AL$3,HydroDams!C$38*HydroPower_Calcs!$B602*24,(AC602*0.8*$AL$4*62.4/550*24*$B602/1000*0.7457))</f>
        <v>2270.8713680301321</v>
      </c>
      <c r="AL602" s="775">
        <f>IF(AE602&gt;HydroPower_Calcs!AL$3,HydroDams!C$38*HydroPower_Calcs!$B602*24,(AE602*0.8*$AL$4*62.4/550*24*$B602/1000*0.7457))</f>
        <v>7432.5599999999995</v>
      </c>
      <c r="AM602" s="775">
        <f t="shared" si="464"/>
        <v>5161.6886319698679</v>
      </c>
      <c r="AN602" s="952">
        <f t="shared" si="465"/>
        <v>7702.3222415945538</v>
      </c>
      <c r="AO602" s="967">
        <f t="shared" si="446"/>
        <v>22834.496517015792</v>
      </c>
      <c r="AP602" s="775">
        <f t="shared" si="447"/>
        <v>30536.818758610345</v>
      </c>
      <c r="AQ602" s="820">
        <f>WSE_Calcs!AS602</f>
        <v>1476.2181396484375</v>
      </c>
      <c r="AR602" s="818">
        <f>IF(AQ602&gt;300,(AQ602/Controls!$D$320)^(1/Controls!$D$319),(AQ602/Controls!$D$323)^(1/Controls!$D$322))-Controls!$B$279</f>
        <v>501.65793181270328</v>
      </c>
      <c r="AS602" s="816">
        <f>Controls!D$279*$B602*86400/(43560*1000)</f>
        <v>461.15702479338842</v>
      </c>
      <c r="AT602" s="816">
        <f>IF(WSE_Calcs!AV602&gt;AS602,AS602,WSE_Calcs!AV602)</f>
        <v>235.55216296487603</v>
      </c>
      <c r="AU602" s="819">
        <f t="shared" si="448"/>
        <v>0.51078515624999998</v>
      </c>
      <c r="AV602" s="818">
        <f t="shared" si="449"/>
        <v>686.26355120946664</v>
      </c>
      <c r="AW602" s="818">
        <f>498 + (1 / (0.000000000064599389 * (AT602*HydroPower_Calcs!$B602*0.50417 - 63433.09636) ^ 2
        - 0.06036419))</f>
        <v>503.87295879230896</v>
      </c>
      <c r="AX602" s="818">
        <f t="shared" si="450"/>
        <v>182.39059241715768</v>
      </c>
      <c r="AY602" s="818">
        <f t="shared" si="451"/>
        <v>256.21974449413585</v>
      </c>
      <c r="AZ602" s="883">
        <f t="shared" si="452"/>
        <v>60353.115009901587</v>
      </c>
      <c r="BA602" s="811">
        <f>WSE_Calcs!AY602</f>
        <v>1838.3530113167124</v>
      </c>
      <c r="BB602" s="818">
        <f>IF(BA602&gt;300,(BA602/Controls!$D$320)^(1/Controls!$D$319),(BA602/Controls!$D$323)^(1/Controls!$D$322))-Controls!$B$279</f>
        <v>538.08184909824399</v>
      </c>
      <c r="BC602" s="817">
        <f>IF(WSE_Calcs!BB602&gt;AS602,AS602,WSE_Calcs!BB602)</f>
        <v>208.57470401717089</v>
      </c>
      <c r="BD602" s="819">
        <f t="shared" si="466"/>
        <v>0.45228564849601571</v>
      </c>
      <c r="BE602" s="818">
        <f t="shared" si="467"/>
        <v>687.80266312812023</v>
      </c>
      <c r="BF602" s="818">
        <f>498 + (1 / (0.000000000064599389 * (BC602*HydroPower_Calcs!$B602*0.50417 - 63433.09636) ^ 2
        - 0.06036419))</f>
        <v>503.76241391996126</v>
      </c>
      <c r="BG602" s="818">
        <f t="shared" si="468"/>
        <v>184.04024920815897</v>
      </c>
      <c r="BH602" s="818">
        <f t="shared" si="469"/>
        <v>257.2500376429557</v>
      </c>
      <c r="BI602" s="883">
        <f t="shared" si="470"/>
        <v>53655.850459785557</v>
      </c>
      <c r="BJ602" s="889">
        <f>WSE_Calcs!BH602</f>
        <v>1672.06201171875</v>
      </c>
      <c r="BK602" s="890">
        <f>IF($BJ602&gt;Controls!$E$341,($BJ602/Controls!$D$343)^(1/Controls!$D$342),($BJ602/Controls!$D$347)^(1/Controls!$D$346))-Controls!$B$286</f>
        <v>491.06712581217243</v>
      </c>
      <c r="BL602" s="869">
        <f>Controls!D$286*$B602*86400/(43560*1000)</f>
        <v>338.18181818181819</v>
      </c>
      <c r="BM602" s="869">
        <f>IF(WSE_Calcs!BK602&gt;BL602,BL602,WSE_Calcs!BK602)</f>
        <v>218.43154329158057</v>
      </c>
      <c r="BN602" s="871">
        <f t="shared" si="453"/>
        <v>0.64589972478693181</v>
      </c>
      <c r="BO602" s="885">
        <f>BK602*(HydroPower_Calcs!BM602*0.50417*HydroPower_Calcs!B602)*Controls!E$286/8.814*0.7457*($B602*24)/1000</f>
        <v>89696.989635424659</v>
      </c>
      <c r="BP602" s="892">
        <f>WSE_Calcs!BN602</f>
        <v>1546.8717683274765</v>
      </c>
      <c r="BQ602" s="890">
        <f>IF(BP602&lt;0,0,IF($BP602&gt;Controls!$E$341,($BP602/Controls!$D$343)^(1/Controls!$D$342),($BP602/Controls!$D$347)^(1/Controls!$D$346))-Controls!$B$286)</f>
        <v>478.57192515913948</v>
      </c>
      <c r="BR602" s="870">
        <f>IF(WSE_Calcs!BQ602&gt;BL602,BL602,WSE_Calcs!BQ602)</f>
        <v>281.2583550696433</v>
      </c>
      <c r="BS602" s="871">
        <f t="shared" si="471"/>
        <v>0.83167793165754733</v>
      </c>
      <c r="BT602" s="885">
        <f>BQ602*(HydroPower_Calcs!BR602*0.50417*HydroPower_Calcs!$B602)*Controls!E$286/8.814*0.7457*($B602*24)/1000</f>
        <v>112557.46465979317</v>
      </c>
      <c r="BU602" s="893">
        <f>WSE_Calcs!BU602</f>
        <v>727.25506591796875</v>
      </c>
      <c r="BV602" s="894">
        <f>IF($BU602&gt;Controls!$E$365,($BU602/Controls!$D$367)^(1/Controls!$D$366),($BU602/Controls!$D$371)^(1/Controls!$D$370))-Controls!$B$292</f>
        <v>419.43946219930058</v>
      </c>
      <c r="BW602" s="778">
        <f>Controls!D$292*$B602*86400/(43560*1000)</f>
        <v>196.7603305785124</v>
      </c>
      <c r="BX602" s="778">
        <f>IF(WSE_Calcs!BX602&gt;BW602,BW602,WSE_Calcs!BX602)</f>
        <v>101.40224496384297</v>
      </c>
      <c r="BY602" s="881">
        <f t="shared" si="454"/>
        <v>0.51535919189453128</v>
      </c>
      <c r="BZ602" s="887">
        <f>BV602*(BX602*HydroPower_Calcs!$B602*0.50417)*Controls!E$292/8.814*0.7457*($B602*24)/1000</f>
        <v>35566.285459430066</v>
      </c>
      <c r="CA602" s="896">
        <f>WSE_Calcs!CA602</f>
        <v>653.01669674904952</v>
      </c>
      <c r="CB602" s="894">
        <f>IF($CA602&gt;Controls!$E$369,($CA602/Controls!$D$367)^(1/Controls!$D$366),($CA602/Controls!$D$371)^(1/Controls!$D$370))-Controls!$B$292</f>
        <v>404.99540591846755</v>
      </c>
      <c r="CC602" s="880">
        <f>IF(WSE_Calcs!CD602&gt;BW602,BW602,WSE_Calcs!CD602)</f>
        <v>158.85182768582018</v>
      </c>
      <c r="CD602" s="881">
        <f t="shared" si="472"/>
        <v>0.80733665784544029</v>
      </c>
      <c r="CE602" s="887">
        <f>CB602*(CC602*HydroPower_Calcs!$B602*0.50417)*Controls!E$292/8.814*0.7457*($B602*24)/1000</f>
        <v>53797.73171358175</v>
      </c>
      <c r="CF602" s="894">
        <f t="shared" si="455"/>
        <v>185616.39010475631</v>
      </c>
      <c r="CG602" s="894">
        <f t="shared" si="473"/>
        <v>220011.04683316048</v>
      </c>
      <c r="CH602" s="894">
        <f t="shared" si="474"/>
        <v>34394.656728404167</v>
      </c>
      <c r="CI602" s="978">
        <f t="shared" si="475"/>
        <v>78945.675009901592</v>
      </c>
      <c r="CJ602" s="849">
        <f t="shared" si="476"/>
        <v>96229.309635424666</v>
      </c>
      <c r="CK602" s="849">
        <f t="shared" si="477"/>
        <v>46682.781976445855</v>
      </c>
      <c r="CL602" s="979">
        <f t="shared" si="478"/>
        <v>221857.76662177208</v>
      </c>
      <c r="CM602" s="980">
        <f t="shared" si="479"/>
        <v>70209.826040643107</v>
      </c>
      <c r="CN602" s="849">
        <f t="shared" si="480"/>
        <v>117906.42386896016</v>
      </c>
      <c r="CO602" s="849">
        <f t="shared" si="481"/>
        <v>71182.56523439227</v>
      </c>
      <c r="CP602" s="981">
        <f t="shared" si="482"/>
        <v>259298.81514399551</v>
      </c>
      <c r="CQ602" s="1143">
        <f t="shared" si="483"/>
        <v>37441.048522223427</v>
      </c>
      <c r="CT602" s="256"/>
      <c r="CU602" s="256"/>
      <c r="CV602" s="17"/>
      <c r="CW602" s="17"/>
      <c r="CX602" s="17"/>
      <c r="CY602" s="17"/>
      <c r="CZ602" s="17"/>
      <c r="DA602" s="17"/>
      <c r="DB602" s="17"/>
      <c r="DC602" s="17"/>
      <c r="DD602" s="152"/>
      <c r="DE602" s="152"/>
      <c r="DF602" s="152"/>
      <c r="DG602" s="152"/>
      <c r="DH602" s="264"/>
      <c r="DI602" s="264"/>
      <c r="DJ602" s="264"/>
      <c r="DK602" s="264"/>
      <c r="DL602" s="730"/>
      <c r="DM602" s="256"/>
      <c r="DO602" s="245"/>
      <c r="DP602" s="245"/>
      <c r="DQ602" s="245"/>
      <c r="DR602" s="245"/>
      <c r="DS602" s="245"/>
      <c r="DT602" s="245"/>
      <c r="DW602" s="74"/>
      <c r="DX602" s="74"/>
      <c r="DY602" s="74"/>
      <c r="DZ602" s="74"/>
      <c r="EA602" s="264"/>
      <c r="EB602" s="264"/>
      <c r="EC602" s="264"/>
      <c r="ED602" s="264"/>
      <c r="EE602" s="717"/>
      <c r="EF602" s="258"/>
      <c r="EG602" s="513">
        <v>26054</v>
      </c>
      <c r="EH602" s="144">
        <v>31</v>
      </c>
      <c r="EI602" s="17">
        <v>5</v>
      </c>
      <c r="EJ602" s="18">
        <v>1971</v>
      </c>
      <c r="EK602" s="1145">
        <v>-22655.908572656284</v>
      </c>
      <c r="EL602" s="1146">
        <v>-6478.3201304636041</v>
      </c>
      <c r="EM602" s="1146">
        <v>9399.2532152599906</v>
      </c>
      <c r="EN602" s="1146">
        <v>23031.983322875429</v>
      </c>
      <c r="EO602" s="1146">
        <v>37441.048522223442</v>
      </c>
      <c r="EP602" s="1131">
        <f t="shared" si="484"/>
        <v>-22.655908572656283</v>
      </c>
      <c r="EQ602" s="97">
        <f t="shared" si="485"/>
        <v>-6.4783201304636044</v>
      </c>
      <c r="ER602" s="97">
        <f t="shared" si="486"/>
        <v>9.399253215259991</v>
      </c>
      <c r="ES602" s="97">
        <f t="shared" si="487"/>
        <v>23.03198332287543</v>
      </c>
      <c r="ET602" s="97">
        <f t="shared" si="488"/>
        <v>37.44104852222344</v>
      </c>
      <c r="EU602" s="5"/>
      <c r="EV602" s="5"/>
      <c r="EW602" s="5"/>
      <c r="EX602" s="5"/>
      <c r="EY602" s="5"/>
      <c r="EZ602" s="5"/>
      <c r="FA602" s="5"/>
      <c r="FB602" s="5"/>
      <c r="FC602" s="5"/>
      <c r="FD602" s="5"/>
      <c r="FE602" s="5"/>
    </row>
    <row r="603" spans="1:161" ht="15">
      <c r="A603" s="16">
        <v>26085</v>
      </c>
      <c r="B603" s="144">
        <v>30</v>
      </c>
      <c r="C603" s="17">
        <v>6</v>
      </c>
      <c r="D603" s="18">
        <v>1971</v>
      </c>
      <c r="E603" s="90" t="s">
        <v>27</v>
      </c>
      <c r="F603" s="799">
        <f>1-WSE_Calcs!AQ603</f>
        <v>0.34600480595642602</v>
      </c>
      <c r="G603" s="797">
        <v>1</v>
      </c>
      <c r="H603" s="800">
        <f>-(HydroPower_Calcs!$H$5)*(F603)*$B603*24</f>
        <v>-1965.5841016772654</v>
      </c>
      <c r="I603" s="800">
        <f>-(HydroPower_Calcs!$I$5)*(F603)*$B603*24</f>
        <v>-1140.9854481219104</v>
      </c>
      <c r="J603" s="800">
        <f>-(HydroPower_Calcs!$J$5)*(F603)*$B603*24</f>
        <v>-1382.6352046018787</v>
      </c>
      <c r="K603" s="757">
        <f>-(HydroPower_Calcs!$H$5+HydroPower_Calcs!$I$5+HydroPower_Calcs!$J$5)*(F603)*$B603*24</f>
        <v>-4489.2047544010547</v>
      </c>
      <c r="L603" s="791">
        <f>WSE_Calcs!BE603</f>
        <v>154.31397210743802</v>
      </c>
      <c r="M603" s="773">
        <f t="shared" si="445"/>
        <v>2593.33203125</v>
      </c>
      <c r="N603" s="956">
        <f>HydroDams!$C$7*HydroPower_Calcs!$B603*24</f>
        <v>12312</v>
      </c>
      <c r="O603" s="959">
        <f>IF(M603&gt;HydroPower_Calcs!R$3,HydroDams!$C$7*HydroPower_Calcs!$B603*24,(M603*0.8*$R$4*62.4/550*24*$B603/1000*0.7457))</f>
        <v>12312</v>
      </c>
      <c r="P603" s="774">
        <f>WSE_Calcs!BF603</f>
        <v>204.17267203935569</v>
      </c>
      <c r="Q603" s="773">
        <f t="shared" si="456"/>
        <v>3431.2351828836163</v>
      </c>
      <c r="R603" s="959">
        <f>IF(Q603&gt;HydroPower_Calcs!R$3,HydroDams!$C$7*HydroPower_Calcs!$B603*24,(Q603*0.8*$R$4*62.4/550*24*$B603/1000*0.7457))</f>
        <v>12312</v>
      </c>
      <c r="S603" s="775">
        <f t="shared" si="457"/>
        <v>0</v>
      </c>
      <c r="T603" s="949">
        <f>WSE_Calcs!BK603</f>
        <v>155.35767691115703</v>
      </c>
      <c r="U603" s="773">
        <f t="shared" si="458"/>
        <v>2610.8720703125</v>
      </c>
      <c r="V603" s="956">
        <f>HydroDams!C$25*HydroPower_Calcs!$B603*24</f>
        <v>3024</v>
      </c>
      <c r="W603" s="959">
        <f>IF(U603&gt;HydroPower_Calcs!Z$3,HydroDams!C$25*HydroPower_Calcs!$B603*24,(U603*0.8*$Z$4*62.4/550*24*$B603/1000*0.7457))</f>
        <v>3024</v>
      </c>
      <c r="X603" s="950">
        <f>WSE_Calcs!BQ603</f>
        <v>284.89558016753188</v>
      </c>
      <c r="Y603" s="773">
        <f t="shared" si="459"/>
        <v>4787.8285000376882</v>
      </c>
      <c r="Z603" s="959">
        <f>IF(Y603&gt;HydroPower_Calcs!Z$3,HydroDams!C$25*HydroPower_Calcs!$B603*24,(Y603*0.8*$Z$4*62.4/550*24*$B603/1000*0.7457))</f>
        <v>3024</v>
      </c>
      <c r="AA603" s="775">
        <f t="shared" si="460"/>
        <v>0</v>
      </c>
      <c r="AB603" s="947">
        <f>WSE_Calcs!CG603</f>
        <v>115.23963456193277</v>
      </c>
      <c r="AC603" s="773">
        <f t="shared" si="461"/>
        <v>1936.6660808324814</v>
      </c>
      <c r="AD603" s="774">
        <f>WSE_Calcs!CH603</f>
        <v>176.31883418242799</v>
      </c>
      <c r="AE603" s="773">
        <f t="shared" si="462"/>
        <v>2963.1359633435814</v>
      </c>
      <c r="AF603" s="964">
        <f>HydroDams!C$37*HydroPower_Calcs!$B603*24</f>
        <v>6480</v>
      </c>
      <c r="AG603" s="775">
        <f>IF(AC603&gt;HydroPower_Calcs!AH$3,HydroDams!C$37*HydroPower_Calcs!$B603*24,(AC603*0.8*$AH$4*62.4/550*24*$B603/1000*0.7457))</f>
        <v>5096.324026334657</v>
      </c>
      <c r="AH603" s="775">
        <f>IF(AE603&gt;HydroPower_Calcs!AH$3,HydroDams!C$37*HydroPower_Calcs!$B603*24,(AE603*0.8*$AH$4*62.4/550*24*$B603/1000*0.7457))</f>
        <v>6480</v>
      </c>
      <c r="AI603" s="775">
        <f t="shared" si="463"/>
        <v>1383.675973665343</v>
      </c>
      <c r="AJ603" s="964">
        <f>HydroDams!C$38*HydroPower_Calcs!$B603*24</f>
        <v>7192.7999999999993</v>
      </c>
      <c r="AK603" s="775">
        <f>IF(AC603&gt;HydroPower_Calcs!AL$3,HydroDams!C$38*HydroPower_Calcs!$B603*24,(AC603*0.8*$AL$4*62.4/550*24*$B603/1000*0.7457))</f>
        <v>7192.7999999999993</v>
      </c>
      <c r="AL603" s="775">
        <f>IF(AE603&gt;HydroPower_Calcs!AL$3,HydroDams!C$38*HydroPower_Calcs!$B603*24,(AE603*0.8*$AL$4*62.4/550*24*$B603/1000*0.7457))</f>
        <v>7192.7999999999993</v>
      </c>
      <c r="AM603" s="775">
        <f t="shared" si="464"/>
        <v>0</v>
      </c>
      <c r="AN603" s="952">
        <f t="shared" si="465"/>
        <v>1383.675973665343</v>
      </c>
      <c r="AO603" s="967">
        <f t="shared" si="446"/>
        <v>27625.124026334655</v>
      </c>
      <c r="AP603" s="775">
        <f t="shared" si="447"/>
        <v>29008.799999999999</v>
      </c>
      <c r="AQ603" s="820">
        <f>WSE_Calcs!AS603</f>
        <v>1518.0938720703125</v>
      </c>
      <c r="AR603" s="818">
        <f>IF(AQ603&gt;300,(AQ603/Controls!$D$320)^(1/Controls!$D$319),(AQ603/Controls!$D$323)^(1/Controls!$D$322))-Controls!$B$279</f>
        <v>506.23018640974215</v>
      </c>
      <c r="AS603" s="816">
        <f>Controls!D$279*$B603*86400/(43560*1000)</f>
        <v>446.28099173553721</v>
      </c>
      <c r="AT603" s="816">
        <f>IF(WSE_Calcs!AV603&gt;AS603,AS603,WSE_Calcs!AV603)</f>
        <v>154.92493543388429</v>
      </c>
      <c r="AU603" s="819">
        <f t="shared" si="448"/>
        <v>0.34714661458333329</v>
      </c>
      <c r="AV603" s="818">
        <f t="shared" si="449"/>
        <v>686.4479251436494</v>
      </c>
      <c r="AW603" s="818">
        <f>498 + (1 / (0.000000000064599389 * (AT603*HydroPower_Calcs!$B603*0.50417 - 63433.09636) ^ 2
        - 0.06036419))</f>
        <v>503.53346143398056</v>
      </c>
      <c r="AX603" s="818">
        <f t="shared" si="450"/>
        <v>182.91446370966884</v>
      </c>
      <c r="AY603" s="818">
        <f t="shared" si="451"/>
        <v>256.54692830987369</v>
      </c>
      <c r="AZ603" s="883">
        <f t="shared" si="452"/>
        <v>39745.516304168523</v>
      </c>
      <c r="BA603" s="811">
        <f>WSE_Calcs!AY603</f>
        <v>1830.3700114227272</v>
      </c>
      <c r="BB603" s="818">
        <f>IF(BA603&gt;300,(BA603/Controls!$D$320)^(1/Controls!$D$319),(BA603/Controls!$D$323)^(1/Controls!$D$322))-Controls!$B$279</f>
        <v>537.34663218187029</v>
      </c>
      <c r="BC603" s="817">
        <f>IF(WSE_Calcs!BB603&gt;AS603,AS603,WSE_Calcs!BB603)</f>
        <v>204.78363536580196</v>
      </c>
      <c r="BD603" s="819">
        <f t="shared" si="466"/>
        <v>0.45886703480114882</v>
      </c>
      <c r="BE603" s="818">
        <f t="shared" si="467"/>
        <v>687.77005445938789</v>
      </c>
      <c r="BF603" s="818">
        <f>498 + (1 / (0.000000000064599389 * (BC603*HydroPower_Calcs!$B603*0.50417 - 63433.09636) ^ 2
        - 0.06036419))</f>
        <v>503.72071270401614</v>
      </c>
      <c r="BG603" s="818">
        <f t="shared" si="468"/>
        <v>184.04934175537176</v>
      </c>
      <c r="BH603" s="818">
        <f t="shared" si="469"/>
        <v>257.25571639331747</v>
      </c>
      <c r="BI603" s="883">
        <f t="shared" si="470"/>
        <v>52681.760821657284</v>
      </c>
      <c r="BJ603" s="889">
        <f>WSE_Calcs!BH603</f>
        <v>1833.6893310546875</v>
      </c>
      <c r="BK603" s="890">
        <f>IF($BJ603&gt;Controls!$E$341,($BJ603/Controls!$D$343)^(1/Controls!$D$342),($BJ603/Controls!$D$347)^(1/Controls!$D$346))-Controls!$B$286</f>
        <v>506.13911537139404</v>
      </c>
      <c r="BL603" s="869">
        <f>Controls!D$286*$B603*86400/(43560*1000)</f>
        <v>327.27272727272725</v>
      </c>
      <c r="BM603" s="869">
        <f>IF(WSE_Calcs!BK603&gt;BL603,BL603,WSE_Calcs!BK603)</f>
        <v>155.35767691115703</v>
      </c>
      <c r="BN603" s="871">
        <f t="shared" si="453"/>
        <v>0.47470401278409097</v>
      </c>
      <c r="BO603" s="885">
        <f>BK603*(HydroPower_Calcs!BM603*0.50417*HydroPower_Calcs!B603)*Controls!E$286/8.814*0.7457*($B603*24)/1000</f>
        <v>61580.525970586983</v>
      </c>
      <c r="BP603" s="892">
        <f>WSE_Calcs!BN603</f>
        <v>1578.9612521510185</v>
      </c>
      <c r="BQ603" s="890">
        <f>IF(BP603&lt;0,0,IF($BP603&gt;Controls!$E$341,($BP603/Controls!$D$343)^(1/Controls!$D$342),($BP603/Controls!$D$347)^(1/Controls!$D$346))-Controls!$B$286)</f>
        <v>481.84956039694578</v>
      </c>
      <c r="BR603" s="870">
        <f>IF(WSE_Calcs!BQ603&gt;BL603,BL603,WSE_Calcs!BQ603)</f>
        <v>284.89558016753188</v>
      </c>
      <c r="BS603" s="871">
        <f t="shared" si="471"/>
        <v>0.87051427273412518</v>
      </c>
      <c r="BT603" s="885">
        <f>BQ603*(HydroPower_Calcs!BR603*0.50417*HydroPower_Calcs!$B603)*Controls!E$286/8.814*0.7457*($B603*24)/1000</f>
        <v>107507.29942502487</v>
      </c>
      <c r="BU603" s="893">
        <f>WSE_Calcs!BU603</f>
        <v>791.48468017578125</v>
      </c>
      <c r="BV603" s="894">
        <f>IF($BU603&gt;Controls!$E$365,($BU603/Controls!$D$367)^(1/Controls!$D$366),($BU603/Controls!$D$371)^(1/Controls!$D$370))-Controls!$B$292</f>
        <v>430.97431429719052</v>
      </c>
      <c r="BW603" s="778">
        <f>Controls!D$292*$B603*86400/(43560*1000)</f>
        <v>190.41322314049586</v>
      </c>
      <c r="BX603" s="778">
        <f>IF(WSE_Calcs!BX603&gt;BW603,BW603,WSE_Calcs!BX603)</f>
        <v>108.37263445893595</v>
      </c>
      <c r="BY603" s="881">
        <f t="shared" si="454"/>
        <v>0.56914447784423827</v>
      </c>
      <c r="BZ603" s="887">
        <f>BV603*(BX603*HydroPower_Calcs!$B603*0.50417)*Controls!E$292/8.814*0.7457*($B603*24)/1000</f>
        <v>36577.312435254084</v>
      </c>
      <c r="CA603" s="896">
        <f>WSE_Calcs!CA603</f>
        <v>656.16712924293324</v>
      </c>
      <c r="CB603" s="894">
        <f>IF($CA603&gt;Controls!$E$369,($CA603/Controls!$D$367)^(1/Controls!$D$366),($CA603/Controls!$D$371)^(1/Controls!$D$370))-Controls!$B$292</f>
        <v>405.63555568378399</v>
      </c>
      <c r="CC603" s="880">
        <f>IF(WSE_Calcs!CD603&gt;BW603,BW603,WSE_Calcs!CD603)</f>
        <v>169.45183407943117</v>
      </c>
      <c r="CD603" s="881">
        <f t="shared" si="472"/>
        <v>0.88991631612895716</v>
      </c>
      <c r="CE603" s="887">
        <f>CB603*(CC603*HydroPower_Calcs!$B603*0.50417)*Controls!E$292/8.814*0.7457*($B603*24)/1000</f>
        <v>53829.836824313126</v>
      </c>
      <c r="CF603" s="894">
        <f t="shared" si="455"/>
        <v>137903.35471000959</v>
      </c>
      <c r="CG603" s="894">
        <f t="shared" si="473"/>
        <v>214018.89707099527</v>
      </c>
      <c r="CH603" s="894">
        <f t="shared" si="474"/>
        <v>76115.542360985681</v>
      </c>
      <c r="CI603" s="978">
        <f t="shared" si="475"/>
        <v>57738.316304168518</v>
      </c>
      <c r="CJ603" s="849">
        <f t="shared" si="476"/>
        <v>67902.125970586989</v>
      </c>
      <c r="CK603" s="849">
        <f t="shared" si="477"/>
        <v>52862.436461588739</v>
      </c>
      <c r="CL603" s="979">
        <f t="shared" si="478"/>
        <v>178502.87873634425</v>
      </c>
      <c r="CM603" s="980">
        <f t="shared" si="479"/>
        <v>68708.976719980012</v>
      </c>
      <c r="CN603" s="849">
        <f t="shared" si="480"/>
        <v>112687.91397690296</v>
      </c>
      <c r="CO603" s="849">
        <f t="shared" si="481"/>
        <v>70116.001619711242</v>
      </c>
      <c r="CP603" s="981">
        <f t="shared" si="482"/>
        <v>251512.8923165942</v>
      </c>
      <c r="CQ603" s="1143">
        <f t="shared" si="483"/>
        <v>73010.013580249943</v>
      </c>
      <c r="CT603" s="256"/>
      <c r="CU603" s="256"/>
      <c r="CV603" s="17"/>
      <c r="CW603" s="17"/>
      <c r="CX603" s="17"/>
      <c r="CY603" s="17"/>
      <c r="CZ603" s="17"/>
      <c r="DA603" s="17"/>
      <c r="DB603" s="17"/>
      <c r="DC603" s="17"/>
      <c r="DD603" s="152"/>
      <c r="DE603" s="152"/>
      <c r="DF603" s="152"/>
      <c r="DG603" s="152"/>
      <c r="DH603" s="264"/>
      <c r="DI603" s="264"/>
      <c r="DJ603" s="264"/>
      <c r="DK603" s="264"/>
      <c r="DL603" s="730"/>
      <c r="DM603" s="256"/>
      <c r="DO603" s="245"/>
      <c r="DP603" s="245"/>
      <c r="DQ603" s="245"/>
      <c r="DR603" s="245"/>
      <c r="DS603" s="245"/>
      <c r="DT603" s="245"/>
      <c r="DW603" s="74"/>
      <c r="DX603" s="74"/>
      <c r="DY603" s="74"/>
      <c r="DZ603" s="74"/>
      <c r="EA603" s="264"/>
      <c r="EB603" s="264"/>
      <c r="EC603" s="264"/>
      <c r="ED603" s="264"/>
      <c r="EE603" s="717"/>
      <c r="EF603" s="258"/>
      <c r="EG603" s="513">
        <v>26085</v>
      </c>
      <c r="EH603" s="144">
        <v>30</v>
      </c>
      <c r="EI603" s="17">
        <v>6</v>
      </c>
      <c r="EJ603" s="18">
        <v>1971</v>
      </c>
      <c r="EK603" s="1145">
        <v>31259.397212570835</v>
      </c>
      <c r="EL603" s="1146">
        <v>47359.581943125711</v>
      </c>
      <c r="EM603" s="1146">
        <v>62812.588091786405</v>
      </c>
      <c r="EN603" s="1146">
        <v>74736.384655840724</v>
      </c>
      <c r="EO603" s="1146">
        <v>73010.013580249986</v>
      </c>
      <c r="EP603" s="1131">
        <f t="shared" si="484"/>
        <v>31.259397212570835</v>
      </c>
      <c r="EQ603" s="97">
        <f t="shared" si="485"/>
        <v>47.359581943125711</v>
      </c>
      <c r="ER603" s="97">
        <f t="shared" si="486"/>
        <v>62.812588091786402</v>
      </c>
      <c r="ES603" s="97">
        <f t="shared" si="487"/>
        <v>74.736384655840723</v>
      </c>
      <c r="ET603" s="97">
        <f t="shared" si="488"/>
        <v>73.010013580249989</v>
      </c>
      <c r="EU603" s="5"/>
      <c r="EV603" s="5"/>
      <c r="EW603" s="5"/>
      <c r="EX603" s="5"/>
      <c r="EY603" s="5"/>
      <c r="EZ603" s="5"/>
      <c r="FA603" s="5"/>
      <c r="FB603" s="5"/>
      <c r="FC603" s="5"/>
      <c r="FD603" s="5"/>
      <c r="FE603" s="5"/>
    </row>
    <row r="604" spans="1:161" ht="15">
      <c r="A604" s="16">
        <v>26115</v>
      </c>
      <c r="B604" s="144">
        <v>31</v>
      </c>
      <c r="C604" s="17">
        <v>7</v>
      </c>
      <c r="D604" s="18">
        <v>1971</v>
      </c>
      <c r="E604" s="90" t="s">
        <v>27</v>
      </c>
      <c r="F604" s="799">
        <f>1-WSE_Calcs!AQ604</f>
        <v>0.34973425484870146</v>
      </c>
      <c r="G604" s="797">
        <v>1</v>
      </c>
      <c r="H604" s="800">
        <f>-(HydroPower_Calcs!$H$5)*(F604)*$B604*24</f>
        <v>-2052.9960334426532</v>
      </c>
      <c r="I604" s="800">
        <f>-(HydroPower_Calcs!$I$5)*(F604)*$B604*24</f>
        <v>-1191.7264680820472</v>
      </c>
      <c r="J604" s="800">
        <f>-(HydroPower_Calcs!$J$5)*(F604)*$B604*24</f>
        <v>-1444.1226851212582</v>
      </c>
      <c r="K604" s="757">
        <f>-(HydroPower_Calcs!$H$5+HydroPower_Calcs!$I$5+HydroPower_Calcs!$J$5)*(F604)*$B604*24</f>
        <v>-4688.84518664596</v>
      </c>
      <c r="L604" s="791">
        <f>WSE_Calcs!BE604</f>
        <v>122.72464763042355</v>
      </c>
      <c r="M604" s="773">
        <f t="shared" si="445"/>
        <v>1995.925048828125</v>
      </c>
      <c r="N604" s="956">
        <f>HydroDams!$C$7*HydroPower_Calcs!$B604*24</f>
        <v>12722.400000000001</v>
      </c>
      <c r="O604" s="959">
        <f>IF(M604&gt;HydroPower_Calcs!R$3,HydroDams!$C$7*HydroPower_Calcs!$B604*24,(M604*0.8*$R$4*62.4/550*24*$B604/1000*0.7457))</f>
        <v>12722.400000000001</v>
      </c>
      <c r="P604" s="774">
        <f>WSE_Calcs!BF604</f>
        <v>113.88524003174442</v>
      </c>
      <c r="Q604" s="773">
        <f t="shared" si="456"/>
        <v>1852.1658661076713</v>
      </c>
      <c r="R604" s="959">
        <f>IF(Q604&gt;HydroPower_Calcs!R$3,HydroDams!$C$7*HydroPower_Calcs!$B604*24,(Q604*0.8*$R$4*62.4/550*24*$B604/1000*0.7457))</f>
        <v>12722.400000000001</v>
      </c>
      <c r="S604" s="775">
        <f t="shared" si="457"/>
        <v>0</v>
      </c>
      <c r="T604" s="949">
        <f>WSE_Calcs!BK604</f>
        <v>180.89101966038223</v>
      </c>
      <c r="U604" s="773">
        <f t="shared" si="458"/>
        <v>2941.910400390625</v>
      </c>
      <c r="V604" s="956">
        <f>HydroDams!C$25*HydroPower_Calcs!$B604*24</f>
        <v>3124.8</v>
      </c>
      <c r="W604" s="959">
        <f>IF(U604&gt;HydroPower_Calcs!Z$3,HydroDams!C$25*HydroPower_Calcs!$B604*24,(U604*0.8*$Z$4*62.4/550*24*$B604/1000*0.7457))</f>
        <v>3124.8</v>
      </c>
      <c r="X604" s="950">
        <f>WSE_Calcs!BQ604</f>
        <v>116.26271776293589</v>
      </c>
      <c r="Y604" s="773">
        <f t="shared" si="459"/>
        <v>1890.8318345853822</v>
      </c>
      <c r="Z604" s="959">
        <f>IF(Y604&gt;HydroPower_Calcs!Z$3,HydroDams!C$25*HydroPower_Calcs!$B604*24,(Y604*0.8*$Z$4*62.4/550*24*$B604/1000*0.7457))</f>
        <v>3124.8</v>
      </c>
      <c r="AA604" s="775">
        <f t="shared" si="460"/>
        <v>0</v>
      </c>
      <c r="AB604" s="947">
        <f>WSE_Calcs!CG604</f>
        <v>122.34618980297373</v>
      </c>
      <c r="AC604" s="773">
        <f t="shared" si="461"/>
        <v>1989.7700223333093</v>
      </c>
      <c r="AD604" s="774">
        <f>WSE_Calcs!CH604</f>
        <v>92.173554963575171</v>
      </c>
      <c r="AE604" s="773">
        <f t="shared" si="462"/>
        <v>1499.0591600258865</v>
      </c>
      <c r="AF604" s="964">
        <f>HydroDams!C$37*HydroPower_Calcs!$B604*24</f>
        <v>6696</v>
      </c>
      <c r="AG604" s="775">
        <f>IF(AC604&gt;HydroPower_Calcs!AH$3,HydroDams!C$37*HydroPower_Calcs!$B604*24,(AC604*0.8*$AH$4*62.4/550*24*$B604/1000*0.7457))</f>
        <v>5410.6022549759282</v>
      </c>
      <c r="AH604" s="775">
        <f>IF(AE604&gt;HydroPower_Calcs!AH$3,HydroDams!C$37*HydroPower_Calcs!$B604*24,(AE604*0.8*$AH$4*62.4/550*24*$B604/1000*0.7457))</f>
        <v>4076.2564419717282</v>
      </c>
      <c r="AI604" s="775">
        <f t="shared" si="463"/>
        <v>-1334.3458130042</v>
      </c>
      <c r="AJ604" s="964">
        <f>HydroDams!C$38*HydroPower_Calcs!$B604*24</f>
        <v>7432.5599999999995</v>
      </c>
      <c r="AK604" s="775">
        <f>IF(AC604&gt;HydroPower_Calcs!AL$3,HydroDams!C$38*HydroPower_Calcs!$B604*24,(AC604*0.8*$AL$4*62.4/550*24*$B604/1000*0.7457))</f>
        <v>7432.5599999999995</v>
      </c>
      <c r="AL604" s="775">
        <f>IF(AE604&gt;HydroPower_Calcs!AL$3,HydroDams!C$38*HydroPower_Calcs!$B604*24,(AE604*0.8*$AL$4*62.4/550*24*$B604/1000*0.7457))</f>
        <v>1962.6419905789808</v>
      </c>
      <c r="AM604" s="775">
        <f t="shared" si="464"/>
        <v>-5469.9180094210187</v>
      </c>
      <c r="AN604" s="952">
        <f t="shared" si="465"/>
        <v>-6804.2638224252187</v>
      </c>
      <c r="AO604" s="967">
        <f t="shared" si="446"/>
        <v>28690.362254975931</v>
      </c>
      <c r="AP604" s="775">
        <f t="shared" si="447"/>
        <v>21886.098432550709</v>
      </c>
      <c r="AQ604" s="820">
        <f>WSE_Calcs!AS604</f>
        <v>1461.3341064453125</v>
      </c>
      <c r="AR604" s="818">
        <f>IF(AQ604&gt;300,(AQ604/Controls!$D$320)^(1/Controls!$D$319),(AQ604/Controls!$D$323)^(1/Controls!$D$322))-Controls!$B$279</f>
        <v>500.00660919183736</v>
      </c>
      <c r="AS604" s="816">
        <f>Controls!D$279*$B604*86400/(43560*1000)</f>
        <v>461.15702479338842</v>
      </c>
      <c r="AT604" s="816">
        <f>IF(WSE_Calcs!AV604&gt;AS604,AS604,WSE_Calcs!AV604)</f>
        <v>123.79987006069214</v>
      </c>
      <c r="AU604" s="819">
        <f t="shared" si="448"/>
        <v>0.26845491536458332</v>
      </c>
      <c r="AV604" s="818">
        <f t="shared" si="449"/>
        <v>686.19760985983589</v>
      </c>
      <c r="AW604" s="818">
        <f>498 + (1 / (0.000000000064599389 * (AT604*HydroPower_Calcs!$B604*0.50417 - 63433.09636) ^ 2
        - 0.06036419))</f>
        <v>503.43618581369896</v>
      </c>
      <c r="AX604" s="818">
        <f t="shared" si="450"/>
        <v>182.76142404613694</v>
      </c>
      <c r="AY604" s="818">
        <f t="shared" si="451"/>
        <v>256.45134738801482</v>
      </c>
      <c r="AZ604" s="883">
        <f t="shared" si="452"/>
        <v>31748.643483525655</v>
      </c>
      <c r="BA604" s="811">
        <f>WSE_Calcs!AY604</f>
        <v>1782.4496765292349</v>
      </c>
      <c r="BB604" s="818">
        <f>IF(BA604&gt;300,(BA604/Controls!$D$320)^(1/Controls!$D$319),(BA604/Controls!$D$323)^(1/Controls!$D$322))-Controls!$B$279</f>
        <v>532.87594380980295</v>
      </c>
      <c r="BC604" s="817">
        <f>IF(WSE_Calcs!BB604&gt;AS604,AS604,WSE_Calcs!BB604)</f>
        <v>114.96046246201301</v>
      </c>
      <c r="BD604" s="819">
        <f t="shared" si="466"/>
        <v>0.24928702433518951</v>
      </c>
      <c r="BE604" s="818">
        <f t="shared" si="467"/>
        <v>687.57309342733345</v>
      </c>
      <c r="BF604" s="818">
        <f>498 + (1 / (0.000000000064599389 * (BC604*HydroPower_Calcs!$B604*0.50417 - 63433.09636) ^ 2
        - 0.06036419))</f>
        <v>503.40390295379473</v>
      </c>
      <c r="BG604" s="818">
        <f t="shared" si="468"/>
        <v>184.16919047353872</v>
      </c>
      <c r="BH604" s="818">
        <f t="shared" si="469"/>
        <v>257.33056791024865</v>
      </c>
      <c r="BI604" s="883">
        <f t="shared" si="470"/>
        <v>29582.841092574628</v>
      </c>
      <c r="BJ604" s="889">
        <f>WSE_Calcs!BH604</f>
        <v>1727.510009765625</v>
      </c>
      <c r="BK604" s="890">
        <f>IF($BJ604&gt;Controls!$E$341,($BJ604/Controls!$D$343)^(1/Controls!$D$342),($BJ604/Controls!$D$347)^(1/Controls!$D$346))-Controls!$B$286</f>
        <v>496.36384566507695</v>
      </c>
      <c r="BL604" s="869">
        <f>Controls!D$286*$B604*86400/(43560*1000)</f>
        <v>338.18181818181819</v>
      </c>
      <c r="BM604" s="869">
        <f>IF(WSE_Calcs!BK604&gt;BL604,BL604,WSE_Calcs!BK604)</f>
        <v>180.89101966038223</v>
      </c>
      <c r="BN604" s="871">
        <f t="shared" si="453"/>
        <v>0.53489280007102269</v>
      </c>
      <c r="BO604" s="885">
        <f>BK604*(HydroPower_Calcs!BM604*0.50417*HydroPower_Calcs!B604)*Controls!E$286/8.814*0.7457*($B604*24)/1000</f>
        <v>75082.512917477652</v>
      </c>
      <c r="BP604" s="892">
        <f>WSE_Calcs!BN604</f>
        <v>1537.4102473170437</v>
      </c>
      <c r="BQ604" s="890">
        <f>IF(BP604&lt;0,0,IF($BP604&gt;Controls!$E$341,($BP604/Controls!$D$343)^(1/Controls!$D$342),($BP604/Controls!$D$347)^(1/Controls!$D$346))-Controls!$B$286)</f>
        <v>477.59516813489438</v>
      </c>
      <c r="BR604" s="870">
        <f>IF(WSE_Calcs!BQ604&gt;BL604,BL604,WSE_Calcs!BQ604)</f>
        <v>116.26271776293589</v>
      </c>
      <c r="BS604" s="871">
        <f t="shared" si="471"/>
        <v>0.34378760628825128</v>
      </c>
      <c r="BT604" s="885">
        <f>BQ604*(HydroPower_Calcs!BR604*0.50417*HydroPower_Calcs!$B604)*Controls!E$286/8.814*0.7457*($B604*24)/1000</f>
        <v>46432.497835293689</v>
      </c>
      <c r="BU604" s="893">
        <f>WSE_Calcs!BU604</f>
        <v>712.994873046875</v>
      </c>
      <c r="BV604" s="894">
        <f>IF($BU604&gt;Controls!$E$365,($BU604/Controls!$D$367)^(1/Controls!$D$366),($BU604/Controls!$D$371)^(1/Controls!$D$370))-Controls!$B$292</f>
        <v>416.76366163143007</v>
      </c>
      <c r="BW604" s="778">
        <f>Controls!D$292*$B604*86400/(43560*1000)</f>
        <v>196.7603305785124</v>
      </c>
      <c r="BX604" s="778">
        <f>IF(WSE_Calcs!BX604&gt;BW604,BW604,WSE_Calcs!BX604)</f>
        <v>117.52218992122934</v>
      </c>
      <c r="BY604" s="881">
        <f t="shared" si="454"/>
        <v>0.59728599548339845</v>
      </c>
      <c r="BZ604" s="887">
        <f>BV604*(BX604*HydroPower_Calcs!$B604*0.50417)*Controls!E$292/8.814*0.7457*($B604*24)/1000</f>
        <v>40957.305030284166</v>
      </c>
      <c r="CA604" s="896">
        <f>WSE_Calcs!CA604</f>
        <v>607.84995695720875</v>
      </c>
      <c r="CB604" s="894">
        <f>IF($CA604&gt;Controls!$E$369,($CA604/Controls!$D$367)^(1/Controls!$D$366),($CA604/Controls!$D$371)^(1/Controls!$D$370))-Controls!$B$292</f>
        <v>395.52200389399343</v>
      </c>
      <c r="CC604" s="880">
        <f>IF(WSE_Calcs!CD604&gt;BW604,BW604,WSE_Calcs!CD604)</f>
        <v>87.349555081830786</v>
      </c>
      <c r="CD604" s="881">
        <f t="shared" si="472"/>
        <v>0.44393885101232883</v>
      </c>
      <c r="CE604" s="887">
        <f>CB604*(CC604*HydroPower_Calcs!$B604*0.50417)*Controls!E$292/8.814*0.7457*($B604*24)/1000</f>
        <v>28890.362995922595</v>
      </c>
      <c r="CF604" s="894">
        <f t="shared" si="455"/>
        <v>147788.46143128749</v>
      </c>
      <c r="CG604" s="894">
        <f t="shared" si="473"/>
        <v>104905.70192379091</v>
      </c>
      <c r="CH604" s="894">
        <f t="shared" si="474"/>
        <v>-42882.759507496579</v>
      </c>
      <c r="CI604" s="978">
        <f t="shared" si="475"/>
        <v>50341.203483525656</v>
      </c>
      <c r="CJ604" s="849">
        <f t="shared" si="476"/>
        <v>81614.832917477645</v>
      </c>
      <c r="CK604" s="849">
        <f t="shared" si="477"/>
        <v>57929.667285260097</v>
      </c>
      <c r="CL604" s="979">
        <f t="shared" si="478"/>
        <v>189885.70368626341</v>
      </c>
      <c r="CM604" s="980">
        <f t="shared" si="479"/>
        <v>46122.405059131976</v>
      </c>
      <c r="CN604" s="849">
        <f t="shared" si="480"/>
        <v>51773.091367211644</v>
      </c>
      <c r="CO604" s="849">
        <f t="shared" si="481"/>
        <v>37614.338743352047</v>
      </c>
      <c r="CP604" s="981">
        <f t="shared" si="482"/>
        <v>135509.83516969567</v>
      </c>
      <c r="CQ604" s="1143">
        <f t="shared" si="483"/>
        <v>-54375.868516567745</v>
      </c>
      <c r="CT604" s="256"/>
      <c r="CU604" s="256"/>
      <c r="CV604" s="17"/>
      <c r="CW604" s="17"/>
      <c r="CX604" s="17"/>
      <c r="CY604" s="17"/>
      <c r="CZ604" s="17"/>
      <c r="DA604" s="17"/>
      <c r="DB604" s="17"/>
      <c r="DC604" s="17"/>
      <c r="DD604" s="152"/>
      <c r="DE604" s="152"/>
      <c r="DF604" s="152"/>
      <c r="DG604" s="152"/>
      <c r="DH604" s="264"/>
      <c r="DI604" s="264"/>
      <c r="DJ604" s="264"/>
      <c r="DK604" s="264"/>
      <c r="DL604" s="730"/>
      <c r="DM604" s="256"/>
      <c r="DO604" s="245"/>
      <c r="DP604" s="245"/>
      <c r="DQ604" s="245"/>
      <c r="DR604" s="245"/>
      <c r="DS604" s="245"/>
      <c r="DT604" s="245"/>
      <c r="DW604" s="74"/>
      <c r="DX604" s="74"/>
      <c r="DY604" s="74"/>
      <c r="DZ604" s="74"/>
      <c r="EA604" s="264"/>
      <c r="EB604" s="264"/>
      <c r="EC604" s="264"/>
      <c r="ED604" s="264"/>
      <c r="EE604" s="717"/>
      <c r="EF604" s="258"/>
      <c r="EG604" s="513">
        <v>26115</v>
      </c>
      <c r="EH604" s="144">
        <v>31</v>
      </c>
      <c r="EI604" s="17">
        <v>7</v>
      </c>
      <c r="EJ604" s="18">
        <v>1971</v>
      </c>
      <c r="EK604" s="1145">
        <v>8311.8919504390888</v>
      </c>
      <c r="EL604" s="1146">
        <v>-6052.8273874404858</v>
      </c>
      <c r="EM604" s="1146">
        <v>-19648.026027815773</v>
      </c>
      <c r="EN604" s="1146">
        <v>-40766.54799635891</v>
      </c>
      <c r="EO604" s="1146">
        <v>-54375.868516567738</v>
      </c>
      <c r="EP604" s="1131">
        <f t="shared" si="484"/>
        <v>8.3118919504390885</v>
      </c>
      <c r="EQ604" s="97">
        <f t="shared" si="485"/>
        <v>-6.0528273874404857</v>
      </c>
      <c r="ER604" s="97">
        <f t="shared" si="486"/>
        <v>-19.648026027815774</v>
      </c>
      <c r="ES604" s="97">
        <f t="shared" si="487"/>
        <v>-40.766547996358909</v>
      </c>
      <c r="ET604" s="97">
        <f t="shared" si="488"/>
        <v>-54.375868516567735</v>
      </c>
      <c r="EU604" s="5"/>
      <c r="EV604" s="5"/>
      <c r="EW604" s="5"/>
      <c r="EX604" s="5"/>
      <c r="EY604" s="5"/>
      <c r="EZ604" s="5"/>
      <c r="FA604" s="5"/>
      <c r="FB604" s="5"/>
      <c r="FC604" s="5"/>
      <c r="FD604" s="5"/>
      <c r="FE604" s="5"/>
    </row>
    <row r="605" spans="1:161" ht="15">
      <c r="A605" s="16">
        <v>26146</v>
      </c>
      <c r="B605" s="144">
        <v>31</v>
      </c>
      <c r="C605" s="17">
        <v>8</v>
      </c>
      <c r="D605" s="18">
        <v>1971</v>
      </c>
      <c r="E605" s="90" t="s">
        <v>27</v>
      </c>
      <c r="F605" s="799">
        <f>1-WSE_Calcs!AQ605</f>
        <v>0.34767444984683904</v>
      </c>
      <c r="G605" s="797">
        <v>1</v>
      </c>
      <c r="H605" s="800">
        <f>-(HydroPower_Calcs!$H$5)*(F605)*$B605*24</f>
        <v>-2040.9046485129211</v>
      </c>
      <c r="I605" s="800">
        <f>-(HydroPower_Calcs!$I$5)*(F605)*$B605*24</f>
        <v>-1184.7076413421009</v>
      </c>
      <c r="J605" s="800">
        <f>-(HydroPower_Calcs!$J$5)*(F605)*$B605*24</f>
        <v>-1435.6173383075679</v>
      </c>
      <c r="K605" s="757">
        <f>-(HydroPower_Calcs!$H$5+HydroPower_Calcs!$I$5+HydroPower_Calcs!$J$5)*(F605)*$B605*24</f>
        <v>-4661.2296281625904</v>
      </c>
      <c r="L605" s="791">
        <f>WSE_Calcs!BE605</f>
        <v>115.24054348527892</v>
      </c>
      <c r="M605" s="773">
        <f t="shared" si="445"/>
        <v>1874.207763671875</v>
      </c>
      <c r="N605" s="956">
        <f>HydroDams!$C$7*HydroPower_Calcs!$B605*24</f>
        <v>12722.400000000001</v>
      </c>
      <c r="O605" s="959">
        <f>IF(M605&gt;HydroPower_Calcs!R$3,HydroDams!$C$7*HydroPower_Calcs!$B605*24,(M605*0.8*$R$4*62.4/550*24*$B605/1000*0.7457))</f>
        <v>12722.400000000001</v>
      </c>
      <c r="P605" s="774">
        <f>WSE_Calcs!BF605</f>
        <v>106.85462137338909</v>
      </c>
      <c r="Q605" s="773">
        <f t="shared" si="456"/>
        <v>1737.8238153467851</v>
      </c>
      <c r="R605" s="959">
        <f>IF(Q605&gt;HydroPower_Calcs!R$3,HydroDams!$C$7*HydroPower_Calcs!$B605*24,(Q605*0.8*$R$4*62.4/550*24*$B605/1000*0.7457))</f>
        <v>12722.400000000001</v>
      </c>
      <c r="S605" s="775">
        <f t="shared" si="457"/>
        <v>0</v>
      </c>
      <c r="T605" s="949">
        <f>WSE_Calcs!BK605</f>
        <v>156.18321103434917</v>
      </c>
      <c r="U605" s="773">
        <f t="shared" si="458"/>
        <v>2540.076416015625</v>
      </c>
      <c r="V605" s="956">
        <f>HydroDams!C$25*HydroPower_Calcs!$B605*24</f>
        <v>3124.8</v>
      </c>
      <c r="W605" s="959">
        <f>IF(U605&gt;HydroPower_Calcs!Z$3,HydroDams!C$25*HydroPower_Calcs!$B605*24,(U605*0.8*$Z$4*62.4/550*24*$B605/1000*0.7457))</f>
        <v>3124.8</v>
      </c>
      <c r="X605" s="950">
        <f>WSE_Calcs!BQ605</f>
        <v>100.66678131197301</v>
      </c>
      <c r="Y605" s="773">
        <f t="shared" si="459"/>
        <v>1637.1882444554751</v>
      </c>
      <c r="Z605" s="959">
        <f>IF(Y605&gt;HydroPower_Calcs!Z$3,HydroDams!C$25*HydroPower_Calcs!$B605*24,(Y605*0.8*$Z$4*62.4/550*24*$B605/1000*0.7457))</f>
        <v>3124.8</v>
      </c>
      <c r="AA605" s="775">
        <f t="shared" si="460"/>
        <v>0</v>
      </c>
      <c r="AB605" s="947">
        <f>WSE_Calcs!CG605</f>
        <v>99.192983052592638</v>
      </c>
      <c r="AC605" s="773">
        <f t="shared" si="461"/>
        <v>1613.2192136241545</v>
      </c>
      <c r="AD605" s="774">
        <f>WSE_Calcs!CH605</f>
        <v>74.387434595882112</v>
      </c>
      <c r="AE605" s="773">
        <f t="shared" si="462"/>
        <v>1209.795643293244</v>
      </c>
      <c r="AF605" s="964">
        <f>HydroDams!C$37*HydroPower_Calcs!$B605*24</f>
        <v>6696</v>
      </c>
      <c r="AG605" s="775">
        <f>IF(AC605&gt;HydroPower_Calcs!AH$3,HydroDams!C$37*HydroPower_Calcs!$B605*24,(AC605*0.8*$AH$4*62.4/550*24*$B605/1000*0.7457))</f>
        <v>4386.6815848244914</v>
      </c>
      <c r="AH605" s="775">
        <f>IF(AE605&gt;HydroPower_Calcs!AH$3,HydroDams!C$37*HydroPower_Calcs!$B605*24,(AE605*0.8*$AH$4*62.4/550*24*$B605/1000*0.7457))</f>
        <v>3289.6882364257453</v>
      </c>
      <c r="AI605" s="775">
        <f t="shared" si="463"/>
        <v>-1096.9933483987461</v>
      </c>
      <c r="AJ605" s="964">
        <f>HydroDams!C$38*HydroPower_Calcs!$B605*24</f>
        <v>7432.5599999999995</v>
      </c>
      <c r="AK605" s="775">
        <f>IF(AC605&gt;HydroPower_Calcs!AL$3,HydroDams!C$38*HydroPower_Calcs!$B605*24,(AC605*0.8*$AL$4*62.4/550*24*$B605/1000*0.7457))</f>
        <v>2112.1059482488281</v>
      </c>
      <c r="AL605" s="775">
        <f>IF(AE605&gt;HydroPower_Calcs!AL$3,HydroDams!C$38*HydroPower_Calcs!$B605*24,(AE605*0.8*$AL$4*62.4/550*24*$B605/1000*0.7457))</f>
        <v>1583.92396568647</v>
      </c>
      <c r="AM605" s="775">
        <f t="shared" si="464"/>
        <v>-528.18198256235814</v>
      </c>
      <c r="AN605" s="952">
        <f t="shared" si="465"/>
        <v>-1625.1753309611042</v>
      </c>
      <c r="AO605" s="967">
        <f t="shared" si="446"/>
        <v>22345.987533073319</v>
      </c>
      <c r="AP605" s="775">
        <f t="shared" si="447"/>
        <v>20720.812202112218</v>
      </c>
      <c r="AQ605" s="820">
        <f>WSE_Calcs!AS605</f>
        <v>1379.9317626953125</v>
      </c>
      <c r="AR605" s="818">
        <f>IF(AQ605&gt;300,(AQ605/Controls!$D$320)^(1/Controls!$D$319),(AQ605/Controls!$D$323)^(1/Controls!$D$322))-Controls!$B$279</f>
        <v>490.71777895944138</v>
      </c>
      <c r="AS605" s="816">
        <f>Controls!D$279*$B605*86400/(43560*1000)</f>
        <v>461.15702479338842</v>
      </c>
      <c r="AT605" s="816">
        <f>IF(WSE_Calcs!AV605&gt;AS605,AS605,WSE_Calcs!AV605)</f>
        <v>116.40982123256715</v>
      </c>
      <c r="AU605" s="819">
        <f t="shared" si="448"/>
        <v>0.25242989908854169</v>
      </c>
      <c r="AV605" s="818">
        <f t="shared" si="449"/>
        <v>685.83318879675301</v>
      </c>
      <c r="AW605" s="818">
        <f>498 + (1 / (0.000000000064599389 * (AT605*HydroPower_Calcs!$B605*0.50417 - 63433.09636) ^ 2
        - 0.06036419))</f>
        <v>503.40917487187681</v>
      </c>
      <c r="AX605" s="818">
        <f t="shared" si="450"/>
        <v>182.42401392487619</v>
      </c>
      <c r="AY605" s="818">
        <f t="shared" si="451"/>
        <v>256.24061789678143</v>
      </c>
      <c r="AZ605" s="883">
        <f t="shared" si="452"/>
        <v>29828.924521886875</v>
      </c>
      <c r="BA605" s="811">
        <f>WSE_Calcs!AY605</f>
        <v>1709.4333214446663</v>
      </c>
      <c r="BB605" s="818">
        <f>IF(BA605&gt;300,(BA605/Controls!$D$320)^(1/Controls!$D$319),(BA605/Controls!$D$323)^(1/Controls!$D$322))-Controls!$B$279</f>
        <v>525.86639438539305</v>
      </c>
      <c r="BC605" s="817">
        <f>IF(WSE_Calcs!BB605&gt;AS605,AS605,WSE_Calcs!BB605)</f>
        <v>108.02389912067733</v>
      </c>
      <c r="BD605" s="819">
        <f t="shared" si="466"/>
        <v>0.23424537264519638</v>
      </c>
      <c r="BE605" s="818">
        <f t="shared" si="467"/>
        <v>687.26891738361337</v>
      </c>
      <c r="BF605" s="818">
        <f>498 + (1 / (0.000000000064599389 * (BC605*HydroPower_Calcs!$B605*0.50417 - 63433.09636) ^ 2
        - 0.06036419))</f>
        <v>503.3787868649809</v>
      </c>
      <c r="BG605" s="818">
        <f t="shared" si="468"/>
        <v>183.89013051863247</v>
      </c>
      <c r="BH605" s="818">
        <f t="shared" si="469"/>
        <v>257.15628101541193</v>
      </c>
      <c r="BI605" s="883">
        <f t="shared" si="470"/>
        <v>27779.024158657408</v>
      </c>
      <c r="BJ605" s="889">
        <f>WSE_Calcs!BH605</f>
        <v>1587.9625244140625</v>
      </c>
      <c r="BK605" s="890">
        <f>IF($BJ605&gt;Controls!$E$341,($BJ605/Controls!$D$343)^(1/Controls!$D$342),($BJ605/Controls!$D$347)^(1/Controls!$D$346))-Controls!$B$286</f>
        <v>482.75940164235783</v>
      </c>
      <c r="BL605" s="869">
        <f>Controls!D$286*$B605*86400/(43560*1000)</f>
        <v>338.18181818181819</v>
      </c>
      <c r="BM605" s="869">
        <f>IF(WSE_Calcs!BK605&gt;BL605,BL605,WSE_Calcs!BK605)</f>
        <v>156.18321103434917</v>
      </c>
      <c r="BN605" s="871">
        <f t="shared" si="453"/>
        <v>0.46183207563920453</v>
      </c>
      <c r="BO605" s="885">
        <f>BK605*(HydroPower_Calcs!BM605*0.50417*HydroPower_Calcs!B605)*Controls!E$286/8.814*0.7457*($B605*24)/1000</f>
        <v>63050.239372767377</v>
      </c>
      <c r="BP605" s="892">
        <f>WSE_Calcs!BN605</f>
        <v>1453.3792296992665</v>
      </c>
      <c r="BQ605" s="890">
        <f>IF(BP605&lt;0,0,IF($BP605&gt;Controls!$E$341,($BP605/Controls!$D$343)^(1/Controls!$D$342),($BP605/Controls!$D$347)^(1/Controls!$D$346))-Controls!$B$286)</f>
        <v>468.70287153372431</v>
      </c>
      <c r="BR605" s="870">
        <f>IF(WSE_Calcs!BQ605&gt;BL605,BL605,WSE_Calcs!BQ605)</f>
        <v>100.66678131197301</v>
      </c>
      <c r="BS605" s="871">
        <f t="shared" si="471"/>
        <v>0.29767058990099549</v>
      </c>
      <c r="BT605" s="885">
        <f>BQ605*(HydroPower_Calcs!BR605*0.50417*HydroPower_Calcs!$B605)*Controls!E$286/8.814*0.7457*($B605*24)/1000</f>
        <v>39455.309008940072</v>
      </c>
      <c r="BU605" s="893">
        <f>WSE_Calcs!BU605</f>
        <v>622.9320068359375</v>
      </c>
      <c r="BV605" s="894">
        <f>IF($BU605&gt;Controls!$E$365,($BU605/Controls!$D$367)^(1/Controls!$D$366),($BU605/Controls!$D$371)^(1/Controls!$D$370))-Controls!$B$292</f>
        <v>398.74884578294552</v>
      </c>
      <c r="BW605" s="778">
        <f>Controls!D$292*$B605*86400/(43560*1000)</f>
        <v>196.7603305785124</v>
      </c>
      <c r="BX605" s="778">
        <f>IF(WSE_Calcs!BX605&gt;BW605,BW605,WSE_Calcs!BX605)</f>
        <v>92.874983212809923</v>
      </c>
      <c r="BY605" s="881">
        <f t="shared" si="454"/>
        <v>0.47202087402343751</v>
      </c>
      <c r="BZ605" s="887">
        <f>BV605*(BX605*HydroPower_Calcs!$B605*0.50417)*Controls!E$292/8.814*0.7457*($B605*24)/1000</f>
        <v>30968.476394503316</v>
      </c>
      <c r="CA605" s="896">
        <f>WSE_Calcs!CA605</f>
        <v>542.59266006307053</v>
      </c>
      <c r="CB605" s="894">
        <f>IF($CA605&gt;Controls!$E$369,($CA605/Controls!$D$367)^(1/Controls!$D$366),($CA605/Controls!$D$371)^(1/Controls!$D$370))-Controls!$B$292</f>
        <v>380.73905218612526</v>
      </c>
      <c r="CC605" s="880">
        <f>IF(WSE_Calcs!CD605&gt;BW605,BW605,WSE_Calcs!CD605)</f>
        <v>68.069434756099398</v>
      </c>
      <c r="CD605" s="881">
        <f t="shared" si="472"/>
        <v>0.34595100829502801</v>
      </c>
      <c r="CE605" s="887">
        <f>CB605*(CC605*HydroPower_Calcs!$B605*0.50417)*Controls!E$292/8.814*0.7457*($B605*24)/1000</f>
        <v>21672.111213681765</v>
      </c>
      <c r="CF605" s="894">
        <f t="shared" si="455"/>
        <v>123847.64028915757</v>
      </c>
      <c r="CG605" s="894">
        <f t="shared" si="473"/>
        <v>88906.444381279245</v>
      </c>
      <c r="CH605" s="894">
        <f t="shared" si="474"/>
        <v>-34941.195907878326</v>
      </c>
      <c r="CI605" s="978">
        <f t="shared" si="475"/>
        <v>48421.484521886872</v>
      </c>
      <c r="CJ605" s="849">
        <f t="shared" si="476"/>
        <v>69582.559372767369</v>
      </c>
      <c r="CK605" s="849">
        <f t="shared" si="477"/>
        <v>41596.463927576639</v>
      </c>
      <c r="CL605" s="979">
        <f t="shared" si="478"/>
        <v>159600.50782223087</v>
      </c>
      <c r="CM605" s="980">
        <f t="shared" si="479"/>
        <v>44330.679510144488</v>
      </c>
      <c r="CN605" s="849">
        <f t="shared" si="480"/>
        <v>44802.92136759797</v>
      </c>
      <c r="CO605" s="849">
        <f t="shared" si="481"/>
        <v>29239.306077486413</v>
      </c>
      <c r="CP605" s="981">
        <f t="shared" si="482"/>
        <v>118372.90695522887</v>
      </c>
      <c r="CQ605" s="1143">
        <f t="shared" si="483"/>
        <v>-41227.600867001995</v>
      </c>
      <c r="CT605" s="256"/>
      <c r="CU605" s="256"/>
      <c r="CV605" s="17"/>
      <c r="CW605" s="17"/>
      <c r="CX605" s="17"/>
      <c r="CY605" s="17"/>
      <c r="CZ605" s="17"/>
      <c r="DA605" s="17"/>
      <c r="DB605" s="17"/>
      <c r="DC605" s="17"/>
      <c r="DD605" s="152"/>
      <c r="DE605" s="152"/>
      <c r="DF605" s="152"/>
      <c r="DG605" s="152"/>
      <c r="DH605" s="264"/>
      <c r="DI605" s="264"/>
      <c r="DJ605" s="264"/>
      <c r="DK605" s="264"/>
      <c r="DL605" s="730"/>
      <c r="DM605" s="256"/>
      <c r="DO605" s="245"/>
      <c r="DP605" s="245"/>
      <c r="DQ605" s="245"/>
      <c r="DR605" s="245"/>
      <c r="DS605" s="245"/>
      <c r="DT605" s="245"/>
      <c r="DW605" s="74"/>
      <c r="DX605" s="74"/>
      <c r="DY605" s="74"/>
      <c r="DZ605" s="74"/>
      <c r="EA605" s="264"/>
      <c r="EB605" s="264"/>
      <c r="EC605" s="264"/>
      <c r="ED605" s="264"/>
      <c r="EE605" s="717"/>
      <c r="EF605" s="258"/>
      <c r="EG605" s="513">
        <v>26146</v>
      </c>
      <c r="EH605" s="144">
        <v>31</v>
      </c>
      <c r="EI605" s="17">
        <v>8</v>
      </c>
      <c r="EJ605" s="18">
        <v>1971</v>
      </c>
      <c r="EK605" s="1145">
        <v>7170.216671380862</v>
      </c>
      <c r="EL605" s="1146">
        <v>-4762.9938809070445</v>
      </c>
      <c r="EM605" s="1146">
        <v>-16187.396582373711</v>
      </c>
      <c r="EN605" s="1146">
        <v>-29696.246830917637</v>
      </c>
      <c r="EO605" s="1146">
        <v>-41227.600867002016</v>
      </c>
      <c r="EP605" s="1131">
        <f t="shared" si="484"/>
        <v>7.1702166713808619</v>
      </c>
      <c r="EQ605" s="97">
        <f t="shared" si="485"/>
        <v>-4.7629938809070449</v>
      </c>
      <c r="ER605" s="97">
        <f t="shared" si="486"/>
        <v>-16.187396582373712</v>
      </c>
      <c r="ES605" s="97">
        <f t="shared" si="487"/>
        <v>-29.696246830917637</v>
      </c>
      <c r="ET605" s="97">
        <f t="shared" si="488"/>
        <v>-41.227600867002018</v>
      </c>
      <c r="EU605" s="5"/>
      <c r="EV605" s="5"/>
      <c r="EW605" s="5"/>
      <c r="EX605" s="5"/>
      <c r="EY605" s="5"/>
      <c r="EZ605" s="5"/>
      <c r="FA605" s="5"/>
      <c r="FB605" s="5"/>
      <c r="FC605" s="5"/>
      <c r="FD605" s="5"/>
      <c r="FE605" s="5"/>
    </row>
    <row r="606" spans="1:161" ht="15">
      <c r="A606" s="16">
        <v>26177</v>
      </c>
      <c r="B606" s="144">
        <v>30</v>
      </c>
      <c r="C606" s="17">
        <v>9</v>
      </c>
      <c r="D606" s="18">
        <v>1971</v>
      </c>
      <c r="E606" s="90" t="s">
        <v>27</v>
      </c>
      <c r="F606" s="799">
        <f>1-WSE_Calcs!AQ606</f>
        <v>0.34626686535756923</v>
      </c>
      <c r="G606" s="797">
        <v>1</v>
      </c>
      <c r="H606" s="800">
        <f>-(HydroPower_Calcs!$H$5)*(F606)*$B606*24</f>
        <v>-1967.0728087232794</v>
      </c>
      <c r="I606" s="800">
        <f>-(HydroPower_Calcs!$I$5)*(F606)*$B606*24</f>
        <v>-1141.8496152031203</v>
      </c>
      <c r="J606" s="800">
        <f>-(HydroPower_Calcs!$J$5)*(F606)*$B606*24</f>
        <v>-1383.6823939688468</v>
      </c>
      <c r="K606" s="757">
        <f>-(HydroPower_Calcs!$H$5+HydroPower_Calcs!$I$5+HydroPower_Calcs!$J$5)*(F606)*$B606*24</f>
        <v>-4492.6048178952478</v>
      </c>
      <c r="L606" s="791">
        <f>WSE_Calcs!BE606</f>
        <v>70.255545422262401</v>
      </c>
      <c r="M606" s="773">
        <f t="shared" si="445"/>
        <v>1180.6834716796875</v>
      </c>
      <c r="N606" s="956">
        <f>HydroDams!$C$7*HydroPower_Calcs!$B606*24</f>
        <v>12312</v>
      </c>
      <c r="O606" s="959">
        <f>IF(M606&gt;HydroPower_Calcs!R$3,HydroDams!$C$7*HydroPower_Calcs!$B606*24,(M606*0.8*$R$4*62.4/550*24*$B606/1000*0.7457))</f>
        <v>8572.9102820119024</v>
      </c>
      <c r="P606" s="774">
        <f>WSE_Calcs!BF606</f>
        <v>76.220037564903421</v>
      </c>
      <c r="Q606" s="773">
        <f t="shared" si="456"/>
        <v>1280.9200757435158</v>
      </c>
      <c r="R606" s="959">
        <f>IF(Q606&gt;HydroPower_Calcs!R$3,HydroDams!$C$7*HydroPower_Calcs!$B606*24,(Q606*0.8*$R$4*62.4/550*24*$B606/1000*0.7457))</f>
        <v>9300.7255129562709</v>
      </c>
      <c r="S606" s="775">
        <f t="shared" si="457"/>
        <v>727.81523094436852</v>
      </c>
      <c r="T606" s="949">
        <f>WSE_Calcs!BK606</f>
        <v>91.013785672778923</v>
      </c>
      <c r="U606" s="773">
        <f t="shared" si="458"/>
        <v>1529.5372314453125</v>
      </c>
      <c r="V606" s="956">
        <f>HydroDams!C$25*HydroPower_Calcs!$B606*24</f>
        <v>3024</v>
      </c>
      <c r="W606" s="959">
        <f>IF(U606&gt;HydroPower_Calcs!Z$3,HydroDams!C$25*HydroPower_Calcs!$B606*24,(U606*0.8*$Z$4*62.4/550*24*$B606/1000*0.7457))</f>
        <v>3024</v>
      </c>
      <c r="X606" s="950">
        <f>WSE_Calcs!BQ606</f>
        <v>57.073018716110205</v>
      </c>
      <c r="Y606" s="773">
        <f t="shared" si="459"/>
        <v>959.14378675685202</v>
      </c>
      <c r="Z606" s="959">
        <f>IF(Y606&gt;HydroPower_Calcs!Z$3,HydroDams!C$25*HydroPower_Calcs!$B606*24,(Y606*0.8*$Z$4*62.4/550*24*$B606/1000*0.7457))</f>
        <v>2337.0190303082054</v>
      </c>
      <c r="AA606" s="775">
        <f t="shared" si="460"/>
        <v>-686.9809696917946</v>
      </c>
      <c r="AB606" s="947">
        <f>WSE_Calcs!CG606</f>
        <v>45.971102956109796</v>
      </c>
      <c r="AC606" s="773">
        <f t="shared" si="461"/>
        <v>772.56992467906741</v>
      </c>
      <c r="AD606" s="774">
        <f>WSE_Calcs!CH606</f>
        <v>31.703510185520305</v>
      </c>
      <c r="AE606" s="773">
        <f t="shared" si="462"/>
        <v>532.79510172888286</v>
      </c>
      <c r="AF606" s="964">
        <f>HydroDams!C$37*HydroPower_Calcs!$B606*24</f>
        <v>6480</v>
      </c>
      <c r="AG606" s="775">
        <f>IF(AC606&gt;HydroPower_Calcs!AH$3,HydroDams!C$37*HydroPower_Calcs!$B606*24,(AC606*0.8*$AH$4*62.4/550*24*$B606/1000*0.7457))</f>
        <v>2033.0126644615179</v>
      </c>
      <c r="AH606" s="775">
        <f>IF(AE606&gt;HydroPower_Calcs!AH$3,HydroDams!C$37*HydroPower_Calcs!$B606*24,(AE606*0.8*$AH$4*62.4/550*24*$B606/1000*0.7457))</f>
        <v>1402.0467983242347</v>
      </c>
      <c r="AI606" s="775">
        <f t="shared" si="463"/>
        <v>-630.96586613728323</v>
      </c>
      <c r="AJ606" s="964">
        <f>HydroDams!C$38*HydroPower_Calcs!$B606*24</f>
        <v>7192.7999999999993</v>
      </c>
      <c r="AK606" s="775">
        <f>IF(AC606&gt;HydroPower_Calcs!AL$3,HydroDams!C$38*HydroPower_Calcs!$B606*24,(AC606*0.8*$AL$4*62.4/550*24*$B606/1000*0.7457))</f>
        <v>978.85794955554559</v>
      </c>
      <c r="AL606" s="775">
        <f>IF(AE606&gt;HydroPower_Calcs!AL$3,HydroDams!C$38*HydroPower_Calcs!$B606*24,(AE606*0.8*$AL$4*62.4/550*24*$B606/1000*0.7457))</f>
        <v>675.05956956352043</v>
      </c>
      <c r="AM606" s="775">
        <f t="shared" si="464"/>
        <v>-303.79837999202516</v>
      </c>
      <c r="AN606" s="952">
        <f t="shared" si="465"/>
        <v>-934.76424612930839</v>
      </c>
      <c r="AO606" s="967">
        <f t="shared" si="446"/>
        <v>14608.780896028966</v>
      </c>
      <c r="AP606" s="775">
        <f t="shared" si="447"/>
        <v>13714.850911152233</v>
      </c>
      <c r="AQ606" s="820">
        <f>WSE_Calcs!AS606</f>
        <v>1343.0048828125</v>
      </c>
      <c r="AR606" s="818">
        <f>IF(AQ606&gt;300,(AQ606/Controls!$D$320)^(1/Controls!$D$319),(AQ606/Controls!$D$323)^(1/Controls!$D$322))-Controls!$B$279</f>
        <v>486.35190584869088</v>
      </c>
      <c r="AS606" s="816">
        <f>Controls!D$279*$B606*86400/(43560*1000)</f>
        <v>446.28099173553721</v>
      </c>
      <c r="AT606" s="816">
        <f>IF(WSE_Calcs!AV606&gt;AS606,AS606,WSE_Calcs!AV606)</f>
        <v>67.53012251420455</v>
      </c>
      <c r="AU606" s="819">
        <f t="shared" si="448"/>
        <v>0.15131749674479167</v>
      </c>
      <c r="AV606" s="818">
        <f t="shared" si="449"/>
        <v>685.66578261738607</v>
      </c>
      <c r="AW606" s="818">
        <f>498 + (1 / (0.000000000064599389 * (AT606*HydroPower_Calcs!$B606*0.50417 - 63433.09636) ^ 2
        - 0.06036419))</f>
        <v>503.22835813536051</v>
      </c>
      <c r="AX606" s="818">
        <f t="shared" si="450"/>
        <v>182.43742448202556</v>
      </c>
      <c r="AY606" s="818">
        <f t="shared" si="451"/>
        <v>256.2489934602491</v>
      </c>
      <c r="AZ606" s="883">
        <f t="shared" si="452"/>
        <v>17304.525922512221</v>
      </c>
      <c r="BA606" s="811">
        <f>WSE_Calcs!AY606</f>
        <v>1666.5419835181924</v>
      </c>
      <c r="BB606" s="818">
        <f>IF(BA606&gt;300,(BA606/Controls!$D$320)^(1/Controls!$D$319),(BA606/Controls!$D$323)^(1/Controls!$D$322))-Controls!$B$279</f>
        <v>521.6310436278693</v>
      </c>
      <c r="BC606" s="817">
        <f>IF(WSE_Calcs!BB606&gt;AS606,AS606,WSE_Calcs!BB606)</f>
        <v>73.49461465684557</v>
      </c>
      <c r="BD606" s="819">
        <f t="shared" si="466"/>
        <v>0.16468237728663543</v>
      </c>
      <c r="BE606" s="818">
        <f t="shared" si="467"/>
        <v>687.08791437365016</v>
      </c>
      <c r="BF606" s="818">
        <f>498 + (1 / (0.000000000064599389 * (BC606*HydroPower_Calcs!$B606*0.50417 - 63433.09636) ^ 2
        - 0.06036419))</f>
        <v>503.24830462573533</v>
      </c>
      <c r="BG606" s="818">
        <f t="shared" si="468"/>
        <v>183.83960974791484</v>
      </c>
      <c r="BH606" s="818">
        <f t="shared" si="469"/>
        <v>257.12472826806021</v>
      </c>
      <c r="BI606" s="883">
        <f t="shared" si="470"/>
        <v>18897.282822807214</v>
      </c>
      <c r="BJ606" s="889">
        <f>WSE_Calcs!BH606</f>
        <v>1517.1107177734375</v>
      </c>
      <c r="BK606" s="890">
        <f>IF($BJ606&gt;Controls!$E$341,($BJ606/Controls!$D$343)^(1/Controls!$D$342),($BJ606/Controls!$D$347)^(1/Controls!$D$346))-Controls!$B$286</f>
        <v>475.48325780717812</v>
      </c>
      <c r="BL606" s="869">
        <f>Controls!D$286*$B606*86400/(43560*1000)</f>
        <v>327.27272727272725</v>
      </c>
      <c r="BM606" s="869">
        <f>IF(WSE_Calcs!BK606&gt;BL606,BL606,WSE_Calcs!BK606)</f>
        <v>91.013785672778923</v>
      </c>
      <c r="BN606" s="871">
        <f t="shared" si="453"/>
        <v>0.27809767844460226</v>
      </c>
      <c r="BO606" s="885">
        <f>BK606*(HydroPower_Calcs!BM606*0.50417*HydroPower_Calcs!B606)*Controls!E$286/8.814*0.7457*($B606*24)/1000</f>
        <v>33890.906271445121</v>
      </c>
      <c r="BP606" s="892">
        <f>WSE_Calcs!BN606</f>
        <v>1416.4682517093686</v>
      </c>
      <c r="BQ606" s="890">
        <f>IF(BP606&lt;0,0,IF($BP606&gt;Controls!$E$341,($BP606/Controls!$D$343)^(1/Controls!$D$342),($BP606/Controls!$D$347)^(1/Controls!$D$346))-Controls!$B$286)</f>
        <v>464.66669082804719</v>
      </c>
      <c r="BR606" s="870">
        <f>IF(WSE_Calcs!BQ606&gt;BL606,BL606,WSE_Calcs!BQ606)</f>
        <v>57.073018716110205</v>
      </c>
      <c r="BS606" s="871">
        <f t="shared" si="471"/>
        <v>0.17438977941033676</v>
      </c>
      <c r="BT606" s="885">
        <f>BQ606*(HydroPower_Calcs!BR606*0.50417*HydroPower_Calcs!$B606)*Controls!E$286/8.814*0.7457*($B606*24)/1000</f>
        <v>20768.883934211335</v>
      </c>
      <c r="BU606" s="893">
        <f>WSE_Calcs!BU606</f>
        <v>579.2471923828125</v>
      </c>
      <c r="BV606" s="894">
        <f>IF($BU606&gt;Controls!$E$365,($BU606/Controls!$D$367)^(1/Controls!$D$366),($BU606/Controls!$D$371)^(1/Controls!$D$370))-Controls!$B$292</f>
        <v>389.21423612831109</v>
      </c>
      <c r="BW606" s="778">
        <f>Controls!D$292*$B606*86400/(43560*1000)</f>
        <v>190.41322314049586</v>
      </c>
      <c r="BX606" s="778">
        <f>IF(WSE_Calcs!BX606&gt;BW606,BW606,WSE_Calcs!BX606)</f>
        <v>44.809103015237604</v>
      </c>
      <c r="BY606" s="881">
        <f t="shared" si="454"/>
        <v>0.2353255844116211</v>
      </c>
      <c r="BZ606" s="887">
        <f>BV606*(BX606*HydroPower_Calcs!$B606*0.50417)*Controls!E$292/8.814*0.7457*($B606*24)/1000</f>
        <v>13658.271486513291</v>
      </c>
      <c r="CA606" s="896">
        <f>WSE_Calcs!CA606</f>
        <v>513.1754198887113</v>
      </c>
      <c r="CB606" s="894">
        <f>IF($CA606&gt;Controls!$E$369,($CA606/Controls!$D$367)^(1/Controls!$D$366),($CA606/Controls!$D$371)^(1/Controls!$D$370))-Controls!$B$292</f>
        <v>373.58422258814107</v>
      </c>
      <c r="CC606" s="880">
        <f>IF(WSE_Calcs!CD606&gt;BW606,BW606,WSE_Calcs!CD606)</f>
        <v>30.541510244648112</v>
      </c>
      <c r="CD606" s="881">
        <f t="shared" si="472"/>
        <v>0.16039595223968844</v>
      </c>
      <c r="CE606" s="887">
        <f>CB606*(CC606*HydroPower_Calcs!$B606*0.50417)*Controls!E$292/8.814*0.7457*($B606*24)/1000</f>
        <v>8935.5195423274072</v>
      </c>
      <c r="CF606" s="894">
        <f t="shared" si="455"/>
        <v>64853.703680470637</v>
      </c>
      <c r="CG606" s="894">
        <f t="shared" si="473"/>
        <v>48601.686299345951</v>
      </c>
      <c r="CH606" s="894">
        <f t="shared" si="474"/>
        <v>-16252.017381124686</v>
      </c>
      <c r="CI606" s="978">
        <f t="shared" si="475"/>
        <v>31558.236204524124</v>
      </c>
      <c r="CJ606" s="849">
        <f t="shared" si="476"/>
        <v>40212.50627144512</v>
      </c>
      <c r="CK606" s="849">
        <f t="shared" si="477"/>
        <v>20666.142100530356</v>
      </c>
      <c r="CL606" s="979">
        <f t="shared" si="478"/>
        <v>92436.884576499608</v>
      </c>
      <c r="CM606" s="980">
        <f t="shared" si="479"/>
        <v>31911.735527040204</v>
      </c>
      <c r="CN606" s="849">
        <f t="shared" si="480"/>
        <v>25261.653349316421</v>
      </c>
      <c r="CO606" s="849">
        <f t="shared" si="481"/>
        <v>13624.943516246316</v>
      </c>
      <c r="CP606" s="981">
        <f t="shared" si="482"/>
        <v>70798.332392602941</v>
      </c>
      <c r="CQ606" s="1143">
        <f t="shared" si="483"/>
        <v>-21638.552183896667</v>
      </c>
      <c r="CT606" s="256"/>
      <c r="CU606" s="256"/>
      <c r="CV606" s="17"/>
      <c r="CW606" s="17"/>
      <c r="CX606" s="17"/>
      <c r="CY606" s="17"/>
      <c r="CZ606" s="17"/>
      <c r="DA606" s="17"/>
      <c r="DB606" s="17"/>
      <c r="DC606" s="17"/>
      <c r="DD606" s="152"/>
      <c r="DE606" s="152"/>
      <c r="DF606" s="152"/>
      <c r="DG606" s="152"/>
      <c r="DH606" s="264"/>
      <c r="DI606" s="264"/>
      <c r="DJ606" s="264"/>
      <c r="DK606" s="264"/>
      <c r="DL606" s="730"/>
      <c r="DM606" s="256"/>
      <c r="DO606" s="245"/>
      <c r="DP606" s="245"/>
      <c r="DQ606" s="245"/>
      <c r="DR606" s="245"/>
      <c r="DS606" s="245"/>
      <c r="DT606" s="245"/>
      <c r="DW606" s="74"/>
      <c r="DX606" s="74"/>
      <c r="DY606" s="74"/>
      <c r="DZ606" s="74"/>
      <c r="EA606" s="264"/>
      <c r="EB606" s="264"/>
      <c r="EC606" s="264"/>
      <c r="ED606" s="264"/>
      <c r="EE606" s="717"/>
      <c r="EF606" s="258"/>
      <c r="EG606" s="513">
        <v>26177</v>
      </c>
      <c r="EH606" s="144">
        <v>30</v>
      </c>
      <c r="EI606" s="17">
        <v>9</v>
      </c>
      <c r="EJ606" s="18">
        <v>1971</v>
      </c>
      <c r="EK606" s="1145">
        <v>6699.2707472292614</v>
      </c>
      <c r="EL606" s="1146">
        <v>327.64782484452689</v>
      </c>
      <c r="EM606" s="1146">
        <v>-5903.26186168001</v>
      </c>
      <c r="EN606" s="1146">
        <v>-14341.024928783501</v>
      </c>
      <c r="EO606" s="1146">
        <v>-21638.552183896656</v>
      </c>
      <c r="EP606" s="1131">
        <f t="shared" si="484"/>
        <v>6.699270747229261</v>
      </c>
      <c r="EQ606" s="97">
        <f t="shared" si="485"/>
        <v>0.32764782484452687</v>
      </c>
      <c r="ER606" s="97">
        <f t="shared" si="486"/>
        <v>-5.9032618616800097</v>
      </c>
      <c r="ES606" s="97">
        <f t="shared" si="487"/>
        <v>-14.341024928783501</v>
      </c>
      <c r="ET606" s="97">
        <f t="shared" si="488"/>
        <v>-21.638552183896657</v>
      </c>
      <c r="EU606" s="5"/>
      <c r="EV606" s="5"/>
      <c r="EW606" s="5"/>
      <c r="EX606" s="5"/>
      <c r="EY606" s="5"/>
      <c r="EZ606" s="5"/>
      <c r="FA606" s="5"/>
      <c r="FB606" s="5"/>
      <c r="FC606" s="5"/>
      <c r="FD606" s="5"/>
      <c r="FE606" s="5"/>
    </row>
    <row r="607" spans="1:161" ht="15">
      <c r="A607" s="16">
        <v>26207</v>
      </c>
      <c r="B607" s="144">
        <v>31</v>
      </c>
      <c r="C607" s="17">
        <v>10</v>
      </c>
      <c r="D607" s="18">
        <v>1972</v>
      </c>
      <c r="E607" s="90" t="s">
        <v>28</v>
      </c>
      <c r="F607" s="799">
        <f>1-WSE_Calcs!AQ607</f>
        <v>0.35651698619331884</v>
      </c>
      <c r="G607" s="797">
        <v>1</v>
      </c>
      <c r="H607" s="800">
        <f>-(HydroPower_Calcs!$H$5)*(F607)*$B607*24</f>
        <v>-2092.8117516725729</v>
      </c>
      <c r="I607" s="800">
        <f>-(HydroPower_Calcs!$I$5)*(F607)*$B607*24</f>
        <v>-1214.8387607934578</v>
      </c>
      <c r="J607" s="800">
        <f>-(HydroPower_Calcs!$J$5)*(F607)*$B607*24</f>
        <v>-1472.1299393894524</v>
      </c>
      <c r="K607" s="757">
        <f>-(HydroPower_Calcs!$H$5+HydroPower_Calcs!$I$5+HydroPower_Calcs!$J$5)*(F607)*$B607*24</f>
        <v>-4779.7804518554831</v>
      </c>
      <c r="L607" s="791">
        <f>WSE_Calcs!BE607</f>
        <v>88.062610004519627</v>
      </c>
      <c r="M607" s="773">
        <f t="shared" si="445"/>
        <v>1432.2010498046875</v>
      </c>
      <c r="N607" s="956">
        <f>HydroDams!$C$7*HydroPower_Calcs!$B607*24</f>
        <v>12722.400000000001</v>
      </c>
      <c r="O607" s="959">
        <f>IF(M607&gt;HydroPower_Calcs!R$3,HydroDams!$C$7*HydroPower_Calcs!$B607*24,(M607*0.8*$R$4*62.4/550*24*$B607/1000*0.7457))</f>
        <v>10745.811597234046</v>
      </c>
      <c r="P607" s="774">
        <f>WSE_Calcs!BF607</f>
        <v>100.00583009056335</v>
      </c>
      <c r="Q607" s="773">
        <f t="shared" si="456"/>
        <v>1626.4389033545922</v>
      </c>
      <c r="R607" s="959">
        <f>IF(Q607&gt;HydroPower_Calcs!R$3,HydroDams!$C$7*HydroPower_Calcs!$B607*24,(Q607*0.8*$R$4*62.4/550*24*$B607/1000*0.7457))</f>
        <v>12203.17917812156</v>
      </c>
      <c r="S607" s="775">
        <f t="shared" si="457"/>
        <v>1457.3675808875141</v>
      </c>
      <c r="T607" s="949">
        <f>WSE_Calcs!BK607</f>
        <v>70.141960953641529</v>
      </c>
      <c r="U607" s="773">
        <f t="shared" si="458"/>
        <v>1140.7496337890625</v>
      </c>
      <c r="V607" s="956">
        <f>HydroDams!C$25*HydroPower_Calcs!$B607*24</f>
        <v>3124.8</v>
      </c>
      <c r="W607" s="959">
        <f>IF(U607&gt;HydroPower_Calcs!Z$3,HydroDams!C$25*HydroPower_Calcs!$B607*24,(U607*0.8*$Z$4*62.4/550*24*$B607/1000*0.7457))</f>
        <v>2872.1644878672619</v>
      </c>
      <c r="X607" s="950">
        <f>WSE_Calcs!BQ607</f>
        <v>42.593702148156154</v>
      </c>
      <c r="Y607" s="773">
        <f t="shared" si="459"/>
        <v>692.72015590415253</v>
      </c>
      <c r="Z607" s="959">
        <f>IF(Y607&gt;HydroPower_Calcs!Z$3,HydroDams!C$25*HydroPower_Calcs!$B607*24,(Y607*0.8*$Z$4*62.4/550*24*$B607/1000*0.7457))</f>
        <v>1744.1217361685171</v>
      </c>
      <c r="AA607" s="775">
        <f t="shared" si="460"/>
        <v>-1128.0427516987447</v>
      </c>
      <c r="AB607" s="947">
        <f>WSE_Calcs!CG607</f>
        <v>31.975461145274895</v>
      </c>
      <c r="AC607" s="773">
        <f t="shared" si="461"/>
        <v>520.03102131428261</v>
      </c>
      <c r="AD607" s="774">
        <f>WSE_Calcs!CH607</f>
        <v>23.326176713273306</v>
      </c>
      <c r="AE607" s="773">
        <f t="shared" si="462"/>
        <v>379.363895471246</v>
      </c>
      <c r="AF607" s="964">
        <f>HydroDams!C$37*HydroPower_Calcs!$B607*24</f>
        <v>6696</v>
      </c>
      <c r="AG607" s="775">
        <f>IF(AC607&gt;HydroPower_Calcs!AH$3,HydroDams!C$37*HydroPower_Calcs!$B607*24,(AC607*0.8*$AH$4*62.4/550*24*$B607/1000*0.7457))</f>
        <v>1414.0734783414928</v>
      </c>
      <c r="AH607" s="775">
        <f>IF(AE607&gt;HydroPower_Calcs!AH$3,HydroDams!C$37*HydroPower_Calcs!$B607*24,(AE607*0.8*$AH$4*62.4/550*24*$B607/1000*0.7457))</f>
        <v>1031.5700433993893</v>
      </c>
      <c r="AI607" s="775">
        <f t="shared" si="463"/>
        <v>-382.50343494210347</v>
      </c>
      <c r="AJ607" s="964">
        <f>HydroDams!C$38*HydroPower_Calcs!$B607*24</f>
        <v>7432.5599999999995</v>
      </c>
      <c r="AK607" s="775">
        <f>IF(AC607&gt;HydroPower_Calcs!AL$3,HydroDams!C$38*HydroPower_Calcs!$B607*24,(AC607*0.8*$AL$4*62.4/550*24*$B607/1000*0.7457))</f>
        <v>680.85019327553357</v>
      </c>
      <c r="AL607" s="775">
        <f>IF(AE607&gt;HydroPower_Calcs!AL$3,HydroDams!C$38*HydroPower_Calcs!$B607*24,(AE607*0.8*$AL$4*62.4/550*24*$B607/1000*0.7457))</f>
        <v>496.68187274785407</v>
      </c>
      <c r="AM607" s="775">
        <f t="shared" si="464"/>
        <v>-184.1683205276795</v>
      </c>
      <c r="AN607" s="952">
        <f t="shared" si="465"/>
        <v>-566.67175546978297</v>
      </c>
      <c r="AO607" s="967">
        <f t="shared" si="446"/>
        <v>15712.899756718334</v>
      </c>
      <c r="AP607" s="775">
        <f t="shared" si="447"/>
        <v>15475.55283043732</v>
      </c>
      <c r="AQ607" s="820">
        <f>WSE_Calcs!AS607</f>
        <v>1284.0819091796875</v>
      </c>
      <c r="AR607" s="818">
        <f>IF(AQ607&gt;300,(AQ607/Controls!$D$320)^(1/Controls!$D$319),(AQ607/Controls!$D$323)^(1/Controls!$D$322))-Controls!$B$279</f>
        <v>479.17255036526853</v>
      </c>
      <c r="AS607" s="816">
        <f>Controls!D$279*$B607*86400/(43560*1000)</f>
        <v>461.15702479338842</v>
      </c>
      <c r="AT607" s="816">
        <f>IF(WSE_Calcs!AV607&gt;AS607,AS607,WSE_Calcs!AV607)</f>
        <v>82.112993850077473</v>
      </c>
      <c r="AU607" s="819">
        <f t="shared" si="448"/>
        <v>0.17805864257812498</v>
      </c>
      <c r="AV607" s="818">
        <f t="shared" si="449"/>
        <v>685.3960028526252</v>
      </c>
      <c r="AW607" s="818">
        <f>498 + (1 / (0.000000000064599389 * (AT607*HydroPower_Calcs!$B607*0.50417 - 63433.09636) ^ 2
        - 0.06036419))</f>
        <v>503.28662223090873</v>
      </c>
      <c r="AX607" s="818">
        <f t="shared" si="450"/>
        <v>182.10938062171647</v>
      </c>
      <c r="AY607" s="818">
        <f t="shared" si="451"/>
        <v>256.04411366729306</v>
      </c>
      <c r="AZ607" s="883">
        <f t="shared" si="452"/>
        <v>21024.548730910974</v>
      </c>
      <c r="BA607" s="811">
        <f>WSE_Calcs!AY607</f>
        <v>1595.6757859329357</v>
      </c>
      <c r="BB607" s="818">
        <f>IF(BA607&gt;300,(BA607/Controls!$D$320)^(1/Controls!$D$319),(BA607/Controls!$D$323)^(1/Controls!$D$322))-Controls!$B$279</f>
        <v>514.42887437533955</v>
      </c>
      <c r="BC607" s="817">
        <f>IF(WSE_Calcs!BB607&gt;AS607,AS607,WSE_Calcs!BB607)</f>
        <v>94.056213936121196</v>
      </c>
      <c r="BD607" s="819">
        <f t="shared" si="466"/>
        <v>0.20395702305144561</v>
      </c>
      <c r="BE607" s="818">
        <f t="shared" si="467"/>
        <v>686.78503311572854</v>
      </c>
      <c r="BF607" s="818">
        <f>498 + (1 / (0.000000000064599389 * (BC607*HydroPower_Calcs!$B607*0.50417 - 63433.09636) ^ 2
        - 0.06036419))</f>
        <v>503.32878328275353</v>
      </c>
      <c r="BG607" s="818">
        <f t="shared" si="468"/>
        <v>183.456249832975</v>
      </c>
      <c r="BH607" s="818">
        <f t="shared" si="469"/>
        <v>256.88530083318454</v>
      </c>
      <c r="BI607" s="883">
        <f t="shared" si="470"/>
        <v>24161.658812210859</v>
      </c>
      <c r="BJ607" s="889">
        <f>WSE_Calcs!BH607</f>
        <v>1455.5179443359375</v>
      </c>
      <c r="BK607" s="890">
        <f>IF($BJ607&gt;Controls!$E$341,($BJ607/Controls!$D$343)^(1/Controls!$D$342),($BJ607/Controls!$D$347)^(1/Controls!$D$346))-Controls!$B$286</f>
        <v>468.93422016312445</v>
      </c>
      <c r="BL607" s="869">
        <f>Controls!D$286*$B607*86400/(43560*1000)</f>
        <v>338.18181818181819</v>
      </c>
      <c r="BM607" s="869">
        <f>IF(WSE_Calcs!BK607&gt;BL607,BL607,WSE_Calcs!BK607)</f>
        <v>70.141960953641529</v>
      </c>
      <c r="BN607" s="871">
        <f t="shared" si="453"/>
        <v>0.2074090243252841</v>
      </c>
      <c r="BO607" s="885">
        <f>BK607*(HydroPower_Calcs!BM607*0.50417*HydroPower_Calcs!B607)*Controls!E$286/8.814*0.7457*($B607*24)/1000</f>
        <v>27504.989372147389</v>
      </c>
      <c r="BP607" s="892">
        <f>WSE_Calcs!BN607</f>
        <v>1382.4237316327406</v>
      </c>
      <c r="BQ607" s="890">
        <f>IF(BP607&lt;0,0,IF($BP607&gt;Controls!$E$341,($BP607/Controls!$D$343)^(1/Controls!$D$342),($BP607/Controls!$D$347)^(1/Controls!$D$346))-Controls!$B$286)</f>
        <v>460.86885030782889</v>
      </c>
      <c r="BR607" s="870">
        <f>IF(WSE_Calcs!BQ607&gt;BL607,BL607,WSE_Calcs!BQ607)</f>
        <v>42.593702148156154</v>
      </c>
      <c r="BS607" s="871">
        <f t="shared" si="471"/>
        <v>0.12594911925530045</v>
      </c>
      <c r="BT607" s="885">
        <f>BQ607*(HydroPower_Calcs!BR607*0.50417*HydroPower_Calcs!$B607)*Controls!E$286/8.814*0.7457*($B607*24)/1000</f>
        <v>16415.132670721854</v>
      </c>
      <c r="BU607" s="893">
        <f>WSE_Calcs!BU607</f>
        <v>551.5025634765625</v>
      </c>
      <c r="BV607" s="894">
        <f>IF($BU607&gt;Controls!$E$365,($BU607/Controls!$D$367)^(1/Controls!$D$366),($BU607/Controls!$D$371)^(1/Controls!$D$370))-Controls!$B$292</f>
        <v>382.84216632497998</v>
      </c>
      <c r="BW607" s="778">
        <f>Controls!D$292*$B607*86400/(43560*1000)</f>
        <v>196.7603305785124</v>
      </c>
      <c r="BX607" s="778">
        <f>IF(WSE_Calcs!BX607&gt;BW607,BW607,WSE_Calcs!BX607)</f>
        <v>28.374461074702996</v>
      </c>
      <c r="BY607" s="881">
        <f t="shared" si="454"/>
        <v>0.14420824050903319</v>
      </c>
      <c r="BZ607" s="887">
        <f>BV607*(BX607*HydroPower_Calcs!$B607*0.50417)*Controls!E$292/8.814*0.7457*($B607*24)/1000</f>
        <v>9083.8308493156765</v>
      </c>
      <c r="CA607" s="896">
        <f>WSE_Calcs!CA607</f>
        <v>494.08005682356725</v>
      </c>
      <c r="CB607" s="894">
        <f>IF($CA607&gt;Controls!$E$369,($CA607/Controls!$D$367)^(1/Controls!$D$366),($CA607/Controls!$D$371)^(1/Controls!$D$370))-Controls!$B$292</f>
        <v>368.75437072954696</v>
      </c>
      <c r="CC607" s="880">
        <f>IF(WSE_Calcs!CD607&gt;BW607,BW607,WSE_Calcs!CD607)</f>
        <v>19.725176642701406</v>
      </c>
      <c r="CD607" s="881">
        <f t="shared" si="472"/>
        <v>0.10024976368308426</v>
      </c>
      <c r="CE607" s="887">
        <f>CB607*(CC607*HydroPower_Calcs!$B607*0.50417)*Controls!E$292/8.814*0.7457*($B607*24)/1000</f>
        <v>6082.4665554848889</v>
      </c>
      <c r="CF607" s="894">
        <f t="shared" si="455"/>
        <v>57613.36895237404</v>
      </c>
      <c r="CG607" s="894">
        <f t="shared" si="473"/>
        <v>46659.258038417604</v>
      </c>
      <c r="CH607" s="894">
        <f t="shared" si="474"/>
        <v>-10954.110913956436</v>
      </c>
      <c r="CI607" s="978">
        <f t="shared" si="475"/>
        <v>37640.520328145023</v>
      </c>
      <c r="CJ607" s="849">
        <f t="shared" si="476"/>
        <v>33784.673860014649</v>
      </c>
      <c r="CK607" s="849">
        <f t="shared" si="477"/>
        <v>15307.954520932704</v>
      </c>
      <c r="CL607" s="979">
        <f t="shared" si="478"/>
        <v>86733.148709092377</v>
      </c>
      <c r="CM607" s="980">
        <f t="shared" si="479"/>
        <v>40142.186238659844</v>
      </c>
      <c r="CN607" s="849">
        <f t="shared" si="480"/>
        <v>20351.935646096914</v>
      </c>
      <c r="CO607" s="849">
        <f t="shared" si="481"/>
        <v>10267.788532242681</v>
      </c>
      <c r="CP607" s="981">
        <f t="shared" si="482"/>
        <v>70761.910416999439</v>
      </c>
      <c r="CQ607" s="1143">
        <f t="shared" si="483"/>
        <v>-15971.238292092938</v>
      </c>
      <c r="CT607" s="256"/>
      <c r="CU607" s="256"/>
      <c r="CV607" s="17"/>
      <c r="CW607" s="17"/>
      <c r="CX607" s="17"/>
      <c r="CY607" s="17"/>
      <c r="CZ607" s="17"/>
      <c r="DA607" s="17"/>
      <c r="DB607" s="17"/>
      <c r="DC607" s="17"/>
      <c r="DD607" s="152"/>
      <c r="DE607" s="152"/>
      <c r="DF607" s="152"/>
      <c r="DG607" s="152"/>
      <c r="DH607" s="264"/>
      <c r="DI607" s="264"/>
      <c r="DJ607" s="264"/>
      <c r="DK607" s="264"/>
      <c r="DL607" s="730"/>
      <c r="DM607" s="256"/>
      <c r="DO607" s="245"/>
      <c r="DP607" s="245"/>
      <c r="DQ607" s="245"/>
      <c r="DR607" s="245"/>
      <c r="DS607" s="245"/>
      <c r="DT607" s="245"/>
      <c r="DW607" s="74"/>
      <c r="DX607" s="74"/>
      <c r="DY607" s="74"/>
      <c r="DZ607" s="74"/>
      <c r="EA607" s="264"/>
      <c r="EB607" s="264"/>
      <c r="EC607" s="264"/>
      <c r="ED607" s="264"/>
      <c r="EE607" s="717"/>
      <c r="EF607" s="258"/>
      <c r="EG607" s="513">
        <v>26207</v>
      </c>
      <c r="EH607" s="144">
        <v>31</v>
      </c>
      <c r="EI607" s="17">
        <v>10</v>
      </c>
      <c r="EJ607" s="18">
        <v>1972</v>
      </c>
      <c r="EK607" s="1145">
        <v>523.15745720491668</v>
      </c>
      <c r="EL607" s="1146">
        <v>-3436.6636116612472</v>
      </c>
      <c r="EM607" s="1146">
        <v>-7190.4318246149542</v>
      </c>
      <c r="EN607" s="1146">
        <v>-11860.838000176229</v>
      </c>
      <c r="EO607" s="1146">
        <v>-15971.238292092934</v>
      </c>
      <c r="EP607" s="1131">
        <f t="shared" si="484"/>
        <v>0.52315745720491669</v>
      </c>
      <c r="EQ607" s="97">
        <f t="shared" si="485"/>
        <v>-3.4366636116612472</v>
      </c>
      <c r="ER607" s="97">
        <f t="shared" si="486"/>
        <v>-7.1904318246149543</v>
      </c>
      <c r="ES607" s="97">
        <f t="shared" si="487"/>
        <v>-11.860838000176228</v>
      </c>
      <c r="ET607" s="97">
        <f t="shared" si="488"/>
        <v>-15.971238292092934</v>
      </c>
      <c r="EU607" s="5"/>
      <c r="EV607" s="5"/>
      <c r="EW607" s="5"/>
      <c r="EX607" s="5"/>
      <c r="EY607" s="5"/>
      <c r="EZ607" s="5"/>
      <c r="FA607" s="5"/>
      <c r="FB607" s="5"/>
      <c r="FC607" s="5"/>
      <c r="FD607" s="5"/>
      <c r="FE607" s="5"/>
    </row>
    <row r="608" spans="1:161" ht="15">
      <c r="A608" s="16">
        <v>26238</v>
      </c>
      <c r="B608" s="144">
        <v>30</v>
      </c>
      <c r="C608" s="17">
        <v>11</v>
      </c>
      <c r="D608" s="18">
        <v>1972</v>
      </c>
      <c r="E608" s="90" t="s">
        <v>28</v>
      </c>
      <c r="F608" s="799">
        <f>1-WSE_Calcs!AQ608</f>
        <v>0.30480627170549701</v>
      </c>
      <c r="G608" s="797">
        <v>1</v>
      </c>
      <c r="H608" s="800">
        <f>-(HydroPower_Calcs!$H$5)*(F608)*$B608*24</f>
        <v>-1731.5434683045878</v>
      </c>
      <c r="I608" s="800">
        <f>-(HydroPower_Calcs!$I$5)*(F608)*$B608*24</f>
        <v>-1005.1291615760471</v>
      </c>
      <c r="J608" s="800">
        <f>-(HydroPower_Calcs!$J$5)*(F608)*$B608*24</f>
        <v>-1218.0058617351663</v>
      </c>
      <c r="K608" s="757">
        <f>-(HydroPower_Calcs!$H$5+HydroPower_Calcs!$I$5+HydroPower_Calcs!$J$5)*(F608)*$B608*24</f>
        <v>-3954.6784916158012</v>
      </c>
      <c r="L608" s="791">
        <f>WSE_Calcs!BE608</f>
        <v>21.968610375774794</v>
      </c>
      <c r="M608" s="773">
        <f t="shared" si="445"/>
        <v>369.1947021484375</v>
      </c>
      <c r="N608" s="956">
        <f>HydroDams!$C$7*HydroPower_Calcs!$B608*24</f>
        <v>12312</v>
      </c>
      <c r="O608" s="959">
        <f>IF(M608&gt;HydroPower_Calcs!R$3,HydroDams!$C$7*HydroPower_Calcs!$B608*24,(M608*0.8*$R$4*62.4/550*24*$B608/1000*0.7457))</f>
        <v>2680.7125991269295</v>
      </c>
      <c r="P608" s="774">
        <f>WSE_Calcs!BF608</f>
        <v>23.223320120977661</v>
      </c>
      <c r="Q608" s="773">
        <f t="shared" si="456"/>
        <v>390.28079647754123</v>
      </c>
      <c r="R608" s="959">
        <f>IF(Q608&gt;HydroPower_Calcs!R$3,HydroDams!$C$7*HydroPower_Calcs!$B608*24,(Q608*0.8*$R$4*62.4/550*24*$B608/1000*0.7457))</f>
        <v>2833.8181513070385</v>
      </c>
      <c r="S608" s="775">
        <f t="shared" si="457"/>
        <v>153.10555218010904</v>
      </c>
      <c r="T608" s="949">
        <f>WSE_Calcs!BK608</f>
        <v>16.908783412964876</v>
      </c>
      <c r="U608" s="773">
        <f t="shared" si="458"/>
        <v>284.1614990234375</v>
      </c>
      <c r="V608" s="956">
        <f>HydroDams!C$25*HydroPower_Calcs!$B608*24</f>
        <v>3024</v>
      </c>
      <c r="W608" s="959">
        <f>IF(U608&gt;HydroPower_Calcs!Z$3,HydroDams!C$25*HydroPower_Calcs!$B608*24,(U608*0.8*$Z$4*62.4/550*24*$B608/1000*0.7457))</f>
        <v>692.37880708602268</v>
      </c>
      <c r="X608" s="950">
        <f>WSE_Calcs!BQ608</f>
        <v>14.804940466839051</v>
      </c>
      <c r="Y608" s="773">
        <f t="shared" si="459"/>
        <v>248.80524951215628</v>
      </c>
      <c r="Z608" s="959">
        <f>IF(Y608&gt;HydroPower_Calcs!Z$3,HydroDams!C$25*HydroPower_Calcs!$B608*24,(Y608*0.8*$Z$4*62.4/550*24*$B608/1000*0.7457))</f>
        <v>606.23090195536463</v>
      </c>
      <c r="AA608" s="775">
        <f t="shared" si="460"/>
        <v>-86.147905130658046</v>
      </c>
      <c r="AB608" s="947">
        <f>WSE_Calcs!CG608</f>
        <v>17.163140288660347</v>
      </c>
      <c r="AC608" s="773">
        <f t="shared" si="461"/>
        <v>288.43610762887528</v>
      </c>
      <c r="AD608" s="774">
        <f>WSE_Calcs!CH608</f>
        <v>16.925395883430063</v>
      </c>
      <c r="AE608" s="773">
        <f t="shared" si="462"/>
        <v>284.44068081875525</v>
      </c>
      <c r="AF608" s="964">
        <f>HydroDams!C$37*HydroPower_Calcs!$B608*24</f>
        <v>6480</v>
      </c>
      <c r="AG608" s="775">
        <f>IF(AC608&gt;HydroPower_Calcs!AH$3,HydroDams!C$37*HydroPower_Calcs!$B608*24,(AC608*0.8*$AH$4*62.4/550*24*$B608/1000*0.7457))</f>
        <v>759.01771602238125</v>
      </c>
      <c r="AH608" s="775">
        <f>IF(AE608&gt;HydroPower_Calcs!AH$3,HydroDams!C$37*HydroPower_Calcs!$B608*24,(AE608*0.8*$AH$4*62.4/550*24*$B608/1000*0.7457))</f>
        <v>748.50377670707928</v>
      </c>
      <c r="AI608" s="775">
        <f t="shared" si="463"/>
        <v>-10.513939315301968</v>
      </c>
      <c r="AJ608" s="964">
        <f>HydroDams!C$38*HydroPower_Calcs!$B608*24</f>
        <v>7192.7999999999993</v>
      </c>
      <c r="AK608" s="775">
        <f>IF(AC608&gt;HydroPower_Calcs!AL$3,HydroDams!C$38*HydroPower_Calcs!$B608*24,(AC608*0.8*$AL$4*62.4/550*24*$B608/1000*0.7457))</f>
        <v>365.45297438114659</v>
      </c>
      <c r="AL608" s="775">
        <f>IF(AE608&gt;HydroPower_Calcs!AL$3,HydroDams!C$38*HydroPower_Calcs!$B608*24,(AE608*0.8*$AL$4*62.4/550*24*$B608/1000*0.7457))</f>
        <v>360.39070730340853</v>
      </c>
      <c r="AM608" s="775">
        <f t="shared" si="464"/>
        <v>-5.0622670777380563</v>
      </c>
      <c r="AN608" s="952">
        <f t="shared" si="465"/>
        <v>-15.576206393040025</v>
      </c>
      <c r="AO608" s="967">
        <f t="shared" si="446"/>
        <v>4497.5620966164797</v>
      </c>
      <c r="AP608" s="775">
        <f t="shared" si="447"/>
        <v>4548.9435372728913</v>
      </c>
      <c r="AQ608" s="820">
        <f>WSE_Calcs!AS608</f>
        <v>1301.624267578125</v>
      </c>
      <c r="AR608" s="818">
        <f>IF(AQ608&gt;300,(AQ608/Controls!$D$320)^(1/Controls!$D$319),(AQ608/Controls!$D$323)^(1/Controls!$D$322))-Controls!$B$279</f>
        <v>481.33832757738367</v>
      </c>
      <c r="AS608" s="816">
        <f>Controls!D$279*$B608*86400/(43560*1000)</f>
        <v>446.28099173553721</v>
      </c>
      <c r="AT608" s="816">
        <f>IF(WSE_Calcs!AV608&gt;AS608,AS608,WSE_Calcs!AV608)</f>
        <v>21.798318657993285</v>
      </c>
      <c r="AU608" s="819">
        <f t="shared" si="448"/>
        <v>4.8844380696614578E-2</v>
      </c>
      <c r="AV608" s="818">
        <f t="shared" si="449"/>
        <v>685.47665808408624</v>
      </c>
      <c r="AW608" s="818">
        <f>498 + (1 / (0.000000000064599389 * (AT608*HydroPower_Calcs!$B608*0.50417 - 63433.09636) ^ 2
        - 0.06036419))</f>
        <v>503.07941517436592</v>
      </c>
      <c r="AX608" s="818">
        <f t="shared" si="450"/>
        <v>182.39724290972032</v>
      </c>
      <c r="AY608" s="818">
        <f t="shared" si="451"/>
        <v>256.22389805926582</v>
      </c>
      <c r="AZ608" s="883">
        <f t="shared" si="452"/>
        <v>5585.2501776890631</v>
      </c>
      <c r="BA608" s="811">
        <f>WSE_Calcs!AY608</f>
        <v>1611.9633997809985</v>
      </c>
      <c r="BB608" s="818">
        <f>IF(BA608&gt;300,(BA608/Controls!$D$320)^(1/Controls!$D$319),(BA608/Controls!$D$323)^(1/Controls!$D$322))-Controls!$B$279</f>
        <v>516.10756206345275</v>
      </c>
      <c r="BC608" s="817">
        <f>IF(WSE_Calcs!BB608&gt;AS608,AS608,WSE_Calcs!BB608)</f>
        <v>23.053028403196151</v>
      </c>
      <c r="BD608" s="819">
        <f t="shared" si="466"/>
        <v>5.1655859940495076E-2</v>
      </c>
      <c r="BE608" s="818">
        <f t="shared" si="467"/>
        <v>686.85507052332468</v>
      </c>
      <c r="BF608" s="818">
        <f>498 + (1 / (0.000000000064599389 * (BC608*HydroPower_Calcs!$B608*0.50417 - 63433.09636) ^ 2
        - 0.06036419))</f>
        <v>503.08340961676714</v>
      </c>
      <c r="BG608" s="818">
        <f t="shared" si="468"/>
        <v>183.77166090655754</v>
      </c>
      <c r="BH608" s="818">
        <f t="shared" si="469"/>
        <v>257.08229081919052</v>
      </c>
      <c r="BI608" s="883">
        <f t="shared" si="470"/>
        <v>5926.5253522135326</v>
      </c>
      <c r="BJ608" s="889">
        <f>WSE_Calcs!BH608</f>
        <v>1464.5701904296875</v>
      </c>
      <c r="BK608" s="890">
        <f>IF($BJ608&gt;Controls!$E$341,($BJ608/Controls!$D$343)^(1/Controls!$D$342),($BJ608/Controls!$D$347)^(1/Controls!$D$346))-Controls!$B$286</f>
        <v>469.91042434953908</v>
      </c>
      <c r="BL608" s="869">
        <f>Controls!D$286*$B608*86400/(43560*1000)</f>
        <v>327.27272727272725</v>
      </c>
      <c r="BM608" s="869">
        <f>IF(WSE_Calcs!BK608&gt;BL608,BL608,WSE_Calcs!BK608)</f>
        <v>16.908783412964876</v>
      </c>
      <c r="BN608" s="871">
        <f t="shared" si="453"/>
        <v>5.1665727095170456E-2</v>
      </c>
      <c r="BO608" s="885">
        <f>BK608*(HydroPower_Calcs!BM608*0.50417*HydroPower_Calcs!B608)*Controls!E$286/8.814*0.7457*($B608*24)/1000</f>
        <v>6222.5474121840844</v>
      </c>
      <c r="BP608" s="892">
        <f>WSE_Calcs!BN608</f>
        <v>1393.5798536397976</v>
      </c>
      <c r="BQ608" s="890">
        <f>IF(BP608&lt;0,0,IF($BP608&gt;Controls!$E$341,($BP608/Controls!$D$343)^(1/Controls!$D$342),($BP608/Controls!$D$347)^(1/Controls!$D$346))-Controls!$B$286)</f>
        <v>462.12151487441815</v>
      </c>
      <c r="BR608" s="870">
        <f>IF(WSE_Calcs!BQ608&gt;BL608,BL608,WSE_Calcs!BQ608)</f>
        <v>14.804940466839051</v>
      </c>
      <c r="BS608" s="871">
        <f t="shared" si="471"/>
        <v>4.5237318093119323E-2</v>
      </c>
      <c r="BT608" s="885">
        <f>BQ608*(HydroPower_Calcs!BR608*0.50417*HydroPower_Calcs!$B608)*Controls!E$286/8.814*0.7457*($B608*24)/1000</f>
        <v>5358.011327567604</v>
      </c>
      <c r="BU608" s="893">
        <f>WSE_Calcs!BU608</f>
        <v>542.8751220703125</v>
      </c>
      <c r="BV608" s="894">
        <f>IF($BU608&gt;Controls!$E$365,($BU608/Controls!$D$367)^(1/Controls!$D$366),($BU608/Controls!$D$371)^(1/Controls!$D$370))-Controls!$B$292</f>
        <v>380.80616614578787</v>
      </c>
      <c r="BW608" s="778">
        <f>Controls!D$292*$B608*86400/(43560*1000)</f>
        <v>190.41322314049586</v>
      </c>
      <c r="BX608" s="778">
        <f>IF(WSE_Calcs!BX608&gt;BW608,BW608,WSE_Calcs!BX608)</f>
        <v>20.20014022953254</v>
      </c>
      <c r="BY608" s="881">
        <f t="shared" si="454"/>
        <v>0.10608580589294433</v>
      </c>
      <c r="BZ608" s="887">
        <f>BV608*(BX608*HydroPower_Calcs!$B608*0.50417)*Controls!E$292/8.814*0.7457*($B608*24)/1000</f>
        <v>6024.196509088365</v>
      </c>
      <c r="CA608" s="896">
        <f>WSE_Calcs!CA608</f>
        <v>485.69038160257736</v>
      </c>
      <c r="CB608" s="894">
        <f>IF($CA608&gt;Controls!$E$369,($CA608/Controls!$D$367)^(1/Controls!$D$366),($CA608/Controls!$D$371)^(1/Controls!$D$370))-Controls!$B$292</f>
        <v>366.58291927097275</v>
      </c>
      <c r="CC608" s="880">
        <f>IF(WSE_Calcs!CD608&gt;BW608,BW608,WSE_Calcs!CD608)</f>
        <v>19.962395824302256</v>
      </c>
      <c r="CD608" s="881">
        <f t="shared" si="472"/>
        <v>0.10483723501478182</v>
      </c>
      <c r="CE608" s="887">
        <f>CB608*(CC608*HydroPower_Calcs!$B608*0.50417)*Controls!E$292/8.814*0.7457*($B608*24)/1000</f>
        <v>5730.9373639036849</v>
      </c>
      <c r="CF608" s="894">
        <f t="shared" si="455"/>
        <v>17831.994098961513</v>
      </c>
      <c r="CG608" s="894">
        <f t="shared" si="473"/>
        <v>17015.474043684822</v>
      </c>
      <c r="CH608" s="894">
        <f t="shared" si="474"/>
        <v>-816.52005527669098</v>
      </c>
      <c r="CI608" s="978">
        <f t="shared" si="475"/>
        <v>13946.762776815995</v>
      </c>
      <c r="CJ608" s="849">
        <f t="shared" si="476"/>
        <v>10212.526219270108</v>
      </c>
      <c r="CK608" s="849">
        <f t="shared" si="477"/>
        <v>11144.667199491894</v>
      </c>
      <c r="CL608" s="979">
        <f t="shared" si="478"/>
        <v>35303.956195577994</v>
      </c>
      <c r="CM608" s="980">
        <f t="shared" si="479"/>
        <v>12709.600035215983</v>
      </c>
      <c r="CN608" s="849">
        <f t="shared" si="480"/>
        <v>8256.7130679469228</v>
      </c>
      <c r="CO608" s="849">
        <f t="shared" si="481"/>
        <v>9617.8259861790066</v>
      </c>
      <c r="CP608" s="981">
        <f t="shared" si="482"/>
        <v>30584.139089341912</v>
      </c>
      <c r="CQ608" s="1143">
        <f t="shared" si="483"/>
        <v>-4719.8171062360816</v>
      </c>
      <c r="CT608" s="256"/>
      <c r="CU608" s="256"/>
      <c r="CV608" s="17"/>
      <c r="CW608" s="17"/>
      <c r="CX608" s="17"/>
      <c r="CY608" s="17"/>
      <c r="CZ608" s="17"/>
      <c r="DA608" s="17"/>
      <c r="DB608" s="17"/>
      <c r="DC608" s="17"/>
      <c r="DD608" s="152"/>
      <c r="DE608" s="152"/>
      <c r="DF608" s="152"/>
      <c r="DG608" s="152"/>
      <c r="DH608" s="264"/>
      <c r="DI608" s="264"/>
      <c r="DJ608" s="264"/>
      <c r="DK608" s="264"/>
      <c r="DL608" s="730"/>
      <c r="DM608" s="256"/>
      <c r="DO608" s="245"/>
      <c r="DP608" s="245"/>
      <c r="DQ608" s="245"/>
      <c r="DR608" s="245"/>
      <c r="DS608" s="245"/>
      <c r="DT608" s="245"/>
      <c r="DW608" s="74"/>
      <c r="DX608" s="74"/>
      <c r="DY608" s="74"/>
      <c r="DZ608" s="74"/>
      <c r="EA608" s="264"/>
      <c r="EB608" s="264"/>
      <c r="EC608" s="264"/>
      <c r="ED608" s="264"/>
      <c r="EE608" s="717"/>
      <c r="EF608" s="258"/>
      <c r="EG608" s="513">
        <v>26238</v>
      </c>
      <c r="EH608" s="144">
        <v>30</v>
      </c>
      <c r="EI608" s="17">
        <v>11</v>
      </c>
      <c r="EJ608" s="18">
        <v>1972</v>
      </c>
      <c r="EK608" s="1145">
        <v>1682.703549877438</v>
      </c>
      <c r="EL608" s="1146">
        <v>527.39982041810504</v>
      </c>
      <c r="EM608" s="1146">
        <v>-643.82731896109738</v>
      </c>
      <c r="EN608" s="1146">
        <v>-2764.8825516838046</v>
      </c>
      <c r="EO608" s="1146">
        <v>-4719.8171062360807</v>
      </c>
      <c r="EP608" s="1131">
        <f t="shared" si="484"/>
        <v>1.6827035498774381</v>
      </c>
      <c r="EQ608" s="97">
        <f t="shared" si="485"/>
        <v>0.52739982041810507</v>
      </c>
      <c r="ER608" s="97">
        <f t="shared" si="486"/>
        <v>-0.64382731896109735</v>
      </c>
      <c r="ES608" s="97">
        <f t="shared" si="487"/>
        <v>-2.7648825516838045</v>
      </c>
      <c r="ET608" s="97">
        <f t="shared" si="488"/>
        <v>-4.7198171062360803</v>
      </c>
      <c r="EU608" s="5"/>
      <c r="EV608" s="5"/>
      <c r="EW608" s="5"/>
      <c r="EX608" s="5"/>
      <c r="EY608" s="5"/>
      <c r="EZ608" s="5"/>
      <c r="FA608" s="5"/>
      <c r="FB608" s="5"/>
      <c r="FC608" s="5"/>
      <c r="FD608" s="5"/>
      <c r="FE608" s="5"/>
    </row>
    <row r="609" spans="1:161" ht="15">
      <c r="A609" s="16">
        <v>26268</v>
      </c>
      <c r="B609" s="144">
        <v>31</v>
      </c>
      <c r="C609" s="17">
        <v>12</v>
      </c>
      <c r="D609" s="18">
        <v>1972</v>
      </c>
      <c r="E609" s="90" t="s">
        <v>28</v>
      </c>
      <c r="F609" s="799">
        <f>1-WSE_Calcs!AQ609</f>
        <v>0.33802888506276318</v>
      </c>
      <c r="G609" s="797">
        <v>1</v>
      </c>
      <c r="H609" s="800">
        <f>-(HydroPower_Calcs!$H$5)*(F609)*$B609*24</f>
        <v>-1984.2836399400303</v>
      </c>
      <c r="I609" s="800">
        <f>-(HydroPower_Calcs!$I$5)*(F609)*$B609*24</f>
        <v>-1151.8401864290668</v>
      </c>
      <c r="J609" s="800">
        <f>-(HydroPower_Calcs!$J$5)*(F609)*$B609*24</f>
        <v>-1395.7888722011619</v>
      </c>
      <c r="K609" s="757">
        <f>-(HydroPower_Calcs!$H$5+HydroPower_Calcs!$I$5+HydroPower_Calcs!$J$5)*(F609)*$B609*24</f>
        <v>-4531.9126985702587</v>
      </c>
      <c r="L609" s="791">
        <f>WSE_Calcs!BE609</f>
        <v>21.070162383780993</v>
      </c>
      <c r="M609" s="773">
        <f t="shared" si="445"/>
        <v>342.67333984375006</v>
      </c>
      <c r="N609" s="956">
        <f>HydroDams!$C$7*HydroPower_Calcs!$B609*24</f>
        <v>12722.400000000001</v>
      </c>
      <c r="O609" s="959">
        <f>IF(M609&gt;HydroPower_Calcs!R$3,HydroDams!$C$7*HydroPower_Calcs!$B609*24,(M609*0.8*$R$4*62.4/550*24*$B609/1000*0.7457))</f>
        <v>2571.0797725347684</v>
      </c>
      <c r="P609" s="774">
        <f>WSE_Calcs!BF609</f>
        <v>20.754385348336747</v>
      </c>
      <c r="Q609" s="773">
        <f t="shared" si="456"/>
        <v>337.53771870278848</v>
      </c>
      <c r="R609" s="959">
        <f>IF(Q609&gt;HydroPower_Calcs!R$3,HydroDams!$C$7*HydroPower_Calcs!$B609*24,(Q609*0.8*$R$4*62.4/550*24*$B609/1000*0.7457))</f>
        <v>2532.5471815810952</v>
      </c>
      <c r="S609" s="775">
        <f t="shared" si="457"/>
        <v>-38.532590953673207</v>
      </c>
      <c r="T609" s="949">
        <f>WSE_Calcs!BK609</f>
        <v>20.727574654571281</v>
      </c>
      <c r="U609" s="773">
        <f t="shared" si="458"/>
        <v>337.1016845703125</v>
      </c>
      <c r="V609" s="956">
        <f>HydroDams!C$25*HydroPower_Calcs!$B609*24</f>
        <v>3124.8</v>
      </c>
      <c r="W609" s="959">
        <f>IF(U609&gt;HydroPower_Calcs!Z$3,HydroDams!C$25*HydroPower_Calcs!$B609*24,(U609*0.8*$Z$4*62.4/550*24*$B609/1000*0.7457))</f>
        <v>848.75020648230691</v>
      </c>
      <c r="X609" s="950">
        <f>WSE_Calcs!BQ609</f>
        <v>16.739268987637558</v>
      </c>
      <c r="Y609" s="773">
        <f t="shared" si="459"/>
        <v>272.23811122367533</v>
      </c>
      <c r="Z609" s="959">
        <f>IF(Y609&gt;HydroPower_Calcs!Z$3,HydroDams!C$25*HydroPower_Calcs!$B609*24,(Y609*0.8*$Z$4*62.4/550*24*$B609/1000*0.7457))</f>
        <v>685.43755101067393</v>
      </c>
      <c r="AA609" s="775">
        <f t="shared" si="460"/>
        <v>-163.31265547163298</v>
      </c>
      <c r="AB609" s="947">
        <f>WSE_Calcs!CG609</f>
        <v>17.721652351450327</v>
      </c>
      <c r="AC609" s="773">
        <f t="shared" si="461"/>
        <v>288.21504496310348</v>
      </c>
      <c r="AD609" s="774">
        <f>WSE_Calcs!CH609</f>
        <v>17.403072192043989</v>
      </c>
      <c r="AE609" s="773">
        <f t="shared" si="462"/>
        <v>283.03383538136057</v>
      </c>
      <c r="AF609" s="964">
        <f>HydroDams!C$37*HydroPower_Calcs!$B609*24</f>
        <v>6696</v>
      </c>
      <c r="AG609" s="775">
        <f>IF(AC609&gt;HydroPower_Calcs!AH$3,HydroDams!C$37*HydroPower_Calcs!$B609*24,(AC609*0.8*$AH$4*62.4/550*24*$B609/1000*0.7457))</f>
        <v>783.71719077700322</v>
      </c>
      <c r="AH609" s="775">
        <f>IF(AE609&gt;HydroPower_Calcs!AH$3,HydroDams!C$37*HydroPower_Calcs!$B609*24,(AE609*0.8*$AH$4*62.4/550*24*$B609/1000*0.7457))</f>
        <v>769.62839461873773</v>
      </c>
      <c r="AI609" s="775">
        <f t="shared" si="463"/>
        <v>-14.088796158265495</v>
      </c>
      <c r="AJ609" s="964">
        <f>HydroDams!C$38*HydroPower_Calcs!$B609*24</f>
        <v>7432.5599999999995</v>
      </c>
      <c r="AK609" s="775">
        <f>IF(AC609&gt;HydroPower_Calcs!AL$3,HydroDams!C$38*HydroPower_Calcs!$B609*24,(AC609*0.8*$AL$4*62.4/550*24*$B609/1000*0.7457))</f>
        <v>377.34531407781634</v>
      </c>
      <c r="AL609" s="775">
        <f>IF(AE609&gt;HydroPower_Calcs!AL$3,HydroDams!C$38*HydroPower_Calcs!$B609*24,(AE609*0.8*$AL$4*62.4/550*24*$B609/1000*0.7457))</f>
        <v>370.56181963124419</v>
      </c>
      <c r="AM609" s="775">
        <f t="shared" si="464"/>
        <v>-6.7834944465721492</v>
      </c>
      <c r="AN609" s="952">
        <f t="shared" si="465"/>
        <v>-20.872290604837644</v>
      </c>
      <c r="AO609" s="967">
        <f t="shared" si="446"/>
        <v>4580.8924838718949</v>
      </c>
      <c r="AP609" s="775">
        <f t="shared" si="447"/>
        <v>4358.1749468417511</v>
      </c>
      <c r="AQ609" s="820">
        <f>WSE_Calcs!AS609</f>
        <v>1349.554931640625</v>
      </c>
      <c r="AR609" s="818">
        <f>IF(AQ609&gt;300,(AQ609/Controls!$D$320)^(1/Controls!$D$319),(AQ609/Controls!$D$323)^(1/Controls!$D$322))-Controls!$B$279</f>
        <v>487.13359569236309</v>
      </c>
      <c r="AS609" s="816">
        <f>Controls!D$279*$B609*86400/(43560*1000)</f>
        <v>461.15702479338842</v>
      </c>
      <c r="AT609" s="816">
        <f>IF(WSE_Calcs!AV609&gt;AS609,AS609,WSE_Calcs!AV609)</f>
        <v>16.189882227369576</v>
      </c>
      <c r="AU609" s="819">
        <f t="shared" si="448"/>
        <v>3.5107092285156252E-2</v>
      </c>
      <c r="AV609" s="818">
        <f t="shared" si="449"/>
        <v>685.69557131736565</v>
      </c>
      <c r="AW609" s="818">
        <f>498 + (1 / (0.000000000064599389 * (AT609*HydroPower_Calcs!$B609*0.50417 - 63433.09636) ^ 2
        - 0.06036419))</f>
        <v>503.06332999285371</v>
      </c>
      <c r="AX609" s="818">
        <f t="shared" si="450"/>
        <v>182.63224132451194</v>
      </c>
      <c r="AY609" s="818">
        <f t="shared" si="451"/>
        <v>256.37066631922397</v>
      </c>
      <c r="AZ609" s="883">
        <f t="shared" si="452"/>
        <v>4150.6108942605006</v>
      </c>
      <c r="BA609" s="811">
        <f>WSE_Calcs!AY609</f>
        <v>1660.2097816641224</v>
      </c>
      <c r="BB609" s="818">
        <f>IF(BA609&gt;300,(BA609/Controls!$D$320)^(1/Controls!$D$319),(BA609/Controls!$D$323)^(1/Controls!$D$322))-Controls!$B$279</f>
        <v>520.99804854949389</v>
      </c>
      <c r="BC609" s="817">
        <f>IF(WSE_Calcs!BB609&gt;AS609,AS609,WSE_Calcs!BB609)</f>
        <v>15.874105191925331</v>
      </c>
      <c r="BD609" s="819">
        <f t="shared" si="466"/>
        <v>3.4422342799694715E-2</v>
      </c>
      <c r="BE609" s="818">
        <f t="shared" si="467"/>
        <v>687.06104509564761</v>
      </c>
      <c r="BF609" s="818">
        <f>498 + (1 / (0.000000000064599389 * (BC609*HydroPower_Calcs!$B609*0.50417 - 63433.09636) ^ 2
        - 0.06036419))</f>
        <v>503.06229733007484</v>
      </c>
      <c r="BG609" s="818">
        <f t="shared" si="468"/>
        <v>183.99874776557277</v>
      </c>
      <c r="BH609" s="818">
        <f t="shared" si="469"/>
        <v>257.22411791698846</v>
      </c>
      <c r="BI609" s="883">
        <f t="shared" si="470"/>
        <v>4083.2027057144801</v>
      </c>
      <c r="BJ609" s="889">
        <f>WSE_Calcs!BH609</f>
        <v>1508.783447265625</v>
      </c>
      <c r="BK609" s="890">
        <f>IF($BJ609&gt;Controls!$E$341,($BJ609/Controls!$D$343)^(1/Controls!$D$342),($BJ609/Controls!$D$347)^(1/Controls!$D$346))-Controls!$B$286</f>
        <v>474.6103836235219</v>
      </c>
      <c r="BL609" s="869">
        <f>Controls!D$286*$B609*86400/(43560*1000)</f>
        <v>338.18181818181819</v>
      </c>
      <c r="BM609" s="869">
        <f>IF(WSE_Calcs!BK609&gt;BL609,BL609,WSE_Calcs!BK609)</f>
        <v>20.727574654571281</v>
      </c>
      <c r="BN609" s="871">
        <f t="shared" si="453"/>
        <v>6.1291215376420453E-2</v>
      </c>
      <c r="BO609" s="885">
        <f>BK609*(HydroPower_Calcs!BM609*0.50417*HydroPower_Calcs!B609)*Controls!E$286/8.814*0.7457*($B609*24)/1000</f>
        <v>8226.3536446851558</v>
      </c>
      <c r="BP609" s="892">
        <f>WSE_Calcs!BN609</f>
        <v>1441.7814266296184</v>
      </c>
      <c r="BQ609" s="890">
        <f>IF(BP609&lt;0,0,IF($BP609&gt;Controls!$E$341,($BP609/Controls!$D$343)^(1/Controls!$D$342),($BP609/Controls!$D$347)^(1/Controls!$D$346))-Controls!$B$286)</f>
        <v>467.44356384201183</v>
      </c>
      <c r="BR609" s="870">
        <f>IF(WSE_Calcs!BQ609&gt;BL609,BL609,WSE_Calcs!BQ609)</f>
        <v>16.739268987637558</v>
      </c>
      <c r="BS609" s="871">
        <f t="shared" si="471"/>
        <v>4.9497838404304606E-2</v>
      </c>
      <c r="BT609" s="885">
        <f>BQ609*(HydroPower_Calcs!BR609*0.50417*HydroPower_Calcs!$B609)*Controls!E$286/8.814*0.7457*($B609*24)/1000</f>
        <v>6543.1567513152686</v>
      </c>
      <c r="BU609" s="893">
        <f>WSE_Calcs!BU609</f>
        <v>565.5194091796875</v>
      </c>
      <c r="BV609" s="894">
        <f>IF($BU609&gt;Controls!$E$365,($BU609/Controls!$D$367)^(1/Controls!$D$366),($BU609/Controls!$D$371)^(1/Controls!$D$370))-Controls!$B$292</f>
        <v>386.09402165599352</v>
      </c>
      <c r="BW609" s="778">
        <f>Controls!D$292*$B609*86400/(43560*1000)</f>
        <v>196.7603305785124</v>
      </c>
      <c r="BX609" s="778">
        <f>IF(WSE_Calcs!BX609&gt;BW609,BW609,WSE_Calcs!BX609)</f>
        <v>16.371652327608469</v>
      </c>
      <c r="BY609" s="881">
        <f t="shared" si="454"/>
        <v>8.3206062316894522E-2</v>
      </c>
      <c r="BZ609" s="887">
        <f>BV609*(BX609*HydroPower_Calcs!$B609*0.50417)*Controls!E$292/8.814*0.7457*($B609*24)/1000</f>
        <v>5285.7575920367108</v>
      </c>
      <c r="CA609" s="896">
        <f>WSE_Calcs!CA609</f>
        <v>508.65321292871363</v>
      </c>
      <c r="CB609" s="894">
        <f>IF($CA609&gt;Controls!$E$369,($CA609/Controls!$D$367)^(1/Controls!$D$366),($CA609/Controls!$D$371)^(1/Controls!$D$370))-Controls!$B$292</f>
        <v>372.45413898185848</v>
      </c>
      <c r="CC609" s="880">
        <f>IF(WSE_Calcs!CD609&gt;BW609,BW609,WSE_Calcs!CD609)</f>
        <v>16.053072168202132</v>
      </c>
      <c r="CD609" s="881">
        <f t="shared" si="472"/>
        <v>8.1586934322599877E-2</v>
      </c>
      <c r="CE609" s="887">
        <f>CB609*(CC609*HydroPower_Calcs!$B609*0.50417)*Controls!E$292/8.814*0.7457*($B609*24)/1000</f>
        <v>4999.7998009780622</v>
      </c>
      <c r="CF609" s="894">
        <f t="shared" si="455"/>
        <v>17662.722130982365</v>
      </c>
      <c r="CG609" s="894">
        <f t="shared" si="473"/>
        <v>15626.15925800781</v>
      </c>
      <c r="CH609" s="894">
        <f t="shared" si="474"/>
        <v>-2036.5628729745549</v>
      </c>
      <c r="CI609" s="978">
        <f t="shared" si="475"/>
        <v>12591.85066679527</v>
      </c>
      <c r="CJ609" s="849">
        <f t="shared" si="476"/>
        <v>12482.623851167462</v>
      </c>
      <c r="CK609" s="849">
        <f t="shared" si="477"/>
        <v>10576.020096891531</v>
      </c>
      <c r="CL609" s="979">
        <f t="shared" si="478"/>
        <v>35650.494614854259</v>
      </c>
      <c r="CM609" s="980">
        <f t="shared" si="479"/>
        <v>10501.626247355545</v>
      </c>
      <c r="CN609" s="849">
        <f t="shared" si="480"/>
        <v>9484.2741158968747</v>
      </c>
      <c r="CO609" s="849">
        <f t="shared" si="481"/>
        <v>8873.4011430268838</v>
      </c>
      <c r="CP609" s="981">
        <f t="shared" si="482"/>
        <v>28859.301506279306</v>
      </c>
      <c r="CQ609" s="1143">
        <f t="shared" si="483"/>
        <v>-6791.1931085749529</v>
      </c>
      <c r="CT609" s="256"/>
      <c r="CU609" s="256"/>
      <c r="CV609" s="17"/>
      <c r="CW609" s="17"/>
      <c r="CX609" s="17"/>
      <c r="CY609" s="17"/>
      <c r="CZ609" s="17"/>
      <c r="DA609" s="17"/>
      <c r="DB609" s="17"/>
      <c r="DC609" s="17"/>
      <c r="DD609" s="152"/>
      <c r="DE609" s="152"/>
      <c r="DF609" s="152"/>
      <c r="DG609" s="152"/>
      <c r="DH609" s="264"/>
      <c r="DI609" s="264"/>
      <c r="DJ609" s="264"/>
      <c r="DK609" s="264"/>
      <c r="DL609" s="730"/>
      <c r="DM609" s="256"/>
      <c r="DO609" s="245"/>
      <c r="DP609" s="245"/>
      <c r="DQ609" s="245"/>
      <c r="DR609" s="245"/>
      <c r="DS609" s="245"/>
      <c r="DT609" s="245"/>
      <c r="DW609" s="74"/>
      <c r="DX609" s="74"/>
      <c r="DY609" s="74"/>
      <c r="DZ609" s="74"/>
      <c r="EA609" s="264"/>
      <c r="EB609" s="264"/>
      <c r="EC609" s="264"/>
      <c r="ED609" s="264"/>
      <c r="EE609" s="717"/>
      <c r="EF609" s="258"/>
      <c r="EG609" s="513">
        <v>26268</v>
      </c>
      <c r="EH609" s="144">
        <v>31</v>
      </c>
      <c r="EI609" s="17">
        <v>12</v>
      </c>
      <c r="EJ609" s="18">
        <v>1972</v>
      </c>
      <c r="EK609" s="1145">
        <v>-60.900375529227176</v>
      </c>
      <c r="EL609" s="1146">
        <v>-1505.4645810643108</v>
      </c>
      <c r="EM609" s="1146">
        <v>-2883.4947393179032</v>
      </c>
      <c r="EN609" s="1146">
        <v>-4970.2555193028847</v>
      </c>
      <c r="EO609" s="1146">
        <v>-6791.1931085749584</v>
      </c>
      <c r="EP609" s="1131">
        <f t="shared" si="484"/>
        <v>-6.0900375529227176E-2</v>
      </c>
      <c r="EQ609" s="97">
        <f t="shared" si="485"/>
        <v>-1.5054645810643108</v>
      </c>
      <c r="ER609" s="97">
        <f t="shared" si="486"/>
        <v>-2.8834947393179031</v>
      </c>
      <c r="ES609" s="97">
        <f t="shared" si="487"/>
        <v>-4.970255519302885</v>
      </c>
      <c r="ET609" s="97">
        <f t="shared" si="488"/>
        <v>-6.7911931085749586</v>
      </c>
      <c r="EU609" s="5"/>
      <c r="EV609" s="5"/>
      <c r="EW609" s="5"/>
      <c r="EX609" s="5"/>
      <c r="EY609" s="5"/>
      <c r="EZ609" s="5"/>
      <c r="FA609" s="5"/>
      <c r="FB609" s="5"/>
      <c r="FC609" s="5"/>
      <c r="FD609" s="5"/>
      <c r="FE609" s="5"/>
    </row>
    <row r="610" spans="1:161" ht="15">
      <c r="A610" s="16">
        <v>26299</v>
      </c>
      <c r="B610" s="144">
        <v>31</v>
      </c>
      <c r="C610" s="17">
        <v>1</v>
      </c>
      <c r="D610" s="18">
        <v>1972</v>
      </c>
      <c r="E610" s="90" t="s">
        <v>28</v>
      </c>
      <c r="F610" s="799">
        <f>1-WSE_Calcs!AQ610</f>
        <v>0.37570121633846787</v>
      </c>
      <c r="G610" s="797">
        <v>1</v>
      </c>
      <c r="H610" s="800">
        <f>-(HydroPower_Calcs!$H$5)*(F610)*$B610*24</f>
        <v>-2205.4262521014207</v>
      </c>
      <c r="I610" s="800">
        <f>-(HydroPower_Calcs!$I$5)*(F610)*$B610*24</f>
        <v>-1280.209408697656</v>
      </c>
      <c r="J610" s="800">
        <f>-(HydroPower_Calcs!$J$5)*(F610)*$B610*24</f>
        <v>-1551.3454625048016</v>
      </c>
      <c r="K610" s="757">
        <f>-(HydroPower_Calcs!$H$5+HydroPower_Calcs!$I$5+HydroPower_Calcs!$J$5)*(F610)*$B610*24</f>
        <v>-5036.981123303879</v>
      </c>
      <c r="L610" s="791">
        <f>WSE_Calcs!BE610</f>
        <v>21.976672948411675</v>
      </c>
      <c r="M610" s="773">
        <f t="shared" si="445"/>
        <v>357.41632080078131</v>
      </c>
      <c r="N610" s="956">
        <f>HydroDams!$C$7*HydroPower_Calcs!$B610*24</f>
        <v>12722.400000000001</v>
      </c>
      <c r="O610" s="959">
        <f>IF(M610&gt;HydroPower_Calcs!R$3,HydroDams!$C$7*HydroPower_Calcs!$B610*24,(M610*0.8*$R$4*62.4/550*24*$B610/1000*0.7457))</f>
        <v>2681.6964319538301</v>
      </c>
      <c r="P610" s="774">
        <f>WSE_Calcs!BF610</f>
        <v>21.789204922490416</v>
      </c>
      <c r="Q610" s="773">
        <f t="shared" si="456"/>
        <v>354.36744564802962</v>
      </c>
      <c r="R610" s="959">
        <f>IF(Q610&gt;HydroPower_Calcs!R$3,HydroDams!$C$7*HydroPower_Calcs!$B610*24,(Q610*0.8*$R$4*62.4/550*24*$B610/1000*0.7457))</f>
        <v>2658.8207065244806</v>
      </c>
      <c r="S610" s="775">
        <f t="shared" si="457"/>
        <v>-22.875725429349586</v>
      </c>
      <c r="T610" s="949">
        <f>WSE_Calcs!BK610</f>
        <v>29.569977260621126</v>
      </c>
      <c r="U610" s="773">
        <f t="shared" si="458"/>
        <v>480.90957641601562</v>
      </c>
      <c r="V610" s="956">
        <f>HydroDams!C$25*HydroPower_Calcs!$B610*24</f>
        <v>3124.8</v>
      </c>
      <c r="W610" s="959">
        <f>IF(U610&gt;HydroPower_Calcs!Z$3,HydroDams!C$25*HydroPower_Calcs!$B610*24,(U610*0.8*$Z$4*62.4/550*24*$B610/1000*0.7457))</f>
        <v>1210.8278331586791</v>
      </c>
      <c r="X610" s="950">
        <f>WSE_Calcs!BQ610</f>
        <v>23.882326032172074</v>
      </c>
      <c r="Y610" s="773">
        <f t="shared" si="459"/>
        <v>388.40879702860497</v>
      </c>
      <c r="Z610" s="959">
        <f>IF(Y610&gt;HydroPower_Calcs!Z$3,HydroDams!C$25*HydroPower_Calcs!$B610*24,(Y610*0.8*$Z$4*62.4/550*24*$B610/1000*0.7457))</f>
        <v>977.93058227453662</v>
      </c>
      <c r="AA610" s="775">
        <f t="shared" si="460"/>
        <v>-232.89725088414252</v>
      </c>
      <c r="AB610" s="947">
        <f>WSE_Calcs!CG610</f>
        <v>21.88367138697096</v>
      </c>
      <c r="AC610" s="773">
        <f t="shared" si="461"/>
        <v>355.90379540638259</v>
      </c>
      <c r="AD610" s="774">
        <f>WSE_Calcs!CH610</f>
        <v>21.713310044007468</v>
      </c>
      <c r="AE610" s="773">
        <f t="shared" si="462"/>
        <v>353.133133780229</v>
      </c>
      <c r="AF610" s="964">
        <f>HydroDams!C$37*HydroPower_Calcs!$B610*24</f>
        <v>6696</v>
      </c>
      <c r="AG610" s="775">
        <f>IF(AC610&gt;HydroPower_Calcs!AH$3,HydroDams!C$37*HydroPower_Calcs!$B610*24,(AC610*0.8*$AH$4*62.4/550*24*$B610/1000*0.7457))</f>
        <v>967.77710809118628</v>
      </c>
      <c r="AH610" s="775">
        <f>IF(AE610&gt;HydroPower_Calcs!AH$3,HydroDams!C$37*HydroPower_Calcs!$B610*24,(AE610*0.8*$AH$4*62.4/550*24*$B610/1000*0.7457))</f>
        <v>960.24309769099796</v>
      </c>
      <c r="AI610" s="775">
        <f t="shared" si="463"/>
        <v>-7.5340104001883219</v>
      </c>
      <c r="AJ610" s="964">
        <f>HydroDams!C$38*HydroPower_Calcs!$B610*24</f>
        <v>7432.5599999999995</v>
      </c>
      <c r="AK610" s="775">
        <f>IF(AC610&gt;HydroPower_Calcs!AL$3,HydroDams!C$38*HydroPower_Calcs!$B610*24,(AC610*0.8*$AL$4*62.4/550*24*$B610/1000*0.7457))</f>
        <v>465.9667557476082</v>
      </c>
      <c r="AL610" s="775">
        <f>IF(AE610&gt;HydroPower_Calcs!AL$3,HydroDams!C$38*HydroPower_Calcs!$B610*24,(AE610*0.8*$AL$4*62.4/550*24*$B610/1000*0.7457))</f>
        <v>462.33926925862858</v>
      </c>
      <c r="AM610" s="775">
        <f t="shared" si="464"/>
        <v>-3.6274864889796277</v>
      </c>
      <c r="AN610" s="952">
        <f t="shared" si="465"/>
        <v>-11.16149688916795</v>
      </c>
      <c r="AO610" s="967">
        <f t="shared" si="446"/>
        <v>5326.2681289513039</v>
      </c>
      <c r="AP610" s="775">
        <f t="shared" si="447"/>
        <v>5059.3336557486437</v>
      </c>
      <c r="AQ610" s="820">
        <f>WSE_Calcs!AS610</f>
        <v>1385.935546875</v>
      </c>
      <c r="AR610" s="818">
        <f>IF(AQ610&gt;300,(AQ610/Controls!$D$320)^(1/Controls!$D$319),(AQ610/Controls!$D$323)^(1/Controls!$D$322))-Controls!$B$279</f>
        <v>491.41833461162571</v>
      </c>
      <c r="AS610" s="816">
        <f>Controls!D$279*$B610*86400/(43560*1000)</f>
        <v>461.15702479338842</v>
      </c>
      <c r="AT610" s="816">
        <f>IF(WSE_Calcs!AV610&gt;AS610,AS610,WSE_Calcs!AV610)</f>
        <v>20.699315276342976</v>
      </c>
      <c r="AU610" s="819">
        <f t="shared" si="448"/>
        <v>4.488561197916667E-2</v>
      </c>
      <c r="AV610" s="818">
        <f t="shared" si="449"/>
        <v>685.8602839335183</v>
      </c>
      <c r="AW610" s="818">
        <f>498 + (1 / (0.000000000064599389 * (AT610*HydroPower_Calcs!$B610*0.50417 - 63433.09636) ^ 2
        - 0.06036419))</f>
        <v>503.07811411242506</v>
      </c>
      <c r="AX610" s="818">
        <f t="shared" si="450"/>
        <v>182.78216982109325</v>
      </c>
      <c r="AY610" s="818">
        <f t="shared" si="451"/>
        <v>256.46430416176383</v>
      </c>
      <c r="AZ610" s="883">
        <f t="shared" si="452"/>
        <v>5308.6354889722697</v>
      </c>
      <c r="BA610" s="811">
        <f>WSE_Calcs!AY610</f>
        <v>1696.7778040273481</v>
      </c>
      <c r="BB610" s="818">
        <f>IF(BA610&gt;300,(BA610/Controls!$D$320)^(1/Controls!$D$319),(BA610/Controls!$D$323)^(1/Controls!$D$322))-Controls!$B$279</f>
        <v>524.62605783795834</v>
      </c>
      <c r="BC610" s="817">
        <f>IF(WSE_Calcs!BB610&gt;AS610,AS610,WSE_Calcs!BB610)</f>
        <v>20.511847250421717</v>
      </c>
      <c r="BD610" s="819">
        <f t="shared" si="466"/>
        <v>4.4479095292133113E-2</v>
      </c>
      <c r="BE610" s="818">
        <f t="shared" si="467"/>
        <v>687.21569078381492</v>
      </c>
      <c r="BF610" s="818">
        <f>498 + (1 / (0.000000000064599389 * (BC610*HydroPower_Calcs!$B610*0.50417 - 63433.09636) ^ 2
        - 0.06036419))</f>
        <v>503.07749811072364</v>
      </c>
      <c r="BG610" s="818">
        <f t="shared" si="468"/>
        <v>184.13819267309128</v>
      </c>
      <c r="BH610" s="818">
        <f t="shared" si="469"/>
        <v>257.31120823397919</v>
      </c>
      <c r="BI610" s="883">
        <f t="shared" si="470"/>
        <v>5277.9281991168355</v>
      </c>
      <c r="BJ610" s="889">
        <f>WSE_Calcs!BH610</f>
        <v>1560.1536865234375</v>
      </c>
      <c r="BK610" s="890">
        <f>IF($BJ610&gt;Controls!$E$341,($BJ610/Controls!$D$343)^(1/Controls!$D$342),($BJ610/Controls!$D$347)^(1/Controls!$D$346))-Controls!$B$286</f>
        <v>479.93506729022408</v>
      </c>
      <c r="BL610" s="869">
        <f>Controls!D$286*$B610*86400/(43560*1000)</f>
        <v>338.18181818181819</v>
      </c>
      <c r="BM610" s="869">
        <f>IF(WSE_Calcs!BK610&gt;BL610,BL610,WSE_Calcs!BK610)</f>
        <v>29.569977260621126</v>
      </c>
      <c r="BN610" s="871">
        <f t="shared" si="453"/>
        <v>8.7438104802911934E-2</v>
      </c>
      <c r="BO610" s="885">
        <f>BK610*(HydroPower_Calcs!BM610*0.50417*HydroPower_Calcs!B610)*Controls!E$286/8.814*0.7457*($B610*24)/1000</f>
        <v>11867.387573757012</v>
      </c>
      <c r="BP610" s="892">
        <f>WSE_Calcs!BN610</f>
        <v>1498.8392451019618</v>
      </c>
      <c r="BQ610" s="890">
        <f>IF(BP610&lt;0,0,IF($BP610&gt;Controls!$E$341,($BP610/Controls!$D$343)^(1/Controls!$D$342),($BP610/Controls!$D$347)^(1/Controls!$D$346))-Controls!$B$286)</f>
        <v>473.56296984296398</v>
      </c>
      <c r="BR610" s="870">
        <f>IF(WSE_Calcs!BQ610&gt;BL610,BL610,WSE_Calcs!BQ610)</f>
        <v>23.882326032172074</v>
      </c>
      <c r="BS610" s="871">
        <f t="shared" si="471"/>
        <v>7.0619781277928173E-2</v>
      </c>
      <c r="BT610" s="885">
        <f>BQ610*(HydroPower_Calcs!BR610*0.50417*HydroPower_Calcs!$B610)*Controls!E$286/8.814*0.7457*($B610*24)/1000</f>
        <v>9457.4926035947683</v>
      </c>
      <c r="BU610" s="893">
        <f>WSE_Calcs!BU610</f>
        <v>574.5335693359375</v>
      </c>
      <c r="BV610" s="894">
        <f>IF($BU610&gt;Controls!$E$365,($BU610/Controls!$D$367)^(1/Controls!$D$366),($BU610/Controls!$D$371)^(1/Controls!$D$370))-Controls!$B$292</f>
        <v>388.14989449325867</v>
      </c>
      <c r="BW610" s="778">
        <f>Controls!D$292*$B610*86400/(43560*1000)</f>
        <v>196.7603305785124</v>
      </c>
      <c r="BX610" s="778">
        <f>IF(WSE_Calcs!BX610&gt;BW610,BW610,WSE_Calcs!BX610)</f>
        <v>15.834671600594008</v>
      </c>
      <c r="BY610" s="881">
        <f t="shared" si="454"/>
        <v>8.0476951599121091E-2</v>
      </c>
      <c r="BZ610" s="887">
        <f>BV610*(BX610*HydroPower_Calcs!$B610*0.50417)*Controls!E$292/8.814*0.7457*($B610*24)/1000</f>
        <v>5139.6102347813057</v>
      </c>
      <c r="CA610" s="896">
        <f>WSE_Calcs!CA610</f>
        <v>517.83773854086439</v>
      </c>
      <c r="CB610" s="894">
        <f>IF($CA610&gt;Controls!$E$369,($CA610/Controls!$D$367)^(1/Controls!$D$366),($CA610/Controls!$D$371)^(1/Controls!$D$370))-Controls!$B$292</f>
        <v>374.74064872586996</v>
      </c>
      <c r="CC610" s="880">
        <f>IF(WSE_Calcs!CD610&gt;BW610,BW610,WSE_Calcs!CD610)</f>
        <v>15.664310257630515</v>
      </c>
      <c r="CD610" s="881">
        <f t="shared" si="472"/>
        <v>7.9611119840948097E-2</v>
      </c>
      <c r="CE610" s="887">
        <f>CB610*(CC610*HydroPower_Calcs!$B610*0.50417)*Controls!E$292/8.814*0.7457*($B610*24)/1000</f>
        <v>4908.6688288143559</v>
      </c>
      <c r="CF610" s="894">
        <f t="shared" si="455"/>
        <v>22315.633297510591</v>
      </c>
      <c r="CG610" s="894">
        <f t="shared" si="473"/>
        <v>19644.08963152596</v>
      </c>
      <c r="CH610" s="894">
        <f t="shared" si="474"/>
        <v>-2671.5436659846309</v>
      </c>
      <c r="CI610" s="978">
        <f t="shared" si="475"/>
        <v>13860.491920926101</v>
      </c>
      <c r="CJ610" s="849">
        <f t="shared" si="476"/>
        <v>16485.73540691569</v>
      </c>
      <c r="CK610" s="849">
        <f t="shared" si="477"/>
        <v>10702.554098620101</v>
      </c>
      <c r="CL610" s="979">
        <f t="shared" si="478"/>
        <v>41048.781426461894</v>
      </c>
      <c r="CM610" s="980">
        <f t="shared" si="479"/>
        <v>11601.482653539897</v>
      </c>
      <c r="CN610" s="849">
        <f t="shared" si="480"/>
        <v>12562.733777171648</v>
      </c>
      <c r="CO610" s="849">
        <f t="shared" si="481"/>
        <v>8909.1057332591809</v>
      </c>
      <c r="CP610" s="981">
        <f t="shared" si="482"/>
        <v>33073.322163970726</v>
      </c>
      <c r="CQ610" s="1143">
        <f t="shared" si="483"/>
        <v>-7975.4592624911675</v>
      </c>
      <c r="CT610" s="256"/>
      <c r="CU610" s="256"/>
      <c r="CV610" s="17"/>
      <c r="CW610" s="17"/>
      <c r="CX610" s="17"/>
      <c r="CY610" s="17"/>
      <c r="CZ610" s="17"/>
      <c r="DA610" s="17"/>
      <c r="DB610" s="17"/>
      <c r="DC610" s="17"/>
      <c r="DD610" s="152"/>
      <c r="DE610" s="152"/>
      <c r="DF610" s="152"/>
      <c r="DG610" s="152"/>
      <c r="DH610" s="264"/>
      <c r="DI610" s="264"/>
      <c r="DJ610" s="264"/>
      <c r="DK610" s="264"/>
      <c r="DL610" s="730"/>
      <c r="DM610" s="256"/>
      <c r="DO610" s="245"/>
      <c r="DP610" s="245"/>
      <c r="DQ610" s="245"/>
      <c r="DR610" s="245"/>
      <c r="DS610" s="245"/>
      <c r="DT610" s="245"/>
      <c r="DW610" s="74"/>
      <c r="DX610" s="74"/>
      <c r="DY610" s="74"/>
      <c r="DZ610" s="74"/>
      <c r="EA610" s="264"/>
      <c r="EB610" s="264"/>
      <c r="EC610" s="264"/>
      <c r="ED610" s="264"/>
      <c r="EE610" s="717"/>
      <c r="EF610" s="258"/>
      <c r="EG610" s="513">
        <v>26299</v>
      </c>
      <c r="EH610" s="144">
        <v>31</v>
      </c>
      <c r="EI610" s="17">
        <v>1</v>
      </c>
      <c r="EJ610" s="18">
        <v>1972</v>
      </c>
      <c r="EK610" s="1145">
        <v>824.3296967078245</v>
      </c>
      <c r="EL610" s="1146">
        <v>-1357.6857348310907</v>
      </c>
      <c r="EM610" s="1146">
        <v>-3328.7967619557503</v>
      </c>
      <c r="EN610" s="1146">
        <v>-5891.1109892387085</v>
      </c>
      <c r="EO610" s="1146">
        <v>-7975.4592624911675</v>
      </c>
      <c r="EP610" s="1131">
        <f t="shared" si="484"/>
        <v>0.82432969670782452</v>
      </c>
      <c r="EQ610" s="97">
        <f t="shared" si="485"/>
        <v>-1.3576857348310907</v>
      </c>
      <c r="ER610" s="97">
        <f t="shared" si="486"/>
        <v>-3.3287967619557501</v>
      </c>
      <c r="ES610" s="97">
        <f t="shared" si="487"/>
        <v>-5.8911109892387081</v>
      </c>
      <c r="ET610" s="97">
        <f t="shared" si="488"/>
        <v>-7.9754592624911673</v>
      </c>
      <c r="EU610" s="5"/>
      <c r="EV610" s="5"/>
      <c r="EW610" s="5"/>
      <c r="EX610" s="5"/>
      <c r="EY610" s="5"/>
      <c r="EZ610" s="5"/>
      <c r="FA610" s="5"/>
      <c r="FB610" s="5"/>
      <c r="FC610" s="5"/>
      <c r="FD610" s="5"/>
      <c r="FE610" s="5"/>
    </row>
    <row r="611" spans="1:161" ht="15">
      <c r="A611" s="16">
        <v>26330</v>
      </c>
      <c r="B611" s="144">
        <v>29</v>
      </c>
      <c r="C611" s="17">
        <v>2</v>
      </c>
      <c r="D611" s="18">
        <v>1972</v>
      </c>
      <c r="E611" s="90" t="s">
        <v>28</v>
      </c>
      <c r="F611" s="799">
        <f>1-WSE_Calcs!AQ611</f>
        <v>0.39160073956519559</v>
      </c>
      <c r="G611" s="797">
        <v>1</v>
      </c>
      <c r="H611" s="800">
        <f>-(HydroPower_Calcs!$H$5)*(F611)*$B611*24</f>
        <v>-2150.4519652778977</v>
      </c>
      <c r="I611" s="800">
        <f>-(HydroPower_Calcs!$I$5)*(F611)*$B611*24</f>
        <v>-1248.2978454971826</v>
      </c>
      <c r="J611" s="800">
        <f>-(HydroPower_Calcs!$J$5)*(F611)*$B611*24</f>
        <v>-1512.6753367924375</v>
      </c>
      <c r="K611" s="757">
        <f>-(HydroPower_Calcs!$H$5+HydroPower_Calcs!$I$5+HydroPower_Calcs!$J$5)*(F611)*$B611*24</f>
        <v>-4911.4251475675183</v>
      </c>
      <c r="L611" s="791">
        <f>WSE_Calcs!BE611</f>
        <v>38.098492542613634</v>
      </c>
      <c r="M611" s="773">
        <f t="shared" si="445"/>
        <v>662.34448242187489</v>
      </c>
      <c r="N611" s="956">
        <f>HydroDams!$C$7*HydroPower_Calcs!$B611*24</f>
        <v>11901.6</v>
      </c>
      <c r="O611" s="959">
        <f>IF(M611&gt;HydroPower_Calcs!R$3,HydroDams!$C$7*HydroPower_Calcs!$B611*24,(M611*0.8*$R$4*62.4/550*24*$B611/1000*0.7457))</f>
        <v>4648.9562707775849</v>
      </c>
      <c r="P611" s="774">
        <f>WSE_Calcs!BF611</f>
        <v>27.503569711869659</v>
      </c>
      <c r="Q611" s="773">
        <f t="shared" si="456"/>
        <v>478.15114010577997</v>
      </c>
      <c r="R611" s="959">
        <f>IF(Q611&gt;HydroPower_Calcs!R$3,HydroDams!$C$7*HydroPower_Calcs!$B611*24,(Q611*0.8*$R$4*62.4/550*24*$B611/1000*0.7457))</f>
        <v>3356.1142278201341</v>
      </c>
      <c r="S611" s="775">
        <f t="shared" si="457"/>
        <v>-1292.8420429574508</v>
      </c>
      <c r="T611" s="949">
        <f>WSE_Calcs!BK611</f>
        <v>34.06196329416322</v>
      </c>
      <c r="U611" s="773">
        <f t="shared" si="458"/>
        <v>592.16918945312489</v>
      </c>
      <c r="V611" s="956">
        <f>HydroDams!C$25*HydroPower_Calcs!$B611*24</f>
        <v>2923.2000000000003</v>
      </c>
      <c r="W611" s="959">
        <f>IF(U611&gt;HydroPower_Calcs!Z$3,HydroDams!C$25*HydroPower_Calcs!$B611*24,(U611*0.8*$Z$4*62.4/550*24*$B611/1000*0.7457))</f>
        <v>1394.7651310346589</v>
      </c>
      <c r="X611" s="950">
        <f>WSE_Calcs!BQ611</f>
        <v>49.897010535105025</v>
      </c>
      <c r="Y611" s="773">
        <f t="shared" si="459"/>
        <v>867.46239579708447</v>
      </c>
      <c r="Z611" s="959">
        <f>IF(Y611&gt;HydroPower_Calcs!Z$3,HydroDams!C$25*HydroPower_Calcs!$B611*24,(Y611*0.8*$Z$4*62.4/550*24*$B611/1000*0.7457))</f>
        <v>2043.1767199149999</v>
      </c>
      <c r="AA611" s="775">
        <f t="shared" si="460"/>
        <v>648.41158888034101</v>
      </c>
      <c r="AB611" s="947">
        <f>WSE_Calcs!CG611</f>
        <v>17.200173179058989</v>
      </c>
      <c r="AC611" s="773">
        <f t="shared" si="461"/>
        <v>299.02599923364045</v>
      </c>
      <c r="AD611" s="774">
        <f>WSE_Calcs!CH611</f>
        <v>14.582790599566264</v>
      </c>
      <c r="AE611" s="773">
        <f t="shared" si="462"/>
        <v>253.52265266487325</v>
      </c>
      <c r="AF611" s="964">
        <f>HydroDams!C$37*HydroPower_Calcs!$B611*24</f>
        <v>6264</v>
      </c>
      <c r="AG611" s="775">
        <f>IF(AC611&gt;HydroPower_Calcs!AH$3,HydroDams!C$37*HydroPower_Calcs!$B611*24,(AC611*0.8*$AH$4*62.4/550*24*$B611/1000*0.7457))</f>
        <v>760.65544777865273</v>
      </c>
      <c r="AH611" s="775">
        <f>IF(AE611&gt;HydroPower_Calcs!AH$3,HydroDams!C$37*HydroPower_Calcs!$B611*24,(AE611*0.8*$AH$4*62.4/550*24*$B611/1000*0.7457))</f>
        <v>644.90508309999859</v>
      </c>
      <c r="AI611" s="775">
        <f t="shared" si="463"/>
        <v>-115.75036467865414</v>
      </c>
      <c r="AJ611" s="964">
        <f>HydroDams!C$38*HydroPower_Calcs!$B611*24</f>
        <v>6953.0399999999991</v>
      </c>
      <c r="AK611" s="775">
        <f>IF(AC611&gt;HydroPower_Calcs!AL$3,HydroDams!C$38*HydroPower_Calcs!$B611*24,(AC611*0.8*$AL$4*62.4/550*24*$B611/1000*0.7457))</f>
        <v>366.24151189342541</v>
      </c>
      <c r="AL611" s="775">
        <f>IF(AE611&gt;HydroPower_Calcs!AL$3,HydroDams!C$38*HydroPower_Calcs!$B611*24,(AE611*0.8*$AL$4*62.4/550*24*$B611/1000*0.7457))</f>
        <v>310.50985482592534</v>
      </c>
      <c r="AM611" s="775">
        <f t="shared" si="464"/>
        <v>-55.731657067500066</v>
      </c>
      <c r="AN611" s="952">
        <f t="shared" si="465"/>
        <v>-171.4820217461542</v>
      </c>
      <c r="AO611" s="967">
        <f t="shared" si="446"/>
        <v>7170.6183614843221</v>
      </c>
      <c r="AP611" s="775">
        <f t="shared" si="447"/>
        <v>6354.7058856610583</v>
      </c>
      <c r="AQ611" s="820">
        <f>WSE_Calcs!AS611</f>
        <v>1394.83984375</v>
      </c>
      <c r="AR611" s="818">
        <f>IF(AQ611&gt;300,(AQ611/Controls!$D$320)^(1/Controls!$D$319),(AQ611/Controls!$D$323)^(1/Controls!$D$322))-Controls!$B$279</f>
        <v>492.45267199548402</v>
      </c>
      <c r="AS611" s="816">
        <f>Controls!D$279*$B611*86400/(43560*1000)</f>
        <v>431.40495867768595</v>
      </c>
      <c r="AT611" s="816">
        <f>IF(WSE_Calcs!AV611&gt;AS611,AS611,WSE_Calcs!AV611)</f>
        <v>34.507758950477786</v>
      </c>
      <c r="AU611" s="819">
        <f t="shared" si="448"/>
        <v>7.9989249674479165E-2</v>
      </c>
      <c r="AV611" s="818">
        <f t="shared" si="449"/>
        <v>685.90040560754574</v>
      </c>
      <c r="AW611" s="818">
        <f>498 + (1 / (0.000000000064599389 * (AT611*HydroPower_Calcs!$B611*0.50417 - 63433.09636) ^ 2
        - 0.06036419))</f>
        <v>503.11640764003727</v>
      </c>
      <c r="AX611" s="818">
        <f t="shared" si="450"/>
        <v>182.78399796750847</v>
      </c>
      <c r="AY611" s="818">
        <f t="shared" si="451"/>
        <v>256.46544593060742</v>
      </c>
      <c r="AZ611" s="883">
        <f t="shared" si="452"/>
        <v>8850.0477873001964</v>
      </c>
      <c r="BA611" s="811">
        <f>WSE_Calcs!AY611</f>
        <v>1716.2770704766899</v>
      </c>
      <c r="BB611" s="818">
        <f>IF(BA611&gt;300,(BA611/Controls!$D$320)^(1/Controls!$D$319),(BA611/Controls!$D$323)^(1/Controls!$D$322))-Controls!$B$279</f>
        <v>526.53393234506188</v>
      </c>
      <c r="BC611" s="817">
        <f>IF(WSE_Calcs!BB611&gt;AS611,AS611,WSE_Calcs!BB611)</f>
        <v>23.912836119733811</v>
      </c>
      <c r="BD611" s="819">
        <f t="shared" si="466"/>
        <v>5.5430137365666494E-2</v>
      </c>
      <c r="BE611" s="818">
        <f t="shared" si="467"/>
        <v>687.29763826346664</v>
      </c>
      <c r="BF611" s="818">
        <f>498 + (1 / (0.000000000064599389 * (BC611*HydroPower_Calcs!$B611*0.50417 - 63433.09636) ^ 2
        - 0.06036419))</f>
        <v>503.08360940117348</v>
      </c>
      <c r="BG611" s="818">
        <f t="shared" si="468"/>
        <v>184.21402886229316</v>
      </c>
      <c r="BH611" s="818">
        <f t="shared" si="469"/>
        <v>257.35857172594524</v>
      </c>
      <c r="BI611" s="883">
        <f t="shared" si="470"/>
        <v>6154.1733496912884</v>
      </c>
      <c r="BJ611" s="889">
        <f>WSE_Calcs!BH611</f>
        <v>1613.5921630859375</v>
      </c>
      <c r="BK611" s="890">
        <f>IF($BJ611&gt;Controls!$E$341,($BJ611/Controls!$D$343)^(1/Controls!$D$342),($BJ611/Controls!$D$347)^(1/Controls!$D$346))-Controls!$B$286</f>
        <v>485.32767278780113</v>
      </c>
      <c r="BL611" s="869">
        <f>Controls!D$286*$B611*86400/(43560*1000)</f>
        <v>316.36363636363637</v>
      </c>
      <c r="BM611" s="869">
        <f>IF(WSE_Calcs!BK611&gt;BL611,BL611,WSE_Calcs!BK611)</f>
        <v>34.06196329416322</v>
      </c>
      <c r="BN611" s="871">
        <f t="shared" si="453"/>
        <v>0.10766712535511362</v>
      </c>
      <c r="BO611" s="885">
        <f>BK611*(HydroPower_Calcs!BM611*0.50417*HydroPower_Calcs!B611)*Controls!E$286/8.814*0.7457*($B611*24)/1000</f>
        <v>12097.593619657153</v>
      </c>
      <c r="BP611" s="892">
        <f>WSE_Calcs!BN611</f>
        <v>1536.4427116861764</v>
      </c>
      <c r="BQ611" s="890">
        <f>IF(BP611&lt;0,0,IF($BP611&gt;Controls!$E$341,($BP611/Controls!$D$343)^(1/Controls!$D$342),($BP611/Controls!$D$347)^(1/Controls!$D$346))-Controls!$B$286)</f>
        <v>477.49501479865796</v>
      </c>
      <c r="BR611" s="870">
        <f>IF(WSE_Calcs!BQ611&gt;BL611,BL611,WSE_Calcs!BQ611)</f>
        <v>49.897010535105025</v>
      </c>
      <c r="BS611" s="871">
        <f t="shared" si="471"/>
        <v>0.15772043559946991</v>
      </c>
      <c r="BT611" s="885">
        <f>BQ611*(HydroPower_Calcs!BR611*0.50417*HydroPower_Calcs!$B611)*Controls!E$286/8.814*0.7457*($B611*24)/1000</f>
        <v>17435.62936574396</v>
      </c>
      <c r="BU611" s="893">
        <f>WSE_Calcs!BU611</f>
        <v>596.2532958984375</v>
      </c>
      <c r="BV611" s="894">
        <f>IF($BU611&gt;Controls!$E$365,($BU611/Controls!$D$367)^(1/Controls!$D$366),($BU611/Controls!$D$371)^(1/Controls!$D$370))-Controls!$B$292</f>
        <v>392.99509621335778</v>
      </c>
      <c r="BW611" s="778">
        <f>Controls!D$292*$B611*86400/(43560*1000)</f>
        <v>184.06611570247935</v>
      </c>
      <c r="BX611" s="778">
        <f>IF(WSE_Calcs!BX611&gt;BW611,BW611,WSE_Calcs!BX611)</f>
        <v>11.183172980694732</v>
      </c>
      <c r="BY611" s="881">
        <f t="shared" si="454"/>
        <v>6.0756282806396479E-2</v>
      </c>
      <c r="BZ611" s="887">
        <f>BV611*(BX611*HydroPower_Calcs!$B611*0.50417)*Controls!E$292/8.814*0.7457*($B611*24)/1000</f>
        <v>3216.2250782391648</v>
      </c>
      <c r="CA611" s="896">
        <f>WSE_Calcs!CA611</f>
        <v>542.1748876955636</v>
      </c>
      <c r="CB611" s="894">
        <f>IF($CA611&gt;Controls!$E$369,($CA611/Controls!$D$367)^(1/Controls!$D$366),($CA611/Controls!$D$371)^(1/Controls!$D$370))-Controls!$B$292</f>
        <v>380.63973451954723</v>
      </c>
      <c r="CC611" s="880">
        <f>IF(WSE_Calcs!CD611&gt;BW611,BW611,WSE_Calcs!CD611)</f>
        <v>8.5657904012020065</v>
      </c>
      <c r="CD611" s="881">
        <f t="shared" si="472"/>
        <v>4.6536487003656729E-2</v>
      </c>
      <c r="CE611" s="887">
        <f>CB611*(CC611*HydroPower_Calcs!$B611*0.50417)*Controls!E$292/8.814*0.7457*($B611*24)/1000</f>
        <v>2386.0295900056194</v>
      </c>
      <c r="CF611" s="894">
        <f t="shared" si="455"/>
        <v>24163.866485196515</v>
      </c>
      <c r="CG611" s="894">
        <f t="shared" si="473"/>
        <v>25975.832305440868</v>
      </c>
      <c r="CH611" s="894">
        <f t="shared" si="474"/>
        <v>1811.9658202443534</v>
      </c>
      <c r="CI611" s="978">
        <f t="shared" si="475"/>
        <v>18990.444058077781</v>
      </c>
      <c r="CJ611" s="849">
        <f t="shared" si="476"/>
        <v>16680.038750691812</v>
      </c>
      <c r="CK611" s="849">
        <f t="shared" si="477"/>
        <v>8205.922037911243</v>
      </c>
      <c r="CL611" s="979">
        <f t="shared" si="478"/>
        <v>43876.404846680838</v>
      </c>
      <c r="CM611" s="980">
        <f t="shared" si="479"/>
        <v>12851.275612233527</v>
      </c>
      <c r="CN611" s="849">
        <f t="shared" si="480"/>
        <v>21418.188240161777</v>
      </c>
      <c r="CO611" s="849">
        <f t="shared" si="481"/>
        <v>5691.5691911391059</v>
      </c>
      <c r="CP611" s="981">
        <f t="shared" si="482"/>
        <v>39961.033043534408</v>
      </c>
      <c r="CQ611" s="1143">
        <f t="shared" si="483"/>
        <v>-3915.3718031464305</v>
      </c>
      <c r="CT611" s="256"/>
      <c r="CU611" s="256"/>
      <c r="CV611" s="17"/>
      <c r="CW611" s="17"/>
      <c r="CX611" s="17"/>
      <c r="CY611" s="17"/>
      <c r="CZ611" s="17"/>
      <c r="DA611" s="17"/>
      <c r="DB611" s="17"/>
      <c r="DC611" s="17"/>
      <c r="DD611" s="152"/>
      <c r="DE611" s="152"/>
      <c r="DF611" s="152"/>
      <c r="DG611" s="152"/>
      <c r="DH611" s="264"/>
      <c r="DI611" s="264"/>
      <c r="DJ611" s="264"/>
      <c r="DK611" s="264"/>
      <c r="DL611" s="730"/>
      <c r="DM611" s="256"/>
      <c r="DO611" s="245"/>
      <c r="DP611" s="245"/>
      <c r="DQ611" s="245"/>
      <c r="DR611" s="245"/>
      <c r="DS611" s="245"/>
      <c r="DT611" s="245"/>
      <c r="DW611" s="74"/>
      <c r="DX611" s="74"/>
      <c r="DY611" s="74"/>
      <c r="DZ611" s="74"/>
      <c r="EA611" s="264"/>
      <c r="EB611" s="264"/>
      <c r="EC611" s="264"/>
      <c r="ED611" s="264"/>
      <c r="EE611" s="717"/>
      <c r="EF611" s="258"/>
      <c r="EG611" s="513">
        <v>26330</v>
      </c>
      <c r="EH611" s="144">
        <v>29</v>
      </c>
      <c r="EI611" s="17">
        <v>2</v>
      </c>
      <c r="EJ611" s="18">
        <v>1972</v>
      </c>
      <c r="EK611" s="1145">
        <v>-17976.440983663968</v>
      </c>
      <c r="EL611" s="1146">
        <v>-14573.889851724949</v>
      </c>
      <c r="EM611" s="1146">
        <v>-10924.439212740011</v>
      </c>
      <c r="EN611" s="1146">
        <v>-7651.8180323773495</v>
      </c>
      <c r="EO611" s="1146">
        <v>-3915.3718031464286</v>
      </c>
      <c r="EP611" s="1131">
        <f t="shared" si="484"/>
        <v>-17.976440983663966</v>
      </c>
      <c r="EQ611" s="97">
        <f t="shared" si="485"/>
        <v>-14.57388985172495</v>
      </c>
      <c r="ER611" s="97">
        <f t="shared" si="486"/>
        <v>-10.924439212740012</v>
      </c>
      <c r="ES611" s="97">
        <f t="shared" si="487"/>
        <v>-7.6518180323773493</v>
      </c>
      <c r="ET611" s="97">
        <f t="shared" si="488"/>
        <v>-3.9153718031464289</v>
      </c>
      <c r="EU611" s="5"/>
      <c r="EV611" s="5"/>
      <c r="EW611" s="5"/>
      <c r="EX611" s="5"/>
      <c r="EY611" s="5"/>
      <c r="EZ611" s="5"/>
      <c r="FA611" s="5"/>
      <c r="FB611" s="5"/>
      <c r="FC611" s="5"/>
      <c r="FD611" s="5"/>
      <c r="FE611" s="5"/>
    </row>
    <row r="612" spans="1:161" ht="15">
      <c r="A612" s="16">
        <v>26359</v>
      </c>
      <c r="B612" s="144">
        <v>31</v>
      </c>
      <c r="C612" s="17">
        <v>3</v>
      </c>
      <c r="D612" s="18">
        <v>1972</v>
      </c>
      <c r="E612" s="90" t="s">
        <v>28</v>
      </c>
      <c r="F612" s="799">
        <f>1-WSE_Calcs!AQ612</f>
        <v>0.3830360318212398</v>
      </c>
      <c r="G612" s="797">
        <v>1</v>
      </c>
      <c r="H612" s="800">
        <f>-(HydroPower_Calcs!$H$5)*(F612)*$B612*24</f>
        <v>-2248.4827925557693</v>
      </c>
      <c r="I612" s="800">
        <f>-(HydroPower_Calcs!$I$5)*(F612)*$B612*24</f>
        <v>-1305.2029391515109</v>
      </c>
      <c r="J612" s="800">
        <f>-(HydroPower_Calcs!$J$5)*(F612)*$B612*24</f>
        <v>-1581.6323825962636</v>
      </c>
      <c r="K612" s="757">
        <f>-(HydroPower_Calcs!$H$5+HydroPower_Calcs!$I$5+HydroPower_Calcs!$J$5)*(F612)*$B612*24</f>
        <v>-5135.3181143035445</v>
      </c>
      <c r="L612" s="791">
        <f>WSE_Calcs!BE612</f>
        <v>122.59291314243285</v>
      </c>
      <c r="M612" s="773">
        <f t="shared" si="445"/>
        <v>1993.7825927734375</v>
      </c>
      <c r="N612" s="956">
        <f>HydroDams!$C$7*HydroPower_Calcs!$B612*24</f>
        <v>12722.400000000001</v>
      </c>
      <c r="O612" s="959">
        <f>IF(M612&gt;HydroPower_Calcs!R$3,HydroDams!$C$7*HydroPower_Calcs!$B612*24,(M612*0.8*$R$4*62.4/550*24*$B612/1000*0.7457))</f>
        <v>12722.400000000001</v>
      </c>
      <c r="P612" s="774">
        <f>WSE_Calcs!BF612</f>
        <v>98.794339476155798</v>
      </c>
      <c r="Q612" s="773">
        <f t="shared" si="456"/>
        <v>1606.7358973944695</v>
      </c>
      <c r="R612" s="959">
        <f>IF(Q612&gt;HydroPower_Calcs!R$3,HydroDams!$C$7*HydroPower_Calcs!$B612*24,(Q612*0.8*$R$4*62.4/550*24*$B612/1000*0.7457))</f>
        <v>12055.347426444285</v>
      </c>
      <c r="S612" s="775">
        <f t="shared" si="457"/>
        <v>-667.05257355571666</v>
      </c>
      <c r="T612" s="949">
        <f>WSE_Calcs!BK612</f>
        <v>118.9774540773502</v>
      </c>
      <c r="U612" s="773">
        <f t="shared" si="458"/>
        <v>1934.9827880859375</v>
      </c>
      <c r="V612" s="956">
        <f>HydroDams!C$25*HydroPower_Calcs!$B612*24</f>
        <v>3124.8</v>
      </c>
      <c r="W612" s="959">
        <f>IF(U612&gt;HydroPower_Calcs!Z$3,HydroDams!C$25*HydroPower_Calcs!$B612*24,(U612*0.8*$Z$4*62.4/550*24*$B612/1000*0.7457))</f>
        <v>3124.8</v>
      </c>
      <c r="X612" s="950">
        <f>WSE_Calcs!BQ612</f>
        <v>125.95032347692693</v>
      </c>
      <c r="Y612" s="773">
        <f t="shared" si="459"/>
        <v>2048.3856371919569</v>
      </c>
      <c r="Z612" s="959">
        <f>IF(Y612&gt;HydroPower_Calcs!Z$3,HydroDams!C$25*HydroPower_Calcs!$B612*24,(Y612*0.8*$Z$4*62.4/550*24*$B612/1000*0.7457))</f>
        <v>3124.8</v>
      </c>
      <c r="AA612" s="775">
        <f t="shared" si="460"/>
        <v>0</v>
      </c>
      <c r="AB612" s="947">
        <f>WSE_Calcs!CG612</f>
        <v>60.269051955396478</v>
      </c>
      <c r="AC612" s="773">
        <f t="shared" si="461"/>
        <v>980.18216217781912</v>
      </c>
      <c r="AD612" s="774">
        <f>WSE_Calcs!CH612</f>
        <v>56.322714362447591</v>
      </c>
      <c r="AE612" s="773">
        <f t="shared" si="462"/>
        <v>916.00113412045141</v>
      </c>
      <c r="AF612" s="964">
        <f>HydroDams!C$37*HydroPower_Calcs!$B612*24</f>
        <v>6696</v>
      </c>
      <c r="AG612" s="775">
        <f>IF(AC612&gt;HydroPower_Calcs!AH$3,HydroDams!C$37*HydroPower_Calcs!$B612*24,(AC612*0.8*$AH$4*62.4/550*24*$B612/1000*0.7457))</f>
        <v>2665.3209956130863</v>
      </c>
      <c r="AH612" s="775">
        <f>IF(AE612&gt;HydroPower_Calcs!AH$3,HydroDams!C$37*HydroPower_Calcs!$B612*24,(AE612*0.8*$AH$4*62.4/550*24*$B612/1000*0.7457))</f>
        <v>2490.7993115811528</v>
      </c>
      <c r="AI612" s="775">
        <f t="shared" si="463"/>
        <v>-174.52168403193355</v>
      </c>
      <c r="AJ612" s="964">
        <f>HydroDams!C$38*HydroPower_Calcs!$B612*24</f>
        <v>7432.5599999999995</v>
      </c>
      <c r="AK612" s="775">
        <f>IF(AC612&gt;HydroPower_Calcs!AL$3,HydroDams!C$38*HydroPower_Calcs!$B612*24,(AC612*0.8*$AL$4*62.4/550*24*$B612/1000*0.7457))</f>
        <v>1283.3027015914861</v>
      </c>
      <c r="AL612" s="775">
        <f>IF(AE612&gt;HydroPower_Calcs!AL$3,HydroDams!C$38*HydroPower_Calcs!$B612*24,(AE612*0.8*$AL$4*62.4/550*24*$B612/1000*0.7457))</f>
        <v>1199.2737426131478</v>
      </c>
      <c r="AM612" s="775">
        <f t="shared" si="464"/>
        <v>-84.028958978338324</v>
      </c>
      <c r="AN612" s="952">
        <f t="shared" si="465"/>
        <v>-258.55064301027187</v>
      </c>
      <c r="AO612" s="967">
        <f t="shared" si="446"/>
        <v>19795.823697204571</v>
      </c>
      <c r="AP612" s="775">
        <f t="shared" si="447"/>
        <v>18870.220480638585</v>
      </c>
      <c r="AQ612" s="820">
        <f>WSE_Calcs!AS612</f>
        <v>1359.51513671875</v>
      </c>
      <c r="AR612" s="818">
        <f>IF(AQ612&gt;300,(AQ612/Controls!$D$320)^(1/Controls!$D$319),(AQ612/Controls!$D$323)^(1/Controls!$D$322))-Controls!$B$279</f>
        <v>488.31618827486113</v>
      </c>
      <c r="AS612" s="816">
        <f>Controls!D$279*$B612*86400/(43560*1000)</f>
        <v>461.15702479338842</v>
      </c>
      <c r="AT612" s="816">
        <f>IF(WSE_Calcs!AV612&gt;AS612,AS612,WSE_Calcs!AV612)</f>
        <v>123.47535632425104</v>
      </c>
      <c r="AU612" s="819">
        <f t="shared" si="448"/>
        <v>0.26775122070312501</v>
      </c>
      <c r="AV612" s="818">
        <f t="shared" si="449"/>
        <v>685.74079110298226</v>
      </c>
      <c r="AW612" s="818">
        <f>498 + (1 / (0.000000000064599389 * (AT612*HydroPower_Calcs!$B612*0.50417 - 63433.09636) ^ 2
        - 0.06036419))</f>
        <v>503.43499510942888</v>
      </c>
      <c r="AX612" s="818">
        <f t="shared" si="450"/>
        <v>182.30579599355337</v>
      </c>
      <c r="AY612" s="818">
        <f t="shared" si="451"/>
        <v>256.16678488777382</v>
      </c>
      <c r="AZ612" s="883">
        <f t="shared" si="452"/>
        <v>31630.285042455638</v>
      </c>
      <c r="BA612" s="811">
        <f>WSE_Calcs!AY612</f>
        <v>1704.7508706464496</v>
      </c>
      <c r="BB612" s="818">
        <f>IF(BA612&gt;300,(BA612/Controls!$D$320)^(1/Controls!$D$319),(BA612/Controls!$D$323)^(1/Controls!$D$322))-Controls!$B$279</f>
        <v>525.40837804390003</v>
      </c>
      <c r="BC612" s="817">
        <f>IF(WSE_Calcs!BB612&gt;AS612,AS612,WSE_Calcs!BB612)</f>
        <v>99.676782657973988</v>
      </c>
      <c r="BD612" s="819">
        <f t="shared" si="466"/>
        <v>0.21614499465259593</v>
      </c>
      <c r="BE612" s="818">
        <f t="shared" si="467"/>
        <v>687.24924144518184</v>
      </c>
      <c r="BF612" s="818">
        <f>498 + (1 / (0.000000000064599389 * (BC612*HydroPower_Calcs!$B612*0.50417 - 63433.09636) ^ 2
        - 0.06036419))</f>
        <v>503.34881359989015</v>
      </c>
      <c r="BG612" s="818">
        <f t="shared" si="468"/>
        <v>183.90042784529169</v>
      </c>
      <c r="BH612" s="818">
        <f t="shared" si="469"/>
        <v>257.16271221077693</v>
      </c>
      <c r="BI612" s="883">
        <f t="shared" si="470"/>
        <v>25633.151772768724</v>
      </c>
      <c r="BJ612" s="889">
        <f>WSE_Calcs!BH612</f>
        <v>1602.746337890625</v>
      </c>
      <c r="BK612" s="890">
        <f>IF($BJ612&gt;Controls!$E$341,($BJ612/Controls!$D$343)^(1/Controls!$D$342),($BJ612/Controls!$D$347)^(1/Controls!$D$346))-Controls!$B$286</f>
        <v>484.2448462781507</v>
      </c>
      <c r="BL612" s="869">
        <f>Controls!D$286*$B612*86400/(43560*1000)</f>
        <v>338.18181818181819</v>
      </c>
      <c r="BM612" s="869">
        <f>IF(WSE_Calcs!BK612&gt;BL612,BL612,WSE_Calcs!BK612)</f>
        <v>118.9774540773502</v>
      </c>
      <c r="BN612" s="871">
        <f t="shared" si="453"/>
        <v>0.35181505237926136</v>
      </c>
      <c r="BO612" s="885">
        <f>BK612*(HydroPower_Calcs!BM612*0.50417*HydroPower_Calcs!B612)*Controls!E$286/8.814*0.7457*($B612*24)/1000</f>
        <v>48178.284378763252</v>
      </c>
      <c r="BP612" s="892">
        <f>WSE_Calcs!BN612</f>
        <v>1518.623977539497</v>
      </c>
      <c r="BQ612" s="890">
        <f>IF(BP612&lt;0,0,IF($BP612&gt;Controls!$E$341,($BP612/Controls!$D$343)^(1/Controls!$D$342),($BP612/Controls!$D$347)^(1/Controls!$D$346))-Controls!$B$286)</f>
        <v>475.64146873334835</v>
      </c>
      <c r="BR612" s="870">
        <f>IF(WSE_Calcs!BQ612&gt;BL612,BL612,WSE_Calcs!BQ612)</f>
        <v>125.95032347692693</v>
      </c>
      <c r="BS612" s="871">
        <f t="shared" si="471"/>
        <v>0.37243375221671937</v>
      </c>
      <c r="BT612" s="885">
        <f>BQ612*(HydroPower_Calcs!BR612*0.50417*HydroPower_Calcs!$B612)*Controls!E$286/8.814*0.7457*($B612*24)/1000</f>
        <v>50095.723209796772</v>
      </c>
      <c r="BU612" s="893">
        <f>WSE_Calcs!BU612</f>
        <v>617.03961181640625</v>
      </c>
      <c r="BV612" s="894">
        <f>IF($BU612&gt;Controls!$E$365,($BU612/Controls!$D$367)^(1/Controls!$D$366),($BU612/Controls!$D$371)^(1/Controls!$D$370))-Controls!$B$292</f>
        <v>397.49599894449966</v>
      </c>
      <c r="BW612" s="778">
        <f>Controls!D$292*$B612*86400/(43560*1000)</f>
        <v>196.7603305785124</v>
      </c>
      <c r="BX612" s="778">
        <f>IF(WSE_Calcs!BX612&gt;BW612,BW612,WSE_Calcs!BX612)</f>
        <v>59.340051935369317</v>
      </c>
      <c r="BY612" s="881">
        <f t="shared" si="454"/>
        <v>0.30158544540405274</v>
      </c>
      <c r="BZ612" s="887">
        <f>BV612*(BX612*HydroPower_Calcs!$B612*0.50417)*Controls!E$292/8.814*0.7457*($B612*24)/1000</f>
        <v>19724.33343742762</v>
      </c>
      <c r="CA612" s="896">
        <f>WSE_Calcs!CA612</f>
        <v>566.90751936245272</v>
      </c>
      <c r="CB612" s="894">
        <f>IF($CA612&gt;Controls!$E$369,($CA612/Controls!$D$367)^(1/Controls!$D$366),($CA612/Controls!$D$371)^(1/Controls!$D$370))-Controls!$B$292</f>
        <v>386.41238391057652</v>
      </c>
      <c r="CC612" s="880">
        <f>IF(WSE_Calcs!CD612&gt;BW612,BW612,WSE_Calcs!CD612)</f>
        <v>55.393714342420431</v>
      </c>
      <c r="CD612" s="881">
        <f t="shared" si="472"/>
        <v>0.28152887413612532</v>
      </c>
      <c r="CE612" s="887">
        <f>CB612*(CC612*HydroPower_Calcs!$B612*0.50417)*Controls!E$292/8.814*0.7457*($B612*24)/1000</f>
        <v>17899.181649258142</v>
      </c>
      <c r="CF612" s="894">
        <f t="shared" si="455"/>
        <v>99532.902858646514</v>
      </c>
      <c r="CG612" s="894">
        <f t="shared" si="473"/>
        <v>93628.056631823652</v>
      </c>
      <c r="CH612" s="894">
        <f t="shared" si="474"/>
        <v>-5904.8462268228614</v>
      </c>
      <c r="CI612" s="978">
        <f t="shared" si="475"/>
        <v>50222.845042455636</v>
      </c>
      <c r="CJ612" s="849">
        <f t="shared" si="476"/>
        <v>54710.604378763252</v>
      </c>
      <c r="CK612" s="849">
        <f t="shared" si="477"/>
        <v>27802.157134632194</v>
      </c>
      <c r="CL612" s="979">
        <f t="shared" si="478"/>
        <v>132735.60655585106</v>
      </c>
      <c r="CM612" s="980">
        <f t="shared" si="479"/>
        <v>41310.176406657236</v>
      </c>
      <c r="CN612" s="849">
        <f t="shared" si="480"/>
        <v>55322.840270645262</v>
      </c>
      <c r="CO612" s="849">
        <f t="shared" si="481"/>
        <v>24136.822320856179</v>
      </c>
      <c r="CP612" s="981">
        <f t="shared" si="482"/>
        <v>120769.83899815868</v>
      </c>
      <c r="CQ612" s="1143">
        <f t="shared" si="483"/>
        <v>-11965.767557692379</v>
      </c>
      <c r="CT612" s="256"/>
      <c r="CU612" s="256"/>
      <c r="CV612" s="17"/>
      <c r="CW612" s="17"/>
      <c r="CX612" s="17"/>
      <c r="CY612" s="17"/>
      <c r="CZ612" s="17"/>
      <c r="DA612" s="17"/>
      <c r="DB612" s="17"/>
      <c r="DC612" s="17"/>
      <c r="DD612" s="152"/>
      <c r="DE612" s="152"/>
      <c r="DF612" s="152"/>
      <c r="DG612" s="152"/>
      <c r="DH612" s="264"/>
      <c r="DI612" s="264"/>
      <c r="DJ612" s="264"/>
      <c r="DK612" s="264"/>
      <c r="DL612" s="730"/>
      <c r="DM612" s="256"/>
      <c r="DO612" s="245"/>
      <c r="DP612" s="245"/>
      <c r="DQ612" s="245"/>
      <c r="DR612" s="245"/>
      <c r="DS612" s="245"/>
      <c r="DT612" s="245"/>
      <c r="DW612" s="74"/>
      <c r="DX612" s="74"/>
      <c r="DY612" s="74"/>
      <c r="DZ612" s="74"/>
      <c r="EA612" s="264"/>
      <c r="EB612" s="264"/>
      <c r="EC612" s="264"/>
      <c r="ED612" s="264"/>
      <c r="EE612" s="717"/>
      <c r="EF612" s="258"/>
      <c r="EG612" s="513">
        <v>26359</v>
      </c>
      <c r="EH612" s="144">
        <v>31</v>
      </c>
      <c r="EI612" s="17">
        <v>3</v>
      </c>
      <c r="EJ612" s="18">
        <v>1972</v>
      </c>
      <c r="EK612" s="1145">
        <v>-53531.374459141254</v>
      </c>
      <c r="EL612" s="1146">
        <v>-44379.718262855269</v>
      </c>
      <c r="EM612" s="1146">
        <v>-33337.77890509303</v>
      </c>
      <c r="EN612" s="1146">
        <v>-22958.873082950733</v>
      </c>
      <c r="EO612" s="1146">
        <v>-11965.767557692405</v>
      </c>
      <c r="EP612" s="1131">
        <f t="shared" si="484"/>
        <v>-53.531374459141254</v>
      </c>
      <c r="EQ612" s="97">
        <f t="shared" si="485"/>
        <v>-44.37971826285527</v>
      </c>
      <c r="ER612" s="97">
        <f t="shared" si="486"/>
        <v>-33.337778905093032</v>
      </c>
      <c r="ES612" s="97">
        <f t="shared" si="487"/>
        <v>-22.958873082950735</v>
      </c>
      <c r="ET612" s="97">
        <f t="shared" si="488"/>
        <v>-11.965767557692406</v>
      </c>
      <c r="EU612" s="5"/>
      <c r="EV612" s="5"/>
      <c r="EW612" s="5"/>
      <c r="EX612" s="5"/>
      <c r="EY612" s="5"/>
      <c r="EZ612" s="5"/>
      <c r="FA612" s="5"/>
      <c r="FB612" s="5"/>
      <c r="FC612" s="5"/>
      <c r="FD612" s="5"/>
      <c r="FE612" s="5"/>
    </row>
    <row r="613" spans="1:161" ht="15">
      <c r="A613" s="16">
        <v>26390</v>
      </c>
      <c r="B613" s="144">
        <v>30</v>
      </c>
      <c r="C613" s="17">
        <v>4</v>
      </c>
      <c r="D613" s="18">
        <v>1972</v>
      </c>
      <c r="E613" s="90" t="s">
        <v>28</v>
      </c>
      <c r="F613" s="799">
        <f>1-WSE_Calcs!AQ613</f>
        <v>0.38290116681191311</v>
      </c>
      <c r="G613" s="797">
        <v>1</v>
      </c>
      <c r="H613" s="800">
        <f>-(HydroPower_Calcs!$H$5)*(F613)*$B613*24</f>
        <v>-2175.1849484251161</v>
      </c>
      <c r="I613" s="800">
        <f>-(HydroPower_Calcs!$I$5)*(F613)*$B613*24</f>
        <v>-1262.6548876789648</v>
      </c>
      <c r="J613" s="800">
        <f>-(HydroPower_Calcs!$J$5)*(F613)*$B613*24</f>
        <v>-1530.0730625804049</v>
      </c>
      <c r="K613" s="757">
        <f>-(HydroPower_Calcs!$H$5+HydroPower_Calcs!$I$5+HydroPower_Calcs!$J$5)*(F613)*$B613*24</f>
        <v>-4967.9128986844862</v>
      </c>
      <c r="L613" s="791">
        <f>WSE_Calcs!BE613</f>
        <v>158.55067794421487</v>
      </c>
      <c r="M613" s="773">
        <f t="shared" si="445"/>
        <v>2664.5322265625</v>
      </c>
      <c r="N613" s="956">
        <f>HydroDams!$C$7*HydroPower_Calcs!$B613*24</f>
        <v>12312</v>
      </c>
      <c r="O613" s="959">
        <f>IF(M613&gt;HydroPower_Calcs!R$3,HydroDams!$C$7*HydroPower_Calcs!$B613*24,(M613*0.8*$R$4*62.4/550*24*$B613/1000*0.7457))</f>
        <v>12312</v>
      </c>
      <c r="P613" s="774">
        <f>WSE_Calcs!BF613</f>
        <v>113.60610017768374</v>
      </c>
      <c r="Q613" s="773">
        <f t="shared" si="456"/>
        <v>1909.213627986074</v>
      </c>
      <c r="R613" s="959">
        <f>IF(Q613&gt;HydroPower_Calcs!R$3,HydroDams!$C$7*HydroPower_Calcs!$B613*24,(Q613*0.8*$R$4*62.4/550*24*$B613/1000*0.7457))</f>
        <v>12312</v>
      </c>
      <c r="S613" s="775">
        <f t="shared" si="457"/>
        <v>0</v>
      </c>
      <c r="T613" s="949">
        <f>WSE_Calcs!BK613</f>
        <v>204.51198347107439</v>
      </c>
      <c r="U613" s="773">
        <f t="shared" si="458"/>
        <v>3436.9375</v>
      </c>
      <c r="V613" s="956">
        <f>HydroDams!C$25*HydroPower_Calcs!$B613*24</f>
        <v>3024</v>
      </c>
      <c r="W613" s="959">
        <f>IF(U613&gt;HydroPower_Calcs!Z$3,HydroDams!C$25*HydroPower_Calcs!$B613*24,(U613*0.8*$Z$4*62.4/550*24*$B613/1000*0.7457))</f>
        <v>3024</v>
      </c>
      <c r="X613" s="950">
        <f>WSE_Calcs!BQ613</f>
        <v>142.49400940262967</v>
      </c>
      <c r="Y613" s="773">
        <f t="shared" si="459"/>
        <v>2394.6909913497489</v>
      </c>
      <c r="Z613" s="959">
        <f>IF(Y613&gt;HydroPower_Calcs!Z$3,HydroDams!C$25*HydroPower_Calcs!$B613*24,(Y613*0.8*$Z$4*62.4/550*24*$B613/1000*0.7457))</f>
        <v>3024</v>
      </c>
      <c r="AA613" s="775">
        <f t="shared" si="460"/>
        <v>0</v>
      </c>
      <c r="AB613" s="947">
        <f>WSE_Calcs!CG613</f>
        <v>92.89460390185522</v>
      </c>
      <c r="AC613" s="773">
        <f t="shared" si="461"/>
        <v>1561.1454266839557</v>
      </c>
      <c r="AD613" s="774">
        <f>WSE_Calcs!CH613</f>
        <v>73.50403034348497</v>
      </c>
      <c r="AE613" s="773">
        <f t="shared" si="462"/>
        <v>1235.2760654946781</v>
      </c>
      <c r="AF613" s="964">
        <f>HydroDams!C$37*HydroPower_Calcs!$B613*24</f>
        <v>6480</v>
      </c>
      <c r="AG613" s="775">
        <f>IF(AC613&gt;HydroPower_Calcs!AH$3,HydroDams!C$37*HydroPower_Calcs!$B613*24,(AC613*0.8*$AH$4*62.4/550*24*$B613/1000*0.7457))</f>
        <v>4108.1439001564804</v>
      </c>
      <c r="AH613" s="775">
        <f>IF(AE613&gt;HydroPower_Calcs!AH$3,HydroDams!C$37*HydroPower_Calcs!$B613*24,(AE613*0.8*$AH$4*62.4/550*24*$B613/1000*0.7457))</f>
        <v>3250.6208241281279</v>
      </c>
      <c r="AI613" s="775">
        <f t="shared" si="463"/>
        <v>-857.52307602835253</v>
      </c>
      <c r="AJ613" s="964">
        <f>HydroDams!C$38*HydroPower_Calcs!$B613*24</f>
        <v>7192.7999999999993</v>
      </c>
      <c r="AK613" s="775">
        <f>IF(AC613&gt;HydroPower_Calcs!AL$3,HydroDams!C$38*HydroPower_Calcs!$B613*24,(AC613*0.8*$AL$4*62.4/550*24*$B613/1000*0.7457))</f>
        <v>1977.9952111864532</v>
      </c>
      <c r="AL613" s="775">
        <f>IF(AE613&gt;HydroPower_Calcs!AL$3,HydroDams!C$38*HydroPower_Calcs!$B613*24,(AE613*0.8*$AL$4*62.4/550*24*$B613/1000*0.7457))</f>
        <v>1565.1137301357653</v>
      </c>
      <c r="AM613" s="775">
        <f t="shared" si="464"/>
        <v>-412.88148105068785</v>
      </c>
      <c r="AN613" s="952">
        <f t="shared" si="465"/>
        <v>-1270.4045570790404</v>
      </c>
      <c r="AO613" s="967">
        <f t="shared" si="446"/>
        <v>21422.139111342934</v>
      </c>
      <c r="AP613" s="775">
        <f t="shared" si="447"/>
        <v>20151.734554263894</v>
      </c>
      <c r="AQ613" s="820">
        <f>WSE_Calcs!AS613</f>
        <v>1263.708740234375</v>
      </c>
      <c r="AR613" s="818">
        <f>IF(AQ613&gt;300,(AQ613/Controls!$D$320)^(1/Controls!$D$319),(AQ613/Controls!$D$323)^(1/Controls!$D$322))-Controls!$B$279</f>
        <v>476.62595237956361</v>
      </c>
      <c r="AS613" s="816">
        <f>Controls!D$279*$B613*86400/(43560*1000)</f>
        <v>446.28099173553721</v>
      </c>
      <c r="AT613" s="816">
        <f>IF(WSE_Calcs!AV613&gt;AS613,AS613,WSE_Calcs!AV613)</f>
        <v>162.08990993026859</v>
      </c>
      <c r="AU613" s="819">
        <f t="shared" si="448"/>
        <v>0.36320146484374999</v>
      </c>
      <c r="AV613" s="818">
        <f t="shared" si="449"/>
        <v>685.30197891272985</v>
      </c>
      <c r="AW613" s="818">
        <f>498 + (1 / (0.000000000064599389 * (AT613*HydroPower_Calcs!$B613*0.50417 - 63433.09636) ^ 2
        - 0.06036419))</f>
        <v>503.55975244372848</v>
      </c>
      <c r="AX613" s="818">
        <f t="shared" si="450"/>
        <v>181.74222646900137</v>
      </c>
      <c r="AY613" s="818">
        <f t="shared" si="451"/>
        <v>255.8148075412148</v>
      </c>
      <c r="AZ613" s="883">
        <f t="shared" si="452"/>
        <v>41464.999113184502</v>
      </c>
      <c r="BA613" s="811">
        <f>WSE_Calcs!AY613</f>
        <v>1653.8891115513782</v>
      </c>
      <c r="BB613" s="818">
        <f>IF(BA613&gt;300,(BA613/Controls!$D$320)^(1/Controls!$D$319),(BA613/Controls!$D$323)^(1/Controls!$D$322))-Controls!$B$279</f>
        <v>520.36418614504714</v>
      </c>
      <c r="BC613" s="817">
        <f>IF(WSE_Calcs!BB613&gt;AS613,AS613,WSE_Calcs!BB613)</f>
        <v>117.14533216373746</v>
      </c>
      <c r="BD613" s="819">
        <f t="shared" si="466"/>
        <v>0.26249231836689318</v>
      </c>
      <c r="BE613" s="818">
        <f t="shared" si="467"/>
        <v>687.03418683641803</v>
      </c>
      <c r="BF613" s="818">
        <f>498 + (1 / (0.000000000064599389 * (BC613*HydroPower_Calcs!$B613*0.50417 - 63433.09636) ^ 2
        - 0.06036419))</f>
        <v>503.39811449460456</v>
      </c>
      <c r="BG613" s="818">
        <f t="shared" si="468"/>
        <v>183.63607234181347</v>
      </c>
      <c r="BH613" s="818">
        <f t="shared" si="469"/>
        <v>256.99760898107962</v>
      </c>
      <c r="BI613" s="883">
        <f t="shared" si="470"/>
        <v>30106.07026937489</v>
      </c>
      <c r="BJ613" s="889">
        <f>WSE_Calcs!BH613</f>
        <v>1498.457275390625</v>
      </c>
      <c r="BK613" s="890">
        <f>IF($BJ613&gt;Controls!$E$341,($BJ613/Controls!$D$343)^(1/Controls!$D$342),($BJ613/Controls!$D$347)^(1/Controls!$D$346))-Controls!$B$286</f>
        <v>473.52262685675828</v>
      </c>
      <c r="BL613" s="869">
        <f>Controls!D$286*$B613*86400/(43560*1000)</f>
        <v>327.27272727272725</v>
      </c>
      <c r="BM613" s="869">
        <f>IF(WSE_Calcs!BK613&gt;BL613,BL613,WSE_Calcs!BK613)</f>
        <v>204.51198347107439</v>
      </c>
      <c r="BN613" s="871">
        <f t="shared" si="453"/>
        <v>0.6248977272727273</v>
      </c>
      <c r="BO613" s="885">
        <f>BK613*(HydroPower_Calcs!BM613*0.50417*HydroPower_Calcs!B613)*Controls!E$286/8.814*0.7457*($B613*24)/1000</f>
        <v>75840.33989574702</v>
      </c>
      <c r="BP613" s="892">
        <f>WSE_Calcs!BN613</f>
        <v>1476.3528522220261</v>
      </c>
      <c r="BQ613" s="890">
        <f>IF(BP613&lt;0,0,IF($BP613&gt;Controls!$E$341,($BP613/Controls!$D$343)^(1/Controls!$D$342),($BP613/Controls!$D$347)^(1/Controls!$D$346))-Controls!$B$286)</f>
        <v>471.17389292587939</v>
      </c>
      <c r="BR613" s="870">
        <f>IF(WSE_Calcs!BQ613&gt;BL613,BL613,WSE_Calcs!BQ613)</f>
        <v>142.49400940262967</v>
      </c>
      <c r="BS613" s="871">
        <f t="shared" si="471"/>
        <v>0.43539836206359067</v>
      </c>
      <c r="BT613" s="885">
        <f>BQ613*(HydroPower_Calcs!BR613*0.50417*HydroPower_Calcs!$B613)*Controls!E$286/8.814*0.7457*($B613*24)/1000</f>
        <v>52579.759957166185</v>
      </c>
      <c r="BU613" s="893">
        <f>WSE_Calcs!BU613</f>
        <v>607.1761474609375</v>
      </c>
      <c r="BV613" s="894">
        <f>IF($BU613&gt;Controls!$E$365,($BU613/Controls!$D$367)^(1/Controls!$D$366),($BU613/Controls!$D$371)^(1/Controls!$D$370))-Controls!$B$292</f>
        <v>395.37628724940464</v>
      </c>
      <c r="BW613" s="778">
        <f>Controls!D$292*$B613*86400/(43560*1000)</f>
        <v>190.41322314049586</v>
      </c>
      <c r="BX613" s="778">
        <f>IF(WSE_Calcs!BX613&gt;BW613,BW613,WSE_Calcs!BX613)</f>
        <v>88.617603951446284</v>
      </c>
      <c r="BY613" s="881">
        <f t="shared" si="454"/>
        <v>0.46539627075195317</v>
      </c>
      <c r="BZ613" s="887">
        <f>BV613*(BX613*HydroPower_Calcs!$B613*0.50417)*Controls!E$292/8.814*0.7457*($B613*24)/1000</f>
        <v>27439.196891356733</v>
      </c>
      <c r="CA613" s="896">
        <f>WSE_Calcs!CA613</f>
        <v>576.43462002799868</v>
      </c>
      <c r="CB613" s="894">
        <f>IF($CA613&gt;Controls!$E$369,($CA613/Controls!$D$367)^(1/Controls!$D$366),($CA613/Controls!$D$371)^(1/Controls!$D$370))-Controls!$B$292</f>
        <v>388.58002798092991</v>
      </c>
      <c r="CC613" s="880">
        <f>IF(WSE_Calcs!CD613&gt;BW613,BW613,WSE_Calcs!CD613)</f>
        <v>69.227030393076035</v>
      </c>
      <c r="CD613" s="881">
        <f t="shared" si="472"/>
        <v>0.36356209538030387</v>
      </c>
      <c r="CE613" s="887">
        <f>CB613*(CC613*HydroPower_Calcs!$B613*0.50417)*Controls!E$292/8.814*0.7457*($B613*24)/1000</f>
        <v>21066.721365719739</v>
      </c>
      <c r="CF613" s="894">
        <f t="shared" si="455"/>
        <v>144744.53590028826</v>
      </c>
      <c r="CG613" s="894">
        <f t="shared" si="473"/>
        <v>103752.55159226082</v>
      </c>
      <c r="CH613" s="894">
        <f t="shared" si="474"/>
        <v>-40991.984308027444</v>
      </c>
      <c r="CI613" s="978">
        <f t="shared" si="475"/>
        <v>59457.799113184505</v>
      </c>
      <c r="CJ613" s="849">
        <f t="shared" si="476"/>
        <v>82161.939895747026</v>
      </c>
      <c r="CK613" s="849">
        <f t="shared" si="477"/>
        <v>37521.336002699667</v>
      </c>
      <c r="CL613" s="979">
        <f t="shared" si="478"/>
        <v>179141.07501163118</v>
      </c>
      <c r="CM613" s="980">
        <f t="shared" si="479"/>
        <v>45923.685320949779</v>
      </c>
      <c r="CN613" s="849">
        <f t="shared" si="480"/>
        <v>57638.705069487223</v>
      </c>
      <c r="CO613" s="849">
        <f t="shared" si="481"/>
        <v>28348.382857403227</v>
      </c>
      <c r="CP613" s="981">
        <f t="shared" si="482"/>
        <v>131910.77324784023</v>
      </c>
      <c r="CQ613" s="1143">
        <f t="shared" si="483"/>
        <v>-47230.301763790951</v>
      </c>
      <c r="CT613" s="256"/>
      <c r="CU613" s="256"/>
      <c r="CV613" s="17"/>
      <c r="CW613" s="17"/>
      <c r="CX613" s="17"/>
      <c r="CY613" s="17"/>
      <c r="CZ613" s="17"/>
      <c r="DA613" s="17"/>
      <c r="DB613" s="17"/>
      <c r="DC613" s="17"/>
      <c r="DD613" s="152"/>
      <c r="DE613" s="152"/>
      <c r="DF613" s="152"/>
      <c r="DG613" s="152"/>
      <c r="DH613" s="264"/>
      <c r="DI613" s="264"/>
      <c r="DJ613" s="264"/>
      <c r="DK613" s="264"/>
      <c r="DL613" s="730"/>
      <c r="DM613" s="256"/>
      <c r="DO613" s="245"/>
      <c r="DP613" s="245"/>
      <c r="DQ613" s="245"/>
      <c r="DR613" s="245"/>
      <c r="DS613" s="245"/>
      <c r="DT613" s="245"/>
      <c r="DW613" s="74"/>
      <c r="DX613" s="74"/>
      <c r="DY613" s="74"/>
      <c r="DZ613" s="74"/>
      <c r="EA613" s="264"/>
      <c r="EB613" s="264"/>
      <c r="EC613" s="264"/>
      <c r="ED613" s="264"/>
      <c r="EE613" s="717"/>
      <c r="EF613" s="258"/>
      <c r="EG613" s="513">
        <v>26390</v>
      </c>
      <c r="EH613" s="144">
        <v>30</v>
      </c>
      <c r="EI613" s="17">
        <v>4</v>
      </c>
      <c r="EJ613" s="18">
        <v>1972</v>
      </c>
      <c r="EK613" s="1145">
        <v>-60876.55390475857</v>
      </c>
      <c r="EL613" s="1146">
        <v>-54964.72575861738</v>
      </c>
      <c r="EM613" s="1146">
        <v>-51880.154266693644</v>
      </c>
      <c r="EN613" s="1146">
        <v>-50233.1010966381</v>
      </c>
      <c r="EO613" s="1146">
        <v>-47230.301763790972</v>
      </c>
      <c r="EP613" s="1131">
        <f t="shared" si="484"/>
        <v>-60.876553904758573</v>
      </c>
      <c r="EQ613" s="97">
        <f t="shared" si="485"/>
        <v>-54.964725758617377</v>
      </c>
      <c r="ER613" s="97">
        <f t="shared" si="486"/>
        <v>-51.880154266693644</v>
      </c>
      <c r="ES613" s="97">
        <f t="shared" si="487"/>
        <v>-50.233101096638102</v>
      </c>
      <c r="ET613" s="97">
        <f t="shared" si="488"/>
        <v>-47.230301763790969</v>
      </c>
      <c r="EU613" s="5"/>
      <c r="EV613" s="5"/>
      <c r="EW613" s="5"/>
      <c r="EX613" s="5"/>
      <c r="EY613" s="5"/>
      <c r="EZ613" s="5"/>
      <c r="FA613" s="5"/>
      <c r="FB613" s="5"/>
      <c r="FC613" s="5"/>
      <c r="FD613" s="5"/>
      <c r="FE613" s="5"/>
    </row>
    <row r="614" spans="1:161" ht="15">
      <c r="A614" s="16">
        <v>26420</v>
      </c>
      <c r="B614" s="144">
        <v>31</v>
      </c>
      <c r="C614" s="17">
        <v>5</v>
      </c>
      <c r="D614" s="18">
        <v>1972</v>
      </c>
      <c r="E614" s="90" t="s">
        <v>28</v>
      </c>
      <c r="F614" s="799">
        <f>1-WSE_Calcs!AQ614</f>
        <v>0.38186665862319724</v>
      </c>
      <c r="G614" s="797">
        <v>1</v>
      </c>
      <c r="H614" s="800">
        <f>-(HydroPower_Calcs!$H$5)*(F614)*$B614*24</f>
        <v>-2241.6183847835478</v>
      </c>
      <c r="I614" s="800">
        <f>-(HydroPower_Calcs!$I$5)*(F614)*$B614*24</f>
        <v>-1301.2182765917171</v>
      </c>
      <c r="J614" s="800">
        <f>-(HydroPower_Calcs!$J$5)*(F614)*$B614*24</f>
        <v>-1576.8038067869061</v>
      </c>
      <c r="K614" s="757">
        <f>-(HydroPower_Calcs!$H$5+HydroPower_Calcs!$I$5+HydroPower_Calcs!$J$5)*(F614)*$B614*24</f>
        <v>-5119.6404681621716</v>
      </c>
      <c r="L614" s="791">
        <f>WSE_Calcs!BE614</f>
        <v>165.54516399793388</v>
      </c>
      <c r="M614" s="773">
        <f t="shared" si="445"/>
        <v>2692.333984375</v>
      </c>
      <c r="N614" s="956">
        <f>HydroDams!$C$7*HydroPower_Calcs!$B614*24</f>
        <v>12722.400000000001</v>
      </c>
      <c r="O614" s="959">
        <f>IF(M614&gt;HydroPower_Calcs!R$3,HydroDams!$C$7*HydroPower_Calcs!$B614*24,(M614*0.8*$R$4*62.4/550*24*$B614/1000*0.7457))</f>
        <v>12722.400000000001</v>
      </c>
      <c r="P614" s="774">
        <f>WSE_Calcs!BF614</f>
        <v>205.80718213315578</v>
      </c>
      <c r="Q614" s="773">
        <f t="shared" si="456"/>
        <v>3347.1329352300872</v>
      </c>
      <c r="R614" s="959">
        <f>IF(Q614&gt;HydroPower_Calcs!R$3,HydroDams!$C$7*HydroPower_Calcs!$B614*24,(Q614*0.8*$R$4*62.4/550*24*$B614/1000*0.7457))</f>
        <v>12722.400000000001</v>
      </c>
      <c r="S614" s="775">
        <f t="shared" si="457"/>
        <v>0</v>
      </c>
      <c r="T614" s="949">
        <f>WSE_Calcs!BK614</f>
        <v>193.49515269886365</v>
      </c>
      <c r="U614" s="773">
        <f t="shared" si="458"/>
        <v>3146.8969726562505</v>
      </c>
      <c r="V614" s="956">
        <f>HydroDams!C$25*HydroPower_Calcs!$B614*24</f>
        <v>3124.8</v>
      </c>
      <c r="W614" s="959">
        <f>IF(U614&gt;HydroPower_Calcs!Z$3,HydroDams!C$25*HydroPower_Calcs!$B614*24,(U614*0.8*$Z$4*62.4/550*24*$B614/1000*0.7457))</f>
        <v>3124.8</v>
      </c>
      <c r="X614" s="950">
        <f>WSE_Calcs!BQ614</f>
        <v>280.31027214242306</v>
      </c>
      <c r="Y614" s="773">
        <f t="shared" si="459"/>
        <v>4558.8095334990849</v>
      </c>
      <c r="Z614" s="959">
        <f>IF(Y614&gt;HydroPower_Calcs!Z$3,HydroDams!C$25*HydroPower_Calcs!$B614*24,(Y614*0.8*$Z$4*62.4/550*24*$B614/1000*0.7457))</f>
        <v>3124.8</v>
      </c>
      <c r="AA614" s="775">
        <f t="shared" si="460"/>
        <v>0</v>
      </c>
      <c r="AB614" s="947">
        <f>WSE_Calcs!CG614</f>
        <v>109.55799508622856</v>
      </c>
      <c r="AC614" s="773">
        <f t="shared" si="461"/>
        <v>1781.7899738486096</v>
      </c>
      <c r="AD614" s="774">
        <f>WSE_Calcs!CH614</f>
        <v>148.56218909120858</v>
      </c>
      <c r="AE614" s="773">
        <f t="shared" si="462"/>
        <v>2416.1323763489568</v>
      </c>
      <c r="AF614" s="964">
        <f>HydroDams!C$37*HydroPower_Calcs!$B614*24</f>
        <v>6696</v>
      </c>
      <c r="AG614" s="775">
        <f>IF(AC614&gt;HydroPower_Calcs!AH$3,HydroDams!C$37*HydroPower_Calcs!$B614*24,(AC614*0.8*$AH$4*62.4/550*24*$B614/1000*0.7457))</f>
        <v>4845.0608573817781</v>
      </c>
      <c r="AH614" s="775">
        <f>IF(AE614&gt;HydroPower_Calcs!AH$3,HydroDams!C$37*HydroPower_Calcs!$B614*24,(AE614*0.8*$AH$4*62.4/550*24*$B614/1000*0.7457))</f>
        <v>6569.9709700441854</v>
      </c>
      <c r="AI614" s="775">
        <f t="shared" si="463"/>
        <v>1724.9101126624073</v>
      </c>
      <c r="AJ614" s="964">
        <f>HydroDams!C$38*HydroPower_Calcs!$B614*24</f>
        <v>7432.5599999999995</v>
      </c>
      <c r="AK614" s="775">
        <f>IF(AC614&gt;HydroPower_Calcs!AL$3,HydroDams!C$38*HydroPower_Calcs!$B614*24,(AC614*0.8*$AL$4*62.4/550*24*$B614/1000*0.7457))</f>
        <v>7432.5599999999995</v>
      </c>
      <c r="AL614" s="775">
        <f>IF(AE614&gt;HydroPower_Calcs!AL$3,HydroDams!C$38*HydroPower_Calcs!$B614*24,(AE614*0.8*$AL$4*62.4/550*24*$B614/1000*0.7457))</f>
        <v>7432.5599999999995</v>
      </c>
      <c r="AM614" s="775">
        <f t="shared" si="464"/>
        <v>0</v>
      </c>
      <c r="AN614" s="952">
        <f t="shared" si="465"/>
        <v>1724.9101126624073</v>
      </c>
      <c r="AO614" s="967">
        <f t="shared" si="446"/>
        <v>28124.820857381776</v>
      </c>
      <c r="AP614" s="775">
        <f t="shared" si="447"/>
        <v>29849.730970044187</v>
      </c>
      <c r="AQ614" s="820">
        <f>WSE_Calcs!AS614</f>
        <v>1256.412353515625</v>
      </c>
      <c r="AR614" s="818">
        <f>IF(AQ614&gt;300,(AQ614/Controls!$D$320)^(1/Controls!$D$319),(AQ614/Controls!$D$323)^(1/Controls!$D$322))-Controls!$B$279</f>
        <v>475.70555375810238</v>
      </c>
      <c r="AS614" s="816">
        <f>Controls!D$279*$B614*86400/(43560*1000)</f>
        <v>461.15702479338842</v>
      </c>
      <c r="AT614" s="816">
        <f>IF(WSE_Calcs!AV614&gt;AS614,AS614,WSE_Calcs!AV614)</f>
        <v>170.38693746771693</v>
      </c>
      <c r="AU614" s="819">
        <f t="shared" si="448"/>
        <v>0.36947705078124998</v>
      </c>
      <c r="AV614" s="818">
        <f t="shared" si="449"/>
        <v>685.26821406791566</v>
      </c>
      <c r="AW614" s="818">
        <f>498 + (1 / (0.000000000064599389 * (AT614*HydroPower_Calcs!$B614*0.50417 - 63433.09636) ^ 2
        - 0.06036419))</f>
        <v>503.61162607007043</v>
      </c>
      <c r="AX614" s="818">
        <f t="shared" si="450"/>
        <v>181.65658799784524</v>
      </c>
      <c r="AY614" s="818">
        <f t="shared" si="451"/>
        <v>255.76132203405427</v>
      </c>
      <c r="AZ614" s="883">
        <f t="shared" si="452"/>
        <v>43578.388384077021</v>
      </c>
      <c r="BA614" s="811">
        <f>WSE_Calcs!AY614</f>
        <v>1606.3307057339589</v>
      </c>
      <c r="BB614" s="818">
        <f>IF(BA614&gt;300,(BA614/Controls!$D$320)^(1/Controls!$D$319),(BA614/Controls!$D$323)^(1/Controls!$D$322))-Controls!$B$279</f>
        <v>515.52864060897014</v>
      </c>
      <c r="BC614" s="817">
        <f>IF(WSE_Calcs!BB614&gt;AS614,AS614,WSE_Calcs!BB614)</f>
        <v>210.64895560293883</v>
      </c>
      <c r="BD614" s="819">
        <f t="shared" si="466"/>
        <v>0.45678357756192828</v>
      </c>
      <c r="BE614" s="818">
        <f t="shared" si="467"/>
        <v>686.83087845797934</v>
      </c>
      <c r="BF614" s="818">
        <f>498 + (1 / (0.000000000064599389 * (BC614*HydroPower_Calcs!$B614*0.50417 - 63433.09636) ^ 2
        - 0.06036419))</f>
        <v>503.7707927764111</v>
      </c>
      <c r="BG614" s="818">
        <f t="shared" si="468"/>
        <v>183.06008568156824</v>
      </c>
      <c r="BH614" s="818">
        <f t="shared" si="469"/>
        <v>256.63787651242347</v>
      </c>
      <c r="BI614" s="883">
        <f t="shared" si="470"/>
        <v>54060.500655497992</v>
      </c>
      <c r="BJ614" s="889">
        <f>WSE_Calcs!BH614</f>
        <v>1510.0240478515625</v>
      </c>
      <c r="BK614" s="890">
        <f>IF($BJ614&gt;Controls!$E$341,($BJ614/Controls!$D$343)^(1/Controls!$D$342),($BJ614/Controls!$D$347)^(1/Controls!$D$346))-Controls!$B$286</f>
        <v>474.7406681359945</v>
      </c>
      <c r="BL614" s="869">
        <f>Controls!D$286*$B614*86400/(43560*1000)</f>
        <v>338.18181818181819</v>
      </c>
      <c r="BM614" s="869">
        <f>IF(WSE_Calcs!BK614&gt;BL614,BL614,WSE_Calcs!BK614)</f>
        <v>193.49515269886365</v>
      </c>
      <c r="BN614" s="871">
        <f t="shared" si="453"/>
        <v>0.57216308593749998</v>
      </c>
      <c r="BO614" s="885">
        <f>BK614*(HydroPower_Calcs!BM614*0.50417*HydroPower_Calcs!B614)*Controls!E$286/8.814*0.7457*($B614*24)/1000</f>
        <v>76815.379148482447</v>
      </c>
      <c r="BP614" s="892">
        <f>WSE_Calcs!BN614</f>
        <v>1401.1044739954573</v>
      </c>
      <c r="BQ614" s="890">
        <f>IF(BP614&lt;0,0,IF($BP614&gt;Controls!$E$341,($BP614/Controls!$D$343)^(1/Controls!$D$342),($BP614/Controls!$D$347)^(1/Controls!$D$346))-Controls!$B$286)</f>
        <v>462.96190487443755</v>
      </c>
      <c r="BR614" s="870">
        <f>IF(WSE_Calcs!BQ614&gt;BL614,BL614,WSE_Calcs!BQ614)</f>
        <v>280.31027214242306</v>
      </c>
      <c r="BS614" s="871">
        <f t="shared" si="471"/>
        <v>0.82887446063619719</v>
      </c>
      <c r="BT614" s="885">
        <f>BQ614*(HydroPower_Calcs!BR614*0.50417*HydroPower_Calcs!$B614)*Controls!E$286/8.814*0.7457*($B614*24)/1000</f>
        <v>108519.03453291899</v>
      </c>
      <c r="BU614" s="893">
        <f>WSE_Calcs!BU614</f>
        <v>665.24298095703125</v>
      </c>
      <c r="BV614" s="894">
        <f>IF($BU614&gt;Controls!$E$365,($BU614/Controls!$D$367)^(1/Controls!$D$366),($BU614/Controls!$D$371)^(1/Controls!$D$370))-Controls!$B$292</f>
        <v>407.46548015166297</v>
      </c>
      <c r="BW614" s="778">
        <f>Controls!D$292*$B614*86400/(43560*1000)</f>
        <v>196.7603305785124</v>
      </c>
      <c r="BX614" s="778">
        <f>IF(WSE_Calcs!BX614&gt;BW614,BW614,WSE_Calcs!BX614)</f>
        <v>107.70899510911674</v>
      </c>
      <c r="BY614" s="881">
        <f t="shared" si="454"/>
        <v>0.54741214752197265</v>
      </c>
      <c r="BZ614" s="887">
        <f>BV614*(BX614*HydroPower_Calcs!$B614*0.50417)*Controls!E$292/8.814*0.7457*($B614*24)/1000</f>
        <v>36699.863413031853</v>
      </c>
      <c r="CA614" s="896">
        <f>WSE_Calcs!CA614</f>
        <v>595.49725949136916</v>
      </c>
      <c r="CB614" s="894">
        <f>IF($CA614&gt;Controls!$E$369,($CA614/Controls!$D$367)^(1/Controls!$D$366),($CA614/Controls!$D$371)^(1/Controls!$D$370))-Controls!$B$292</f>
        <v>392.8289357926742</v>
      </c>
      <c r="CC614" s="880">
        <f>IF(WSE_Calcs!CD614&gt;BW614,BW614,WSE_Calcs!CD614)</f>
        <v>146.71318911409676</v>
      </c>
      <c r="CD614" s="881">
        <f t="shared" si="472"/>
        <v>0.74564414830333114</v>
      </c>
      <c r="CE614" s="887">
        <f>CB614*(CC614*HydroPower_Calcs!$B614*0.50417)*Controls!E$292/8.814*0.7457*($B614*24)/1000</f>
        <v>48194.144992182206</v>
      </c>
      <c r="CF614" s="894">
        <f t="shared" si="455"/>
        <v>157093.63094559131</v>
      </c>
      <c r="CG614" s="894">
        <f t="shared" si="473"/>
        <v>210773.68018059921</v>
      </c>
      <c r="CH614" s="894">
        <f t="shared" si="474"/>
        <v>53680.0492350079</v>
      </c>
      <c r="CI614" s="978">
        <f t="shared" si="475"/>
        <v>62170.948384077026</v>
      </c>
      <c r="CJ614" s="849">
        <f t="shared" si="476"/>
        <v>83347.699148482439</v>
      </c>
      <c r="CK614" s="849">
        <f t="shared" si="477"/>
        <v>53106.684270413629</v>
      </c>
      <c r="CL614" s="979">
        <f t="shared" si="478"/>
        <v>198625.33180297309</v>
      </c>
      <c r="CM614" s="980">
        <f t="shared" si="479"/>
        <v>70411.44227071444</v>
      </c>
      <c r="CN614" s="849">
        <f t="shared" si="480"/>
        <v>113750.13625632727</v>
      </c>
      <c r="CO614" s="849">
        <f t="shared" si="481"/>
        <v>64749.072155439484</v>
      </c>
      <c r="CP614" s="981">
        <f t="shared" si="482"/>
        <v>248910.65068248118</v>
      </c>
      <c r="CQ614" s="1143">
        <f t="shared" si="483"/>
        <v>50285.318879508093</v>
      </c>
      <c r="CT614" s="256"/>
      <c r="CU614" s="256"/>
      <c r="CV614" s="17"/>
      <c r="CW614" s="17"/>
      <c r="CX614" s="17"/>
      <c r="CY614" s="17"/>
      <c r="CZ614" s="17"/>
      <c r="DA614" s="17"/>
      <c r="DB614" s="17"/>
      <c r="DC614" s="17"/>
      <c r="DD614" s="152"/>
      <c r="DE614" s="152"/>
      <c r="DF614" s="152"/>
      <c r="DG614" s="152"/>
      <c r="DH614" s="264"/>
      <c r="DI614" s="264"/>
      <c r="DJ614" s="264"/>
      <c r="DK614" s="264"/>
      <c r="DL614" s="730"/>
      <c r="DM614" s="256"/>
      <c r="DO614" s="245"/>
      <c r="DP614" s="245"/>
      <c r="DQ614" s="245"/>
      <c r="DR614" s="245"/>
      <c r="DS614" s="245"/>
      <c r="DT614" s="245"/>
      <c r="DW614" s="74"/>
      <c r="DX614" s="74"/>
      <c r="DY614" s="74"/>
      <c r="DZ614" s="74"/>
      <c r="EA614" s="264"/>
      <c r="EB614" s="264"/>
      <c r="EC614" s="264"/>
      <c r="ED614" s="264"/>
      <c r="EE614" s="717"/>
      <c r="EF614" s="258"/>
      <c r="EG614" s="513">
        <v>26420</v>
      </c>
      <c r="EH614" s="144">
        <v>31</v>
      </c>
      <c r="EI614" s="17">
        <v>5</v>
      </c>
      <c r="EJ614" s="18">
        <v>1972</v>
      </c>
      <c r="EK614" s="1145">
        <v>1847.850081492827</v>
      </c>
      <c r="EL614" s="1146">
        <v>17224.731808527969</v>
      </c>
      <c r="EM614" s="1146">
        <v>28454.013402124579</v>
      </c>
      <c r="EN614" s="1146">
        <v>38732.844397801753</v>
      </c>
      <c r="EO614" s="1146">
        <v>50285.318879508101</v>
      </c>
      <c r="EP614" s="1131">
        <f t="shared" si="484"/>
        <v>1.8478500814928269</v>
      </c>
      <c r="EQ614" s="97">
        <f t="shared" si="485"/>
        <v>17.22473180852797</v>
      </c>
      <c r="ER614" s="97">
        <f t="shared" si="486"/>
        <v>28.454013402124581</v>
      </c>
      <c r="ES614" s="97">
        <f t="shared" si="487"/>
        <v>38.732844397801756</v>
      </c>
      <c r="ET614" s="97">
        <f t="shared" si="488"/>
        <v>50.285318879508104</v>
      </c>
      <c r="EU614" s="5"/>
      <c r="EV614" s="5"/>
      <c r="EW614" s="5"/>
      <c r="EX614" s="5"/>
      <c r="EY614" s="5"/>
      <c r="EZ614" s="5"/>
      <c r="FA614" s="5"/>
      <c r="FB614" s="5"/>
      <c r="FC614" s="5"/>
      <c r="FD614" s="5"/>
      <c r="FE614" s="5"/>
    </row>
    <row r="615" spans="1:161" ht="15">
      <c r="A615" s="16">
        <v>26451</v>
      </c>
      <c r="B615" s="144">
        <v>30</v>
      </c>
      <c r="C615" s="17">
        <v>6</v>
      </c>
      <c r="D615" s="18">
        <v>1972</v>
      </c>
      <c r="E615" s="90" t="s">
        <v>28</v>
      </c>
      <c r="F615" s="799">
        <f>1-WSE_Calcs!AQ615</f>
        <v>0.38222223875377348</v>
      </c>
      <c r="G615" s="797">
        <v>1</v>
      </c>
      <c r="H615" s="800">
        <f>-(HydroPower_Calcs!$H$5)*(F615)*$B615*24</f>
        <v>-2171.3280939124365</v>
      </c>
      <c r="I615" s="800">
        <f>-(HydroPower_Calcs!$I$5)*(F615)*$B615*24</f>
        <v>-1260.4160545144437</v>
      </c>
      <c r="J615" s="800">
        <f>-(HydroPower_Calcs!$J$5)*(F615)*$B615*24</f>
        <v>-1527.3600660600791</v>
      </c>
      <c r="K615" s="757">
        <f>-(HydroPower_Calcs!$H$5+HydroPower_Calcs!$I$5+HydroPower_Calcs!$J$5)*(F615)*$B615*24</f>
        <v>-4959.1042144869598</v>
      </c>
      <c r="L615" s="791">
        <f>WSE_Calcs!BE615</f>
        <v>98.162358761621903</v>
      </c>
      <c r="M615" s="773">
        <f t="shared" si="445"/>
        <v>1649.6729736328125</v>
      </c>
      <c r="N615" s="956">
        <f>HydroDams!$C$7*HydroPower_Calcs!$B615*24</f>
        <v>12312</v>
      </c>
      <c r="O615" s="959">
        <f>IF(M615&gt;HydroPower_Calcs!R$3,HydroDams!$C$7*HydroPower_Calcs!$B615*24,(M615*0.8*$R$4*62.4/550*24*$B615/1000*0.7457))</f>
        <v>11978.230183483645</v>
      </c>
      <c r="P615" s="774">
        <f>WSE_Calcs!BF615</f>
        <v>124.10411192547269</v>
      </c>
      <c r="Q615" s="773">
        <f t="shared" si="456"/>
        <v>2085.6385476364162</v>
      </c>
      <c r="R615" s="959">
        <f>IF(Q615&gt;HydroPower_Calcs!R$3,HydroDams!$C$7*HydroPower_Calcs!$B615*24,(Q615*0.8*$R$4*62.4/550*24*$B615/1000*0.7457))</f>
        <v>12312</v>
      </c>
      <c r="S615" s="775">
        <f t="shared" si="457"/>
        <v>333.76981651635469</v>
      </c>
      <c r="T615" s="949">
        <f>WSE_Calcs!BK615</f>
        <v>152.18671390754133</v>
      </c>
      <c r="U615" s="773">
        <f t="shared" si="458"/>
        <v>2557.582275390625</v>
      </c>
      <c r="V615" s="956">
        <f>HydroDams!C$25*HydroPower_Calcs!$B615*24</f>
        <v>3024</v>
      </c>
      <c r="W615" s="959">
        <f>IF(U615&gt;HydroPower_Calcs!Z$3,HydroDams!C$25*HydroPower_Calcs!$B615*24,(U615*0.8*$Z$4*62.4/550*24*$B615/1000*0.7457))</f>
        <v>3024</v>
      </c>
      <c r="X615" s="950">
        <f>WSE_Calcs!BQ615</f>
        <v>210.5488213032811</v>
      </c>
      <c r="Y615" s="773">
        <f t="shared" si="459"/>
        <v>3538.3899135690294</v>
      </c>
      <c r="Z615" s="959">
        <f>IF(Y615&gt;HydroPower_Calcs!Z$3,HydroDams!C$25*HydroPower_Calcs!$B615*24,(Y615*0.8*$Z$4*62.4/550*24*$B615/1000*0.7457))</f>
        <v>3024</v>
      </c>
      <c r="AA615" s="775">
        <f t="shared" si="460"/>
        <v>0</v>
      </c>
      <c r="AB615" s="947">
        <f>WSE_Calcs!CG615</f>
        <v>114.32742269433234</v>
      </c>
      <c r="AC615" s="773">
        <f t="shared" si="461"/>
        <v>1921.3358536130852</v>
      </c>
      <c r="AD615" s="774">
        <f>WSE_Calcs!CH615</f>
        <v>118.78683551202241</v>
      </c>
      <c r="AE615" s="773">
        <f t="shared" si="462"/>
        <v>1996.2787634659321</v>
      </c>
      <c r="AF615" s="964">
        <f>HydroDams!C$37*HydroPower_Calcs!$B615*24</f>
        <v>6480</v>
      </c>
      <c r="AG615" s="775">
        <f>IF(AC615&gt;HydroPower_Calcs!AH$3,HydroDams!C$37*HydroPower_Calcs!$B615*24,(AC615*0.8*$AH$4*62.4/550*24*$B615/1000*0.7457))</f>
        <v>5055.9826344547546</v>
      </c>
      <c r="AH615" s="775">
        <f>IF(AE615&gt;HydroPower_Calcs!AH$3,HydroDams!C$37*HydroPower_Calcs!$B615*24,(AE615*0.8*$AH$4*62.4/550*24*$B615/1000*0.7457))</f>
        <v>5253.1944077524622</v>
      </c>
      <c r="AI615" s="775">
        <f t="shared" si="463"/>
        <v>197.21177329770762</v>
      </c>
      <c r="AJ615" s="964">
        <f>HydroDams!C$38*HydroPower_Calcs!$B615*24</f>
        <v>7192.7999999999993</v>
      </c>
      <c r="AK615" s="775">
        <f>IF(AC615&gt;HydroPower_Calcs!AL$3,HydroDams!C$38*HydroPower_Calcs!$B615*24,(AC615*0.8*$AL$4*62.4/550*24*$B615/1000*0.7457))</f>
        <v>7192.7999999999993</v>
      </c>
      <c r="AL615" s="775">
        <f>IF(AE615&gt;HydroPower_Calcs!AL$3,HydroDams!C$38*HydroPower_Calcs!$B615*24,(AE615*0.8*$AL$4*62.4/550*24*$B615/1000*0.7457))</f>
        <v>7192.7999999999993</v>
      </c>
      <c r="AM615" s="775">
        <f t="shared" si="464"/>
        <v>0</v>
      </c>
      <c r="AN615" s="952">
        <f t="shared" si="465"/>
        <v>197.21177329770762</v>
      </c>
      <c r="AO615" s="967">
        <f t="shared" si="446"/>
        <v>27251.012817938401</v>
      </c>
      <c r="AP615" s="775">
        <f t="shared" si="447"/>
        <v>27781.994407752463</v>
      </c>
      <c r="AQ615" s="820">
        <f>WSE_Calcs!AS615</f>
        <v>1221.7977294921875</v>
      </c>
      <c r="AR615" s="818">
        <f>IF(AQ615&gt;300,(AQ615/Controls!$D$320)^(1/Controls!$D$319),(AQ615/Controls!$D$323)^(1/Controls!$D$322))-Controls!$B$279</f>
        <v>471.27712641139885</v>
      </c>
      <c r="AS615" s="816">
        <f>Controls!D$279*$B615*86400/(43560*1000)</f>
        <v>446.28099173553721</v>
      </c>
      <c r="AT615" s="816">
        <f>IF(WSE_Calcs!AV615&gt;AS615,AS615,WSE_Calcs!AV615)</f>
        <v>99.198385847107431</v>
      </c>
      <c r="AU615" s="819">
        <f t="shared" si="448"/>
        <v>0.22227786458333332</v>
      </c>
      <c r="AV615" s="818">
        <f t="shared" si="449"/>
        <v>685.10738541225021</v>
      </c>
      <c r="AW615" s="818">
        <f>498 + (1 / (0.000000000064599389 * (AT615*HydroPower_Calcs!$B615*0.50417 - 63433.09636) ^ 2
        - 0.06036419))</f>
        <v>503.33569111303581</v>
      </c>
      <c r="AX615" s="818">
        <f t="shared" si="450"/>
        <v>181.7716942992144</v>
      </c>
      <c r="AY615" s="818">
        <f t="shared" si="451"/>
        <v>255.83321167457439</v>
      </c>
      <c r="AZ615" s="883">
        <f t="shared" si="452"/>
        <v>25378.241644199141</v>
      </c>
      <c r="BA615" s="811">
        <f>WSE_Calcs!AY615</f>
        <v>1545.7743217369632</v>
      </c>
      <c r="BB615" s="818">
        <f>IF(BA615&gt;300,(BA615/Controls!$D$320)^(1/Controls!$D$319),(BA615/Controls!$D$323)^(1/Controls!$D$322))-Controls!$B$279</f>
        <v>509.19484262114918</v>
      </c>
      <c r="BC615" s="817">
        <f>IF(WSE_Calcs!BB615&gt;AS615,AS615,WSE_Calcs!BB615)</f>
        <v>125.14013901095822</v>
      </c>
      <c r="BD615" s="819">
        <f t="shared" si="466"/>
        <v>0.28040660778381377</v>
      </c>
      <c r="BE615" s="818">
        <f t="shared" si="467"/>
        <v>686.56886793710419</v>
      </c>
      <c r="BF615" s="818">
        <f>498 + (1 / (0.000000000064599389 * (BC615*HydroPower_Calcs!$B615*0.50417 - 63433.09636) ^ 2
        - 0.06036419))</f>
        <v>503.42630463603683</v>
      </c>
      <c r="BG615" s="818">
        <f t="shared" si="468"/>
        <v>183.14256330106736</v>
      </c>
      <c r="BH615" s="818">
        <f t="shared" si="469"/>
        <v>256.68938790968161</v>
      </c>
      <c r="BI615" s="883">
        <f t="shared" si="470"/>
        <v>32122.145685655338</v>
      </c>
      <c r="BJ615" s="889">
        <f>WSE_Calcs!BH615</f>
        <v>1512.7177734375</v>
      </c>
      <c r="BK615" s="890">
        <f>IF($BJ615&gt;Controls!$E$341,($BJ615/Controls!$D$343)^(1/Controls!$D$342),($BJ615/Controls!$D$347)^(1/Controls!$D$346))-Controls!$B$286</f>
        <v>475.02326208358295</v>
      </c>
      <c r="BL615" s="869">
        <f>Controls!D$286*$B615*86400/(43560*1000)</f>
        <v>327.27272727272725</v>
      </c>
      <c r="BM615" s="869">
        <f>IF(WSE_Calcs!BK615&gt;BL615,BL615,WSE_Calcs!BK615)</f>
        <v>152.18671390754133</v>
      </c>
      <c r="BN615" s="871">
        <f t="shared" si="453"/>
        <v>0.46501495916193186</v>
      </c>
      <c r="BO615" s="885">
        <f>BK615*(HydroPower_Calcs!BM615*0.50417*HydroPower_Calcs!B615)*Controls!E$286/8.814*0.7457*($B615*24)/1000</f>
        <v>56615.114646200498</v>
      </c>
      <c r="BP615" s="892">
        <f>WSE_Calcs!BN615</f>
        <v>1345.4360411632908</v>
      </c>
      <c r="BQ615" s="890">
        <f>IF(BP615&lt;0,0,IF($BP615&gt;Controls!$E$341,($BP615/Controls!$D$343)^(1/Controls!$D$342),($BP615/Controls!$D$347)^(1/Controls!$D$346))-Controls!$B$286)</f>
        <v>456.65713243515484</v>
      </c>
      <c r="BR615" s="870">
        <f>IF(WSE_Calcs!BQ615&gt;BL615,BL615,WSE_Calcs!BQ615)</f>
        <v>210.5488213032811</v>
      </c>
      <c r="BS615" s="871">
        <f t="shared" si="471"/>
        <v>0.64334362064891448</v>
      </c>
      <c r="BT615" s="885">
        <f>BQ615*(HydroPower_Calcs!BR615*0.50417*HydroPower_Calcs!$B615)*Controls!E$286/8.814*0.7457*($B615*24)/1000</f>
        <v>75298.068039496153</v>
      </c>
      <c r="BU615" s="893">
        <f>WSE_Calcs!BU615</f>
        <v>647.38079833984375</v>
      </c>
      <c r="BV615" s="894">
        <f>IF($BU615&gt;Controls!$E$365,($BU615/Controls!$D$367)^(1/Controls!$D$366),($BU615/Controls!$D$371)^(1/Controls!$D$370))-Controls!$B$292</f>
        <v>403.84376392386719</v>
      </c>
      <c r="BW615" s="778">
        <f>Controls!D$292*$B615*86400/(43560*1000)</f>
        <v>190.41322314049586</v>
      </c>
      <c r="BX615" s="778">
        <f>IF(WSE_Calcs!BX615&gt;BW615,BW615,WSE_Calcs!BX615)</f>
        <v>115.0064227143595</v>
      </c>
      <c r="BY615" s="881">
        <f t="shared" si="454"/>
        <v>0.60398338317871092</v>
      </c>
      <c r="BZ615" s="887">
        <f>BV615*(BX615*HydroPower_Calcs!$B615*0.50417)*Controls!E$292/8.814*0.7457*($B615*24)/1000</f>
        <v>36372.759382365402</v>
      </c>
      <c r="CA615" s="896">
        <f>WSE_Calcs!CA615</f>
        <v>573.17566242972816</v>
      </c>
      <c r="CB615" s="894">
        <f>IF($CA615&gt;Controls!$E$369,($CA615/Controls!$D$367)^(1/Controls!$D$366),($CA615/Controls!$D$371)^(1/Controls!$D$370))-Controls!$B$292</f>
        <v>387.84192516691041</v>
      </c>
      <c r="CC615" s="880">
        <f>IF(WSE_Calcs!CD615&gt;BW615,BW615,WSE_Calcs!CD615)</f>
        <v>119.46583553204957</v>
      </c>
      <c r="CD615" s="881">
        <f t="shared" si="472"/>
        <v>0.62740304250772561</v>
      </c>
      <c r="CE615" s="887">
        <f>CB615*(CC615*HydroPower_Calcs!$B615*0.50417)*Controls!E$292/8.814*0.7457*($B615*24)/1000</f>
        <v>36286.013056632677</v>
      </c>
      <c r="CF615" s="894">
        <f t="shared" si="455"/>
        <v>118366.11567276504</v>
      </c>
      <c r="CG615" s="894">
        <f t="shared" si="473"/>
        <v>143706.22678178415</v>
      </c>
      <c r="CH615" s="894">
        <f t="shared" si="474"/>
        <v>25340.111109019112</v>
      </c>
      <c r="CI615" s="978">
        <f t="shared" si="475"/>
        <v>43037.271827682787</v>
      </c>
      <c r="CJ615" s="849">
        <f t="shared" si="476"/>
        <v>62936.714646200497</v>
      </c>
      <c r="CK615" s="849">
        <f t="shared" si="477"/>
        <v>52617.542016820153</v>
      </c>
      <c r="CL615" s="979">
        <f t="shared" si="478"/>
        <v>158591.52849070344</v>
      </c>
      <c r="CM615" s="980">
        <f t="shared" si="479"/>
        <v>47943.617591742899</v>
      </c>
      <c r="CN615" s="849">
        <f t="shared" si="480"/>
        <v>80359.251984981704</v>
      </c>
      <c r="CO615" s="849">
        <f t="shared" si="481"/>
        <v>51200.647398325062</v>
      </c>
      <c r="CP615" s="981">
        <f t="shared" si="482"/>
        <v>179503.51697504966</v>
      </c>
      <c r="CQ615" s="1143">
        <f t="shared" si="483"/>
        <v>20911.988484346221</v>
      </c>
      <c r="CT615" s="256"/>
      <c r="CU615" s="256"/>
      <c r="CV615" s="17"/>
      <c r="CW615" s="17"/>
      <c r="CX615" s="17"/>
      <c r="CY615" s="17"/>
      <c r="CZ615" s="17"/>
      <c r="DA615" s="17"/>
      <c r="DB615" s="17"/>
      <c r="DC615" s="17"/>
      <c r="DD615" s="152"/>
      <c r="DE615" s="152"/>
      <c r="DF615" s="152"/>
      <c r="DG615" s="152"/>
      <c r="DH615" s="264"/>
      <c r="DI615" s="264"/>
      <c r="DJ615" s="264"/>
      <c r="DK615" s="264"/>
      <c r="DL615" s="730"/>
      <c r="DM615" s="256"/>
      <c r="DO615" s="245"/>
      <c r="DP615" s="245"/>
      <c r="DQ615" s="245"/>
      <c r="DR615" s="245"/>
      <c r="DS615" s="245"/>
      <c r="DT615" s="245"/>
      <c r="DW615" s="74"/>
      <c r="DX615" s="74"/>
      <c r="DY615" s="74"/>
      <c r="DZ615" s="74"/>
      <c r="EA615" s="264"/>
      <c r="EB615" s="264"/>
      <c r="EC615" s="264"/>
      <c r="ED615" s="264"/>
      <c r="EE615" s="717"/>
      <c r="EF615" s="258"/>
      <c r="EG615" s="513">
        <v>26451</v>
      </c>
      <c r="EH615" s="144">
        <v>30</v>
      </c>
      <c r="EI615" s="17">
        <v>6</v>
      </c>
      <c r="EJ615" s="18">
        <v>1972</v>
      </c>
      <c r="EK615" s="1145">
        <v>22759.823657245444</v>
      </c>
      <c r="EL615" s="1146">
        <v>25115.941052685859</v>
      </c>
      <c r="EM615" s="1146">
        <v>23812.877617106387</v>
      </c>
      <c r="EN615" s="1146">
        <v>21619.1613923972</v>
      </c>
      <c r="EO615" s="1146">
        <v>20911.988484346224</v>
      </c>
      <c r="EP615" s="1131">
        <f t="shared" si="484"/>
        <v>22.759823657245445</v>
      </c>
      <c r="EQ615" s="97">
        <f t="shared" si="485"/>
        <v>25.115941052685859</v>
      </c>
      <c r="ER615" s="97">
        <f t="shared" si="486"/>
        <v>23.812877617106388</v>
      </c>
      <c r="ES615" s="97">
        <f t="shared" si="487"/>
        <v>21.619161392397199</v>
      </c>
      <c r="ET615" s="97">
        <f t="shared" si="488"/>
        <v>20.911988484346224</v>
      </c>
      <c r="EU615" s="5"/>
      <c r="EV615" s="5"/>
      <c r="EW615" s="5"/>
      <c r="EX615" s="5"/>
      <c r="EY615" s="5"/>
      <c r="EZ615" s="5"/>
      <c r="FA615" s="5"/>
      <c r="FB615" s="5"/>
      <c r="FC615" s="5"/>
      <c r="FD615" s="5"/>
      <c r="FE615" s="5"/>
    </row>
    <row r="616" spans="1:161" ht="15">
      <c r="A616" s="16">
        <v>26481</v>
      </c>
      <c r="B616" s="144">
        <v>31</v>
      </c>
      <c r="C616" s="17">
        <v>7</v>
      </c>
      <c r="D616" s="18">
        <v>1972</v>
      </c>
      <c r="E616" s="90" t="s">
        <v>28</v>
      </c>
      <c r="F616" s="799">
        <f>1-WSE_Calcs!AQ616</f>
        <v>0.38489411597148249</v>
      </c>
      <c r="G616" s="797">
        <v>1</v>
      </c>
      <c r="H616" s="800">
        <f>-(HydroPower_Calcs!$H$5)*(F616)*$B616*24</f>
        <v>-2259.3900438111577</v>
      </c>
      <c r="I616" s="800">
        <f>-(HydroPower_Calcs!$I$5)*(F616)*$B616*24</f>
        <v>-1311.5343980551461</v>
      </c>
      <c r="J616" s="800">
        <f>-(HydroPower_Calcs!$J$5)*(F616)*$B616*24</f>
        <v>-1589.3047836694457</v>
      </c>
      <c r="K616" s="757">
        <f>-(HydroPower_Calcs!$H$5+HydroPower_Calcs!$I$5+HydroPower_Calcs!$J$5)*(F616)*$B616*24</f>
        <v>-5160.2292255357497</v>
      </c>
      <c r="L616" s="791">
        <f>WSE_Calcs!BE616</f>
        <v>103.98627800555269</v>
      </c>
      <c r="M616" s="773">
        <f t="shared" si="445"/>
        <v>1691.1746826171877</v>
      </c>
      <c r="N616" s="956">
        <f>HydroDams!$C$7*HydroPower_Calcs!$B616*24</f>
        <v>12722.400000000001</v>
      </c>
      <c r="O616" s="959">
        <f>IF(M616&gt;HydroPower_Calcs!R$3,HydroDams!$C$7*HydroPower_Calcs!$B616*24,(M616*0.8*$R$4*62.4/550*24*$B616/1000*0.7457))</f>
        <v>12688.892051779098</v>
      </c>
      <c r="P616" s="774">
        <f>WSE_Calcs!BF616</f>
        <v>112.86056927319946</v>
      </c>
      <c r="Q616" s="773">
        <f t="shared" si="456"/>
        <v>1835.5011938248838</v>
      </c>
      <c r="R616" s="959">
        <f>IF(Q616&gt;HydroPower_Calcs!R$3,HydroDams!$C$7*HydroPower_Calcs!$B616*24,(Q616*0.8*$R$4*62.4/550*24*$B616/1000*0.7457))</f>
        <v>12722.400000000001</v>
      </c>
      <c r="S616" s="775">
        <f t="shared" si="457"/>
        <v>33.507948220903927</v>
      </c>
      <c r="T616" s="949">
        <f>WSE_Calcs!BK616</f>
        <v>179.3537995544938</v>
      </c>
      <c r="U616" s="773">
        <f t="shared" si="458"/>
        <v>2916.909912109375</v>
      </c>
      <c r="V616" s="956">
        <f>HydroDams!C$25*HydroPower_Calcs!$B616*24</f>
        <v>3124.8</v>
      </c>
      <c r="W616" s="959">
        <f>IF(U616&gt;HydroPower_Calcs!Z$3,HydroDams!C$25*HydroPower_Calcs!$B616*24,(U616*0.8*$Z$4*62.4/550*24*$B616/1000*0.7457))</f>
        <v>3124.8</v>
      </c>
      <c r="X616" s="950">
        <f>WSE_Calcs!BQ616</f>
        <v>112.90468949965972</v>
      </c>
      <c r="Y616" s="773">
        <f t="shared" si="459"/>
        <v>1836.2187405186596</v>
      </c>
      <c r="Z616" s="959">
        <f>IF(Y616&gt;HydroPower_Calcs!Z$3,HydroDams!C$25*HydroPower_Calcs!$B616*24,(Y616*0.8*$Z$4*62.4/550*24*$B616/1000*0.7457))</f>
        <v>3124.8</v>
      </c>
      <c r="AA616" s="775">
        <f t="shared" si="460"/>
        <v>0</v>
      </c>
      <c r="AB616" s="947">
        <f>WSE_Calcs!CG616</f>
        <v>120.17286300288744</v>
      </c>
      <c r="AC616" s="773">
        <f t="shared" si="461"/>
        <v>1954.4242504501856</v>
      </c>
      <c r="AD616" s="774">
        <f>WSE_Calcs!CH616</f>
        <v>82.375994954503</v>
      </c>
      <c r="AE616" s="773">
        <f t="shared" si="462"/>
        <v>1339.7171222439333</v>
      </c>
      <c r="AF616" s="964">
        <f>HydroDams!C$37*HydroPower_Calcs!$B616*24</f>
        <v>6696</v>
      </c>
      <c r="AG616" s="775">
        <f>IF(AC616&gt;HydroPower_Calcs!AH$3,HydroDams!C$37*HydroPower_Calcs!$B616*24,(AC616*0.8*$AH$4*62.4/550*24*$B616/1000*0.7457))</f>
        <v>5314.4896837198621</v>
      </c>
      <c r="AH616" s="775">
        <f>IF(AE616&gt;HydroPower_Calcs!AH$3,HydroDams!C$37*HydroPower_Calcs!$B616*24,(AE616*0.8*$AH$4*62.4/550*24*$B616/1000*0.7457))</f>
        <v>3642.9720024340822</v>
      </c>
      <c r="AI616" s="775">
        <f t="shared" si="463"/>
        <v>-1671.5176812857799</v>
      </c>
      <c r="AJ616" s="964">
        <f>HydroDams!C$38*HydroPower_Calcs!$B616*24</f>
        <v>7432.5599999999995</v>
      </c>
      <c r="AK616" s="775">
        <f>IF(AC616&gt;HydroPower_Calcs!AL$3,HydroDams!C$38*HydroPower_Calcs!$B616*24,(AC616*0.8*$AL$4*62.4/550*24*$B616/1000*0.7457))</f>
        <v>7432.5599999999995</v>
      </c>
      <c r="AL616" s="775">
        <f>IF(AE616&gt;HydroPower_Calcs!AL$3,HydroDams!C$38*HydroPower_Calcs!$B616*24,(AE616*0.8*$AL$4*62.4/550*24*$B616/1000*0.7457))</f>
        <v>1754.0235567275213</v>
      </c>
      <c r="AM616" s="775">
        <f t="shared" si="464"/>
        <v>-5678.5364432724782</v>
      </c>
      <c r="AN616" s="952">
        <f t="shared" si="465"/>
        <v>-7350.0541245582581</v>
      </c>
      <c r="AO616" s="967">
        <f t="shared" si="446"/>
        <v>28560.741735498959</v>
      </c>
      <c r="AP616" s="775">
        <f t="shared" si="447"/>
        <v>21244.195559161606</v>
      </c>
      <c r="AQ616" s="820">
        <f>WSE_Calcs!AS616</f>
        <v>1155.7611083984375</v>
      </c>
      <c r="AR616" s="818">
        <f>IF(AQ616&gt;300,(AQ616/Controls!$D$320)^(1/Controls!$D$319),(AQ616/Controls!$D$323)^(1/Controls!$D$322))-Controls!$B$279</f>
        <v>462.52884457346704</v>
      </c>
      <c r="AS616" s="816">
        <f>Controls!D$279*$B616*86400/(43560*1000)</f>
        <v>461.15702479338842</v>
      </c>
      <c r="AT616" s="816">
        <f>IF(WSE_Calcs!AV616&gt;AS616,AS616,WSE_Calcs!AV616)</f>
        <v>105.45581070829029</v>
      </c>
      <c r="AU616" s="819">
        <f t="shared" si="448"/>
        <v>0.22867657877604167</v>
      </c>
      <c r="AV616" s="818">
        <f t="shared" si="449"/>
        <v>684.79771395446141</v>
      </c>
      <c r="AW616" s="818">
        <f>498 + (1 / (0.000000000064599389 * (AT616*HydroPower_Calcs!$B616*0.50417 - 63433.09636) ^ 2
        - 0.06036419))</f>
        <v>503.36953627482262</v>
      </c>
      <c r="AX616" s="818">
        <f t="shared" si="450"/>
        <v>181.42817767963879</v>
      </c>
      <c r="AY616" s="818">
        <f t="shared" si="451"/>
        <v>255.61866836981841</v>
      </c>
      <c r="AZ616" s="883">
        <f t="shared" si="452"/>
        <v>26956.473905112798</v>
      </c>
      <c r="BA616" s="811">
        <f>WSE_Calcs!AY616</f>
        <v>1470.8634040488619</v>
      </c>
      <c r="BB616" s="818">
        <f>IF(BA616&gt;300,(BA616/Controls!$D$320)^(1/Controls!$D$319),(BA616/Controls!$D$323)^(1/Controls!$D$322))-Controls!$B$279</f>
        <v>501.06545874489336</v>
      </c>
      <c r="BC616" s="817">
        <f>IF(WSE_Calcs!BB616&gt;AS616,AS616,WSE_Calcs!BB616)</f>
        <v>114.33010197593705</v>
      </c>
      <c r="BD616" s="819">
        <f t="shared" si="466"/>
        <v>0.24792011360373448</v>
      </c>
      <c r="BE616" s="818">
        <f t="shared" si="467"/>
        <v>686.23985258161645</v>
      </c>
      <c r="BF616" s="818">
        <f>498 + (1 / (0.000000000064599389 * (BC616*HydroPower_Calcs!$B616*0.50417 - 63433.09636) ^ 2
        - 0.06036419))</f>
        <v>503.40161267332127</v>
      </c>
      <c r="BG616" s="818">
        <f t="shared" si="468"/>
        <v>182.83823990829518</v>
      </c>
      <c r="BH616" s="818">
        <f t="shared" si="469"/>
        <v>256.49932273472575</v>
      </c>
      <c r="BI616" s="883">
        <f t="shared" si="470"/>
        <v>29325.593725019986</v>
      </c>
      <c r="BJ616" s="889">
        <f>WSE_Calcs!BH616</f>
        <v>1347.5025634765625</v>
      </c>
      <c r="BK616" s="890">
        <f>IF($BJ616&gt;Controls!$E$341,($BJ616/Controls!$D$343)^(1/Controls!$D$342),($BJ616/Controls!$D$347)^(1/Controls!$D$346))-Controls!$B$286</f>
        <v>456.89486481504616</v>
      </c>
      <c r="BL616" s="869">
        <f>Controls!D$286*$B616*86400/(43560*1000)</f>
        <v>338.18181818181819</v>
      </c>
      <c r="BM616" s="869">
        <f>IF(WSE_Calcs!BK616&gt;BL616,BL616,WSE_Calcs!BK616)</f>
        <v>179.3537995544938</v>
      </c>
      <c r="BN616" s="871">
        <f t="shared" si="453"/>
        <v>0.5303472567471591</v>
      </c>
      <c r="BO616" s="885">
        <f>BK616*(HydroPower_Calcs!BM616*0.50417*HydroPower_Calcs!B616)*Controls!E$286/8.814*0.7457*($B616*24)/1000</f>
        <v>68524.915771061831</v>
      </c>
      <c r="BP616" s="892">
        <f>WSE_Calcs!BN616</f>
        <v>1246.6699616062328</v>
      </c>
      <c r="BQ616" s="890">
        <f>IF(BP616&lt;0,0,IF($BP616&gt;Controls!$E$341,($BP616/Controls!$D$343)^(1/Controls!$D$342),($BP616/Controls!$D$347)^(1/Controls!$D$346))-Controls!$B$286)</f>
        <v>444.93969954587737</v>
      </c>
      <c r="BR616" s="870">
        <f>IF(WSE_Calcs!BQ616&gt;BL616,BL616,WSE_Calcs!BQ616)</f>
        <v>112.90468949965972</v>
      </c>
      <c r="BS616" s="871">
        <f t="shared" si="471"/>
        <v>0.33385795282157443</v>
      </c>
      <c r="BT616" s="885">
        <f>BQ616*(HydroPower_Calcs!BR616*0.50417*HydroPower_Calcs!$B616)*Controls!E$286/8.814*0.7457*($B616*24)/1000</f>
        <v>42008.269350516421</v>
      </c>
      <c r="BU616" s="893">
        <f>WSE_Calcs!BU616</f>
        <v>538.25799560546875</v>
      </c>
      <c r="BV616" s="894">
        <f>IF($BU616&gt;Controls!$E$365,($BU616/Controls!$D$367)^(1/Controls!$D$366),($BU616/Controls!$D$371)^(1/Controls!$D$370))-Controls!$B$292</f>
        <v>379.70544488089217</v>
      </c>
      <c r="BW616" s="778">
        <f>Controls!D$292*$B616*86400/(43560*1000)</f>
        <v>196.7603305785124</v>
      </c>
      <c r="BX616" s="778">
        <f>IF(WSE_Calcs!BX616&gt;BW616,BW616,WSE_Calcs!BX616)</f>
        <v>122.73486303912706</v>
      </c>
      <c r="BY616" s="881">
        <f t="shared" si="454"/>
        <v>0.62377849578857425</v>
      </c>
      <c r="BZ616" s="887">
        <f>BV616*(BX616*HydroPower_Calcs!$B616*0.50417)*Controls!E$292/8.814*0.7457*($B616*24)/1000</f>
        <v>38970.539592236586</v>
      </c>
      <c r="CA616" s="896">
        <f>WSE_Calcs!CA616</f>
        <v>501.84971573343125</v>
      </c>
      <c r="CB616" s="894">
        <f>IF($CA616&gt;Controls!$E$369,($CA616/Controls!$D$367)^(1/Controls!$D$366),($CA616/Controls!$D$371)^(1/Controls!$D$370))-Controls!$B$292</f>
        <v>370.73806414907085</v>
      </c>
      <c r="CC616" s="880">
        <f>IF(WSE_Calcs!CD616&gt;BW616,BW616,WSE_Calcs!CD616)</f>
        <v>84.937994990742624</v>
      </c>
      <c r="CD616" s="881">
        <f t="shared" si="472"/>
        <v>0.43168251822412035</v>
      </c>
      <c r="CE616" s="887">
        <f>CB616*(CC616*HydroPower_Calcs!$B616*0.50417)*Controls!E$292/8.814*0.7457*($B616*24)/1000</f>
        <v>26332.423724850971</v>
      </c>
      <c r="CF616" s="894">
        <f t="shared" si="455"/>
        <v>134451.92926841122</v>
      </c>
      <c r="CG616" s="894">
        <f t="shared" si="473"/>
        <v>97666.286800387374</v>
      </c>
      <c r="CH616" s="894">
        <f t="shared" si="474"/>
        <v>-36785.642468023842</v>
      </c>
      <c r="CI616" s="978">
        <f t="shared" si="475"/>
        <v>45515.525956891899</v>
      </c>
      <c r="CJ616" s="849">
        <f t="shared" si="476"/>
        <v>75057.235771061823</v>
      </c>
      <c r="CK616" s="849">
        <f t="shared" si="477"/>
        <v>55846.789275956449</v>
      </c>
      <c r="CL616" s="979">
        <f t="shared" si="478"/>
        <v>176419.55100391019</v>
      </c>
      <c r="CM616" s="980">
        <f t="shared" si="479"/>
        <v>45658.763681208831</v>
      </c>
      <c r="CN616" s="849">
        <f t="shared" si="480"/>
        <v>47229.054952461272</v>
      </c>
      <c r="CO616" s="849">
        <f t="shared" si="481"/>
        <v>34269.314500343127</v>
      </c>
      <c r="CP616" s="981">
        <f t="shared" si="482"/>
        <v>127157.13313401323</v>
      </c>
      <c r="CQ616" s="1143">
        <f t="shared" si="483"/>
        <v>-49262.417869896963</v>
      </c>
      <c r="CT616" s="256"/>
      <c r="CU616" s="256"/>
      <c r="CV616" s="17"/>
      <c r="CW616" s="17"/>
      <c r="CX616" s="17"/>
      <c r="CY616" s="17"/>
      <c r="CZ616" s="17"/>
      <c r="DA616" s="17"/>
      <c r="DB616" s="17"/>
      <c r="DC616" s="17"/>
      <c r="DD616" s="152"/>
      <c r="DE616" s="152"/>
      <c r="DF616" s="152"/>
      <c r="DG616" s="152"/>
      <c r="DH616" s="264"/>
      <c r="DI616" s="264"/>
      <c r="DJ616" s="264"/>
      <c r="DK616" s="264"/>
      <c r="DL616" s="730"/>
      <c r="DM616" s="256"/>
      <c r="DO616" s="245"/>
      <c r="DP616" s="245"/>
      <c r="DQ616" s="245"/>
      <c r="DR616" s="245"/>
      <c r="DS616" s="245"/>
      <c r="DT616" s="245"/>
      <c r="DW616" s="74"/>
      <c r="DX616" s="74"/>
      <c r="DY616" s="74"/>
      <c r="DZ616" s="74"/>
      <c r="EA616" s="264"/>
      <c r="EB616" s="264"/>
      <c r="EC616" s="264"/>
      <c r="ED616" s="264"/>
      <c r="EE616" s="717"/>
      <c r="EF616" s="258"/>
      <c r="EG616" s="513">
        <v>26481</v>
      </c>
      <c r="EH616" s="144">
        <v>31</v>
      </c>
      <c r="EI616" s="17">
        <v>7</v>
      </c>
      <c r="EJ616" s="18">
        <v>1972</v>
      </c>
      <c r="EK616" s="1145">
        <v>17435.834953041158</v>
      </c>
      <c r="EL616" s="1146">
        <v>4400.1947627567006</v>
      </c>
      <c r="EM616" s="1146">
        <v>-17197.213368649234</v>
      </c>
      <c r="EN616" s="1146">
        <v>-34466.687009540037</v>
      </c>
      <c r="EO616" s="1146">
        <v>-49262.417869896934</v>
      </c>
      <c r="EP616" s="1131">
        <f t="shared" si="484"/>
        <v>17.435834953041159</v>
      </c>
      <c r="EQ616" s="97">
        <f t="shared" si="485"/>
        <v>4.4001947627567004</v>
      </c>
      <c r="ER616" s="97">
        <f t="shared" si="486"/>
        <v>-17.197213368649233</v>
      </c>
      <c r="ES616" s="97">
        <f t="shared" si="487"/>
        <v>-34.466687009540038</v>
      </c>
      <c r="ET616" s="97">
        <f t="shared" si="488"/>
        <v>-49.262417869896936</v>
      </c>
      <c r="EU616" s="5"/>
      <c r="EV616" s="5"/>
      <c r="EW616" s="5"/>
      <c r="EX616" s="5"/>
      <c r="EY616" s="5"/>
      <c r="EZ616" s="5"/>
      <c r="FA616" s="5"/>
      <c r="FB616" s="5"/>
      <c r="FC616" s="5"/>
      <c r="FD616" s="5"/>
      <c r="FE616" s="5"/>
    </row>
    <row r="617" spans="1:161" ht="15">
      <c r="A617" s="16">
        <v>26512</v>
      </c>
      <c r="B617" s="144">
        <v>31</v>
      </c>
      <c r="C617" s="17">
        <v>8</v>
      </c>
      <c r="D617" s="18">
        <v>1972</v>
      </c>
      <c r="E617" s="90" t="s">
        <v>28</v>
      </c>
      <c r="F617" s="799">
        <f>1-WSE_Calcs!AQ617</f>
        <v>0.38247964414726321</v>
      </c>
      <c r="G617" s="797">
        <v>1</v>
      </c>
      <c r="H617" s="800">
        <f>-(HydroPower_Calcs!$H$5)*(F617)*$B617*24</f>
        <v>-2245.2167078874991</v>
      </c>
      <c r="I617" s="800">
        <f>-(HydroPower_Calcs!$I$5)*(F617)*$B617*24</f>
        <v>-1303.3070370246824</v>
      </c>
      <c r="J617" s="800">
        <f>-(HydroPower_Calcs!$J$5)*(F617)*$B617*24</f>
        <v>-1579.3349466128795</v>
      </c>
      <c r="K617" s="757">
        <f>-(HydroPower_Calcs!$H$5+HydroPower_Calcs!$I$5+HydroPower_Calcs!$J$5)*(F617)*$B617*24</f>
        <v>-5127.8586915250617</v>
      </c>
      <c r="L617" s="791">
        <f>WSE_Calcs!BE617</f>
        <v>95.25397251097624</v>
      </c>
      <c r="M617" s="773">
        <f t="shared" si="445"/>
        <v>1549.1573486328125</v>
      </c>
      <c r="N617" s="956">
        <f>HydroDams!$C$7*HydroPower_Calcs!$B617*24</f>
        <v>12722.400000000001</v>
      </c>
      <c r="O617" s="959">
        <f>IF(M617&gt;HydroPower_Calcs!R$3,HydroDams!$C$7*HydroPower_Calcs!$B617*24,(M617*0.8*$R$4*62.4/550*24*$B617/1000*0.7457))</f>
        <v>11623.335288819268</v>
      </c>
      <c r="P617" s="774">
        <f>WSE_Calcs!BF617</f>
        <v>100.92059537780888</v>
      </c>
      <c r="Q617" s="773">
        <f t="shared" si="456"/>
        <v>1641.3161345046874</v>
      </c>
      <c r="R617" s="959">
        <f>IF(Q617&gt;HydroPower_Calcs!R$3,HydroDams!$C$7*HydroPower_Calcs!$B617*24,(Q617*0.8*$R$4*62.4/550*24*$B617/1000*0.7457))</f>
        <v>12314.803117406638</v>
      </c>
      <c r="S617" s="775">
        <f t="shared" si="457"/>
        <v>691.4678285873706</v>
      </c>
      <c r="T617" s="949">
        <f>WSE_Calcs!BK617</f>
        <v>154.64600594008263</v>
      </c>
      <c r="U617" s="773">
        <f t="shared" si="458"/>
        <v>2515.076171875</v>
      </c>
      <c r="V617" s="956">
        <f>HydroDams!C$25*HydroPower_Calcs!$B617*24</f>
        <v>3124.8</v>
      </c>
      <c r="W617" s="959">
        <f>IF(U617&gt;HydroPower_Calcs!Z$3,HydroDams!C$25*HydroPower_Calcs!$B617*24,(U617*0.8*$Z$4*62.4/550*24*$B617/1000*0.7457))</f>
        <v>3124.8</v>
      </c>
      <c r="X617" s="950">
        <f>WSE_Calcs!BQ617</f>
        <v>97.564602085008033</v>
      </c>
      <c r="Y617" s="773">
        <f t="shared" si="459"/>
        <v>1586.7361360599425</v>
      </c>
      <c r="Z617" s="959">
        <f>IF(Y617&gt;HydroPower_Calcs!Z$3,HydroDams!C$25*HydroPower_Calcs!$B617*24,(Y617*0.8*$Z$4*62.4/550*24*$B617/1000*0.7457))</f>
        <v>3124.8</v>
      </c>
      <c r="AA617" s="775">
        <f t="shared" si="460"/>
        <v>0</v>
      </c>
      <c r="AB617" s="947">
        <f>WSE_Calcs!CG617</f>
        <v>97.333238766002509</v>
      </c>
      <c r="AC617" s="773">
        <f t="shared" si="461"/>
        <v>1582.9733724040732</v>
      </c>
      <c r="AD617" s="774">
        <f>WSE_Calcs!CH617</f>
        <v>66.26312913465047</v>
      </c>
      <c r="AE617" s="773">
        <f t="shared" si="462"/>
        <v>1077.6664818941811</v>
      </c>
      <c r="AF617" s="964">
        <f>HydroDams!C$37*HydroPower_Calcs!$B617*24</f>
        <v>6696</v>
      </c>
      <c r="AG617" s="775">
        <f>IF(AC617&gt;HydroPower_Calcs!AH$3,HydroDams!C$37*HydroPower_Calcs!$B617*24,(AC617*0.8*$AH$4*62.4/550*24*$B617/1000*0.7457))</f>
        <v>4304.4367952899129</v>
      </c>
      <c r="AH617" s="775">
        <f>IF(AE617&gt;HydroPower_Calcs!AH$3,HydroDams!C$37*HydroPower_Calcs!$B617*24,(AE617*0.8*$AH$4*62.4/550*24*$B617/1000*0.7457))</f>
        <v>2930.4013185458984</v>
      </c>
      <c r="AI617" s="775">
        <f t="shared" si="463"/>
        <v>-1374.0354767440144</v>
      </c>
      <c r="AJ617" s="964">
        <f>HydroDams!C$38*HydroPower_Calcs!$B617*24</f>
        <v>7432.5599999999995</v>
      </c>
      <c r="AK617" s="775">
        <f>IF(AC617&gt;HydroPower_Calcs!AL$3,HydroDams!C$38*HydroPower_Calcs!$B617*24,(AC617*0.8*$AL$4*62.4/550*24*$B617/1000*0.7457))</f>
        <v>2072.5066051395875</v>
      </c>
      <c r="AL617" s="775">
        <f>IF(AE617&gt;HydroPower_Calcs!AL$3,HydroDams!C$38*HydroPower_Calcs!$B617*24,(AE617*0.8*$AL$4*62.4/550*24*$B617/1000*0.7457))</f>
        <v>1410.9339681887659</v>
      </c>
      <c r="AM617" s="775">
        <f t="shared" si="464"/>
        <v>-661.57263695082156</v>
      </c>
      <c r="AN617" s="952">
        <f t="shared" si="465"/>
        <v>-2035.608113694836</v>
      </c>
      <c r="AO617" s="967">
        <f t="shared" si="446"/>
        <v>21125.078689248767</v>
      </c>
      <c r="AP617" s="775">
        <f t="shared" si="447"/>
        <v>19780.938404141303</v>
      </c>
      <c r="AQ617" s="820">
        <f>WSE_Calcs!AS617</f>
        <v>1091.427978515625</v>
      </c>
      <c r="AR617" s="818">
        <f>IF(AQ617&gt;300,(AQ617/Controls!$D$320)^(1/Controls!$D$319),(AQ617/Controls!$D$323)^(1/Controls!$D$322))-Controls!$B$279</f>
        <v>453.59385881726018</v>
      </c>
      <c r="AS617" s="816">
        <f>Controls!D$279*$B617*86400/(43560*1000)</f>
        <v>461.15702479338842</v>
      </c>
      <c r="AT617" s="816">
        <f>IF(WSE_Calcs!AV617&gt;AS617,AS617,WSE_Calcs!AV617)</f>
        <v>96.623250096849176</v>
      </c>
      <c r="AU617" s="819">
        <f t="shared" si="448"/>
        <v>0.20952353515625002</v>
      </c>
      <c r="AV617" s="818">
        <f t="shared" si="449"/>
        <v>684.49271828228598</v>
      </c>
      <c r="AW617" s="818">
        <f>498 + (1 / (0.000000000064599389 * (AT617*HydroPower_Calcs!$B617*0.50417 - 63433.09636) ^ 2
        - 0.06036419))</f>
        <v>503.33791644541958</v>
      </c>
      <c r="AX617" s="818">
        <f t="shared" si="450"/>
        <v>181.1548018368664</v>
      </c>
      <c r="AY617" s="818">
        <f t="shared" si="451"/>
        <v>255.44793148721493</v>
      </c>
      <c r="AZ617" s="883">
        <f t="shared" si="452"/>
        <v>24682.209370811961</v>
      </c>
      <c r="BA617" s="811">
        <f>WSE_Calcs!AY617</f>
        <v>1400.8636915521545</v>
      </c>
      <c r="BB617" s="818">
        <f>IF(BA617&gt;300,(BA617/Controls!$D$320)^(1/Controls!$D$319),(BA617/Controls!$D$323)^(1/Controls!$D$322))-Controls!$B$279</f>
        <v>493.14927958974181</v>
      </c>
      <c r="BC617" s="817">
        <f>IF(WSE_Calcs!BB617&gt;AS617,AS617,WSE_Calcs!BB617)</f>
        <v>102.28987296368182</v>
      </c>
      <c r="BD617" s="819">
        <f t="shared" si="466"/>
        <v>0.2218113732725</v>
      </c>
      <c r="BE617" s="818">
        <f t="shared" si="467"/>
        <v>685.92750524130611</v>
      </c>
      <c r="BF617" s="818">
        <f>498 + (1 / (0.000000000064599389 * (BC617*HydroPower_Calcs!$B617*0.50417 - 63433.09636) ^ 2
        - 0.06036419))</f>
        <v>503.35816762841483</v>
      </c>
      <c r="BG617" s="818">
        <f t="shared" si="468"/>
        <v>182.56933761289127</v>
      </c>
      <c r="BH617" s="818">
        <f t="shared" si="469"/>
        <v>256.33137980613128</v>
      </c>
      <c r="BI617" s="883">
        <f t="shared" si="470"/>
        <v>26220.104276974442</v>
      </c>
      <c r="BJ617" s="889">
        <f>WSE_Calcs!BH617</f>
        <v>1210.7982177734375</v>
      </c>
      <c r="BK617" s="890">
        <f>IF($BJ617&gt;Controls!$E$341,($BJ617/Controls!$D$343)^(1/Controls!$D$342),($BJ617/Controls!$D$347)^(1/Controls!$D$346))-Controls!$B$286</f>
        <v>440.50020320240446</v>
      </c>
      <c r="BL617" s="869">
        <f>Controls!D$286*$B617*86400/(43560*1000)</f>
        <v>338.18181818181819</v>
      </c>
      <c r="BM617" s="869">
        <f>IF(WSE_Calcs!BK617&gt;BL617,BL617,WSE_Calcs!BK617)</f>
        <v>154.64600594008263</v>
      </c>
      <c r="BN617" s="871">
        <f t="shared" si="453"/>
        <v>0.45728657670454542</v>
      </c>
      <c r="BO617" s="885">
        <f>BK617*(HydroPower_Calcs!BM617*0.50417*HydroPower_Calcs!B617)*Controls!E$286/8.814*0.7457*($B617*24)/1000</f>
        <v>56964.786363645544</v>
      </c>
      <c r="BP617" s="892">
        <f>WSE_Calcs!BN617</f>
        <v>1167.0470650086888</v>
      </c>
      <c r="BQ617" s="890">
        <f>IF(BP617&lt;0,0,IF($BP617&gt;Controls!$E$341,($BP617/Controls!$D$343)^(1/Controls!$D$342),($BP617/Controls!$D$347)^(1/Controls!$D$346))-Controls!$B$286)</f>
        <v>434.94118083870842</v>
      </c>
      <c r="BR617" s="870">
        <f>IF(WSE_Calcs!BQ617&gt;BL617,BL617,WSE_Calcs!BQ617)</f>
        <v>97.564602085008033</v>
      </c>
      <c r="BS617" s="871">
        <f t="shared" si="471"/>
        <v>0.2884974792836259</v>
      </c>
      <c r="BT617" s="885">
        <f>BQ617*(HydroPower_Calcs!BR617*0.50417*HydroPower_Calcs!$B617)*Controls!E$286/8.814*0.7457*($B617*24)/1000</f>
        <v>35484.97134203423</v>
      </c>
      <c r="BU617" s="893">
        <f>WSE_Calcs!BU617</f>
        <v>442.54214477539062</v>
      </c>
      <c r="BV617" s="894">
        <f>IF($BU617&gt;Controls!$E$365,($BU617/Controls!$D$367)^(1/Controls!$D$366),($BU617/Controls!$D$371)^(1/Controls!$D$370))-Controls!$B$292</f>
        <v>354.89354540041813</v>
      </c>
      <c r="BW617" s="778">
        <f>Controls!D$292*$B617*86400/(43560*1000)</f>
        <v>196.7603305785124</v>
      </c>
      <c r="BX617" s="778">
        <f>IF(WSE_Calcs!BX617&gt;BW617,BW617,WSE_Calcs!BX617)</f>
        <v>97.36423876549587</v>
      </c>
      <c r="BY617" s="881">
        <f t="shared" si="454"/>
        <v>0.49483673095703129</v>
      </c>
      <c r="BZ617" s="887">
        <f>BV617*(BX617*HydroPower_Calcs!$B617*0.50417)*Controls!E$292/8.814*0.7457*($B617*24)/1000</f>
        <v>28894.768904345012</v>
      </c>
      <c r="CA617" s="896">
        <f>WSE_Calcs!CA617</f>
        <v>437.20400813935072</v>
      </c>
      <c r="CB617" s="894">
        <f>IF($CA617&gt;Controls!$E$369,($CA617/Controls!$D$367)^(1/Controls!$D$366),($CA617/Controls!$D$371)^(1/Controls!$D$370))-Controls!$B$292</f>
        <v>353.38195767544107</v>
      </c>
      <c r="CC617" s="880">
        <f>IF(WSE_Calcs!CD617&gt;BW617,BW617,WSE_Calcs!CD617)</f>
        <v>66.29412913414383</v>
      </c>
      <c r="CD617" s="881">
        <f t="shared" si="472"/>
        <v>0.33692832767268999</v>
      </c>
      <c r="CE617" s="887">
        <f>CB617*(CC617*HydroPower_Calcs!$B617*0.50417)*Controls!E$292/8.814*0.7457*($B617*24)/1000</f>
        <v>19590.300339357742</v>
      </c>
      <c r="CF617" s="894">
        <f t="shared" si="455"/>
        <v>110541.76463880252</v>
      </c>
      <c r="CG617" s="894">
        <f t="shared" si="473"/>
        <v>81295.375958366407</v>
      </c>
      <c r="CH617" s="894">
        <f t="shared" si="474"/>
        <v>-29246.38868043611</v>
      </c>
      <c r="CI617" s="978">
        <f t="shared" si="475"/>
        <v>42175.704659631228</v>
      </c>
      <c r="CJ617" s="849">
        <f t="shared" si="476"/>
        <v>63497.106363645544</v>
      </c>
      <c r="CK617" s="849">
        <f t="shared" si="477"/>
        <v>39400.912304774509</v>
      </c>
      <c r="CL617" s="979">
        <f t="shared" si="478"/>
        <v>145073.72332805127</v>
      </c>
      <c r="CM617" s="980">
        <f t="shared" si="479"/>
        <v>42159.850686493577</v>
      </c>
      <c r="CN617" s="849">
        <f t="shared" si="480"/>
        <v>40713.984305009551</v>
      </c>
      <c r="CO617" s="849">
        <f t="shared" si="481"/>
        <v>26481.500679479526</v>
      </c>
      <c r="CP617" s="981">
        <f t="shared" si="482"/>
        <v>109355.33567098265</v>
      </c>
      <c r="CQ617" s="1143">
        <f t="shared" si="483"/>
        <v>-35718.387657068626</v>
      </c>
      <c r="CT617" s="256"/>
      <c r="CU617" s="256"/>
      <c r="CV617" s="17"/>
      <c r="CW617" s="17"/>
      <c r="CX617" s="17"/>
      <c r="CY617" s="17"/>
      <c r="CZ617" s="17"/>
      <c r="DA617" s="17"/>
      <c r="DB617" s="17"/>
      <c r="DC617" s="17"/>
      <c r="DD617" s="152"/>
      <c r="DE617" s="152"/>
      <c r="DF617" s="152"/>
      <c r="DG617" s="152"/>
      <c r="DH617" s="264"/>
      <c r="DI617" s="264"/>
      <c r="DJ617" s="264"/>
      <c r="DK617" s="264"/>
      <c r="DL617" s="730"/>
      <c r="DM617" s="256"/>
      <c r="DO617" s="245"/>
      <c r="DP617" s="245"/>
      <c r="DQ617" s="245"/>
      <c r="DR617" s="245"/>
      <c r="DS617" s="245"/>
      <c r="DT617" s="245"/>
      <c r="DW617" s="74"/>
      <c r="DX617" s="74"/>
      <c r="DY617" s="74"/>
      <c r="DZ617" s="74"/>
      <c r="EA617" s="264"/>
      <c r="EB617" s="264"/>
      <c r="EC617" s="264"/>
      <c r="ED617" s="264"/>
      <c r="EE617" s="717"/>
      <c r="EF617" s="258"/>
      <c r="EG617" s="513">
        <v>26512</v>
      </c>
      <c r="EH617" s="144">
        <v>31</v>
      </c>
      <c r="EI617" s="17">
        <v>8</v>
      </c>
      <c r="EJ617" s="18">
        <v>1972</v>
      </c>
      <c r="EK617" s="1145">
        <v>16108.947521454671</v>
      </c>
      <c r="EL617" s="1146">
        <v>5276.9984281866164</v>
      </c>
      <c r="EM617" s="1146">
        <v>-8451.4136056810385</v>
      </c>
      <c r="EN617" s="1146">
        <v>-22869.037670413072</v>
      </c>
      <c r="EO617" s="1146">
        <v>-35718.387657068626</v>
      </c>
      <c r="EP617" s="1131">
        <f t="shared" si="484"/>
        <v>16.10894752145467</v>
      </c>
      <c r="EQ617" s="97">
        <f t="shared" si="485"/>
        <v>5.2769984281866167</v>
      </c>
      <c r="ER617" s="97">
        <f t="shared" si="486"/>
        <v>-8.4514136056810383</v>
      </c>
      <c r="ES617" s="97">
        <f t="shared" si="487"/>
        <v>-22.869037670413071</v>
      </c>
      <c r="ET617" s="97">
        <f t="shared" si="488"/>
        <v>-35.718387657068625</v>
      </c>
      <c r="EU617" s="5"/>
      <c r="EV617" s="5"/>
      <c r="EW617" s="5"/>
      <c r="EX617" s="5"/>
      <c r="EY617" s="5"/>
      <c r="EZ617" s="5"/>
      <c r="FA617" s="5"/>
      <c r="FB617" s="5"/>
      <c r="FC617" s="5"/>
      <c r="FD617" s="5"/>
      <c r="FE617" s="5"/>
    </row>
    <row r="618" spans="1:161" ht="15">
      <c r="A618" s="16">
        <v>26543</v>
      </c>
      <c r="B618" s="144">
        <v>30</v>
      </c>
      <c r="C618" s="17">
        <v>9</v>
      </c>
      <c r="D618" s="18">
        <v>1972</v>
      </c>
      <c r="E618" s="90" t="s">
        <v>28</v>
      </c>
      <c r="F618" s="799">
        <f>1-WSE_Calcs!AQ618</f>
        <v>0.37986246643743882</v>
      </c>
      <c r="G618" s="797">
        <v>1</v>
      </c>
      <c r="H618" s="800">
        <f>-(HydroPower_Calcs!$H$5)*(F618)*$B618*24</f>
        <v>-2157.9226993378024</v>
      </c>
      <c r="I618" s="800">
        <f>-(HydroPower_Calcs!$I$5)*(F618)*$B618*24</f>
        <v>-1252.6344693240985</v>
      </c>
      <c r="J618" s="800">
        <f>-(HydroPower_Calcs!$J$5)*(F618)*$B618*24</f>
        <v>-1517.9304158840057</v>
      </c>
      <c r="K618" s="757">
        <f>-(HydroPower_Calcs!$H$5+HydroPower_Calcs!$I$5+HydroPower_Calcs!$J$5)*(F618)*$B618*24</f>
        <v>-4928.4875845459064</v>
      </c>
      <c r="L618" s="791">
        <f>WSE_Calcs!BE618</f>
        <v>63.168154377582646</v>
      </c>
      <c r="M618" s="773">
        <f t="shared" si="445"/>
        <v>1061.575927734375</v>
      </c>
      <c r="N618" s="956">
        <f>HydroDams!$C$7*HydroPower_Calcs!$B618*24</f>
        <v>12312</v>
      </c>
      <c r="O618" s="959">
        <f>IF(M618&gt;HydroPower_Calcs!R$3,HydroDams!$C$7*HydroPower_Calcs!$B618*24,(M618*0.8*$R$4*62.4/550*24*$B618/1000*0.7457))</f>
        <v>7708.0736745329314</v>
      </c>
      <c r="P618" s="774">
        <f>WSE_Calcs!BF618</f>
        <v>70.47703307290945</v>
      </c>
      <c r="Q618" s="773">
        <f t="shared" si="456"/>
        <v>1184.4056946975061</v>
      </c>
      <c r="R618" s="959">
        <f>IF(Q618&gt;HydroPower_Calcs!R$3,HydroDams!$C$7*HydroPower_Calcs!$B618*24,(Q618*0.8*$R$4*62.4/550*24*$B618/1000*0.7457))</f>
        <v>8599.9372411815784</v>
      </c>
      <c r="S618" s="775">
        <f t="shared" si="457"/>
        <v>891.86356664864707</v>
      </c>
      <c r="T618" s="949">
        <f>WSE_Calcs!BK618</f>
        <v>86.643043001033064</v>
      </c>
      <c r="U618" s="773">
        <f t="shared" si="458"/>
        <v>1456.08447265625</v>
      </c>
      <c r="V618" s="956">
        <f>HydroDams!C$25*HydroPower_Calcs!$B618*24</f>
        <v>3024</v>
      </c>
      <c r="W618" s="959">
        <f>IF(U618&gt;HydroPower_Calcs!Z$3,HydroDams!C$25*HydroPower_Calcs!$B618*24,(U618*0.8*$Z$4*62.4/550*24*$B618/1000*0.7457))</f>
        <v>3024</v>
      </c>
      <c r="X618" s="950">
        <f>WSE_Calcs!BQ618</f>
        <v>54.726714005663148</v>
      </c>
      <c r="Y618" s="773">
        <f t="shared" si="459"/>
        <v>919.71283259517236</v>
      </c>
      <c r="Z618" s="959">
        <f>IF(Y618&gt;HydroPower_Calcs!Z$3,HydroDams!C$25*HydroPower_Calcs!$B618*24,(Y618*0.8*$Z$4*62.4/550*24*$B618/1000*0.7457))</f>
        <v>2240.9428303354716</v>
      </c>
      <c r="AA618" s="775">
        <f t="shared" si="460"/>
        <v>-783.05716966452837</v>
      </c>
      <c r="AB618" s="947">
        <f>WSE_Calcs!CG618</f>
        <v>51.993605695677196</v>
      </c>
      <c r="AC618" s="773">
        <f t="shared" si="461"/>
        <v>873.78142905235291</v>
      </c>
      <c r="AD618" s="774">
        <f>WSE_Calcs!CH618</f>
        <v>41.327329854629248</v>
      </c>
      <c r="AE618" s="773">
        <f t="shared" si="462"/>
        <v>694.52873783474149</v>
      </c>
      <c r="AF618" s="964">
        <f>HydroDams!C$37*HydroPower_Calcs!$B618*24</f>
        <v>6480</v>
      </c>
      <c r="AG618" s="775">
        <f>IF(AC618&gt;HydroPower_Calcs!AH$3,HydroDams!C$37*HydroPower_Calcs!$B618*24,(AC618*0.8*$AH$4*62.4/550*24*$B618/1000*0.7457))</f>
        <v>2299.3500710924686</v>
      </c>
      <c r="AH618" s="775">
        <f>IF(AE618&gt;HydroPower_Calcs!AH$3,HydroDams!C$37*HydroPower_Calcs!$B618*24,(AE618*0.8*$AH$4*62.4/550*24*$B618/1000*0.7457))</f>
        <v>1827.6477956827721</v>
      </c>
      <c r="AI618" s="775">
        <f t="shared" si="463"/>
        <v>-471.70227540969654</v>
      </c>
      <c r="AJ618" s="964">
        <f>HydroDams!C$38*HydroPower_Calcs!$B618*24</f>
        <v>7192.7999999999993</v>
      </c>
      <c r="AK618" s="775">
        <f>IF(AC618&gt;HydroPower_Calcs!AL$3,HydroDams!C$38*HydroPower_Calcs!$B618*24,(AC618*0.8*$AL$4*62.4/550*24*$B618/1000*0.7457))</f>
        <v>1107.0944786741516</v>
      </c>
      <c r="AL618" s="775">
        <f>IF(AE618&gt;HydroPower_Calcs!AL$3,HydroDams!C$38*HydroPower_Calcs!$B618*24,(AE618*0.8*$AL$4*62.4/550*24*$B618/1000*0.7457))</f>
        <v>879.97856829170485</v>
      </c>
      <c r="AM618" s="775">
        <f t="shared" si="464"/>
        <v>-227.11591038244671</v>
      </c>
      <c r="AN618" s="952">
        <f t="shared" si="465"/>
        <v>-698.81818579214325</v>
      </c>
      <c r="AO618" s="967">
        <f t="shared" si="446"/>
        <v>14138.518224299551</v>
      </c>
      <c r="AP618" s="775">
        <f t="shared" si="447"/>
        <v>13548.506435491527</v>
      </c>
      <c r="AQ618" s="820">
        <f>WSE_Calcs!AS618</f>
        <v>1063.677490234375</v>
      </c>
      <c r="AR618" s="818">
        <f>IF(AQ618&gt;300,(AQ618/Controls!$D$320)^(1/Controls!$D$319),(AQ618/Controls!$D$323)^(1/Controls!$D$322))-Controls!$B$279</f>
        <v>449.60289040053328</v>
      </c>
      <c r="AS618" s="816">
        <f>Controls!D$279*$B618*86400/(43560*1000)</f>
        <v>446.28099173553721</v>
      </c>
      <c r="AT618" s="816">
        <f>IF(WSE_Calcs!AV618&gt;AS618,AS618,WSE_Calcs!AV618)</f>
        <v>60.416091893724172</v>
      </c>
      <c r="AU618" s="819">
        <f t="shared" si="448"/>
        <v>0.13537679850260415</v>
      </c>
      <c r="AV618" s="818">
        <f t="shared" si="449"/>
        <v>684.36025682581601</v>
      </c>
      <c r="AW618" s="818">
        <f>498 + (1 / (0.000000000064599389 * (AT618*HydroPower_Calcs!$B618*0.50417 - 63433.09636) ^ 2
        - 0.06036419))</f>
        <v>503.20472747211596</v>
      </c>
      <c r="AX618" s="818">
        <f t="shared" si="450"/>
        <v>181.15552935370005</v>
      </c>
      <c r="AY618" s="818">
        <f t="shared" si="451"/>
        <v>255.4483858578534</v>
      </c>
      <c r="AZ618" s="883">
        <f t="shared" si="452"/>
        <v>15433.193154091581</v>
      </c>
      <c r="BA618" s="811">
        <f>WSE_Calcs!AY618</f>
        <v>1365.8043470223913</v>
      </c>
      <c r="BB618" s="818">
        <f>IF(BA618&gt;300,(BA618/Controls!$D$320)^(1/Controls!$D$319),(BA618/Controls!$D$323)^(1/Controls!$D$322))-Controls!$B$279</f>
        <v>489.05918430867746</v>
      </c>
      <c r="BC618" s="817">
        <f>IF(WSE_Calcs!BB618&gt;AS618,AS618,WSE_Calcs!BB618)</f>
        <v>67.724970589050983</v>
      </c>
      <c r="BD618" s="819">
        <f t="shared" si="466"/>
        <v>0.15175410076435497</v>
      </c>
      <c r="BE618" s="818">
        <f t="shared" si="467"/>
        <v>685.76929591239957</v>
      </c>
      <c r="BF618" s="818">
        <f>498 + (1 / (0.000000000064599389 * (BC618*HydroPower_Calcs!$B618*0.50417 - 63433.09636) ^ 2
        - 0.06036419))</f>
        <v>503.22900780583905</v>
      </c>
      <c r="BG618" s="818">
        <f t="shared" si="468"/>
        <v>182.54028810656052</v>
      </c>
      <c r="BH618" s="818">
        <f t="shared" si="469"/>
        <v>256.31323693695242</v>
      </c>
      <c r="BI618" s="883">
        <f t="shared" si="470"/>
        <v>17358.806433139558</v>
      </c>
      <c r="BJ618" s="889">
        <f>WSE_Calcs!BH618</f>
        <v>1143.3204345703125</v>
      </c>
      <c r="BK618" s="890">
        <f>IF($BJ618&gt;Controls!$E$341,($BJ618/Controls!$D$343)^(1/Controls!$D$342),($BJ618/Controls!$D$347)^(1/Controls!$D$346))-Controls!$B$286</f>
        <v>431.85658939788937</v>
      </c>
      <c r="BL618" s="869">
        <f>Controls!D$286*$B618*86400/(43560*1000)</f>
        <v>327.27272727272725</v>
      </c>
      <c r="BM618" s="869">
        <f>IF(WSE_Calcs!BK618&gt;BL618,BL618,WSE_Calcs!BK618)</f>
        <v>86.643043001033064</v>
      </c>
      <c r="BN618" s="871">
        <f t="shared" si="453"/>
        <v>0.26474263139204551</v>
      </c>
      <c r="BO618" s="885">
        <f>BK618*(HydroPower_Calcs!BM618*0.50417*HydroPower_Calcs!B618)*Controls!E$286/8.814*0.7457*($B618*24)/1000</f>
        <v>29303.130629493462</v>
      </c>
      <c r="BP618" s="892">
        <f>WSE_Calcs!BN618</f>
        <v>1131.485654417741</v>
      </c>
      <c r="BQ618" s="890">
        <f>IF(BP618&lt;0,0,IF($BP618&gt;Controls!$E$341,($BP618/Controls!$D$343)^(1/Controls!$D$342),($BP618/Controls!$D$347)^(1/Controls!$D$346))-Controls!$B$286)</f>
        <v>430.29886926694246</v>
      </c>
      <c r="BR618" s="870">
        <f>IF(WSE_Calcs!BQ618&gt;BL618,BL618,WSE_Calcs!BQ618)</f>
        <v>54.726714005663148</v>
      </c>
      <c r="BS618" s="871">
        <f t="shared" si="471"/>
        <v>0.16722051501730406</v>
      </c>
      <c r="BT618" s="885">
        <f>BQ618*(HydroPower_Calcs!BR618*0.50417*HydroPower_Calcs!$B618)*Controls!E$286/8.814*0.7457*($B618*24)/1000</f>
        <v>18442.099077446906</v>
      </c>
      <c r="BU618" s="893">
        <f>WSE_Calcs!BU618</f>
        <v>412.87673950195312</v>
      </c>
      <c r="BV618" s="894">
        <f>IF($BU618&gt;Controls!$E$365,($BU618/Controls!$D$367)^(1/Controls!$D$366),($BU618/Controls!$D$371)^(1/Controls!$D$370))-Controls!$B$292</f>
        <v>346.29172496848025</v>
      </c>
      <c r="BW618" s="778">
        <f>Controls!D$292*$B618*86400/(43560*1000)</f>
        <v>190.41322314049586</v>
      </c>
      <c r="BX618" s="778">
        <f>IF(WSE_Calcs!BX618&gt;BW618,BW618,WSE_Calcs!BX618)</f>
        <v>39.612606130552685</v>
      </c>
      <c r="BY618" s="881">
        <f t="shared" si="454"/>
        <v>0.20803495407104491</v>
      </c>
      <c r="BZ618" s="887">
        <f>BV618*(BX618*HydroPower_Calcs!$B618*0.50417)*Controls!E$292/8.814*0.7457*($B618*24)/1000</f>
        <v>10742.770631604066</v>
      </c>
      <c r="CA618" s="896">
        <f>WSE_Calcs!CA618</f>
        <v>418.20488496810896</v>
      </c>
      <c r="CB618" s="894">
        <f>IF($CA618&gt;Controls!$E$369,($CA618/Controls!$D$367)^(1/Controls!$D$366),($CA618/Controls!$D$371)^(1/Controls!$D$370))-Controls!$B$292</f>
        <v>347.87389117498878</v>
      </c>
      <c r="CC618" s="880">
        <f>IF(WSE_Calcs!CD618&gt;BW618,BW618,WSE_Calcs!CD618)</f>
        <v>28.946330289504736</v>
      </c>
      <c r="CD618" s="881">
        <f t="shared" si="472"/>
        <v>0.15201848806554139</v>
      </c>
      <c r="CE618" s="887">
        <f>CB618*(CC618*HydroPower_Calcs!$B618*0.50417)*Controls!E$292/8.814*0.7457*($B618*24)/1000</f>
        <v>7885.9881853126562</v>
      </c>
      <c r="CF618" s="894">
        <f t="shared" si="455"/>
        <v>55479.094415189109</v>
      </c>
      <c r="CG618" s="894">
        <f t="shared" si="473"/>
        <v>43686.893695899125</v>
      </c>
      <c r="CH618" s="894">
        <f t="shared" si="474"/>
        <v>-11792.200719289984</v>
      </c>
      <c r="CI618" s="978">
        <f t="shared" si="475"/>
        <v>28822.066828624513</v>
      </c>
      <c r="CJ618" s="849">
        <f t="shared" si="476"/>
        <v>35624.730629493461</v>
      </c>
      <c r="CK618" s="849">
        <f t="shared" si="477"/>
        <v>18145.215181370688</v>
      </c>
      <c r="CL618" s="979">
        <f t="shared" si="478"/>
        <v>82592.012639488661</v>
      </c>
      <c r="CM618" s="980">
        <f t="shared" si="479"/>
        <v>29481.620974983336</v>
      </c>
      <c r="CN618" s="849">
        <f t="shared" si="480"/>
        <v>22728.00743845828</v>
      </c>
      <c r="CO618" s="849">
        <f t="shared" si="481"/>
        <v>13071.684133403127</v>
      </c>
      <c r="CP618" s="981">
        <f t="shared" si="482"/>
        <v>65281.31254684474</v>
      </c>
      <c r="CQ618" s="1143">
        <f t="shared" si="483"/>
        <v>-17310.700092643921</v>
      </c>
      <c r="CT618" s="256"/>
      <c r="CU618" s="256"/>
      <c r="CV618" s="17"/>
      <c r="CW618" s="17"/>
      <c r="CX618" s="17"/>
      <c r="CY618" s="17"/>
      <c r="CZ618" s="17"/>
      <c r="DA618" s="17"/>
      <c r="DB618" s="17"/>
      <c r="DC618" s="17"/>
      <c r="DD618" s="152"/>
      <c r="DE618" s="152"/>
      <c r="DF618" s="152"/>
      <c r="DG618" s="152"/>
      <c r="DH618" s="264"/>
      <c r="DI618" s="264"/>
      <c r="DJ618" s="264"/>
      <c r="DK618" s="264"/>
      <c r="DL618" s="730"/>
      <c r="DM618" s="256"/>
      <c r="DO618" s="245"/>
      <c r="DP618" s="245"/>
      <c r="DQ618" s="245"/>
      <c r="DR618" s="245"/>
      <c r="DS618" s="245"/>
      <c r="DT618" s="245"/>
      <c r="DW618" s="74"/>
      <c r="DX618" s="74"/>
      <c r="DY618" s="74"/>
      <c r="DZ618" s="74"/>
      <c r="EA618" s="264"/>
      <c r="EB618" s="264"/>
      <c r="EC618" s="264"/>
      <c r="ED618" s="264"/>
      <c r="EE618" s="717"/>
      <c r="EF618" s="258"/>
      <c r="EG618" s="513">
        <v>26543</v>
      </c>
      <c r="EH618" s="144">
        <v>30</v>
      </c>
      <c r="EI618" s="17">
        <v>9</v>
      </c>
      <c r="EJ618" s="18">
        <v>1972</v>
      </c>
      <c r="EK618" s="1145">
        <v>13088.221478475873</v>
      </c>
      <c r="EL618" s="1146">
        <v>7094.3699787116184</v>
      </c>
      <c r="EM618" s="1146">
        <v>-639.43095490990754</v>
      </c>
      <c r="EN618" s="1146">
        <v>-9556.4944755227989</v>
      </c>
      <c r="EO618" s="1146">
        <v>-17310.700092643918</v>
      </c>
      <c r="EP618" s="1131">
        <f t="shared" si="484"/>
        <v>13.088221478475873</v>
      </c>
      <c r="EQ618" s="97">
        <f t="shared" si="485"/>
        <v>7.0943699787116188</v>
      </c>
      <c r="ER618" s="97">
        <f t="shared" si="486"/>
        <v>-0.63943095490990753</v>
      </c>
      <c r="ES618" s="97">
        <f t="shared" si="487"/>
        <v>-9.5564944755227987</v>
      </c>
      <c r="ET618" s="97">
        <f t="shared" si="488"/>
        <v>-17.310700092643916</v>
      </c>
      <c r="EU618" s="5"/>
      <c r="EV618" s="5"/>
      <c r="EW618" s="5"/>
      <c r="EX618" s="5"/>
      <c r="EY618" s="5"/>
      <c r="EZ618" s="5"/>
      <c r="FA618" s="5"/>
      <c r="FB618" s="5"/>
      <c r="FC618" s="5"/>
      <c r="FD618" s="5"/>
      <c r="FE618" s="5"/>
    </row>
    <row r="619" spans="1:161" ht="15">
      <c r="A619" s="16">
        <v>26573</v>
      </c>
      <c r="B619" s="144">
        <v>31</v>
      </c>
      <c r="C619" s="17">
        <v>10</v>
      </c>
      <c r="D619" s="18">
        <v>1973</v>
      </c>
      <c r="E619" s="90" t="s">
        <v>26</v>
      </c>
      <c r="F619" s="799">
        <f>1-WSE_Calcs!AQ619</f>
        <v>0.38608559422264987</v>
      </c>
      <c r="G619" s="797">
        <v>1</v>
      </c>
      <c r="H619" s="800">
        <f>-(HydroPower_Calcs!$H$5)*(F619)*$B619*24</f>
        <v>-2266.3842117820304</v>
      </c>
      <c r="I619" s="800">
        <f>-(HydroPower_Calcs!$I$5)*(F619)*$B619*24</f>
        <v>-1315.5943840255641</v>
      </c>
      <c r="J619" s="800">
        <f>-(HydroPower_Calcs!$J$5)*(F619)*$B619*24</f>
        <v>-1594.224635664166</v>
      </c>
      <c r="K619" s="757">
        <f>-(HydroPower_Calcs!$H$5+HydroPower_Calcs!$I$5+HydroPower_Calcs!$J$5)*(F619)*$B619*24</f>
        <v>-5176.2032314717608</v>
      </c>
      <c r="L619" s="791">
        <f>WSE_Calcs!BE619</f>
        <v>75.795893191503097</v>
      </c>
      <c r="M619" s="773">
        <f t="shared" si="445"/>
        <v>1232.7020263671875</v>
      </c>
      <c r="N619" s="956">
        <f>HydroDams!$C$7*HydroPower_Calcs!$B619*24</f>
        <v>12722.400000000001</v>
      </c>
      <c r="O619" s="959">
        <f>IF(M619&gt;HydroPower_Calcs!R$3,HydroDams!$C$7*HydroPower_Calcs!$B619*24,(M619*0.8*$R$4*62.4/550*24*$B619/1000*0.7457))</f>
        <v>9248.9694325226683</v>
      </c>
      <c r="P619" s="774">
        <f>WSE_Calcs!BF619</f>
        <v>89.140416736098558</v>
      </c>
      <c r="Q619" s="773">
        <f t="shared" si="456"/>
        <v>1449.7298958424631</v>
      </c>
      <c r="R619" s="959">
        <f>IF(Q619&gt;HydroPower_Calcs!R$3,HydroDams!$C$7*HydroPower_Calcs!$B619*24,(Q619*0.8*$R$4*62.4/550*24*$B619/1000*0.7457))</f>
        <v>10877.330616204563</v>
      </c>
      <c r="S619" s="775">
        <f t="shared" si="457"/>
        <v>1628.3611836818945</v>
      </c>
      <c r="T619" s="949">
        <f>WSE_Calcs!BK619</f>
        <v>49.077315340909088</v>
      </c>
      <c r="U619" s="773">
        <f t="shared" si="458"/>
        <v>798.166015625</v>
      </c>
      <c r="V619" s="956">
        <f>HydroDams!C$25*HydroPower_Calcs!$B619*24</f>
        <v>3124.8</v>
      </c>
      <c r="W619" s="959">
        <f>IF(U619&gt;HydroPower_Calcs!Z$3,HydroDams!C$25*HydroPower_Calcs!$B619*24,(U619*0.8*$Z$4*62.4/550*24*$B619/1000*0.7457))</f>
        <v>2009.6119407780004</v>
      </c>
      <c r="X619" s="950">
        <f>WSE_Calcs!BQ619</f>
        <v>38.253811248545212</v>
      </c>
      <c r="Y619" s="773">
        <f t="shared" si="459"/>
        <v>622.13859691854452</v>
      </c>
      <c r="Z619" s="959">
        <f>IF(Y619&gt;HydroPower_Calcs!Z$3,HydroDams!C$25*HydroPower_Calcs!$B619*24,(Y619*0.8*$Z$4*62.4/550*24*$B619/1000*0.7457))</f>
        <v>1566.4124113419814</v>
      </c>
      <c r="AA619" s="775">
        <f t="shared" si="460"/>
        <v>-443.19952943601902</v>
      </c>
      <c r="AB619" s="947">
        <f>WSE_Calcs!CG619</f>
        <v>28.732840153402535</v>
      </c>
      <c r="AC619" s="773">
        <f t="shared" si="461"/>
        <v>467.29484658087455</v>
      </c>
      <c r="AD619" s="774">
        <f>WSE_Calcs!CH619</f>
        <v>23.088250991073945</v>
      </c>
      <c r="AE619" s="773">
        <f t="shared" si="462"/>
        <v>375.4944045591327</v>
      </c>
      <c r="AF619" s="964">
        <f>HydroDams!C$37*HydroPower_Calcs!$B619*24</f>
        <v>6696</v>
      </c>
      <c r="AG619" s="775">
        <f>IF(AC619&gt;HydroPower_Calcs!AH$3,HydroDams!C$37*HydroPower_Calcs!$B619*24,(AC619*0.8*$AH$4*62.4/550*24*$B619/1000*0.7457))</f>
        <v>1270.6727522632177</v>
      </c>
      <c r="AH619" s="775">
        <f>IF(AE619&gt;HydroPower_Calcs!AH$3,HydroDams!C$37*HydroPower_Calcs!$B619*24,(AE619*0.8*$AH$4*62.4/550*24*$B619/1000*0.7457))</f>
        <v>1021.0480855752693</v>
      </c>
      <c r="AI619" s="775">
        <f t="shared" si="463"/>
        <v>-249.62466668794843</v>
      </c>
      <c r="AJ619" s="964">
        <f>HydroDams!C$38*HydroPower_Calcs!$B619*24</f>
        <v>7432.5599999999995</v>
      </c>
      <c r="AK619" s="775">
        <f>IF(AC619&gt;HydroPower_Calcs!AL$3,HydroDams!C$38*HydroPower_Calcs!$B619*24,(AC619*0.8*$AL$4*62.4/550*24*$B619/1000*0.7457))</f>
        <v>611.80539923784545</v>
      </c>
      <c r="AL619" s="775">
        <f>IF(AE619&gt;HydroPower_Calcs!AL$3,HydroDams!C$38*HydroPower_Calcs!$B619*24,(AE619*0.8*$AL$4*62.4/550*24*$B619/1000*0.7457))</f>
        <v>491.6157449066111</v>
      </c>
      <c r="AM619" s="775">
        <f t="shared" si="464"/>
        <v>-120.18965433123435</v>
      </c>
      <c r="AN619" s="952">
        <f t="shared" si="465"/>
        <v>-369.81432101918278</v>
      </c>
      <c r="AO619" s="967">
        <f t="shared" si="446"/>
        <v>13141.059524801731</v>
      </c>
      <c r="AP619" s="775">
        <f t="shared" si="447"/>
        <v>13956.406858028426</v>
      </c>
      <c r="AQ619" s="820">
        <f>WSE_Calcs!AS619</f>
        <v>1028.380126953125</v>
      </c>
      <c r="AR619" s="818">
        <f>IF(AQ619&gt;300,(AQ619/Controls!$D$320)^(1/Controls!$D$319),(AQ619/Controls!$D$323)^(1/Controls!$D$322))-Controls!$B$279</f>
        <v>444.39856051662241</v>
      </c>
      <c r="AS619" s="816">
        <f>Controls!D$279*$B619*86400/(43560*1000)</f>
        <v>461.15702479338842</v>
      </c>
      <c r="AT619" s="816">
        <f>IF(WSE_Calcs!AV619&gt;AS619,AS619,WSE_Calcs!AV619)</f>
        <v>69.869897824121907</v>
      </c>
      <c r="AU619" s="819">
        <f t="shared" si="448"/>
        <v>0.15150999348958336</v>
      </c>
      <c r="AV619" s="818">
        <f t="shared" si="449"/>
        <v>684.19108941673346</v>
      </c>
      <c r="AW619" s="818">
        <f>498 + (1 / (0.000000000064599389 * (AT619*HydroPower_Calcs!$B619*0.50417 - 63433.09636) ^ 2
        - 0.06036419))</f>
        <v>503.24396099948052</v>
      </c>
      <c r="AX619" s="818">
        <f t="shared" si="450"/>
        <v>180.94712841725294</v>
      </c>
      <c r="AY619" s="818">
        <f t="shared" si="451"/>
        <v>255.31822905299535</v>
      </c>
      <c r="AZ619" s="883">
        <f t="shared" si="452"/>
        <v>17839.058576568539</v>
      </c>
      <c r="BA619" s="811">
        <f>WSE_Calcs!AY619</f>
        <v>1317.1624594752211</v>
      </c>
      <c r="BB619" s="818">
        <f>IF(BA619&gt;300,(BA619/Controls!$D$320)^(1/Controls!$D$319),(BA619/Controls!$D$323)^(1/Controls!$D$322))-Controls!$B$279</f>
        <v>483.23634563876033</v>
      </c>
      <c r="BC619" s="817">
        <f>IF(WSE_Calcs!BB619&gt;AS619,AS619,WSE_Calcs!BB619)</f>
        <v>83.214421368717367</v>
      </c>
      <c r="BD619" s="819">
        <f t="shared" si="466"/>
        <v>0.18044704275295342</v>
      </c>
      <c r="BE619" s="818">
        <f t="shared" si="467"/>
        <v>685.54786093376538</v>
      </c>
      <c r="BF619" s="818">
        <f>498 + (1 / (0.000000000064599389 * (BC619*HydroPower_Calcs!$B619*0.50417 - 63433.09636) ^ 2
        - 0.06036419))</f>
        <v>503.29048773475392</v>
      </c>
      <c r="BG619" s="818">
        <f t="shared" si="468"/>
        <v>182.25737319901145</v>
      </c>
      <c r="BH619" s="818">
        <f t="shared" si="469"/>
        <v>256.13654243144265</v>
      </c>
      <c r="BI619" s="883">
        <f t="shared" si="470"/>
        <v>21314.254169816424</v>
      </c>
      <c r="BJ619" s="889">
        <f>WSE_Calcs!BH619</f>
        <v>1104.875</v>
      </c>
      <c r="BK619" s="890">
        <f>IF($BJ619&gt;Controls!$E$341,($BJ619/Controls!$D$343)^(1/Controls!$D$342),($BJ619/Controls!$D$347)^(1/Controls!$D$346))-Controls!$B$286</f>
        <v>426.74825226726807</v>
      </c>
      <c r="BL619" s="869">
        <f>Controls!D$286*$B619*86400/(43560*1000)</f>
        <v>338.18181818181819</v>
      </c>
      <c r="BM619" s="869">
        <f>IF(WSE_Calcs!BK619&gt;BL619,BL619,WSE_Calcs!BK619)</f>
        <v>49.077315340909088</v>
      </c>
      <c r="BN619" s="871">
        <f t="shared" si="453"/>
        <v>0.14512109374999999</v>
      </c>
      <c r="BO619" s="885">
        <f>BK619*(HydroPower_Calcs!BM619*0.50417*HydroPower_Calcs!B619)*Controls!E$286/8.814*0.7457*($B619*24)/1000</f>
        <v>17513.550572282405</v>
      </c>
      <c r="BP619" s="892">
        <f>WSE_Calcs!BN619</f>
        <v>1103.8637005749292</v>
      </c>
      <c r="BQ619" s="890">
        <f>IF(BP619&lt;0,0,IF($BP619&gt;Controls!$E$341,($BP619/Controls!$D$343)^(1/Controls!$D$342),($BP619/Controls!$D$347)^(1/Controls!$D$346))-Controls!$B$286)</f>
        <v>426.61197591676012</v>
      </c>
      <c r="BR619" s="870">
        <f>IF(WSE_Calcs!BQ619&gt;BL619,BL619,WSE_Calcs!BQ619)</f>
        <v>38.253811248545212</v>
      </c>
      <c r="BS619" s="871">
        <f t="shared" si="471"/>
        <v>0.11311610853064444</v>
      </c>
      <c r="BT619" s="885">
        <f>BQ619*(HydroPower_Calcs!BR619*0.50417*HydroPower_Calcs!$B619)*Controls!E$286/8.814*0.7457*($B619*24)/1000</f>
        <v>13646.755337812194</v>
      </c>
      <c r="BU619" s="893">
        <f>WSE_Calcs!BU619</f>
        <v>397.726318359375</v>
      </c>
      <c r="BV619" s="894">
        <f>IF($BU619&gt;Controls!$E$365,($BU619/Controls!$D$367)^(1/Controls!$D$366),($BU619/Controls!$D$371)^(1/Controls!$D$370))-Controls!$B$292</f>
        <v>341.69783346196186</v>
      </c>
      <c r="BW619" s="778">
        <f>Controls!D$292*$B619*86400/(43560*1000)</f>
        <v>196.7603305785124</v>
      </c>
      <c r="BX619" s="778">
        <f>IF(WSE_Calcs!BX619&gt;BW619,BW619,WSE_Calcs!BX619)</f>
        <v>20.282840344137398</v>
      </c>
      <c r="BY619" s="881">
        <f t="shared" si="454"/>
        <v>0.10308399200439454</v>
      </c>
      <c r="BZ619" s="887">
        <f>BV619*(BX619*HydroPower_Calcs!$B619*0.50417)*Controls!E$292/8.814*0.7457*($B619*24)/1000</f>
        <v>5795.5232076990933</v>
      </c>
      <c r="CA619" s="896">
        <f>WSE_Calcs!CA619</f>
        <v>408.6990508823672</v>
      </c>
      <c r="CB619" s="894">
        <f>IF($CA619&gt;Controls!$E$369,($CA619/Controls!$D$367)^(1/Controls!$D$366),($CA619/Controls!$D$371)^(1/Controls!$D$370))-Controls!$B$292</f>
        <v>345.03921472100922</v>
      </c>
      <c r="CC619" s="880">
        <f>IF(WSE_Calcs!CD619&gt;BW619,BW619,WSE_Calcs!CD619)</f>
        <v>14.638251181808808</v>
      </c>
      <c r="CD619" s="881">
        <f t="shared" si="472"/>
        <v>7.4396353872600213E-2</v>
      </c>
      <c r="CE619" s="887">
        <f>CB619*(CC619*HydroPower_Calcs!$B619*0.50417)*Controls!E$292/8.814*0.7457*($B619*24)/1000</f>
        <v>4223.5661813064498</v>
      </c>
      <c r="CF619" s="894">
        <f t="shared" si="455"/>
        <v>41148.132356550035</v>
      </c>
      <c r="CG619" s="894">
        <f t="shared" si="473"/>
        <v>39184.575688935067</v>
      </c>
      <c r="CH619" s="894">
        <f t="shared" si="474"/>
        <v>-1963.5566676149683</v>
      </c>
      <c r="CI619" s="978">
        <f t="shared" si="475"/>
        <v>32958.188009091209</v>
      </c>
      <c r="CJ619" s="849">
        <f t="shared" si="476"/>
        <v>22930.682513060405</v>
      </c>
      <c r="CK619" s="849">
        <f t="shared" si="477"/>
        <v>11807.201359200157</v>
      </c>
      <c r="CL619" s="979">
        <f t="shared" si="478"/>
        <v>67696.07188135176</v>
      </c>
      <c r="CM619" s="980">
        <f t="shared" si="479"/>
        <v>35795.360574238955</v>
      </c>
      <c r="CN619" s="849">
        <f t="shared" si="480"/>
        <v>17305.09336512861</v>
      </c>
      <c r="CO619" s="849">
        <f t="shared" si="481"/>
        <v>8271.2053761241659</v>
      </c>
      <c r="CP619" s="981">
        <f t="shared" si="482"/>
        <v>61371.659315491735</v>
      </c>
      <c r="CQ619" s="1143">
        <f t="shared" si="483"/>
        <v>-6324.4125658600242</v>
      </c>
      <c r="CT619" s="256"/>
      <c r="CU619" s="256"/>
      <c r="CV619" s="17"/>
      <c r="CW619" s="17"/>
      <c r="CX619" s="17"/>
      <c r="CY619" s="17"/>
      <c r="CZ619" s="17"/>
      <c r="DA619" s="17"/>
      <c r="DB619" s="17"/>
      <c r="DC619" s="17"/>
      <c r="DD619" s="152"/>
      <c r="DE619" s="152"/>
      <c r="DF619" s="152"/>
      <c r="DG619" s="152"/>
      <c r="DH619" s="264"/>
      <c r="DI619" s="264"/>
      <c r="DJ619" s="264"/>
      <c r="DK619" s="264"/>
      <c r="DL619" s="730"/>
      <c r="DM619" s="256"/>
      <c r="DO619" s="245"/>
      <c r="DP619" s="245"/>
      <c r="DQ619" s="245"/>
      <c r="DR619" s="245"/>
      <c r="DS619" s="245"/>
      <c r="DT619" s="245"/>
      <c r="DW619" s="74"/>
      <c r="DX619" s="74"/>
      <c r="DY619" s="74"/>
      <c r="DZ619" s="74"/>
      <c r="EA619" s="264"/>
      <c r="EB619" s="264"/>
      <c r="EC619" s="264"/>
      <c r="ED619" s="264"/>
      <c r="EE619" s="717"/>
      <c r="EF619" s="258"/>
      <c r="EG619" s="513">
        <v>26573</v>
      </c>
      <c r="EH619" s="144">
        <v>31</v>
      </c>
      <c r="EI619" s="17">
        <v>10</v>
      </c>
      <c r="EJ619" s="18">
        <v>1973</v>
      </c>
      <c r="EK619" s="1145">
        <v>11513.442348255719</v>
      </c>
      <c r="EL619" s="1146">
        <v>7790.0542643284434</v>
      </c>
      <c r="EM619" s="1146">
        <v>3126.5956434799682</v>
      </c>
      <c r="EN619" s="1146">
        <v>-1966.0626654750779</v>
      </c>
      <c r="EO619" s="1146">
        <v>-6324.4125658600387</v>
      </c>
      <c r="EP619" s="1131">
        <f t="shared" si="484"/>
        <v>11.513442348255719</v>
      </c>
      <c r="EQ619" s="97">
        <f t="shared" si="485"/>
        <v>7.7900542643284432</v>
      </c>
      <c r="ER619" s="97">
        <f t="shared" si="486"/>
        <v>3.126595643479968</v>
      </c>
      <c r="ES619" s="97">
        <f t="shared" si="487"/>
        <v>-1.9660626654750779</v>
      </c>
      <c r="ET619" s="97">
        <f t="shared" si="488"/>
        <v>-6.3244125658600385</v>
      </c>
      <c r="EU619" s="5"/>
      <c r="EV619" s="5"/>
      <c r="EW619" s="5"/>
      <c r="EX619" s="5"/>
      <c r="EY619" s="5"/>
      <c r="EZ619" s="5"/>
      <c r="FA619" s="5"/>
      <c r="FB619" s="5"/>
      <c r="FC619" s="5"/>
      <c r="FD619" s="5"/>
      <c r="FE619" s="5"/>
    </row>
    <row r="620" spans="1:161" ht="15">
      <c r="A620" s="16">
        <v>26604</v>
      </c>
      <c r="B620" s="144">
        <v>30</v>
      </c>
      <c r="C620" s="17">
        <v>11</v>
      </c>
      <c r="D620" s="18">
        <v>1973</v>
      </c>
      <c r="E620" s="90" t="s">
        <v>26</v>
      </c>
      <c r="F620" s="799">
        <f>1-WSE_Calcs!AQ620</f>
        <v>0.3368192531271208</v>
      </c>
      <c r="G620" s="797">
        <v>1</v>
      </c>
      <c r="H620" s="800">
        <f>-(HydroPower_Calcs!$H$5)*(F620)*$B620*24</f>
        <v>-1913.402813164548</v>
      </c>
      <c r="I620" s="800">
        <f>-(HydroPower_Calcs!$I$5)*(F620)*$B620*24</f>
        <v>-1110.6951691119937</v>
      </c>
      <c r="J620" s="800">
        <f>-(HydroPower_Calcs!$J$5)*(F620)*$B620*24</f>
        <v>-1345.9297354959749</v>
      </c>
      <c r="K620" s="757">
        <f>-(HydroPower_Calcs!$H$5+HydroPower_Calcs!$I$5+HydroPower_Calcs!$J$5)*(F620)*$B620*24</f>
        <v>-4370.0277177725175</v>
      </c>
      <c r="L620" s="791">
        <f>WSE_Calcs!BE620</f>
        <v>24.797528126614154</v>
      </c>
      <c r="M620" s="773">
        <f t="shared" si="445"/>
        <v>416.73623657226562</v>
      </c>
      <c r="N620" s="956">
        <f>HydroDams!$C$7*HydroPower_Calcs!$B620*24</f>
        <v>12312</v>
      </c>
      <c r="O620" s="959">
        <f>IF(M620&gt;HydroPower_Calcs!R$3,HydroDams!$C$7*HydroPower_Calcs!$B620*24,(M620*0.8*$R$4*62.4/550*24*$B620/1000*0.7457))</f>
        <v>3025.9103757205453</v>
      </c>
      <c r="P620" s="774">
        <f>WSE_Calcs!BF620</f>
        <v>28.02798366286396</v>
      </c>
      <c r="Q620" s="773">
        <f t="shared" si="456"/>
        <v>471.02583655646379</v>
      </c>
      <c r="R620" s="959">
        <f>IF(Q620&gt;HydroPower_Calcs!R$3,HydroDams!$C$7*HydroPower_Calcs!$B620*24,(Q620*0.8*$R$4*62.4/550*24*$B620/1000*0.7457))</f>
        <v>3420.1056711359383</v>
      </c>
      <c r="S620" s="775">
        <f t="shared" si="457"/>
        <v>394.19529541539305</v>
      </c>
      <c r="T620" s="949">
        <f>WSE_Calcs!BK620</f>
        <v>13.338473737732437</v>
      </c>
      <c r="U620" s="773">
        <f t="shared" si="458"/>
        <v>224.16046142578125</v>
      </c>
      <c r="V620" s="956">
        <f>HydroDams!C$25*HydroPower_Calcs!$B620*24</f>
        <v>3024</v>
      </c>
      <c r="W620" s="959">
        <f>IF(U620&gt;HydroPower_Calcs!Z$3,HydroDams!C$25*HydroPower_Calcs!$B620*24,(U620*0.8*$Z$4*62.4/550*24*$B620/1000*0.7457))</f>
        <v>546.18220065426135</v>
      </c>
      <c r="X620" s="950">
        <f>WSE_Calcs!BQ620</f>
        <v>13.246672520191986</v>
      </c>
      <c r="Y620" s="773">
        <f t="shared" si="459"/>
        <v>222.61769096433753</v>
      </c>
      <c r="Z620" s="959">
        <f>IF(Y620&gt;HydroPower_Calcs!Z$3,HydroDams!C$25*HydroPower_Calcs!$B620*24,(Y620*0.8*$Z$4*62.4/550*24*$B620/1000*0.7457))</f>
        <v>542.4231355614429</v>
      </c>
      <c r="AA620" s="775">
        <f t="shared" si="460"/>
        <v>-3.7590650928184459</v>
      </c>
      <c r="AB620" s="947">
        <f>WSE_Calcs!CG620</f>
        <v>16.856114663663973</v>
      </c>
      <c r="AC620" s="773">
        <f t="shared" si="461"/>
        <v>283.27637143101953</v>
      </c>
      <c r="AD620" s="774">
        <f>WSE_Calcs!CH620</f>
        <v>16.836640611282064</v>
      </c>
      <c r="AE620" s="773">
        <f t="shared" si="462"/>
        <v>282.9490991618236</v>
      </c>
      <c r="AF620" s="964">
        <f>HydroDams!C$37*HydroPower_Calcs!$B620*24</f>
        <v>6480</v>
      </c>
      <c r="AG620" s="775">
        <f>IF(AC620&gt;HydroPower_Calcs!AH$3,HydroDams!C$37*HydroPower_Calcs!$B620*24,(AC620*0.8*$AH$4*62.4/550*24*$B620/1000*0.7457))</f>
        <v>745.43990422770275</v>
      </c>
      <c r="AH620" s="775">
        <f>IF(AE620&gt;HydroPower_Calcs!AH$3,HydroDams!C$37*HydroPower_Calcs!$B620*24,(AE620*0.8*$AH$4*62.4/550*24*$B620/1000*0.7457))</f>
        <v>744.5786894085021</v>
      </c>
      <c r="AI620" s="775">
        <f t="shared" si="463"/>
        <v>-0.86121481920065435</v>
      </c>
      <c r="AJ620" s="964">
        <f>HydroDams!C$38*HydroPower_Calcs!$B620*24</f>
        <v>7192.7999999999993</v>
      </c>
      <c r="AK620" s="775">
        <f>IF(AC620&gt;HydroPower_Calcs!AL$3,HydroDams!C$38*HydroPower_Calcs!$B620*24,(AC620*0.8*$AL$4*62.4/550*24*$B620/1000*0.7457))</f>
        <v>358.91550944296796</v>
      </c>
      <c r="AL620" s="775">
        <f>IF(AE620&gt;HydroPower_Calcs!AL$3,HydroDams!C$38*HydroPower_Calcs!$B620*24,(AE620*0.8*$AL$4*62.4/550*24*$B620/1000*0.7457))</f>
        <v>358.50085045594545</v>
      </c>
      <c r="AM620" s="775">
        <f t="shared" si="464"/>
        <v>-0.4146589870225057</v>
      </c>
      <c r="AN620" s="952">
        <f t="shared" si="465"/>
        <v>-1.27587380622316</v>
      </c>
      <c r="AO620" s="967">
        <f t="shared" si="446"/>
        <v>4676.4479900454771</v>
      </c>
      <c r="AP620" s="775">
        <f t="shared" si="447"/>
        <v>5065.6083465618285</v>
      </c>
      <c r="AQ620" s="820">
        <f>WSE_Calcs!AS620</f>
        <v>1034.353759765625</v>
      </c>
      <c r="AR620" s="818">
        <f>IF(AQ620&gt;300,(AQ620/Controls!$D$320)^(1/Controls!$D$319),(AQ620/Controls!$D$323)^(1/Controls!$D$322))-Controls!$B$279</f>
        <v>445.2897407906853</v>
      </c>
      <c r="AS620" s="816">
        <f>Controls!D$279*$B620*86400/(43560*1000)</f>
        <v>446.28099173553721</v>
      </c>
      <c r="AT620" s="816">
        <f>IF(WSE_Calcs!AV620&gt;AS620,AS620,WSE_Calcs!AV620)</f>
        <v>24.622369737861572</v>
      </c>
      <c r="AU620" s="819">
        <f t="shared" si="448"/>
        <v>5.5172347005208337E-2</v>
      </c>
      <c r="AV620" s="818">
        <f t="shared" si="449"/>
        <v>684.21976836894055</v>
      </c>
      <c r="AW620" s="818">
        <f>498 + (1 / (0.000000000064599389 * (AT620*HydroPower_Calcs!$B620*0.50417 - 63433.09636) ^ 2
        - 0.06036419))</f>
        <v>503.08841286330716</v>
      </c>
      <c r="AX620" s="818">
        <f t="shared" si="450"/>
        <v>181.13135550563339</v>
      </c>
      <c r="AY620" s="818">
        <f t="shared" si="451"/>
        <v>255.43328808104337</v>
      </c>
      <c r="AZ620" s="883">
        <f t="shared" si="452"/>
        <v>6289.3728624891592</v>
      </c>
      <c r="BA620" s="811">
        <f>WSE_Calcs!AY620</f>
        <v>1319.9056214170189</v>
      </c>
      <c r="BB620" s="818">
        <f>IF(BA620&gt;300,(BA620/Controls!$D$320)^(1/Controls!$D$319),(BA620/Controls!$D$323)^(1/Controls!$D$322))-Controls!$B$279</f>
        <v>483.56947792922779</v>
      </c>
      <c r="BC620" s="817">
        <f>IF(WSE_Calcs!BB620&gt;AS620,AS620,WSE_Calcs!BB620)</f>
        <v>27.852825274111378</v>
      </c>
      <c r="BD620" s="819">
        <f t="shared" si="466"/>
        <v>6.241096033643475E-2</v>
      </c>
      <c r="BE620" s="818">
        <f t="shared" si="467"/>
        <v>685.56040796499281</v>
      </c>
      <c r="BF620" s="818">
        <f>498 + (1 / (0.000000000064599389 * (BC620*HydroPower_Calcs!$B620*0.50417 - 63433.09636) ^ 2
        - 0.06036419))</f>
        <v>503.09873704776231</v>
      </c>
      <c r="BG620" s="818">
        <f t="shared" si="468"/>
        <v>182.46167091723049</v>
      </c>
      <c r="BH620" s="818">
        <f t="shared" si="469"/>
        <v>256.26413657135629</v>
      </c>
      <c r="BI620" s="883">
        <f t="shared" si="470"/>
        <v>7137.6802199430022</v>
      </c>
      <c r="BJ620" s="889">
        <f>WSE_Calcs!BH620</f>
        <v>1118.0843505859375</v>
      </c>
      <c r="BK620" s="890">
        <f>IF($BJ620&gt;Controls!$E$341,($BJ620/Controls!$D$343)^(1/Controls!$D$342),($BJ620/Controls!$D$347)^(1/Controls!$D$346))-Controls!$B$286</f>
        <v>428.51918354544864</v>
      </c>
      <c r="BL620" s="869">
        <f>Controls!D$286*$B620*86400/(43560*1000)</f>
        <v>327.27272727272725</v>
      </c>
      <c r="BM620" s="869">
        <f>IF(WSE_Calcs!BK620&gt;BL620,BL620,WSE_Calcs!BK620)</f>
        <v>13.338473737732437</v>
      </c>
      <c r="BN620" s="871">
        <f t="shared" si="453"/>
        <v>4.0756447531960227E-2</v>
      </c>
      <c r="BO620" s="885">
        <f>BK620*(HydroPower_Calcs!BM620*0.50417*HydroPower_Calcs!B620)*Controls!E$286/8.814*0.7457*($B620*24)/1000</f>
        <v>4476.2793392827998</v>
      </c>
      <c r="BP620" s="892">
        <f>WSE_Calcs!BN620</f>
        <v>1117.1649221716038</v>
      </c>
      <c r="BQ620" s="890">
        <f>IF(BP620&lt;0,0,IF($BP620&gt;Controls!$E$341,($BP620/Controls!$D$343)^(1/Controls!$D$342),($BP620/Controls!$D$347)^(1/Controls!$D$346))-Controls!$B$286)</f>
        <v>428.39646116323775</v>
      </c>
      <c r="BR620" s="870">
        <f>IF(WSE_Calcs!BQ620&gt;BL620,BL620,WSE_Calcs!BQ620)</f>
        <v>13.246672520191986</v>
      </c>
      <c r="BS620" s="871">
        <f t="shared" si="471"/>
        <v>4.0475943811697737E-2</v>
      </c>
      <c r="BT620" s="885">
        <f>BQ620*(HydroPower_Calcs!BR620*0.50417*HydroPower_Calcs!$B620)*Controls!E$286/8.814*0.7457*($B620*24)/1000</f>
        <v>4444.1984986943417</v>
      </c>
      <c r="BU620" s="893">
        <f>WSE_Calcs!BU620</f>
        <v>393.2548828125</v>
      </c>
      <c r="BV620" s="894">
        <f>IF($BU620&gt;Controls!$E$365,($BU620/Controls!$D$367)^(1/Controls!$D$366),($BU620/Controls!$D$371)^(1/Controls!$D$370))-Controls!$B$292</f>
        <v>340.31410077877695</v>
      </c>
      <c r="BW620" s="778">
        <f>Controls!D$292*$B620*86400/(43560*1000)</f>
        <v>190.41322314049586</v>
      </c>
      <c r="BX620" s="778">
        <f>IF(WSE_Calcs!BX620&gt;BW620,BW620,WSE_Calcs!BX620)</f>
        <v>17.804114677492251</v>
      </c>
      <c r="BY620" s="881">
        <f t="shared" si="454"/>
        <v>9.3502511978149419E-2</v>
      </c>
      <c r="BZ620" s="887">
        <f>BV620*(BX620*HydroPower_Calcs!$B620*0.50417)*Controls!E$292/8.814*0.7457*($B620*24)/1000</f>
        <v>4745.053364022715</v>
      </c>
      <c r="CA620" s="896">
        <f>WSE_Calcs!CA620</f>
        <v>404.24706835502053</v>
      </c>
      <c r="CB620" s="894">
        <f>IF($CA620&gt;Controls!$E$369,($CA620/Controls!$D$367)^(1/Controls!$D$366),($CA620/Controls!$D$371)^(1/Controls!$D$370))-Controls!$B$292</f>
        <v>343.6926489187498</v>
      </c>
      <c r="CC620" s="880">
        <f>IF(WSE_Calcs!CD620&gt;BW620,BW620,WSE_Calcs!CD620)</f>
        <v>17.784640625110342</v>
      </c>
      <c r="CD620" s="881">
        <f t="shared" si="472"/>
        <v>9.3400239394025669E-2</v>
      </c>
      <c r="CE620" s="887">
        <f>CB620*(CC620*HydroPower_Calcs!$B620*0.50417)*Controls!E$292/8.814*0.7457*($B620*24)/1000</f>
        <v>4786.9193534722626</v>
      </c>
      <c r="CF620" s="894">
        <f t="shared" si="455"/>
        <v>15510.705565794673</v>
      </c>
      <c r="CG620" s="894">
        <f t="shared" si="473"/>
        <v>16368.798072109606</v>
      </c>
      <c r="CH620" s="894">
        <f t="shared" si="474"/>
        <v>858.09250631493342</v>
      </c>
      <c r="CI620" s="978">
        <f t="shared" si="475"/>
        <v>14996.083238209705</v>
      </c>
      <c r="CJ620" s="849">
        <f t="shared" si="476"/>
        <v>8320.0615399370618</v>
      </c>
      <c r="CK620" s="849">
        <f t="shared" si="477"/>
        <v>9845.4087776933866</v>
      </c>
      <c r="CL620" s="979">
        <f t="shared" si="478"/>
        <v>33161.553555840153</v>
      </c>
      <c r="CM620" s="980">
        <f t="shared" si="479"/>
        <v>14325.183077914393</v>
      </c>
      <c r="CN620" s="849">
        <f t="shared" si="480"/>
        <v>7173.526465143791</v>
      </c>
      <c r="CO620" s="849">
        <f t="shared" si="481"/>
        <v>8540.0691578407368</v>
      </c>
      <c r="CP620" s="981">
        <f t="shared" si="482"/>
        <v>30038.778700898922</v>
      </c>
      <c r="CQ620" s="1143">
        <f t="shared" si="483"/>
        <v>-3122.7748549412318</v>
      </c>
      <c r="CT620" s="256"/>
      <c r="CU620" s="256"/>
      <c r="CV620" s="17"/>
      <c r="CW620" s="17"/>
      <c r="CX620" s="17"/>
      <c r="CY620" s="17"/>
      <c r="CZ620" s="17"/>
      <c r="DA620" s="17"/>
      <c r="DB620" s="17"/>
      <c r="DC620" s="17"/>
      <c r="DD620" s="152"/>
      <c r="DE620" s="152"/>
      <c r="DF620" s="152"/>
      <c r="DG620" s="152"/>
      <c r="DH620" s="264"/>
      <c r="DI620" s="264"/>
      <c r="DJ620" s="264"/>
      <c r="DK620" s="264"/>
      <c r="DL620" s="730"/>
      <c r="DM620" s="256"/>
      <c r="DO620" s="245"/>
      <c r="DP620" s="245"/>
      <c r="DQ620" s="245"/>
      <c r="DR620" s="245"/>
      <c r="DS620" s="245"/>
      <c r="DT620" s="245"/>
      <c r="DW620" s="74"/>
      <c r="DX620" s="74"/>
      <c r="DY620" s="74"/>
      <c r="DZ620" s="74"/>
      <c r="EA620" s="264"/>
      <c r="EB620" s="264"/>
      <c r="EC620" s="264"/>
      <c r="ED620" s="264"/>
      <c r="EE620" s="717"/>
      <c r="EF620" s="258"/>
      <c r="EG620" s="513">
        <v>26604</v>
      </c>
      <c r="EH620" s="144">
        <v>30</v>
      </c>
      <c r="EI620" s="17">
        <v>11</v>
      </c>
      <c r="EJ620" s="18">
        <v>1973</v>
      </c>
      <c r="EK620" s="1145">
        <v>3953.7054027966988</v>
      </c>
      <c r="EL620" s="1146">
        <v>2651.5770156897306</v>
      </c>
      <c r="EM620" s="1146">
        <v>1057.0800715435189</v>
      </c>
      <c r="EN620" s="1146">
        <v>-1115.8998074255103</v>
      </c>
      <c r="EO620" s="1146">
        <v>-3122.7748549412336</v>
      </c>
      <c r="EP620" s="1131">
        <f t="shared" si="484"/>
        <v>3.9537054027966989</v>
      </c>
      <c r="EQ620" s="97">
        <f t="shared" si="485"/>
        <v>2.6515770156897305</v>
      </c>
      <c r="ER620" s="97">
        <f t="shared" si="486"/>
        <v>1.0570800715435189</v>
      </c>
      <c r="ES620" s="97">
        <f t="shared" si="487"/>
        <v>-1.1158998074255102</v>
      </c>
      <c r="ET620" s="97">
        <f t="shared" si="488"/>
        <v>-3.1227748549412335</v>
      </c>
      <c r="EU620" s="5"/>
      <c r="EV620" s="5"/>
      <c r="EW620" s="5"/>
      <c r="EX620" s="5"/>
      <c r="EY620" s="5"/>
      <c r="EZ620" s="5"/>
      <c r="FA620" s="5"/>
      <c r="FB620" s="5"/>
      <c r="FC620" s="5"/>
      <c r="FD620" s="5"/>
      <c r="FE620" s="5"/>
    </row>
    <row r="621" spans="1:161" ht="15">
      <c r="A621" s="16">
        <v>26634</v>
      </c>
      <c r="B621" s="144">
        <v>31</v>
      </c>
      <c r="C621" s="17">
        <v>12</v>
      </c>
      <c r="D621" s="18">
        <v>1973</v>
      </c>
      <c r="E621" s="90" t="s">
        <v>26</v>
      </c>
      <c r="F621" s="799">
        <f>1-WSE_Calcs!AQ621</f>
        <v>0.36494434492587602</v>
      </c>
      <c r="G621" s="797">
        <v>1</v>
      </c>
      <c r="H621" s="800">
        <f>-(HydroPower_Calcs!$H$5)*(F621)*$B621*24</f>
        <v>-2142.2816958100802</v>
      </c>
      <c r="I621" s="800">
        <f>-(HydroPower_Calcs!$I$5)*(F621)*$B621*24</f>
        <v>-1243.5551542218211</v>
      </c>
      <c r="J621" s="800">
        <f>-(HydroPower_Calcs!$J$5)*(F621)*$B621*24</f>
        <v>-1506.9281890679274</v>
      </c>
      <c r="K621" s="757">
        <f>-(HydroPower_Calcs!$H$5+HydroPower_Calcs!$I$5+HydroPower_Calcs!$J$5)*(F621)*$B621*24</f>
        <v>-4892.7650390998297</v>
      </c>
      <c r="L621" s="791">
        <f>WSE_Calcs!BE621</f>
        <v>25.48840733551782</v>
      </c>
      <c r="M621" s="773">
        <f t="shared" si="445"/>
        <v>414.52920532226562</v>
      </c>
      <c r="N621" s="956">
        <f>HydroDams!$C$7*HydroPower_Calcs!$B621*24</f>
        <v>12722.400000000001</v>
      </c>
      <c r="O621" s="959">
        <f>IF(M621&gt;HydroPower_Calcs!R$3,HydroDams!$C$7*HydroPower_Calcs!$B621*24,(M621*0.8*$R$4*62.4/550*24*$B621/1000*0.7457))</f>
        <v>3110.2146884696667</v>
      </c>
      <c r="P621" s="774">
        <f>WSE_Calcs!BF621</f>
        <v>25.022869726277836</v>
      </c>
      <c r="Q621" s="773">
        <f t="shared" si="456"/>
        <v>406.95796194618526</v>
      </c>
      <c r="R621" s="959">
        <f>IF(Q621&gt;HydroPower_Calcs!R$3,HydroDams!$C$7*HydroPower_Calcs!$B621*24,(Q621*0.8*$R$4*62.4/550*24*$B621/1000*0.7457))</f>
        <v>3053.4076117765858</v>
      </c>
      <c r="S621" s="775">
        <f t="shared" si="457"/>
        <v>-56.807076693080944</v>
      </c>
      <c r="T621" s="949">
        <f>WSE_Calcs!BK621</f>
        <v>16.058605593846849</v>
      </c>
      <c r="U621" s="773">
        <f t="shared" si="458"/>
        <v>261.16818237304687</v>
      </c>
      <c r="V621" s="956">
        <f>HydroDams!C$25*HydroPower_Calcs!$B621*24</f>
        <v>3124.8</v>
      </c>
      <c r="W621" s="959">
        <f>IF(U621&gt;HydroPower_Calcs!Z$3,HydroDams!C$25*HydroPower_Calcs!$B621*24,(U621*0.8*$Z$4*62.4/550*24*$B621/1000*0.7457))</f>
        <v>657.56582913040063</v>
      </c>
      <c r="X621" s="950">
        <f>WSE_Calcs!BQ621</f>
        <v>15.105883409876355</v>
      </c>
      <c r="Y621" s="773">
        <f t="shared" si="459"/>
        <v>245.67364147782783</v>
      </c>
      <c r="Z621" s="959">
        <f>IF(Y621&gt;HydroPower_Calcs!Z$3,HydroDams!C$25*HydroPower_Calcs!$B621*24,(Y621*0.8*$Z$4*62.4/550*24*$B621/1000*0.7457))</f>
        <v>618.55387699219443</v>
      </c>
      <c r="AA621" s="775">
        <f t="shared" si="460"/>
        <v>-39.011952138206198</v>
      </c>
      <c r="AB621" s="947">
        <f>WSE_Calcs!CG621</f>
        <v>17.721653357576734</v>
      </c>
      <c r="AC621" s="773">
        <f t="shared" si="461"/>
        <v>288.21506132618077</v>
      </c>
      <c r="AD621" s="774">
        <f>WSE_Calcs!CH621</f>
        <v>17.320291923222321</v>
      </c>
      <c r="AE621" s="773">
        <f t="shared" si="462"/>
        <v>281.68754337498666</v>
      </c>
      <c r="AF621" s="964">
        <f>HydroDams!C$37*HydroPower_Calcs!$B621*24</f>
        <v>6696</v>
      </c>
      <c r="AG621" s="775">
        <f>IF(AC621&gt;HydroPower_Calcs!AH$3,HydroDams!C$37*HydroPower_Calcs!$B621*24,(AC621*0.8*$AH$4*62.4/550*24*$B621/1000*0.7457))</f>
        <v>783.7172352716442</v>
      </c>
      <c r="AH621" s="775">
        <f>IF(AE621&gt;HydroPower_Calcs!AH$3,HydroDams!C$37*HydroPower_Calcs!$B621*24,(AE621*0.8*$AH$4*62.4/550*24*$B621/1000*0.7457))</f>
        <v>765.96754412657867</v>
      </c>
      <c r="AI621" s="775">
        <f t="shared" si="463"/>
        <v>-17.749691145065526</v>
      </c>
      <c r="AJ621" s="964">
        <f>HydroDams!C$38*HydroPower_Calcs!$B621*24</f>
        <v>7432.5599999999995</v>
      </c>
      <c r="AK621" s="775">
        <f>IF(AC621&gt;HydroPower_Calcs!AL$3,HydroDams!C$38*HydroPower_Calcs!$B621*24,(AC621*0.8*$AL$4*62.4/550*24*$B621/1000*0.7457))</f>
        <v>377.34533550116203</v>
      </c>
      <c r="AL621" s="775">
        <f>IF(AE621&gt;HydroPower_Calcs!AL$3,HydroDams!C$38*HydroPower_Calcs!$B621*24,(AE621*0.8*$AL$4*62.4/550*24*$B621/1000*0.7457))</f>
        <v>368.79918791279709</v>
      </c>
      <c r="AM621" s="775">
        <f t="shared" si="464"/>
        <v>-8.5461475883649314</v>
      </c>
      <c r="AN621" s="952">
        <f t="shared" si="465"/>
        <v>-26.295838733430458</v>
      </c>
      <c r="AO621" s="967">
        <f t="shared" si="446"/>
        <v>4928.8430883728743</v>
      </c>
      <c r="AP621" s="775">
        <f t="shared" si="447"/>
        <v>4806.728220808156</v>
      </c>
      <c r="AQ621" s="820">
        <f>WSE_Calcs!AS621</f>
        <v>1060.4193115234375</v>
      </c>
      <c r="AR621" s="818">
        <f>IF(AQ621&gt;300,(AQ621/Controls!$D$320)^(1/Controls!$D$319),(AQ621/Controls!$D$323)^(1/Controls!$D$322))-Controls!$B$279</f>
        <v>449.12860820198432</v>
      </c>
      <c r="AS621" s="816">
        <f>Controls!D$279*$B621*86400/(43560*1000)</f>
        <v>461.15702479338842</v>
      </c>
      <c r="AT621" s="816">
        <f>IF(WSE_Calcs!AV621&gt;AS621,AS621,WSE_Calcs!AV621)</f>
        <v>24.204232510653409</v>
      </c>
      <c r="AU621" s="819">
        <f t="shared" si="448"/>
        <v>5.2485880533854168E-2</v>
      </c>
      <c r="AV621" s="818">
        <f t="shared" si="449"/>
        <v>684.3446722591616</v>
      </c>
      <c r="AW621" s="818">
        <f>498 + (1 / (0.000000000064599389 * (AT621*HydroPower_Calcs!$B621*0.50417 - 63433.09636) ^ 2
        - 0.06036419))</f>
        <v>503.08965322175936</v>
      </c>
      <c r="AX621" s="818">
        <f t="shared" si="450"/>
        <v>181.25501903740223</v>
      </c>
      <c r="AY621" s="818">
        <f t="shared" si="451"/>
        <v>255.51052213980958</v>
      </c>
      <c r="AZ621" s="883">
        <f t="shared" si="452"/>
        <v>6184.436086790407</v>
      </c>
      <c r="BA621" s="811">
        <f>WSE_Calcs!AY621</f>
        <v>1346.4366980133475</v>
      </c>
      <c r="BB621" s="818">
        <f>IF(BA621&gt;300,(BA621/Controls!$D$320)^(1/Controls!$D$319),(BA621/Controls!$D$323)^(1/Controls!$D$322))-Controls!$B$279</f>
        <v>486.7618596329952</v>
      </c>
      <c r="BC621" s="817">
        <f>IF(WSE_Calcs!BB621&gt;AS621,AS621,WSE_Calcs!BB621)</f>
        <v>23.738694901413425</v>
      </c>
      <c r="BD621" s="819">
        <f t="shared" si="466"/>
        <v>5.147638141704345E-2</v>
      </c>
      <c r="BE621" s="818">
        <f t="shared" si="467"/>
        <v>685.68139508618731</v>
      </c>
      <c r="BF621" s="818">
        <f>498 + (1 / (0.000000000064599389 * (BC621*HydroPower_Calcs!$B621*0.50417 - 63433.09636) ^ 2
        - 0.06036419))</f>
        <v>503.08811810833174</v>
      </c>
      <c r="BG621" s="818">
        <f t="shared" si="468"/>
        <v>182.59327697785557</v>
      </c>
      <c r="BH621" s="818">
        <f t="shared" si="469"/>
        <v>256.34633113651972</v>
      </c>
      <c r="BI621" s="883">
        <f t="shared" si="470"/>
        <v>6085.3273439465383</v>
      </c>
      <c r="BJ621" s="889">
        <f>WSE_Calcs!BH621</f>
        <v>1200.709228515625</v>
      </c>
      <c r="BK621" s="890">
        <f>IF($BJ621&gt;Controls!$E$341,($BJ621/Controls!$D$343)^(1/Controls!$D$342),($BJ621/Controls!$D$347)^(1/Controls!$D$346))-Controls!$B$286</f>
        <v>439.23269288233564</v>
      </c>
      <c r="BL621" s="869">
        <f>Controls!D$286*$B621*86400/(43560*1000)</f>
        <v>338.18181818181819</v>
      </c>
      <c r="BM621" s="869">
        <f>IF(WSE_Calcs!BK621&gt;BL621,BL621,WSE_Calcs!BK621)</f>
        <v>16.058605593846849</v>
      </c>
      <c r="BN621" s="871">
        <f t="shared" si="453"/>
        <v>4.7485124067826706E-2</v>
      </c>
      <c r="BO621" s="885">
        <f>BK621*(HydroPower_Calcs!BM621*0.50417*HydroPower_Calcs!B621)*Controls!E$286/8.814*0.7457*($B621*24)/1000</f>
        <v>5898.263110591115</v>
      </c>
      <c r="BP621" s="892">
        <f>WSE_Calcs!BN621</f>
        <v>1200.7425319916169</v>
      </c>
      <c r="BQ621" s="890">
        <f>IF(BP621&lt;0,0,IF($BP621&gt;Controls!$E$341,($BP621/Controls!$D$343)^(1/Controls!$D$342),($BP621/Controls!$D$347)^(1/Controls!$D$346))-Controls!$B$286)</f>
        <v>439.23689085622505</v>
      </c>
      <c r="BR621" s="870">
        <f>IF(WSE_Calcs!BQ621&gt;BL621,BL621,WSE_Calcs!BQ621)</f>
        <v>15.105883409876355</v>
      </c>
      <c r="BS621" s="871">
        <f t="shared" si="471"/>
        <v>4.466793481415051E-2</v>
      </c>
      <c r="BT621" s="885">
        <f>BQ621*(HydroPower_Calcs!BR621*0.50417*HydroPower_Calcs!$B621)*Controls!E$286/8.814*0.7457*($B621*24)/1000</f>
        <v>5548.3850019757774</v>
      </c>
      <c r="BU621" s="893">
        <f>WSE_Calcs!BU621</f>
        <v>409.69818115234375</v>
      </c>
      <c r="BV621" s="894">
        <f>IF($BU621&gt;Controls!$E$365,($BU621/Controls!$D$367)^(1/Controls!$D$366),($BU621/Controls!$D$371)^(1/Controls!$D$370))-Controls!$B$292</f>
        <v>345.33973242823492</v>
      </c>
      <c r="BW621" s="778">
        <f>Controls!D$292*$B621*86400/(43560*1000)</f>
        <v>196.7603305785124</v>
      </c>
      <c r="BX621" s="778">
        <f>IF(WSE_Calcs!BX621&gt;BW621,BW621,WSE_Calcs!BX621)</f>
        <v>13.952653304170971</v>
      </c>
      <c r="BY621" s="881">
        <f t="shared" si="454"/>
        <v>7.0911922454833978E-2</v>
      </c>
      <c r="BZ621" s="887">
        <f>BV621*(BX621*HydroPower_Calcs!$B621*0.50417)*Controls!E$292/8.814*0.7457*($B621*24)/1000</f>
        <v>4029.2573161615701</v>
      </c>
      <c r="CA621" s="896">
        <f>WSE_Calcs!CA621</f>
        <v>421.09173053405431</v>
      </c>
      <c r="CB621" s="894">
        <f>IF($CA621&gt;Controls!$E$369,($CA621/Controls!$D$367)^(1/Controls!$D$366),($CA621/Controls!$D$371)^(1/Controls!$D$370))-Controls!$B$292</f>
        <v>348.72410877548703</v>
      </c>
      <c r="CC621" s="880">
        <f>IF(WSE_Calcs!CD621&gt;BW621,BW621,WSE_Calcs!CD621)</f>
        <v>13.551291869816559</v>
      </c>
      <c r="CD621" s="881">
        <f t="shared" si="472"/>
        <v>6.8872073095085834E-2</v>
      </c>
      <c r="CE621" s="887">
        <f>CB621*(CC621*HydroPower_Calcs!$B621*0.50417)*Controls!E$292/8.814*0.7457*($B621*24)/1000</f>
        <v>3951.7032513429681</v>
      </c>
      <c r="CF621" s="894">
        <f t="shared" si="455"/>
        <v>16111.956513543093</v>
      </c>
      <c r="CG621" s="894">
        <f t="shared" si="473"/>
        <v>15585.415597265284</v>
      </c>
      <c r="CH621" s="894">
        <f t="shared" si="474"/>
        <v>-526.54091627780872</v>
      </c>
      <c r="CI621" s="978">
        <f t="shared" si="475"/>
        <v>15164.810775260074</v>
      </c>
      <c r="CJ621" s="849">
        <f t="shared" si="476"/>
        <v>9963.3489397215162</v>
      </c>
      <c r="CK621" s="849">
        <f t="shared" si="477"/>
        <v>9319.5198869343767</v>
      </c>
      <c r="CL621" s="979">
        <f t="shared" si="478"/>
        <v>34447.679601915966</v>
      </c>
      <c r="CM621" s="980">
        <f t="shared" si="479"/>
        <v>12866.613259913043</v>
      </c>
      <c r="CN621" s="849">
        <f t="shared" si="480"/>
        <v>8330.9037247461511</v>
      </c>
      <c r="CO621" s="849">
        <f t="shared" si="481"/>
        <v>7708.7417943144173</v>
      </c>
      <c r="CP621" s="981">
        <f t="shared" si="482"/>
        <v>28906.258778973614</v>
      </c>
      <c r="CQ621" s="1143">
        <f t="shared" si="483"/>
        <v>-5541.420822942353</v>
      </c>
      <c r="CT621" s="256"/>
      <c r="CU621" s="256"/>
      <c r="CV621" s="17"/>
      <c r="CW621" s="17"/>
      <c r="CX621" s="17"/>
      <c r="CY621" s="17"/>
      <c r="CZ621" s="17"/>
      <c r="DA621" s="17"/>
      <c r="DB621" s="17"/>
      <c r="DC621" s="17"/>
      <c r="DD621" s="152"/>
      <c r="DE621" s="152"/>
      <c r="DF621" s="152"/>
      <c r="DG621" s="152"/>
      <c r="DH621" s="264"/>
      <c r="DI621" s="264"/>
      <c r="DJ621" s="264"/>
      <c r="DK621" s="264"/>
      <c r="DL621" s="730"/>
      <c r="DM621" s="256"/>
      <c r="DO621" s="245"/>
      <c r="DP621" s="245"/>
      <c r="DQ621" s="245"/>
      <c r="DR621" s="245"/>
      <c r="DS621" s="245"/>
      <c r="DT621" s="245"/>
      <c r="DW621" s="74"/>
      <c r="DX621" s="74"/>
      <c r="DY621" s="74"/>
      <c r="DZ621" s="74"/>
      <c r="EA621" s="264"/>
      <c r="EB621" s="264"/>
      <c r="EC621" s="264"/>
      <c r="ED621" s="264"/>
      <c r="EE621" s="717"/>
      <c r="EF621" s="258"/>
      <c r="EG621" s="513">
        <v>26634</v>
      </c>
      <c r="EH621" s="144">
        <v>31</v>
      </c>
      <c r="EI621" s="17">
        <v>12</v>
      </c>
      <c r="EJ621" s="18">
        <v>1973</v>
      </c>
      <c r="EK621" s="1145">
        <v>1770.5652567187722</v>
      </c>
      <c r="EL621" s="1146">
        <v>300.76856378683237</v>
      </c>
      <c r="EM621" s="1146">
        <v>-1466.8157246631699</v>
      </c>
      <c r="EN621" s="1146">
        <v>-3642.4251462803904</v>
      </c>
      <c r="EO621" s="1146">
        <v>-5541.4208229423548</v>
      </c>
      <c r="EP621" s="1131">
        <f t="shared" si="484"/>
        <v>1.7705652567187722</v>
      </c>
      <c r="EQ621" s="97">
        <f t="shared" si="485"/>
        <v>0.30076856378683237</v>
      </c>
      <c r="ER621" s="97">
        <f t="shared" si="486"/>
        <v>-1.4668157246631699</v>
      </c>
      <c r="ES621" s="97">
        <f t="shared" si="487"/>
        <v>-3.6424251462803903</v>
      </c>
      <c r="ET621" s="97">
        <f t="shared" si="488"/>
        <v>-5.5414208229423547</v>
      </c>
      <c r="EU621" s="5"/>
      <c r="EV621" s="5"/>
      <c r="EW621" s="5"/>
      <c r="EX621" s="5"/>
      <c r="EY621" s="5"/>
      <c r="EZ621" s="5"/>
      <c r="FA621" s="5"/>
      <c r="FB621" s="5"/>
      <c r="FC621" s="5"/>
      <c r="FD621" s="5"/>
      <c r="FE621" s="5"/>
    </row>
    <row r="622" spans="1:161" ht="15">
      <c r="A622" s="16">
        <v>26665</v>
      </c>
      <c r="B622" s="144">
        <v>31</v>
      </c>
      <c r="C622" s="17">
        <v>1</v>
      </c>
      <c r="D622" s="18">
        <v>1973</v>
      </c>
      <c r="E622" s="90" t="s">
        <v>26</v>
      </c>
      <c r="F622" s="799">
        <f>1-WSE_Calcs!AQ622</f>
        <v>0.39524824708280604</v>
      </c>
      <c r="G622" s="797">
        <v>1</v>
      </c>
      <c r="H622" s="800">
        <f>-(HydroPower_Calcs!$H$5)*(F622)*$B622*24</f>
        <v>-2320.1704500956048</v>
      </c>
      <c r="I622" s="800">
        <f>-(HydroPower_Calcs!$I$5)*(F622)*$B622*24</f>
        <v>-1346.8163068996032</v>
      </c>
      <c r="J622" s="800">
        <f>-(HydroPower_Calcs!$J$5)*(F622)*$B622*24</f>
        <v>-1632.0590618543229</v>
      </c>
      <c r="K622" s="757">
        <f>-(HydroPower_Calcs!$H$5+HydroPower_Calcs!$I$5+HydroPower_Calcs!$J$5)*(F622)*$B622*24</f>
        <v>-5299.0458188495322</v>
      </c>
      <c r="L622" s="791">
        <f>WSE_Calcs!BE622</f>
        <v>20.18012519773373</v>
      </c>
      <c r="M622" s="773">
        <f t="shared" si="445"/>
        <v>328.19827270507812</v>
      </c>
      <c r="N622" s="956">
        <f>HydroDams!$C$7*HydroPower_Calcs!$B622*24</f>
        <v>12722.400000000001</v>
      </c>
      <c r="O622" s="959">
        <f>IF(M622&gt;HydroPower_Calcs!R$3,HydroDams!$C$7*HydroPower_Calcs!$B622*24,(M622*0.8*$R$4*62.4/550*24*$B622/1000*0.7457))</f>
        <v>2462.4732718268583</v>
      </c>
      <c r="P622" s="774">
        <f>WSE_Calcs!BF622</f>
        <v>19.57048665370942</v>
      </c>
      <c r="Q622" s="773">
        <f t="shared" si="456"/>
        <v>318.28345229823117</v>
      </c>
      <c r="R622" s="959">
        <f>IF(Q622&gt;HydroPower_Calcs!R$3,HydroDams!$C$7*HydroPower_Calcs!$B622*24,(Q622*0.8*$R$4*62.4/550*24*$B622/1000*0.7457))</f>
        <v>2388.0823250202507</v>
      </c>
      <c r="S622" s="775">
        <f t="shared" si="457"/>
        <v>-74.390946806607644</v>
      </c>
      <c r="T622" s="949">
        <f>WSE_Calcs!BK622</f>
        <v>28.032764660543648</v>
      </c>
      <c r="U622" s="773">
        <f t="shared" si="458"/>
        <v>455.90921020507818</v>
      </c>
      <c r="V622" s="956">
        <f>HydroDams!C$25*HydroPower_Calcs!$B622*24</f>
        <v>3124.8</v>
      </c>
      <c r="W622" s="959">
        <f>IF(U622&gt;HydroPower_Calcs!Z$3,HydroDams!C$25*HydroPower_Calcs!$B622*24,(U622*0.8*$Z$4*62.4/550*24*$B622/1000*0.7457))</f>
        <v>1147.8822385357589</v>
      </c>
      <c r="X622" s="950">
        <f>WSE_Calcs!BQ622</f>
        <v>22.134040854227436</v>
      </c>
      <c r="Y622" s="773">
        <f t="shared" si="459"/>
        <v>359.97566443031184</v>
      </c>
      <c r="Z622" s="959">
        <f>IF(Y622&gt;HydroPower_Calcs!Z$3,HydroDams!C$25*HydroPower_Calcs!$B622*24,(Y622*0.8*$Z$4*62.4/550*24*$B622/1000*0.7457))</f>
        <v>906.34201339953711</v>
      </c>
      <c r="AA622" s="775">
        <f t="shared" si="460"/>
        <v>-241.54022513622181</v>
      </c>
      <c r="AB622" s="947">
        <f>WSE_Calcs!CG622</f>
        <v>17.221652722476925</v>
      </c>
      <c r="AC622" s="773">
        <f t="shared" si="461"/>
        <v>280.08333056716504</v>
      </c>
      <c r="AD622" s="774">
        <f>WSE_Calcs!CH622</f>
        <v>17.004846775782628</v>
      </c>
      <c r="AE622" s="773">
        <f t="shared" si="462"/>
        <v>276.55731987495943</v>
      </c>
      <c r="AF622" s="964">
        <f>HydroDams!C$37*HydroPower_Calcs!$B622*24</f>
        <v>6696</v>
      </c>
      <c r="AG622" s="775">
        <f>IF(AC622&gt;HydroPower_Calcs!AH$3,HydroDams!C$37*HydroPower_Calcs!$B622*24,(AC622*0.8*$AH$4*62.4/550*24*$B622/1000*0.7457))</f>
        <v>761.60535284917523</v>
      </c>
      <c r="AH622" s="775">
        <f>IF(AE622&gt;HydroPower_Calcs!AH$3,HydroDams!C$37*HydroPower_Calcs!$B622*24,(AE622*0.8*$AH$4*62.4/550*24*$B622/1000*0.7457))</f>
        <v>752.01738982420943</v>
      </c>
      <c r="AI622" s="775">
        <f t="shared" si="463"/>
        <v>-9.5879630249658021</v>
      </c>
      <c r="AJ622" s="964">
        <f>HydroDams!C$38*HydroPower_Calcs!$B622*24</f>
        <v>7432.5599999999995</v>
      </c>
      <c r="AK622" s="775">
        <f>IF(AC622&gt;HydroPower_Calcs!AL$3,HydroDams!C$38*HydroPower_Calcs!$B622*24,(AC622*0.8*$AL$4*62.4/550*24*$B622/1000*0.7457))</f>
        <v>366.69887359404743</v>
      </c>
      <c r="AL622" s="775">
        <f>IF(AE622&gt;HydroPower_Calcs!AL$3,HydroDams!C$38*HydroPower_Calcs!$B622*24,(AE622*0.8*$AL$4*62.4/550*24*$B622/1000*0.7457))</f>
        <v>362.08244695239722</v>
      </c>
      <c r="AM622" s="775">
        <f t="shared" si="464"/>
        <v>-4.6164266416502073</v>
      </c>
      <c r="AN622" s="952">
        <f t="shared" si="465"/>
        <v>-14.204389666616009</v>
      </c>
      <c r="AO622" s="967">
        <f t="shared" si="446"/>
        <v>4738.6597368058401</v>
      </c>
      <c r="AP622" s="775">
        <f t="shared" si="447"/>
        <v>4408.5241751963949</v>
      </c>
      <c r="AQ622" s="820">
        <f>WSE_Calcs!AS622</f>
        <v>1172.230712890625</v>
      </c>
      <c r="AR622" s="818">
        <f>IF(AQ622&gt;300,(AQ622/Controls!$D$320)^(1/Controls!$D$319),(AQ622/Controls!$D$323)^(1/Controls!$D$322))-Controls!$B$279</f>
        <v>464.7491115823932</v>
      </c>
      <c r="AS622" s="816">
        <f>Controls!D$279*$B622*86400/(43560*1000)</f>
        <v>461.15702479338842</v>
      </c>
      <c r="AT622" s="816">
        <f>IF(WSE_Calcs!AV622&gt;AS622,AS622,WSE_Calcs!AV622)</f>
        <v>5.3134709987167481</v>
      </c>
      <c r="AU622" s="819">
        <f t="shared" si="448"/>
        <v>1.1522042846679688E-2</v>
      </c>
      <c r="AV622" s="818">
        <f t="shared" si="449"/>
        <v>684.87528392571846</v>
      </c>
      <c r="AW622" s="818">
        <f>498 + (1 / (0.000000000064599389 * (AT622*HydroPower_Calcs!$B622*0.50417 - 63433.09636) ^ 2
        - 0.06036419))</f>
        <v>503.02795679020539</v>
      </c>
      <c r="AX622" s="818">
        <f t="shared" si="450"/>
        <v>181.84732713551307</v>
      </c>
      <c r="AY622" s="818">
        <f t="shared" si="451"/>
        <v>255.8804481624847</v>
      </c>
      <c r="AZ622" s="883">
        <f t="shared" si="452"/>
        <v>1359.6133404500067</v>
      </c>
      <c r="BA622" s="811">
        <f>WSE_Calcs!AY622</f>
        <v>1458.8577539708783</v>
      </c>
      <c r="BB622" s="818">
        <f>IF(BA622&gt;300,(BA622/Controls!$D$320)^(1/Controls!$D$319),(BA622/Controls!$D$323)^(1/Controls!$D$322))-Controls!$B$279</f>
        <v>499.7305022547331</v>
      </c>
      <c r="BC622" s="817">
        <f>IF(WSE_Calcs!BB622&gt;AS622,AS622,WSE_Calcs!BB622)</f>
        <v>4.7038324546924386</v>
      </c>
      <c r="BD622" s="819">
        <f t="shared" si="466"/>
        <v>1.0200066792433425E-2</v>
      </c>
      <c r="BE622" s="818">
        <f t="shared" si="467"/>
        <v>686.18661798389689</v>
      </c>
      <c r="BF622" s="818">
        <f>498 + (1 / (0.000000000064599389 * (BC622*HydroPower_Calcs!$B622*0.50417 - 63433.09636) ^ 2
        - 0.06036419))</f>
        <v>503.02598590220447</v>
      </c>
      <c r="BG622" s="818">
        <f t="shared" si="468"/>
        <v>183.16063208169243</v>
      </c>
      <c r="BH622" s="818">
        <f t="shared" si="469"/>
        <v>256.70067276662104</v>
      </c>
      <c r="BI622" s="883">
        <f t="shared" si="470"/>
        <v>1207.4769557010154</v>
      </c>
      <c r="BJ622" s="889">
        <f>WSE_Calcs!BH622</f>
        <v>1330.292724609375</v>
      </c>
      <c r="BK622" s="890">
        <f>IF($BJ622&gt;Controls!$E$341,($BJ622/Controls!$D$343)^(1/Controls!$D$342),($BJ622/Controls!$D$347)^(1/Controls!$D$346))-Controls!$B$286</f>
        <v>454.90609917197457</v>
      </c>
      <c r="BL622" s="869">
        <f>Controls!D$286*$B622*86400/(43560*1000)</f>
        <v>338.18181818181819</v>
      </c>
      <c r="BM622" s="869">
        <f>IF(WSE_Calcs!BK622&gt;BL622,BL622,WSE_Calcs!BK622)</f>
        <v>28.032764660543648</v>
      </c>
      <c r="BN622" s="871">
        <f t="shared" si="453"/>
        <v>8.2892583673650572E-2</v>
      </c>
      <c r="BO622" s="885">
        <f>BK622*(HydroPower_Calcs!BM622*0.50417*HydroPower_Calcs!B622)*Controls!E$286/8.814*0.7457*($B622*24)/1000</f>
        <v>10663.734967160577</v>
      </c>
      <c r="BP622" s="892">
        <f>WSE_Calcs!BN622</f>
        <v>1336.2247895720648</v>
      </c>
      <c r="BQ622" s="890">
        <f>IF(BP622&lt;0,0,IF($BP622&gt;Controls!$E$341,($BP622/Controls!$D$343)^(1/Controls!$D$342),($BP622/Controls!$D$347)^(1/Controls!$D$346))-Controls!$B$286)</f>
        <v>455.59391408257022</v>
      </c>
      <c r="BR622" s="870">
        <f>IF(WSE_Calcs!BQ622&gt;BL622,BL622,WSE_Calcs!BQ622)</f>
        <v>22.134040854227436</v>
      </c>
      <c r="BS622" s="871">
        <f t="shared" si="471"/>
        <v>6.5450120805511242E-2</v>
      </c>
      <c r="BT622" s="885">
        <f>BQ622*(HydroPower_Calcs!BR622*0.50417*HydroPower_Calcs!$B622)*Controls!E$286/8.814*0.7457*($B622*24)/1000</f>
        <v>8432.5761788609125</v>
      </c>
      <c r="BU622" s="893">
        <f>WSE_Calcs!BU622</f>
        <v>461.92929077148437</v>
      </c>
      <c r="BV622" s="894">
        <f>IF($BU622&gt;Controls!$E$365,($BU622/Controls!$D$367)^(1/Controls!$D$366),($BU622/Controls!$D$371)^(1/Controls!$D$370))-Controls!$B$292</f>
        <v>360.25836469480396</v>
      </c>
      <c r="BW622" s="778">
        <f>Controls!D$292*$B622*86400/(43560*1000)</f>
        <v>196.7603305785124</v>
      </c>
      <c r="BX622" s="778">
        <f>IF(WSE_Calcs!BX622&gt;BW622,BW622,WSE_Calcs!BX622)</f>
        <v>13.005652642368284</v>
      </c>
      <c r="BY622" s="881">
        <f t="shared" si="454"/>
        <v>6.6098957061767577E-2</v>
      </c>
      <c r="BZ622" s="887">
        <f>BV622*(BX622*HydroPower_Calcs!$B622*0.50417)*Controls!E$292/8.814*0.7457*($B622*24)/1000</f>
        <v>3918.0310723426442</v>
      </c>
      <c r="CA622" s="896">
        <f>WSE_Calcs!CA622</f>
        <v>473.53964456959659</v>
      </c>
      <c r="CB622" s="894">
        <f>IF($CA622&gt;Controls!$E$369,($CA622/Controls!$D$367)^(1/Controls!$D$366),($CA622/Controls!$D$371)^(1/Controls!$D$370))-Controls!$B$292</f>
        <v>363.38182060381007</v>
      </c>
      <c r="CC622" s="880">
        <f>IF(WSE_Calcs!CD622&gt;BW622,BW622,WSE_Calcs!CD622)</f>
        <v>12.788846695673985</v>
      </c>
      <c r="CD622" s="881">
        <f t="shared" si="472"/>
        <v>6.4997078720453308E-2</v>
      </c>
      <c r="CE622" s="887">
        <f>CB622*(CC622*HydroPower_Calcs!$B622*0.50417)*Controls!E$292/8.814*0.7457*($B622*24)/1000</f>
        <v>3886.1202031589878</v>
      </c>
      <c r="CF622" s="894">
        <f t="shared" si="455"/>
        <v>15941.379379953229</v>
      </c>
      <c r="CG622" s="894">
        <f t="shared" si="473"/>
        <v>13526.173337720915</v>
      </c>
      <c r="CH622" s="894">
        <f t="shared" si="474"/>
        <v>-2415.2060422323138</v>
      </c>
      <c r="CI622" s="978">
        <f t="shared" si="475"/>
        <v>9692.2466122768656</v>
      </c>
      <c r="CJ622" s="849">
        <f t="shared" si="476"/>
        <v>15219.137205696336</v>
      </c>
      <c r="CK622" s="849">
        <f t="shared" si="477"/>
        <v>9175.5352987858678</v>
      </c>
      <c r="CL622" s="979">
        <f t="shared" si="478"/>
        <v>34086.919116759069</v>
      </c>
      <c r="CM622" s="980">
        <f t="shared" si="479"/>
        <v>7145.5488306256611</v>
      </c>
      <c r="CN622" s="849">
        <f t="shared" si="480"/>
        <v>11399.621885360846</v>
      </c>
      <c r="CO622" s="849">
        <f t="shared" si="481"/>
        <v>7497.3609780812722</v>
      </c>
      <c r="CP622" s="981">
        <f t="shared" si="482"/>
        <v>26042.53169406778</v>
      </c>
      <c r="CQ622" s="1143">
        <f t="shared" si="483"/>
        <v>-8044.3874226912885</v>
      </c>
      <c r="CT622" s="256"/>
      <c r="CU622" s="256"/>
      <c r="CV622" s="17"/>
      <c r="CW622" s="17"/>
      <c r="CX622" s="17"/>
      <c r="CY622" s="17"/>
      <c r="CZ622" s="17"/>
      <c r="DA622" s="17"/>
      <c r="DB622" s="17"/>
      <c r="DC622" s="17"/>
      <c r="DD622" s="152"/>
      <c r="DE622" s="152"/>
      <c r="DF622" s="152"/>
      <c r="DG622" s="152"/>
      <c r="DH622" s="264"/>
      <c r="DI622" s="264"/>
      <c r="DJ622" s="264"/>
      <c r="DK622" s="264"/>
      <c r="DL622" s="730"/>
      <c r="DM622" s="256"/>
      <c r="DO622" s="245"/>
      <c r="DP622" s="245"/>
      <c r="DQ622" s="245"/>
      <c r="DR622" s="245"/>
      <c r="DS622" s="245"/>
      <c r="DT622" s="245"/>
      <c r="DW622" s="74"/>
      <c r="DX622" s="74"/>
      <c r="DY622" s="74"/>
      <c r="DZ622" s="74"/>
      <c r="EA622" s="264"/>
      <c r="EB622" s="264"/>
      <c r="EC622" s="264"/>
      <c r="ED622" s="264"/>
      <c r="EE622" s="717"/>
      <c r="EF622" s="258"/>
      <c r="EG622" s="513">
        <v>26665</v>
      </c>
      <c r="EH622" s="144">
        <v>31</v>
      </c>
      <c r="EI622" s="17">
        <v>1</v>
      </c>
      <c r="EJ622" s="18">
        <v>1973</v>
      </c>
      <c r="EK622" s="1145">
        <v>1331.1830965018173</v>
      </c>
      <c r="EL622" s="1146">
        <v>-720.071641111286</v>
      </c>
      <c r="EM622" s="1146">
        <v>-3123.4823069101458</v>
      </c>
      <c r="EN622" s="1146">
        <v>-5840.7256167912738</v>
      </c>
      <c r="EO622" s="1146">
        <v>-8044.3874226912894</v>
      </c>
      <c r="EP622" s="1131">
        <f t="shared" si="484"/>
        <v>1.3311830965018172</v>
      </c>
      <c r="EQ622" s="97">
        <f t="shared" si="485"/>
        <v>-0.72007164111128596</v>
      </c>
      <c r="ER622" s="97">
        <f t="shared" si="486"/>
        <v>-3.1234823069101458</v>
      </c>
      <c r="ES622" s="97">
        <f t="shared" si="487"/>
        <v>-5.840725616791274</v>
      </c>
      <c r="ET622" s="97">
        <f t="shared" si="488"/>
        <v>-8.0443874226912886</v>
      </c>
      <c r="EU622" s="5"/>
      <c r="EV622" s="5"/>
      <c r="EW622" s="5"/>
      <c r="EX622" s="5"/>
      <c r="EY622" s="5"/>
      <c r="EZ622" s="5"/>
      <c r="FA622" s="5"/>
      <c r="FB622" s="5"/>
      <c r="FC622" s="5"/>
      <c r="FD622" s="5"/>
      <c r="FE622" s="5"/>
    </row>
    <row r="623" spans="1:161" ht="15">
      <c r="A623" s="16">
        <v>26696</v>
      </c>
      <c r="B623" s="144">
        <v>28</v>
      </c>
      <c r="C623" s="17">
        <v>2</v>
      </c>
      <c r="D623" s="18">
        <v>1973</v>
      </c>
      <c r="E623" s="90" t="s">
        <v>26</v>
      </c>
      <c r="F623" s="799">
        <f>1-WSE_Calcs!AQ623</f>
        <v>0.46655159797434398</v>
      </c>
      <c r="G623" s="797">
        <v>1</v>
      </c>
      <c r="H623" s="800">
        <f>-(HydroPower_Calcs!$H$5)*(F623)*$B623*24</f>
        <v>-2473.6938965878103</v>
      </c>
      <c r="I623" s="800">
        <f>-(HydroPower_Calcs!$I$5)*(F623)*$B623*24</f>
        <v>-1435.9338461815169</v>
      </c>
      <c r="J623" s="800">
        <f>-(HydroPower_Calcs!$J$5)*(F623)*$B623*24</f>
        <v>-1740.0508398051138</v>
      </c>
      <c r="K623" s="757">
        <f>-(HydroPower_Calcs!$H$5+HydroPower_Calcs!$I$5+HydroPower_Calcs!$J$5)*(F623)*$B623*24</f>
        <v>-5649.678582574441</v>
      </c>
      <c r="L623" s="791">
        <f>WSE_Calcs!BE623</f>
        <v>18.911196248708677</v>
      </c>
      <c r="M623" s="773">
        <f t="shared" si="445"/>
        <v>340.51409912109375</v>
      </c>
      <c r="N623" s="956">
        <f>HydroDams!$C$7*HydroPower_Calcs!$B623*24</f>
        <v>11491.2</v>
      </c>
      <c r="O623" s="959">
        <f>IF(M623&gt;HydroPower_Calcs!R$3,HydroDams!$C$7*HydroPower_Calcs!$B623*24,(M623*0.8*$R$4*62.4/550*24*$B623/1000*0.7457))</f>
        <v>2307.6326258841641</v>
      </c>
      <c r="P623" s="774">
        <f>WSE_Calcs!BF623</f>
        <v>69.396257841168136</v>
      </c>
      <c r="Q623" s="773">
        <f t="shared" si="456"/>
        <v>1249.5457141043667</v>
      </c>
      <c r="R623" s="959">
        <f>IF(Q623&gt;HydroPower_Calcs!R$3,HydroDams!$C$7*HydroPower_Calcs!$B623*24,(Q623*0.8*$R$4*62.4/550*24*$B623/1000*0.7457))</f>
        <v>8468.0559919356965</v>
      </c>
      <c r="S623" s="775">
        <f t="shared" si="457"/>
        <v>6160.4233660515329</v>
      </c>
      <c r="T623" s="949">
        <f>WSE_Calcs!BK623</f>
        <v>25.733759039256199</v>
      </c>
      <c r="U623" s="773">
        <f t="shared" si="458"/>
        <v>463.36083984375</v>
      </c>
      <c r="V623" s="956">
        <f>HydroDams!C$25*HydroPower_Calcs!$B623*24</f>
        <v>2822.4</v>
      </c>
      <c r="W623" s="959">
        <f>IF(U623&gt;HydroPower_Calcs!Z$3,HydroDams!C$25*HydroPower_Calcs!$B623*24,(U623*0.8*$Z$4*62.4/550*24*$B623/1000*0.7457))</f>
        <v>1053.7428359143637</v>
      </c>
      <c r="X623" s="950">
        <f>WSE_Calcs!BQ623</f>
        <v>85.125728557415513</v>
      </c>
      <c r="Y623" s="773">
        <f t="shared" si="459"/>
        <v>1532.7698147987019</v>
      </c>
      <c r="Z623" s="959">
        <f>IF(Y623&gt;HydroPower_Calcs!Z$3,HydroDams!C$25*HydroPower_Calcs!$B623*24,(Y623*0.8*$Z$4*62.4/550*24*$B623/1000*0.7457))</f>
        <v>2822.4</v>
      </c>
      <c r="AA623" s="775">
        <f t="shared" si="460"/>
        <v>1768.6571640856364</v>
      </c>
      <c r="AB623" s="947">
        <f>WSE_Calcs!CG623</f>
        <v>15.61504138631269</v>
      </c>
      <c r="AC623" s="773">
        <f t="shared" si="461"/>
        <v>281.16369162854693</v>
      </c>
      <c r="AD623" s="774">
        <f>WSE_Calcs!CH623</f>
        <v>41.524987887734227</v>
      </c>
      <c r="AE623" s="773">
        <f t="shared" si="462"/>
        <v>747.69695452616691</v>
      </c>
      <c r="AF623" s="964">
        <f>HydroDams!C$37*HydroPower_Calcs!$B623*24</f>
        <v>6048</v>
      </c>
      <c r="AG623" s="775">
        <f>IF(AC623&gt;HydroPower_Calcs!AH$3,HydroDams!C$37*HydroPower_Calcs!$B623*24,(AC623*0.8*$AH$4*62.4/550*24*$B623/1000*0.7457))</f>
        <v>690.55504116951545</v>
      </c>
      <c r="AH623" s="775">
        <f>IF(AE623&gt;HydroPower_Calcs!AH$3,HydroDams!C$37*HydroPower_Calcs!$B623*24,(AE623*0.8*$AH$4*62.4/550*24*$B623/1000*0.7457))</f>
        <v>1836.3889669554869</v>
      </c>
      <c r="AI623" s="775">
        <f t="shared" si="463"/>
        <v>1145.8339257859716</v>
      </c>
      <c r="AJ623" s="964">
        <f>HydroDams!C$38*HydroPower_Calcs!$B623*24</f>
        <v>6713.2800000000007</v>
      </c>
      <c r="AK623" s="775">
        <f>IF(AC623&gt;HydroPower_Calcs!AL$3,HydroDams!C$38*HydroPower_Calcs!$B623*24,(AC623*0.8*$AL$4*62.4/550*24*$B623/1000*0.7457))</f>
        <v>332.48946426680374</v>
      </c>
      <c r="AL623" s="775">
        <f>IF(AE623&gt;HydroPower_Calcs!AL$3,HydroDams!C$38*HydroPower_Calcs!$B623*24,(AE623*0.8*$AL$4*62.4/550*24*$B623/1000*0.7457))</f>
        <v>884.18728038597544</v>
      </c>
      <c r="AM623" s="775">
        <f t="shared" si="464"/>
        <v>551.69781611917165</v>
      </c>
      <c r="AN623" s="952">
        <f t="shared" si="465"/>
        <v>1697.5317419051432</v>
      </c>
      <c r="AO623" s="967">
        <f t="shared" si="446"/>
        <v>4384.4199672348468</v>
      </c>
      <c r="AP623" s="775">
        <f t="shared" si="447"/>
        <v>14011.03223927716</v>
      </c>
      <c r="AQ623" s="820">
        <f>WSE_Calcs!AS623</f>
        <v>1315.7899169921875</v>
      </c>
      <c r="AR623" s="818">
        <f>IF(AQ623&gt;300,(AQ623/Controls!$D$320)^(1/Controls!$D$319),(AQ623/Controls!$D$323)^(1/Controls!$D$322))-Controls!$B$279</f>
        <v>483.06944453373353</v>
      </c>
      <c r="AS623" s="816">
        <f>Controls!D$279*$B623*86400/(43560*1000)</f>
        <v>416.52892561983469</v>
      </c>
      <c r="AT623" s="816">
        <f>IF(WSE_Calcs!AV623&gt;AS623,AS623,WSE_Calcs!AV623)</f>
        <v>0.92630526455965911</v>
      </c>
      <c r="AU623" s="819">
        <f t="shared" si="448"/>
        <v>2.2238677978515626E-3</v>
      </c>
      <c r="AV623" s="818">
        <f t="shared" si="449"/>
        <v>685.54158038402329</v>
      </c>
      <c r="AW623" s="818">
        <f>498 + (1 / (0.000000000064599389 * (AT623*HydroPower_Calcs!$B623*0.50417 - 63433.09636) ^ 2
        - 0.06036419))</f>
        <v>503.01351283972213</v>
      </c>
      <c r="AX623" s="818">
        <f t="shared" si="450"/>
        <v>182.52806754430117</v>
      </c>
      <c r="AY623" s="818">
        <f t="shared" si="451"/>
        <v>256.30560458479329</v>
      </c>
      <c r="AZ623" s="883">
        <f t="shared" si="452"/>
        <v>237.41723086304032</v>
      </c>
      <c r="BA623" s="811">
        <f>WSE_Calcs!AY623</f>
        <v>1551.9318453315116</v>
      </c>
      <c r="BB623" s="818">
        <f>IF(BA623&gt;300,(BA623/Controls!$D$320)^(1/Controls!$D$319),(BA623/Controls!$D$323)^(1/Controls!$D$322))-Controls!$B$279</f>
        <v>509.84827827721529</v>
      </c>
      <c r="BC623" s="817">
        <f>IF(WSE_Calcs!BB623&gt;AS623,AS623,WSE_Calcs!BB623)</f>
        <v>51.411366857019125</v>
      </c>
      <c r="BD623" s="819">
        <f t="shared" si="466"/>
        <v>0.12342808312895465</v>
      </c>
      <c r="BE623" s="818">
        <f t="shared" si="467"/>
        <v>686.59567108364547</v>
      </c>
      <c r="BF623" s="818">
        <f>498 + (1 / (0.000000000064599389 * (BC623*HydroPower_Calcs!$B623*0.50417 - 63433.09636) ^ 2
        - 0.06036419))</f>
        <v>503.16384466101044</v>
      </c>
      <c r="BG623" s="818">
        <f t="shared" si="468"/>
        <v>183.43182642263503</v>
      </c>
      <c r="BH623" s="818">
        <f t="shared" si="469"/>
        <v>256.87004719225672</v>
      </c>
      <c r="BI623" s="883">
        <f t="shared" si="470"/>
        <v>13206.040230780925</v>
      </c>
      <c r="BJ623" s="889">
        <f>WSE_Calcs!BH623</f>
        <v>1509.651123046875</v>
      </c>
      <c r="BK623" s="890">
        <f>IF($BJ623&gt;Controls!$E$341,($BJ623/Controls!$D$343)^(1/Controls!$D$342),($BJ623/Controls!$D$347)^(1/Controls!$D$346))-Controls!$B$286</f>
        <v>474.70151356503436</v>
      </c>
      <c r="BL623" s="869">
        <f>Controls!D$286*$B623*86400/(43560*1000)</f>
        <v>305.45454545454544</v>
      </c>
      <c r="BM623" s="869">
        <f>IF(WSE_Calcs!BK623&gt;BL623,BL623,WSE_Calcs!BK623)</f>
        <v>25.733759039256199</v>
      </c>
      <c r="BN623" s="871">
        <f t="shared" si="453"/>
        <v>8.4247425426136377E-2</v>
      </c>
      <c r="BO623" s="885">
        <f>BK623*(HydroPower_Calcs!BM623*0.50417*HydroPower_Calcs!B623)*Controls!E$286/8.814*0.7457*($B623*24)/1000</f>
        <v>8333.7059683969783</v>
      </c>
      <c r="BP623" s="892">
        <f>WSE_Calcs!BN623</f>
        <v>1456.1911845778011</v>
      </c>
      <c r="BQ623" s="890">
        <f>IF(BP623&lt;0,0,IF($BP623&gt;Controls!$E$341,($BP623/Controls!$D$343)^(1/Controls!$D$342),($BP623/Controls!$D$347)^(1/Controls!$D$346))-Controls!$B$286)</f>
        <v>469.00698964042886</v>
      </c>
      <c r="BR623" s="870">
        <f>IF(WSE_Calcs!BQ623&gt;BL623,BL623,WSE_Calcs!BQ623)</f>
        <v>85.125728557415513</v>
      </c>
      <c r="BS623" s="871">
        <f t="shared" si="471"/>
        <v>0.27868542087249126</v>
      </c>
      <c r="BT623" s="885">
        <f>BQ623*(HydroPower_Calcs!BR623*0.50417*HydroPower_Calcs!$B623)*Controls!E$286/8.814*0.7457*($B623*24)/1000</f>
        <v>27236.699791619903</v>
      </c>
      <c r="BU623" s="893">
        <f>WSE_Calcs!BU623</f>
        <v>575.30621337890625</v>
      </c>
      <c r="BV623" s="894">
        <f>IF($BU623&gt;Controls!$E$365,($BU623/Controls!$D$367)^(1/Controls!$D$366),($BU623/Controls!$D$371)^(1/Controls!$D$370))-Controls!$B$292</f>
        <v>388.32485676056956</v>
      </c>
      <c r="BW623" s="778">
        <f>Controls!D$292*$B623*86400/(43560*1000)</f>
        <v>177.71900826446281</v>
      </c>
      <c r="BX623" s="778">
        <f>IF(WSE_Calcs!BX623&gt;BW623,BW623,WSE_Calcs!BX623)</f>
        <v>10.054041516012397</v>
      </c>
      <c r="BY623" s="881">
        <f t="shared" si="454"/>
        <v>5.6572685241699221E-2</v>
      </c>
      <c r="BZ623" s="887">
        <f>BV623*(BX623*HydroPower_Calcs!$B623*0.50417)*Controls!E$292/8.814*0.7457*($B623*24)/1000</f>
        <v>2663.4846113703443</v>
      </c>
      <c r="CA623" s="896">
        <f>WSE_Calcs!CA623</f>
        <v>561.00661278894677</v>
      </c>
      <c r="CB623" s="894">
        <f>IF($CA623&gt;Controls!$E$369,($CA623/Controls!$D$367)^(1/Controls!$D$366),($CA623/Controls!$D$371)^(1/Controls!$D$370))-Controls!$B$292</f>
        <v>385.05448647125036</v>
      </c>
      <c r="CC623" s="880">
        <f>IF(WSE_Calcs!CD623&gt;BW623,BW623,WSE_Calcs!CD623)</f>
        <v>35.963988017433934</v>
      </c>
      <c r="CD623" s="881">
        <f t="shared" si="472"/>
        <v>0.20236432989720546</v>
      </c>
      <c r="CE623" s="887">
        <f>CB623*(CC623*HydroPower_Calcs!$B623*0.50417)*Controls!E$292/8.814*0.7457*($B623*24)/1000</f>
        <v>9447.2271834011899</v>
      </c>
      <c r="CF623" s="894">
        <f t="shared" si="455"/>
        <v>11234.607810630363</v>
      </c>
      <c r="CG623" s="894">
        <f t="shared" si="473"/>
        <v>49889.967205802022</v>
      </c>
      <c r="CH623" s="894">
        <f t="shared" si="474"/>
        <v>38655.359395171661</v>
      </c>
      <c r="CI623" s="978">
        <f t="shared" si="475"/>
        <v>7847.129856747204</v>
      </c>
      <c r="CJ623" s="849">
        <f t="shared" si="476"/>
        <v>12465.208804311342</v>
      </c>
      <c r="CK623" s="849">
        <f t="shared" si="477"/>
        <v>7416.1291168066646</v>
      </c>
      <c r="CL623" s="979">
        <f t="shared" si="478"/>
        <v>27728.467777865211</v>
      </c>
      <c r="CM623" s="980">
        <f t="shared" si="479"/>
        <v>24502.482326128811</v>
      </c>
      <c r="CN623" s="849">
        <f t="shared" si="480"/>
        <v>31700.925945438386</v>
      </c>
      <c r="CO623" s="849">
        <f t="shared" si="481"/>
        <v>14157.352590937538</v>
      </c>
      <c r="CP623" s="981">
        <f t="shared" si="482"/>
        <v>70360.760862504743</v>
      </c>
      <c r="CQ623" s="1143">
        <f t="shared" si="483"/>
        <v>42632.293084639532</v>
      </c>
      <c r="CT623" s="256"/>
      <c r="CU623" s="256"/>
      <c r="CV623" s="17"/>
      <c r="CW623" s="17"/>
      <c r="CX623" s="17"/>
      <c r="CY623" s="17"/>
      <c r="CZ623" s="17"/>
      <c r="DA623" s="17"/>
      <c r="DB623" s="17"/>
      <c r="DC623" s="17"/>
      <c r="DD623" s="152"/>
      <c r="DE623" s="152"/>
      <c r="DF623" s="152"/>
      <c r="DG623" s="152"/>
      <c r="DH623" s="264"/>
      <c r="DI623" s="264"/>
      <c r="DJ623" s="264"/>
      <c r="DK623" s="264"/>
      <c r="DL623" s="730"/>
      <c r="DM623" s="256"/>
      <c r="DO623" s="245"/>
      <c r="DP623" s="245"/>
      <c r="DQ623" s="245"/>
      <c r="DR623" s="245"/>
      <c r="DS623" s="245"/>
      <c r="DT623" s="245"/>
      <c r="DW623" s="74"/>
      <c r="DX623" s="74"/>
      <c r="DY623" s="74"/>
      <c r="DZ623" s="74"/>
      <c r="EA623" s="264"/>
      <c r="EB623" s="264"/>
      <c r="EC623" s="264"/>
      <c r="ED623" s="264"/>
      <c r="EE623" s="717"/>
      <c r="EF623" s="258"/>
      <c r="EG623" s="513">
        <v>26696</v>
      </c>
      <c r="EH623" s="144">
        <v>28</v>
      </c>
      <c r="EI623" s="17">
        <v>2</v>
      </c>
      <c r="EJ623" s="18">
        <v>1973</v>
      </c>
      <c r="EK623" s="1145">
        <v>1105.5749484309106</v>
      </c>
      <c r="EL623" s="1146">
        <v>3206.5206964492991</v>
      </c>
      <c r="EM623" s="1146">
        <v>16706.116872890641</v>
      </c>
      <c r="EN623" s="1146">
        <v>30215.256007071555</v>
      </c>
      <c r="EO623" s="1146">
        <v>42632.293084639525</v>
      </c>
      <c r="EP623" s="1131">
        <f t="shared" si="484"/>
        <v>1.1055749484309105</v>
      </c>
      <c r="EQ623" s="97">
        <f t="shared" si="485"/>
        <v>3.2065206964492989</v>
      </c>
      <c r="ER623" s="97">
        <f t="shared" si="486"/>
        <v>16.706116872890643</v>
      </c>
      <c r="ES623" s="97">
        <f t="shared" si="487"/>
        <v>30.215256007071556</v>
      </c>
      <c r="ET623" s="97">
        <f t="shared" si="488"/>
        <v>42.632293084639528</v>
      </c>
      <c r="EU623" s="5"/>
      <c r="EV623" s="5"/>
      <c r="EW623" s="5"/>
      <c r="EX623" s="5"/>
      <c r="EY623" s="5"/>
      <c r="EZ623" s="5"/>
      <c r="FA623" s="5"/>
      <c r="FB623" s="5"/>
      <c r="FC623" s="5"/>
      <c r="FD623" s="5"/>
      <c r="FE623" s="5"/>
    </row>
    <row r="624" spans="1:161" ht="15">
      <c r="A624" s="16">
        <v>26724</v>
      </c>
      <c r="B624" s="144">
        <v>31</v>
      </c>
      <c r="C624" s="17">
        <v>3</v>
      </c>
      <c r="D624" s="18">
        <v>1973</v>
      </c>
      <c r="E624" s="90" t="s">
        <v>26</v>
      </c>
      <c r="F624" s="799">
        <f>1-WSE_Calcs!AQ624</f>
        <v>0.45216033153468527</v>
      </c>
      <c r="G624" s="797">
        <v>1</v>
      </c>
      <c r="H624" s="800">
        <f>-(HydroPower_Calcs!$H$5)*(F624)*$B624*24</f>
        <v>-2654.2534917616485</v>
      </c>
      <c r="I624" s="800">
        <f>-(HydroPower_Calcs!$I$5)*(F624)*$B624*24</f>
        <v>-1540.7453729110707</v>
      </c>
      <c r="J624" s="800">
        <f>-(HydroPower_Calcs!$J$5)*(F624)*$B624*24</f>
        <v>-1867.0604409730224</v>
      </c>
      <c r="K624" s="757">
        <f>-(HydroPower_Calcs!$H$5+HydroPower_Calcs!$I$5+HydroPower_Calcs!$J$5)*(F624)*$B624*24</f>
        <v>-6062.0593056457419</v>
      </c>
      <c r="L624" s="791">
        <f>WSE_Calcs!BE624</f>
        <v>23.404889914772728</v>
      </c>
      <c r="M624" s="773">
        <f t="shared" si="445"/>
        <v>380.64404296875</v>
      </c>
      <c r="N624" s="956">
        <f>HydroDams!$C$7*HydroPower_Calcs!$B624*24</f>
        <v>12722.400000000001</v>
      </c>
      <c r="O624" s="959">
        <f>IF(M624&gt;HydroPower_Calcs!R$3,HydroDams!$C$7*HydroPower_Calcs!$B624*24,(M624*0.8*$R$4*62.4/550*24*$B624/1000*0.7457))</f>
        <v>2855.9741468625907</v>
      </c>
      <c r="P624" s="774">
        <f>WSE_Calcs!BF624</f>
        <v>89.509700553671877</v>
      </c>
      <c r="Q624" s="773">
        <f t="shared" si="456"/>
        <v>1455.7357213702012</v>
      </c>
      <c r="R624" s="959">
        <f>IF(Q624&gt;HydroPower_Calcs!R$3,HydroDams!$C$7*HydroPower_Calcs!$B624*24,(Q624*0.8*$R$4*62.4/550*24*$B624/1000*0.7457))</f>
        <v>10922.392354998663</v>
      </c>
      <c r="S624" s="775">
        <f t="shared" si="457"/>
        <v>8066.4182081360723</v>
      </c>
      <c r="T624" s="949">
        <f>WSE_Calcs!BK624</f>
        <v>28.223275277634297</v>
      </c>
      <c r="U624" s="773">
        <f t="shared" si="458"/>
        <v>459.007568359375</v>
      </c>
      <c r="V624" s="956">
        <f>HydroDams!C$25*HydroPower_Calcs!$B624*24</f>
        <v>3124.8</v>
      </c>
      <c r="W624" s="959">
        <f>IF(U624&gt;HydroPower_Calcs!Z$3,HydroDams!C$25*HydroPower_Calcs!$B624*24,(U624*0.8*$Z$4*62.4/550*24*$B624/1000*0.7457))</f>
        <v>1155.6832441182955</v>
      </c>
      <c r="X624" s="950">
        <f>WSE_Calcs!BQ624</f>
        <v>102.69565782049528</v>
      </c>
      <c r="Y624" s="773">
        <f t="shared" si="459"/>
        <v>1670.1847575645068</v>
      </c>
      <c r="Z624" s="959">
        <f>IF(Y624&gt;HydroPower_Calcs!Z$3,HydroDams!C$25*HydroPower_Calcs!$B624*24,(Y624*0.8*$Z$4*62.4/550*24*$B624/1000*0.7457))</f>
        <v>3124.8</v>
      </c>
      <c r="AA624" s="775">
        <f t="shared" si="460"/>
        <v>1969.1167558817046</v>
      </c>
      <c r="AB624" s="947">
        <f>WSE_Calcs!CG624</f>
        <v>21.586033207444121</v>
      </c>
      <c r="AC624" s="773">
        <f t="shared" si="461"/>
        <v>351.06317447590573</v>
      </c>
      <c r="AD624" s="774">
        <f>WSE_Calcs!CH624</f>
        <v>59.994750083917225</v>
      </c>
      <c r="AE624" s="773">
        <f t="shared" si="462"/>
        <v>975.72106991316991</v>
      </c>
      <c r="AF624" s="964">
        <f>HydroDams!C$37*HydroPower_Calcs!$B624*24</f>
        <v>6696</v>
      </c>
      <c r="AG624" s="775">
        <f>IF(AC624&gt;HydroPower_Calcs!AH$3,HydroDams!C$37*HydroPower_Calcs!$B624*24,(AC624*0.8*$AH$4*62.4/550*24*$B624/1000*0.7457))</f>
        <v>954.61444395012666</v>
      </c>
      <c r="AH624" s="775">
        <f>IF(AE624&gt;HydroPower_Calcs!AH$3,HydroDams!C$37*HydroPower_Calcs!$B624*24,(AE624*0.8*$AH$4*62.4/550*24*$B624/1000*0.7457))</f>
        <v>2653.1903495606034</v>
      </c>
      <c r="AI624" s="775">
        <f t="shared" si="463"/>
        <v>1698.5759056104766</v>
      </c>
      <c r="AJ624" s="964">
        <f>HydroDams!C$38*HydroPower_Calcs!$B624*24</f>
        <v>7432.5599999999995</v>
      </c>
      <c r="AK624" s="775">
        <f>IF(AC624&gt;HydroPower_Calcs!AL$3,HydroDams!C$38*HydroPower_Calcs!$B624*24,(AC624*0.8*$AL$4*62.4/550*24*$B624/1000*0.7457))</f>
        <v>459.62917671672761</v>
      </c>
      <c r="AL624" s="775">
        <f>IF(AE624&gt;HydroPower_Calcs!AL$3,HydroDams!C$38*HydroPower_Calcs!$B624*24,(AE624*0.8*$AL$4*62.4/550*24*$B624/1000*0.7457))</f>
        <v>1277.4620201588089</v>
      </c>
      <c r="AM624" s="775">
        <f t="shared" si="464"/>
        <v>817.83284344208118</v>
      </c>
      <c r="AN624" s="952">
        <f t="shared" si="465"/>
        <v>2516.4087490525581</v>
      </c>
      <c r="AO624" s="967">
        <f t="shared" si="446"/>
        <v>5425.9010116477402</v>
      </c>
      <c r="AP624" s="775">
        <f t="shared" si="447"/>
        <v>17977.844724718074</v>
      </c>
      <c r="AQ624" s="820">
        <f>WSE_Calcs!AS624</f>
        <v>1431.566650390625</v>
      </c>
      <c r="AR624" s="818">
        <f>IF(AQ624&gt;300,(AQ624/Controls!$D$320)^(1/Controls!$D$319),(AQ624/Controls!$D$323)^(1/Controls!$D$322))-Controls!$B$279</f>
        <v>496.66131601200914</v>
      </c>
      <c r="AS624" s="816">
        <f>Controls!D$279*$B624*86400/(43560*1000)</f>
        <v>461.15702479338842</v>
      </c>
      <c r="AT624" s="816">
        <f>IF(WSE_Calcs!AV624&gt;AS624,AS624,WSE_Calcs!AV624)</f>
        <v>14.003555837583935</v>
      </c>
      <c r="AU624" s="819">
        <f t="shared" si="448"/>
        <v>3.0366133626302083E-2</v>
      </c>
      <c r="AV624" s="818">
        <f t="shared" si="449"/>
        <v>686.06508749815907</v>
      </c>
      <c r="AW624" s="818">
        <f>498 + (1 / (0.000000000064599389 * (AT624*HydroPower_Calcs!$B624*0.50417 - 63433.09636) ^ 2
        - 0.06036419))</f>
        <v>503.05618718550943</v>
      </c>
      <c r="AX624" s="818">
        <f t="shared" si="450"/>
        <v>183.00890031264964</v>
      </c>
      <c r="AY624" s="818">
        <f t="shared" si="451"/>
        <v>256.60590869026532</v>
      </c>
      <c r="AZ624" s="883">
        <f t="shared" si="452"/>
        <v>3593.3951705980953</v>
      </c>
      <c r="BA624" s="811">
        <f>WSE_Calcs!AY624</f>
        <v>1601.6037584086546</v>
      </c>
      <c r="BB624" s="818">
        <f>IF(BA624&gt;300,(BA624/Controls!$D$320)^(1/Controls!$D$319),(BA624/Controls!$D$323)^(1/Controls!$D$322))-Controls!$B$279</f>
        <v>515.04149691488476</v>
      </c>
      <c r="BC624" s="817">
        <f>IF(WSE_Calcs!BB624&gt;AS624,AS624,WSE_Calcs!BB624)</f>
        <v>80.108366476483084</v>
      </c>
      <c r="BD624" s="819">
        <f t="shared" si="466"/>
        <v>0.17371169074649559</v>
      </c>
      <c r="BE624" s="818">
        <f t="shared" si="467"/>
        <v>686.81055306662006</v>
      </c>
      <c r="BF624" s="818">
        <f>498 + (1 / (0.000000000064599389 * (BC624*HydroPower_Calcs!$B624*0.50417 - 63433.09636) ^ 2
        - 0.06036419))</f>
        <v>503.27959864910252</v>
      </c>
      <c r="BG624" s="818">
        <f t="shared" si="468"/>
        <v>183.53095441751753</v>
      </c>
      <c r="BH624" s="818">
        <f t="shared" si="469"/>
        <v>256.93195758146061</v>
      </c>
      <c r="BI624" s="883">
        <f t="shared" si="470"/>
        <v>20582.399417455854</v>
      </c>
      <c r="BJ624" s="889">
        <f>WSE_Calcs!BH624</f>
        <v>1671.2720947265625</v>
      </c>
      <c r="BK624" s="890">
        <f>IF($BJ624&gt;Controls!$E$341,($BJ624/Controls!$D$343)^(1/Controls!$D$342),($BJ624/Controls!$D$347)^(1/Controls!$D$346))-Controls!$B$286</f>
        <v>490.99066199649928</v>
      </c>
      <c r="BL624" s="869">
        <f>Controls!D$286*$B624*86400/(43560*1000)</f>
        <v>338.18181818181819</v>
      </c>
      <c r="BM624" s="869">
        <f>IF(WSE_Calcs!BK624&gt;BL624,BL624,WSE_Calcs!BK624)</f>
        <v>28.223275277634297</v>
      </c>
      <c r="BN624" s="871">
        <f t="shared" si="453"/>
        <v>8.3455921519886359E-2</v>
      </c>
      <c r="BO624" s="885">
        <f>BK624*(HydroPower_Calcs!BM624*0.50417*HydroPower_Calcs!B624)*Controls!E$286/8.814*0.7457*($B624*24)/1000</f>
        <v>11587.834827562116</v>
      </c>
      <c r="BP624" s="892">
        <f>WSE_Calcs!BN624</f>
        <v>1543.3397626084989</v>
      </c>
      <c r="BQ624" s="890">
        <f>IF(BP624&lt;0,0,IF($BP624&gt;Controls!$E$341,($BP624/Controls!$D$343)^(1/Controls!$D$342),($BP624/Controls!$D$347)^(1/Controls!$D$346))-Controls!$B$286)</f>
        <v>478.2078588277476</v>
      </c>
      <c r="BR624" s="870">
        <f>IF(WSE_Calcs!BQ624&gt;BL624,BL624,WSE_Calcs!BQ624)</f>
        <v>102.69565782049528</v>
      </c>
      <c r="BS624" s="871">
        <f t="shared" si="471"/>
        <v>0.30366995592081941</v>
      </c>
      <c r="BT624" s="885">
        <f>BQ624*(HydroPower_Calcs!BR624*0.50417*HydroPower_Calcs!$B624)*Controls!E$286/8.814*0.7457*($B624*24)/1000</f>
        <v>41066.760186367035</v>
      </c>
      <c r="BU624" s="893">
        <f>WSE_Calcs!BU624</f>
        <v>671.180908203125</v>
      </c>
      <c r="BV624" s="894">
        <f>IF($BU624&gt;Controls!$E$365,($BU624/Controls!$D$367)^(1/Controls!$D$366),($BU624/Controls!$D$371)^(1/Controls!$D$370))-Controls!$B$292</f>
        <v>408.65147114873832</v>
      </c>
      <c r="BW624" s="778">
        <f>Controls!D$292*$B624*86400/(43560*1000)</f>
        <v>196.7603305785124</v>
      </c>
      <c r="BX624" s="778">
        <f>IF(WSE_Calcs!BX624&gt;BW624,BW624,WSE_Calcs!BX624)</f>
        <v>17.804033142594268</v>
      </c>
      <c r="BY624" s="881">
        <f t="shared" si="454"/>
        <v>9.0485887527465822E-2</v>
      </c>
      <c r="BZ624" s="887">
        <f>BV624*(BX624*HydroPower_Calcs!$B624*0.50417)*Controls!E$292/8.814*0.7457*($B624*24)/1000</f>
        <v>6084.0547383848116</v>
      </c>
      <c r="CA624" s="896">
        <f>WSE_Calcs!CA624</f>
        <v>618.47256567003296</v>
      </c>
      <c r="CB624" s="894">
        <f>IF($CA624&gt;Controls!$E$369,($CA624/Controls!$D$367)^(1/Controls!$D$366),($CA624/Controls!$D$371)^(1/Controls!$D$370))-Controls!$B$292</f>
        <v>397.80159113949787</v>
      </c>
      <c r="CC624" s="880">
        <f>IF(WSE_Calcs!CD624&gt;BW624,BW624,WSE_Calcs!CD624)</f>
        <v>56.212750019067371</v>
      </c>
      <c r="CD624" s="881">
        <f t="shared" si="472"/>
        <v>0.28569147985161086</v>
      </c>
      <c r="CE624" s="887">
        <f>CB624*(CC624*HydroPower_Calcs!$B624*0.50417)*Controls!E$292/8.814*0.7457*($B624*24)/1000</f>
        <v>18699.198853845526</v>
      </c>
      <c r="CF624" s="894">
        <f t="shared" si="455"/>
        <v>21265.284736545022</v>
      </c>
      <c r="CG624" s="894">
        <f t="shared" si="473"/>
        <v>80348.358457668422</v>
      </c>
      <c r="CH624" s="894">
        <f t="shared" si="474"/>
        <v>59083.073721123401</v>
      </c>
      <c r="CI624" s="978">
        <f t="shared" si="475"/>
        <v>12319.529317460685</v>
      </c>
      <c r="CJ624" s="849">
        <f t="shared" si="476"/>
        <v>16151.03807168041</v>
      </c>
      <c r="CK624" s="849">
        <f t="shared" si="477"/>
        <v>11627.498359051668</v>
      </c>
      <c r="CL624" s="979">
        <f t="shared" si="478"/>
        <v>40098.065748192763</v>
      </c>
      <c r="CM624" s="980">
        <f t="shared" si="479"/>
        <v>34720.698280692872</v>
      </c>
      <c r="CN624" s="849">
        <f t="shared" si="480"/>
        <v>46058.334813455964</v>
      </c>
      <c r="CO624" s="849">
        <f t="shared" si="481"/>
        <v>24891.990782591914</v>
      </c>
      <c r="CP624" s="981">
        <f t="shared" si="482"/>
        <v>105671.02387674076</v>
      </c>
      <c r="CQ624" s="1143">
        <f t="shared" si="483"/>
        <v>65572.958128547994</v>
      </c>
      <c r="CT624" s="256"/>
      <c r="CU624" s="256"/>
      <c r="CV624" s="17"/>
      <c r="CW624" s="17"/>
      <c r="CX624" s="17"/>
      <c r="CY624" s="17"/>
      <c r="CZ624" s="17"/>
      <c r="DA624" s="17"/>
      <c r="DB624" s="17"/>
      <c r="DC624" s="17"/>
      <c r="DD624" s="152"/>
      <c r="DE624" s="152"/>
      <c r="DF624" s="152"/>
      <c r="DG624" s="152"/>
      <c r="DH624" s="264"/>
      <c r="DI624" s="264"/>
      <c r="DJ624" s="264"/>
      <c r="DK624" s="264"/>
      <c r="DL624" s="730"/>
      <c r="DM624" s="256"/>
      <c r="DO624" s="245"/>
      <c r="DP624" s="245"/>
      <c r="DQ624" s="245"/>
      <c r="DR624" s="245"/>
      <c r="DS624" s="245"/>
      <c r="DT624" s="245"/>
      <c r="DW624" s="74"/>
      <c r="DX624" s="74"/>
      <c r="DY624" s="74"/>
      <c r="DZ624" s="74"/>
      <c r="EA624" s="264"/>
      <c r="EB624" s="264"/>
      <c r="EC624" s="264"/>
      <c r="ED624" s="264"/>
      <c r="EE624" s="717"/>
      <c r="EF624" s="258"/>
      <c r="EG624" s="513">
        <v>26724</v>
      </c>
      <c r="EH624" s="144">
        <v>31</v>
      </c>
      <c r="EI624" s="17">
        <v>3</v>
      </c>
      <c r="EJ624" s="18">
        <v>1973</v>
      </c>
      <c r="EK624" s="1145">
        <v>66887.521584690592</v>
      </c>
      <c r="EL624" s="1146">
        <v>66507.972214547655</v>
      </c>
      <c r="EM624" s="1146">
        <v>43887.96162669886</v>
      </c>
      <c r="EN624" s="1146">
        <v>55018.212856510087</v>
      </c>
      <c r="EO624" s="1146">
        <v>65572.958128547994</v>
      </c>
      <c r="EP624" s="1131">
        <f t="shared" si="484"/>
        <v>66.887521584690589</v>
      </c>
      <c r="EQ624" s="97">
        <f t="shared" si="485"/>
        <v>66.50797221454765</v>
      </c>
      <c r="ER624" s="97">
        <f t="shared" si="486"/>
        <v>43.887961626698861</v>
      </c>
      <c r="ES624" s="97">
        <f t="shared" si="487"/>
        <v>55.01821285651009</v>
      </c>
      <c r="ET624" s="97">
        <f t="shared" si="488"/>
        <v>65.572958128547995</v>
      </c>
      <c r="EU624" s="5"/>
      <c r="EV624" s="5"/>
      <c r="EW624" s="5"/>
      <c r="EX624" s="5"/>
      <c r="EY624" s="5"/>
      <c r="EZ624" s="5"/>
      <c r="FA624" s="5"/>
      <c r="FB624" s="5"/>
      <c r="FC624" s="5"/>
      <c r="FD624" s="5"/>
      <c r="FE624" s="5"/>
    </row>
    <row r="625" spans="1:161" ht="15">
      <c r="A625" s="16">
        <v>26755</v>
      </c>
      <c r="B625" s="144">
        <v>30</v>
      </c>
      <c r="C625" s="17">
        <v>4</v>
      </c>
      <c r="D625" s="18">
        <v>1973</v>
      </c>
      <c r="E625" s="90" t="s">
        <v>26</v>
      </c>
      <c r="F625" s="799">
        <f>1-WSE_Calcs!AQ625</f>
        <v>0.45003054868017678</v>
      </c>
      <c r="G625" s="797">
        <v>1</v>
      </c>
      <c r="H625" s="800">
        <f>-(HydroPower_Calcs!$H$5)*(F625)*$B625*24</f>
        <v>-2556.5335409423483</v>
      </c>
      <c r="I625" s="800">
        <f>-(HydroPower_Calcs!$I$5)*(F625)*$B625*24</f>
        <v>-1484.0207373277508</v>
      </c>
      <c r="J625" s="800">
        <f>-(HydroPower_Calcs!$J$5)*(F625)*$B625*24</f>
        <v>-1798.3220725259866</v>
      </c>
      <c r="K625" s="757">
        <f>-(HydroPower_Calcs!$H$5+HydroPower_Calcs!$I$5+HydroPower_Calcs!$J$5)*(F625)*$B625*24</f>
        <v>-5838.8763507960866</v>
      </c>
      <c r="L625" s="791">
        <f>WSE_Calcs!BE625</f>
        <v>127.78946765237603</v>
      </c>
      <c r="M625" s="773">
        <f t="shared" si="445"/>
        <v>2147.572998046875</v>
      </c>
      <c r="N625" s="956">
        <f>HydroDams!$C$7*HydroPower_Calcs!$B625*24</f>
        <v>12312</v>
      </c>
      <c r="O625" s="959">
        <f>IF(M625&gt;HydroPower_Calcs!R$3,HydroDams!$C$7*HydroPower_Calcs!$B625*24,(M625*0.8*$R$4*62.4/550*24*$B625/1000*0.7457))</f>
        <v>12312</v>
      </c>
      <c r="P625" s="774">
        <f>WSE_Calcs!BF625</f>
        <v>150.32894560348026</v>
      </c>
      <c r="Q625" s="773">
        <f t="shared" si="456"/>
        <v>2526.3614469473769</v>
      </c>
      <c r="R625" s="959">
        <f>IF(Q625&gt;HydroPower_Calcs!R$3,HydroDams!$C$7*HydroPower_Calcs!$B625*24,(Q625*0.8*$R$4*62.4/550*24*$B625/1000*0.7457))</f>
        <v>12312</v>
      </c>
      <c r="S625" s="775">
        <f t="shared" si="457"/>
        <v>0</v>
      </c>
      <c r="T625" s="949">
        <f>WSE_Calcs!BK625</f>
        <v>156.10444214876034</v>
      </c>
      <c r="U625" s="773">
        <f t="shared" si="458"/>
        <v>2623.421875</v>
      </c>
      <c r="V625" s="956">
        <f>HydroDams!C$25*HydroPower_Calcs!$B625*24</f>
        <v>3024</v>
      </c>
      <c r="W625" s="959">
        <f>IF(U625&gt;HydroPower_Calcs!Z$3,HydroDams!C$25*HydroPower_Calcs!$B625*24,(U625*0.8*$Z$4*62.4/550*24*$B625/1000*0.7457))</f>
        <v>3024</v>
      </c>
      <c r="X625" s="950">
        <f>WSE_Calcs!BQ625</f>
        <v>193.77730523673435</v>
      </c>
      <c r="Y625" s="773">
        <f t="shared" si="459"/>
        <v>3256.5352685617854</v>
      </c>
      <c r="Z625" s="959">
        <f>IF(Y625&gt;HydroPower_Calcs!Z$3,HydroDams!C$25*HydroPower_Calcs!$B625*24,(Y625*0.8*$Z$4*62.4/550*24*$B625/1000*0.7457))</f>
        <v>3024</v>
      </c>
      <c r="AA625" s="775">
        <f t="shared" si="460"/>
        <v>0</v>
      </c>
      <c r="AB625" s="947">
        <f>WSE_Calcs!CG625</f>
        <v>68.510384858491989</v>
      </c>
      <c r="AC625" s="773">
        <f t="shared" si="461"/>
        <v>1151.3550788718792</v>
      </c>
      <c r="AD625" s="774">
        <f>WSE_Calcs!CH625</f>
        <v>102.16890620106189</v>
      </c>
      <c r="AE625" s="773">
        <f t="shared" si="462"/>
        <v>1717.00522921229</v>
      </c>
      <c r="AF625" s="964">
        <f>HydroDams!C$37*HydroPower_Calcs!$B625*24</f>
        <v>6480</v>
      </c>
      <c r="AG625" s="775">
        <f>IF(AC625&gt;HydroPower_Calcs!AH$3,HydroDams!C$37*HydroPower_Calcs!$B625*24,(AC625*0.8*$AH$4*62.4/550*24*$B625/1000*0.7457))</f>
        <v>3029.7833009885494</v>
      </c>
      <c r="AH625" s="775">
        <f>IF(AE625&gt;HydroPower_Calcs!AH$3,HydroDams!C$37*HydroPower_Calcs!$B625*24,(AE625*0.8*$AH$4*62.4/550*24*$B625/1000*0.7457))</f>
        <v>4518.2879431726542</v>
      </c>
      <c r="AI625" s="775">
        <f t="shared" si="463"/>
        <v>1488.5046421841048</v>
      </c>
      <c r="AJ625" s="964">
        <f>HydroDams!C$38*HydroPower_Calcs!$B625*24</f>
        <v>7192.7999999999993</v>
      </c>
      <c r="AK625" s="775">
        <f>IF(AC625&gt;HydroPower_Calcs!AL$3,HydroDams!C$38*HydroPower_Calcs!$B625*24,(AC625*0.8*$AL$4*62.4/550*24*$B625/1000*0.7457))</f>
        <v>1458.7845523278204</v>
      </c>
      <c r="AL625" s="775">
        <f>IF(AE625&gt;HydroPower_Calcs!AL$3,HydroDams!C$38*HydroPower_Calcs!$B625*24,(AE625*0.8*$AL$4*62.4/550*24*$B625/1000*0.7457))</f>
        <v>2175.4719726386866</v>
      </c>
      <c r="AM625" s="775">
        <f t="shared" si="464"/>
        <v>716.68742031086617</v>
      </c>
      <c r="AN625" s="952">
        <f t="shared" si="465"/>
        <v>2205.1920624949707</v>
      </c>
      <c r="AO625" s="967">
        <f t="shared" si="446"/>
        <v>19824.56785331637</v>
      </c>
      <c r="AP625" s="775">
        <f t="shared" si="447"/>
        <v>22029.759915811341</v>
      </c>
      <c r="AQ625" s="820">
        <f>WSE_Calcs!AS625</f>
        <v>1419.2784423828125</v>
      </c>
      <c r="AR625" s="818">
        <f>IF(AQ625&gt;300,(AQ625/Controls!$D$320)^(1/Controls!$D$319),(AQ625/Controls!$D$323)^(1/Controls!$D$322))-Controls!$B$279</f>
        <v>495.26334298233292</v>
      </c>
      <c r="AS625" s="816">
        <f>Controls!D$279*$B625*86400/(43560*1000)</f>
        <v>446.28099173553721</v>
      </c>
      <c r="AT625" s="816">
        <f>IF(WSE_Calcs!AV625&gt;AS625,AS625,WSE_Calcs!AV625)</f>
        <v>129.15756876291323</v>
      </c>
      <c r="AU625" s="819">
        <f t="shared" si="448"/>
        <v>0.2894086263020833</v>
      </c>
      <c r="AV625" s="818">
        <f t="shared" si="449"/>
        <v>686.01013201633668</v>
      </c>
      <c r="AW625" s="818">
        <f>498 + (1 / (0.000000000064599389 * (AT625*HydroPower_Calcs!$B625*0.50417 - 63433.09636) ^ 2
        - 0.06036419))</f>
        <v>503.44056065305745</v>
      </c>
      <c r="AX625" s="818">
        <f t="shared" si="450"/>
        <v>182.56957136327924</v>
      </c>
      <c r="AY625" s="818">
        <f t="shared" si="451"/>
        <v>256.33152579493606</v>
      </c>
      <c r="AZ625" s="883">
        <f t="shared" si="452"/>
        <v>33107.156668961921</v>
      </c>
      <c r="BA625" s="811">
        <f>WSE_Calcs!AY625</f>
        <v>1566.7761560325923</v>
      </c>
      <c r="BB625" s="818">
        <f>IF(BA625&gt;300,(BA625/Controls!$D$320)^(1/Controls!$D$319),(BA625/Controls!$D$323)^(1/Controls!$D$322))-Controls!$B$279</f>
        <v>511.41467126471969</v>
      </c>
      <c r="BC625" s="817">
        <f>IF(WSE_Calcs!BB625&gt;AS625,AS625,WSE_Calcs!BB625)</f>
        <v>151.69704671401746</v>
      </c>
      <c r="BD625" s="819">
        <f t="shared" si="466"/>
        <v>0.33991375282215019</v>
      </c>
      <c r="BE625" s="818">
        <f t="shared" si="467"/>
        <v>686.66013670788118</v>
      </c>
      <c r="BF625" s="818">
        <f>498 + (1 / (0.000000000064599389 * (BC625*HydroPower_Calcs!$B625*0.50417 - 63433.09636) ^ 2
        - 0.06036419))</f>
        <v>503.52168303996854</v>
      </c>
      <c r="BG625" s="818">
        <f t="shared" si="468"/>
        <v>183.13845366791264</v>
      </c>
      <c r="BH625" s="818">
        <f t="shared" si="469"/>
        <v>256.68682123829484</v>
      </c>
      <c r="BI625" s="883">
        <f t="shared" si="470"/>
        <v>38938.632712258259</v>
      </c>
      <c r="BJ625" s="889">
        <f>WSE_Calcs!BH625</f>
        <v>1682.416259765625</v>
      </c>
      <c r="BK625" s="890">
        <f>IF($BJ625&gt;Controls!$E$341,($BJ625/Controls!$D$343)^(1/Controls!$D$342),($BJ625/Controls!$D$347)^(1/Controls!$D$346))-Controls!$B$286</f>
        <v>492.06675931247958</v>
      </c>
      <c r="BL625" s="869">
        <f>Controls!D$286*$B625*86400/(43560*1000)</f>
        <v>327.27272727272725</v>
      </c>
      <c r="BM625" s="869">
        <f>IF(WSE_Calcs!BK625&gt;BL625,BL625,WSE_Calcs!BK625)</f>
        <v>156.10444214876034</v>
      </c>
      <c r="BN625" s="871">
        <f t="shared" si="453"/>
        <v>0.4769857954545455</v>
      </c>
      <c r="BO625" s="885">
        <f>BK625*(HydroPower_Calcs!BM625*0.50417*HydroPower_Calcs!B625)*Controls!E$286/8.814*0.7457*($B625*24)/1000</f>
        <v>60156.154133462005</v>
      </c>
      <c r="BP625" s="892">
        <f>WSE_Calcs!BN625</f>
        <v>1516.8110955563673</v>
      </c>
      <c r="BQ625" s="890">
        <f>IF(BP625&lt;0,0,IF($BP625&gt;Controls!$E$341,($BP625/Controls!$D$343)^(1/Controls!$D$342),($BP625/Controls!$D$347)^(1/Controls!$D$346))-Controls!$B$286)</f>
        <v>475.45191744594024</v>
      </c>
      <c r="BR625" s="870">
        <f>IF(WSE_Calcs!BQ625&gt;BL625,BL625,WSE_Calcs!BQ625)</f>
        <v>193.77730523673435</v>
      </c>
      <c r="BS625" s="871">
        <f t="shared" si="471"/>
        <v>0.59209732155668837</v>
      </c>
      <c r="BT625" s="885">
        <f>BQ625*(HydroPower_Calcs!BR625*0.50417*HydroPower_Calcs!$B625)*Controls!E$286/8.814*0.7457*($B625*24)/1000</f>
        <v>72152.318172302359</v>
      </c>
      <c r="BU625" s="893">
        <f>WSE_Calcs!BU625</f>
        <v>733.705810546875</v>
      </c>
      <c r="BV625" s="894">
        <f>IF($BU625&gt;Controls!$E$365,($BU625/Controls!$D$367)^(1/Controls!$D$366),($BU625/Controls!$D$371)^(1/Controls!$D$370))-Controls!$B$292</f>
        <v>420.63552201115067</v>
      </c>
      <c r="BW625" s="778">
        <f>Controls!D$292*$B625*86400/(43560*1000)</f>
        <v>190.41322314049586</v>
      </c>
      <c r="BX625" s="778">
        <f>IF(WSE_Calcs!BX625&gt;BW625,BW625,WSE_Calcs!BX625)</f>
        <v>68.254384846332641</v>
      </c>
      <c r="BY625" s="881">
        <f t="shared" si="454"/>
        <v>0.35845401763916018</v>
      </c>
      <c r="BZ625" s="887">
        <f>BV625*(BX625*HydroPower_Calcs!$B625*0.50417)*Controls!E$292/8.814*0.7457*($B625*24)/1000</f>
        <v>22484.19152231628</v>
      </c>
      <c r="CA625" s="896">
        <f>WSE_Calcs!CA625</f>
        <v>647.33893668364203</v>
      </c>
      <c r="CB625" s="894">
        <f>IF($CA625&gt;Controls!$E$369,($CA625/Controls!$D$367)^(1/Controls!$D$366),($CA625/Controls!$D$371)^(1/Controls!$D$370))-Controls!$B$292</f>
        <v>403.83517863035763</v>
      </c>
      <c r="CC625" s="880">
        <f>IF(WSE_Calcs!CD625&gt;BW625,BW625,WSE_Calcs!CD625)</f>
        <v>101.91290618890254</v>
      </c>
      <c r="CD625" s="881">
        <f t="shared" si="472"/>
        <v>0.53521968962053856</v>
      </c>
      <c r="CE625" s="887">
        <f>CB625*(CC625*HydroPower_Calcs!$B625*0.50417)*Controls!E$292/8.814*0.7457*($B625*24)/1000</f>
        <v>32231.024350399966</v>
      </c>
      <c r="CF625" s="894">
        <f t="shared" si="455"/>
        <v>115747.5023247402</v>
      </c>
      <c r="CG625" s="894">
        <f t="shared" si="473"/>
        <v>143321.97523496058</v>
      </c>
      <c r="CH625" s="894">
        <f t="shared" si="474"/>
        <v>27574.472910220386</v>
      </c>
      <c r="CI625" s="978">
        <f t="shared" si="475"/>
        <v>51099.956668961924</v>
      </c>
      <c r="CJ625" s="849">
        <f t="shared" si="476"/>
        <v>66477.754133462004</v>
      </c>
      <c r="CK625" s="849">
        <f t="shared" si="477"/>
        <v>30968.759375632653</v>
      </c>
      <c r="CL625" s="979">
        <f t="shared" si="478"/>
        <v>148546.47017805657</v>
      </c>
      <c r="CM625" s="980">
        <f t="shared" si="479"/>
        <v>54374.899171315912</v>
      </c>
      <c r="CN625" s="849">
        <f t="shared" si="480"/>
        <v>76989.897434974613</v>
      </c>
      <c r="CO625" s="849">
        <f t="shared" si="481"/>
        <v>41122.462193685322</v>
      </c>
      <c r="CP625" s="981">
        <f t="shared" si="482"/>
        <v>172487.25879997585</v>
      </c>
      <c r="CQ625" s="1143">
        <f t="shared" si="483"/>
        <v>23940.788621919288</v>
      </c>
      <c r="CT625" s="256"/>
      <c r="CU625" s="256"/>
      <c r="CV625" s="17"/>
      <c r="CW625" s="17"/>
      <c r="CX625" s="17"/>
      <c r="CY625" s="17"/>
      <c r="CZ625" s="17"/>
      <c r="DA625" s="17"/>
      <c r="DB625" s="17"/>
      <c r="DC625" s="17"/>
      <c r="DD625" s="152"/>
      <c r="DE625" s="152"/>
      <c r="DF625" s="152"/>
      <c r="DG625" s="152"/>
      <c r="DH625" s="264"/>
      <c r="DI625" s="264"/>
      <c r="DJ625" s="264"/>
      <c r="DK625" s="264"/>
      <c r="DL625" s="730"/>
      <c r="DM625" s="256"/>
      <c r="DO625" s="245"/>
      <c r="DP625" s="245"/>
      <c r="DQ625" s="245"/>
      <c r="DR625" s="245"/>
      <c r="DS625" s="245"/>
      <c r="DT625" s="245"/>
      <c r="DW625" s="74"/>
      <c r="DX625" s="74"/>
      <c r="DY625" s="74"/>
      <c r="DZ625" s="74"/>
      <c r="EA625" s="264"/>
      <c r="EB625" s="264"/>
      <c r="EC625" s="264"/>
      <c r="ED625" s="264"/>
      <c r="EE625" s="717"/>
      <c r="EF625" s="258"/>
      <c r="EG625" s="513">
        <v>26755</v>
      </c>
      <c r="EH625" s="144">
        <v>30</v>
      </c>
      <c r="EI625" s="17">
        <v>4</v>
      </c>
      <c r="EJ625" s="18">
        <v>1973</v>
      </c>
      <c r="EK625" s="1145">
        <v>-17487.728833999863</v>
      </c>
      <c r="EL625" s="1146">
        <v>-6047.7271939361635</v>
      </c>
      <c r="EM625" s="1146">
        <v>4314.2825085816903</v>
      </c>
      <c r="EN625" s="1146">
        <v>14576.142596216376</v>
      </c>
      <c r="EO625" s="1146">
        <v>23940.788621919262</v>
      </c>
      <c r="EP625" s="1131">
        <f t="shared" si="484"/>
        <v>-17.487728833999864</v>
      </c>
      <c r="EQ625" s="97">
        <f t="shared" si="485"/>
        <v>-6.0477271939361632</v>
      </c>
      <c r="ER625" s="97">
        <f t="shared" si="486"/>
        <v>4.31428250858169</v>
      </c>
      <c r="ES625" s="97">
        <f t="shared" si="487"/>
        <v>14.576142596216375</v>
      </c>
      <c r="ET625" s="97">
        <f t="shared" si="488"/>
        <v>23.940788621919264</v>
      </c>
      <c r="EU625" s="5"/>
      <c r="EV625" s="5"/>
      <c r="EW625" s="5"/>
      <c r="EX625" s="5"/>
      <c r="EY625" s="5"/>
      <c r="EZ625" s="5"/>
      <c r="FA625" s="5"/>
      <c r="FB625" s="5"/>
      <c r="FC625" s="5"/>
      <c r="FD625" s="5"/>
      <c r="FE625" s="5"/>
    </row>
    <row r="626" spans="1:161" ht="15">
      <c r="A626" s="16">
        <v>26785</v>
      </c>
      <c r="B626" s="144">
        <v>31</v>
      </c>
      <c r="C626" s="17">
        <v>5</v>
      </c>
      <c r="D626" s="18">
        <v>1973</v>
      </c>
      <c r="E626" s="90" t="s">
        <v>26</v>
      </c>
      <c r="F626" s="799">
        <f>1-WSE_Calcs!AQ626</f>
        <v>0.44803311611143437</v>
      </c>
      <c r="G626" s="797">
        <v>1</v>
      </c>
      <c r="H626" s="800">
        <f>-(HydroPower_Calcs!$H$5)*(F626)*$B626*24</f>
        <v>-2630.0260768726976</v>
      </c>
      <c r="I626" s="800">
        <f>-(HydroPower_Calcs!$I$5)*(F626)*$B626*24</f>
        <v>-1526.6818038120348</v>
      </c>
      <c r="J626" s="800">
        <f>-(HydroPower_Calcs!$J$5)*(F626)*$B626*24</f>
        <v>-1850.0183430473351</v>
      </c>
      <c r="K626" s="757">
        <f>-(HydroPower_Calcs!$H$5+HydroPower_Calcs!$I$5+HydroPower_Calcs!$J$5)*(F626)*$B626*24</f>
        <v>-6006.7262237320683</v>
      </c>
      <c r="L626" s="791">
        <f>WSE_Calcs!BE626</f>
        <v>206.51299102530993</v>
      </c>
      <c r="M626" s="773">
        <f t="shared" si="445"/>
        <v>3358.6118164062505</v>
      </c>
      <c r="N626" s="956">
        <f>HydroDams!$C$7*HydroPower_Calcs!$B626*24</f>
        <v>12722.400000000001</v>
      </c>
      <c r="O626" s="959">
        <f>IF(M626&gt;HydroPower_Calcs!R$3,HydroDams!$C$7*HydroPower_Calcs!$B626*24,(M626*0.8*$R$4*62.4/550*24*$B626/1000*0.7457))</f>
        <v>12722.400000000001</v>
      </c>
      <c r="P626" s="774">
        <f>WSE_Calcs!BF626</f>
        <v>212.90137054921863</v>
      </c>
      <c r="Q626" s="773">
        <f t="shared" si="456"/>
        <v>3462.5088489859481</v>
      </c>
      <c r="R626" s="959">
        <f>IF(Q626&gt;HydroPower_Calcs!R$3,HydroDams!$C$7*HydroPower_Calcs!$B626*24,(Q626*0.8*$R$4*62.4/550*24*$B626/1000*0.7457))</f>
        <v>12722.400000000001</v>
      </c>
      <c r="S626" s="775">
        <f t="shared" si="457"/>
        <v>0</v>
      </c>
      <c r="T626" s="949">
        <f>WSE_Calcs!BK626</f>
        <v>225.74588100464877</v>
      </c>
      <c r="U626" s="773">
        <f t="shared" si="458"/>
        <v>3671.4047851562505</v>
      </c>
      <c r="V626" s="956">
        <f>HydroDams!C$25*HydroPower_Calcs!$B626*24</f>
        <v>3124.8</v>
      </c>
      <c r="W626" s="959">
        <f>IF(U626&gt;HydroPower_Calcs!Z$3,HydroDams!C$25*HydroPower_Calcs!$B626*24,(U626*0.8*$Z$4*62.4/550*24*$B626/1000*0.7457))</f>
        <v>3124.8</v>
      </c>
      <c r="X626" s="950">
        <f>WSE_Calcs!BQ626</f>
        <v>274.68471329384778</v>
      </c>
      <c r="Y626" s="773">
        <f t="shared" si="459"/>
        <v>4467.3185898596212</v>
      </c>
      <c r="Z626" s="959">
        <f>IF(Y626&gt;HydroPower_Calcs!Z$3,HydroDams!C$25*HydroPower_Calcs!$B626*24,(Y626*0.8*$Z$4*62.4/550*24*$B626/1000*0.7457))</f>
        <v>3124.8</v>
      </c>
      <c r="AA626" s="775">
        <f t="shared" si="460"/>
        <v>0</v>
      </c>
      <c r="AB626" s="947">
        <f>WSE_Calcs!CG626</f>
        <v>150.14238004936661</v>
      </c>
      <c r="AC626" s="773">
        <f t="shared" si="461"/>
        <v>2441.8317185448063</v>
      </c>
      <c r="AD626" s="774">
        <f>WSE_Calcs!CH626</f>
        <v>167.69823285611039</v>
      </c>
      <c r="AE626" s="773">
        <f t="shared" si="462"/>
        <v>2727.3502924179247</v>
      </c>
      <c r="AF626" s="964">
        <f>HydroDams!C$37*HydroPower_Calcs!$B626*24</f>
        <v>6696</v>
      </c>
      <c r="AG626" s="775">
        <f>IF(AC626&gt;HydroPower_Calcs!AH$3,HydroDams!C$37*HydroPower_Calcs!$B626*24,(AC626*0.8*$AH$4*62.4/550*24*$B626/1000*0.7457))</f>
        <v>6639.8528746238935</v>
      </c>
      <c r="AH626" s="775">
        <f>IF(AE626&gt;HydroPower_Calcs!AH$3,HydroDams!C$37*HydroPower_Calcs!$B626*24,(AE626*0.8*$AH$4*62.4/550*24*$B626/1000*0.7457))</f>
        <v>6696</v>
      </c>
      <c r="AI626" s="775">
        <f t="shared" si="463"/>
        <v>56.147125376106487</v>
      </c>
      <c r="AJ626" s="964">
        <f>HydroDams!C$38*HydroPower_Calcs!$B626*24</f>
        <v>7432.5599999999995</v>
      </c>
      <c r="AK626" s="775">
        <f>IF(AC626&gt;HydroPower_Calcs!AL$3,HydroDams!C$38*HydroPower_Calcs!$B626*24,(AC626*0.8*$AL$4*62.4/550*24*$B626/1000*0.7457))</f>
        <v>7432.5599999999995</v>
      </c>
      <c r="AL626" s="775">
        <f>IF(AE626&gt;HydroPower_Calcs!AL$3,HydroDams!C$38*HydroPower_Calcs!$B626*24,(AE626*0.8*$AL$4*62.4/550*24*$B626/1000*0.7457))</f>
        <v>7432.5599999999995</v>
      </c>
      <c r="AM626" s="775">
        <f t="shared" si="464"/>
        <v>0</v>
      </c>
      <c r="AN626" s="952">
        <f t="shared" si="465"/>
        <v>56.147125376106487</v>
      </c>
      <c r="AO626" s="967">
        <f t="shared" si="446"/>
        <v>29919.61287462389</v>
      </c>
      <c r="AP626" s="775">
        <f t="shared" si="447"/>
        <v>29975.760000000002</v>
      </c>
      <c r="AQ626" s="820">
        <f>WSE_Calcs!AS626</f>
        <v>1507.5540771484375</v>
      </c>
      <c r="AR626" s="818">
        <f>IF(AQ626&gt;300,(AQ626/Controls!$D$320)^(1/Controls!$D$319),(AQ626/Controls!$D$323)^(1/Controls!$D$322))-Controls!$B$279</f>
        <v>505.08943156662588</v>
      </c>
      <c r="AS626" s="816">
        <f>Controls!D$279*$B626*86400/(43560*1000)</f>
        <v>461.15702479338842</v>
      </c>
      <c r="AT626" s="816">
        <f>IF(WSE_Calcs!AV626&gt;AS626,AS626,WSE_Calcs!AV626)</f>
        <v>210.98672456095042</v>
      </c>
      <c r="AU626" s="819">
        <f t="shared" si="448"/>
        <v>0.45751601562500005</v>
      </c>
      <c r="AV626" s="818">
        <f t="shared" si="449"/>
        <v>686.40167943909864</v>
      </c>
      <c r="AW626" s="818">
        <f>498 + (1 / (0.000000000064599389 * (AT626*HydroPower_Calcs!$B626*0.50417 - 63433.09636) ^ 2
        - 0.06036419))</f>
        <v>503.77215905981581</v>
      </c>
      <c r="AX626" s="818">
        <f t="shared" si="450"/>
        <v>182.62952037928284</v>
      </c>
      <c r="AY626" s="818">
        <f t="shared" si="451"/>
        <v>256.36896695288112</v>
      </c>
      <c r="AZ626" s="883">
        <f t="shared" si="452"/>
        <v>54090.448616462927</v>
      </c>
      <c r="BA626" s="811">
        <f>WSE_Calcs!AY626</f>
        <v>1648.6633247052714</v>
      </c>
      <c r="BB626" s="818">
        <f>IF(BA626&gt;300,(BA626/Controls!$D$320)^(1/Controls!$D$319),(BA626/Controls!$D$323)^(1/Controls!$D$322))-Controls!$B$279</f>
        <v>519.83858884688482</v>
      </c>
      <c r="BC626" s="817">
        <f>IF(WSE_Calcs!BB626&gt;AS626,AS626,WSE_Calcs!BB626)</f>
        <v>217.37510408485912</v>
      </c>
      <c r="BD626" s="819">
        <f t="shared" si="466"/>
        <v>0.47136895330229306</v>
      </c>
      <c r="BE626" s="818">
        <f t="shared" si="467"/>
        <v>687.01195239516255</v>
      </c>
      <c r="BF626" s="818">
        <f>498 + (1 / (0.000000000064599389 * (BC626*HydroPower_Calcs!$B626*0.50417 - 63433.09636) ^ 2
        - 0.06036419))</f>
        <v>503.79809979160063</v>
      </c>
      <c r="BG626" s="818">
        <f t="shared" si="468"/>
        <v>183.21385260356192</v>
      </c>
      <c r="BH626" s="818">
        <f t="shared" si="469"/>
        <v>256.73391164355462</v>
      </c>
      <c r="BI626" s="883">
        <f t="shared" si="470"/>
        <v>55807.560765630711</v>
      </c>
      <c r="BJ626" s="889">
        <f>WSE_Calcs!BH626</f>
        <v>1933.311279296875</v>
      </c>
      <c r="BK626" s="890">
        <f>IF($BJ626&gt;Controls!$E$341,($BJ626/Controls!$D$343)^(1/Controls!$D$342),($BJ626/Controls!$D$347)^(1/Controls!$D$346))-Controls!$B$286</f>
        <v>514.90818841399505</v>
      </c>
      <c r="BL626" s="869">
        <f>Controls!D$286*$B626*86400/(43560*1000)</f>
        <v>338.18181818181819</v>
      </c>
      <c r="BM626" s="869">
        <f>IF(WSE_Calcs!BK626&gt;BL626,BL626,WSE_Calcs!BK626)</f>
        <v>225.74588100464877</v>
      </c>
      <c r="BN626" s="871">
        <f t="shared" si="453"/>
        <v>0.66752814275568184</v>
      </c>
      <c r="BO626" s="885">
        <f>BK626*(HydroPower_Calcs!BM626*0.50417*HydroPower_Calcs!B626)*Controls!E$286/8.814*0.7457*($B626*24)/1000</f>
        <v>97201.123589058087</v>
      </c>
      <c r="BP626" s="892">
        <f>WSE_Calcs!BN626</f>
        <v>1718.767359965015</v>
      </c>
      <c r="BQ626" s="890">
        <f>IF(BP626&lt;0,0,IF($BP626&gt;Controls!$E$341,($BP626/Controls!$D$343)^(1/Controls!$D$342),($BP626/Controls!$D$347)^(1/Controls!$D$346))-Controls!$B$286)</f>
        <v>495.53779176139415</v>
      </c>
      <c r="BR626" s="870">
        <f>IF(WSE_Calcs!BQ626&gt;BL626,BL626,WSE_Calcs!BQ626)</f>
        <v>274.68471329384778</v>
      </c>
      <c r="BS626" s="871">
        <f t="shared" si="471"/>
        <v>0.81223974361084017</v>
      </c>
      <c r="BT626" s="885">
        <f>BQ626*(HydroPower_Calcs!BR626*0.50417*HydroPower_Calcs!$B626)*Controls!E$286/8.814*0.7457*($B626*24)/1000</f>
        <v>113823.75899817339</v>
      </c>
      <c r="BU626" s="893">
        <f>WSE_Calcs!BU626</f>
        <v>963.66070556640625</v>
      </c>
      <c r="BV626" s="894">
        <f>IF($BU626&gt;Controls!$E$365,($BU626/Controls!$D$367)^(1/Controls!$D$366),($BU626/Controls!$D$371)^(1/Controls!$D$370))-Controls!$B$292</f>
        <v>458.43236296577015</v>
      </c>
      <c r="BW626" s="778">
        <f>Controls!D$292*$B626*86400/(43560*1000)</f>
        <v>196.7603305785124</v>
      </c>
      <c r="BX626" s="778">
        <f>IF(WSE_Calcs!BX626&gt;BW626,BW626,WSE_Calcs!BX626)</f>
        <v>151.62238006844009</v>
      </c>
      <c r="BY626" s="881">
        <f t="shared" si="454"/>
        <v>0.77059425354003908</v>
      </c>
      <c r="BZ626" s="887">
        <f>BV626*(BX626*HydroPower_Calcs!$B626*0.50417)*Controls!E$292/8.814*0.7457*($B626*24)/1000</f>
        <v>58124.633914796061</v>
      </c>
      <c r="CA626" s="896">
        <f>WSE_Calcs!CA626</f>
        <v>859.73800570650008</v>
      </c>
      <c r="CB626" s="894">
        <f>IF($CA626&gt;Controls!$E$369,($CA626/Controls!$D$367)^(1/Controls!$D$366),($CA626/Controls!$D$371)^(1/Controls!$D$370))-Controls!$B$292</f>
        <v>442.40490031568163</v>
      </c>
      <c r="CC626" s="880">
        <f>IF(WSE_Calcs!CD626&gt;BW626,BW626,WSE_Calcs!CD626)</f>
        <v>169.17823287518388</v>
      </c>
      <c r="CD626" s="881">
        <f t="shared" si="472"/>
        <v>0.85981880787538856</v>
      </c>
      <c r="CE626" s="887">
        <f>CB626*(CC626*HydroPower_Calcs!$B626*0.50417)*Controls!E$292/8.814*0.7457*($B626*24)/1000</f>
        <v>62587.278161963324</v>
      </c>
      <c r="CF626" s="894">
        <f t="shared" si="455"/>
        <v>209416.20612031707</v>
      </c>
      <c r="CG626" s="894">
        <f t="shared" si="473"/>
        <v>232218.59792576742</v>
      </c>
      <c r="CH626" s="894">
        <f t="shared" si="474"/>
        <v>22802.391805450345</v>
      </c>
      <c r="CI626" s="978">
        <f t="shared" si="475"/>
        <v>72683.008616462932</v>
      </c>
      <c r="CJ626" s="849">
        <f t="shared" si="476"/>
        <v>103733.44358905809</v>
      </c>
      <c r="CK626" s="849">
        <f t="shared" si="477"/>
        <v>76326.246789419951</v>
      </c>
      <c r="CL626" s="979">
        <f t="shared" si="478"/>
        <v>252742.69899494096</v>
      </c>
      <c r="CM626" s="980">
        <f t="shared" si="479"/>
        <v>71770.094688758021</v>
      </c>
      <c r="CN626" s="849">
        <f t="shared" si="480"/>
        <v>118829.39719436136</v>
      </c>
      <c r="CO626" s="849">
        <f t="shared" si="481"/>
        <v>78995.019818915986</v>
      </c>
      <c r="CP626" s="981">
        <f t="shared" si="482"/>
        <v>269594.51170203538</v>
      </c>
      <c r="CQ626" s="1143">
        <f t="shared" si="483"/>
        <v>16851.812707094417</v>
      </c>
      <c r="CT626" s="256"/>
      <c r="CU626" s="256"/>
      <c r="CV626" s="17"/>
      <c r="CW626" s="17"/>
      <c r="CX626" s="17"/>
      <c r="CY626" s="17"/>
      <c r="CZ626" s="17"/>
      <c r="DA626" s="17"/>
      <c r="DB626" s="17"/>
      <c r="DC626" s="17"/>
      <c r="DD626" s="152"/>
      <c r="DE626" s="152"/>
      <c r="DF626" s="152"/>
      <c r="DG626" s="152"/>
      <c r="DH626" s="264"/>
      <c r="DI626" s="264"/>
      <c r="DJ626" s="264"/>
      <c r="DK626" s="264"/>
      <c r="DL626" s="730"/>
      <c r="DM626" s="256"/>
      <c r="DO626" s="245"/>
      <c r="DP626" s="245"/>
      <c r="DQ626" s="245"/>
      <c r="DR626" s="245"/>
      <c r="DS626" s="245"/>
      <c r="DT626" s="245"/>
      <c r="DW626" s="74"/>
      <c r="DX626" s="74"/>
      <c r="DY626" s="74"/>
      <c r="DZ626" s="74"/>
      <c r="EA626" s="264"/>
      <c r="EB626" s="264"/>
      <c r="EC626" s="264"/>
      <c r="ED626" s="264"/>
      <c r="EE626" s="717"/>
      <c r="EF626" s="258"/>
      <c r="EG626" s="513">
        <v>26785</v>
      </c>
      <c r="EH626" s="144">
        <v>31</v>
      </c>
      <c r="EI626" s="17">
        <v>5</v>
      </c>
      <c r="EJ626" s="18">
        <v>1973</v>
      </c>
      <c r="EK626" s="1145">
        <v>17841.120027651887</v>
      </c>
      <c r="EL626" s="1146">
        <v>47317.501659682777</v>
      </c>
      <c r="EM626" s="1146">
        <v>46374.497301710813</v>
      </c>
      <c r="EN626" s="1146">
        <v>31953.021234736345</v>
      </c>
      <c r="EO626" s="1146">
        <v>16851.812707094388</v>
      </c>
      <c r="EP626" s="1131">
        <f t="shared" si="484"/>
        <v>17.841120027651886</v>
      </c>
      <c r="EQ626" s="97">
        <f t="shared" si="485"/>
        <v>47.317501659682776</v>
      </c>
      <c r="ER626" s="97">
        <f t="shared" si="486"/>
        <v>46.374497301710811</v>
      </c>
      <c r="ES626" s="97">
        <f t="shared" si="487"/>
        <v>31.953021234736344</v>
      </c>
      <c r="ET626" s="97">
        <f t="shared" si="488"/>
        <v>16.851812707094389</v>
      </c>
      <c r="EU626" s="5"/>
      <c r="EV626" s="5"/>
      <c r="EW626" s="5"/>
      <c r="EX626" s="5"/>
      <c r="EY626" s="5"/>
      <c r="EZ626" s="5"/>
      <c r="FA626" s="5"/>
      <c r="FB626" s="5"/>
      <c r="FC626" s="5"/>
      <c r="FD626" s="5"/>
      <c r="FE626" s="5"/>
    </row>
    <row r="627" spans="1:161" ht="15">
      <c r="A627" s="16">
        <v>26816</v>
      </c>
      <c r="B627" s="144">
        <v>30</v>
      </c>
      <c r="C627" s="17">
        <v>6</v>
      </c>
      <c r="D627" s="18">
        <v>1973</v>
      </c>
      <c r="E627" s="90" t="s">
        <v>26</v>
      </c>
      <c r="F627" s="799">
        <f>1-WSE_Calcs!AQ627</f>
        <v>0.44727270875467584</v>
      </c>
      <c r="G627" s="797">
        <v>1</v>
      </c>
      <c r="H627" s="800">
        <f>-(HydroPower_Calcs!$H$5)*(F627)*$B627*24</f>
        <v>-2540.8668038935625</v>
      </c>
      <c r="I627" s="800">
        <f>-(HydroPower_Calcs!$I$5)*(F627)*$B627*24</f>
        <v>-1474.9264843894191</v>
      </c>
      <c r="J627" s="800">
        <f>-(HydroPower_Calcs!$J$5)*(F627)*$B627*24</f>
        <v>-1787.3017441836846</v>
      </c>
      <c r="K627" s="757">
        <f>-(HydroPower_Calcs!$H$5+HydroPower_Calcs!$I$5+HydroPower_Calcs!$J$5)*(F627)*$B627*24</f>
        <v>-5803.0950324666674</v>
      </c>
      <c r="L627" s="791">
        <f>WSE_Calcs!BE627</f>
        <v>129.26520209194214</v>
      </c>
      <c r="M627" s="773">
        <f t="shared" si="445"/>
        <v>2172.37353515625</v>
      </c>
      <c r="N627" s="956">
        <f>HydroDams!$C$7*HydroPower_Calcs!$B627*24</f>
        <v>12312</v>
      </c>
      <c r="O627" s="959">
        <f>IF(M627&gt;HydroPower_Calcs!R$3,HydroDams!$C$7*HydroPower_Calcs!$B627*24,(M627*0.8*$R$4*62.4/550*24*$B627/1000*0.7457))</f>
        <v>12312</v>
      </c>
      <c r="P627" s="774">
        <f>WSE_Calcs!BF627</f>
        <v>147.94402241927196</v>
      </c>
      <c r="Q627" s="773">
        <f t="shared" si="456"/>
        <v>2486.2814878794316</v>
      </c>
      <c r="R627" s="959">
        <f>IF(Q627&gt;HydroPower_Calcs!R$3,HydroDams!$C$7*HydroPower_Calcs!$B627*24,(Q627*0.8*$R$4*62.4/550*24*$B627/1000*0.7457))</f>
        <v>12312</v>
      </c>
      <c r="S627" s="775">
        <f t="shared" si="457"/>
        <v>0</v>
      </c>
      <c r="T627" s="949">
        <f>WSE_Calcs!BK627</f>
        <v>196.42027860278927</v>
      </c>
      <c r="U627" s="773">
        <f t="shared" si="458"/>
        <v>3300.951904296875</v>
      </c>
      <c r="V627" s="956">
        <f>HydroDams!C$25*HydroPower_Calcs!$B627*24</f>
        <v>3024</v>
      </c>
      <c r="W627" s="959">
        <f>IF(U627&gt;HydroPower_Calcs!Z$3,HydroDams!C$25*HydroPower_Calcs!$B627*24,(U627*0.8*$Z$4*62.4/550*24*$B627/1000*0.7457))</f>
        <v>3024</v>
      </c>
      <c r="X627" s="950">
        <f>WSE_Calcs!BQ627</f>
        <v>272.79147031645971</v>
      </c>
      <c r="Y627" s="773">
        <f t="shared" si="459"/>
        <v>4584.4122094849481</v>
      </c>
      <c r="Z627" s="959">
        <f>IF(Y627&gt;HydroPower_Calcs!Z$3,HydroDams!C$25*HydroPower_Calcs!$B627*24,(Y627*0.8*$Z$4*62.4/550*24*$B627/1000*0.7457))</f>
        <v>3024</v>
      </c>
      <c r="AA627" s="775">
        <f t="shared" si="460"/>
        <v>0</v>
      </c>
      <c r="AB627" s="947">
        <f>WSE_Calcs!CG627</f>
        <v>138.64659708511732</v>
      </c>
      <c r="AC627" s="773">
        <f t="shared" si="461"/>
        <v>2330.0330899026662</v>
      </c>
      <c r="AD627" s="774">
        <f>WSE_Calcs!CH627</f>
        <v>175.96404401404163</v>
      </c>
      <c r="AE627" s="773">
        <f t="shared" si="462"/>
        <v>2957.1735174581995</v>
      </c>
      <c r="AF627" s="964">
        <f>HydroDams!C$37*HydroPower_Calcs!$B627*24</f>
        <v>6480</v>
      </c>
      <c r="AG627" s="775">
        <f>IF(AC627&gt;HydroPower_Calcs!AH$3,HydroDams!C$37*HydroPower_Calcs!$B627*24,(AC627*0.8*$AH$4*62.4/550*24*$B627/1000*0.7457))</f>
        <v>6131.4667178563941</v>
      </c>
      <c r="AH627" s="775">
        <f>IF(AE627&gt;HydroPower_Calcs!AH$3,HydroDams!C$37*HydroPower_Calcs!$B627*24,(AE627*0.8*$AH$4*62.4/550*24*$B627/1000*0.7457))</f>
        <v>6480</v>
      </c>
      <c r="AI627" s="775">
        <f t="shared" si="463"/>
        <v>348.5332821436059</v>
      </c>
      <c r="AJ627" s="964">
        <f>HydroDams!C$38*HydroPower_Calcs!$B627*24</f>
        <v>7192.7999999999993</v>
      </c>
      <c r="AK627" s="775">
        <f>IF(AC627&gt;HydroPower_Calcs!AL$3,HydroDams!C$38*HydroPower_Calcs!$B627*24,(AC627*0.8*$AL$4*62.4/550*24*$B627/1000*0.7457))</f>
        <v>7192.7999999999993</v>
      </c>
      <c r="AL627" s="775">
        <f>IF(AE627&gt;HydroPower_Calcs!AL$3,HydroDams!C$38*HydroPower_Calcs!$B627*24,(AE627*0.8*$AL$4*62.4/550*24*$B627/1000*0.7457))</f>
        <v>7192.7999999999993</v>
      </c>
      <c r="AM627" s="775">
        <f t="shared" si="464"/>
        <v>0</v>
      </c>
      <c r="AN627" s="952">
        <f t="shared" si="465"/>
        <v>348.5332821436059</v>
      </c>
      <c r="AO627" s="967">
        <f t="shared" si="446"/>
        <v>28660.266717856393</v>
      </c>
      <c r="AP627" s="775">
        <f t="shared" si="447"/>
        <v>29008.799999999999</v>
      </c>
      <c r="AQ627" s="820">
        <f>WSE_Calcs!AS627</f>
        <v>1533.9300537109375</v>
      </c>
      <c r="AR627" s="818">
        <f>IF(AQ627&gt;300,(AQ627/Controls!$D$320)^(1/Controls!$D$319),(AQ627/Controls!$D$323)^(1/Controls!$D$322))-Controls!$B$279</f>
        <v>507.93177536179496</v>
      </c>
      <c r="AS627" s="816">
        <f>Controls!D$279*$B627*86400/(43560*1000)</f>
        <v>446.28099173553721</v>
      </c>
      <c r="AT627" s="816">
        <f>IF(WSE_Calcs!AV627&gt;AS627,AS627,WSE_Calcs!AV627)</f>
        <v>129.93652666580579</v>
      </c>
      <c r="AU627" s="819">
        <f t="shared" si="448"/>
        <v>0.29115406901041663</v>
      </c>
      <c r="AV627" s="818">
        <f t="shared" si="449"/>
        <v>686.51720798722204</v>
      </c>
      <c r="AW627" s="818">
        <f>498 + (1 / (0.000000000064599389 * (AT627*HydroPower_Calcs!$B627*0.50417 - 63433.09636) ^ 2
        - 0.06036419))</f>
        <v>503.44333185617853</v>
      </c>
      <c r="AX627" s="818">
        <f t="shared" si="450"/>
        <v>183.07387613104351</v>
      </c>
      <c r="AY627" s="818">
        <f t="shared" si="451"/>
        <v>256.64648933764323</v>
      </c>
      <c r="AZ627" s="883">
        <f t="shared" si="452"/>
        <v>33347.753405506119</v>
      </c>
      <c r="BA627" s="811">
        <f>WSE_Calcs!AY627</f>
        <v>1656.3605823294201</v>
      </c>
      <c r="BB627" s="818">
        <f>IF(BA627&gt;300,(BA627/Controls!$D$320)^(1/Controls!$D$319),(BA627/Controls!$D$323)^(1/Controls!$D$322))-Controls!$B$279</f>
        <v>520.61227644578992</v>
      </c>
      <c r="BC627" s="817">
        <f>IF(WSE_Calcs!BB627&gt;AS627,AS627,WSE_Calcs!BB627)</f>
        <v>148.6153469931356</v>
      </c>
      <c r="BD627" s="819">
        <f t="shared" si="466"/>
        <v>0.33300846270684087</v>
      </c>
      <c r="BE627" s="818">
        <f t="shared" si="467"/>
        <v>687.04469330612824</v>
      </c>
      <c r="BF627" s="818">
        <f>498 + (1 / (0.000000000064599389 * (BC627*HydroPower_Calcs!$B627*0.50417 - 63433.09636) ^ 2
        - 0.06036419))</f>
        <v>503.51047604880659</v>
      </c>
      <c r="BG627" s="818">
        <f t="shared" si="468"/>
        <v>183.53421725732164</v>
      </c>
      <c r="BH627" s="818">
        <f t="shared" si="469"/>
        <v>256.93399538806023</v>
      </c>
      <c r="BI627" s="883">
        <f t="shared" si="470"/>
        <v>38184.334878929272</v>
      </c>
      <c r="BJ627" s="889">
        <f>WSE_Calcs!BH627</f>
        <v>2030</v>
      </c>
      <c r="BK627" s="890">
        <f>IF($BJ627&gt;Controls!$E$341,($BJ627/Controls!$D$343)^(1/Controls!$D$342),($BJ627/Controls!$D$347)^(1/Controls!$D$346))-Controls!$B$286</f>
        <v>523.08074668193581</v>
      </c>
      <c r="BL627" s="869">
        <f>Controls!D$286*$B627*86400/(43560*1000)</f>
        <v>327.27272727272725</v>
      </c>
      <c r="BM627" s="869">
        <f>IF(WSE_Calcs!BK627&gt;BL627,BL627,WSE_Calcs!BK627)</f>
        <v>196.42027860278927</v>
      </c>
      <c r="BN627" s="871">
        <f t="shared" si="453"/>
        <v>0.60017307350852278</v>
      </c>
      <c r="BO627" s="885">
        <f>BK627*(HydroPower_Calcs!BM627*0.50417*HydroPower_Calcs!B627)*Controls!E$286/8.814*0.7457*($B627*24)/1000</f>
        <v>80462.927854324094</v>
      </c>
      <c r="BP627" s="892">
        <f>WSE_Calcs!BN627</f>
        <v>1739.0848196467798</v>
      </c>
      <c r="BQ627" s="890">
        <f>IF(BP627&lt;0,0,IF($BP627&gt;Controls!$E$341,($BP627/Controls!$D$343)^(1/Controls!$D$342),($BP627/Controls!$D$347)^(1/Controls!$D$346))-Controls!$B$286)</f>
        <v>497.4523809492955</v>
      </c>
      <c r="BR627" s="870">
        <f>IF(WSE_Calcs!BQ627&gt;BL627,BL627,WSE_Calcs!BQ627)</f>
        <v>272.79147031645971</v>
      </c>
      <c r="BS627" s="871">
        <f t="shared" si="471"/>
        <v>0.83352949263362697</v>
      </c>
      <c r="BT627" s="885">
        <f>BQ627*(HydroPower_Calcs!BR627*0.50417*HydroPower_Calcs!$B627)*Controls!E$286/8.814*0.7457*($B627*24)/1000</f>
        <v>106273.03271503618</v>
      </c>
      <c r="BU627" s="893">
        <f>WSE_Calcs!BU627</f>
        <v>1024</v>
      </c>
      <c r="BV627" s="894">
        <f>IF($BU627&gt;Controls!$E$365,($BU627/Controls!$D$367)^(1/Controls!$D$366),($BU627/Controls!$D$371)^(1/Controls!$D$370))-Controls!$B$292</f>
        <v>467.08647842492223</v>
      </c>
      <c r="BW627" s="778">
        <f>Controls!D$292*$B627*86400/(43560*1000)</f>
        <v>190.41322314049586</v>
      </c>
      <c r="BX627" s="778">
        <f>IF(WSE_Calcs!BX627&gt;BW627,BW627,WSE_Calcs!BX627)</f>
        <v>141.4835969783058</v>
      </c>
      <c r="BY627" s="881">
        <f t="shared" si="454"/>
        <v>0.74303451538085952</v>
      </c>
      <c r="BZ627" s="887">
        <f>BV627*(BX627*HydroPower_Calcs!$B627*0.50417)*Controls!E$292/8.814*0.7457*($B627*24)/1000</f>
        <v>51754.02859053672</v>
      </c>
      <c r="CA627" s="896">
        <f>WSE_Calcs!CA627</f>
        <v>882.75990892466564</v>
      </c>
      <c r="CB627" s="894">
        <f>IF($CA627&gt;Controls!$E$369,($CA627/Controls!$D$367)^(1/Controls!$D$366),($CA627/Controls!$D$371)^(1/Controls!$D$370))-Controls!$B$292</f>
        <v>446.08965337492782</v>
      </c>
      <c r="CC627" s="880">
        <f>IF(WSE_Calcs!CD627&gt;BW627,BW627,WSE_Calcs!CD627)</f>
        <v>178.80104390723011</v>
      </c>
      <c r="CD627" s="881">
        <f t="shared" si="472"/>
        <v>0.93901589899196369</v>
      </c>
      <c r="CE627" s="887">
        <f>CB627*(CC627*HydroPower_Calcs!$B627*0.50417)*Controls!E$292/8.814*0.7457*($B627*24)/1000</f>
        <v>62464.457728805304</v>
      </c>
      <c r="CF627" s="894">
        <f t="shared" si="455"/>
        <v>165564.70985036693</v>
      </c>
      <c r="CG627" s="894">
        <f t="shared" si="473"/>
        <v>206921.82532277078</v>
      </c>
      <c r="CH627" s="894">
        <f t="shared" si="474"/>
        <v>41357.11547240385</v>
      </c>
      <c r="CI627" s="978">
        <f t="shared" si="475"/>
        <v>51340.553405506114</v>
      </c>
      <c r="CJ627" s="849">
        <f t="shared" si="476"/>
        <v>86784.5278543241</v>
      </c>
      <c r="CK627" s="849">
        <f t="shared" si="477"/>
        <v>69074.295308393106</v>
      </c>
      <c r="CL627" s="979">
        <f t="shared" si="478"/>
        <v>207199.37656822335</v>
      </c>
      <c r="CM627" s="980">
        <f t="shared" si="479"/>
        <v>53636.26807503571</v>
      </c>
      <c r="CN627" s="849">
        <f t="shared" si="480"/>
        <v>111119.70623064677</v>
      </c>
      <c r="CO627" s="849">
        <f t="shared" si="481"/>
        <v>78345.955984621614</v>
      </c>
      <c r="CP627" s="981">
        <f t="shared" si="482"/>
        <v>243101.9302903041</v>
      </c>
      <c r="CQ627" s="1143">
        <f t="shared" si="483"/>
        <v>35902.553722080746</v>
      </c>
      <c r="CT627" s="256"/>
      <c r="CU627" s="256"/>
      <c r="CV627" s="17"/>
      <c r="CW627" s="17"/>
      <c r="CX627" s="17"/>
      <c r="CY627" s="17"/>
      <c r="CZ627" s="17"/>
      <c r="DA627" s="17"/>
      <c r="DB627" s="17"/>
      <c r="DC627" s="17"/>
      <c r="DD627" s="152"/>
      <c r="DE627" s="152"/>
      <c r="DF627" s="152"/>
      <c r="DG627" s="152"/>
      <c r="DH627" s="264"/>
      <c r="DI627" s="264"/>
      <c r="DJ627" s="264"/>
      <c r="DK627" s="264"/>
      <c r="DL627" s="730"/>
      <c r="DM627" s="256"/>
      <c r="DO627" s="245"/>
      <c r="DP627" s="245"/>
      <c r="DQ627" s="245"/>
      <c r="DR627" s="245"/>
      <c r="DS627" s="245"/>
      <c r="DT627" s="245"/>
      <c r="DW627" s="74"/>
      <c r="DX627" s="74"/>
      <c r="DY627" s="74"/>
      <c r="DZ627" s="74"/>
      <c r="EA627" s="264"/>
      <c r="EB627" s="264"/>
      <c r="EC627" s="264"/>
      <c r="ED627" s="264"/>
      <c r="EE627" s="717"/>
      <c r="EF627" s="258"/>
      <c r="EG627" s="513">
        <v>26816</v>
      </c>
      <c r="EH627" s="144">
        <v>30</v>
      </c>
      <c r="EI627" s="17">
        <v>6</v>
      </c>
      <c r="EJ627" s="18">
        <v>1973</v>
      </c>
      <c r="EK627" s="1145">
        <v>4645.4807583120537</v>
      </c>
      <c r="EL627" s="1146">
        <v>12524.154677538878</v>
      </c>
      <c r="EM627" s="1146">
        <v>25209.024760420121</v>
      </c>
      <c r="EN627" s="1146">
        <v>37075.917350164709</v>
      </c>
      <c r="EO627" s="1146">
        <v>35902.553722080767</v>
      </c>
      <c r="EP627" s="1131">
        <f t="shared" si="484"/>
        <v>4.6454807583120541</v>
      </c>
      <c r="EQ627" s="97">
        <f t="shared" si="485"/>
        <v>12.524154677538878</v>
      </c>
      <c r="ER627" s="97">
        <f t="shared" si="486"/>
        <v>25.209024760420121</v>
      </c>
      <c r="ES627" s="97">
        <f t="shared" si="487"/>
        <v>37.075917350164708</v>
      </c>
      <c r="ET627" s="97">
        <f t="shared" si="488"/>
        <v>35.902553722080768</v>
      </c>
      <c r="EU627" s="5"/>
      <c r="EV627" s="5"/>
      <c r="EW627" s="5"/>
      <c r="EX627" s="5"/>
      <c r="EY627" s="5"/>
      <c r="EZ627" s="5"/>
      <c r="FA627" s="5"/>
      <c r="FB627" s="5"/>
      <c r="FC627" s="5"/>
      <c r="FD627" s="5"/>
      <c r="FE627" s="5"/>
    </row>
    <row r="628" spans="1:161" ht="15">
      <c r="A628" s="16">
        <v>26846</v>
      </c>
      <c r="B628" s="144">
        <v>31</v>
      </c>
      <c r="C628" s="17">
        <v>7</v>
      </c>
      <c r="D628" s="18">
        <v>1973</v>
      </c>
      <c r="E628" s="90" t="s">
        <v>26</v>
      </c>
      <c r="F628" s="799">
        <f>1-WSE_Calcs!AQ628</f>
        <v>0.45062055929806311</v>
      </c>
      <c r="G628" s="797">
        <v>1</v>
      </c>
      <c r="H628" s="800">
        <f>-(HydroPower_Calcs!$H$5)*(F628)*$B628*24</f>
        <v>-2645.214782369118</v>
      </c>
      <c r="I628" s="800">
        <f>-(HydroPower_Calcs!$I$5)*(F628)*$B628*24</f>
        <v>-1535.498568219336</v>
      </c>
      <c r="J628" s="800">
        <f>-(HydroPower_Calcs!$J$5)*(F628)*$B628*24</f>
        <v>-1860.7024134535625</v>
      </c>
      <c r="K628" s="757">
        <f>-(HydroPower_Calcs!$H$5+HydroPower_Calcs!$I$5+HydroPower_Calcs!$J$5)*(F628)*$B628*24</f>
        <v>-6041.4157640420181</v>
      </c>
      <c r="L628" s="791">
        <f>WSE_Calcs!BE628</f>
        <v>116.84459533186984</v>
      </c>
      <c r="M628" s="773">
        <f t="shared" si="445"/>
        <v>1900.2951660156252</v>
      </c>
      <c r="N628" s="956">
        <f>HydroDams!$C$7*HydroPower_Calcs!$B628*24</f>
        <v>12722.400000000001</v>
      </c>
      <c r="O628" s="959">
        <f>IF(M628&gt;HydroPower_Calcs!R$3,HydroDams!$C$7*HydroPower_Calcs!$B628*24,(M628*0.8*$R$4*62.4/550*24*$B628/1000*0.7457))</f>
        <v>12722.400000000001</v>
      </c>
      <c r="P628" s="774">
        <f>WSE_Calcs!BF628</f>
        <v>99.753835124056152</v>
      </c>
      <c r="Q628" s="773">
        <f t="shared" si="456"/>
        <v>1622.3405981197304</v>
      </c>
      <c r="R628" s="959">
        <f>IF(Q628&gt;HydroPower_Calcs!R$3,HydroDams!$C$7*HydroPower_Calcs!$B628*24,(Q628*0.8*$R$4*62.4/550*24*$B628/1000*0.7457))</f>
        <v>12172.429573568634</v>
      </c>
      <c r="S628" s="775">
        <f t="shared" si="457"/>
        <v>-549.97042643136774</v>
      </c>
      <c r="T628" s="949">
        <f>WSE_Calcs!BK628</f>
        <v>191.65150035511363</v>
      </c>
      <c r="U628" s="773">
        <f t="shared" si="458"/>
        <v>3116.912841796875</v>
      </c>
      <c r="V628" s="956">
        <f>HydroDams!C$25*HydroPower_Calcs!$B628*24</f>
        <v>3124.8</v>
      </c>
      <c r="W628" s="959">
        <f>IF(U628&gt;HydroPower_Calcs!Z$3,HydroDams!C$25*HydroPower_Calcs!$B628*24,(U628*0.8*$Z$4*62.4/550*24*$B628/1000*0.7457))</f>
        <v>3124.8</v>
      </c>
      <c r="X628" s="950">
        <f>WSE_Calcs!BQ628</f>
        <v>108.59101015978368</v>
      </c>
      <c r="Y628" s="773">
        <f t="shared" si="459"/>
        <v>1766.0634716846539</v>
      </c>
      <c r="Z628" s="959">
        <f>IF(Y628&gt;HydroPower_Calcs!Z$3,HydroDams!C$25*HydroPower_Calcs!$B628*24,(Y628*0.8*$Z$4*62.4/550*24*$B628/1000*0.7457))</f>
        <v>3124.8</v>
      </c>
      <c r="AA628" s="775">
        <f t="shared" si="460"/>
        <v>0</v>
      </c>
      <c r="AB628" s="947">
        <f>WSE_Calcs!CG628</f>
        <v>145.617892044359</v>
      </c>
      <c r="AC628" s="773">
        <f t="shared" si="461"/>
        <v>2368.247975452613</v>
      </c>
      <c r="AD628" s="774">
        <f>WSE_Calcs!CH628</f>
        <v>99.932195794609697</v>
      </c>
      <c r="AE628" s="773">
        <f t="shared" si="462"/>
        <v>1625.2413563370665</v>
      </c>
      <c r="AF628" s="964">
        <f>HydroDams!C$37*HydroPower_Calcs!$B628*24</f>
        <v>6696</v>
      </c>
      <c r="AG628" s="775">
        <f>IF(AC628&gt;HydroPower_Calcs!AH$3,HydroDams!C$37*HydroPower_Calcs!$B628*24,(AC628*0.8*$AH$4*62.4/550*24*$B628/1000*0.7457))</f>
        <v>6439.7632352004784</v>
      </c>
      <c r="AH628" s="775">
        <f>IF(AE628&gt;HydroPower_Calcs!AH$3,HydroDams!C$37*HydroPower_Calcs!$B628*24,(AE628*0.8*$AH$4*62.4/550*24*$B628/1000*0.7457))</f>
        <v>4419.3723137740844</v>
      </c>
      <c r="AI628" s="775">
        <f t="shared" si="463"/>
        <v>-2020.390921426394</v>
      </c>
      <c r="AJ628" s="964">
        <f>HydroDams!C$38*HydroPower_Calcs!$B628*24</f>
        <v>7432.5599999999995</v>
      </c>
      <c r="AK628" s="775">
        <f>IF(AC628&gt;HydroPower_Calcs!AL$3,HydroDams!C$38*HydroPower_Calcs!$B628*24,(AC628*0.8*$AL$4*62.4/550*24*$B628/1000*0.7457))</f>
        <v>7432.5599999999995</v>
      </c>
      <c r="AL628" s="775">
        <f>IF(AE628&gt;HydroPower_Calcs!AL$3,HydroDams!C$38*HydroPower_Calcs!$B628*24,(AE628*0.8*$AL$4*62.4/550*24*$B628/1000*0.7457))</f>
        <v>2127.8459288541885</v>
      </c>
      <c r="AM628" s="775">
        <f t="shared" si="464"/>
        <v>-5304.7140711458105</v>
      </c>
      <c r="AN628" s="952">
        <f t="shared" si="465"/>
        <v>-7325.1049925722045</v>
      </c>
      <c r="AO628" s="967">
        <f t="shared" si="446"/>
        <v>29719.523235200475</v>
      </c>
      <c r="AP628" s="775">
        <f t="shared" si="447"/>
        <v>21844.447816196909</v>
      </c>
      <c r="AQ628" s="820">
        <f>WSE_Calcs!AS628</f>
        <v>1455.3021240234375</v>
      </c>
      <c r="AR628" s="818">
        <f>IF(AQ628&gt;300,(AQ628/Controls!$D$320)^(1/Controls!$D$319),(AQ628/Controls!$D$323)^(1/Controls!$D$322))-Controls!$B$279</f>
        <v>499.33337130433915</v>
      </c>
      <c r="AS628" s="816">
        <f>Controls!D$279*$B628*86400/(43560*1000)</f>
        <v>461.15702479338842</v>
      </c>
      <c r="AT628" s="816">
        <f>IF(WSE_Calcs!AV628&gt;AS628,AS628,WSE_Calcs!AV628)</f>
        <v>117.71069836324897</v>
      </c>
      <c r="AU628" s="819">
        <f t="shared" si="448"/>
        <v>0.25525079752604168</v>
      </c>
      <c r="AV628" s="818">
        <f t="shared" si="449"/>
        <v>686.17082511210776</v>
      </c>
      <c r="AW628" s="818">
        <f>498 + (1 / (0.000000000064599389 * (AT628*HydroPower_Calcs!$B628*0.50417 - 63433.09636) ^ 2
        - 0.06036419))</f>
        <v>503.41391381325872</v>
      </c>
      <c r="AX628" s="818">
        <f t="shared" si="450"/>
        <v>182.75691129884905</v>
      </c>
      <c r="AY628" s="818">
        <f t="shared" si="451"/>
        <v>256.44852895169618</v>
      </c>
      <c r="AZ628" s="883">
        <f t="shared" si="452"/>
        <v>30186.735437132033</v>
      </c>
      <c r="BA628" s="811">
        <f>WSE_Calcs!AY628</f>
        <v>1594.8233128025199</v>
      </c>
      <c r="BB628" s="818">
        <f>IF(BA628&gt;300,(BA628/Controls!$D$320)^(1/Controls!$D$319),(BA628/Controls!$D$323)^(1/Controls!$D$322))-Controls!$B$279</f>
        <v>514.34061935221791</v>
      </c>
      <c r="BC628" s="817">
        <f>IF(WSE_Calcs!BB628&gt;AS628,AS628,WSE_Calcs!BB628)</f>
        <v>100.61993815543528</v>
      </c>
      <c r="BD628" s="819">
        <f t="shared" si="466"/>
        <v>0.21819018847325572</v>
      </c>
      <c r="BE628" s="818">
        <f t="shared" si="467"/>
        <v>686.78136044257872</v>
      </c>
      <c r="BF628" s="818">
        <f>498 + (1 / (0.000000000064599389 * (BC628*HydroPower_Calcs!$B628*0.50417 - 63433.09636) ^ 2
        - 0.06036419))</f>
        <v>503.35218673820299</v>
      </c>
      <c r="BG628" s="818">
        <f t="shared" si="468"/>
        <v>183.42917370437573</v>
      </c>
      <c r="BH628" s="818">
        <f t="shared" si="469"/>
        <v>256.86839043706789</v>
      </c>
      <c r="BI628" s="883">
        <f t="shared" si="470"/>
        <v>25846.081559863975</v>
      </c>
      <c r="BJ628" s="889">
        <f>WSE_Calcs!BH628</f>
        <v>1859.8995361328125</v>
      </c>
      <c r="BK628" s="890">
        <f>IF($BJ628&gt;Controls!$E$341,($BJ628/Controls!$D$343)^(1/Controls!$D$342),($BJ628/Controls!$D$347)^(1/Controls!$D$346))-Controls!$B$286</f>
        <v>508.48238449055054</v>
      </c>
      <c r="BL628" s="869">
        <f>Controls!D$286*$B628*86400/(43560*1000)</f>
        <v>338.18181818181819</v>
      </c>
      <c r="BM628" s="869">
        <f>IF(WSE_Calcs!BK628&gt;BL628,BL628,WSE_Calcs!BK628)</f>
        <v>191.65150035511363</v>
      </c>
      <c r="BN628" s="871">
        <f t="shared" si="453"/>
        <v>0.56671142578125</v>
      </c>
      <c r="BO628" s="885">
        <f>BK628*(HydroPower_Calcs!BM628*0.50417*HydroPower_Calcs!B628)*Controls!E$286/8.814*0.7457*($B628*24)/1000</f>
        <v>81491.026346678103</v>
      </c>
      <c r="BP628" s="892">
        <f>WSE_Calcs!BN628</f>
        <v>1652.0448881194454</v>
      </c>
      <c r="BQ628" s="890">
        <f>IF(BP628&lt;0,0,IF($BP628&gt;Controls!$E$341,($BP628/Controls!$D$343)^(1/Controls!$D$342),($BP628/Controls!$D$347)^(1/Controls!$D$346))-Controls!$B$286)</f>
        <v>489.12051675300745</v>
      </c>
      <c r="BR628" s="870">
        <f>IF(WSE_Calcs!BQ628&gt;BL628,BL628,WSE_Calcs!BQ628)</f>
        <v>108.59101015978368</v>
      </c>
      <c r="BS628" s="871">
        <f t="shared" si="471"/>
        <v>0.32110244939720978</v>
      </c>
      <c r="BT628" s="885">
        <f>BQ628*(HydroPower_Calcs!BR628*0.50417*HydroPower_Calcs!$B628)*Controls!E$286/8.814*0.7457*($B628*24)/1000</f>
        <v>44415.17783448039</v>
      </c>
      <c r="BU628" s="893">
        <f>WSE_Calcs!BU628</f>
        <v>910</v>
      </c>
      <c r="BV628" s="894">
        <f>IF($BU628&gt;Controls!$E$365,($BU628/Controls!$D$367)^(1/Controls!$D$366),($BU628/Controls!$D$371)^(1/Controls!$D$370))-Controls!$B$292</f>
        <v>450.34732194888261</v>
      </c>
      <c r="BW628" s="778">
        <f>Controls!D$292*$B628*86400/(43560*1000)</f>
        <v>196.7603305785124</v>
      </c>
      <c r="BX628" s="778">
        <f>IF(WSE_Calcs!BX628&gt;BW628,BW628,WSE_Calcs!BX628)</f>
        <v>146.8328920777376</v>
      </c>
      <c r="BY628" s="881">
        <f t="shared" si="454"/>
        <v>0.74625251770019529</v>
      </c>
      <c r="BZ628" s="887">
        <f>BV628*(BX628*HydroPower_Calcs!$B628*0.50417)*Controls!E$292/8.814*0.7457*($B628*24)/1000</f>
        <v>55295.856495770509</v>
      </c>
      <c r="CA628" s="896">
        <f>WSE_Calcs!CA628</f>
        <v>814.44562912188633</v>
      </c>
      <c r="CB628" s="894">
        <f>IF($CA628&gt;Controls!$E$369,($CA628/Controls!$D$367)^(1/Controls!$D$366),($CA628/Controls!$D$371)^(1/Controls!$D$370))-Controls!$B$292</f>
        <v>434.90847006632669</v>
      </c>
      <c r="CC628" s="880">
        <f>IF(WSE_Calcs!CD628&gt;BW628,BW628,WSE_Calcs!CD628)</f>
        <v>101.1471958279883</v>
      </c>
      <c r="CD628" s="881">
        <f t="shared" si="472"/>
        <v>0.51406294922658702</v>
      </c>
      <c r="CE628" s="887">
        <f>CB628*(CC628*HydroPower_Calcs!$B628*0.50417)*Controls!E$292/8.814*0.7457*($B628*24)/1000</f>
        <v>36785.220602281734</v>
      </c>
      <c r="CF628" s="894">
        <f t="shared" si="455"/>
        <v>166973.61827958064</v>
      </c>
      <c r="CG628" s="894">
        <f t="shared" si="473"/>
        <v>107046.47999662611</v>
      </c>
      <c r="CH628" s="894">
        <f t="shared" si="474"/>
        <v>-59927.138282954533</v>
      </c>
      <c r="CI628" s="978">
        <f t="shared" si="475"/>
        <v>48779.295437132037</v>
      </c>
      <c r="CJ628" s="849">
        <f t="shared" si="476"/>
        <v>88023.346346678096</v>
      </c>
      <c r="CK628" s="849">
        <f t="shared" si="477"/>
        <v>73297.379730970992</v>
      </c>
      <c r="CL628" s="979">
        <f t="shared" si="478"/>
        <v>210100.02151478114</v>
      </c>
      <c r="CM628" s="980">
        <f t="shared" si="479"/>
        <v>41243.456351063491</v>
      </c>
      <c r="CN628" s="849">
        <f t="shared" si="480"/>
        <v>49411.999266261053</v>
      </c>
      <c r="CO628" s="849">
        <f t="shared" si="481"/>
        <v>45600.936431456445</v>
      </c>
      <c r="CP628" s="981">
        <f t="shared" si="482"/>
        <v>136256.39204878098</v>
      </c>
      <c r="CQ628" s="1143">
        <f t="shared" si="483"/>
        <v>-73843.629466000159</v>
      </c>
      <c r="CT628" s="256"/>
      <c r="CU628" s="256"/>
      <c r="CV628" s="17"/>
      <c r="CW628" s="17"/>
      <c r="CX628" s="17"/>
      <c r="CY628" s="17"/>
      <c r="CZ628" s="17"/>
      <c r="DA628" s="17"/>
      <c r="DB628" s="17"/>
      <c r="DC628" s="17"/>
      <c r="DD628" s="152"/>
      <c r="DE628" s="152"/>
      <c r="DF628" s="152"/>
      <c r="DG628" s="152"/>
      <c r="DH628" s="264"/>
      <c r="DI628" s="264"/>
      <c r="DJ628" s="264"/>
      <c r="DK628" s="264"/>
      <c r="DL628" s="730"/>
      <c r="DM628" s="256"/>
      <c r="DO628" s="245"/>
      <c r="DP628" s="245"/>
      <c r="DQ628" s="245"/>
      <c r="DR628" s="245"/>
      <c r="DS628" s="245"/>
      <c r="DT628" s="245"/>
      <c r="DW628" s="74"/>
      <c r="DX628" s="74"/>
      <c r="DY628" s="74"/>
      <c r="DZ628" s="74"/>
      <c r="EA628" s="264"/>
      <c r="EB628" s="264"/>
      <c r="EC628" s="264"/>
      <c r="ED628" s="264"/>
      <c r="EE628" s="717"/>
      <c r="EF628" s="258"/>
      <c r="EG628" s="513">
        <v>26846</v>
      </c>
      <c r="EH628" s="144">
        <v>31</v>
      </c>
      <c r="EI628" s="17">
        <v>7</v>
      </c>
      <c r="EJ628" s="18">
        <v>1973</v>
      </c>
      <c r="EK628" s="1145">
        <v>-4520.3056951427679</v>
      </c>
      <c r="EL628" s="1146">
        <v>-17732.77465925533</v>
      </c>
      <c r="EM628" s="1146">
        <v>-35048.85760087095</v>
      </c>
      <c r="EN628" s="1146">
        <v>-51656.470295644285</v>
      </c>
      <c r="EO628" s="1146">
        <v>-73843.629466000129</v>
      </c>
      <c r="EP628" s="1131">
        <f t="shared" si="484"/>
        <v>-4.5203056951427678</v>
      </c>
      <c r="EQ628" s="97">
        <f t="shared" si="485"/>
        <v>-17.73277465925533</v>
      </c>
      <c r="ER628" s="97">
        <f t="shared" si="486"/>
        <v>-35.048857600870953</v>
      </c>
      <c r="ES628" s="97">
        <f t="shared" si="487"/>
        <v>-51.656470295644283</v>
      </c>
      <c r="ET628" s="97">
        <f t="shared" si="488"/>
        <v>-73.843629466000124</v>
      </c>
      <c r="EU628" s="5"/>
      <c r="EV628" s="5"/>
      <c r="EW628" s="5"/>
      <c r="EX628" s="5"/>
      <c r="EY628" s="5"/>
      <c r="EZ628" s="5"/>
      <c r="FA628" s="5"/>
      <c r="FB628" s="5"/>
      <c r="FC628" s="5"/>
      <c r="FD628" s="5"/>
      <c r="FE628" s="5"/>
    </row>
    <row r="629" spans="1:161" ht="15">
      <c r="A629" s="16">
        <v>26877</v>
      </c>
      <c r="B629" s="144">
        <v>31</v>
      </c>
      <c r="C629" s="17">
        <v>8</v>
      </c>
      <c r="D629" s="18">
        <v>1973</v>
      </c>
      <c r="E629" s="90" t="s">
        <v>26</v>
      </c>
      <c r="F629" s="799">
        <f>1-WSE_Calcs!AQ629</f>
        <v>0.44848765691039105</v>
      </c>
      <c r="G629" s="797">
        <v>1</v>
      </c>
      <c r="H629" s="800">
        <f>-(HydroPower_Calcs!$H$5)*(F629)*$B629*24</f>
        <v>-2632.694304089101</v>
      </c>
      <c r="I629" s="800">
        <f>-(HydroPower_Calcs!$I$5)*(F629)*$B629*24</f>
        <v>-1528.2306606752957</v>
      </c>
      <c r="J629" s="800">
        <f>-(HydroPower_Calcs!$J$5)*(F629)*$B629*24</f>
        <v>-1851.895232914387</v>
      </c>
      <c r="K629" s="757">
        <f>-(HydroPower_Calcs!$H$5+HydroPower_Calcs!$I$5+HydroPower_Calcs!$J$5)*(F629)*$B629*24</f>
        <v>-6012.820197678785</v>
      </c>
      <c r="L629" s="791">
        <f>WSE_Calcs!BE629</f>
        <v>110.6872858826188</v>
      </c>
      <c r="M629" s="773">
        <f t="shared" si="445"/>
        <v>1800.1561279296875</v>
      </c>
      <c r="N629" s="956">
        <f>HydroDams!$C$7*HydroPower_Calcs!$B629*24</f>
        <v>12722.400000000001</v>
      </c>
      <c r="O629" s="959">
        <f>IF(M629&gt;HydroPower_Calcs!R$3,HydroDams!$C$7*HydroPower_Calcs!$B629*24,(M629*0.8*$R$4*62.4/550*24*$B629/1000*0.7457))</f>
        <v>12722.400000000001</v>
      </c>
      <c r="P629" s="774">
        <f>WSE_Calcs!BF629</f>
        <v>93.266723654212541</v>
      </c>
      <c r="Q629" s="773">
        <f t="shared" si="456"/>
        <v>1516.8378443763061</v>
      </c>
      <c r="R629" s="959">
        <f>IF(Q629&gt;HydroPower_Calcs!R$3,HydroDams!$C$7*HydroPower_Calcs!$B629*24,(Q629*0.8*$R$4*62.4/550*24*$B629/1000*0.7457))</f>
        <v>11380.841887698112</v>
      </c>
      <c r="S629" s="775">
        <f t="shared" si="457"/>
        <v>-1341.5581123018892</v>
      </c>
      <c r="T629" s="949">
        <f>WSE_Calcs!BK629</f>
        <v>166.94370674070248</v>
      </c>
      <c r="U629" s="773">
        <f t="shared" si="458"/>
        <v>2715.0791015625</v>
      </c>
      <c r="V629" s="956">
        <f>HydroDams!C$25*HydroPower_Calcs!$B629*24</f>
        <v>3124.8</v>
      </c>
      <c r="W629" s="959">
        <f>IF(U629&gt;HydroPower_Calcs!Z$3,HydroDams!C$25*HydroPower_Calcs!$B629*24,(U629*0.8*$Z$4*62.4/550*24*$B629/1000*0.7457))</f>
        <v>3124.8</v>
      </c>
      <c r="X629" s="950">
        <f>WSE_Calcs!BQ629</f>
        <v>95.584929235362409</v>
      </c>
      <c r="Y629" s="773">
        <f t="shared" si="459"/>
        <v>1554.5398437471574</v>
      </c>
      <c r="Z629" s="959">
        <f>IF(Y629&gt;HydroPower_Calcs!Z$3,HydroDams!C$25*HydroPower_Calcs!$B629*24,(Y629*0.8*$Z$4*62.4/550*24*$B629/1000*0.7457))</f>
        <v>3124.8</v>
      </c>
      <c r="AA629" s="775">
        <f t="shared" si="460"/>
        <v>0</v>
      </c>
      <c r="AB629" s="947">
        <f>WSE_Calcs!CG629</f>
        <v>152.06256141272459</v>
      </c>
      <c r="AC629" s="773">
        <f t="shared" si="461"/>
        <v>2473.0604745886662</v>
      </c>
      <c r="AD629" s="774">
        <f>WSE_Calcs!CH629</f>
        <v>114.58446901355553</v>
      </c>
      <c r="AE629" s="773">
        <f t="shared" si="462"/>
        <v>1863.5377353011049</v>
      </c>
      <c r="AF629" s="964">
        <f>HydroDams!C$37*HydroPower_Calcs!$B629*24</f>
        <v>6696</v>
      </c>
      <c r="AG629" s="775">
        <f>IF(AC629&gt;HydroPower_Calcs!AH$3,HydroDams!C$37*HydroPower_Calcs!$B629*24,(AC629*0.8*$AH$4*62.4/550*24*$B629/1000*0.7457))</f>
        <v>6724.7704158344413</v>
      </c>
      <c r="AH629" s="775">
        <f>IF(AE629&gt;HydroPower_Calcs!AH$3,HydroDams!C$37*HydroPower_Calcs!$B629*24,(AE629*0.8*$AH$4*62.4/550*24*$B629/1000*0.7457))</f>
        <v>5067.3501759912933</v>
      </c>
      <c r="AI629" s="775">
        <f t="shared" si="463"/>
        <v>-1657.420239843148</v>
      </c>
      <c r="AJ629" s="964">
        <f>HydroDams!C$38*HydroPower_Calcs!$B629*24</f>
        <v>7432.5599999999995</v>
      </c>
      <c r="AK629" s="775">
        <f>IF(AC629&gt;HydroPower_Calcs!AL$3,HydroDams!C$38*HydroPower_Calcs!$B629*24,(AC629*0.8*$AL$4*62.4/550*24*$B629/1000*0.7457))</f>
        <v>7432.5599999999995</v>
      </c>
      <c r="AL629" s="775">
        <f>IF(AE629&gt;HydroPower_Calcs!AL$3,HydroDams!C$38*HydroPower_Calcs!$B629*24,(AE629*0.8*$AL$4*62.4/550*24*$B629/1000*0.7457))</f>
        <v>7432.5599999999995</v>
      </c>
      <c r="AM629" s="775">
        <f t="shared" si="464"/>
        <v>0</v>
      </c>
      <c r="AN629" s="952">
        <f t="shared" si="465"/>
        <v>-1657.420239843148</v>
      </c>
      <c r="AO629" s="967">
        <f t="shared" si="446"/>
        <v>30004.530415834444</v>
      </c>
      <c r="AP629" s="775">
        <f t="shared" si="447"/>
        <v>27005.552063689403</v>
      </c>
      <c r="AQ629" s="820">
        <f>WSE_Calcs!AS629</f>
        <v>1372.6783447265625</v>
      </c>
      <c r="AR629" s="818">
        <f>IF(AQ629&gt;300,(AQ629/Controls!$D$320)^(1/Controls!$D$319),(AQ629/Controls!$D$323)^(1/Controls!$D$322))-Controls!$B$279</f>
        <v>489.86799518246767</v>
      </c>
      <c r="AS629" s="816">
        <f>Controls!D$279*$B629*86400/(43560*1000)</f>
        <v>461.15702479338842</v>
      </c>
      <c r="AT629" s="816">
        <f>IF(WSE_Calcs!AV629&gt;AS629,AS629,WSE_Calcs!AV629)</f>
        <v>111.65656379132231</v>
      </c>
      <c r="AU629" s="819">
        <f t="shared" si="448"/>
        <v>0.24212265625000001</v>
      </c>
      <c r="AV629" s="818">
        <f t="shared" si="449"/>
        <v>685.80040813327037</v>
      </c>
      <c r="AW629" s="818">
        <f>498 + (1 / (0.000000000064599389 * (AT629*HydroPower_Calcs!$B629*0.50417 - 63433.09636) ^ 2
        - 0.06036419))</f>
        <v>503.39191642879138</v>
      </c>
      <c r="AX629" s="818">
        <f t="shared" si="450"/>
        <v>182.40849170447899</v>
      </c>
      <c r="AY629" s="818">
        <f t="shared" si="451"/>
        <v>256.23092349403237</v>
      </c>
      <c r="AZ629" s="883">
        <f t="shared" si="452"/>
        <v>28609.864454420851</v>
      </c>
      <c r="BA629" s="811">
        <f>WSE_Calcs!AY629</f>
        <v>1529.6201714378219</v>
      </c>
      <c r="BB629" s="818">
        <f>IF(BA629&gt;300,(BA629/Controls!$D$320)^(1/Controls!$D$319),(BA629/Controls!$D$323)^(1/Controls!$D$322))-Controls!$B$279</f>
        <v>507.47014380675978</v>
      </c>
      <c r="BC629" s="817">
        <f>IF(WSE_Calcs!BB629&gt;AS629,AS629,WSE_Calcs!BB629)</f>
        <v>94.236001562916059</v>
      </c>
      <c r="BD629" s="819">
        <f t="shared" si="466"/>
        <v>0.20434688510954915</v>
      </c>
      <c r="BE629" s="818">
        <f t="shared" si="467"/>
        <v>686.49837638263239</v>
      </c>
      <c r="BF629" s="818">
        <f>498 + (1 / (0.000000000064599389 * (BC629*HydroPower_Calcs!$B629*0.50417 - 63433.09636) ^ 2
        - 0.06036419))</f>
        <v>503.32942211691511</v>
      </c>
      <c r="BG629" s="818">
        <f t="shared" si="468"/>
        <v>183.16895426571728</v>
      </c>
      <c r="BH629" s="818">
        <f t="shared" si="469"/>
        <v>256.70587038665371</v>
      </c>
      <c r="BI629" s="883">
        <f t="shared" si="470"/>
        <v>24190.934802966422</v>
      </c>
      <c r="BJ629" s="889">
        <f>WSE_Calcs!BH629</f>
        <v>1710.8114013671875</v>
      </c>
      <c r="BK629" s="890">
        <f>IF($BJ629&gt;Controls!$E$341,($BJ629/Controls!$D$343)^(1/Controls!$D$342),($BJ629/Controls!$D$347)^(1/Controls!$D$346))-Controls!$B$286</f>
        <v>494.78314967004701</v>
      </c>
      <c r="BL629" s="869">
        <f>Controls!D$286*$B629*86400/(43560*1000)</f>
        <v>338.18181818181819</v>
      </c>
      <c r="BM629" s="869">
        <f>IF(WSE_Calcs!BK629&gt;BL629,BL629,WSE_Calcs!BK629)</f>
        <v>166.94370674070248</v>
      </c>
      <c r="BN629" s="871">
        <f t="shared" si="453"/>
        <v>0.49365074573863638</v>
      </c>
      <c r="BO629" s="885">
        <f>BK629*(HydroPower_Calcs!BM629*0.50417*HydroPower_Calcs!B629)*Controls!E$286/8.814*0.7457*($B629*24)/1000</f>
        <v>69072.727422338678</v>
      </c>
      <c r="BP629" s="892">
        <f>WSE_Calcs!BN629</f>
        <v>1574.3155289600088</v>
      </c>
      <c r="BQ629" s="890">
        <f>IF(BP629&lt;0,0,IF($BP629&gt;Controls!$E$341,($BP629/Controls!$D$343)^(1/Controls!$D$342),($BP629/Controls!$D$347)^(1/Controls!$D$346))-Controls!$B$286)</f>
        <v>481.37835410603884</v>
      </c>
      <c r="BR629" s="870">
        <f>IF(WSE_Calcs!BQ629&gt;BL629,BL629,WSE_Calcs!BQ629)</f>
        <v>95.584929235362409</v>
      </c>
      <c r="BS629" s="871">
        <f t="shared" si="471"/>
        <v>0.28264360795402865</v>
      </c>
      <c r="BT629" s="885">
        <f>BQ629*(HydroPower_Calcs!BR629*0.50417*HydroPower_Calcs!$B629)*Controls!E$286/8.814*0.7457*($B629*24)/1000</f>
        <v>38476.683649081708</v>
      </c>
      <c r="BU629" s="893">
        <f>WSE_Calcs!BU629</f>
        <v>770</v>
      </c>
      <c r="BV629" s="894">
        <f>IF($BU629&gt;Controls!$E$365,($BU629/Controls!$D$367)^(1/Controls!$D$366),($BU629/Controls!$D$371)^(1/Controls!$D$370))-Controls!$B$292</f>
        <v>427.20584721756143</v>
      </c>
      <c r="BW629" s="778">
        <f>Controls!D$292*$B629*86400/(43560*1000)</f>
        <v>196.7603305785124</v>
      </c>
      <c r="BX629" s="778">
        <f>IF(WSE_Calcs!BX629&gt;BW629,BW629,WSE_Calcs!BX629)</f>
        <v>153.2645614346591</v>
      </c>
      <c r="BY629" s="881">
        <f t="shared" si="454"/>
        <v>0.77894035339355472</v>
      </c>
      <c r="BZ629" s="887">
        <f>BV629*(BX629*HydroPower_Calcs!$B629*0.50417)*Controls!E$292/8.814*0.7457*($B629*24)/1000</f>
        <v>54752.075545619628</v>
      </c>
      <c r="CA629" s="896">
        <f>WSE_Calcs!CA629</f>
        <v>711.92370202007066</v>
      </c>
      <c r="CB629" s="894">
        <f>IF($CA629&gt;Controls!$E$369,($CA629/Controls!$D$367)^(1/Controls!$D$366),($CA629/Controls!$D$371)^(1/Controls!$D$370))-Controls!$B$292</f>
        <v>416.5608669699991</v>
      </c>
      <c r="CC629" s="880">
        <f>IF(WSE_Calcs!CD629&gt;BW629,BW629,WSE_Calcs!CD629)</f>
        <v>115.78646903549004</v>
      </c>
      <c r="CD629" s="881">
        <f t="shared" si="472"/>
        <v>0.58846449736619189</v>
      </c>
      <c r="CE629" s="887">
        <f>CB629*(CC629*HydroPower_Calcs!$B629*0.50417)*Controls!E$292/8.814*0.7457*($B629*24)/1000</f>
        <v>40332.758934133803</v>
      </c>
      <c r="CF629" s="894">
        <f t="shared" si="455"/>
        <v>152434.66742237913</v>
      </c>
      <c r="CG629" s="894">
        <f t="shared" si="473"/>
        <v>103000.37738618194</v>
      </c>
      <c r="CH629" s="894">
        <f t="shared" si="474"/>
        <v>-49434.290036197199</v>
      </c>
      <c r="CI629" s="978">
        <f t="shared" si="475"/>
        <v>47202.424454420849</v>
      </c>
      <c r="CJ629" s="849">
        <f t="shared" si="476"/>
        <v>75605.047422338685</v>
      </c>
      <c r="CK629" s="849">
        <f t="shared" si="477"/>
        <v>73038.605961454072</v>
      </c>
      <c r="CL629" s="979">
        <f t="shared" si="478"/>
        <v>195846.07783821359</v>
      </c>
      <c r="CM629" s="980">
        <f t="shared" si="479"/>
        <v>38809.242386575432</v>
      </c>
      <c r="CN629" s="849">
        <f t="shared" si="480"/>
        <v>43480.77298840641</v>
      </c>
      <c r="CO629" s="849">
        <f t="shared" si="481"/>
        <v>55109.973877210708</v>
      </c>
      <c r="CP629" s="981">
        <f t="shared" si="482"/>
        <v>137399.98925219255</v>
      </c>
      <c r="CQ629" s="1143">
        <f t="shared" si="483"/>
        <v>-58446.08858602104</v>
      </c>
      <c r="CT629" s="256"/>
      <c r="CU629" s="256"/>
      <c r="CV629" s="17"/>
      <c r="CW629" s="17"/>
      <c r="CX629" s="17"/>
      <c r="CY629" s="17"/>
      <c r="CZ629" s="17"/>
      <c r="DA629" s="17"/>
      <c r="DB629" s="17"/>
      <c r="DC629" s="17"/>
      <c r="DD629" s="152"/>
      <c r="DE629" s="152"/>
      <c r="DF629" s="152"/>
      <c r="DG629" s="152"/>
      <c r="DH629" s="264"/>
      <c r="DI629" s="264"/>
      <c r="DJ629" s="264"/>
      <c r="DK629" s="264"/>
      <c r="DL629" s="730"/>
      <c r="DM629" s="256"/>
      <c r="DO629" s="245"/>
      <c r="DP629" s="245"/>
      <c r="DQ629" s="245"/>
      <c r="DR629" s="245"/>
      <c r="DS629" s="245"/>
      <c r="DT629" s="245"/>
      <c r="DW629" s="74"/>
      <c r="DX629" s="74"/>
      <c r="DY629" s="74"/>
      <c r="DZ629" s="74"/>
      <c r="EA629" s="264"/>
      <c r="EB629" s="264"/>
      <c r="EC629" s="264"/>
      <c r="ED629" s="264"/>
      <c r="EE629" s="717"/>
      <c r="EF629" s="258"/>
      <c r="EG629" s="513">
        <v>26877</v>
      </c>
      <c r="EH629" s="144">
        <v>31</v>
      </c>
      <c r="EI629" s="17">
        <v>8</v>
      </c>
      <c r="EJ629" s="18">
        <v>1973</v>
      </c>
      <c r="EK629" s="1145">
        <v>-3500.170527655052</v>
      </c>
      <c r="EL629" s="1146">
        <v>-14545.775035621991</v>
      </c>
      <c r="EM629" s="1146">
        <v>-28930.728317582012</v>
      </c>
      <c r="EN629" s="1146">
        <v>-43222.967746987284</v>
      </c>
      <c r="EO629" s="1146">
        <v>-58446.088586021055</v>
      </c>
      <c r="EP629" s="1131">
        <f t="shared" si="484"/>
        <v>-3.5001705276550519</v>
      </c>
      <c r="EQ629" s="97">
        <f t="shared" si="485"/>
        <v>-14.545775035621991</v>
      </c>
      <c r="ER629" s="97">
        <f t="shared" si="486"/>
        <v>-28.930728317582012</v>
      </c>
      <c r="ES629" s="97">
        <f t="shared" si="487"/>
        <v>-43.222967746987287</v>
      </c>
      <c r="ET629" s="97">
        <f t="shared" si="488"/>
        <v>-58.446088586021055</v>
      </c>
      <c r="EU629" s="5"/>
      <c r="EV629" s="5"/>
      <c r="EW629" s="5"/>
      <c r="EX629" s="5"/>
      <c r="EY629" s="5"/>
      <c r="EZ629" s="5"/>
      <c r="FA629" s="5"/>
      <c r="FB629" s="5"/>
      <c r="FC629" s="5"/>
      <c r="FD629" s="5"/>
      <c r="FE629" s="5"/>
    </row>
    <row r="630" spans="1:161" ht="15">
      <c r="A630" s="16">
        <v>26908</v>
      </c>
      <c r="B630" s="144">
        <v>30</v>
      </c>
      <c r="C630" s="17">
        <v>9</v>
      </c>
      <c r="D630" s="18">
        <v>1973</v>
      </c>
      <c r="E630" s="90" t="s">
        <v>26</v>
      </c>
      <c r="F630" s="799">
        <f>1-WSE_Calcs!AQ630</f>
        <v>0.44673765905572738</v>
      </c>
      <c r="G630" s="797">
        <v>1</v>
      </c>
      <c r="H630" s="800">
        <f>-(HydroPower_Calcs!$H$5)*(F630)*$B630*24</f>
        <v>-2537.827293563776</v>
      </c>
      <c r="I630" s="800">
        <f>-(HydroPower_Calcs!$I$5)*(F630)*$B630*24</f>
        <v>-1473.1621045021666</v>
      </c>
      <c r="J630" s="800">
        <f>-(HydroPower_Calcs!$J$5)*(F630)*$B630*24</f>
        <v>-1785.1636855866866</v>
      </c>
      <c r="K630" s="757">
        <f>-(HydroPower_Calcs!$H$5+HydroPower_Calcs!$I$5+HydroPower_Calcs!$J$5)*(F630)*$B630*24</f>
        <v>-5796.1530836526308</v>
      </c>
      <c r="L630" s="791">
        <f>WSE_Calcs!BE630</f>
        <v>71.742792807334709</v>
      </c>
      <c r="M630" s="773">
        <f t="shared" si="445"/>
        <v>1205.677490234375</v>
      </c>
      <c r="N630" s="956">
        <f>HydroDams!$C$7*HydroPower_Calcs!$B630*24</f>
        <v>12312</v>
      </c>
      <c r="O630" s="959">
        <f>IF(M630&gt;HydroPower_Calcs!R$3,HydroDams!$C$7*HydroPower_Calcs!$B630*24,(M630*0.8*$R$4*62.4/550*24*$B630/1000*0.7457))</f>
        <v>8754.3911647343884</v>
      </c>
      <c r="P630" s="774">
        <f>WSE_Calcs!BF630</f>
        <v>65.89713224194449</v>
      </c>
      <c r="Q630" s="773">
        <f t="shared" si="456"/>
        <v>1107.4379168437893</v>
      </c>
      <c r="R630" s="959">
        <f>IF(Q630&gt;HydroPower_Calcs!R$3,HydroDams!$C$7*HydroPower_Calcs!$B630*24,(Q630*0.8*$R$4*62.4/550*24*$B630/1000*0.7457))</f>
        <v>8041.0763186965505</v>
      </c>
      <c r="S630" s="775">
        <f t="shared" si="457"/>
        <v>-713.31484603783792</v>
      </c>
      <c r="T630" s="949">
        <f>WSE_Calcs!BK630</f>
        <v>103.49209710743801</v>
      </c>
      <c r="U630" s="773">
        <f t="shared" si="458"/>
        <v>1739.2421875</v>
      </c>
      <c r="V630" s="956">
        <f>HydroDams!C$25*HydroPower_Calcs!$B630*24</f>
        <v>3024</v>
      </c>
      <c r="W630" s="959">
        <f>IF(U630&gt;HydroPower_Calcs!Z$3,HydroDams!C$25*HydroPower_Calcs!$B630*24,(U630*0.8*$Z$4*62.4/550*24*$B630/1000*0.7457))</f>
        <v>3024</v>
      </c>
      <c r="X630" s="950">
        <f>WSE_Calcs!BQ630</f>
        <v>58.793888707405479</v>
      </c>
      <c r="Y630" s="773">
        <f t="shared" si="459"/>
        <v>988.06396299945322</v>
      </c>
      <c r="Z630" s="959">
        <f>IF(Y630&gt;HydroPower_Calcs!Z$3,HydroDams!C$25*HydroPower_Calcs!$B630*24,(Y630*0.8*$Z$4*62.4/550*24*$B630/1000*0.7457))</f>
        <v>2407.4850054539729</v>
      </c>
      <c r="AA630" s="775">
        <f t="shared" si="460"/>
        <v>-616.51499454602708</v>
      </c>
      <c r="AB630" s="947">
        <f>WSE_Calcs!CG630</f>
        <v>73.664425327856677</v>
      </c>
      <c r="AC630" s="773">
        <f t="shared" si="461"/>
        <v>1237.9715923153692</v>
      </c>
      <c r="AD630" s="774">
        <f>WSE_Calcs!CH630</f>
        <v>52.935849609776206</v>
      </c>
      <c r="AE630" s="773">
        <f t="shared" si="462"/>
        <v>889.61636149762785</v>
      </c>
      <c r="AF630" s="964">
        <f>HydroDams!C$37*HydroPower_Calcs!$B630*24</f>
        <v>6480</v>
      </c>
      <c r="AG630" s="775">
        <f>IF(AC630&gt;HydroPower_Calcs!AH$3,HydroDams!C$37*HydroPower_Calcs!$B630*24,(AC630*0.8*$AH$4*62.4/550*24*$B630/1000*0.7457))</f>
        <v>3257.7140851894324</v>
      </c>
      <c r="AH630" s="775">
        <f>IF(AE630&gt;HydroPower_Calcs!AH$3,HydroDams!C$37*HydroPower_Calcs!$B630*24,(AE630*0.8*$AH$4*62.4/550*24*$B630/1000*0.7457))</f>
        <v>2341.019591447548</v>
      </c>
      <c r="AI630" s="775">
        <f t="shared" si="463"/>
        <v>-916.69449374188434</v>
      </c>
      <c r="AJ630" s="964">
        <f>HydroDams!C$38*HydroPower_Calcs!$B630*24</f>
        <v>7192.7999999999993</v>
      </c>
      <c r="AK630" s="775">
        <f>IF(AC630&gt;HydroPower_Calcs!AL$3,HydroDams!C$38*HydroPower_Calcs!$B630*24,(AC630*0.8*$AL$4*62.4/550*24*$B630/1000*0.7457))</f>
        <v>1568.5290039800966</v>
      </c>
      <c r="AL630" s="775">
        <f>IF(AE630&gt;HydroPower_Calcs!AL$3,HydroDams!C$38*HydroPower_Calcs!$B630*24,(AE630*0.8*$AL$4*62.4/550*24*$B630/1000*0.7457))</f>
        <v>1127.1575810673378</v>
      </c>
      <c r="AM630" s="775">
        <f t="shared" si="464"/>
        <v>-441.37142291275882</v>
      </c>
      <c r="AN630" s="952">
        <f t="shared" si="465"/>
        <v>-1358.0659166546432</v>
      </c>
      <c r="AO630" s="967">
        <f t="shared" si="446"/>
        <v>16604.634253903918</v>
      </c>
      <c r="AP630" s="775">
        <f t="shared" si="447"/>
        <v>13916.73849666541</v>
      </c>
      <c r="AQ630" s="820">
        <f>WSE_Calcs!AS630</f>
        <v>1338.451416015625</v>
      </c>
      <c r="AR630" s="818">
        <f>IF(AQ630&gt;300,(AQ630/Controls!$D$320)^(1/Controls!$D$319),(AQ630/Controls!$D$323)^(1/Controls!$D$322))-Controls!$B$279</f>
        <v>485.80660637481606</v>
      </c>
      <c r="AS630" s="816">
        <f>Controls!D$279*$B630*86400/(43560*1000)</f>
        <v>446.28099173553721</v>
      </c>
      <c r="AT630" s="816">
        <f>IF(WSE_Calcs!AV630&gt;AS630,AS630,WSE_Calcs!AV630)</f>
        <v>68.995164805010333</v>
      </c>
      <c r="AU630" s="819">
        <f t="shared" si="448"/>
        <v>0.15460027669270834</v>
      </c>
      <c r="AV630" s="818">
        <f t="shared" si="449"/>
        <v>685.64505022608955</v>
      </c>
      <c r="AW630" s="818">
        <f>498 + (1 / (0.000000000064599389 * (AT630*HydroPower_Calcs!$B630*0.50417 - 63433.09636) ^ 2
        - 0.06036419))</f>
        <v>503.23324614661539</v>
      </c>
      <c r="AX630" s="818">
        <f t="shared" si="450"/>
        <v>182.41180407947417</v>
      </c>
      <c r="AY630" s="818">
        <f t="shared" si="451"/>
        <v>256.23299223783562</v>
      </c>
      <c r="AZ630" s="883">
        <f t="shared" si="452"/>
        <v>17678.837527930402</v>
      </c>
      <c r="BA630" s="811">
        <f>WSE_Calcs!AY630</f>
        <v>1501.2388859401312</v>
      </c>
      <c r="BB630" s="818">
        <f>IF(BA630&gt;300,(BA630/Controls!$D$320)^(1/Controls!$D$319),(BA630/Controls!$D$323)^(1/Controls!$D$322))-Controls!$B$279</f>
        <v>504.40271414856261</v>
      </c>
      <c r="BC630" s="817">
        <f>IF(WSE_Calcs!BB630&gt;AS630,AS630,WSE_Calcs!BB630)</f>
        <v>63.149504239620114</v>
      </c>
      <c r="BD630" s="819">
        <f t="shared" si="466"/>
        <v>0.1415016669072969</v>
      </c>
      <c r="BE630" s="818">
        <f t="shared" si="467"/>
        <v>686.37391864190442</v>
      </c>
      <c r="BF630" s="818">
        <f>498 + (1 / (0.000000000064599389 * (BC630*HydroPower_Calcs!$B630*0.50417 - 63433.09636) ^ 2
        - 0.06036419))</f>
        <v>503.21378654008731</v>
      </c>
      <c r="BG630" s="818">
        <f t="shared" si="468"/>
        <v>183.16013210181711</v>
      </c>
      <c r="BH630" s="818">
        <f t="shared" si="469"/>
        <v>256.70036050418992</v>
      </c>
      <c r="BI630" s="883">
        <f t="shared" si="470"/>
        <v>16210.500503971352</v>
      </c>
      <c r="BJ630" s="889">
        <f>WSE_Calcs!BH630</f>
        <v>1626.345947265625</v>
      </c>
      <c r="BK630" s="890">
        <f>IF($BJ630&gt;Controls!$E$341,($BJ630/Controls!$D$343)^(1/Controls!$D$342),($BJ630/Controls!$D$347)^(1/Controls!$D$346))-Controls!$B$286</f>
        <v>486.59358090747378</v>
      </c>
      <c r="BL630" s="869">
        <f>Controls!D$286*$B630*86400/(43560*1000)</f>
        <v>327.27272727272725</v>
      </c>
      <c r="BM630" s="869">
        <f>IF(WSE_Calcs!BK630&gt;BL630,BL630,WSE_Calcs!BK630)</f>
        <v>103.49209710743801</v>
      </c>
      <c r="BN630" s="871">
        <f t="shared" si="453"/>
        <v>0.31622585227272726</v>
      </c>
      <c r="BO630" s="885">
        <f>BK630*(HydroPower_Calcs!BM630*0.50417*HydroPower_Calcs!B630)*Controls!E$286/8.814*0.7457*($B630*24)/1000</f>
        <v>39437.950407972472</v>
      </c>
      <c r="BP630" s="892">
        <f>WSE_Calcs!BN630</f>
        <v>1534.5482744405381</v>
      </c>
      <c r="BQ630" s="890">
        <f>IF(BP630&lt;0,0,IF($BP630&gt;Controls!$E$341,($BP630/Controls!$D$343)^(1/Controls!$D$342),($BP630/Controls!$D$347)^(1/Controls!$D$346))-Controls!$B$286)</f>
        <v>477.29876847489106</v>
      </c>
      <c r="BR630" s="870">
        <f>IF(WSE_Calcs!BQ630&gt;BL630,BL630,WSE_Calcs!BQ630)</f>
        <v>58.793888707405479</v>
      </c>
      <c r="BS630" s="871">
        <f t="shared" si="471"/>
        <v>0.17964799327262787</v>
      </c>
      <c r="BT630" s="885">
        <f>BQ630*(HydroPower_Calcs!BR630*0.50417*HydroPower_Calcs!$B630)*Controls!E$286/8.814*0.7457*($B630*24)/1000</f>
        <v>21976.740167252268</v>
      </c>
      <c r="BU630" s="893">
        <f>WSE_Calcs!BU630</f>
        <v>700</v>
      </c>
      <c r="BV630" s="894">
        <f>IF($BU630&gt;Controls!$E$365,($BU630/Controls!$D$367)^(1/Controls!$D$366),($BU630/Controls!$D$371)^(1/Controls!$D$370))-Controls!$B$292</f>
        <v>414.2860926249607</v>
      </c>
      <c r="BW630" s="778">
        <f>Controls!D$292*$B630*86400/(43560*1000)</f>
        <v>190.41322314049586</v>
      </c>
      <c r="BX630" s="778">
        <f>IF(WSE_Calcs!BX630&gt;BW630,BW630,WSE_Calcs!BX630)</f>
        <v>73.525425329287188</v>
      </c>
      <c r="BY630" s="881">
        <f t="shared" si="454"/>
        <v>0.38613613128662111</v>
      </c>
      <c r="BZ630" s="887">
        <f>BV630*(BX630*HydroPower_Calcs!$B630*0.50417)*Controls!E$292/8.814*0.7457*($B630*24)/1000</f>
        <v>23854.95895973386</v>
      </c>
      <c r="CA630" s="896">
        <f>WSE_Calcs!CA630</f>
        <v>662.65227140055174</v>
      </c>
      <c r="CB630" s="894">
        <f>IF($CA630&gt;Controls!$E$369,($CA630/Controls!$D$367)^(1/Controls!$D$366),($CA630/Controls!$D$371)^(1/Controls!$D$370))-Controls!$B$292</f>
        <v>406.9452629977468</v>
      </c>
      <c r="CC630" s="880">
        <f>IF(WSE_Calcs!CD630&gt;BW630,BW630,WSE_Calcs!CD630)</f>
        <v>52.796849611206717</v>
      </c>
      <c r="CD630" s="881">
        <f t="shared" si="472"/>
        <v>0.27727512165607698</v>
      </c>
      <c r="CE630" s="887">
        <f>CB630*(CC630*HydroPower_Calcs!$B630*0.50417)*Controls!E$292/8.814*0.7457*($B630*24)/1000</f>
        <v>16826.150929212901</v>
      </c>
      <c r="CF630" s="894">
        <f t="shared" si="455"/>
        <v>80971.746895636737</v>
      </c>
      <c r="CG630" s="894">
        <f t="shared" si="473"/>
        <v>55013.391600436524</v>
      </c>
      <c r="CH630" s="894">
        <f t="shared" si="474"/>
        <v>-25958.355295200214</v>
      </c>
      <c r="CI630" s="978">
        <f t="shared" si="475"/>
        <v>32114.02869266479</v>
      </c>
      <c r="CJ630" s="849">
        <f t="shared" si="476"/>
        <v>45759.550407972471</v>
      </c>
      <c r="CK630" s="849">
        <f t="shared" si="477"/>
        <v>32677.202048903389</v>
      </c>
      <c r="CL630" s="979">
        <f t="shared" si="478"/>
        <v>110550.78114954065</v>
      </c>
      <c r="CM630" s="980">
        <f t="shared" si="479"/>
        <v>27394.54952910413</v>
      </c>
      <c r="CN630" s="849">
        <f t="shared" si="480"/>
        <v>26208.663068204074</v>
      </c>
      <c r="CO630" s="849">
        <f t="shared" si="481"/>
        <v>22505.164416141102</v>
      </c>
      <c r="CP630" s="981">
        <f t="shared" si="482"/>
        <v>76108.37701344931</v>
      </c>
      <c r="CQ630" s="1143">
        <f t="shared" si="483"/>
        <v>-34442.40413609134</v>
      </c>
      <c r="CT630" s="256"/>
      <c r="CU630" s="256"/>
      <c r="CV630" s="17"/>
      <c r="CW630" s="17"/>
      <c r="CX630" s="17"/>
      <c r="CY630" s="17"/>
      <c r="CZ630" s="17"/>
      <c r="DA630" s="17"/>
      <c r="DB630" s="17"/>
      <c r="DC630" s="17"/>
      <c r="DD630" s="152"/>
      <c r="DE630" s="152"/>
      <c r="DF630" s="152"/>
      <c r="DG630" s="152"/>
      <c r="DH630" s="264"/>
      <c r="DI630" s="264"/>
      <c r="DJ630" s="264"/>
      <c r="DK630" s="264"/>
      <c r="DL630" s="730"/>
      <c r="DM630" s="256"/>
      <c r="DO630" s="245"/>
      <c r="DP630" s="245"/>
      <c r="DQ630" s="245"/>
      <c r="DR630" s="245"/>
      <c r="DS630" s="245"/>
      <c r="DT630" s="245"/>
      <c r="DW630" s="74"/>
      <c r="DX630" s="74"/>
      <c r="DY630" s="74"/>
      <c r="DZ630" s="74"/>
      <c r="EA630" s="264"/>
      <c r="EB630" s="264"/>
      <c r="EC630" s="264"/>
      <c r="ED630" s="264"/>
      <c r="EE630" s="717"/>
      <c r="EF630" s="258"/>
      <c r="EG630" s="513">
        <v>26908</v>
      </c>
      <c r="EH630" s="144">
        <v>30</v>
      </c>
      <c r="EI630" s="17">
        <v>9</v>
      </c>
      <c r="EJ630" s="18">
        <v>1973</v>
      </c>
      <c r="EK630" s="1145">
        <v>-2153.4532044195143</v>
      </c>
      <c r="EL630" s="1146">
        <v>-8874.0453483877427</v>
      </c>
      <c r="EM630" s="1146">
        <v>-17182.164579430395</v>
      </c>
      <c r="EN630" s="1146">
        <v>-25823.375967316151</v>
      </c>
      <c r="EO630" s="1146">
        <v>-34442.404136091354</v>
      </c>
      <c r="EP630" s="1131">
        <f t="shared" si="484"/>
        <v>-2.1534532044195145</v>
      </c>
      <c r="EQ630" s="97">
        <f t="shared" si="485"/>
        <v>-8.8740453483877424</v>
      </c>
      <c r="ER630" s="97">
        <f t="shared" si="486"/>
        <v>-17.182164579430395</v>
      </c>
      <c r="ES630" s="97">
        <f t="shared" si="487"/>
        <v>-25.823375967316153</v>
      </c>
      <c r="ET630" s="97">
        <f t="shared" si="488"/>
        <v>-34.442404136091355</v>
      </c>
      <c r="EU630" s="5"/>
      <c r="EV630" s="5"/>
      <c r="EW630" s="5"/>
      <c r="EX630" s="5"/>
      <c r="EY630" s="5"/>
      <c r="EZ630" s="5"/>
      <c r="FA630" s="5"/>
      <c r="FB630" s="5"/>
      <c r="FC630" s="5"/>
      <c r="FD630" s="5"/>
      <c r="FE630" s="5"/>
    </row>
    <row r="631" spans="1:161" ht="15">
      <c r="A631" s="16">
        <v>26938</v>
      </c>
      <c r="B631" s="144">
        <v>31</v>
      </c>
      <c r="C631" s="17">
        <v>10</v>
      </c>
      <c r="D631" s="18">
        <v>1974</v>
      </c>
      <c r="E631" s="90" t="s">
        <v>25</v>
      </c>
      <c r="F631" s="799">
        <f>1-WSE_Calcs!AQ631</f>
        <v>0.45560022827164015</v>
      </c>
      <c r="G631" s="797">
        <v>1</v>
      </c>
      <c r="H631" s="800">
        <f>-(HydroPower_Calcs!$H$5)*(F631)*$B631*24</f>
        <v>-2674.4462359910517</v>
      </c>
      <c r="I631" s="800">
        <f>-(HydroPower_Calcs!$I$5)*(F631)*$B631*24</f>
        <v>-1552.4668898401794</v>
      </c>
      <c r="J631" s="800">
        <f>-(HydroPower_Calcs!$J$5)*(F631)*$B631*24</f>
        <v>-1881.2644625792566</v>
      </c>
      <c r="K631" s="757">
        <f>-(HydroPower_Calcs!$H$5+HydroPower_Calcs!$I$5+HydroPower_Calcs!$J$5)*(F631)*$B631*24</f>
        <v>-6108.1775884104882</v>
      </c>
      <c r="L631" s="791">
        <f>WSE_Calcs!BE631</f>
        <v>58.081882868995351</v>
      </c>
      <c r="M631" s="773">
        <f t="shared" si="445"/>
        <v>944.61126708984375</v>
      </c>
      <c r="N631" s="956">
        <f>HydroDams!$C$7*HydroPower_Calcs!$B631*24</f>
        <v>12722.400000000001</v>
      </c>
      <c r="O631" s="959">
        <f>IF(M631&gt;HydroPower_Calcs!R$3,HydroDams!$C$7*HydroPower_Calcs!$B631*24,(M631*0.8*$R$4*62.4/550*24*$B631/1000*0.7457))</f>
        <v>7087.423033348743</v>
      </c>
      <c r="P631" s="774">
        <f>WSE_Calcs!BF631</f>
        <v>87.475201505795582</v>
      </c>
      <c r="Q631" s="773">
        <f t="shared" si="456"/>
        <v>1422.6477664249014</v>
      </c>
      <c r="R631" s="959">
        <f>IF(Q631&gt;HydroPower_Calcs!R$3,HydroDams!$C$7*HydroPower_Calcs!$B631*24,(Q631*0.8*$R$4*62.4/550*24*$B631/1000*0.7457))</f>
        <v>10674.133264538948</v>
      </c>
      <c r="S631" s="775">
        <f t="shared" si="457"/>
        <v>3586.7102311902054</v>
      </c>
      <c r="T631" s="949">
        <f>WSE_Calcs!BK631</f>
        <v>32.695608979532544</v>
      </c>
      <c r="U631" s="773">
        <f t="shared" si="458"/>
        <v>531.74310302734386</v>
      </c>
      <c r="V631" s="956">
        <f>HydroDams!C$25*HydroPower_Calcs!$B631*24</f>
        <v>3124.8</v>
      </c>
      <c r="W631" s="959">
        <f>IF(U631&gt;HydroPower_Calcs!Z$3,HydroDams!C$25*HydroPower_Calcs!$B631*24,(U631*0.8*$Z$4*62.4/550*24*$B631/1000*0.7457))</f>
        <v>1338.8158207078473</v>
      </c>
      <c r="X631" s="950">
        <f>WSE_Calcs!BQ631</f>
        <v>49.228412368380887</v>
      </c>
      <c r="Y631" s="773">
        <f t="shared" si="459"/>
        <v>800.6233731954419</v>
      </c>
      <c r="Z631" s="959">
        <f>IF(Y631&gt;HydroPower_Calcs!Z$3,HydroDams!C$25*HydroPower_Calcs!$B631*24,(Y631*0.8*$Z$4*62.4/550*24*$B631/1000*0.7457))</f>
        <v>2015.7990434855174</v>
      </c>
      <c r="AA631" s="775">
        <f t="shared" si="460"/>
        <v>676.98322277767011</v>
      </c>
      <c r="AB631" s="947">
        <f>WSE_Calcs!CG631</f>
        <v>44.486618881824093</v>
      </c>
      <c r="AC631" s="773">
        <f t="shared" si="461"/>
        <v>723.50549525547251</v>
      </c>
      <c r="AD631" s="774">
        <f>WSE_Calcs!CH631</f>
        <v>49.611136508105552</v>
      </c>
      <c r="AE631" s="773">
        <f t="shared" si="462"/>
        <v>806.84778460763062</v>
      </c>
      <c r="AF631" s="964">
        <f>HydroDams!C$37*HydroPower_Calcs!$B631*24</f>
        <v>6696</v>
      </c>
      <c r="AG631" s="775">
        <f>IF(AC631&gt;HydroPower_Calcs!AH$3,HydroDams!C$37*HydroPower_Calcs!$B631*24,(AC631*0.8*$AH$4*62.4/550*24*$B631/1000*0.7457))</f>
        <v>1967.3632732320834</v>
      </c>
      <c r="AH631" s="775">
        <f>IF(AE631&gt;HydroPower_Calcs!AH$3,HydroDams!C$37*HydroPower_Calcs!$B631*24,(AE631*0.8*$AH$4*62.4/550*24*$B631/1000*0.7457))</f>
        <v>2193.9884478212834</v>
      </c>
      <c r="AI631" s="775">
        <f t="shared" si="463"/>
        <v>226.62517458920001</v>
      </c>
      <c r="AJ631" s="964">
        <f>HydroDams!C$38*HydroPower_Calcs!$B631*24</f>
        <v>7432.5599999999995</v>
      </c>
      <c r="AK631" s="775">
        <f>IF(AC631&gt;HydroPower_Calcs!AL$3,HydroDams!C$38*HydroPower_Calcs!$B631*24,(AC631*0.8*$AL$4*62.4/550*24*$B631/1000*0.7457))</f>
        <v>947.24898340803998</v>
      </c>
      <c r="AL631" s="775">
        <f>IF(AE631&gt;HydroPower_Calcs!AL$3,HydroDams!C$38*HydroPower_Calcs!$B631*24,(AE631*0.8*$AL$4*62.4/550*24*$B631/1000*0.7457))</f>
        <v>1056.3648082102475</v>
      </c>
      <c r="AM631" s="775">
        <f t="shared" si="464"/>
        <v>109.1158248022075</v>
      </c>
      <c r="AN631" s="952">
        <f t="shared" si="465"/>
        <v>335.74099939140751</v>
      </c>
      <c r="AO631" s="967">
        <f t="shared" si="446"/>
        <v>11340.851110696714</v>
      </c>
      <c r="AP631" s="775">
        <f t="shared" si="447"/>
        <v>15940.285564055997</v>
      </c>
      <c r="AQ631" s="820">
        <f>WSE_Calcs!AS631</f>
        <v>1319.5240478515625</v>
      </c>
      <c r="AR631" s="818">
        <f>IF(AQ631&gt;300,(AQ631/Controls!$D$320)^(1/Controls!$D$319),(AQ631/Controls!$D$323)^(1/Controls!$D$322))-Controls!$B$279</f>
        <v>483.52317400482252</v>
      </c>
      <c r="AS631" s="816">
        <f>Controls!D$279*$B631*86400/(43560*1000)</f>
        <v>461.15702479338842</v>
      </c>
      <c r="AT631" s="816">
        <f>IF(WSE_Calcs!AV631&gt;AS631,AS631,WSE_Calcs!AV631)</f>
        <v>51.951781984439563</v>
      </c>
      <c r="AU631" s="819">
        <f t="shared" si="448"/>
        <v>0.1126552978515625</v>
      </c>
      <c r="AV631" s="818">
        <f t="shared" si="449"/>
        <v>685.55866309492819</v>
      </c>
      <c r="AW631" s="818">
        <f>498 + (1 / (0.000000000064599389 * (AT631*HydroPower_Calcs!$B631*0.50417 - 63433.09636) ^ 2
        - 0.06036419))</f>
        <v>503.18252275359185</v>
      </c>
      <c r="AX631" s="818">
        <f t="shared" si="450"/>
        <v>182.37614034133634</v>
      </c>
      <c r="AY631" s="818">
        <f t="shared" si="451"/>
        <v>256.21071845018162</v>
      </c>
      <c r="AZ631" s="883">
        <f t="shared" si="452"/>
        <v>13310.603387000463</v>
      </c>
      <c r="BA631" s="811">
        <f>WSE_Calcs!AY631</f>
        <v>1452.9182133942563</v>
      </c>
      <c r="BB631" s="818">
        <f>IF(BA631&gt;300,(BA631/Controls!$D$320)^(1/Controls!$D$319),(BA631/Controls!$D$323)^(1/Controls!$D$322))-Controls!$B$279</f>
        <v>499.06665516899909</v>
      </c>
      <c r="BC631" s="817">
        <f>IF(WSE_Calcs!BB631&gt;AS631,AS631,WSE_Calcs!BB631)</f>
        <v>81.345100621239794</v>
      </c>
      <c r="BD631" s="819">
        <f t="shared" si="466"/>
        <v>0.1763934977629035</v>
      </c>
      <c r="BE631" s="818">
        <f t="shared" si="467"/>
        <v>686.1602297667481</v>
      </c>
      <c r="BF631" s="818">
        <f>498 + (1 / (0.000000000064599389 * (BC631*HydroPower_Calcs!$B631*0.50417 - 63433.09636) ^ 2
        - 0.06036419))</f>
        <v>503.28392998671637</v>
      </c>
      <c r="BG631" s="818">
        <f t="shared" si="468"/>
        <v>182.87629978003173</v>
      </c>
      <c r="BH631" s="818">
        <f t="shared" si="469"/>
        <v>256.52309302761887</v>
      </c>
      <c r="BI631" s="883">
        <f t="shared" si="470"/>
        <v>20866.896814003314</v>
      </c>
      <c r="BJ631" s="889">
        <f>WSE_Calcs!BH631</f>
        <v>1612.774658203125</v>
      </c>
      <c r="BK631" s="890">
        <f>IF($BJ631&gt;Controls!$E$341,($BJ631/Controls!$D$343)^(1/Controls!$D$342),($BJ631/Controls!$D$347)^(1/Controls!$D$346))-Controls!$B$286</f>
        <v>485.24625738331144</v>
      </c>
      <c r="BL631" s="869">
        <f>Controls!D$286*$B631*86400/(43560*1000)</f>
        <v>338.18181818181819</v>
      </c>
      <c r="BM631" s="869">
        <f>IF(WSE_Calcs!BK631&gt;BL631,BL631,WSE_Calcs!BK631)</f>
        <v>32.695608979532544</v>
      </c>
      <c r="BN631" s="871">
        <f t="shared" si="453"/>
        <v>9.6680564186789775E-2</v>
      </c>
      <c r="BO631" s="885">
        <f>BK631*(HydroPower_Calcs!BM631*0.50417*HydroPower_Calcs!B631)*Controls!E$286/8.814*0.7457*($B631*24)/1000</f>
        <v>13267.016743588743</v>
      </c>
      <c r="BP631" s="892">
        <f>WSE_Calcs!BN631</f>
        <v>1504.4441521551043</v>
      </c>
      <c r="BQ631" s="890">
        <f>IF(BP631&lt;0,0,IF($BP631&gt;Controls!$E$341,($BP631/Controls!$D$343)^(1/Controls!$D$342),($BP631/Controls!$D$347)^(1/Controls!$D$346))-Controls!$B$286)</f>
        <v>474.1540091287286</v>
      </c>
      <c r="BR631" s="870">
        <f>IF(WSE_Calcs!BQ631&gt;BL631,BL631,WSE_Calcs!BQ631)</f>
        <v>49.228412368380887</v>
      </c>
      <c r="BS631" s="871">
        <f t="shared" si="471"/>
        <v>0.14556788603553489</v>
      </c>
      <c r="BT631" s="885">
        <f>BQ631*(HydroPower_Calcs!BR631*0.50417*HydroPower_Calcs!$B631)*Controls!E$286/8.814*0.7457*($B631*24)/1000</f>
        <v>19518.970552045026</v>
      </c>
      <c r="BU631" s="893">
        <f>WSE_Calcs!BU631</f>
        <v>662.11212158203125</v>
      </c>
      <c r="BV631" s="894">
        <f>IF($BU631&gt;Controls!$E$365,($BU631/Controls!$D$367)^(1/Controls!$D$366),($BU631/Controls!$D$371)^(1/Controls!$D$370))-Controls!$B$292</f>
        <v>406.83658650287316</v>
      </c>
      <c r="BW631" s="778">
        <f>Controls!D$292*$B631*86400/(43560*1000)</f>
        <v>196.7603305785124</v>
      </c>
      <c r="BX631" s="778">
        <f>IF(WSE_Calcs!BX631&gt;BW631,BW631,WSE_Calcs!BX631)</f>
        <v>44.512618882360535</v>
      </c>
      <c r="BY631" s="881">
        <f t="shared" si="454"/>
        <v>0.22622760772705078</v>
      </c>
      <c r="BZ631" s="887">
        <f>BV631*(BX631*HydroPower_Calcs!$B631*0.50417)*Controls!E$292/8.814*0.7457*($B631*24)/1000</f>
        <v>15143.449036728112</v>
      </c>
      <c r="CA631" s="896">
        <f>WSE_Calcs!CA631</f>
        <v>619.63985184547107</v>
      </c>
      <c r="CB631" s="894">
        <f>IF($CA631&gt;Controls!$E$369,($CA631/Controls!$D$367)^(1/Controls!$D$366),($CA631/Controls!$D$371)^(1/Controls!$D$370))-Controls!$B$292</f>
        <v>398.05009039866093</v>
      </c>
      <c r="CC631" s="880">
        <f>IF(WSE_Calcs!CD631&gt;BW631,BW631,WSE_Calcs!CD631)</f>
        <v>49.637136508641994</v>
      </c>
      <c r="CD631" s="881">
        <f t="shared" si="472"/>
        <v>0.25227207314960021</v>
      </c>
      <c r="CE631" s="887">
        <f>CB631*(CC631*HydroPower_Calcs!$B631*0.50417)*Controls!E$292/8.814*0.7457*($B631*24)/1000</f>
        <v>16522.132421344038</v>
      </c>
      <c r="CF631" s="894">
        <f t="shared" si="455"/>
        <v>41721.069167317321</v>
      </c>
      <c r="CG631" s="894">
        <f t="shared" si="473"/>
        <v>56907.999787392371</v>
      </c>
      <c r="CH631" s="894">
        <f t="shared" si="474"/>
        <v>15186.930620075051</v>
      </c>
      <c r="CI631" s="978">
        <f t="shared" si="475"/>
        <v>26268.186420349208</v>
      </c>
      <c r="CJ631" s="849">
        <f t="shared" si="476"/>
        <v>18013.352564296591</v>
      </c>
      <c r="CK631" s="849">
        <f t="shared" si="477"/>
        <v>22187.261293368236</v>
      </c>
      <c r="CL631" s="979">
        <f t="shared" si="478"/>
        <v>66468.800278014038</v>
      </c>
      <c r="CM631" s="980">
        <f t="shared" si="479"/>
        <v>34736.743842551208</v>
      </c>
      <c r="CN631" s="849">
        <f t="shared" si="480"/>
        <v>23389.822705690363</v>
      </c>
      <c r="CO631" s="849">
        <f t="shared" si="481"/>
        <v>22020.421214796312</v>
      </c>
      <c r="CP631" s="981">
        <f t="shared" si="482"/>
        <v>80146.987763037876</v>
      </c>
      <c r="CQ631" s="1143">
        <f t="shared" si="483"/>
        <v>13678.187485023838</v>
      </c>
      <c r="CT631" s="256"/>
      <c r="CU631" s="256"/>
      <c r="CV631" s="17"/>
      <c r="CW631" s="17"/>
      <c r="CX631" s="17"/>
      <c r="CY631" s="17"/>
      <c r="CZ631" s="17"/>
      <c r="DA631" s="17"/>
      <c r="DB631" s="17"/>
      <c r="DC631" s="17"/>
      <c r="DD631" s="152"/>
      <c r="DE631" s="152"/>
      <c r="DF631" s="152"/>
      <c r="DG631" s="152"/>
      <c r="DH631" s="264"/>
      <c r="DI631" s="264"/>
      <c r="DJ631" s="264"/>
      <c r="DK631" s="264"/>
      <c r="DL631" s="730"/>
      <c r="DM631" s="256"/>
      <c r="DO631" s="245"/>
      <c r="DP631" s="245"/>
      <c r="DQ631" s="245"/>
      <c r="DR631" s="245"/>
      <c r="DS631" s="245"/>
      <c r="DT631" s="245"/>
      <c r="DW631" s="74"/>
      <c r="DX631" s="74"/>
      <c r="DY631" s="74"/>
      <c r="DZ631" s="74"/>
      <c r="EA631" s="264"/>
      <c r="EB631" s="264"/>
      <c r="EC631" s="264"/>
      <c r="ED631" s="264"/>
      <c r="EE631" s="717"/>
      <c r="EF631" s="258"/>
      <c r="EG631" s="513">
        <v>26938</v>
      </c>
      <c r="EH631" s="144">
        <v>31</v>
      </c>
      <c r="EI631" s="17">
        <v>10</v>
      </c>
      <c r="EJ631" s="18">
        <v>1974</v>
      </c>
      <c r="EK631" s="1145">
        <v>32765.337454932807</v>
      </c>
      <c r="EL631" s="1146">
        <v>32676.926203613231</v>
      </c>
      <c r="EM631" s="1146">
        <v>30816.429562450972</v>
      </c>
      <c r="EN631" s="1146">
        <v>18729.053996179118</v>
      </c>
      <c r="EO631" s="1146">
        <v>13678.187485023856</v>
      </c>
      <c r="EP631" s="1131">
        <f t="shared" si="484"/>
        <v>32.765337454932805</v>
      </c>
      <c r="EQ631" s="97">
        <f t="shared" si="485"/>
        <v>32.676926203613235</v>
      </c>
      <c r="ER631" s="97">
        <f t="shared" si="486"/>
        <v>30.816429562450971</v>
      </c>
      <c r="ES631" s="97">
        <f t="shared" si="487"/>
        <v>18.729053996179118</v>
      </c>
      <c r="ET631" s="97">
        <f t="shared" si="488"/>
        <v>13.678187485023857</v>
      </c>
      <c r="EU631" s="5"/>
      <c r="EV631" s="5"/>
      <c r="EW631" s="5"/>
      <c r="EX631" s="5"/>
      <c r="EY631" s="5"/>
      <c r="EZ631" s="5"/>
      <c r="FA631" s="5"/>
      <c r="FB631" s="5"/>
      <c r="FC631" s="5"/>
      <c r="FD631" s="5"/>
      <c r="FE631" s="5"/>
    </row>
    <row r="632" spans="1:161" ht="15">
      <c r="A632" s="16">
        <v>26969</v>
      </c>
      <c r="B632" s="144">
        <v>30</v>
      </c>
      <c r="C632" s="17">
        <v>11</v>
      </c>
      <c r="D632" s="18">
        <v>1974</v>
      </c>
      <c r="E632" s="90" t="s">
        <v>25</v>
      </c>
      <c r="F632" s="799">
        <f>1-WSE_Calcs!AQ632</f>
        <v>0.40548578144004399</v>
      </c>
      <c r="G632" s="797">
        <v>1</v>
      </c>
      <c r="H632" s="800">
        <f>-(HydroPower_Calcs!$H$5)*(F632)*$B632*24</f>
        <v>-2303.4836272046023</v>
      </c>
      <c r="I632" s="800">
        <f>-(HydroPower_Calcs!$I$5)*(F632)*$B632*24</f>
        <v>-1337.1299128766891</v>
      </c>
      <c r="J632" s="800">
        <f>-(HydroPower_Calcs!$J$5)*(F632)*$B632*24</f>
        <v>-1620.3211826344159</v>
      </c>
      <c r="K632" s="757">
        <f>-(HydroPower_Calcs!$H$5+HydroPower_Calcs!$I$5+HydroPower_Calcs!$J$5)*(F632)*$B632*24</f>
        <v>-5260.9347227157077</v>
      </c>
      <c r="L632" s="791">
        <f>WSE_Calcs!BE632</f>
        <v>17.9802681915031</v>
      </c>
      <c r="M632" s="773">
        <f t="shared" si="445"/>
        <v>302.16839599609375</v>
      </c>
      <c r="N632" s="956">
        <f>HydroDams!$C$7*HydroPower_Calcs!$B632*24</f>
        <v>12312</v>
      </c>
      <c r="O632" s="959">
        <f>IF(M632&gt;HydroPower_Calcs!R$3,HydroDams!$C$7*HydroPower_Calcs!$B632*24,(M632*0.8*$R$4*62.4/550*24*$B632/1000*0.7457))</f>
        <v>2194.036429805069</v>
      </c>
      <c r="P632" s="774">
        <f>WSE_Calcs!BF632</f>
        <v>24.537918308181837</v>
      </c>
      <c r="Q632" s="773">
        <f t="shared" si="456"/>
        <v>412.37334934583362</v>
      </c>
      <c r="R632" s="959">
        <f>IF(Q632&gt;HydroPower_Calcs!R$3,HydroDams!$C$7*HydroPower_Calcs!$B632*24,(Q632*0.8*$R$4*62.4/550*24*$B632/1000*0.7457))</f>
        <v>2994.2315713162393</v>
      </c>
      <c r="S632" s="775">
        <f t="shared" si="457"/>
        <v>800.19514151117028</v>
      </c>
      <c r="T632" s="949">
        <f>WSE_Calcs!BK632</f>
        <v>34.440932899664254</v>
      </c>
      <c r="U632" s="773">
        <f t="shared" si="458"/>
        <v>578.79901123046875</v>
      </c>
      <c r="V632" s="956">
        <f>HydroDams!C$25*HydroPower_Calcs!$B632*24</f>
        <v>3024</v>
      </c>
      <c r="W632" s="959">
        <f>IF(U632&gt;HydroPower_Calcs!Z$3,HydroDams!C$25*HydroPower_Calcs!$B632*24,(U632*0.8*$Z$4*62.4/550*24*$B632/1000*0.7457))</f>
        <v>1410.2831323580115</v>
      </c>
      <c r="X632" s="950">
        <f>WSE_Calcs!BQ632</f>
        <v>33.704660857769511</v>
      </c>
      <c r="Y632" s="773">
        <f t="shared" si="459"/>
        <v>566.42555052640432</v>
      </c>
      <c r="Z632" s="959">
        <f>IF(Y632&gt;HydroPower_Calcs!Z$3,HydroDams!C$25*HydroPower_Calcs!$B632*24,(Y632*0.8*$Z$4*62.4/550*24*$B632/1000*0.7457))</f>
        <v>1380.1343543171861</v>
      </c>
      <c r="AA632" s="775">
        <f t="shared" si="460"/>
        <v>-30.148778040825391</v>
      </c>
      <c r="AB632" s="947">
        <f>WSE_Calcs!CG632</f>
        <v>50.209007371949752</v>
      </c>
      <c r="AC632" s="773">
        <f t="shared" si="461"/>
        <v>843.79026277859998</v>
      </c>
      <c r="AD632" s="774">
        <f>WSE_Calcs!CH632</f>
        <v>50.135087887020582</v>
      </c>
      <c r="AE632" s="773">
        <f t="shared" si="462"/>
        <v>842.54800476798482</v>
      </c>
      <c r="AF632" s="964">
        <f>HydroDams!C$37*HydroPower_Calcs!$B632*24</f>
        <v>6480</v>
      </c>
      <c r="AG632" s="775">
        <f>IF(AC632&gt;HydroPower_Calcs!AH$3,HydroDams!C$37*HydroPower_Calcs!$B632*24,(AC632*0.8*$AH$4*62.4/550*24*$B632/1000*0.7457))</f>
        <v>2220.4285147274068</v>
      </c>
      <c r="AH632" s="775">
        <f>IF(AE632&gt;HydroPower_Calcs!AH$3,HydroDams!C$37*HydroPower_Calcs!$B632*24,(AE632*0.8*$AH$4*62.4/550*24*$B632/1000*0.7457))</f>
        <v>2217.1595209607153</v>
      </c>
      <c r="AI632" s="775">
        <f t="shared" si="463"/>
        <v>-3.2689937666914375</v>
      </c>
      <c r="AJ632" s="964">
        <f>HydroDams!C$38*HydroPower_Calcs!$B632*24</f>
        <v>7192.7999999999993</v>
      </c>
      <c r="AK632" s="775">
        <f>IF(AC632&gt;HydroPower_Calcs!AL$3,HydroDams!C$38*HydroPower_Calcs!$B632*24,(AC632*0.8*$AL$4*62.4/550*24*$B632/1000*0.7457))</f>
        <v>1069.0952107946771</v>
      </c>
      <c r="AL632" s="775">
        <f>IF(AE632&gt;HydroPower_Calcs!AL$3,HydroDams!C$38*HydroPower_Calcs!$B632*24,(AE632*0.8*$AL$4*62.4/550*24*$B632/1000*0.7457))</f>
        <v>1067.5212508329366</v>
      </c>
      <c r="AM632" s="775">
        <f t="shared" si="464"/>
        <v>-1.5739599617404565</v>
      </c>
      <c r="AN632" s="952">
        <f t="shared" si="465"/>
        <v>-4.842953728431894</v>
      </c>
      <c r="AO632" s="967">
        <f t="shared" si="446"/>
        <v>6893.8432876851639</v>
      </c>
      <c r="AP632" s="775">
        <f t="shared" si="447"/>
        <v>7659.0466974270767</v>
      </c>
      <c r="AQ632" s="820">
        <f>WSE_Calcs!AS632</f>
        <v>1370.17724609375</v>
      </c>
      <c r="AR632" s="818">
        <f>IF(AQ632&gt;300,(AQ632/Controls!$D$320)^(1/Controls!$D$319),(AQ632/Controls!$D$323)^(1/Controls!$D$322))-Controls!$B$279</f>
        <v>489.57410346174129</v>
      </c>
      <c r="AS632" s="816">
        <f>Controls!D$279*$B632*86400/(43560*1000)</f>
        <v>446.28099173553721</v>
      </c>
      <c r="AT632" s="816">
        <f>IF(WSE_Calcs!AV632&gt;AS632,AS632,WSE_Calcs!AV632)</f>
        <v>16.61386859988378</v>
      </c>
      <c r="AU632" s="819">
        <f t="shared" si="448"/>
        <v>3.722737223307291E-2</v>
      </c>
      <c r="AV632" s="818">
        <f t="shared" si="449"/>
        <v>685.78909318439639</v>
      </c>
      <c r="AW632" s="818">
        <f>498 + (1 / (0.000000000064599389 * (AT632*HydroPower_Calcs!$B632*0.50417 - 63433.09636) ^ 2
        - 0.06036419))</f>
        <v>503.06296386866984</v>
      </c>
      <c r="AX632" s="818">
        <f t="shared" si="450"/>
        <v>182.72612931572655</v>
      </c>
      <c r="AY632" s="818">
        <f t="shared" si="451"/>
        <v>256.42930406413706</v>
      </c>
      <c r="AZ632" s="883">
        <f t="shared" si="452"/>
        <v>4260.2827628812165</v>
      </c>
      <c r="BA632" s="811">
        <f>WSE_Calcs!AY632</f>
        <v>1497.0137208128467</v>
      </c>
      <c r="BB632" s="818">
        <f>IF(BA632&gt;300,(BA632/Controls!$D$320)^(1/Controls!$D$319),(BA632/Controls!$D$323)^(1/Controls!$D$322))-Controls!$B$279</f>
        <v>503.94191501494959</v>
      </c>
      <c r="BC632" s="817">
        <f>IF(WSE_Calcs!BB632&gt;AS632,AS632,WSE_Calcs!BB632)</f>
        <v>23.171518716562517</v>
      </c>
      <c r="BD632" s="819">
        <f t="shared" si="466"/>
        <v>5.1921366013038227E-2</v>
      </c>
      <c r="BE632" s="818">
        <f t="shared" si="467"/>
        <v>686.35532379492997</v>
      </c>
      <c r="BF632" s="818">
        <f>498 + (1 / (0.000000000064599389 * (BC632*HydroPower_Calcs!$B632*0.50417 - 63433.09636) ^ 2
        - 0.06036419))</f>
        <v>503.08378710019878</v>
      </c>
      <c r="BG632" s="818">
        <f t="shared" si="468"/>
        <v>183.2715366947312</v>
      </c>
      <c r="BH632" s="818">
        <f t="shared" si="469"/>
        <v>256.76993824269437</v>
      </c>
      <c r="BI632" s="883">
        <f t="shared" si="470"/>
        <v>5949.7494298411939</v>
      </c>
      <c r="BJ632" s="889">
        <f>WSE_Calcs!BH632</f>
        <v>1690</v>
      </c>
      <c r="BK632" s="890">
        <f>IF($BJ632&gt;Controls!$E$341,($BJ632/Controls!$D$343)^(1/Controls!$D$342),($BJ632/Controls!$D$347)^(1/Controls!$D$346))-Controls!$B$286</f>
        <v>492.79580866325773</v>
      </c>
      <c r="BL632" s="869">
        <f>Controls!D$286*$B632*86400/(43560*1000)</f>
        <v>327.27272727272725</v>
      </c>
      <c r="BM632" s="869">
        <f>IF(WSE_Calcs!BK632&gt;BL632,BL632,WSE_Calcs!BK632)</f>
        <v>34.440932899664254</v>
      </c>
      <c r="BN632" s="871">
        <f t="shared" si="453"/>
        <v>0.10523618386008522</v>
      </c>
      <c r="BO632" s="885">
        <f>BK632*(HydroPower_Calcs!BM632*0.50417*HydroPower_Calcs!B632)*Controls!E$286/8.814*0.7457*($B632*24)/1000</f>
        <v>13291.765964180577</v>
      </c>
      <c r="BP632" s="892">
        <f>WSE_Calcs!BN632</f>
        <v>1582.4057384650009</v>
      </c>
      <c r="BQ632" s="890">
        <f>IF(BP632&lt;0,0,IF($BP632&gt;Controls!$E$341,($BP632/Controls!$D$343)^(1/Controls!$D$342),($BP632/Controls!$D$347)^(1/Controls!$D$346))-Controls!$B$286)</f>
        <v>482.19821394829876</v>
      </c>
      <c r="BR632" s="870">
        <f>IF(WSE_Calcs!BQ632&gt;BL632,BL632,WSE_Calcs!BQ632)</f>
        <v>33.704660857769511</v>
      </c>
      <c r="BS632" s="871">
        <f t="shared" si="471"/>
        <v>0.10298646373207351</v>
      </c>
      <c r="BT632" s="885">
        <f>BQ632*(HydroPower_Calcs!BR632*0.50417*HydroPower_Calcs!$B632)*Controls!E$286/8.814*0.7457*($B632*24)/1000</f>
        <v>12727.88763874737</v>
      </c>
      <c r="BU632" s="893">
        <f>WSE_Calcs!BU632</f>
        <v>674.5999755859375</v>
      </c>
      <c r="BV632" s="894">
        <f>IF($BU632&gt;Controls!$E$365,($BU632/Controls!$D$367)^(1/Controls!$D$366),($BU632/Controls!$D$371)^(1/Controls!$D$370))-Controls!$B$292</f>
        <v>409.33039810034484</v>
      </c>
      <c r="BW632" s="778">
        <f>Controls!D$292*$B632*86400/(43560*1000)</f>
        <v>190.41322314049586</v>
      </c>
      <c r="BX632" s="778">
        <f>IF(WSE_Calcs!BX632&gt;BW632,BW632,WSE_Calcs!BX632)</f>
        <v>45.041007150697311</v>
      </c>
      <c r="BY632" s="881">
        <f t="shared" si="454"/>
        <v>0.23654348373413087</v>
      </c>
      <c r="BZ632" s="887">
        <f>BV632*(BX632*HydroPower_Calcs!$B632*0.50417)*Controls!E$292/8.814*0.7457*($B632*24)/1000</f>
        <v>14438.526181190296</v>
      </c>
      <c r="CA632" s="896">
        <f>WSE_Calcs!CA632</f>
        <v>632.2016465106052</v>
      </c>
      <c r="CB632" s="894">
        <f>IF($CA632&gt;Controls!$E$369,($CA632/Controls!$D$367)^(1/Controls!$D$366),($CA632/Controls!$D$371)^(1/Controls!$D$370))-Controls!$B$292</f>
        <v>400.69988530925173</v>
      </c>
      <c r="CC632" s="880">
        <f>IF(WSE_Calcs!CD632&gt;BW632,BW632,WSE_Calcs!CD632)</f>
        <v>44.96708766576814</v>
      </c>
      <c r="CD632" s="881">
        <f t="shared" si="472"/>
        <v>0.2361552781058136</v>
      </c>
      <c r="CE632" s="887">
        <f>CB632*(CC632*HydroPower_Calcs!$B632*0.50417)*Controls!E$292/8.814*0.7457*($B632*24)/1000</f>
        <v>14110.901258258195</v>
      </c>
      <c r="CF632" s="894">
        <f t="shared" si="455"/>
        <v>31990.574908252089</v>
      </c>
      <c r="CG632" s="894">
        <f t="shared" si="473"/>
        <v>32788.538326846756</v>
      </c>
      <c r="CH632" s="894">
        <f t="shared" si="474"/>
        <v>797.96341859466702</v>
      </c>
      <c r="CI632" s="978">
        <f t="shared" si="475"/>
        <v>12135.119192686285</v>
      </c>
      <c r="CJ632" s="849">
        <f t="shared" si="476"/>
        <v>17999.649096538589</v>
      </c>
      <c r="CK632" s="849">
        <f t="shared" si="477"/>
        <v>21724.049906712382</v>
      </c>
      <c r="CL632" s="979">
        <f t="shared" si="478"/>
        <v>51858.81819593726</v>
      </c>
      <c r="CM632" s="980">
        <f t="shared" si="479"/>
        <v>12321.297373952832</v>
      </c>
      <c r="CN632" s="849">
        <f t="shared" si="480"/>
        <v>16068.492080187867</v>
      </c>
      <c r="CO632" s="849">
        <f t="shared" si="481"/>
        <v>19771.26084741743</v>
      </c>
      <c r="CP632" s="981">
        <f t="shared" si="482"/>
        <v>48161.050301558127</v>
      </c>
      <c r="CQ632" s="1143">
        <f t="shared" si="483"/>
        <v>-3697.7678943791325</v>
      </c>
      <c r="CT632" s="256"/>
      <c r="CU632" s="256"/>
      <c r="CV632" s="17"/>
      <c r="CW632" s="17"/>
      <c r="CX632" s="17"/>
      <c r="CY632" s="17"/>
      <c r="CZ632" s="17"/>
      <c r="DA632" s="17"/>
      <c r="DB632" s="17"/>
      <c r="DC632" s="17"/>
      <c r="DD632" s="152"/>
      <c r="DE632" s="152"/>
      <c r="DF632" s="152"/>
      <c r="DG632" s="152"/>
      <c r="DH632" s="264"/>
      <c r="DI632" s="264"/>
      <c r="DJ632" s="264"/>
      <c r="DK632" s="264"/>
      <c r="DL632" s="730"/>
      <c r="DM632" s="256"/>
      <c r="DO632" s="245"/>
      <c r="DP632" s="245"/>
      <c r="DQ632" s="245"/>
      <c r="DR632" s="245"/>
      <c r="DS632" s="245"/>
      <c r="DT632" s="245"/>
      <c r="DW632" s="74"/>
      <c r="DX632" s="74"/>
      <c r="DY632" s="74"/>
      <c r="DZ632" s="74"/>
      <c r="EA632" s="264"/>
      <c r="EB632" s="264"/>
      <c r="EC632" s="264"/>
      <c r="ED632" s="264"/>
      <c r="EE632" s="717"/>
      <c r="EF632" s="258"/>
      <c r="EG632" s="513">
        <v>26969</v>
      </c>
      <c r="EH632" s="144">
        <v>30</v>
      </c>
      <c r="EI632" s="17">
        <v>11</v>
      </c>
      <c r="EJ632" s="18">
        <v>1974</v>
      </c>
      <c r="EK632" s="1145">
        <v>8806.1958747791978</v>
      </c>
      <c r="EL632" s="1146">
        <v>7038.8888000496709</v>
      </c>
      <c r="EM632" s="1146">
        <v>5235.9573913308914</v>
      </c>
      <c r="EN632" s="1146">
        <v>-1503.9217984432566</v>
      </c>
      <c r="EO632" s="1146">
        <v>-3697.7678943791261</v>
      </c>
      <c r="EP632" s="1131">
        <f t="shared" si="484"/>
        <v>8.8061958747791973</v>
      </c>
      <c r="EQ632" s="97">
        <f t="shared" si="485"/>
        <v>7.038888800049671</v>
      </c>
      <c r="ER632" s="97">
        <f t="shared" si="486"/>
        <v>5.2359573913308912</v>
      </c>
      <c r="ES632" s="97">
        <f t="shared" si="487"/>
        <v>-1.5039217984432567</v>
      </c>
      <c r="ET632" s="97">
        <f t="shared" si="488"/>
        <v>-3.6977678943791261</v>
      </c>
      <c r="EU632" s="5"/>
      <c r="EV632" s="5"/>
      <c r="EW632" s="5"/>
      <c r="EX632" s="5"/>
      <c r="EY632" s="5"/>
      <c r="EZ632" s="5"/>
      <c r="FA632" s="5"/>
      <c r="FB632" s="5"/>
      <c r="FC632" s="5"/>
      <c r="FD632" s="5"/>
      <c r="FE632" s="5"/>
    </row>
    <row r="633" spans="1:161" ht="15">
      <c r="A633" s="16">
        <v>26999</v>
      </c>
      <c r="B633" s="144">
        <v>31</v>
      </c>
      <c r="C633" s="17">
        <v>12</v>
      </c>
      <c r="D633" s="18">
        <v>1974</v>
      </c>
      <c r="E633" s="90" t="s">
        <v>25</v>
      </c>
      <c r="F633" s="799">
        <f>1-WSE_Calcs!AQ633</f>
        <v>0.43661635292878265</v>
      </c>
      <c r="G633" s="797">
        <v>1</v>
      </c>
      <c r="H633" s="800">
        <f>-(HydroPower_Calcs!$H$5)*(F633)*$B633*24</f>
        <v>-2563.0078503084228</v>
      </c>
      <c r="I633" s="800">
        <f>-(HydroPower_Calcs!$I$5)*(F633)*$B633*24</f>
        <v>-1487.7789549318854</v>
      </c>
      <c r="J633" s="800">
        <f>-(HydroPower_Calcs!$J$5)*(F633)*$B633*24</f>
        <v>-1802.8762445135299</v>
      </c>
      <c r="K633" s="757">
        <f>-(HydroPower_Calcs!$H$5+HydroPower_Calcs!$I$5+HydroPower_Calcs!$J$5)*(F633)*$B633*24</f>
        <v>-5853.6630497538381</v>
      </c>
      <c r="L633" s="791">
        <f>WSE_Calcs!BE633</f>
        <v>22.762854104790804</v>
      </c>
      <c r="M633" s="773">
        <f t="shared" si="445"/>
        <v>370.20233154296875</v>
      </c>
      <c r="N633" s="956">
        <f>HydroDams!$C$7*HydroPower_Calcs!$B633*24</f>
        <v>12722.400000000001</v>
      </c>
      <c r="O633" s="959">
        <f>IF(M633&gt;HydroPower_Calcs!R$3,HydroDams!$C$7*HydroPower_Calcs!$B633*24,(M633*0.8*$R$4*62.4/550*24*$B633/1000*0.7457))</f>
        <v>2777.6299341213462</v>
      </c>
      <c r="P633" s="774">
        <f>WSE_Calcs!BF633</f>
        <v>21.397923092866066</v>
      </c>
      <c r="Q633" s="773">
        <f t="shared" si="456"/>
        <v>348.00385675225726</v>
      </c>
      <c r="R633" s="959">
        <f>IF(Q633&gt;HydroPower_Calcs!R$3,HydroDams!$C$7*HydroPower_Calcs!$B633*24,(Q633*0.8*$R$4*62.4/550*24*$B633/1000*0.7457))</f>
        <v>2611.0746674013103</v>
      </c>
      <c r="S633" s="775">
        <f t="shared" si="457"/>
        <v>-166.55526672003589</v>
      </c>
      <c r="T633" s="949">
        <f>WSE_Calcs!BK633</f>
        <v>106.98710872933884</v>
      </c>
      <c r="U633" s="773">
        <f t="shared" si="458"/>
        <v>1739.978515625</v>
      </c>
      <c r="V633" s="956">
        <f>HydroDams!C$25*HydroPower_Calcs!$B633*24</f>
        <v>3124.8</v>
      </c>
      <c r="W633" s="959">
        <f>IF(U633&gt;HydroPower_Calcs!Z$3,HydroDams!C$25*HydroPower_Calcs!$B633*24,(U633*0.8*$Z$4*62.4/550*24*$B633/1000*0.7457))</f>
        <v>3124.8</v>
      </c>
      <c r="X633" s="950">
        <f>WSE_Calcs!BQ633</f>
        <v>105.78420639060096</v>
      </c>
      <c r="Y633" s="773">
        <f t="shared" si="459"/>
        <v>1720.4151845783222</v>
      </c>
      <c r="Z633" s="959">
        <f>IF(Y633&gt;HydroPower_Calcs!Z$3,HydroDams!C$25*HydroPower_Calcs!$B633*24,(Y633*0.8*$Z$4*62.4/550*24*$B633/1000*0.7457))</f>
        <v>3124.8</v>
      </c>
      <c r="AA633" s="775">
        <f t="shared" si="460"/>
        <v>0</v>
      </c>
      <c r="AB633" s="947">
        <f>WSE_Calcs!CG633</f>
        <v>66.621566276707924</v>
      </c>
      <c r="AC633" s="773">
        <f t="shared" si="461"/>
        <v>1083.495903156137</v>
      </c>
      <c r="AD633" s="774">
        <f>WSE_Calcs!CH633</f>
        <v>66.169427980193717</v>
      </c>
      <c r="AE633" s="773">
        <f t="shared" si="462"/>
        <v>1076.1425787101398</v>
      </c>
      <c r="AF633" s="964">
        <f>HydroDams!C$37*HydroPower_Calcs!$B633*24</f>
        <v>6696</v>
      </c>
      <c r="AG633" s="775">
        <f>IF(AC633&gt;HydroPower_Calcs!AH$3,HydroDams!C$37*HydroPower_Calcs!$B633*24,(AC633*0.8*$AH$4*62.4/550*24*$B633/1000*0.7457))</f>
        <v>2946.2527382934713</v>
      </c>
      <c r="AH633" s="775">
        <f>IF(AE633&gt;HydroPower_Calcs!AH$3,HydroDams!C$37*HydroPower_Calcs!$B633*24,(AE633*0.8*$AH$4*62.4/550*24*$B633/1000*0.7457))</f>
        <v>2926.2575059889728</v>
      </c>
      <c r="AI633" s="775">
        <f t="shared" si="463"/>
        <v>-19.995232304498586</v>
      </c>
      <c r="AJ633" s="964">
        <f>HydroDams!C$38*HydroPower_Calcs!$B633*24</f>
        <v>7432.5599999999995</v>
      </c>
      <c r="AK633" s="775">
        <f>IF(AC633&gt;HydroPower_Calcs!AL$3,HydroDams!C$38*HydroPower_Calcs!$B633*24,(AC633*0.8*$AL$4*62.4/550*24*$B633/1000*0.7457))</f>
        <v>1418.5661332524123</v>
      </c>
      <c r="AL633" s="775">
        <f>IF(AE633&gt;HydroPower_Calcs!AL$3,HydroDams!C$38*HydroPower_Calcs!$B633*24,(AE633*0.8*$AL$4*62.4/550*24*$B633/1000*0.7457))</f>
        <v>1408.9387991798758</v>
      </c>
      <c r="AM633" s="775">
        <f t="shared" si="464"/>
        <v>-9.6273340725365415</v>
      </c>
      <c r="AN633" s="952">
        <f t="shared" si="465"/>
        <v>-29.622566377035128</v>
      </c>
      <c r="AO633" s="967">
        <f t="shared" si="446"/>
        <v>10267.24880566723</v>
      </c>
      <c r="AP633" s="775">
        <f t="shared" si="447"/>
        <v>10071.07097257016</v>
      </c>
      <c r="AQ633" s="820">
        <f>WSE_Calcs!AS633</f>
        <v>1445.703369140625</v>
      </c>
      <c r="AR633" s="818">
        <f>IF(AQ633&gt;300,(AQ633/Controls!$D$320)^(1/Controls!$D$319),(AQ633/Controls!$D$323)^(1/Controls!$D$322))-Controls!$B$279</f>
        <v>498.25720595014161</v>
      </c>
      <c r="AS633" s="816">
        <f>Controls!D$279*$B633*86400/(43560*1000)</f>
        <v>461.15702479338842</v>
      </c>
      <c r="AT633" s="816">
        <f>IF(WSE_Calcs!AV633&gt;AS633,AS633,WSE_Calcs!AV633)</f>
        <v>15.491334228515624</v>
      </c>
      <c r="AU633" s="819">
        <f t="shared" si="448"/>
        <v>3.3592319742838543E-2</v>
      </c>
      <c r="AV633" s="818">
        <f t="shared" si="449"/>
        <v>686.12812976606131</v>
      </c>
      <c r="AW633" s="818">
        <f>498 + (1 / (0.000000000064599389 * (AT633*HydroPower_Calcs!$B633*0.50417 - 63433.09636) ^ 2
        - 0.06036419))</f>
        <v>503.06104603843795</v>
      </c>
      <c r="AX633" s="818">
        <f t="shared" si="450"/>
        <v>183.06708372762336</v>
      </c>
      <c r="AY633" s="818">
        <f t="shared" si="451"/>
        <v>256.64224714208717</v>
      </c>
      <c r="AZ633" s="883">
        <f t="shared" si="452"/>
        <v>3975.730827635381</v>
      </c>
      <c r="BA633" s="811">
        <f>WSE_Calcs!AY633</f>
        <v>1573.9047461340501</v>
      </c>
      <c r="BB633" s="818">
        <f>IF(BA633&gt;300,(BA633/Controls!$D$320)^(1/Controls!$D$319),(BA633/Controls!$D$323)^(1/Controls!$D$322))-Controls!$B$279</f>
        <v>512.16247607109028</v>
      </c>
      <c r="BC633" s="817">
        <f>IF(WSE_Calcs!BB633&gt;AS633,AS633,WSE_Calcs!BB633)</f>
        <v>14.126403216590887</v>
      </c>
      <c r="BD633" s="819">
        <f t="shared" si="466"/>
        <v>3.0632523104077016E-2</v>
      </c>
      <c r="BE633" s="818">
        <f t="shared" si="467"/>
        <v>686.69101917761043</v>
      </c>
      <c r="BF633" s="818">
        <f>498 + (1 / (0.000000000064599389 * (BC633*HydroPower_Calcs!$B633*0.50417 - 63433.09636) ^ 2
        - 0.06036419))</f>
        <v>503.05658810020947</v>
      </c>
      <c r="BG633" s="818">
        <f t="shared" si="468"/>
        <v>183.63443107740096</v>
      </c>
      <c r="BH633" s="818">
        <f t="shared" si="469"/>
        <v>256.99658392939079</v>
      </c>
      <c r="BI633" s="883">
        <f t="shared" si="470"/>
        <v>3630.437369873016</v>
      </c>
      <c r="BJ633" s="889">
        <f>WSE_Calcs!BH633</f>
        <v>1690</v>
      </c>
      <c r="BK633" s="890">
        <f>IF($BJ633&gt;Controls!$E$341,($BJ633/Controls!$D$343)^(1/Controls!$D$342),($BJ633/Controls!$D$347)^(1/Controls!$D$346))-Controls!$B$286</f>
        <v>492.79580866325773</v>
      </c>
      <c r="BL633" s="869">
        <f>Controls!D$286*$B633*86400/(43560*1000)</f>
        <v>338.18181818181819</v>
      </c>
      <c r="BM633" s="869">
        <f>IF(WSE_Calcs!BK633&gt;BL633,BL633,WSE_Calcs!BK633)</f>
        <v>106.98710872933884</v>
      </c>
      <c r="BN633" s="871">
        <f t="shared" si="453"/>
        <v>0.31635973011363638</v>
      </c>
      <c r="BO633" s="885">
        <f>BK633*(HydroPower_Calcs!BM633*0.50417*HydroPower_Calcs!B633)*Controls!E$286/8.814*0.7457*($B633*24)/1000</f>
        <v>44087.970606557617</v>
      </c>
      <c r="BP633" s="892">
        <f>WSE_Calcs!BN633</f>
        <v>1583.6086605909834</v>
      </c>
      <c r="BQ633" s="890">
        <f>IF(BP633&lt;0,0,IF($BP633&gt;Controls!$E$341,($BP633/Controls!$D$343)^(1/Controls!$D$342),($BP633/Controls!$D$347)^(1/Controls!$D$346))-Controls!$B$286)</f>
        <v>482.31983197170314</v>
      </c>
      <c r="BR633" s="870">
        <f>IF(WSE_Calcs!BQ633&gt;BL633,BL633,WSE_Calcs!BQ633)</f>
        <v>105.78420639060096</v>
      </c>
      <c r="BS633" s="871">
        <f t="shared" si="471"/>
        <v>0.3128027608324222</v>
      </c>
      <c r="BT633" s="885">
        <f>BQ633*(HydroPower_Calcs!BR633*0.50417*HydroPower_Calcs!$B633)*Controls!E$286/8.814*0.7457*($B633*24)/1000</f>
        <v>42665.575082596901</v>
      </c>
      <c r="BU633" s="893">
        <f>WSE_Calcs!BU633</f>
        <v>674.5999755859375</v>
      </c>
      <c r="BV633" s="894">
        <f>IF($BU633&gt;Controls!$E$365,($BU633/Controls!$D$367)^(1/Controls!$D$366),($BU633/Controls!$D$371)^(1/Controls!$D$370))-Controls!$B$292</f>
        <v>409.33039810034484</v>
      </c>
      <c r="BW633" s="778">
        <f>Controls!D$292*$B633*86400/(43560*1000)</f>
        <v>196.7603305785124</v>
      </c>
      <c r="BX633" s="778">
        <f>IF(WSE_Calcs!BX633&gt;BW633,BW633,WSE_Calcs!BX633)</f>
        <v>60.059566478886879</v>
      </c>
      <c r="BY633" s="881">
        <f t="shared" si="454"/>
        <v>0.30524225234985353</v>
      </c>
      <c r="BZ633" s="887">
        <f>BV633*(BX633*HydroPower_Calcs!$B633*0.50417)*Controls!E$292/8.814*0.7457*($B633*24)/1000</f>
        <v>20557.857098969529</v>
      </c>
      <c r="CA633" s="896">
        <f>WSE_Calcs!CA633</f>
        <v>632.65378280393043</v>
      </c>
      <c r="CB633" s="894">
        <f>IF($CA633&gt;Controls!$E$369,($CA633/Controls!$D$367)^(1/Controls!$D$366),($CA633/Controls!$D$371)^(1/Controls!$D$370))-Controls!$B$292</f>
        <v>400.79443695369207</v>
      </c>
      <c r="CC633" s="880">
        <f>IF(WSE_Calcs!CD633&gt;BW633,BW633,WSE_Calcs!CD633)</f>
        <v>59.607428182372672</v>
      </c>
      <c r="CD633" s="881">
        <f t="shared" si="472"/>
        <v>0.30294433846047941</v>
      </c>
      <c r="CE633" s="887">
        <f>CB633*(CC633*HydroPower_Calcs!$B633*0.50417)*Controls!E$292/8.814*0.7457*($B633*24)/1000</f>
        <v>19977.618758529683</v>
      </c>
      <c r="CF633" s="894">
        <f t="shared" si="455"/>
        <v>68621.558533162533</v>
      </c>
      <c r="CG633" s="894">
        <f t="shared" si="473"/>
        <v>66273.631210999607</v>
      </c>
      <c r="CH633" s="894">
        <f t="shared" si="474"/>
        <v>-2347.9273221629264</v>
      </c>
      <c r="CI633" s="978">
        <f t="shared" si="475"/>
        <v>12623.520761756728</v>
      </c>
      <c r="CJ633" s="849">
        <f t="shared" si="476"/>
        <v>50620.290606557617</v>
      </c>
      <c r="CK633" s="849">
        <f t="shared" si="477"/>
        <v>29051.875970515415</v>
      </c>
      <c r="CL633" s="979">
        <f t="shared" si="478"/>
        <v>92295.687338829768</v>
      </c>
      <c r="CM633" s="980">
        <f t="shared" si="479"/>
        <v>9548.6641869659034</v>
      </c>
      <c r="CN633" s="849">
        <f t="shared" si="480"/>
        <v>47710.116127665016</v>
      </c>
      <c r="CO633" s="849">
        <f t="shared" si="481"/>
        <v>26639.138819185002</v>
      </c>
      <c r="CP633" s="981">
        <f t="shared" si="482"/>
        <v>83897.919133815929</v>
      </c>
      <c r="CQ633" s="1143">
        <f t="shared" si="483"/>
        <v>-8397.7682050138392</v>
      </c>
      <c r="CT633" s="256"/>
      <c r="CU633" s="256"/>
      <c r="CV633" s="17"/>
      <c r="CW633" s="17"/>
      <c r="CX633" s="17"/>
      <c r="CY633" s="17"/>
      <c r="CZ633" s="17"/>
      <c r="DA633" s="17"/>
      <c r="DB633" s="17"/>
      <c r="DC633" s="17"/>
      <c r="DD633" s="152"/>
      <c r="DE633" s="152"/>
      <c r="DF633" s="152"/>
      <c r="DG633" s="152"/>
      <c r="DH633" s="264"/>
      <c r="DI633" s="264"/>
      <c r="DJ633" s="264"/>
      <c r="DK633" s="264"/>
      <c r="DL633" s="730"/>
      <c r="DM633" s="256"/>
      <c r="DO633" s="245"/>
      <c r="DP633" s="245"/>
      <c r="DQ633" s="245"/>
      <c r="DR633" s="245"/>
      <c r="DS633" s="245"/>
      <c r="DT633" s="245"/>
      <c r="DW633" s="74"/>
      <c r="DX633" s="74"/>
      <c r="DY633" s="74"/>
      <c r="DZ633" s="74"/>
      <c r="EA633" s="264"/>
      <c r="EB633" s="264"/>
      <c r="EC633" s="264"/>
      <c r="ED633" s="264"/>
      <c r="EE633" s="717"/>
      <c r="EF633" s="258"/>
      <c r="EG633" s="513">
        <v>26999</v>
      </c>
      <c r="EH633" s="144">
        <v>31</v>
      </c>
      <c r="EI633" s="17">
        <v>12</v>
      </c>
      <c r="EJ633" s="18">
        <v>1974</v>
      </c>
      <c r="EK633" s="1145">
        <v>104.80307323978218</v>
      </c>
      <c r="EL633" s="1146">
        <v>-1795.4178781807598</v>
      </c>
      <c r="EM633" s="1146">
        <v>-3866.6076847141139</v>
      </c>
      <c r="EN633" s="1146">
        <v>-5996.0904789149781</v>
      </c>
      <c r="EO633" s="1146">
        <v>-8397.7682050138374</v>
      </c>
      <c r="EP633" s="1131">
        <f t="shared" si="484"/>
        <v>0.10480307323978218</v>
      </c>
      <c r="EQ633" s="97">
        <f t="shared" si="485"/>
        <v>-1.7954178781807597</v>
      </c>
      <c r="ER633" s="97">
        <f t="shared" si="486"/>
        <v>-3.866607684714114</v>
      </c>
      <c r="ES633" s="97">
        <f t="shared" si="487"/>
        <v>-5.9960904789149785</v>
      </c>
      <c r="ET633" s="97">
        <f t="shared" si="488"/>
        <v>-8.397768205013838</v>
      </c>
      <c r="EU633" s="5"/>
      <c r="EV633" s="5"/>
      <c r="EW633" s="5"/>
      <c r="EX633" s="5"/>
      <c r="EY633" s="5"/>
      <c r="EZ633" s="5"/>
      <c r="FA633" s="5"/>
      <c r="FB633" s="5"/>
      <c r="FC633" s="5"/>
      <c r="FD633" s="5"/>
      <c r="FE633" s="5"/>
    </row>
    <row r="634" spans="1:161" ht="15">
      <c r="A634" s="16">
        <v>27030</v>
      </c>
      <c r="B634" s="144">
        <v>31</v>
      </c>
      <c r="C634" s="17">
        <v>1</v>
      </c>
      <c r="D634" s="18">
        <v>1974</v>
      </c>
      <c r="E634" s="90" t="s">
        <v>25</v>
      </c>
      <c r="F634" s="799">
        <f>1-WSE_Calcs!AQ634</f>
        <v>0.47143622749001257</v>
      </c>
      <c r="G634" s="797">
        <v>1</v>
      </c>
      <c r="H634" s="800">
        <f>-(HydroPower_Calcs!$H$5)*(F634)*$B634*24</f>
        <v>-2767.4060851627723</v>
      </c>
      <c r="I634" s="800">
        <f>-(HydroPower_Calcs!$I$5)*(F634)*$B634*24</f>
        <v>-1606.4283738967674</v>
      </c>
      <c r="J634" s="800">
        <f>-(HydroPower_Calcs!$J$5)*(F634)*$B634*24</f>
        <v>-1946.6544705517601</v>
      </c>
      <c r="K634" s="757">
        <f>-(HydroPower_Calcs!$H$5+HydroPower_Calcs!$I$5+HydroPower_Calcs!$J$5)*(F634)*$B634*24</f>
        <v>-6320.4889296113015</v>
      </c>
      <c r="L634" s="791">
        <f>WSE_Calcs!BE634</f>
        <v>20.997098943536933</v>
      </c>
      <c r="M634" s="773">
        <f t="shared" si="445"/>
        <v>341.48507690429693</v>
      </c>
      <c r="N634" s="956">
        <f>HydroDams!$C$7*HydroPower_Calcs!$B634*24</f>
        <v>12722.400000000001</v>
      </c>
      <c r="O634" s="959">
        <f>IF(M634&gt;HydroPower_Calcs!R$3,HydroDams!$C$7*HydroPower_Calcs!$B634*24,(M634*0.8*$R$4*62.4/550*24*$B634/1000*0.7457))</f>
        <v>2562.1642297923022</v>
      </c>
      <c r="P634" s="774">
        <f>WSE_Calcs!BF634</f>
        <v>19.464610712024545</v>
      </c>
      <c r="Q634" s="773">
        <f t="shared" si="456"/>
        <v>316.56154518211963</v>
      </c>
      <c r="R634" s="959">
        <f>IF(Q634&gt;HydroPower_Calcs!R$3,HydroDams!$C$7*HydroPower_Calcs!$B634*24,(Q634*0.8*$R$4*62.4/550*24*$B634/1000*0.7457))</f>
        <v>2375.1628473671694</v>
      </c>
      <c r="S634" s="775">
        <f t="shared" si="457"/>
        <v>-187.00138242513276</v>
      </c>
      <c r="T634" s="949">
        <f>WSE_Calcs!BK634</f>
        <v>171.96185175619834</v>
      </c>
      <c r="U634" s="773">
        <f t="shared" si="458"/>
        <v>2796.69140625</v>
      </c>
      <c r="V634" s="956">
        <f>HydroDams!C$25*HydroPower_Calcs!$B634*24</f>
        <v>3124.8</v>
      </c>
      <c r="W634" s="959">
        <f>IF(U634&gt;HydroPower_Calcs!Z$3,HydroDams!C$25*HydroPower_Calcs!$B634*24,(U634*0.8*$Z$4*62.4/550*24*$B634/1000*0.7457))</f>
        <v>3124.8</v>
      </c>
      <c r="X634" s="950">
        <f>WSE_Calcs!BQ634</f>
        <v>166.19390943178161</v>
      </c>
      <c r="Y634" s="773">
        <f t="shared" si="459"/>
        <v>2702.884817371717</v>
      </c>
      <c r="Z634" s="959">
        <f>IF(Y634&gt;HydroPower_Calcs!Z$3,HydroDams!C$25*HydroPower_Calcs!$B634*24,(Y634*0.8*$Z$4*62.4/550*24*$B634/1000*0.7457))</f>
        <v>3124.8</v>
      </c>
      <c r="AA634" s="775">
        <f t="shared" si="460"/>
        <v>0</v>
      </c>
      <c r="AB634" s="947">
        <f>WSE_Calcs!CG634</f>
        <v>102.53644145965576</v>
      </c>
      <c r="AC634" s="773">
        <f t="shared" si="461"/>
        <v>1667.5953516960144</v>
      </c>
      <c r="AD634" s="774">
        <f>WSE_Calcs!CH634</f>
        <v>102.2911454258182</v>
      </c>
      <c r="AE634" s="773">
        <f t="shared" si="462"/>
        <v>1663.605994156452</v>
      </c>
      <c r="AF634" s="964">
        <f>HydroDams!C$37*HydroPower_Calcs!$B634*24</f>
        <v>6696</v>
      </c>
      <c r="AG634" s="775">
        <f>IF(AC634&gt;HydroPower_Calcs!AH$3,HydroDams!C$37*HydroPower_Calcs!$B634*24,(AC634*0.8*$AH$4*62.4/550*24*$B634/1000*0.7457))</f>
        <v>4534.5417153753997</v>
      </c>
      <c r="AH634" s="775">
        <f>IF(AE634&gt;HydroPower_Calcs!AH$3,HydroDams!C$37*HydroPower_Calcs!$B634*24,(AE634*0.8*$AH$4*62.4/550*24*$B634/1000*0.7457))</f>
        <v>4523.6938150365695</v>
      </c>
      <c r="AI634" s="775">
        <f t="shared" si="463"/>
        <v>-10.847900338830186</v>
      </c>
      <c r="AJ634" s="964">
        <f>HydroDams!C$38*HydroPower_Calcs!$B634*24</f>
        <v>7432.5599999999995</v>
      </c>
      <c r="AK634" s="775">
        <f>IF(AC634&gt;HydroPower_Calcs!AL$3,HydroDams!C$38*HydroPower_Calcs!$B634*24,(AC634*0.8*$AL$4*62.4/550*24*$B634/1000*0.7457))</f>
        <v>2183.2978629585255</v>
      </c>
      <c r="AL634" s="775">
        <f>IF(AE634&gt;HydroPower_Calcs!AL$3,HydroDams!C$38*HydroPower_Calcs!$B634*24,(AE634*0.8*$AL$4*62.4/550*24*$B634/1000*0.7457))</f>
        <v>2178.0747998324218</v>
      </c>
      <c r="AM634" s="775">
        <f t="shared" si="464"/>
        <v>-5.2230631261036251</v>
      </c>
      <c r="AN634" s="952">
        <f t="shared" si="465"/>
        <v>-16.070963464933811</v>
      </c>
      <c r="AO634" s="967">
        <f t="shared" si="446"/>
        <v>12404.803808126226</v>
      </c>
      <c r="AP634" s="775">
        <f t="shared" si="447"/>
        <v>12201.731462236163</v>
      </c>
      <c r="AQ634" s="820">
        <f>WSE_Calcs!AS634</f>
        <v>1559.4869384765625</v>
      </c>
      <c r="AR634" s="818">
        <f>IF(AQ634&gt;300,(AQ634/Controls!$D$320)^(1/Controls!$D$319),(AQ634/Controls!$D$323)^(1/Controls!$D$322))-Controls!$B$279</f>
        <v>510.64706332509627</v>
      </c>
      <c r="AS634" s="816">
        <f>Controls!D$279*$B634*86400/(43560*1000)</f>
        <v>461.15702479338842</v>
      </c>
      <c r="AT634" s="816">
        <f>IF(WSE_Calcs!AV634&gt;AS634,AS634,WSE_Calcs!AV634)</f>
        <v>13.133366830368672</v>
      </c>
      <c r="AU634" s="819">
        <f t="shared" si="448"/>
        <v>2.847916463216146E-2</v>
      </c>
      <c r="AV634" s="818">
        <f t="shared" si="449"/>
        <v>686.62850775778111</v>
      </c>
      <c r="AW634" s="818">
        <f>498 + (1 / (0.000000000064599389 * (AT634*HydroPower_Calcs!$B634*0.50417 - 63433.09636) ^ 2
        - 0.06036419))</f>
        <v>503.05334877840272</v>
      </c>
      <c r="AX634" s="818">
        <f t="shared" si="450"/>
        <v>183.57515897937839</v>
      </c>
      <c r="AY634" s="818">
        <f t="shared" si="451"/>
        <v>256.95956554057079</v>
      </c>
      <c r="AZ634" s="883">
        <f t="shared" si="452"/>
        <v>3374.7442348164773</v>
      </c>
      <c r="BA634" s="811">
        <f>WSE_Calcs!AY634</f>
        <v>1689.220807044562</v>
      </c>
      <c r="BB634" s="818">
        <f>IF(BA634&gt;300,(BA634/Controls!$D$320)^(1/Controls!$D$319),(BA634/Controls!$D$323)^(1/Controls!$D$322))-Controls!$B$279</f>
        <v>523.88171485897806</v>
      </c>
      <c r="BC634" s="817">
        <f>IF(WSE_Calcs!BB634&gt;AS634,AS634,WSE_Calcs!BB634)</f>
        <v>11.600878598856283</v>
      </c>
      <c r="BD634" s="819">
        <f t="shared" si="466"/>
        <v>2.5156027069204487E-2</v>
      </c>
      <c r="BE634" s="818">
        <f t="shared" si="467"/>
        <v>687.18383577001816</v>
      </c>
      <c r="BF634" s="818">
        <f>498 + (1 / (0.000000000064599389 * (BC634*HydroPower_Calcs!$B634*0.50417 - 63433.09636) ^ 2
        - 0.06036419))</f>
        <v>503.04835632453722</v>
      </c>
      <c r="BG634" s="818">
        <f t="shared" si="468"/>
        <v>184.13547944548094</v>
      </c>
      <c r="BH634" s="818">
        <f t="shared" si="469"/>
        <v>257.30951368767512</v>
      </c>
      <c r="BI634" s="883">
        <f t="shared" si="470"/>
        <v>2985.0164306214683</v>
      </c>
      <c r="BJ634" s="889">
        <f>WSE_Calcs!BH634</f>
        <v>1690</v>
      </c>
      <c r="BK634" s="890">
        <f>IF($BJ634&gt;Controls!$E$341,($BJ634/Controls!$D$343)^(1/Controls!$D$342),($BJ634/Controls!$D$347)^(1/Controls!$D$346))-Controls!$B$286</f>
        <v>492.79580866325773</v>
      </c>
      <c r="BL634" s="869">
        <f>Controls!D$286*$B634*86400/(43560*1000)</f>
        <v>338.18181818181819</v>
      </c>
      <c r="BM634" s="869">
        <f>IF(WSE_Calcs!BK634&gt;BL634,BL634,WSE_Calcs!BK634)</f>
        <v>171.96185175619834</v>
      </c>
      <c r="BN634" s="871">
        <f t="shared" si="453"/>
        <v>0.50848934659090905</v>
      </c>
      <c r="BO634" s="885">
        <f>BK634*(HydroPower_Calcs!BM634*0.50417*HydroPower_Calcs!B634)*Controls!E$286/8.814*0.7457*($B634*24)/1000</f>
        <v>70863.20170457552</v>
      </c>
      <c r="BP634" s="892">
        <f>WSE_Calcs!BN634</f>
        <v>1589.3765870866134</v>
      </c>
      <c r="BQ634" s="890">
        <f>IF(BP634&lt;0,0,IF($BP634&gt;Controls!$E$341,($BP634/Controls!$D$343)^(1/Controls!$D$342),($BP634/Controls!$D$347)^(1/Controls!$D$346))-Controls!$B$286)</f>
        <v>482.90195966544093</v>
      </c>
      <c r="BR634" s="870">
        <f>IF(WSE_Calcs!BQ634&gt;BL634,BL634,WSE_Calcs!BQ634)</f>
        <v>166.19390943178161</v>
      </c>
      <c r="BS634" s="871">
        <f t="shared" si="471"/>
        <v>0.49143360315849399</v>
      </c>
      <c r="BT634" s="885">
        <f>BQ634*(HydroPower_Calcs!BR634*0.50417*HydroPower_Calcs!$B634)*Controls!E$286/8.814*0.7457*($B634*24)/1000</f>
        <v>67111.311164937375</v>
      </c>
      <c r="BU634" s="893">
        <f>WSE_Calcs!BU634</f>
        <v>674.5999755859375</v>
      </c>
      <c r="BV634" s="894">
        <f>IF($BU634&gt;Controls!$E$365,($BU634/Controls!$D$367)^(1/Controls!$D$366),($BU634/Controls!$D$371)^(1/Controls!$D$370))-Controls!$B$292</f>
        <v>409.33039810034484</v>
      </c>
      <c r="BW634" s="778">
        <f>Controls!D$292*$B634*86400/(43560*1000)</f>
        <v>196.7603305785124</v>
      </c>
      <c r="BX634" s="778">
        <f>IF(WSE_Calcs!BX634&gt;BW634,BW634,WSE_Calcs!BX634)</f>
        <v>88.642441406250001</v>
      </c>
      <c r="BY634" s="881">
        <f t="shared" si="454"/>
        <v>0.45050971984863281</v>
      </c>
      <c r="BZ634" s="887">
        <f>BV634*(BX634*HydroPower_Calcs!$B634*0.50417)*Controls!E$292/8.814*0.7457*($B634*24)/1000</f>
        <v>30341.521761967284</v>
      </c>
      <c r="CA634" s="896">
        <f>WSE_Calcs!CA634</f>
        <v>632.89907741088211</v>
      </c>
      <c r="CB634" s="894">
        <f>IF($CA634&gt;Controls!$E$369,($CA634/Controls!$D$367)^(1/Controls!$D$366),($CA634/Controls!$D$371)^(1/Controls!$D$370))-Controls!$B$292</f>
        <v>400.84570984954075</v>
      </c>
      <c r="CC634" s="880">
        <f>IF(WSE_Calcs!CD634&gt;BW634,BW634,WSE_Calcs!CD634)</f>
        <v>88.397145372412439</v>
      </c>
      <c r="CD634" s="881">
        <f t="shared" si="472"/>
        <v>0.44926304561751956</v>
      </c>
      <c r="CE634" s="887">
        <f>CB634*(CC634*HydroPower_Calcs!$B634*0.50417)*Controls!E$292/8.814*0.7457*($B634*24)/1000</f>
        <v>29630.373932225328</v>
      </c>
      <c r="CF634" s="894">
        <f t="shared" si="455"/>
        <v>104579.46770135929</v>
      </c>
      <c r="CG634" s="894">
        <f t="shared" si="473"/>
        <v>99726.701527784171</v>
      </c>
      <c r="CH634" s="894">
        <f t="shared" si="474"/>
        <v>-4852.7661735751171</v>
      </c>
      <c r="CI634" s="978">
        <f t="shared" si="475"/>
        <v>11807.068464608779</v>
      </c>
      <c r="CJ634" s="849">
        <f t="shared" si="476"/>
        <v>77395.521704575513</v>
      </c>
      <c r="CK634" s="849">
        <f t="shared" si="477"/>
        <v>41188.56134030121</v>
      </c>
      <c r="CL634" s="979">
        <f t="shared" si="478"/>
        <v>130391.1515094855</v>
      </c>
      <c r="CM634" s="980">
        <f t="shared" si="479"/>
        <v>8462.9331928258653</v>
      </c>
      <c r="CN634" s="849">
        <f t="shared" si="480"/>
        <v>72037.202791040603</v>
      </c>
      <c r="CO634" s="849">
        <f t="shared" si="481"/>
        <v>38514.688076542559</v>
      </c>
      <c r="CP634" s="981">
        <f t="shared" si="482"/>
        <v>119014.82406040902</v>
      </c>
      <c r="CQ634" s="1143">
        <f t="shared" si="483"/>
        <v>-11376.327449076474</v>
      </c>
      <c r="CT634" s="256"/>
      <c r="CU634" s="256"/>
      <c r="CV634" s="17"/>
      <c r="CW634" s="17"/>
      <c r="CX634" s="17"/>
      <c r="CY634" s="17"/>
      <c r="CZ634" s="17"/>
      <c r="DA634" s="17"/>
      <c r="DB634" s="17"/>
      <c r="DC634" s="17"/>
      <c r="DD634" s="152"/>
      <c r="DE634" s="152"/>
      <c r="DF634" s="152"/>
      <c r="DG634" s="152"/>
      <c r="DH634" s="264"/>
      <c r="DI634" s="264"/>
      <c r="DJ634" s="264"/>
      <c r="DK634" s="264"/>
      <c r="DL634" s="730"/>
      <c r="DM634" s="256"/>
      <c r="DO634" s="245"/>
      <c r="DP634" s="245"/>
      <c r="DQ634" s="245"/>
      <c r="DR634" s="245"/>
      <c r="DS634" s="245"/>
      <c r="DT634" s="245"/>
      <c r="DW634" s="74"/>
      <c r="DX634" s="74"/>
      <c r="DY634" s="74"/>
      <c r="DZ634" s="74"/>
      <c r="EA634" s="264"/>
      <c r="EB634" s="264"/>
      <c r="EC634" s="264"/>
      <c r="ED634" s="264"/>
      <c r="EE634" s="717"/>
      <c r="EF634" s="258"/>
      <c r="EG634" s="513">
        <v>27030</v>
      </c>
      <c r="EH634" s="144">
        <v>31</v>
      </c>
      <c r="EI634" s="17">
        <v>1</v>
      </c>
      <c r="EJ634" s="18">
        <v>1974</v>
      </c>
      <c r="EK634" s="1145">
        <v>30172.772544834057</v>
      </c>
      <c r="EL634" s="1146">
        <v>-2950.5653791320838</v>
      </c>
      <c r="EM634" s="1146">
        <v>-5718.8395634226827</v>
      </c>
      <c r="EN634" s="1146">
        <v>-8291.9863274602139</v>
      </c>
      <c r="EO634" s="1146">
        <v>-11376.327449076478</v>
      </c>
      <c r="EP634" s="1131">
        <f t="shared" si="484"/>
        <v>30.172772544834057</v>
      </c>
      <c r="EQ634" s="97">
        <f t="shared" si="485"/>
        <v>-2.9505653791320836</v>
      </c>
      <c r="ER634" s="97">
        <f t="shared" si="486"/>
        <v>-5.7188395634226827</v>
      </c>
      <c r="ES634" s="97">
        <f t="shared" si="487"/>
        <v>-8.2919863274602132</v>
      </c>
      <c r="ET634" s="97">
        <f t="shared" si="488"/>
        <v>-11.376327449076477</v>
      </c>
      <c r="EU634" s="5"/>
      <c r="EV634" s="5"/>
      <c r="EW634" s="5"/>
      <c r="EX634" s="5"/>
      <c r="EY634" s="5"/>
      <c r="EZ634" s="5"/>
      <c r="FA634" s="5"/>
      <c r="FB634" s="5"/>
      <c r="FC634" s="5"/>
      <c r="FD634" s="5"/>
      <c r="FE634" s="5"/>
    </row>
    <row r="635" spans="1:161" ht="15">
      <c r="A635" s="16">
        <v>27061</v>
      </c>
      <c r="B635" s="144">
        <v>28</v>
      </c>
      <c r="C635" s="17">
        <v>2</v>
      </c>
      <c r="D635" s="18">
        <v>1974</v>
      </c>
      <c r="E635" s="90" t="s">
        <v>25</v>
      </c>
      <c r="F635" s="799">
        <f>1-WSE_Calcs!AQ635</f>
        <v>0.35756849722335304</v>
      </c>
      <c r="G635" s="797">
        <v>1</v>
      </c>
      <c r="H635" s="800">
        <f>-(HydroPower_Calcs!$H$5)*(F635)*$B635*24</f>
        <v>-1895.8567777579958</v>
      </c>
      <c r="I635" s="800">
        <f>-(HydroPower_Calcs!$I$5)*(F635)*$B635*24</f>
        <v>-1100.5100180141471</v>
      </c>
      <c r="J635" s="800">
        <f>-(HydroPower_Calcs!$J$5)*(F635)*$B635*24</f>
        <v>-1333.5874672442178</v>
      </c>
      <c r="K635" s="757">
        <f>-(HydroPower_Calcs!$H$5+HydroPower_Calcs!$I$5+HydroPower_Calcs!$J$5)*(F635)*$B635*24</f>
        <v>-4329.9542630163614</v>
      </c>
      <c r="L635" s="791">
        <f>WSE_Calcs!BE635</f>
        <v>20.141203996642563</v>
      </c>
      <c r="M635" s="773">
        <f t="shared" si="445"/>
        <v>362.66156005859375</v>
      </c>
      <c r="N635" s="956">
        <f>HydroDams!$C$7*HydroPower_Calcs!$B635*24</f>
        <v>11491.2</v>
      </c>
      <c r="O635" s="959">
        <f>IF(M635&gt;HydroPower_Calcs!R$3,HydroDams!$C$7*HydroPower_Calcs!$B635*24,(M635*0.8*$R$4*62.4/550*24*$B635/1000*0.7457))</f>
        <v>2457.7239248106594</v>
      </c>
      <c r="P635" s="774">
        <f>WSE_Calcs!BF635</f>
        <v>32.742152734488478</v>
      </c>
      <c r="Q635" s="773">
        <f t="shared" si="456"/>
        <v>589.55364298706934</v>
      </c>
      <c r="R635" s="959">
        <f>IF(Q635&gt;HydroPower_Calcs!R$3,HydroDams!$C$7*HydroPower_Calcs!$B635*24,(Q635*0.8*$R$4*62.4/550*24*$B635/1000*0.7457))</f>
        <v>3995.3506324036643</v>
      </c>
      <c r="S635" s="775">
        <f t="shared" si="457"/>
        <v>1537.626707593005</v>
      </c>
      <c r="T635" s="949">
        <f>WSE_Calcs!BK635</f>
        <v>101.3506669679752</v>
      </c>
      <c r="U635" s="773">
        <f t="shared" si="458"/>
        <v>1824.915283203125</v>
      </c>
      <c r="V635" s="956">
        <f>HydroDams!C$25*HydroPower_Calcs!$B635*24</f>
        <v>2822.4</v>
      </c>
      <c r="W635" s="959">
        <f>IF(U635&gt;HydroPower_Calcs!Z$3,HydroDams!C$25*HydroPower_Calcs!$B635*24,(U635*0.8*$Z$4*62.4/550*24*$B635/1000*0.7457))</f>
        <v>2822.4</v>
      </c>
      <c r="X635" s="950">
        <f>WSE_Calcs!BQ635</f>
        <v>42.05243435078485</v>
      </c>
      <c r="Y635" s="773">
        <f t="shared" si="459"/>
        <v>757.19413042335816</v>
      </c>
      <c r="Z635" s="959">
        <f>IF(Y635&gt;HydroPower_Calcs!Z$3,HydroDams!C$25*HydroPower_Calcs!$B635*24,(Y635*0.8*$Z$4*62.4/550*24*$B635/1000*0.7457))</f>
        <v>1721.9579682199208</v>
      </c>
      <c r="AA635" s="775">
        <f t="shared" si="460"/>
        <v>-1100.4420317800793</v>
      </c>
      <c r="AB635" s="947">
        <f>WSE_Calcs!CG635</f>
        <v>39.830468102289629</v>
      </c>
      <c r="AC635" s="773">
        <f t="shared" si="461"/>
        <v>717.1855119608698</v>
      </c>
      <c r="AD635" s="774">
        <f>WSE_Calcs!CH635</f>
        <v>14.197850961917698</v>
      </c>
      <c r="AE635" s="773">
        <f t="shared" si="462"/>
        <v>255.64582833214902</v>
      </c>
      <c r="AF635" s="964">
        <f>HydroDams!C$37*HydroPower_Calcs!$B635*24</f>
        <v>6048</v>
      </c>
      <c r="AG635" s="775">
        <f>IF(AC635&gt;HydroPower_Calcs!AH$3,HydroDams!C$37*HydroPower_Calcs!$B635*24,(AC635*0.8*$AH$4*62.4/550*24*$B635/1000*0.7457))</f>
        <v>1761.4510176250451</v>
      </c>
      <c r="AH635" s="775">
        <f>IF(AE635&gt;HydroPower_Calcs!AH$3,HydroDams!C$37*HydroPower_Calcs!$B635*24,(AE635*0.8*$AH$4*62.4/550*24*$B635/1000*0.7457))</f>
        <v>627.88162470832322</v>
      </c>
      <c r="AI635" s="775">
        <f t="shared" si="463"/>
        <v>-1133.5693929167219</v>
      </c>
      <c r="AJ635" s="964">
        <f>HydroDams!C$38*HydroPower_Calcs!$B635*24</f>
        <v>6713.2800000000007</v>
      </c>
      <c r="AK635" s="775">
        <f>IF(AC635&gt;HydroPower_Calcs!AL$3,HydroDams!C$38*HydroPower_Calcs!$B635*24,(AC635*0.8*$AL$4*62.4/550*24*$B635/1000*0.7457))</f>
        <v>848.10604552316988</v>
      </c>
      <c r="AL635" s="775">
        <f>IF(AE635&gt;HydroPower_Calcs!AL$3,HydroDams!C$38*HydroPower_Calcs!$B635*24,(AE635*0.8*$AL$4*62.4/550*24*$B635/1000*0.7457))</f>
        <v>302.31337485956305</v>
      </c>
      <c r="AM635" s="775">
        <f t="shared" si="464"/>
        <v>-545.79267066360683</v>
      </c>
      <c r="AN635" s="952">
        <f t="shared" si="465"/>
        <v>-1679.3620635803286</v>
      </c>
      <c r="AO635" s="967">
        <f t="shared" si="446"/>
        <v>7889.6809879588745</v>
      </c>
      <c r="AP635" s="775">
        <f t="shared" si="447"/>
        <v>6647.5036001914714</v>
      </c>
      <c r="AQ635" s="820">
        <f>WSE_Calcs!AS635</f>
        <v>1638.2841796875</v>
      </c>
      <c r="AR635" s="818">
        <f>IF(AQ635&gt;300,(AQ635/Controls!$D$320)^(1/Controls!$D$319),(AQ635/Controls!$D$323)^(1/Controls!$D$322))-Controls!$B$279</f>
        <v>518.79052705030415</v>
      </c>
      <c r="AS635" s="816">
        <f>Controls!D$279*$B635*86400/(43560*1000)</f>
        <v>416.52892561983469</v>
      </c>
      <c r="AT635" s="816">
        <f>IF(WSE_Calcs!AV635&gt;AS635,AS635,WSE_Calcs!AV635)</f>
        <v>18.542677637525827</v>
      </c>
      <c r="AU635" s="819">
        <f t="shared" si="448"/>
        <v>4.4517142740885418E-2</v>
      </c>
      <c r="AV635" s="818">
        <f t="shared" si="449"/>
        <v>686.9677146840985</v>
      </c>
      <c r="AW635" s="818">
        <f>498 + (1 / (0.000000000064599389 * (AT635*HydroPower_Calcs!$B635*0.50417 - 63433.09636) ^ 2
        - 0.06036419))</f>
        <v>503.06515673451514</v>
      </c>
      <c r="AX635" s="818">
        <f t="shared" si="450"/>
        <v>183.90255794958335</v>
      </c>
      <c r="AY635" s="818">
        <f t="shared" si="451"/>
        <v>257.16404256741231</v>
      </c>
      <c r="AZ635" s="883">
        <f t="shared" si="452"/>
        <v>4768.5099412904965</v>
      </c>
      <c r="BA635" s="811">
        <f>WSE_Calcs!AY635</f>
        <v>1755.4171266354222</v>
      </c>
      <c r="BB635" s="818">
        <f>IF(BA635&gt;300,(BA635/Controls!$D$320)^(1/Controls!$D$319),(BA635/Controls!$D$323)^(1/Controls!$D$322))-Controls!$B$279</f>
        <v>530.30936099395012</v>
      </c>
      <c r="BC635" s="817">
        <f>IF(WSE_Calcs!BB635&gt;AS635,AS635,WSE_Calcs!BB635)</f>
        <v>31.143626375371742</v>
      </c>
      <c r="BD635" s="819">
        <f t="shared" si="466"/>
        <v>7.4769420464682157E-2</v>
      </c>
      <c r="BE635" s="818">
        <f t="shared" si="467"/>
        <v>687.46105604222055</v>
      </c>
      <c r="BF635" s="818">
        <f>498 + (1 / (0.000000000064599389 * (BC635*HydroPower_Calcs!$B635*0.50417 - 63433.09636) ^ 2
        - 0.06036419))</f>
        <v>503.10262741485121</v>
      </c>
      <c r="BG635" s="818">
        <f t="shared" si="468"/>
        <v>184.35842862736934</v>
      </c>
      <c r="BH635" s="818">
        <f t="shared" si="469"/>
        <v>257.44875659922354</v>
      </c>
      <c r="BI635" s="883">
        <f t="shared" si="470"/>
        <v>8017.887886330238</v>
      </c>
      <c r="BJ635" s="889">
        <f>WSE_Calcs!BH635</f>
        <v>1690</v>
      </c>
      <c r="BK635" s="890">
        <f>IF($BJ635&gt;Controls!$E$341,($BJ635/Controls!$D$343)^(1/Controls!$D$342),($BJ635/Controls!$D$347)^(1/Controls!$D$346))-Controls!$B$286</f>
        <v>492.79580866325773</v>
      </c>
      <c r="BL635" s="869">
        <f>Controls!D$286*$B635*86400/(43560*1000)</f>
        <v>305.45454545454544</v>
      </c>
      <c r="BM635" s="869">
        <f>IF(WSE_Calcs!BK635&gt;BL635,BL635,WSE_Calcs!BK635)</f>
        <v>101.3506669679752</v>
      </c>
      <c r="BN635" s="871">
        <f t="shared" si="453"/>
        <v>0.33180277876420455</v>
      </c>
      <c r="BO635" s="885">
        <f>BK635*(HydroPower_Calcs!BM635*0.50417*HydroPower_Calcs!B635)*Controls!E$286/8.814*0.7457*($B635*24)/1000</f>
        <v>34072.809366690512</v>
      </c>
      <c r="BP635" s="892">
        <f>WSE_Calcs!BN635</f>
        <v>1648.6747697356834</v>
      </c>
      <c r="BQ635" s="890">
        <f>IF(BP635&lt;0,0,IF($BP635&gt;Controls!$E$341,($BP635/Controls!$D$343)^(1/Controls!$D$342),($BP635/Controls!$D$347)^(1/Controls!$D$346))-Controls!$B$286)</f>
        <v>488.79093324329813</v>
      </c>
      <c r="BR635" s="870">
        <f>IF(WSE_Calcs!BQ635&gt;BL635,BL635,WSE_Calcs!BQ635)</f>
        <v>42.05243435078485</v>
      </c>
      <c r="BS635" s="871">
        <f t="shared" si="471"/>
        <v>0.13767166007697421</v>
      </c>
      <c r="BT635" s="885">
        <f>BQ635*(HydroPower_Calcs!BR635*0.50417*HydroPower_Calcs!$B635)*Controls!E$286/8.814*0.7457*($B635*24)/1000</f>
        <v>14022.602070407551</v>
      </c>
      <c r="BU635" s="893">
        <f>WSE_Calcs!BU635</f>
        <v>674.5999755859375</v>
      </c>
      <c r="BV635" s="894">
        <f>IF($BU635&gt;Controls!$E$365,($BU635/Controls!$D$367)^(1/Controls!$D$366),($BU635/Controls!$D$371)^(1/Controls!$D$370))-Controls!$B$292</f>
        <v>409.33039810034484</v>
      </c>
      <c r="BW635" s="778">
        <f>Controls!D$292*$B635*86400/(43560*1000)</f>
        <v>177.71900826446281</v>
      </c>
      <c r="BX635" s="778">
        <f>IF(WSE_Calcs!BX635&gt;BW635,BW635,WSE_Calcs!BX635)</f>
        <v>42.619468136621904</v>
      </c>
      <c r="BY635" s="881">
        <f t="shared" si="454"/>
        <v>0.23981378555297853</v>
      </c>
      <c r="BZ635" s="887">
        <f>BV635*(BX635*HydroPower_Calcs!$B635*0.50417)*Controls!E$292/8.814*0.7457*($B635*24)/1000</f>
        <v>11901.353377249729</v>
      </c>
      <c r="CA635" s="896">
        <f>WSE_Calcs!CA635</f>
        <v>658.53170402494436</v>
      </c>
      <c r="CB635" s="894">
        <f>IF($CA635&gt;Controls!$E$369,($CA635/Controls!$D$367)^(1/Controls!$D$366),($CA635/Controls!$D$371)^(1/Controls!$D$370))-Controls!$B$292</f>
        <v>406.11434016723751</v>
      </c>
      <c r="CC635" s="880">
        <f>IF(WSE_Calcs!CD635&gt;BW635,BW635,WSE_Calcs!CD635)</f>
        <v>16.986850996249974</v>
      </c>
      <c r="CD635" s="881">
        <f t="shared" si="472"/>
        <v>9.558263441900329E-2</v>
      </c>
      <c r="CE635" s="887">
        <f>CB635*(CC635*HydroPower_Calcs!$B635*0.50417)*Controls!E$292/8.814*0.7457*($B635*24)/1000</f>
        <v>4706.2558054733436</v>
      </c>
      <c r="CF635" s="894">
        <f t="shared" si="455"/>
        <v>50742.672685230733</v>
      </c>
      <c r="CG635" s="894">
        <f t="shared" si="473"/>
        <v>26746.745762211132</v>
      </c>
      <c r="CH635" s="894">
        <f t="shared" si="474"/>
        <v>-23995.926923019601</v>
      </c>
      <c r="CI635" s="978">
        <f t="shared" si="475"/>
        <v>12528.313866101156</v>
      </c>
      <c r="CJ635" s="849">
        <f t="shared" si="476"/>
        <v>39972.969366690508</v>
      </c>
      <c r="CK635" s="849">
        <f t="shared" si="477"/>
        <v>18240.510440397946</v>
      </c>
      <c r="CL635" s="979">
        <f t="shared" si="478"/>
        <v>70741.793673189619</v>
      </c>
      <c r="CM635" s="980">
        <f t="shared" si="479"/>
        <v>15419.461740975907</v>
      </c>
      <c r="CN635" s="849">
        <f t="shared" si="480"/>
        <v>17721.810020613324</v>
      </c>
      <c r="CO635" s="849">
        <f t="shared" si="481"/>
        <v>8032.4633377970131</v>
      </c>
      <c r="CP635" s="981">
        <f t="shared" si="482"/>
        <v>41173.735099386242</v>
      </c>
      <c r="CQ635" s="1143">
        <f t="shared" si="483"/>
        <v>-29568.058573803377</v>
      </c>
      <c r="CT635" s="256"/>
      <c r="CU635" s="256"/>
      <c r="CV635" s="17"/>
      <c r="CW635" s="17"/>
      <c r="CX635" s="17"/>
      <c r="CY635" s="17"/>
      <c r="CZ635" s="17"/>
      <c r="DA635" s="17"/>
      <c r="DB635" s="17"/>
      <c r="DC635" s="17"/>
      <c r="DD635" s="152"/>
      <c r="DE635" s="152"/>
      <c r="DF635" s="152"/>
      <c r="DG635" s="152"/>
      <c r="DH635" s="264"/>
      <c r="DI635" s="264"/>
      <c r="DJ635" s="264"/>
      <c r="DK635" s="264"/>
      <c r="DL635" s="730"/>
      <c r="DM635" s="256"/>
      <c r="DO635" s="245"/>
      <c r="DP635" s="245"/>
      <c r="DQ635" s="245"/>
      <c r="DR635" s="245"/>
      <c r="DS635" s="245"/>
      <c r="DT635" s="245"/>
      <c r="DW635" s="74"/>
      <c r="DX635" s="74"/>
      <c r="DY635" s="74"/>
      <c r="DZ635" s="74"/>
      <c r="EA635" s="264"/>
      <c r="EB635" s="264"/>
      <c r="EC635" s="264"/>
      <c r="ED635" s="264"/>
      <c r="EE635" s="717"/>
      <c r="EF635" s="258"/>
      <c r="EG635" s="513">
        <v>27061</v>
      </c>
      <c r="EH635" s="144">
        <v>28</v>
      </c>
      <c r="EI635" s="17">
        <v>2</v>
      </c>
      <c r="EJ635" s="18">
        <v>1974</v>
      </c>
      <c r="EK635" s="1145">
        <v>27430.301815983123</v>
      </c>
      <c r="EL635" s="1146">
        <v>-17692.25704409149</v>
      </c>
      <c r="EM635" s="1146">
        <v>-26408.614819558043</v>
      </c>
      <c r="EN635" s="1146">
        <v>-26058.690458617399</v>
      </c>
      <c r="EO635" s="1146">
        <v>-29568.058573803373</v>
      </c>
      <c r="EP635" s="1131">
        <f t="shared" si="484"/>
        <v>27.430301815983121</v>
      </c>
      <c r="EQ635" s="97">
        <f t="shared" si="485"/>
        <v>-17.692257044091491</v>
      </c>
      <c r="ER635" s="97">
        <f t="shared" si="486"/>
        <v>-26.408614819558043</v>
      </c>
      <c r="ES635" s="97">
        <f t="shared" si="487"/>
        <v>-26.058690458617399</v>
      </c>
      <c r="ET635" s="97">
        <f t="shared" si="488"/>
        <v>-29.568058573803373</v>
      </c>
      <c r="EU635" s="5"/>
      <c r="EV635" s="5"/>
      <c r="EW635" s="5"/>
      <c r="EX635" s="5"/>
      <c r="EY635" s="5"/>
      <c r="EZ635" s="5"/>
      <c r="FA635" s="5"/>
      <c r="FB635" s="5"/>
      <c r="FC635" s="5"/>
      <c r="FD635" s="5"/>
      <c r="FE635" s="5"/>
    </row>
    <row r="636" spans="1:161" ht="15">
      <c r="A636" s="16">
        <v>27089</v>
      </c>
      <c r="B636" s="144">
        <v>31</v>
      </c>
      <c r="C636" s="17">
        <v>3</v>
      </c>
      <c r="D636" s="18">
        <v>1974</v>
      </c>
      <c r="E636" s="90" t="s">
        <v>25</v>
      </c>
      <c r="F636" s="799">
        <f>1-WSE_Calcs!AQ636</f>
        <v>0.34060802022336145</v>
      </c>
      <c r="G636" s="797">
        <v>1</v>
      </c>
      <c r="H636" s="800">
        <f>-(HydroPower_Calcs!$H$5)*(F636)*$B636*24</f>
        <v>-1999.4235759943676</v>
      </c>
      <c r="I636" s="800">
        <f>-(HydroPower_Calcs!$I$5)*(F636)*$B636*24</f>
        <v>-1160.6286410715086</v>
      </c>
      <c r="J636" s="800">
        <f>-(HydroPower_Calcs!$J$5)*(F636)*$B636*24</f>
        <v>-1406.4386371063042</v>
      </c>
      <c r="K636" s="757">
        <f>-(HydroPower_Calcs!$H$5+HydroPower_Calcs!$I$5+HydroPower_Calcs!$J$5)*(F636)*$B636*24</f>
        <v>-4566.4908541721807</v>
      </c>
      <c r="L636" s="791">
        <f>WSE_Calcs!BE636</f>
        <v>103.01798335808368</v>
      </c>
      <c r="M636" s="773">
        <f t="shared" si="445"/>
        <v>1675.4268798828127</v>
      </c>
      <c r="N636" s="956">
        <f>HydroDams!$C$7*HydroPower_Calcs!$B636*24</f>
        <v>12722.400000000001</v>
      </c>
      <c r="O636" s="959">
        <f>IF(M636&gt;HydroPower_Calcs!R$3,HydroDams!$C$7*HydroPower_Calcs!$B636*24,(M636*0.8*$R$4*62.4/550*24*$B636/1000*0.7457))</f>
        <v>12570.736209568904</v>
      </c>
      <c r="P636" s="774">
        <f>WSE_Calcs!BF636</f>
        <v>133.44009578733431</v>
      </c>
      <c r="Q636" s="773">
        <f t="shared" si="456"/>
        <v>2170.1951062187436</v>
      </c>
      <c r="R636" s="959">
        <f>IF(Q636&gt;HydroPower_Calcs!R$3,HydroDams!$C$7*HydroPower_Calcs!$B636*24,(Q636*0.8*$R$4*62.4/550*24*$B636/1000*0.7457))</f>
        <v>12722.400000000001</v>
      </c>
      <c r="S636" s="775">
        <f t="shared" si="457"/>
        <v>151.66379043109737</v>
      </c>
      <c r="T636" s="949">
        <f>WSE_Calcs!BK636</f>
        <v>226.91202882877067</v>
      </c>
      <c r="U636" s="773">
        <f t="shared" si="458"/>
        <v>3690.3703613281255</v>
      </c>
      <c r="V636" s="956">
        <f>HydroDams!C$25*HydroPower_Calcs!$B636*24</f>
        <v>3124.8</v>
      </c>
      <c r="W636" s="959">
        <f>IF(U636&gt;HydroPower_Calcs!Z$3,HydroDams!C$25*HydroPower_Calcs!$B636*24,(U636*0.8*$Z$4*62.4/550*24*$B636/1000*0.7457))</f>
        <v>3124.8</v>
      </c>
      <c r="X636" s="950">
        <f>WSE_Calcs!BQ636</f>
        <v>185.58677385782639</v>
      </c>
      <c r="Y636" s="773">
        <f t="shared" si="459"/>
        <v>3018.2795210748645</v>
      </c>
      <c r="Z636" s="959">
        <f>IF(Y636&gt;HydroPower_Calcs!Z$3,HydroDams!C$25*HydroPower_Calcs!$B636*24,(Y636*0.8*$Z$4*62.4/550*24*$B636/1000*0.7457))</f>
        <v>3124.8</v>
      </c>
      <c r="AA636" s="775">
        <f t="shared" si="460"/>
        <v>0</v>
      </c>
      <c r="AB636" s="947">
        <f>WSE_Calcs!CG636</f>
        <v>73.078968123818228</v>
      </c>
      <c r="AC636" s="773">
        <f t="shared" si="461"/>
        <v>1188.5154762072589</v>
      </c>
      <c r="AD636" s="774">
        <f>WSE_Calcs!CH636</f>
        <v>84.000958523039017</v>
      </c>
      <c r="AE636" s="773">
        <f t="shared" si="462"/>
        <v>1366.1446211408229</v>
      </c>
      <c r="AF636" s="964">
        <f>HydroDams!C$37*HydroPower_Calcs!$B636*24</f>
        <v>6696</v>
      </c>
      <c r="AG636" s="775">
        <f>IF(AC636&gt;HydroPower_Calcs!AH$3,HydroDams!C$37*HydroPower_Calcs!$B636*24,(AC636*0.8*$AH$4*62.4/550*24*$B636/1000*0.7457))</f>
        <v>3231.8229963581116</v>
      </c>
      <c r="AH636" s="775">
        <f>IF(AE636&gt;HydroPower_Calcs!AH$3,HydroDams!C$37*HydroPower_Calcs!$B636*24,(AE636*0.8*$AH$4*62.4/550*24*$B636/1000*0.7457))</f>
        <v>3714.8339178916335</v>
      </c>
      <c r="AI636" s="775">
        <f t="shared" si="463"/>
        <v>483.01092153352192</v>
      </c>
      <c r="AJ636" s="964">
        <f>HydroDams!C$38*HydroPower_Calcs!$B636*24</f>
        <v>7432.5599999999995</v>
      </c>
      <c r="AK636" s="775">
        <f>IF(AC636&gt;HydroPower_Calcs!AL$3,HydroDams!C$38*HydroPower_Calcs!$B636*24,(AC636*0.8*$AL$4*62.4/550*24*$B636/1000*0.7457))</f>
        <v>1556.0629241724243</v>
      </c>
      <c r="AL636" s="775">
        <f>IF(AE636&gt;HydroPower_Calcs!AL$3,HydroDams!C$38*HydroPower_Calcs!$B636*24,(AE636*0.8*$AL$4*62.4/550*24*$B636/1000*0.7457))</f>
        <v>1788.6237382441197</v>
      </c>
      <c r="AM636" s="775">
        <f t="shared" si="464"/>
        <v>232.5608140716954</v>
      </c>
      <c r="AN636" s="952">
        <f t="shared" si="465"/>
        <v>715.57173560521733</v>
      </c>
      <c r="AO636" s="967">
        <f t="shared" si="446"/>
        <v>20483.42213009944</v>
      </c>
      <c r="AP636" s="775">
        <f t="shared" si="447"/>
        <v>21350.657656135754</v>
      </c>
      <c r="AQ636" s="820">
        <f>WSE_Calcs!AS636</f>
        <v>1713.3333740234375</v>
      </c>
      <c r="AR636" s="818">
        <f>IF(AQ636&gt;300,(AQ636/Controls!$D$320)^(1/Controls!$D$319),(AQ636/Controls!$D$323)^(1/Controls!$D$322))-Controls!$B$279</f>
        <v>526.24707853574046</v>
      </c>
      <c r="AS636" s="816">
        <f>Controls!D$279*$B636*86400/(43560*1000)</f>
        <v>461.15702479338842</v>
      </c>
      <c r="AT636" s="816">
        <f>IF(WSE_Calcs!AV636&gt;AS636,AS636,WSE_Calcs!AV636)</f>
        <v>91.062982873837811</v>
      </c>
      <c r="AU636" s="819">
        <f t="shared" si="448"/>
        <v>0.19746632486979168</v>
      </c>
      <c r="AV636" s="818">
        <f t="shared" si="449"/>
        <v>687.28528994947169</v>
      </c>
      <c r="AW636" s="818">
        <f>498 + (1 / (0.000000000064599389 * (AT636*HydroPower_Calcs!$B636*0.50417 - 63433.09636) ^ 2
        - 0.06036419))</f>
        <v>503.31816573835016</v>
      </c>
      <c r="AX636" s="818">
        <f t="shared" si="450"/>
        <v>183.96712421112153</v>
      </c>
      <c r="AY636" s="818">
        <f t="shared" si="451"/>
        <v>257.20436742605597</v>
      </c>
      <c r="AZ636" s="883">
        <f t="shared" si="452"/>
        <v>23421.796905995223</v>
      </c>
      <c r="BA636" s="811">
        <f>WSE_Calcs!AY636</f>
        <v>1800.0441489899558</v>
      </c>
      <c r="BB636" s="818">
        <f>IF(BA636&gt;300,(BA636/Controls!$D$320)^(1/Controls!$D$319),(BA636/Controls!$D$323)^(1/Controls!$D$322))-Controls!$B$279</f>
        <v>534.52897274383395</v>
      </c>
      <c r="BC636" s="817">
        <f>IF(WSE_Calcs!BB636&gt;AS636,AS636,WSE_Calcs!BB636)</f>
        <v>121.48509530308846</v>
      </c>
      <c r="BD636" s="819">
        <f t="shared" si="466"/>
        <v>0.26343542171458251</v>
      </c>
      <c r="BE636" s="818">
        <f t="shared" si="467"/>
        <v>687.64565332326981</v>
      </c>
      <c r="BF636" s="818">
        <f>498 + (1 / (0.000000000064599389 * (BC636*HydroPower_Calcs!$B636*0.50417 - 63433.09636) ^ 2
        - 0.06036419))</f>
        <v>503.42770170557441</v>
      </c>
      <c r="BG636" s="818">
        <f t="shared" si="468"/>
        <v>184.21795161769541</v>
      </c>
      <c r="BH636" s="818">
        <f t="shared" si="469"/>
        <v>257.36102168283168</v>
      </c>
      <c r="BI636" s="883">
        <f t="shared" si="470"/>
        <v>31265.528246439022</v>
      </c>
      <c r="BJ636" s="889">
        <f>WSE_Calcs!BH636</f>
        <v>1690</v>
      </c>
      <c r="BK636" s="890">
        <f>IF($BJ636&gt;Controls!$E$341,($BJ636/Controls!$D$343)^(1/Controls!$D$342),($BJ636/Controls!$D$347)^(1/Controls!$D$346))-Controls!$B$286</f>
        <v>492.79580866325773</v>
      </c>
      <c r="BL636" s="869">
        <f>Controls!D$286*$B636*86400/(43560*1000)</f>
        <v>338.18181818181819</v>
      </c>
      <c r="BM636" s="869">
        <f>IF(WSE_Calcs!BK636&gt;BL636,BL636,WSE_Calcs!BK636)</f>
        <v>226.91202882877067</v>
      </c>
      <c r="BN636" s="871">
        <f t="shared" si="453"/>
        <v>0.67097642933238644</v>
      </c>
      <c r="BO636" s="885">
        <f>BK636*(HydroPower_Calcs!BM636*0.50417*HydroPower_Calcs!B636)*Controls!E$286/8.814*0.7457*($B636*24)/1000</f>
        <v>93507.441934766437</v>
      </c>
      <c r="BP636" s="892">
        <f>WSE_Calcs!BN636</f>
        <v>1690</v>
      </c>
      <c r="BQ636" s="890">
        <f>IF(BP636&lt;0,0,IF($BP636&gt;Controls!$E$341,($BP636/Controls!$D$343)^(1/Controls!$D$342),($BP636/Controls!$D$347)^(1/Controls!$D$346))-Controls!$B$286)</f>
        <v>492.79580866325773</v>
      </c>
      <c r="BR636" s="870">
        <f>IF(WSE_Calcs!BQ636&gt;BL636,BL636,WSE_Calcs!BQ636)</f>
        <v>185.58677385782639</v>
      </c>
      <c r="BS636" s="871">
        <f t="shared" si="471"/>
        <v>0.54877809474088446</v>
      </c>
      <c r="BT636" s="885">
        <f>BQ636*(HydroPower_Calcs!BR636*0.50417*HydroPower_Calcs!$B636)*Controls!E$286/8.814*0.7457*($B636*24)/1000</f>
        <v>76477.851658832005</v>
      </c>
      <c r="BU636" s="893">
        <f>WSE_Calcs!BU636</f>
        <v>735</v>
      </c>
      <c r="BV636" s="894">
        <f>IF($BU636&gt;Controls!$E$365,($BU636/Controls!$D$367)^(1/Controls!$D$366),($BU636/Controls!$D$371)^(1/Controls!$D$370))-Controls!$B$292</f>
        <v>420.87442515023213</v>
      </c>
      <c r="BW636" s="778">
        <f>Controls!D$292*$B636*86400/(43560*1000)</f>
        <v>196.7603305785124</v>
      </c>
      <c r="BX636" s="778">
        <f>IF(WSE_Calcs!BX636&gt;BW636,BW636,WSE_Calcs!BX636)</f>
        <v>73.444968120480368</v>
      </c>
      <c r="BY636" s="881">
        <f t="shared" si="454"/>
        <v>0.3732712173461914</v>
      </c>
      <c r="BZ636" s="887">
        <f>BV636*(BX636*HydroPower_Calcs!$B636*0.50417)*Controls!E$292/8.814*0.7457*($B636*24)/1000</f>
        <v>25848.552911288913</v>
      </c>
      <c r="CA636" s="896">
        <f>WSE_Calcs!CA636</f>
        <v>708.00976189456981</v>
      </c>
      <c r="CB636" s="894">
        <f>IF($CA636&gt;Controls!$E$369,($CA636/Controls!$D$367)^(1/Controls!$D$366),($CA636/Controls!$D$371)^(1/Controls!$D$370))-Controls!$B$292</f>
        <v>415.81770526357434</v>
      </c>
      <c r="CC636" s="880">
        <f>IF(WSE_Calcs!CD636&gt;BW636,BW636,WSE_Calcs!CD636)</f>
        <v>84.366958519701157</v>
      </c>
      <c r="CD636" s="881">
        <f t="shared" si="472"/>
        <v>0.42878032513793013</v>
      </c>
      <c r="CE636" s="887">
        <f>CB636*(CC636*HydroPower_Calcs!$B636*0.50417)*Controls!E$292/8.814*0.7457*($B636*24)/1000</f>
        <v>29335.738264628551</v>
      </c>
      <c r="CF636" s="894">
        <f t="shared" si="455"/>
        <v>142777.79175205057</v>
      </c>
      <c r="CG636" s="894">
        <f t="shared" si="473"/>
        <v>137079.11816989959</v>
      </c>
      <c r="CH636" s="894">
        <f t="shared" si="474"/>
        <v>-5698.6735821509792</v>
      </c>
      <c r="CI636" s="978">
        <f t="shared" si="475"/>
        <v>41862.693115564129</v>
      </c>
      <c r="CJ636" s="849">
        <f t="shared" si="476"/>
        <v>100039.76193476643</v>
      </c>
      <c r="CK636" s="849">
        <f t="shared" si="477"/>
        <v>34765.638831819451</v>
      </c>
      <c r="CL636" s="979">
        <f t="shared" si="478"/>
        <v>176668.09388215002</v>
      </c>
      <c r="CM636" s="980">
        <f t="shared" si="479"/>
        <v>47858.664670444661</v>
      </c>
      <c r="CN636" s="849">
        <f t="shared" si="480"/>
        <v>81849.543017760501</v>
      </c>
      <c r="CO636" s="849">
        <f t="shared" si="481"/>
        <v>37561.957283658005</v>
      </c>
      <c r="CP636" s="981">
        <f t="shared" si="482"/>
        <v>167270.16497186315</v>
      </c>
      <c r="CQ636" s="1143">
        <f t="shared" si="483"/>
        <v>-9397.9289102868643</v>
      </c>
      <c r="CT636" s="256"/>
      <c r="CU636" s="256"/>
      <c r="CV636" s="17"/>
      <c r="CW636" s="17"/>
      <c r="CX636" s="17"/>
      <c r="CY636" s="17"/>
      <c r="CZ636" s="17"/>
      <c r="DA636" s="17"/>
      <c r="DB636" s="17"/>
      <c r="DC636" s="17"/>
      <c r="DD636" s="152"/>
      <c r="DE636" s="152"/>
      <c r="DF636" s="152"/>
      <c r="DG636" s="152"/>
      <c r="DH636" s="264"/>
      <c r="DI636" s="264"/>
      <c r="DJ636" s="264"/>
      <c r="DK636" s="264"/>
      <c r="DL636" s="730"/>
      <c r="DM636" s="256"/>
      <c r="DO636" s="245"/>
      <c r="DP636" s="245"/>
      <c r="DQ636" s="245"/>
      <c r="DR636" s="245"/>
      <c r="DS636" s="245"/>
      <c r="DT636" s="245"/>
      <c r="DW636" s="74"/>
      <c r="DX636" s="74"/>
      <c r="DY636" s="74"/>
      <c r="DZ636" s="74"/>
      <c r="EA636" s="264"/>
      <c r="EB636" s="264"/>
      <c r="EC636" s="264"/>
      <c r="ED636" s="264"/>
      <c r="EE636" s="717"/>
      <c r="EF636" s="258"/>
      <c r="EG636" s="513">
        <v>27089</v>
      </c>
      <c r="EH636" s="144">
        <v>31</v>
      </c>
      <c r="EI636" s="17">
        <v>3</v>
      </c>
      <c r="EJ636" s="18">
        <v>1974</v>
      </c>
      <c r="EK636" s="1145">
        <v>3628.8352564411971</v>
      </c>
      <c r="EL636" s="1146">
        <v>-5279.1689191225023</v>
      </c>
      <c r="EM636" s="1146">
        <v>-5462.9701466575516</v>
      </c>
      <c r="EN636" s="1146">
        <v>-6710.7741383496905</v>
      </c>
      <c r="EO636" s="1146">
        <v>-9397.9289102868606</v>
      </c>
      <c r="EP636" s="1131">
        <f t="shared" si="484"/>
        <v>3.6288352564411972</v>
      </c>
      <c r="EQ636" s="97">
        <f t="shared" si="485"/>
        <v>-5.279168919122502</v>
      </c>
      <c r="ER636" s="97">
        <f t="shared" si="486"/>
        <v>-5.4629701466575513</v>
      </c>
      <c r="ES636" s="97">
        <f t="shared" si="487"/>
        <v>-6.7107741383496906</v>
      </c>
      <c r="ET636" s="97">
        <f t="shared" si="488"/>
        <v>-9.3979289102868613</v>
      </c>
      <c r="EU636" s="5"/>
      <c r="EV636" s="5"/>
      <c r="EW636" s="5"/>
      <c r="EX636" s="5"/>
      <c r="EY636" s="5"/>
      <c r="EZ636" s="5"/>
      <c r="FA636" s="5"/>
      <c r="FB636" s="5"/>
      <c r="FC636" s="5"/>
      <c r="FD636" s="5"/>
      <c r="FE636" s="5"/>
    </row>
    <row r="637" spans="1:161" ht="15">
      <c r="A637" s="16">
        <v>27120</v>
      </c>
      <c r="B637" s="144">
        <v>30</v>
      </c>
      <c r="C637" s="17">
        <v>4</v>
      </c>
      <c r="D637" s="18">
        <v>1974</v>
      </c>
      <c r="E637" s="90" t="s">
        <v>25</v>
      </c>
      <c r="F637" s="799">
        <f>1-WSE_Calcs!AQ637</f>
        <v>0.33616158908294091</v>
      </c>
      <c r="G637" s="797">
        <v>1</v>
      </c>
      <c r="H637" s="800">
        <f>-(HydroPower_Calcs!$H$5)*(F637)*$B637*24</f>
        <v>-1909.6667552623708</v>
      </c>
      <c r="I637" s="800">
        <f>-(HydroPower_Calcs!$I$5)*(F637)*$B637*24</f>
        <v>-1108.526456159906</v>
      </c>
      <c r="J637" s="800">
        <f>-(HydroPower_Calcs!$J$5)*(F637)*$B637*24</f>
        <v>-1343.301709975432</v>
      </c>
      <c r="K637" s="757">
        <f>-(HydroPower_Calcs!$H$5+HydroPower_Calcs!$I$5+HydroPower_Calcs!$J$5)*(F637)*$B637*24</f>
        <v>-4361.4949213977088</v>
      </c>
      <c r="L637" s="791">
        <f>WSE_Calcs!BE637</f>
        <v>134.24023276084711</v>
      </c>
      <c r="M637" s="773">
        <f t="shared" si="445"/>
        <v>2255.981689453125</v>
      </c>
      <c r="N637" s="956">
        <f>HydroDams!$C$7*HydroPower_Calcs!$B637*24</f>
        <v>12312</v>
      </c>
      <c r="O637" s="959">
        <f>IF(M637&gt;HydroPower_Calcs!R$3,HydroDams!$C$7*HydroPower_Calcs!$B637*24,(M637*0.8*$R$4*62.4/550*24*$B637/1000*0.7457))</f>
        <v>12312</v>
      </c>
      <c r="P637" s="774">
        <f>WSE_Calcs!BF637</f>
        <v>174.76667501213808</v>
      </c>
      <c r="Q637" s="773">
        <f t="shared" si="456"/>
        <v>2937.0510661762096</v>
      </c>
      <c r="R637" s="959">
        <f>IF(Q637&gt;HydroPower_Calcs!R$3,HydroDams!$C$7*HydroPower_Calcs!$B637*24,(Q637*0.8*$R$4*62.4/550*24*$B637/1000*0.7457))</f>
        <v>12312</v>
      </c>
      <c r="S637" s="775">
        <f t="shared" si="457"/>
        <v>0</v>
      </c>
      <c r="T637" s="949">
        <f>WSE_Calcs!BK637</f>
        <v>197.33856856921489</v>
      </c>
      <c r="U637" s="773">
        <f t="shared" si="458"/>
        <v>3316.38427734375</v>
      </c>
      <c r="V637" s="956">
        <f>HydroDams!C$25*HydroPower_Calcs!$B637*24</f>
        <v>3024</v>
      </c>
      <c r="W637" s="959">
        <f>IF(U637&gt;HydroPower_Calcs!Z$3,HydroDams!C$25*HydroPower_Calcs!$B637*24,(U637*0.8*$Z$4*62.4/550*24*$B637/1000*0.7457))</f>
        <v>3024</v>
      </c>
      <c r="X637" s="950">
        <f>WSE_Calcs!BQ637</f>
        <v>213.10666854941522</v>
      </c>
      <c r="Y637" s="773">
        <f t="shared" si="459"/>
        <v>3581.3759575665613</v>
      </c>
      <c r="Z637" s="959">
        <f>IF(Y637&gt;HydroPower_Calcs!Z$3,HydroDams!C$25*HydroPower_Calcs!$B637*24,(Y637*0.8*$Z$4*62.4/550*24*$B637/1000*0.7457))</f>
        <v>3024</v>
      </c>
      <c r="AA637" s="775">
        <f t="shared" si="460"/>
        <v>0</v>
      </c>
      <c r="AB637" s="947">
        <f>WSE_Calcs!CG637</f>
        <v>86.143083217616905</v>
      </c>
      <c r="AC637" s="773">
        <f t="shared" si="461"/>
        <v>1447.6823707405063</v>
      </c>
      <c r="AD637" s="774">
        <f>WSE_Calcs!CH637</f>
        <v>130.554366576809</v>
      </c>
      <c r="AE637" s="773">
        <f t="shared" si="462"/>
        <v>2194.0386605269291</v>
      </c>
      <c r="AF637" s="964">
        <f>HydroDams!C$37*HydroPower_Calcs!$B637*24</f>
        <v>6480</v>
      </c>
      <c r="AG637" s="775">
        <f>IF(AC637&gt;HydroPower_Calcs!AH$3,HydroDams!C$37*HydroPower_Calcs!$B637*24,(AC637*0.8*$AH$4*62.4/550*24*$B637/1000*0.7457))</f>
        <v>3809.5666163237424</v>
      </c>
      <c r="AH637" s="775">
        <f>IF(AE637&gt;HydroPower_Calcs!AH$3,HydroDams!C$37*HydroPower_Calcs!$B637*24,(AE637*0.8*$AH$4*62.4/550*24*$B637/1000*0.7457))</f>
        <v>5773.598273350296</v>
      </c>
      <c r="AI637" s="775">
        <f t="shared" si="463"/>
        <v>1964.0316570265536</v>
      </c>
      <c r="AJ637" s="964">
        <f>HydroDams!C$38*HydroPower_Calcs!$B637*24</f>
        <v>7192.7999999999993</v>
      </c>
      <c r="AK637" s="775">
        <f>IF(AC637&gt;HydroPower_Calcs!AL$3,HydroDams!C$38*HydroPower_Calcs!$B637*24,(AC637*0.8*$AL$4*62.4/550*24*$B637/1000*0.7457))</f>
        <v>1834.2357782299503</v>
      </c>
      <c r="AL637" s="775">
        <f>IF(AE637&gt;HydroPower_Calcs!AL$3,HydroDams!C$38*HydroPower_Calcs!$B637*24,(AE637*0.8*$AL$4*62.4/550*24*$B637/1000*0.7457))</f>
        <v>7192.7999999999993</v>
      </c>
      <c r="AM637" s="775">
        <f t="shared" si="464"/>
        <v>5358.5642217700488</v>
      </c>
      <c r="AN637" s="952">
        <f t="shared" si="465"/>
        <v>7322.5958787966028</v>
      </c>
      <c r="AO637" s="967">
        <f t="shared" si="446"/>
        <v>20979.802394553695</v>
      </c>
      <c r="AP637" s="775">
        <f t="shared" si="447"/>
        <v>28302.398273350296</v>
      </c>
      <c r="AQ637" s="820">
        <f>WSE_Calcs!AS637</f>
        <v>1800.4443359375</v>
      </c>
      <c r="AR637" s="818">
        <f>IF(AQ637&gt;300,(AQ637/Controls!$D$320)^(1/Controls!$D$319),(AQ637/Controls!$D$323)^(1/Controls!$D$322))-Controls!$B$279</f>
        <v>534.56641324833549</v>
      </c>
      <c r="AS637" s="816">
        <f>Controls!D$279*$B637*86400/(43560*1000)</f>
        <v>446.28099173553721</v>
      </c>
      <c r="AT637" s="816">
        <f>IF(WSE_Calcs!AV637&gt;AS637,AS637,WSE_Calcs!AV637)</f>
        <v>130.56503906250001</v>
      </c>
      <c r="AU637" s="819">
        <f t="shared" si="448"/>
        <v>0.29256240234374997</v>
      </c>
      <c r="AV637" s="818">
        <f t="shared" si="449"/>
        <v>687.6473004043778</v>
      </c>
      <c r="AW637" s="818">
        <f>498 + (1 / (0.000000000064599389 * (AT637*HydroPower_Calcs!$B637*0.50417 - 63433.09636) ^ 2
        - 0.06036419))</f>
        <v>503.44556950879445</v>
      </c>
      <c r="AX637" s="818">
        <f t="shared" si="450"/>
        <v>184.20173089558335</v>
      </c>
      <c r="AY637" s="818">
        <f t="shared" si="451"/>
        <v>257.35089103083658</v>
      </c>
      <c r="AZ637" s="883">
        <f t="shared" si="452"/>
        <v>33601.029140210361</v>
      </c>
      <c r="BA637" s="811">
        <f>WSE_Calcs!AY637</f>
        <v>1846.6286554872927</v>
      </c>
      <c r="BB637" s="818">
        <f>IF(BA637&gt;300,(BA637/Controls!$D$320)^(1/Controls!$D$319),(BA637/Controls!$D$323)^(1/Controls!$D$322))-Controls!$B$279</f>
        <v>538.84120005840532</v>
      </c>
      <c r="BC637" s="817">
        <f>IF(WSE_Calcs!BB637&gt;AS637,AS637,WSE_Calcs!BB637)</f>
        <v>171.09148131379098</v>
      </c>
      <c r="BD637" s="819">
        <f t="shared" si="466"/>
        <v>0.38337165257349459</v>
      </c>
      <c r="BE637" s="818">
        <f t="shared" si="467"/>
        <v>687.8364064255569</v>
      </c>
      <c r="BF637" s="818">
        <f>498 + (1 / (0.000000000064599389 * (BC637*HydroPower_Calcs!$B637*0.50417 - 63433.09636) ^ 2
        - 0.06036419))</f>
        <v>503.59307157199265</v>
      </c>
      <c r="BG637" s="818">
        <f t="shared" si="468"/>
        <v>184.24333485356425</v>
      </c>
      <c r="BH637" s="818">
        <f t="shared" si="469"/>
        <v>257.37687478279361</v>
      </c>
      <c r="BI637" s="883">
        <f t="shared" si="470"/>
        <v>44034.990762502253</v>
      </c>
      <c r="BJ637" s="889">
        <f>WSE_Calcs!BH637</f>
        <v>1713</v>
      </c>
      <c r="BK637" s="890">
        <f>IF($BJ637&gt;Controls!$E$341,($BJ637/Controls!$D$343)^(1/Controls!$D$342),($BJ637/Controls!$D$347)^(1/Controls!$D$346))-Controls!$B$286</f>
        <v>494.9910223452323</v>
      </c>
      <c r="BL637" s="869">
        <f>Controls!D$286*$B637*86400/(43560*1000)</f>
        <v>327.27272727272725</v>
      </c>
      <c r="BM637" s="869">
        <f>IF(WSE_Calcs!BK637&gt;BL637,BL637,WSE_Calcs!BK637)</f>
        <v>197.33856856921489</v>
      </c>
      <c r="BN637" s="871">
        <f t="shared" si="453"/>
        <v>0.6029789595170455</v>
      </c>
      <c r="BO637" s="885">
        <f>BK637*(HydroPower_Calcs!BM637*0.50417*HydroPower_Calcs!B637)*Controls!E$286/8.814*0.7457*($B637*24)/1000</f>
        <v>76497.998008355222</v>
      </c>
      <c r="BP637" s="892">
        <f>WSE_Calcs!BN637</f>
        <v>1697.2319100830341</v>
      </c>
      <c r="BQ637" s="890">
        <f>IF(BP637&lt;0,0,IF($BP637&gt;Controls!$E$341,($BP637/Controls!$D$343)^(1/Controls!$D$342),($BP637/Controls!$D$347)^(1/Controls!$D$346))-Controls!$B$286)</f>
        <v>493.48860768895781</v>
      </c>
      <c r="BR637" s="870">
        <f>IF(WSE_Calcs!BQ637&gt;BL637,BL637,WSE_Calcs!BQ637)</f>
        <v>213.10666854941522</v>
      </c>
      <c r="BS637" s="871">
        <f t="shared" si="471"/>
        <v>0.65115926501210208</v>
      </c>
      <c r="BT637" s="885">
        <f>BQ637*(HydroPower_Calcs!BR637*0.50417*HydroPower_Calcs!$B637)*Controls!E$286/8.814*0.7457*($B637*24)/1000</f>
        <v>82359.735835029511</v>
      </c>
      <c r="BU637" s="893">
        <f>WSE_Calcs!BU637</f>
        <v>810.5411376953125</v>
      </c>
      <c r="BV637" s="894">
        <f>IF($BU637&gt;Controls!$E$365,($BU637/Controls!$D$367)^(1/Controls!$D$366),($BU637/Controls!$D$371)^(1/Controls!$D$370))-Controls!$B$292</f>
        <v>434.24605959650285</v>
      </c>
      <c r="BW637" s="778">
        <f>Controls!D$292*$B637*86400/(43560*1000)</f>
        <v>190.41322314049586</v>
      </c>
      <c r="BX637" s="778">
        <f>IF(WSE_Calcs!BX637&gt;BW637,BW637,WSE_Calcs!BX637)</f>
        <v>86.897083225723136</v>
      </c>
      <c r="BY637" s="881">
        <f t="shared" si="454"/>
        <v>0.45636054992675779</v>
      </c>
      <c r="BZ637" s="887">
        <f>BV637*(BX637*HydroPower_Calcs!$B637*0.50417)*Controls!E$292/8.814*0.7457*($B637*24)/1000</f>
        <v>29551.658491004378</v>
      </c>
      <c r="CA637" s="896">
        <f>WSE_Calcs!CA637</f>
        <v>739.13958974849436</v>
      </c>
      <c r="CB637" s="894">
        <f>IF($CA637&gt;Controls!$E$369,($CA637/Controls!$D$367)^(1/Controls!$D$366),($CA637/Controls!$D$371)^(1/Controls!$D$370))-Controls!$B$292</f>
        <v>421.63622903596286</v>
      </c>
      <c r="CC637" s="880">
        <f>IF(WSE_Calcs!CD637&gt;BW637,BW637,WSE_Calcs!CD637)</f>
        <v>131.30836658491523</v>
      </c>
      <c r="CD637" s="881">
        <f t="shared" si="472"/>
        <v>0.68959689048501494</v>
      </c>
      <c r="CE637" s="887">
        <f>CB637*(CC637*HydroPower_Calcs!$B637*0.50417)*Controls!E$292/8.814*0.7457*($B637*24)/1000</f>
        <v>43358.184911482203</v>
      </c>
      <c r="CF637" s="894">
        <f t="shared" si="455"/>
        <v>139650.68563956994</v>
      </c>
      <c r="CG637" s="894">
        <f t="shared" si="473"/>
        <v>169752.91150901397</v>
      </c>
      <c r="CH637" s="894">
        <f t="shared" si="474"/>
        <v>30102.225869444024</v>
      </c>
      <c r="CI637" s="978">
        <f t="shared" si="475"/>
        <v>51593.829140210364</v>
      </c>
      <c r="CJ637" s="849">
        <f t="shared" si="476"/>
        <v>82819.598008355228</v>
      </c>
      <c r="CK637" s="849">
        <f t="shared" si="477"/>
        <v>39191.460885558074</v>
      </c>
      <c r="CL637" s="979">
        <f t="shared" si="478"/>
        <v>173604.88803412367</v>
      </c>
      <c r="CM637" s="980">
        <f t="shared" si="479"/>
        <v>60118.12400723988</v>
      </c>
      <c r="CN637" s="849">
        <f t="shared" si="480"/>
        <v>87572.809378869599</v>
      </c>
      <c r="CO637" s="849">
        <f t="shared" si="481"/>
        <v>58977.281474857067</v>
      </c>
      <c r="CP637" s="981">
        <f t="shared" si="482"/>
        <v>206668.21486096655</v>
      </c>
      <c r="CQ637" s="1143">
        <f t="shared" si="483"/>
        <v>33063.32682684288</v>
      </c>
      <c r="CT637" s="256"/>
      <c r="CU637" s="256"/>
      <c r="CV637" s="17"/>
      <c r="CW637" s="17"/>
      <c r="CX637" s="17"/>
      <c r="CY637" s="17"/>
      <c r="CZ637" s="17"/>
      <c r="DA637" s="17"/>
      <c r="DB637" s="17"/>
      <c r="DC637" s="17"/>
      <c r="DD637" s="152"/>
      <c r="DE637" s="152"/>
      <c r="DF637" s="152"/>
      <c r="DG637" s="152"/>
      <c r="DH637" s="264"/>
      <c r="DI637" s="264"/>
      <c r="DJ637" s="264"/>
      <c r="DK637" s="264"/>
      <c r="DL637" s="730"/>
      <c r="DM637" s="256"/>
      <c r="DO637" s="245"/>
      <c r="DP637" s="245"/>
      <c r="DQ637" s="245"/>
      <c r="DR637" s="245"/>
      <c r="DS637" s="245"/>
      <c r="DT637" s="245"/>
      <c r="DW637" s="74"/>
      <c r="DX637" s="74"/>
      <c r="DY637" s="74"/>
      <c r="DZ637" s="74"/>
      <c r="EA637" s="264"/>
      <c r="EB637" s="264"/>
      <c r="EC637" s="264"/>
      <c r="ED637" s="264"/>
      <c r="EE637" s="717"/>
      <c r="EF637" s="258"/>
      <c r="EG637" s="513">
        <v>27120</v>
      </c>
      <c r="EH637" s="144">
        <v>30</v>
      </c>
      <c r="EI637" s="17">
        <v>4</v>
      </c>
      <c r="EJ637" s="18">
        <v>1974</v>
      </c>
      <c r="EK637" s="1145">
        <v>-13559.839108403556</v>
      </c>
      <c r="EL637" s="1146">
        <v>-3391.842973577287</v>
      </c>
      <c r="EM637" s="1146">
        <v>10629.219427640028</v>
      </c>
      <c r="EN637" s="1146">
        <v>18931.369328977315</v>
      </c>
      <c r="EO637" s="1146">
        <v>33063.326826842902</v>
      </c>
      <c r="EP637" s="1131">
        <f t="shared" si="484"/>
        <v>-13.559839108403555</v>
      </c>
      <c r="EQ637" s="97">
        <f t="shared" si="485"/>
        <v>-3.3918429735772868</v>
      </c>
      <c r="ER637" s="97">
        <f t="shared" si="486"/>
        <v>10.629219427640027</v>
      </c>
      <c r="ES637" s="97">
        <f t="shared" si="487"/>
        <v>18.931369328977315</v>
      </c>
      <c r="ET637" s="97">
        <f t="shared" si="488"/>
        <v>33.063326826842903</v>
      </c>
      <c r="EU637" s="5"/>
      <c r="EV637" s="5"/>
      <c r="EW637" s="5"/>
      <c r="EX637" s="5"/>
      <c r="EY637" s="5"/>
      <c r="EZ637" s="5"/>
      <c r="FA637" s="5"/>
      <c r="FB637" s="5"/>
      <c r="FC637" s="5"/>
      <c r="FD637" s="5"/>
      <c r="FE637" s="5"/>
    </row>
    <row r="638" spans="1:161" ht="15">
      <c r="A638" s="16">
        <v>27150</v>
      </c>
      <c r="B638" s="144">
        <v>31</v>
      </c>
      <c r="C638" s="17">
        <v>5</v>
      </c>
      <c r="D638" s="18">
        <v>1974</v>
      </c>
      <c r="E638" s="90" t="s">
        <v>25</v>
      </c>
      <c r="F638" s="799">
        <f>1-WSE_Calcs!AQ638</f>
        <v>0.33354388494961729</v>
      </c>
      <c r="G638" s="797">
        <v>1</v>
      </c>
      <c r="H638" s="800">
        <f>-(HydroPower_Calcs!$H$5)*(F638)*$B638*24</f>
        <v>-1957.9559716758454</v>
      </c>
      <c r="I638" s="800">
        <f>-(HydroPower_Calcs!$I$5)*(F638)*$B638*24</f>
        <v>-1136.55745884352</v>
      </c>
      <c r="J638" s="800">
        <f>-(HydroPower_Calcs!$J$5)*(F638)*$B638*24</f>
        <v>-1377.2694097339599</v>
      </c>
      <c r="K638" s="757">
        <f>-(HydroPower_Calcs!$H$5+HydroPower_Calcs!$I$5+HydroPower_Calcs!$J$5)*(F638)*$B638*24</f>
        <v>-4471.782840253325</v>
      </c>
      <c r="L638" s="791">
        <f>WSE_Calcs!BE638</f>
        <v>260.59355985278927</v>
      </c>
      <c r="M638" s="773">
        <f t="shared" si="445"/>
        <v>4238.14794921875</v>
      </c>
      <c r="N638" s="956">
        <f>HydroDams!$C$7*HydroPower_Calcs!$B638*24</f>
        <v>12722.400000000001</v>
      </c>
      <c r="O638" s="959">
        <f>IF(M638&gt;HydroPower_Calcs!R$3,HydroDams!$C$7*HydroPower_Calcs!$B638*24,(M638*0.8*$R$4*62.4/550*24*$B638/1000*0.7457))</f>
        <v>12722.400000000001</v>
      </c>
      <c r="P638" s="774">
        <f>WSE_Calcs!BF638</f>
        <v>217.9976594097773</v>
      </c>
      <c r="Q638" s="773">
        <f t="shared" si="456"/>
        <v>3545.3920414762169</v>
      </c>
      <c r="R638" s="959">
        <f>IF(Q638&gt;HydroPower_Calcs!R$3,HydroDams!$C$7*HydroPower_Calcs!$B638*24,(Q638*0.8*$R$4*62.4/550*24*$B638/1000*0.7457))</f>
        <v>12722.400000000001</v>
      </c>
      <c r="S638" s="775">
        <f t="shared" si="457"/>
        <v>0</v>
      </c>
      <c r="T638" s="949">
        <f>WSE_Calcs!BK638</f>
        <v>221.31421003357437</v>
      </c>
      <c r="U638" s="773">
        <f t="shared" si="458"/>
        <v>3599.33056640625</v>
      </c>
      <c r="V638" s="956">
        <f>HydroDams!C$25*HydroPower_Calcs!$B638*24</f>
        <v>3124.8</v>
      </c>
      <c r="W638" s="959">
        <f>IF(U638&gt;HydroPower_Calcs!Z$3,HydroDams!C$25*HydroPower_Calcs!$B638*24,(U638*0.8*$Z$4*62.4/550*24*$B638/1000*0.7457))</f>
        <v>3124.8</v>
      </c>
      <c r="X638" s="950">
        <f>WSE_Calcs!BQ638</f>
        <v>293.72254527477406</v>
      </c>
      <c r="Y638" s="773">
        <f t="shared" si="459"/>
        <v>4776.939244388127</v>
      </c>
      <c r="Z638" s="959">
        <f>IF(Y638&gt;HydroPower_Calcs!Z$3,HydroDams!C$25*HydroPower_Calcs!$B638*24,(Y638*0.8*$Z$4*62.4/550*24*$B638/1000*0.7457))</f>
        <v>3124.8</v>
      </c>
      <c r="AA638" s="775">
        <f t="shared" si="460"/>
        <v>0</v>
      </c>
      <c r="AB638" s="947">
        <f>WSE_Calcs!CG638</f>
        <v>176.87477234044351</v>
      </c>
      <c r="AC638" s="773">
        <f t="shared" si="461"/>
        <v>2876.5923996228048</v>
      </c>
      <c r="AD638" s="774">
        <f>WSE_Calcs!CH638</f>
        <v>182.55958356082908</v>
      </c>
      <c r="AE638" s="773">
        <f t="shared" si="462"/>
        <v>2969.0469907070324</v>
      </c>
      <c r="AF638" s="964">
        <f>HydroDams!C$37*HydroPower_Calcs!$B638*24</f>
        <v>6696</v>
      </c>
      <c r="AG638" s="775">
        <f>IF(AC638&gt;HydroPower_Calcs!AH$3,HydroDams!C$37*HydroPower_Calcs!$B638*24,(AC638*0.8*$AH$4*62.4/550*24*$B638/1000*0.7457))</f>
        <v>6696</v>
      </c>
      <c r="AH638" s="775">
        <f>IF(AE638&gt;HydroPower_Calcs!AH$3,HydroDams!C$37*HydroPower_Calcs!$B638*24,(AE638*0.8*$AH$4*62.4/550*24*$B638/1000*0.7457))</f>
        <v>6696</v>
      </c>
      <c r="AI638" s="775">
        <f t="shared" si="463"/>
        <v>0</v>
      </c>
      <c r="AJ638" s="964">
        <f>HydroDams!C$38*HydroPower_Calcs!$B638*24</f>
        <v>7432.5599999999995</v>
      </c>
      <c r="AK638" s="775">
        <f>IF(AC638&gt;HydroPower_Calcs!AL$3,HydroDams!C$38*HydroPower_Calcs!$B638*24,(AC638*0.8*$AL$4*62.4/550*24*$B638/1000*0.7457))</f>
        <v>7432.5599999999995</v>
      </c>
      <c r="AL638" s="775">
        <f>IF(AE638&gt;HydroPower_Calcs!AL$3,HydroDams!C$38*HydroPower_Calcs!$B638*24,(AE638*0.8*$AL$4*62.4/550*24*$B638/1000*0.7457))</f>
        <v>7432.5599999999995</v>
      </c>
      <c r="AM638" s="775">
        <f t="shared" si="464"/>
        <v>0</v>
      </c>
      <c r="AN638" s="952">
        <f t="shared" si="465"/>
        <v>0</v>
      </c>
      <c r="AO638" s="967">
        <f t="shared" si="446"/>
        <v>29975.760000000002</v>
      </c>
      <c r="AP638" s="775">
        <f t="shared" si="447"/>
        <v>29975.760000000002</v>
      </c>
      <c r="AQ638" s="820">
        <f>WSE_Calcs!AS638</f>
        <v>1856.3126220703125</v>
      </c>
      <c r="AR638" s="818">
        <f>IF(AQ638&gt;300,(AQ638/Controls!$D$320)^(1/Controls!$D$319),(AQ638/Controls!$D$323)^(1/Controls!$D$322))-Controls!$B$279</f>
        <v>539.72616382111005</v>
      </c>
      <c r="AS638" s="816">
        <f>Controls!D$279*$B638*86400/(43560*1000)</f>
        <v>461.15702479338842</v>
      </c>
      <c r="AT638" s="816">
        <f>IF(WSE_Calcs!AV638&gt;AS638,AS638,WSE_Calcs!AV638)</f>
        <v>264.64084323347106</v>
      </c>
      <c r="AU638" s="819">
        <f t="shared" si="448"/>
        <v>0.57386276041666662</v>
      </c>
      <c r="AV638" s="818">
        <f t="shared" si="449"/>
        <v>687.87581373626233</v>
      </c>
      <c r="AW638" s="818">
        <f>498 + (1 / (0.000000000064599389 * (AT638*HydroPower_Calcs!$B638*0.50417 - 63433.09636) ^ 2
        - 0.06036419))</f>
        <v>503.9960819408613</v>
      </c>
      <c r="AX638" s="818">
        <f t="shared" si="450"/>
        <v>183.87973179540103</v>
      </c>
      <c r="AY638" s="818">
        <f t="shared" si="451"/>
        <v>257.14978649281773</v>
      </c>
      <c r="AZ638" s="883">
        <f t="shared" si="452"/>
        <v>68052.336334766325</v>
      </c>
      <c r="BA638" s="811">
        <f>WSE_Calcs!AY638</f>
        <v>1945.092882406851</v>
      </c>
      <c r="BB638" s="818">
        <f>IF(BA638&gt;300,(BA638/Controls!$D$320)^(1/Controls!$D$319),(BA638/Controls!$D$323)^(1/Controls!$D$322))-Controls!$B$279</f>
        <v>547.66398701171033</v>
      </c>
      <c r="BC638" s="817">
        <f>IF(WSE_Calcs!BB638&gt;AS638,AS638,WSE_Calcs!BB638)</f>
        <v>222.04494279045909</v>
      </c>
      <c r="BD638" s="819">
        <f t="shared" si="466"/>
        <v>0.48149530605099555</v>
      </c>
      <c r="BE638" s="818">
        <f t="shared" si="467"/>
        <v>688.23320047490313</v>
      </c>
      <c r="BF638" s="818">
        <f>498 + (1 / (0.000000000064599389 * (BC638*HydroPower_Calcs!$B638*0.50417 - 63433.09636) ^ 2
        - 0.06036419))</f>
        <v>503.8171826199864</v>
      </c>
      <c r="BG638" s="818">
        <f t="shared" si="468"/>
        <v>184.41601785491673</v>
      </c>
      <c r="BH638" s="818">
        <f t="shared" si="469"/>
        <v>257.48472395128829</v>
      </c>
      <c r="BI638" s="883">
        <f t="shared" si="470"/>
        <v>57173.180799180962</v>
      </c>
      <c r="BJ638" s="889">
        <f>WSE_Calcs!BH638</f>
        <v>1950.633544921875</v>
      </c>
      <c r="BK638" s="890">
        <f>IF($BJ638&gt;Controls!$E$341,($BJ638/Controls!$D$343)^(1/Controls!$D$342),($BJ638/Controls!$D$347)^(1/Controls!$D$346))-Controls!$B$286</f>
        <v>516.39596452509454</v>
      </c>
      <c r="BL638" s="869">
        <f>Controls!D$286*$B638*86400/(43560*1000)</f>
        <v>338.18181818181819</v>
      </c>
      <c r="BM638" s="869">
        <f>IF(WSE_Calcs!BK638&gt;BL638,BL638,WSE_Calcs!BK638)</f>
        <v>221.31421003357437</v>
      </c>
      <c r="BN638" s="871">
        <f t="shared" si="453"/>
        <v>0.65442373934659082</v>
      </c>
      <c r="BO638" s="885">
        <f>BK638*(HydroPower_Calcs!BM638*0.50417*HydroPower_Calcs!B638)*Controls!E$286/8.814*0.7457*($B638*24)/1000</f>
        <v>95568.284769561593</v>
      </c>
      <c r="BP638" s="892">
        <f>WSE_Calcs!BN638</f>
        <v>1862.4572157150103</v>
      </c>
      <c r="BQ638" s="890">
        <f>IF(BP638&lt;0,0,IF($BP638&gt;Controls!$E$341,($BP638/Controls!$D$343)^(1/Controls!$D$342),($BP638/Controls!$D$347)^(1/Controls!$D$346))-Controls!$B$286)</f>
        <v>508.7096345109311</v>
      </c>
      <c r="BR638" s="870">
        <f>IF(WSE_Calcs!BQ638&gt;BL638,BL638,WSE_Calcs!BQ638)</f>
        <v>293.72254527477406</v>
      </c>
      <c r="BS638" s="871">
        <f t="shared" si="471"/>
        <v>0.86853440807056848</v>
      </c>
      <c r="BT638" s="885">
        <f>BQ638*(HydroPower_Calcs!BR638*0.50417*HydroPower_Calcs!$B638)*Controls!E$286/8.814*0.7457*($B638*24)/1000</f>
        <v>124947.88172143935</v>
      </c>
      <c r="BU638" s="893">
        <f>WSE_Calcs!BU638</f>
        <v>956.8140869140625</v>
      </c>
      <c r="BV638" s="894">
        <f>IF($BU638&gt;Controls!$E$365,($BU638/Controls!$D$367)^(1/Controls!$D$366),($BU638/Controls!$D$371)^(1/Controls!$D$370))-Controls!$B$292</f>
        <v>457.42202904749217</v>
      </c>
      <c r="BW638" s="778">
        <f>Controls!D$292*$B638*86400/(43560*1000)</f>
        <v>196.7603305785124</v>
      </c>
      <c r="BX638" s="778">
        <f>IF(WSE_Calcs!BX638&gt;BW638,BW638,WSE_Calcs!BX638)</f>
        <v>184.31077221074381</v>
      </c>
      <c r="BY638" s="881">
        <f t="shared" si="454"/>
        <v>0.93672729492187501</v>
      </c>
      <c r="BZ638" s="887">
        <f>BV638*(BX638*HydroPower_Calcs!$B638*0.50417)*Controls!E$292/8.814*0.7457*($B638*24)/1000</f>
        <v>70500.053520936315</v>
      </c>
      <c r="CA638" s="896">
        <f>WSE_Calcs!CA638</f>
        <v>879.72774644076719</v>
      </c>
      <c r="CB638" s="894">
        <f>IF($CA638&gt;Controls!$E$369,($CA638/Controls!$D$367)^(1/Controls!$D$366),($CA638/Controls!$D$371)^(1/Controls!$D$370))-Controls!$B$292</f>
        <v>445.60896349149959</v>
      </c>
      <c r="CC638" s="880">
        <f>IF(WSE_Calcs!CD638&gt;BW638,BW638,WSE_Calcs!CD638)</f>
        <v>189.99558343112938</v>
      </c>
      <c r="CD638" s="881">
        <f t="shared" si="472"/>
        <v>0.96561935463569615</v>
      </c>
      <c r="CE638" s="887">
        <f>CB638*(CC638*HydroPower_Calcs!$B638*0.50417)*Controls!E$292/8.814*0.7457*($B638*24)/1000</f>
        <v>70797.688054166443</v>
      </c>
      <c r="CF638" s="894">
        <f t="shared" si="455"/>
        <v>234120.67462526422</v>
      </c>
      <c r="CG638" s="894">
        <f t="shared" si="473"/>
        <v>252918.75057478677</v>
      </c>
      <c r="CH638" s="894">
        <f t="shared" si="474"/>
        <v>18798.07594952255</v>
      </c>
      <c r="CI638" s="978">
        <f t="shared" si="475"/>
        <v>86644.896334766323</v>
      </c>
      <c r="CJ638" s="849">
        <f t="shared" si="476"/>
        <v>102100.60476956159</v>
      </c>
      <c r="CK638" s="849">
        <f t="shared" si="477"/>
        <v>88757.813520936324</v>
      </c>
      <c r="CL638" s="979">
        <f t="shared" si="478"/>
        <v>277503.31462526426</v>
      </c>
      <c r="CM638" s="980">
        <f t="shared" si="479"/>
        <v>73807.784827505122</v>
      </c>
      <c r="CN638" s="849">
        <f t="shared" si="480"/>
        <v>130343.64426259583</v>
      </c>
      <c r="CO638" s="849">
        <f t="shared" si="481"/>
        <v>87678.178644432483</v>
      </c>
      <c r="CP638" s="981">
        <f t="shared" si="482"/>
        <v>291829.60773453343</v>
      </c>
      <c r="CQ638" s="1143">
        <f t="shared" si="483"/>
        <v>14326.293109269172</v>
      </c>
      <c r="CT638" s="256"/>
      <c r="CU638" s="256"/>
      <c r="CV638" s="17"/>
      <c r="CW638" s="17"/>
      <c r="CX638" s="17"/>
      <c r="CY638" s="17"/>
      <c r="CZ638" s="17"/>
      <c r="DA638" s="17"/>
      <c r="DB638" s="17"/>
      <c r="DC638" s="17"/>
      <c r="DD638" s="152"/>
      <c r="DE638" s="152"/>
      <c r="DF638" s="152"/>
      <c r="DG638" s="152"/>
      <c r="DH638" s="264"/>
      <c r="DI638" s="264"/>
      <c r="DJ638" s="264"/>
      <c r="DK638" s="264"/>
      <c r="DL638" s="730"/>
      <c r="DM638" s="256"/>
      <c r="DO638" s="245"/>
      <c r="DP638" s="245"/>
      <c r="DQ638" s="245"/>
      <c r="DR638" s="245"/>
      <c r="DS638" s="245"/>
      <c r="DT638" s="245"/>
      <c r="DW638" s="74"/>
      <c r="DX638" s="74"/>
      <c r="DY638" s="74"/>
      <c r="DZ638" s="74"/>
      <c r="EA638" s="264"/>
      <c r="EB638" s="264"/>
      <c r="EC638" s="264"/>
      <c r="ED638" s="264"/>
      <c r="EE638" s="717"/>
      <c r="EF638" s="258"/>
      <c r="EG638" s="513">
        <v>27150</v>
      </c>
      <c r="EH638" s="144">
        <v>31</v>
      </c>
      <c r="EI638" s="17">
        <v>5</v>
      </c>
      <c r="EJ638" s="18">
        <v>1974</v>
      </c>
      <c r="EK638" s="1145">
        <v>-15235.851217321377</v>
      </c>
      <c r="EL638" s="1146">
        <v>10231.583419803592</v>
      </c>
      <c r="EM638" s="1146">
        <v>35398.168213293487</v>
      </c>
      <c r="EN638" s="1146">
        <v>25979.593594474307</v>
      </c>
      <c r="EO638" s="1146">
        <v>14326.293109269196</v>
      </c>
      <c r="EP638" s="1131">
        <f t="shared" si="484"/>
        <v>-15.235851217321377</v>
      </c>
      <c r="EQ638" s="97">
        <f t="shared" si="485"/>
        <v>10.231583419803592</v>
      </c>
      <c r="ER638" s="97">
        <f t="shared" si="486"/>
        <v>35.398168213293488</v>
      </c>
      <c r="ES638" s="97">
        <f t="shared" si="487"/>
        <v>25.979593594474306</v>
      </c>
      <c r="ET638" s="97">
        <f t="shared" si="488"/>
        <v>14.326293109269196</v>
      </c>
      <c r="EU638" s="5"/>
      <c r="EV638" s="5"/>
      <c r="EW638" s="5"/>
      <c r="EX638" s="5"/>
      <c r="EY638" s="5"/>
      <c r="EZ638" s="5"/>
      <c r="FA638" s="5"/>
      <c r="FB638" s="5"/>
      <c r="FC638" s="5"/>
      <c r="FD638" s="5"/>
      <c r="FE638" s="5"/>
    </row>
    <row r="639" spans="1:161" ht="15">
      <c r="A639" s="16">
        <v>27181</v>
      </c>
      <c r="B639" s="144">
        <v>30</v>
      </c>
      <c r="C639" s="17">
        <v>6</v>
      </c>
      <c r="D639" s="18">
        <v>1974</v>
      </c>
      <c r="E639" s="90" t="s">
        <v>25</v>
      </c>
      <c r="F639" s="799">
        <f>1-WSE_Calcs!AQ639</f>
        <v>0.3312661080287892</v>
      </c>
      <c r="G639" s="797">
        <v>1</v>
      </c>
      <c r="H639" s="800">
        <f>-(HydroPower_Calcs!$H$5)*(F639)*$B639*24</f>
        <v>-1881.8565064899456</v>
      </c>
      <c r="I639" s="800">
        <f>-(HydroPower_Calcs!$I$5)*(F639)*$B639*24</f>
        <v>-1092.3831178357352</v>
      </c>
      <c r="J639" s="800">
        <f>-(HydroPower_Calcs!$J$5)*(F639)*$B639*24</f>
        <v>-1323.7393676830418</v>
      </c>
      <c r="K639" s="757">
        <f>-(HydroPower_Calcs!$H$5+HydroPower_Calcs!$I$5+HydroPower_Calcs!$J$5)*(F639)*$B639*24</f>
        <v>-4297.9789920087242</v>
      </c>
      <c r="L639" s="791">
        <f>WSE_Calcs!BE639</f>
        <v>162.31849819214875</v>
      </c>
      <c r="M639" s="773">
        <f t="shared" si="445"/>
        <v>2727.8525390625</v>
      </c>
      <c r="N639" s="956">
        <f>HydroDams!$C$7*HydroPower_Calcs!$B639*24</f>
        <v>12312</v>
      </c>
      <c r="O639" s="959">
        <f>IF(M639&gt;HydroPower_Calcs!R$3,HydroDams!$C$7*HydroPower_Calcs!$B639*24,(M639*0.8*$R$4*62.4/550*24*$B639/1000*0.7457))</f>
        <v>12312</v>
      </c>
      <c r="P639" s="774">
        <f>WSE_Calcs!BF639</f>
        <v>182.04335886178151</v>
      </c>
      <c r="Q639" s="773">
        <f t="shared" si="456"/>
        <v>3059.3397808716059</v>
      </c>
      <c r="R639" s="959">
        <f>IF(Q639&gt;HydroPower_Calcs!R$3,HydroDams!$C$7*HydroPower_Calcs!$B639*24,(Q639*0.8*$R$4*62.4/550*24*$B639/1000*0.7457))</f>
        <v>12312</v>
      </c>
      <c r="S639" s="775">
        <f t="shared" si="457"/>
        <v>0</v>
      </c>
      <c r="T639" s="949">
        <f>WSE_Calcs!BK639</f>
        <v>314.11481792355374</v>
      </c>
      <c r="U639" s="773">
        <f t="shared" si="458"/>
        <v>5278.8740234375</v>
      </c>
      <c r="V639" s="956">
        <f>HydroDams!C$25*HydroPower_Calcs!$B639*24</f>
        <v>3024</v>
      </c>
      <c r="W639" s="959">
        <f>IF(U639&gt;HydroPower_Calcs!Z$3,HydroDams!C$25*HydroPower_Calcs!$B639*24,(U639*0.8*$Z$4*62.4/550*24*$B639/1000*0.7457))</f>
        <v>3024</v>
      </c>
      <c r="X639" s="950">
        <f>WSE_Calcs!BQ639</f>
        <v>290.66211319119265</v>
      </c>
      <c r="Y639" s="773">
        <f t="shared" si="459"/>
        <v>4884.7382911297655</v>
      </c>
      <c r="Z639" s="959">
        <f>IF(Y639&gt;HydroPower_Calcs!Z$3,HydroDams!C$25*HydroPower_Calcs!$B639*24,(Y639*0.8*$Z$4*62.4/550*24*$B639/1000*0.7457))</f>
        <v>3024</v>
      </c>
      <c r="AA639" s="775">
        <f t="shared" si="460"/>
        <v>0</v>
      </c>
      <c r="AB639" s="947">
        <f>WSE_Calcs!CG639</f>
        <v>134.27138263568406</v>
      </c>
      <c r="AC639" s="773">
        <f t="shared" si="461"/>
        <v>2256.5051804052459</v>
      </c>
      <c r="AD639" s="774">
        <f>WSE_Calcs!CH639</f>
        <v>194.37739435467077</v>
      </c>
      <c r="AE639" s="773">
        <f t="shared" si="462"/>
        <v>3266.6200995715503</v>
      </c>
      <c r="AF639" s="964">
        <f>HydroDams!C$37*HydroPower_Calcs!$B639*24</f>
        <v>6480</v>
      </c>
      <c r="AG639" s="775">
        <f>IF(AC639&gt;HydroPower_Calcs!AH$3,HydroDams!C$37*HydroPower_Calcs!$B639*24,(AC639*0.8*$AH$4*62.4/550*24*$B639/1000*0.7457))</f>
        <v>5937.9785086671309</v>
      </c>
      <c r="AH639" s="775">
        <f>IF(AE639&gt;HydroPower_Calcs!AH$3,HydroDams!C$37*HydroPower_Calcs!$B639*24,(AE639*0.8*$AH$4*62.4/550*24*$B639/1000*0.7457))</f>
        <v>6480</v>
      </c>
      <c r="AI639" s="775">
        <f t="shared" si="463"/>
        <v>542.02149133286912</v>
      </c>
      <c r="AJ639" s="964">
        <f>HydroDams!C$38*HydroPower_Calcs!$B639*24</f>
        <v>7192.7999999999993</v>
      </c>
      <c r="AK639" s="775">
        <f>IF(AC639&gt;HydroPower_Calcs!AL$3,HydroDams!C$38*HydroPower_Calcs!$B639*24,(AC639*0.8*$AL$4*62.4/550*24*$B639/1000*0.7457))</f>
        <v>7192.7999999999993</v>
      </c>
      <c r="AL639" s="775">
        <f>IF(AE639&gt;HydroPower_Calcs!AL$3,HydroDams!C$38*HydroPower_Calcs!$B639*24,(AE639*0.8*$AL$4*62.4/550*24*$B639/1000*0.7457))</f>
        <v>7192.7999999999993</v>
      </c>
      <c r="AM639" s="775">
        <f t="shared" si="464"/>
        <v>0</v>
      </c>
      <c r="AN639" s="952">
        <f t="shared" si="465"/>
        <v>542.02149133286912</v>
      </c>
      <c r="AO639" s="967">
        <f t="shared" si="446"/>
        <v>28466.778508667132</v>
      </c>
      <c r="AP639" s="775">
        <f t="shared" si="447"/>
        <v>29008.799999999999</v>
      </c>
      <c r="AQ639" s="820">
        <f>WSE_Calcs!AS639</f>
        <v>1888.4344482421875</v>
      </c>
      <c r="AR639" s="818">
        <f>IF(AQ639&gt;300,(AQ639/Controls!$D$320)^(1/Controls!$D$319),(AQ639/Controls!$D$323)^(1/Controls!$D$322))-Controls!$B$279</f>
        <v>542.63417236176292</v>
      </c>
      <c r="AS639" s="816">
        <f>Controls!D$279*$B639*86400/(43560*1000)</f>
        <v>446.28099173553721</v>
      </c>
      <c r="AT639" s="816">
        <f>IF(WSE_Calcs!AV639&gt;AS639,AS639,WSE_Calcs!AV639)</f>
        <v>162.99210356404959</v>
      </c>
      <c r="AU639" s="819">
        <f t="shared" si="448"/>
        <v>0.36522304687499996</v>
      </c>
      <c r="AV639" s="818">
        <f t="shared" si="449"/>
        <v>688.00592686093012</v>
      </c>
      <c r="AW639" s="818">
        <f>498 + (1 / (0.000000000064599389 * (AT639*HydroPower_Calcs!$B639*0.50417 - 63433.09636) ^ 2
        - 0.06036419))</f>
        <v>503.5630773259623</v>
      </c>
      <c r="AX639" s="818">
        <f t="shared" si="450"/>
        <v>184.44284953496782</v>
      </c>
      <c r="AY639" s="818">
        <f t="shared" si="451"/>
        <v>257.50148167706419</v>
      </c>
      <c r="AZ639" s="883">
        <f t="shared" si="452"/>
        <v>41970.708169404257</v>
      </c>
      <c r="BA639" s="811">
        <f>WSE_Calcs!AY639</f>
        <v>1957.4898072526173</v>
      </c>
      <c r="BB639" s="818">
        <f>IF(BA639&gt;300,(BA639/Controls!$D$320)^(1/Controls!$D$319),(BA639/Controls!$D$323)^(1/Controls!$D$322))-Controls!$B$279</f>
        <v>548.74812174459976</v>
      </c>
      <c r="BC639" s="817">
        <f>IF(WSE_Calcs!BB639&gt;AS639,AS639,WSE_Calcs!BB639)</f>
        <v>182.71696423368235</v>
      </c>
      <c r="BD639" s="819">
        <f t="shared" si="466"/>
        <v>0.40942134578288081</v>
      </c>
      <c r="BE639" s="818">
        <f t="shared" si="467"/>
        <v>688.28255342925672</v>
      </c>
      <c r="BF639" s="818">
        <f>498 + (1 / (0.000000000064599389 * (BC639*HydroPower_Calcs!$B639*0.50417 - 63433.09636) ^ 2
        - 0.06036419))</f>
        <v>503.63658600965567</v>
      </c>
      <c r="BG639" s="818">
        <f t="shared" si="468"/>
        <v>184.64596741960105</v>
      </c>
      <c r="BH639" s="818">
        <f t="shared" si="469"/>
        <v>257.62833895191187</v>
      </c>
      <c r="BI639" s="883">
        <f t="shared" si="470"/>
        <v>47073.067993859477</v>
      </c>
      <c r="BJ639" s="889">
        <f>WSE_Calcs!BH639</f>
        <v>2030</v>
      </c>
      <c r="BK639" s="890">
        <f>IF($BJ639&gt;Controls!$E$341,($BJ639/Controls!$D$343)^(1/Controls!$D$342),($BJ639/Controls!$D$347)^(1/Controls!$D$346))-Controls!$B$286</f>
        <v>523.08074668193581</v>
      </c>
      <c r="BL639" s="869">
        <f>Controls!D$286*$B639*86400/(43560*1000)</f>
        <v>327.27272727272725</v>
      </c>
      <c r="BM639" s="869">
        <f>IF(WSE_Calcs!BK639&gt;BL639,BL639,WSE_Calcs!BK639)</f>
        <v>314.11481792355374</v>
      </c>
      <c r="BN639" s="871">
        <f t="shared" si="453"/>
        <v>0.95979527698863654</v>
      </c>
      <c r="BO639" s="885">
        <f>BK639*(HydroPower_Calcs!BM639*0.50417*HydroPower_Calcs!B639)*Controls!E$286/8.814*0.7457*($B639*24)/1000</f>
        <v>128676.1128349104</v>
      </c>
      <c r="BP639" s="892">
        <f>WSE_Calcs!BN639</f>
        <v>1965.276373457363</v>
      </c>
      <c r="BQ639" s="890">
        <f>IF(BP639&lt;0,0,IF($BP639&gt;Controls!$E$341,($BP639/Controls!$D$343)^(1/Controls!$D$342),($BP639/Controls!$D$347)^(1/Controls!$D$346))-Controls!$B$286)</f>
        <v>517.64540824286769</v>
      </c>
      <c r="BR639" s="870">
        <f>IF(WSE_Calcs!BQ639&gt;BL639,BL639,WSE_Calcs!BQ639)</f>
        <v>290.66211319119265</v>
      </c>
      <c r="BS639" s="871">
        <f t="shared" si="471"/>
        <v>0.8881342347508665</v>
      </c>
      <c r="BT639" s="885">
        <f>BQ639*(HydroPower_Calcs!BR639*0.50417*HydroPower_Calcs!$B639)*Controls!E$286/8.814*0.7457*($B639*24)/1000</f>
        <v>117831.54343119182</v>
      </c>
      <c r="BU639" s="893">
        <f>WSE_Calcs!BU639</f>
        <v>1024</v>
      </c>
      <c r="BV639" s="894">
        <f>IF($BU639&gt;Controls!$E$365,($BU639/Controls!$D$367)^(1/Controls!$D$366),($BU639/Controls!$D$371)^(1/Controls!$D$370))-Controls!$B$292</f>
        <v>467.08647842492223</v>
      </c>
      <c r="BW639" s="778">
        <f>Controls!D$292*$B639*86400/(43560*1000)</f>
        <v>190.41322314049586</v>
      </c>
      <c r="BX639" s="778">
        <f>IF(WSE_Calcs!BX639&gt;BW639,BW639,WSE_Calcs!BX639)</f>
        <v>136.34638268336778</v>
      </c>
      <c r="BY639" s="881">
        <f t="shared" si="454"/>
        <v>0.71605522155761725</v>
      </c>
      <c r="BZ639" s="887">
        <f>BV639*(BX639*HydroPower_Calcs!$B639*0.50417)*Controls!E$292/8.814*0.7457*($B639*24)/1000</f>
        <v>49874.859971882608</v>
      </c>
      <c r="CA639" s="896">
        <f>WSE_Calcs!CA639</f>
        <v>886.80764573958459</v>
      </c>
      <c r="CB639" s="894">
        <f>IF($CA639&gt;Controls!$E$369,($CA639/Controls!$D$367)^(1/Controls!$D$366),($CA639/Controls!$D$371)^(1/Controls!$D$370))-Controls!$B$292</f>
        <v>446.72919899438944</v>
      </c>
      <c r="CC639" s="880">
        <f>IF(WSE_Calcs!CD639&gt;BW639,BW639,WSE_Calcs!CD639)</f>
        <v>190.41322314049586</v>
      </c>
      <c r="CD639" s="881">
        <f t="shared" si="472"/>
        <v>1</v>
      </c>
      <c r="CE639" s="887">
        <f>CB639*(CC639*HydroPower_Calcs!$B639*0.50417)*Controls!E$292/8.814*0.7457*($B639*24)/1000</f>
        <v>66616.562352492023</v>
      </c>
      <c r="CF639" s="894">
        <f t="shared" si="455"/>
        <v>220521.68097619724</v>
      </c>
      <c r="CG639" s="894">
        <f t="shared" si="473"/>
        <v>231521.1737775433</v>
      </c>
      <c r="CH639" s="894">
        <f t="shared" si="474"/>
        <v>10999.492801346059</v>
      </c>
      <c r="CI639" s="978">
        <f t="shared" si="475"/>
        <v>59963.50816940426</v>
      </c>
      <c r="CJ639" s="849">
        <f t="shared" si="476"/>
        <v>134997.7128349104</v>
      </c>
      <c r="CK639" s="849">
        <f t="shared" si="477"/>
        <v>67001.638480549736</v>
      </c>
      <c r="CL639" s="979">
        <f t="shared" si="478"/>
        <v>261962.8594848644</v>
      </c>
      <c r="CM639" s="980">
        <f t="shared" si="479"/>
        <v>63184.011487369527</v>
      </c>
      <c r="CN639" s="849">
        <f t="shared" si="480"/>
        <v>123060.76031335609</v>
      </c>
      <c r="CO639" s="849">
        <f t="shared" si="481"/>
        <v>82961.622984808986</v>
      </c>
      <c r="CP639" s="981">
        <f t="shared" si="482"/>
        <v>269206.39478553459</v>
      </c>
      <c r="CQ639" s="1143">
        <f t="shared" si="483"/>
        <v>7243.5353006701916</v>
      </c>
      <c r="CT639" s="256"/>
      <c r="CU639" s="256"/>
      <c r="CV639" s="17"/>
      <c r="CW639" s="17"/>
      <c r="CX639" s="17"/>
      <c r="CY639" s="17"/>
      <c r="CZ639" s="17"/>
      <c r="DA639" s="17"/>
      <c r="DB639" s="17"/>
      <c r="DC639" s="17"/>
      <c r="DD639" s="152"/>
      <c r="DE639" s="152"/>
      <c r="DF639" s="152"/>
      <c r="DG639" s="152"/>
      <c r="DH639" s="264"/>
      <c r="DI639" s="264"/>
      <c r="DJ639" s="264"/>
      <c r="DK639" s="264"/>
      <c r="DL639" s="730"/>
      <c r="DM639" s="256"/>
      <c r="DO639" s="245"/>
      <c r="DP639" s="245"/>
      <c r="DQ639" s="245"/>
      <c r="DR639" s="245"/>
      <c r="DS639" s="245"/>
      <c r="DT639" s="245"/>
      <c r="DW639" s="74"/>
      <c r="DX639" s="74"/>
      <c r="DY639" s="74"/>
      <c r="DZ639" s="74"/>
      <c r="EA639" s="264"/>
      <c r="EB639" s="264"/>
      <c r="EC639" s="264"/>
      <c r="ED639" s="264"/>
      <c r="EE639" s="717"/>
      <c r="EF639" s="258"/>
      <c r="EG639" s="513">
        <v>27181</v>
      </c>
      <c r="EH639" s="144">
        <v>30</v>
      </c>
      <c r="EI639" s="17">
        <v>6</v>
      </c>
      <c r="EJ639" s="18">
        <v>1974</v>
      </c>
      <c r="EK639" s="1145">
        <v>-11726.481579248844</v>
      </c>
      <c r="EL639" s="1146">
        <v>-18822.195673472452</v>
      </c>
      <c r="EM639" s="1146">
        <v>-1218.432193144783</v>
      </c>
      <c r="EN639" s="1146">
        <v>10450.798207952957</v>
      </c>
      <c r="EO639" s="1146">
        <v>7243.5353006702044</v>
      </c>
      <c r="EP639" s="1131">
        <f t="shared" si="484"/>
        <v>-11.726481579248844</v>
      </c>
      <c r="EQ639" s="97">
        <f t="shared" si="485"/>
        <v>-18.82219567347245</v>
      </c>
      <c r="ER639" s="97">
        <f t="shared" si="486"/>
        <v>-1.218432193144783</v>
      </c>
      <c r="ES639" s="97">
        <f t="shared" si="487"/>
        <v>10.450798207952957</v>
      </c>
      <c r="ET639" s="97">
        <f t="shared" si="488"/>
        <v>7.2435353006702048</v>
      </c>
      <c r="EU639" s="5"/>
      <c r="EV639" s="5"/>
      <c r="EW639" s="5"/>
      <c r="EX639" s="5"/>
      <c r="EY639" s="5"/>
      <c r="EZ639" s="5"/>
      <c r="FA639" s="5"/>
      <c r="FB639" s="5"/>
      <c r="FC639" s="5"/>
      <c r="FD639" s="5"/>
      <c r="FE639" s="5"/>
    </row>
    <row r="640" spans="1:161" ht="15">
      <c r="A640" s="16">
        <v>27211</v>
      </c>
      <c r="B640" s="144">
        <v>31</v>
      </c>
      <c r="C640" s="17">
        <v>7</v>
      </c>
      <c r="D640" s="18">
        <v>1974</v>
      </c>
      <c r="E640" s="90" t="s">
        <v>25</v>
      </c>
      <c r="F640" s="799">
        <f>1-WSE_Calcs!AQ640</f>
        <v>0.33404998355246573</v>
      </c>
      <c r="G640" s="797">
        <v>1</v>
      </c>
      <c r="H640" s="800">
        <f>-(HydroPower_Calcs!$H$5)*(F640)*$B640*24</f>
        <v>-1960.9268514503424</v>
      </c>
      <c r="I640" s="800">
        <f>-(HydroPower_Calcs!$I$5)*(F640)*$B640*24</f>
        <v>-1138.281999954698</v>
      </c>
      <c r="J640" s="800">
        <f>-(HydroPower_Calcs!$J$5)*(F640)*$B640*24</f>
        <v>-1379.3591920848417</v>
      </c>
      <c r="K640" s="757">
        <f>-(HydroPower_Calcs!$H$5+HydroPower_Calcs!$I$5+HydroPower_Calcs!$J$5)*(F640)*$B640*24</f>
        <v>-4478.5680434898823</v>
      </c>
      <c r="L640" s="791">
        <f>WSE_Calcs!BE640</f>
        <v>125.80877033832644</v>
      </c>
      <c r="M640" s="773">
        <f t="shared" si="445"/>
        <v>2046.08349609375</v>
      </c>
      <c r="N640" s="956">
        <f>HydroDams!$C$7*HydroPower_Calcs!$B640*24</f>
        <v>12722.400000000001</v>
      </c>
      <c r="O640" s="959">
        <f>IF(M640&gt;HydroPower_Calcs!R$3,HydroDams!$C$7*HydroPower_Calcs!$B640*24,(M640*0.8*$R$4*62.4/550*24*$B640/1000*0.7457))</f>
        <v>12722.400000000001</v>
      </c>
      <c r="P640" s="774">
        <f>WSE_Calcs!BF640</f>
        <v>108.74224020895102</v>
      </c>
      <c r="Q640" s="773">
        <f t="shared" si="456"/>
        <v>1768.5229926455745</v>
      </c>
      <c r="R640" s="959">
        <f>IF(Q640&gt;HydroPower_Calcs!R$3,HydroDams!$C$7*HydroPower_Calcs!$B640*24,(Q640*0.8*$R$4*62.4/550*24*$B640/1000*0.7457))</f>
        <v>12722.400000000001</v>
      </c>
      <c r="S640" s="775">
        <f t="shared" si="457"/>
        <v>0</v>
      </c>
      <c r="T640" s="949">
        <f>WSE_Calcs!BK640</f>
        <v>204.86300361570247</v>
      </c>
      <c r="U640" s="773">
        <f t="shared" si="458"/>
        <v>3331.77734375</v>
      </c>
      <c r="V640" s="956">
        <f>HydroDams!C$25*HydroPower_Calcs!$B640*24</f>
        <v>3124.8</v>
      </c>
      <c r="W640" s="959">
        <f>IF(U640&gt;HydroPower_Calcs!Z$3,HydroDams!C$25*HydroPower_Calcs!$B640*24,(U640*0.8*$Z$4*62.4/550*24*$B640/1000*0.7457))</f>
        <v>3124.8</v>
      </c>
      <c r="X640" s="950">
        <f>WSE_Calcs!BQ640</f>
        <v>165.71094539212046</v>
      </c>
      <c r="Y640" s="773">
        <f t="shared" si="459"/>
        <v>2695.0301602750774</v>
      </c>
      <c r="Z640" s="959">
        <f>IF(Y640&gt;HydroPower_Calcs!Z$3,HydroDams!C$25*HydroPower_Calcs!$B640*24,(Y640*0.8*$Z$4*62.4/550*24*$B640/1000*0.7457))</f>
        <v>3124.8</v>
      </c>
      <c r="AA640" s="775">
        <f t="shared" si="460"/>
        <v>0</v>
      </c>
      <c r="AB640" s="947">
        <f>WSE_Calcs!CG640</f>
        <v>153.86378882140167</v>
      </c>
      <c r="AC640" s="773">
        <f t="shared" si="461"/>
        <v>2502.3546300254843</v>
      </c>
      <c r="AD640" s="774">
        <f>WSE_Calcs!CH640</f>
        <v>132.73209107956225</v>
      </c>
      <c r="AE640" s="773">
        <f t="shared" si="462"/>
        <v>2158.6805135251388</v>
      </c>
      <c r="AF640" s="964">
        <f>HydroDams!C$37*HydroPower_Calcs!$B640*24</f>
        <v>6696</v>
      </c>
      <c r="AG640" s="775">
        <f>IF(AC640&gt;HydroPower_Calcs!AH$3,HydroDams!C$37*HydroPower_Calcs!$B640*24,(AC640*0.8*$AH$4*62.4/550*24*$B640/1000*0.7457))</f>
        <v>6804.4273720077981</v>
      </c>
      <c r="AH640" s="775">
        <f>IF(AE640&gt;HydroPower_Calcs!AH$3,HydroDams!C$37*HydroPower_Calcs!$B640*24,(AE640*0.8*$AH$4*62.4/550*24*$B640/1000*0.7457))</f>
        <v>5869.9053273279324</v>
      </c>
      <c r="AI640" s="775">
        <f t="shared" si="463"/>
        <v>-934.52204467986576</v>
      </c>
      <c r="AJ640" s="964">
        <f>HydroDams!C$38*HydroPower_Calcs!$B640*24</f>
        <v>7432.5599999999995</v>
      </c>
      <c r="AK640" s="775">
        <f>IF(AC640&gt;HydroPower_Calcs!AL$3,HydroDams!C$38*HydroPower_Calcs!$B640*24,(AC640*0.8*$AL$4*62.4/550*24*$B640/1000*0.7457))</f>
        <v>7432.5599999999995</v>
      </c>
      <c r="AL640" s="775">
        <f>IF(AE640&gt;HydroPower_Calcs!AL$3,HydroDams!C$38*HydroPower_Calcs!$B640*24,(AE640*0.8*$AL$4*62.4/550*24*$B640/1000*0.7457))</f>
        <v>7432.5599999999995</v>
      </c>
      <c r="AM640" s="775">
        <f t="shared" si="464"/>
        <v>0</v>
      </c>
      <c r="AN640" s="952">
        <f t="shared" si="465"/>
        <v>-934.52204467986576</v>
      </c>
      <c r="AO640" s="967">
        <f t="shared" si="446"/>
        <v>30084.1873720078</v>
      </c>
      <c r="AP640" s="775">
        <f t="shared" si="447"/>
        <v>29149.665327327933</v>
      </c>
      <c r="AQ640" s="820">
        <f>WSE_Calcs!AS640</f>
        <v>1823.263427734375</v>
      </c>
      <c r="AR640" s="818">
        <f>IF(AQ640&gt;300,(AQ640/Controls!$D$320)^(1/Controls!$D$319),(AQ640/Controls!$D$323)^(1/Controls!$D$322))-Controls!$B$279</f>
        <v>536.68986790424333</v>
      </c>
      <c r="AS640" s="816">
        <f>Controls!D$279*$B640*86400/(43560*1000)</f>
        <v>461.15702479338842</v>
      </c>
      <c r="AT640" s="816">
        <f>IF(WSE_Calcs!AV640&gt;AS640,AS640,WSE_Calcs!AV640)</f>
        <v>126.69538675103306</v>
      </c>
      <c r="AU640" s="819">
        <f t="shared" si="448"/>
        <v>0.27473372395833334</v>
      </c>
      <c r="AV640" s="818">
        <f t="shared" si="449"/>
        <v>687.74097720318491</v>
      </c>
      <c r="AW640" s="818">
        <f>498 + (1 / (0.000000000064599389 * (AT640*HydroPower_Calcs!$B640*0.50417 - 63433.09636) ^ 2
        - 0.06036419))</f>
        <v>503.44682880571679</v>
      </c>
      <c r="AX640" s="818">
        <f t="shared" si="450"/>
        <v>184.29414839746812</v>
      </c>
      <c r="AY640" s="818">
        <f t="shared" si="451"/>
        <v>257.40861038163871</v>
      </c>
      <c r="AZ640" s="883">
        <f t="shared" si="452"/>
        <v>32612.483445347698</v>
      </c>
      <c r="BA640" s="811">
        <f>WSE_Calcs!AY640</f>
        <v>1909.3853509832486</v>
      </c>
      <c r="BB640" s="818">
        <f>IF(BA640&gt;300,(BA640/Controls!$D$320)^(1/Controls!$D$319),(BA640/Controls!$D$323)^(1/Controls!$D$322))-Controls!$B$279</f>
        <v>544.50862151942601</v>
      </c>
      <c r="BC640" s="817">
        <f>IF(WSE_Calcs!BB640&gt;AS640,AS640,WSE_Calcs!BB640)</f>
        <v>109.62885662165763</v>
      </c>
      <c r="BD640" s="819">
        <f t="shared" si="466"/>
        <v>0.23772565683190994</v>
      </c>
      <c r="BE640" s="818">
        <f t="shared" si="467"/>
        <v>688.09029641185703</v>
      </c>
      <c r="BF640" s="818">
        <f>498 + (1 / (0.000000000064599389 * (BC640*HydroPower_Calcs!$B640*0.50417 - 63433.09636) ^ 2
        - 0.06036419))</f>
        <v>503.38458126935836</v>
      </c>
      <c r="BG640" s="818">
        <f t="shared" si="468"/>
        <v>184.70571514249866</v>
      </c>
      <c r="BH640" s="818">
        <f t="shared" si="469"/>
        <v>257.66565439224757</v>
      </c>
      <c r="BI640" s="883">
        <f t="shared" si="470"/>
        <v>28247.591081693299</v>
      </c>
      <c r="BJ640" s="889">
        <f>WSE_Calcs!BH640</f>
        <v>1910</v>
      </c>
      <c r="BK640" s="890">
        <f>IF($BJ640&gt;Controls!$E$341,($BJ640/Controls!$D$343)^(1/Controls!$D$342),($BJ640/Controls!$D$347)^(1/Controls!$D$346))-Controls!$B$286</f>
        <v>512.8891454747411</v>
      </c>
      <c r="BL640" s="869">
        <f>Controls!D$286*$B640*86400/(43560*1000)</f>
        <v>338.18181818181819</v>
      </c>
      <c r="BM640" s="869">
        <f>IF(WSE_Calcs!BK640&gt;BL640,BL640,WSE_Calcs!BK640)</f>
        <v>204.86300361570247</v>
      </c>
      <c r="BN640" s="871">
        <f t="shared" si="453"/>
        <v>0.6057776988636363</v>
      </c>
      <c r="BO640" s="885">
        <f>BK640*(HydroPower_Calcs!BM640*0.50417*HydroPower_Calcs!B640)*Controls!E$286/8.814*0.7457*($B640*24)/1000</f>
        <v>87863.539782415159</v>
      </c>
      <c r="BP640" s="892">
        <f>WSE_Calcs!BN640</f>
        <v>1884.4284518023694</v>
      </c>
      <c r="BQ640" s="890">
        <f>IF(BP640&lt;0,0,IF($BP640&gt;Controls!$E$341,($BP640/Controls!$D$343)^(1/Controls!$D$342),($BP640/Controls!$D$347)^(1/Controls!$D$346))-Controls!$B$286)</f>
        <v>510.6515914100238</v>
      </c>
      <c r="BR640" s="870">
        <f>IF(WSE_Calcs!BQ640&gt;BL640,BL640,WSE_Calcs!BQ640)</f>
        <v>165.71094539212046</v>
      </c>
      <c r="BS640" s="871">
        <f t="shared" si="471"/>
        <v>0.4900054836863777</v>
      </c>
      <c r="BT640" s="885">
        <f>BQ640*(HydroPower_Calcs!BR640*0.50417*HydroPower_Calcs!$B640)*Controls!E$286/8.814*0.7457*($B640*24)/1000</f>
        <v>70761.582473115253</v>
      </c>
      <c r="BU640" s="893">
        <f>WSE_Calcs!BU640</f>
        <v>910</v>
      </c>
      <c r="BV640" s="894">
        <f>IF($BU640&gt;Controls!$E$365,($BU640/Controls!$D$367)^(1/Controls!$D$366),($BU640/Controls!$D$371)^(1/Controls!$D$370))-Controls!$B$292</f>
        <v>450.34732194888261</v>
      </c>
      <c r="BW640" s="778">
        <f>Controls!D$292*$B640*86400/(43560*1000)</f>
        <v>196.7603305785124</v>
      </c>
      <c r="BX640" s="778">
        <f>IF(WSE_Calcs!BX640&gt;BW640,BW640,WSE_Calcs!BX640)</f>
        <v>156.03178880423553</v>
      </c>
      <c r="BY640" s="881">
        <f t="shared" si="454"/>
        <v>0.79300430297851565</v>
      </c>
      <c r="BZ640" s="887">
        <f>BV640*(BX640*HydroPower_Calcs!$B640*0.50417)*Controls!E$292/8.814*0.7457*($B640*24)/1000</f>
        <v>58760.072626843794</v>
      </c>
      <c r="CA640" s="896">
        <f>WSE_Calcs!CA640</f>
        <v>793.93937382497631</v>
      </c>
      <c r="CB640" s="894">
        <f>IF($CA640&gt;Controls!$E$369,($CA640/Controls!$D$367)^(1/Controls!$D$366),($CA640/Controls!$D$371)^(1/Controls!$D$370))-Controls!$B$292</f>
        <v>431.3994191341983</v>
      </c>
      <c r="CC640" s="880">
        <f>IF(WSE_Calcs!CD640&gt;BW640,BW640,WSE_Calcs!CD640)</f>
        <v>134.90009106239611</v>
      </c>
      <c r="CD640" s="881">
        <f t="shared" si="472"/>
        <v>0.68560614157215771</v>
      </c>
      <c r="CE640" s="887">
        <f>CB640*(CC640*HydroPower_Calcs!$B640*0.50417)*Controls!E$292/8.814*0.7457*($B640*24)/1000</f>
        <v>48664.632807694536</v>
      </c>
      <c r="CF640" s="894">
        <f t="shared" si="455"/>
        <v>179236.09585460665</v>
      </c>
      <c r="CG640" s="894">
        <f t="shared" si="473"/>
        <v>147673.80636250309</v>
      </c>
      <c r="CH640" s="894">
        <f t="shared" si="474"/>
        <v>-31562.289492103562</v>
      </c>
      <c r="CI640" s="978">
        <f t="shared" si="475"/>
        <v>51205.043445347699</v>
      </c>
      <c r="CJ640" s="849">
        <f t="shared" si="476"/>
        <v>94395.859782415151</v>
      </c>
      <c r="CK640" s="849">
        <f t="shared" si="477"/>
        <v>77126.259998851601</v>
      </c>
      <c r="CL640" s="979">
        <f t="shared" si="478"/>
        <v>222727.16322661444</v>
      </c>
      <c r="CM640" s="980">
        <f t="shared" si="479"/>
        <v>44879.224230242959</v>
      </c>
      <c r="CN640" s="849">
        <f t="shared" si="480"/>
        <v>76155.620473160554</v>
      </c>
      <c r="CO640" s="849">
        <f t="shared" si="481"/>
        <v>64716.938942937624</v>
      </c>
      <c r="CP640" s="981">
        <f t="shared" si="482"/>
        <v>185751.78364634112</v>
      </c>
      <c r="CQ640" s="1143">
        <f t="shared" si="483"/>
        <v>-36975.379580273322</v>
      </c>
      <c r="CT640" s="256"/>
      <c r="CU640" s="256"/>
      <c r="CV640" s="17"/>
      <c r="CW640" s="17"/>
      <c r="CX640" s="17"/>
      <c r="CY640" s="17"/>
      <c r="CZ640" s="17"/>
      <c r="DA640" s="17"/>
      <c r="DB640" s="17"/>
      <c r="DC640" s="17"/>
      <c r="DD640" s="152"/>
      <c r="DE640" s="152"/>
      <c r="DF640" s="152"/>
      <c r="DG640" s="152"/>
      <c r="DH640" s="264"/>
      <c r="DI640" s="264"/>
      <c r="DJ640" s="264"/>
      <c r="DK640" s="264"/>
      <c r="DL640" s="730"/>
      <c r="DM640" s="256"/>
      <c r="DO640" s="245"/>
      <c r="DP640" s="245"/>
      <c r="DQ640" s="245"/>
      <c r="DR640" s="245"/>
      <c r="DS640" s="245"/>
      <c r="DT640" s="245"/>
      <c r="DW640" s="74"/>
      <c r="DX640" s="74"/>
      <c r="DY640" s="74"/>
      <c r="DZ640" s="74"/>
      <c r="EA640" s="264"/>
      <c r="EB640" s="264"/>
      <c r="EC640" s="264"/>
      <c r="ED640" s="264"/>
      <c r="EE640" s="717"/>
      <c r="EF640" s="258"/>
      <c r="EG640" s="513">
        <v>27211</v>
      </c>
      <c r="EH640" s="144">
        <v>31</v>
      </c>
      <c r="EI640" s="17">
        <v>7</v>
      </c>
      <c r="EJ640" s="18">
        <v>1974</v>
      </c>
      <c r="EK640" s="1145">
        <v>21544.107260537414</v>
      </c>
      <c r="EL640" s="1146">
        <v>6474.9097713758747</v>
      </c>
      <c r="EM640" s="1146">
        <v>-6853.6588451988973</v>
      </c>
      <c r="EN640" s="1146">
        <v>-22622.18303937625</v>
      </c>
      <c r="EO640" s="1146">
        <v>-36975.379580273308</v>
      </c>
      <c r="EP640" s="1131">
        <f t="shared" si="484"/>
        <v>21.544107260537412</v>
      </c>
      <c r="EQ640" s="97">
        <f t="shared" si="485"/>
        <v>6.4749097713758745</v>
      </c>
      <c r="ER640" s="97">
        <f t="shared" si="486"/>
        <v>-6.8536588451988969</v>
      </c>
      <c r="ES640" s="97">
        <f t="shared" si="487"/>
        <v>-22.62218303937625</v>
      </c>
      <c r="ET640" s="97">
        <f t="shared" si="488"/>
        <v>-36.975379580273305</v>
      </c>
      <c r="EU640" s="5"/>
      <c r="EV640" s="5"/>
      <c r="EW640" s="5"/>
      <c r="EX640" s="5"/>
      <c r="EY640" s="5"/>
      <c r="EZ640" s="5"/>
      <c r="FA640" s="5"/>
      <c r="FB640" s="5"/>
      <c r="FC640" s="5"/>
      <c r="FD640" s="5"/>
      <c r="FE640" s="5"/>
    </row>
    <row r="641" spans="1:161" ht="15">
      <c r="A641" s="16">
        <v>27242</v>
      </c>
      <c r="B641" s="144">
        <v>31</v>
      </c>
      <c r="C641" s="17">
        <v>8</v>
      </c>
      <c r="D641" s="18">
        <v>1974</v>
      </c>
      <c r="E641" s="90" t="s">
        <v>25</v>
      </c>
      <c r="F641" s="799">
        <f>1-WSE_Calcs!AQ641</f>
        <v>0.33349405887152905</v>
      </c>
      <c r="G641" s="797">
        <v>1</v>
      </c>
      <c r="H641" s="800">
        <f>-(HydroPower_Calcs!$H$5)*(F641)*$B641*24</f>
        <v>-1957.663484625295</v>
      </c>
      <c r="I641" s="800">
        <f>-(HydroPower_Calcs!$I$5)*(F641)*$B641*24</f>
        <v>-1136.3876754859127</v>
      </c>
      <c r="J641" s="800">
        <f>-(HydroPower_Calcs!$J$5)*(F641)*$B641*24</f>
        <v>-1377.0636678923179</v>
      </c>
      <c r="K641" s="757">
        <f>-(HydroPower_Calcs!$H$5+HydroPower_Calcs!$I$5+HydroPower_Calcs!$J$5)*(F641)*$B641*24</f>
        <v>-4471.1148280035268</v>
      </c>
      <c r="L641" s="791">
        <f>WSE_Calcs!BE641</f>
        <v>126.2766375581095</v>
      </c>
      <c r="M641" s="773">
        <f t="shared" si="445"/>
        <v>2053.692626953125</v>
      </c>
      <c r="N641" s="956">
        <f>HydroDams!$C$7*HydroPower_Calcs!$B641*24</f>
        <v>12722.400000000001</v>
      </c>
      <c r="O641" s="959">
        <f>IF(M641&gt;HydroPower_Calcs!R$3,HydroDams!$C$7*HydroPower_Calcs!$B641*24,(M641*0.8*$R$4*62.4/550*24*$B641/1000*0.7457))</f>
        <v>12722.400000000001</v>
      </c>
      <c r="P641" s="774">
        <f>WSE_Calcs!BF641</f>
        <v>101.70971480458334</v>
      </c>
      <c r="Q641" s="773">
        <f t="shared" si="456"/>
        <v>1654.1499316336808</v>
      </c>
      <c r="R641" s="959">
        <f>IF(Q641&gt;HydroPower_Calcs!R$3,HydroDams!$C$7*HydroPower_Calcs!$B641*24,(Q641*0.8*$R$4*62.4/550*24*$B641/1000*0.7457))</f>
        <v>12411.095161071942</v>
      </c>
      <c r="S641" s="775">
        <f t="shared" si="457"/>
        <v>-311.30483892805933</v>
      </c>
      <c r="T641" s="949">
        <f>WSE_Calcs!BK641</f>
        <v>166.94370674070248</v>
      </c>
      <c r="U641" s="773">
        <f t="shared" si="458"/>
        <v>2715.0791015625</v>
      </c>
      <c r="V641" s="956">
        <f>HydroDams!C$25*HydroPower_Calcs!$B641*24</f>
        <v>3124.8</v>
      </c>
      <c r="W641" s="959">
        <f>IF(U641&gt;HydroPower_Calcs!Z$3,HydroDams!C$25*HydroPower_Calcs!$B641*24,(U641*0.8*$Z$4*62.4/550*24*$B641/1000*0.7457))</f>
        <v>3124.8</v>
      </c>
      <c r="X641" s="950">
        <f>WSE_Calcs!BQ641</f>
        <v>117.81138331772263</v>
      </c>
      <c r="Y641" s="773">
        <f t="shared" si="459"/>
        <v>1916.0184652479084</v>
      </c>
      <c r="Z641" s="959">
        <f>IF(Y641&gt;HydroPower_Calcs!Z$3,HydroDams!C$25*HydroPower_Calcs!$B641*24,(Y641*0.8*$Z$4*62.4/550*24*$B641/1000*0.7457))</f>
        <v>3124.8</v>
      </c>
      <c r="AA641" s="775">
        <f t="shared" si="460"/>
        <v>0</v>
      </c>
      <c r="AB641" s="947">
        <f>WSE_Calcs!CG641</f>
        <v>150.85916775569441</v>
      </c>
      <c r="AC641" s="773">
        <f t="shared" si="461"/>
        <v>2453.489153015998</v>
      </c>
      <c r="AD641" s="774">
        <f>WSE_Calcs!CH641</f>
        <v>130.39037411940848</v>
      </c>
      <c r="AE641" s="773">
        <f t="shared" si="462"/>
        <v>2120.5961382323153</v>
      </c>
      <c r="AF641" s="964">
        <f>HydroDams!C$37*HydroPower_Calcs!$B641*24</f>
        <v>6696</v>
      </c>
      <c r="AG641" s="775">
        <f>IF(AC641&gt;HydroPower_Calcs!AH$3,HydroDams!C$37*HydroPower_Calcs!$B641*24,(AC641*0.8*$AH$4*62.4/550*24*$B641/1000*0.7457))</f>
        <v>6671.5518853282065</v>
      </c>
      <c r="AH641" s="775">
        <f>IF(AE641&gt;HydroPower_Calcs!AH$3,HydroDams!C$37*HydroPower_Calcs!$B641*24,(AE641*0.8*$AH$4*62.4/550*24*$B641/1000*0.7457))</f>
        <v>5766.3459186898081</v>
      </c>
      <c r="AI641" s="775">
        <f t="shared" si="463"/>
        <v>-905.20596663839842</v>
      </c>
      <c r="AJ641" s="964">
        <f>HydroDams!C$38*HydroPower_Calcs!$B641*24</f>
        <v>7432.5599999999995</v>
      </c>
      <c r="AK641" s="775">
        <f>IF(AC641&gt;HydroPower_Calcs!AL$3,HydroDams!C$38*HydroPower_Calcs!$B641*24,(AC641*0.8*$AL$4*62.4/550*24*$B641/1000*0.7457))</f>
        <v>7432.5599999999995</v>
      </c>
      <c r="AL641" s="775">
        <f>IF(AE641&gt;HydroPower_Calcs!AL$3,HydroDams!C$38*HydroPower_Calcs!$B641*24,(AE641*0.8*$AL$4*62.4/550*24*$B641/1000*0.7457))</f>
        <v>7432.5599999999995</v>
      </c>
      <c r="AM641" s="775">
        <f t="shared" si="464"/>
        <v>0</v>
      </c>
      <c r="AN641" s="952">
        <f t="shared" si="465"/>
        <v>-905.20596663839842</v>
      </c>
      <c r="AO641" s="967">
        <f t="shared" si="446"/>
        <v>29951.311885328207</v>
      </c>
      <c r="AP641" s="775">
        <f t="shared" si="447"/>
        <v>28734.80107976175</v>
      </c>
      <c r="AQ641" s="820">
        <f>WSE_Calcs!AS641</f>
        <v>1727.5394287109375</v>
      </c>
      <c r="AR641" s="818">
        <f>IF(AQ641&gt;300,(AQ641/Controls!$D$320)^(1/Controls!$D$319),(AQ641/Controls!$D$323)^(1/Controls!$D$322))-Controls!$B$279</f>
        <v>527.62762237499828</v>
      </c>
      <c r="AS641" s="816">
        <f>Controls!D$279*$B641*86400/(43560*1000)</f>
        <v>461.15702479338842</v>
      </c>
      <c r="AT641" s="816">
        <f>IF(WSE_Calcs!AV641&gt;AS641,AS641,WSE_Calcs!AV641)</f>
        <v>127.44592281120867</v>
      </c>
      <c r="AU641" s="819">
        <f t="shared" si="448"/>
        <v>0.27636123046875</v>
      </c>
      <c r="AV641" s="818">
        <f t="shared" si="449"/>
        <v>687.34480717061251</v>
      </c>
      <c r="AW641" s="818">
        <f>498 + (1 / (0.000000000064599389 * (AT641*HydroPower_Calcs!$B641*0.50417 - 63433.09636) ^ 2
        - 0.06036419))</f>
        <v>503.44959305798432</v>
      </c>
      <c r="AX641" s="818">
        <f t="shared" si="450"/>
        <v>183.8952141126282</v>
      </c>
      <c r="AY641" s="818">
        <f t="shared" si="451"/>
        <v>257.15945597404198</v>
      </c>
      <c r="AZ641" s="883">
        <f t="shared" si="452"/>
        <v>32773.924176240173</v>
      </c>
      <c r="BA641" s="811">
        <f>WSE_Calcs!AY641</f>
        <v>1838.2282555654485</v>
      </c>
      <c r="BB641" s="818">
        <f>IF(BA641&gt;300,(BA641/Controls!$D$320)^(1/Controls!$D$319),(BA641/Controls!$D$323)^(1/Controls!$D$322))-Controls!$B$279</f>
        <v>538.0703799539549</v>
      </c>
      <c r="BC641" s="817">
        <f>IF(WSE_Calcs!BB641&gt;AS641,AS641,WSE_Calcs!BB641)</f>
        <v>102.87900005768252</v>
      </c>
      <c r="BD641" s="819">
        <f t="shared" si="466"/>
        <v>0.2230888710928241</v>
      </c>
      <c r="BE641" s="818">
        <f t="shared" si="467"/>
        <v>687.80215397340965</v>
      </c>
      <c r="BF641" s="818">
        <f>498 + (1 / (0.000000000064599389 * (BC641*HydroPower_Calcs!$B641*0.50417 - 63433.09636) ^ 2
        - 0.06036419))</f>
        <v>503.36028018115468</v>
      </c>
      <c r="BG641" s="818">
        <f t="shared" si="468"/>
        <v>184.44187379225497</v>
      </c>
      <c r="BH641" s="818">
        <f t="shared" si="469"/>
        <v>257.50087227695286</v>
      </c>
      <c r="BI641" s="883">
        <f t="shared" si="470"/>
        <v>26491.432253833933</v>
      </c>
      <c r="BJ641" s="889">
        <f>WSE_Calcs!BH641</f>
        <v>1761.39453125</v>
      </c>
      <c r="BK641" s="890">
        <f>IF($BJ641&gt;Controls!$E$341,($BJ641/Controls!$D$343)^(1/Controls!$D$342),($BJ641/Controls!$D$347)^(1/Controls!$D$346))-Controls!$B$286</f>
        <v>499.53425576132202</v>
      </c>
      <c r="BL641" s="869">
        <f>Controls!D$286*$B641*86400/(43560*1000)</f>
        <v>338.18181818181819</v>
      </c>
      <c r="BM641" s="869">
        <f>IF(WSE_Calcs!BK641&gt;BL641,BL641,WSE_Calcs!BK641)</f>
        <v>166.94370674070248</v>
      </c>
      <c r="BN641" s="871">
        <f t="shared" si="453"/>
        <v>0.49365074573863638</v>
      </c>
      <c r="BO641" s="885">
        <f>BK641*(HydroPower_Calcs!BM641*0.50417*HydroPower_Calcs!B641)*Controls!E$286/8.814*0.7457*($B641*24)/1000</f>
        <v>69735.991432473442</v>
      </c>
      <c r="BP641" s="892">
        <f>WSE_Calcs!BN641</f>
        <v>1784.9553070075153</v>
      </c>
      <c r="BQ641" s="890">
        <f>IF(BP641&lt;0,0,IF($BP641&gt;Controls!$E$341,($BP641/Controls!$D$343)^(1/Controls!$D$342),($BP641/Controls!$D$347)^(1/Controls!$D$346))-Controls!$B$286)</f>
        <v>501.71015477267838</v>
      </c>
      <c r="BR641" s="870">
        <f>IF(WSE_Calcs!BQ641&gt;BL641,BL641,WSE_Calcs!BQ641)</f>
        <v>117.81138331772263</v>
      </c>
      <c r="BS641" s="871">
        <f t="shared" si="471"/>
        <v>0.34836699368143786</v>
      </c>
      <c r="BT641" s="885">
        <f>BQ641*(HydroPower_Calcs!BR641*0.50417*HydroPower_Calcs!$B641)*Controls!E$286/8.814*0.7457*($B641*24)/1000</f>
        <v>49426.720854738989</v>
      </c>
      <c r="BU641" s="893">
        <f>WSE_Calcs!BU641</f>
        <v>770</v>
      </c>
      <c r="BV641" s="894">
        <f>IF($BU641&gt;Controls!$E$365,($BU641/Controls!$D$367)^(1/Controls!$D$366),($BU641/Controls!$D$371)^(1/Controls!$D$370))-Controls!$B$292</f>
        <v>427.20584721756143</v>
      </c>
      <c r="BW641" s="778">
        <f>Controls!D$292*$B641*86400/(43560*1000)</f>
        <v>196.7603305785124</v>
      </c>
      <c r="BX641" s="778">
        <f>IF(WSE_Calcs!BX641&gt;BW641,BW641,WSE_Calcs!BX641)</f>
        <v>153.99616783961775</v>
      </c>
      <c r="BY641" s="881">
        <f t="shared" si="454"/>
        <v>0.78265861511230461</v>
      </c>
      <c r="BZ641" s="887">
        <f>BV641*(BX641*HydroPower_Calcs!$B641*0.50417)*Controls!E$292/8.814*0.7457*($B641*24)/1000</f>
        <v>55013.433871242945</v>
      </c>
      <c r="CA641" s="896">
        <f>WSE_Calcs!CA641</f>
        <v>674.40818105923927</v>
      </c>
      <c r="CB641" s="894">
        <f>IF($CA641&gt;Controls!$E$369,($CA641/Controls!$D$367)^(1/Controls!$D$366),($CA641/Controls!$D$371)^(1/Controls!$D$370))-Controls!$B$292</f>
        <v>409.29238944795736</v>
      </c>
      <c r="CC641" s="880">
        <f>IF(WSE_Calcs!CD641&gt;BW641,BW641,WSE_Calcs!CD641)</f>
        <v>133.52737420333182</v>
      </c>
      <c r="CD641" s="881">
        <f t="shared" si="472"/>
        <v>0.67862954799240383</v>
      </c>
      <c r="CE641" s="887">
        <f>CB641*(CC641*HydroPower_Calcs!$B641*0.50417)*Controls!E$292/8.814*0.7457*($B641*24)/1000</f>
        <v>45700.992303878418</v>
      </c>
      <c r="CF641" s="894">
        <f t="shared" si="455"/>
        <v>157523.34947995655</v>
      </c>
      <c r="CG641" s="894">
        <f t="shared" si="473"/>
        <v>121619.14541245134</v>
      </c>
      <c r="CH641" s="894">
        <f t="shared" si="474"/>
        <v>-35904.204067505212</v>
      </c>
      <c r="CI641" s="978">
        <f t="shared" si="475"/>
        <v>51366.484176240177</v>
      </c>
      <c r="CJ641" s="849">
        <f t="shared" si="476"/>
        <v>76268.311432473449</v>
      </c>
      <c r="CK641" s="849">
        <f t="shared" si="477"/>
        <v>73246.745756571152</v>
      </c>
      <c r="CL641" s="979">
        <f t="shared" si="478"/>
        <v>200881.54136528476</v>
      </c>
      <c r="CM641" s="980">
        <f t="shared" si="479"/>
        <v>42815.023930280578</v>
      </c>
      <c r="CN641" s="849">
        <f t="shared" si="480"/>
        <v>54822.653179253073</v>
      </c>
      <c r="CO641" s="849">
        <f t="shared" si="481"/>
        <v>61652.034554675905</v>
      </c>
      <c r="CP641" s="981">
        <f t="shared" si="482"/>
        <v>159289.71166420955</v>
      </c>
      <c r="CQ641" s="1143">
        <f t="shared" si="483"/>
        <v>-41591.829701075214</v>
      </c>
      <c r="CT641" s="256"/>
      <c r="CU641" s="256"/>
      <c r="CV641" s="17"/>
      <c r="CW641" s="17"/>
      <c r="CX641" s="17"/>
      <c r="CY641" s="17"/>
      <c r="CZ641" s="17"/>
      <c r="DA641" s="17"/>
      <c r="DB641" s="17"/>
      <c r="DC641" s="17"/>
      <c r="DD641" s="152"/>
      <c r="DE641" s="152"/>
      <c r="DF641" s="152"/>
      <c r="DG641" s="152"/>
      <c r="DH641" s="264"/>
      <c r="DI641" s="264"/>
      <c r="DJ641" s="264"/>
      <c r="DK641" s="264"/>
      <c r="DL641" s="730"/>
      <c r="DM641" s="256"/>
      <c r="DO641" s="245"/>
      <c r="DP641" s="245"/>
      <c r="DQ641" s="245"/>
      <c r="DR641" s="245"/>
      <c r="DS641" s="245"/>
      <c r="DT641" s="245"/>
      <c r="DW641" s="74"/>
      <c r="DX641" s="74"/>
      <c r="DY641" s="74"/>
      <c r="DZ641" s="74"/>
      <c r="EA641" s="264"/>
      <c r="EB641" s="264"/>
      <c r="EC641" s="264"/>
      <c r="ED641" s="264"/>
      <c r="EE641" s="717"/>
      <c r="EF641" s="258"/>
      <c r="EG641" s="513">
        <v>27242</v>
      </c>
      <c r="EH641" s="144">
        <v>31</v>
      </c>
      <c r="EI641" s="17">
        <v>8</v>
      </c>
      <c r="EJ641" s="18">
        <v>1974</v>
      </c>
      <c r="EK641" s="1145">
        <v>18965.814457797696</v>
      </c>
      <c r="EL641" s="1146">
        <v>-4693.9496741163457</v>
      </c>
      <c r="EM641" s="1146">
        <v>-15960.425319895025</v>
      </c>
      <c r="EN641" s="1146">
        <v>-29218.974574232256</v>
      </c>
      <c r="EO641" s="1146">
        <v>-41591.829701075207</v>
      </c>
      <c r="EP641" s="1131">
        <f t="shared" si="484"/>
        <v>18.965814457797695</v>
      </c>
      <c r="EQ641" s="97">
        <f t="shared" si="485"/>
        <v>-4.6939496741163458</v>
      </c>
      <c r="ER641" s="97">
        <f t="shared" si="486"/>
        <v>-15.960425319895025</v>
      </c>
      <c r="ES641" s="97">
        <f t="shared" si="487"/>
        <v>-29.218974574232256</v>
      </c>
      <c r="ET641" s="97">
        <f t="shared" si="488"/>
        <v>-41.591829701075206</v>
      </c>
      <c r="EU641" s="5"/>
      <c r="EV641" s="5"/>
      <c r="EW641" s="5"/>
      <c r="EX641" s="5"/>
      <c r="EY641" s="5"/>
      <c r="EZ641" s="5"/>
      <c r="FA641" s="5"/>
      <c r="FB641" s="5"/>
      <c r="FC641" s="5"/>
      <c r="FD641" s="5"/>
      <c r="FE641" s="5"/>
    </row>
    <row r="642" spans="1:161" ht="15">
      <c r="A642" s="16">
        <v>27273</v>
      </c>
      <c r="B642" s="144">
        <v>30</v>
      </c>
      <c r="C642" s="17">
        <v>9</v>
      </c>
      <c r="D642" s="18">
        <v>1974</v>
      </c>
      <c r="E642" s="90" t="s">
        <v>25</v>
      </c>
      <c r="F642" s="799">
        <f>1-WSE_Calcs!AQ642</f>
        <v>0.33412555135887356</v>
      </c>
      <c r="G642" s="797">
        <v>1</v>
      </c>
      <c r="H642" s="800">
        <f>-(HydroPower_Calcs!$H$5)*(F642)*$B642*24</f>
        <v>-1898.1004321594887</v>
      </c>
      <c r="I642" s="800">
        <f>-(HydroPower_Calcs!$I$5)*(F642)*$B642*24</f>
        <v>-1101.8124181610215</v>
      </c>
      <c r="J642" s="800">
        <f>-(HydroPower_Calcs!$J$5)*(F642)*$B642*24</f>
        <v>-1335.1657032300589</v>
      </c>
      <c r="K642" s="757">
        <f>-(HydroPower_Calcs!$H$5+HydroPower_Calcs!$I$5+HydroPower_Calcs!$J$5)*(F642)*$B642*24</f>
        <v>-4335.0785535505693</v>
      </c>
      <c r="L642" s="791">
        <f>WSE_Calcs!BE642</f>
        <v>82.866971203512392</v>
      </c>
      <c r="M642" s="773">
        <f t="shared" si="445"/>
        <v>1392.62548828125</v>
      </c>
      <c r="N642" s="956">
        <f>HydroDams!$C$7*HydroPower_Calcs!$B642*24</f>
        <v>12312</v>
      </c>
      <c r="O642" s="959">
        <f>IF(M642&gt;HydroPower_Calcs!R$3,HydroDams!$C$7*HydroPower_Calcs!$B642*24,(M642*0.8*$R$4*62.4/550*24*$B642/1000*0.7457))</f>
        <v>10111.815447448829</v>
      </c>
      <c r="P642" s="774">
        <f>WSE_Calcs!BF642</f>
        <v>73.23343190039985</v>
      </c>
      <c r="Q642" s="773">
        <f t="shared" si="456"/>
        <v>1230.728508326164</v>
      </c>
      <c r="R642" s="959">
        <f>IF(Q642&gt;HydroPower_Calcs!R$3,HydroDams!$C$7*HydroPower_Calcs!$B642*24,(Q642*0.8*$R$4*62.4/550*24*$B642/1000*0.7457))</f>
        <v>8936.2859195313176</v>
      </c>
      <c r="S642" s="775">
        <f t="shared" si="457"/>
        <v>-1175.5295279175116</v>
      </c>
      <c r="T642" s="949">
        <f>WSE_Calcs!BK642</f>
        <v>103.49209710743801</v>
      </c>
      <c r="U642" s="773">
        <f t="shared" si="458"/>
        <v>1739.2421875</v>
      </c>
      <c r="V642" s="956">
        <f>HydroDams!C$25*HydroPower_Calcs!$B642*24</f>
        <v>3024</v>
      </c>
      <c r="W642" s="959">
        <f>IF(U642&gt;HydroPower_Calcs!Z$3,HydroDams!C$25*HydroPower_Calcs!$B642*24,(U642*0.8*$Z$4*62.4/550*24*$B642/1000*0.7457))</f>
        <v>3024</v>
      </c>
      <c r="X642" s="950">
        <f>WSE_Calcs!BQ642</f>
        <v>70.989279000422712</v>
      </c>
      <c r="Y642" s="773">
        <f t="shared" si="459"/>
        <v>1193.0142720904373</v>
      </c>
      <c r="Z642" s="959">
        <f>IF(Y642&gt;HydroPower_Calcs!Z$3,HydroDams!C$25*HydroPower_Calcs!$B642*24,(Y642*0.8*$Z$4*62.4/550*24*$B642/1000*0.7457))</f>
        <v>2906.8603642129829</v>
      </c>
      <c r="AA642" s="775">
        <f t="shared" si="460"/>
        <v>-117.13963578701714</v>
      </c>
      <c r="AB642" s="947">
        <f>WSE_Calcs!CG642</f>
        <v>72.886414687889669</v>
      </c>
      <c r="AC642" s="773">
        <f t="shared" si="461"/>
        <v>1224.8966912825902</v>
      </c>
      <c r="AD642" s="774">
        <f>WSE_Calcs!CH642</f>
        <v>60.180206774636545</v>
      </c>
      <c r="AE642" s="773">
        <f t="shared" si="462"/>
        <v>1011.3618082959753</v>
      </c>
      <c r="AF642" s="964">
        <f>HydroDams!C$37*HydroPower_Calcs!$B642*24</f>
        <v>6480</v>
      </c>
      <c r="AG642" s="775">
        <f>IF(AC642&gt;HydroPower_Calcs!AH$3,HydroDams!C$37*HydroPower_Calcs!$B642*24,(AC642*0.8*$AH$4*62.4/550*24*$B642/1000*0.7457))</f>
        <v>3223.3075693038149</v>
      </c>
      <c r="AH642" s="775">
        <f>IF(AE642&gt;HydroPower_Calcs!AH$3,HydroDams!C$37*HydroPower_Calcs!$B642*24,(AE642*0.8*$AH$4*62.4/550*24*$B642/1000*0.7457))</f>
        <v>2661.3919322222473</v>
      </c>
      <c r="AI642" s="775">
        <f t="shared" si="463"/>
        <v>-561.91563708156764</v>
      </c>
      <c r="AJ642" s="964">
        <f>HydroDams!C$38*HydroPower_Calcs!$B642*24</f>
        <v>7192.7999999999993</v>
      </c>
      <c r="AK642" s="775">
        <f>IF(AC642&gt;HydroPower_Calcs!AL$3,HydroDams!C$38*HydroPower_Calcs!$B642*24,(AC642*0.8*$AL$4*62.4/550*24*$B642/1000*0.7457))</f>
        <v>1551.9629037388734</v>
      </c>
      <c r="AL642" s="775">
        <f>IF(AE642&gt;HydroPower_Calcs!AL$3,HydroDams!C$38*HydroPower_Calcs!$B642*24,(AE642*0.8*$AL$4*62.4/550*24*$B642/1000*0.7457))</f>
        <v>1281.4109303292305</v>
      </c>
      <c r="AM642" s="775">
        <f t="shared" si="464"/>
        <v>-270.55197340964287</v>
      </c>
      <c r="AN642" s="952">
        <f t="shared" si="465"/>
        <v>-832.46761049121051</v>
      </c>
      <c r="AO642" s="967">
        <f t="shared" si="446"/>
        <v>17911.085920491518</v>
      </c>
      <c r="AP642" s="775">
        <f t="shared" si="447"/>
        <v>15785.949146295778</v>
      </c>
      <c r="AQ642" s="820">
        <f>WSE_Calcs!AS642</f>
        <v>1675.8773193359375</v>
      </c>
      <c r="AR642" s="818">
        <f>IF(AQ642&gt;300,(AQ642/Controls!$D$320)^(1/Controls!$D$319),(AQ642/Controls!$D$323)^(1/Controls!$D$322))-Controls!$B$279</f>
        <v>522.56058067055164</v>
      </c>
      <c r="AS642" s="816">
        <f>Controls!D$279*$B642*86400/(43560*1000)</f>
        <v>446.28099173553721</v>
      </c>
      <c r="AT642" s="816">
        <f>IF(WSE_Calcs!AV642&gt;AS642,AS642,WSE_Calcs!AV642)</f>
        <v>80.165968814566114</v>
      </c>
      <c r="AU642" s="819">
        <f t="shared" si="448"/>
        <v>0.17963115234374999</v>
      </c>
      <c r="AV642" s="818">
        <f t="shared" si="449"/>
        <v>687.12745754855791</v>
      </c>
      <c r="AW642" s="818">
        <f>498 + (1 / (0.000000000064599389 * (AT642*HydroPower_Calcs!$B642*0.50417 - 63433.09636) ^ 2
        - 0.06036419))</f>
        <v>503.27076148972918</v>
      </c>
      <c r="AX642" s="818">
        <f t="shared" si="450"/>
        <v>183.85669605882873</v>
      </c>
      <c r="AY642" s="818">
        <f t="shared" si="451"/>
        <v>257.13539952354154</v>
      </c>
      <c r="AZ642" s="883">
        <f t="shared" si="452"/>
        <v>20613.50841932523</v>
      </c>
      <c r="BA642" s="811">
        <f>WSE_Calcs!AY642</f>
        <v>1796.199689125405</v>
      </c>
      <c r="BB642" s="818">
        <f>IF(BA642&gt;300,(BA642/Controls!$D$320)^(1/Controls!$D$319),(BA642/Controls!$D$323)^(1/Controls!$D$322))-Controls!$B$279</f>
        <v>534.16893886968546</v>
      </c>
      <c r="BC642" s="817">
        <f>IF(WSE_Calcs!BB642&gt;AS642,AS642,WSE_Calcs!BB642)</f>
        <v>70.532429511453572</v>
      </c>
      <c r="BD642" s="819">
        <f t="shared" si="466"/>
        <v>0.15804488834973854</v>
      </c>
      <c r="BE642" s="818">
        <f t="shared" si="467"/>
        <v>687.62982291565345</v>
      </c>
      <c r="BF642" s="818">
        <f>498 + (1 / (0.000000000064599389 * (BC642*HydroPower_Calcs!$B642*0.50417 - 63433.09636) ^ 2
        - 0.06036419))</f>
        <v>503.2383830875018</v>
      </c>
      <c r="BG642" s="818">
        <f t="shared" si="468"/>
        <v>184.39143982815165</v>
      </c>
      <c r="BH642" s="818">
        <f t="shared" si="469"/>
        <v>257.46937374467211</v>
      </c>
      <c r="BI642" s="883">
        <f t="shared" si="470"/>
        <v>18159.94045500418</v>
      </c>
      <c r="BJ642" s="889">
        <f>WSE_Calcs!BH642</f>
        <v>1680.506591796875</v>
      </c>
      <c r="BK642" s="890">
        <f>IF($BJ642&gt;Controls!$E$341,($BJ642/Controls!$D$343)^(1/Controls!$D$342),($BJ642/Controls!$D$347)^(1/Controls!$D$346))-Controls!$B$286</f>
        <v>491.88276355708899</v>
      </c>
      <c r="BL642" s="869">
        <f>Controls!D$286*$B642*86400/(43560*1000)</f>
        <v>327.27272727272725</v>
      </c>
      <c r="BM642" s="869">
        <f>IF(WSE_Calcs!BK642&gt;BL642,BL642,WSE_Calcs!BK642)</f>
        <v>103.49209710743801</v>
      </c>
      <c r="BN642" s="871">
        <f t="shared" si="453"/>
        <v>0.31622585227272726</v>
      </c>
      <c r="BO642" s="885">
        <f>BK642*(HydroPower_Calcs!BM642*0.50417*HydroPower_Calcs!B642)*Controls!E$286/8.814*0.7457*($B642*24)/1000</f>
        <v>39866.633668950191</v>
      </c>
      <c r="BP642" s="892">
        <f>WSE_Calcs!BN642</f>
        <v>1736.5701883222357</v>
      </c>
      <c r="BQ642" s="890">
        <f>IF(BP642&lt;0,0,IF($BP642&gt;Controls!$E$341,($BP642/Controls!$D$343)^(1/Controls!$D$342),($BP642/Controls!$D$347)^(1/Controls!$D$346))-Controls!$B$286)</f>
        <v>497.21638894928128</v>
      </c>
      <c r="BR642" s="870">
        <f>IF(WSE_Calcs!BQ642&gt;BL642,BL642,WSE_Calcs!BQ642)</f>
        <v>70.989279000422712</v>
      </c>
      <c r="BS642" s="871">
        <f t="shared" si="471"/>
        <v>0.21691168583462497</v>
      </c>
      <c r="BT642" s="885">
        <f>BQ642*(HydroPower_Calcs!BR642*0.50417*HydroPower_Calcs!$B642)*Controls!E$286/8.814*0.7457*($B642*24)/1000</f>
        <v>27642.605399786618</v>
      </c>
      <c r="BU642" s="893">
        <f>WSE_Calcs!BU642</f>
        <v>700</v>
      </c>
      <c r="BV642" s="894">
        <f>IF($BU642&gt;Controls!$E$365,($BU642/Controls!$D$367)^(1/Controls!$D$366),($BU642/Controls!$D$371)^(1/Controls!$D$370))-Controls!$B$292</f>
        <v>414.2860926249607</v>
      </c>
      <c r="BW642" s="778">
        <f>Controls!D$292*$B642*86400/(43560*1000)</f>
        <v>190.41322314049586</v>
      </c>
      <c r="BX642" s="778">
        <f>IF(WSE_Calcs!BX642&gt;BW642,BW642,WSE_Calcs!BX642)</f>
        <v>78.43441454674587</v>
      </c>
      <c r="BY642" s="881">
        <f t="shared" si="454"/>
        <v>0.41191684722900396</v>
      </c>
      <c r="BZ642" s="887">
        <f>BV642*(BX642*HydroPower_Calcs!$B642*0.50417)*Controls!E$292/8.814*0.7457*($B642*24)/1000</f>
        <v>25447.656122542481</v>
      </c>
      <c r="CA642" s="896">
        <f>WSE_Calcs!CA642</f>
        <v>617.11436008483042</v>
      </c>
      <c r="CB642" s="894">
        <f>IF($CA642&gt;Controls!$E$369,($CA642/Controls!$D$367)^(1/Controls!$D$366),($CA642/Controls!$D$371)^(1/Controls!$D$370))-Controls!$B$292</f>
        <v>397.51195442287178</v>
      </c>
      <c r="CC642" s="880">
        <f>IF(WSE_Calcs!CD642&gt;BW642,BW642,WSE_Calcs!CD642)</f>
        <v>65.728206633492746</v>
      </c>
      <c r="CD642" s="881">
        <f t="shared" si="472"/>
        <v>0.34518719629568673</v>
      </c>
      <c r="CE642" s="887">
        <f>CB642*(CC642*HydroPower_Calcs!$B642*0.50417)*Controls!E$292/8.814*0.7457*($B642*24)/1000</f>
        <v>20461.748880298925</v>
      </c>
      <c r="CF642" s="894">
        <f t="shared" si="455"/>
        <v>85927.798210817899</v>
      </c>
      <c r="CG642" s="894">
        <f t="shared" si="473"/>
        <v>66264.29473508973</v>
      </c>
      <c r="CH642" s="894">
        <f t="shared" si="474"/>
        <v>-19663.503475728168</v>
      </c>
      <c r="CI642" s="978">
        <f t="shared" si="475"/>
        <v>36406.123866774054</v>
      </c>
      <c r="CJ642" s="849">
        <f t="shared" si="476"/>
        <v>46188.23366895019</v>
      </c>
      <c r="CK642" s="849">
        <f t="shared" si="477"/>
        <v>34218.926595585173</v>
      </c>
      <c r="CL642" s="979">
        <f t="shared" si="478"/>
        <v>116813.28413130942</v>
      </c>
      <c r="CM642" s="980">
        <f t="shared" si="479"/>
        <v>30878.925942376009</v>
      </c>
      <c r="CN642" s="849">
        <f t="shared" si="480"/>
        <v>32745.253345838581</v>
      </c>
      <c r="CO642" s="849">
        <f t="shared" si="481"/>
        <v>27065.386039620345</v>
      </c>
      <c r="CP642" s="981">
        <f t="shared" si="482"/>
        <v>90689.565327834935</v>
      </c>
      <c r="CQ642" s="1143">
        <f t="shared" si="483"/>
        <v>-26123.71880347449</v>
      </c>
      <c r="CT642" s="256"/>
      <c r="CU642" s="256"/>
      <c r="CV642" s="17"/>
      <c r="CW642" s="17"/>
      <c r="CX642" s="17"/>
      <c r="CY642" s="17"/>
      <c r="CZ642" s="17"/>
      <c r="DA642" s="17"/>
      <c r="DB642" s="17"/>
      <c r="DC642" s="17"/>
      <c r="DD642" s="152"/>
      <c r="DE642" s="152"/>
      <c r="DF642" s="152"/>
      <c r="DG642" s="152"/>
      <c r="DH642" s="264"/>
      <c r="DI642" s="264"/>
      <c r="DJ642" s="264"/>
      <c r="DK642" s="264"/>
      <c r="DL642" s="730"/>
      <c r="DM642" s="256"/>
      <c r="DO642" s="245"/>
      <c r="DP642" s="245"/>
      <c r="DQ642" s="245"/>
      <c r="DR642" s="245"/>
      <c r="DS642" s="245"/>
      <c r="DT642" s="245"/>
      <c r="DW642" s="74"/>
      <c r="DX642" s="74"/>
      <c r="DY642" s="74"/>
      <c r="DZ642" s="74"/>
      <c r="EA642" s="264"/>
      <c r="EB642" s="264"/>
      <c r="EC642" s="264"/>
      <c r="ED642" s="264"/>
      <c r="EE642" s="717"/>
      <c r="EF642" s="258"/>
      <c r="EG642" s="513">
        <v>27273</v>
      </c>
      <c r="EH642" s="144">
        <v>30</v>
      </c>
      <c r="EI642" s="17">
        <v>9</v>
      </c>
      <c r="EJ642" s="18">
        <v>1974</v>
      </c>
      <c r="EK642" s="1145">
        <v>21538.98385088455</v>
      </c>
      <c r="EL642" s="1146">
        <v>9608.2255644516572</v>
      </c>
      <c r="EM642" s="1146">
        <v>-10699.666103978137</v>
      </c>
      <c r="EN642" s="1146">
        <v>-18704.186718436278</v>
      </c>
      <c r="EO642" s="1146">
        <v>-26123.71880347449</v>
      </c>
      <c r="EP642" s="1131">
        <f t="shared" si="484"/>
        <v>21.538983850884549</v>
      </c>
      <c r="EQ642" s="97">
        <f t="shared" si="485"/>
        <v>9.6082255644516579</v>
      </c>
      <c r="ER642" s="97">
        <f t="shared" si="486"/>
        <v>-10.699666103978137</v>
      </c>
      <c r="ES642" s="97">
        <f t="shared" si="487"/>
        <v>-18.704186718436279</v>
      </c>
      <c r="ET642" s="97">
        <f t="shared" si="488"/>
        <v>-26.123718803474489</v>
      </c>
      <c r="EU642" s="5"/>
      <c r="EV642" s="5"/>
      <c r="EW642" s="5"/>
      <c r="EX642" s="5"/>
      <c r="EY642" s="5"/>
      <c r="EZ642" s="5"/>
      <c r="FA642" s="5"/>
      <c r="FB642" s="5"/>
      <c r="FC642" s="5"/>
      <c r="FD642" s="5"/>
      <c r="FE642" s="5"/>
    </row>
    <row r="643" spans="1:161" ht="15">
      <c r="A643" s="16">
        <v>27303</v>
      </c>
      <c r="B643" s="144">
        <v>31</v>
      </c>
      <c r="C643" s="17">
        <v>10</v>
      </c>
      <c r="D643" s="18">
        <v>1975</v>
      </c>
      <c r="E643" s="90" t="s">
        <v>25</v>
      </c>
      <c r="F643" s="799">
        <f>1-WSE_Calcs!AQ643</f>
        <v>0.34294831528053504</v>
      </c>
      <c r="G643" s="797">
        <v>1</v>
      </c>
      <c r="H643" s="800">
        <f>-(HydroPower_Calcs!$H$5)*(F643)*$B643*24</f>
        <v>-2013.1614824271855</v>
      </c>
      <c r="I643" s="800">
        <f>-(HydroPower_Calcs!$I$5)*(F643)*$B643*24</f>
        <v>-1168.6032432847287</v>
      </c>
      <c r="J643" s="800">
        <f>-(HydroPower_Calcs!$J$5)*(F643)*$B643*24</f>
        <v>-1416.1021834563853</v>
      </c>
      <c r="K643" s="757">
        <f>-(HydroPower_Calcs!$H$5+HydroPower_Calcs!$I$5+HydroPower_Calcs!$J$5)*(F643)*$B643*24</f>
        <v>-4597.8669091683005</v>
      </c>
      <c r="L643" s="791">
        <f>WSE_Calcs!BE643</f>
        <v>79.983295051007232</v>
      </c>
      <c r="M643" s="773">
        <f t="shared" si="445"/>
        <v>1300.8035888671875</v>
      </c>
      <c r="N643" s="956">
        <f>HydroDams!$C$7*HydroPower_Calcs!$B643*24</f>
        <v>12722.400000000001</v>
      </c>
      <c r="O643" s="959">
        <f>IF(M643&gt;HydroPower_Calcs!R$3,HydroDams!$C$7*HydroPower_Calcs!$B643*24,(M643*0.8*$R$4*62.4/550*24*$B643/1000*0.7457))</f>
        <v>9759.9357945443007</v>
      </c>
      <c r="P643" s="774">
        <f>WSE_Calcs!BF643</f>
        <v>99.286075298176712</v>
      </c>
      <c r="Q643" s="773">
        <f t="shared" si="456"/>
        <v>1614.7332138547558</v>
      </c>
      <c r="R643" s="959">
        <f>IF(Q643&gt;HydroPower_Calcs!R$3,HydroDams!$C$7*HydroPower_Calcs!$B643*24,(Q643*0.8*$R$4*62.4/550*24*$B643/1000*0.7457))</f>
        <v>12115.351331606495</v>
      </c>
      <c r="S643" s="775">
        <f t="shared" si="457"/>
        <v>2355.4155370621938</v>
      </c>
      <c r="T643" s="949">
        <f>WSE_Calcs!BK643</f>
        <v>47.012493018788739</v>
      </c>
      <c r="U643" s="773">
        <f t="shared" si="458"/>
        <v>764.58489990234375</v>
      </c>
      <c r="V643" s="956">
        <f>HydroDams!C$25*HydroPower_Calcs!$B643*24</f>
        <v>3124.8</v>
      </c>
      <c r="W643" s="959">
        <f>IF(U643&gt;HydroPower_Calcs!Z$3,HydroDams!C$25*HydroPower_Calcs!$B643*24,(U643*0.8*$Z$4*62.4/550*24*$B643/1000*0.7457))</f>
        <v>1925.0618474142107</v>
      </c>
      <c r="X643" s="950">
        <f>WSE_Calcs!BQ643</f>
        <v>63.404195997784846</v>
      </c>
      <c r="Y643" s="773">
        <f t="shared" si="459"/>
        <v>1031.1703918994579</v>
      </c>
      <c r="Z643" s="959">
        <f>IF(Y643&gt;HydroPower_Calcs!Z$3,HydroDams!C$25*HydroPower_Calcs!$B643*24,(Y643*0.8*$Z$4*62.4/550*24*$B643/1000*0.7457))</f>
        <v>2596.2673077670606</v>
      </c>
      <c r="AA643" s="775">
        <f t="shared" si="460"/>
        <v>671.20546035284997</v>
      </c>
      <c r="AB643" s="947">
        <f>WSE_Calcs!CG643</f>
        <v>42.442536748027017</v>
      </c>
      <c r="AC643" s="773">
        <f t="shared" si="461"/>
        <v>690.26168635904162</v>
      </c>
      <c r="AD643" s="774">
        <f>WSE_Calcs!CH643</f>
        <v>43.937999588905875</v>
      </c>
      <c r="AE643" s="773">
        <f t="shared" si="462"/>
        <v>714.58305783032404</v>
      </c>
      <c r="AF643" s="964">
        <f>HydroDams!C$37*HydroPower_Calcs!$B643*24</f>
        <v>6696</v>
      </c>
      <c r="AG643" s="775">
        <f>IF(AC643&gt;HydroPower_Calcs!AH$3,HydroDams!C$37*HydroPower_Calcs!$B643*24,(AC643*0.8*$AH$4*62.4/550*24*$B643/1000*0.7457))</f>
        <v>1876.9663804454019</v>
      </c>
      <c r="AH643" s="775">
        <f>IF(AE643&gt;HydroPower_Calcs!AH$3,HydroDams!C$37*HydroPower_Calcs!$B643*24,(AE643*0.8*$AH$4*62.4/550*24*$B643/1000*0.7457))</f>
        <v>1943.1012934502294</v>
      </c>
      <c r="AI643" s="775">
        <f t="shared" si="463"/>
        <v>66.134913004827467</v>
      </c>
      <c r="AJ643" s="964">
        <f>HydroDams!C$38*HydroPower_Calcs!$B643*24</f>
        <v>7432.5599999999995</v>
      </c>
      <c r="AK643" s="775">
        <f>IF(AC643&gt;HydroPower_Calcs!AL$3,HydroDams!C$38*HydroPower_Calcs!$B643*24,(AC643*0.8*$AL$4*62.4/550*24*$B643/1000*0.7457))</f>
        <v>903.72455354778606</v>
      </c>
      <c r="AL643" s="775">
        <f>IF(AE643&gt;HydroPower_Calcs!AL$3,HydroDams!C$38*HydroPower_Calcs!$B643*24,(AE643*0.8*$AL$4*62.4/550*24*$B643/1000*0.7457))</f>
        <v>935.5672894389993</v>
      </c>
      <c r="AM643" s="775">
        <f t="shared" si="464"/>
        <v>31.842735891213238</v>
      </c>
      <c r="AN643" s="952">
        <f t="shared" si="465"/>
        <v>97.977648896040705</v>
      </c>
      <c r="AO643" s="967">
        <f t="shared" si="446"/>
        <v>14465.688575951699</v>
      </c>
      <c r="AP643" s="775">
        <f t="shared" si="447"/>
        <v>17590.287222262785</v>
      </c>
      <c r="AQ643" s="820">
        <f>WSE_Calcs!AS643</f>
        <v>1633.843994140625</v>
      </c>
      <c r="AR643" s="818">
        <f>IF(AQ643&gt;300,(AQ643/Controls!$D$320)^(1/Controls!$D$319),(AQ643/Controls!$D$323)^(1/Controls!$D$322))-Controls!$B$279</f>
        <v>518.34046808674952</v>
      </c>
      <c r="AS643" s="816">
        <f>Controls!D$279*$B643*86400/(43560*1000)</f>
        <v>461.15702479338842</v>
      </c>
      <c r="AT643" s="816">
        <f>IF(WSE_Calcs!AV643&gt;AS643,AS643,WSE_Calcs!AV643)</f>
        <v>73.924034010201453</v>
      </c>
      <c r="AU643" s="819">
        <f t="shared" si="448"/>
        <v>0.16030122070312502</v>
      </c>
      <c r="AV643" s="818">
        <f t="shared" si="449"/>
        <v>686.94875852376686</v>
      </c>
      <c r="AW643" s="818">
        <f>498 + (1 / (0.000000000064599389 * (AT643*HydroPower_Calcs!$B643*0.50417 - 63433.09636) ^ 2
        - 0.06036419))</f>
        <v>503.25802572161996</v>
      </c>
      <c r="AX643" s="818">
        <f t="shared" si="450"/>
        <v>183.6907328021469</v>
      </c>
      <c r="AY643" s="818">
        <f t="shared" si="451"/>
        <v>257.03174717158083</v>
      </c>
      <c r="AZ643" s="883">
        <f t="shared" si="452"/>
        <v>19000.823619613442</v>
      </c>
      <c r="BA643" s="811">
        <f>WSE_Calcs!AY643</f>
        <v>1734.8635337803776</v>
      </c>
      <c r="BB643" s="818">
        <f>IF(BA643&gt;300,(BA643/Controls!$D$320)^(1/Controls!$D$319),(BA643/Controls!$D$323)^(1/Controls!$D$322))-Controls!$B$279</f>
        <v>528.33566702766257</v>
      </c>
      <c r="BC643" s="817">
        <f>IF(WSE_Calcs!BB643&gt;AS643,AS643,WSE_Calcs!BB643)</f>
        <v>93.226814257370933</v>
      </c>
      <c r="BD643" s="819">
        <f t="shared" si="466"/>
        <v>0.20215850403480076</v>
      </c>
      <c r="BE643" s="818">
        <f t="shared" si="467"/>
        <v>687.37541839639562</v>
      </c>
      <c r="BF643" s="818">
        <f>498 + (1 / (0.000000000064599389 * (BC643*HydroPower_Calcs!$B643*0.50417 - 63433.09636) ^ 2
        - 0.06036419))</f>
        <v>503.32583780813565</v>
      </c>
      <c r="BG643" s="818">
        <f t="shared" si="468"/>
        <v>184.04958058825997</v>
      </c>
      <c r="BH643" s="818">
        <f t="shared" si="469"/>
        <v>257.25586555639779</v>
      </c>
      <c r="BI643" s="883">
        <f t="shared" si="470"/>
        <v>23983.144794845484</v>
      </c>
      <c r="BJ643" s="889">
        <f>WSE_Calcs!BH643</f>
        <v>1650.328125</v>
      </c>
      <c r="BK643" s="890">
        <f>IF($BJ643&gt;Controls!$E$341,($BJ643/Controls!$D$343)^(1/Controls!$D$342),($BJ643/Controls!$D$347)^(1/Controls!$D$346))-Controls!$B$286</f>
        <v>488.95269159680095</v>
      </c>
      <c r="BL643" s="869">
        <f>Controls!D$286*$B643*86400/(43560*1000)</f>
        <v>338.18181818181819</v>
      </c>
      <c r="BM643" s="869">
        <f>IF(WSE_Calcs!BK643&gt;BL643,BL643,WSE_Calcs!BK643)</f>
        <v>47.012493018788739</v>
      </c>
      <c r="BN643" s="871">
        <f t="shared" si="453"/>
        <v>0.13901543634588068</v>
      </c>
      <c r="BO643" s="885">
        <f>BK643*(HydroPower_Calcs!BM643*0.50417*HydroPower_Calcs!B643)*Controls!E$286/8.814*0.7457*($B643*24)/1000</f>
        <v>19222.141730085874</v>
      </c>
      <c r="BP643" s="892">
        <f>WSE_Calcs!BN643</f>
        <v>1690</v>
      </c>
      <c r="BQ643" s="890">
        <f>IF(BP643&lt;0,0,IF($BP643&gt;Controls!$E$341,($BP643/Controls!$D$343)^(1/Controls!$D$342),($BP643/Controls!$D$347)^(1/Controls!$D$346))-Controls!$B$286)</f>
        <v>492.79580866325773</v>
      </c>
      <c r="BR643" s="870">
        <f>IF(WSE_Calcs!BQ643&gt;BL643,BL643,WSE_Calcs!BQ643)</f>
        <v>63.404195997784846</v>
      </c>
      <c r="BS643" s="871">
        <f t="shared" si="471"/>
        <v>0.18748552579990144</v>
      </c>
      <c r="BT643" s="885">
        <f>BQ643*(HydroPower_Calcs!BR643*0.50417*HydroPower_Calcs!$B643)*Controls!E$286/8.814*0.7457*($B643*24)/1000</f>
        <v>26128.029467125791</v>
      </c>
      <c r="BU643" s="893">
        <f>WSE_Calcs!BU643</f>
        <v>662.11566162109375</v>
      </c>
      <c r="BV643" s="894">
        <f>IF($BU643&gt;Controls!$E$365,($BU643/Controls!$D$367)^(1/Controls!$D$366),($BU643/Controls!$D$371)^(1/Controls!$D$370))-Controls!$B$292</f>
        <v>406.83729898884008</v>
      </c>
      <c r="BW643" s="778">
        <f>Controls!D$292*$B643*86400/(43560*1000)</f>
        <v>196.7603305785124</v>
      </c>
      <c r="BX643" s="778">
        <f>IF(WSE_Calcs!BX643&gt;BW643,BW643,WSE_Calcs!BX643)</f>
        <v>44.427536762332132</v>
      </c>
      <c r="BY643" s="881">
        <f t="shared" si="454"/>
        <v>0.22579519271850587</v>
      </c>
      <c r="BZ643" s="887">
        <f>BV643*(BX643*HydroPower_Calcs!$B643*0.50417)*Controls!E$292/8.814*0.7457*($B643*24)/1000</f>
        <v>15114.530079766437</v>
      </c>
      <c r="CA643" s="896">
        <f>WSE_Calcs!CA643</f>
        <v>577.7345250778618</v>
      </c>
      <c r="CB643" s="894">
        <f>IF($CA643&gt;Controls!$E$369,($CA643/Controls!$D$367)^(1/Controls!$D$366),($CA643/Controls!$D$371)^(1/Controls!$D$370))-Controls!$B$292</f>
        <v>388.87346445692435</v>
      </c>
      <c r="CC643" s="880">
        <f>IF(WSE_Calcs!CD643&gt;BW643,BW643,WSE_Calcs!CD643)</f>
        <v>45.92299960321099</v>
      </c>
      <c r="CD643" s="881">
        <f t="shared" si="472"/>
        <v>0.23339562130328165</v>
      </c>
      <c r="CE643" s="887">
        <f>CB643*(CC643*HydroPower_Calcs!$B643*0.50417)*Controls!E$292/8.814*0.7457*($B643*24)/1000</f>
        <v>14933.451946753841</v>
      </c>
      <c r="CF643" s="894">
        <f t="shared" si="455"/>
        <v>53337.495429465751</v>
      </c>
      <c r="CG643" s="894">
        <f t="shared" si="473"/>
        <v>65044.626208725123</v>
      </c>
      <c r="CH643" s="894">
        <f t="shared" si="474"/>
        <v>11707.130779259373</v>
      </c>
      <c r="CI643" s="978">
        <f t="shared" si="475"/>
        <v>34630.919414157746</v>
      </c>
      <c r="CJ643" s="849">
        <f t="shared" si="476"/>
        <v>24554.723577500085</v>
      </c>
      <c r="CK643" s="849">
        <f t="shared" si="477"/>
        <v>22024.421013759624</v>
      </c>
      <c r="CL643" s="979">
        <f t="shared" si="478"/>
        <v>81210.064005417458</v>
      </c>
      <c r="CM643" s="980">
        <f t="shared" si="479"/>
        <v>39955.494644024795</v>
      </c>
      <c r="CN643" s="849">
        <f t="shared" si="480"/>
        <v>30963.213531608122</v>
      </c>
      <c r="CO643" s="849">
        <f t="shared" si="481"/>
        <v>20525.218346186684</v>
      </c>
      <c r="CP643" s="981">
        <f t="shared" si="482"/>
        <v>91443.926521819609</v>
      </c>
      <c r="CQ643" s="1143">
        <f t="shared" si="483"/>
        <v>10233.862516402151</v>
      </c>
      <c r="CT643" s="256"/>
      <c r="CU643" s="256"/>
      <c r="CV643" s="17"/>
      <c r="CW643" s="17"/>
      <c r="CX643" s="17"/>
      <c r="CY643" s="17"/>
      <c r="CZ643" s="17"/>
      <c r="DA643" s="17"/>
      <c r="DB643" s="17"/>
      <c r="DC643" s="17"/>
      <c r="DD643" s="152"/>
      <c r="DE643" s="152"/>
      <c r="DF643" s="152"/>
      <c r="DG643" s="152"/>
      <c r="DH643" s="264"/>
      <c r="DI643" s="264"/>
      <c r="DJ643" s="264"/>
      <c r="DK643" s="264"/>
      <c r="DL643" s="730"/>
      <c r="DM643" s="256"/>
      <c r="DO643" s="245"/>
      <c r="DP643" s="245"/>
      <c r="DQ643" s="245"/>
      <c r="DR643" s="245"/>
      <c r="DS643" s="245"/>
      <c r="DT643" s="245"/>
      <c r="DW643" s="74"/>
      <c r="DX643" s="74"/>
      <c r="DY643" s="74"/>
      <c r="DZ643" s="74"/>
      <c r="EA643" s="264"/>
      <c r="EB643" s="264"/>
      <c r="EC643" s="264"/>
      <c r="ED643" s="264"/>
      <c r="EE643" s="717"/>
      <c r="EF643" s="258"/>
      <c r="EG643" s="513">
        <v>27303</v>
      </c>
      <c r="EH643" s="144">
        <v>31</v>
      </c>
      <c r="EI643" s="17">
        <v>10</v>
      </c>
      <c r="EJ643" s="18">
        <v>1975</v>
      </c>
      <c r="EK643" s="1145">
        <v>23724.777520788084</v>
      </c>
      <c r="EL643" s="1146">
        <v>19506.427933892272</v>
      </c>
      <c r="EM643" s="1146">
        <v>15668.727529194735</v>
      </c>
      <c r="EN643" s="1146">
        <v>10957.685136650827</v>
      </c>
      <c r="EO643" s="1146">
        <v>10233.862516402149</v>
      </c>
      <c r="EP643" s="1131">
        <f t="shared" si="484"/>
        <v>23.724777520788084</v>
      </c>
      <c r="EQ643" s="97">
        <f t="shared" si="485"/>
        <v>19.506427933892272</v>
      </c>
      <c r="ER643" s="97">
        <f t="shared" si="486"/>
        <v>15.668727529194735</v>
      </c>
      <c r="ES643" s="97">
        <f t="shared" si="487"/>
        <v>10.957685136650827</v>
      </c>
      <c r="ET643" s="97">
        <f t="shared" si="488"/>
        <v>10.233862516402148</v>
      </c>
      <c r="EU643" s="5"/>
      <c r="EV643" s="5"/>
      <c r="EW643" s="5"/>
      <c r="EX643" s="5"/>
      <c r="EY643" s="5"/>
      <c r="EZ643" s="5"/>
      <c r="FA643" s="5"/>
      <c r="FB643" s="5"/>
      <c r="FC643" s="5"/>
      <c r="FD643" s="5"/>
      <c r="FE643" s="5"/>
    </row>
    <row r="644" spans="1:161" ht="15">
      <c r="A644" s="16">
        <v>27334</v>
      </c>
      <c r="B644" s="144">
        <v>30</v>
      </c>
      <c r="C644" s="17">
        <v>11</v>
      </c>
      <c r="D644" s="18">
        <v>1975</v>
      </c>
      <c r="E644" s="90" t="s">
        <v>25</v>
      </c>
      <c r="F644" s="799">
        <f>1-WSE_Calcs!AQ644</f>
        <v>0.31712574042662112</v>
      </c>
      <c r="G644" s="797">
        <v>1</v>
      </c>
      <c r="H644" s="800">
        <f>-(HydroPower_Calcs!$H$5)*(F644)*$B644*24</f>
        <v>-1801.5279062155494</v>
      </c>
      <c r="I644" s="800">
        <f>-(HydroPower_Calcs!$I$5)*(F644)*$B644*24</f>
        <v>-1045.7538416308257</v>
      </c>
      <c r="J644" s="800">
        <f>-(HydroPower_Calcs!$J$5)*(F644)*$B644*24</f>
        <v>-1267.2344587447781</v>
      </c>
      <c r="K644" s="757">
        <f>-(HydroPower_Calcs!$H$5+HydroPower_Calcs!$I$5+HydroPower_Calcs!$J$5)*(F644)*$B644*24</f>
        <v>-4114.5162065911536</v>
      </c>
      <c r="L644" s="791">
        <f>WSE_Calcs!BE644</f>
        <v>27.48821426265496</v>
      </c>
      <c r="M644" s="773">
        <f t="shared" si="445"/>
        <v>461.9547119140625</v>
      </c>
      <c r="N644" s="956">
        <f>HydroDams!$C$7*HydroPower_Calcs!$B644*24</f>
        <v>12312</v>
      </c>
      <c r="O644" s="959">
        <f>IF(M644&gt;HydroPower_Calcs!R$3,HydroDams!$C$7*HydroPower_Calcs!$B644*24,(M644*0.8*$R$4*62.4/550*24*$B644/1000*0.7457))</f>
        <v>3354.2404840798158</v>
      </c>
      <c r="P644" s="774">
        <f>WSE_Calcs!BF644</f>
        <v>24.585009847896334</v>
      </c>
      <c r="Q644" s="773">
        <f t="shared" si="456"/>
        <v>413.16474883270229</v>
      </c>
      <c r="R644" s="959">
        <f>IF(Q644&gt;HydroPower_Calcs!R$3,HydroDams!$C$7*HydroPower_Calcs!$B644*24,(Q644*0.8*$R$4*62.4/550*24*$B644/1000*0.7457))</f>
        <v>2999.9779012690965</v>
      </c>
      <c r="S644" s="775">
        <f t="shared" si="457"/>
        <v>-354.26258281071932</v>
      </c>
      <c r="T644" s="949">
        <f>WSE_Calcs!BK644</f>
        <v>24.481107349238119</v>
      </c>
      <c r="U644" s="773">
        <f t="shared" si="458"/>
        <v>411.41860961914062</v>
      </c>
      <c r="V644" s="956">
        <f>HydroDams!C$25*HydroPower_Calcs!$B644*24</f>
        <v>3024</v>
      </c>
      <c r="W644" s="959">
        <f>IF(U644&gt;HydroPower_Calcs!Z$3,HydroDams!C$25*HydroPower_Calcs!$B644*24,(U644*0.8*$Z$4*62.4/550*24*$B644/1000*0.7457))</f>
        <v>1002.4494068339487</v>
      </c>
      <c r="X644" s="950">
        <f>WSE_Calcs!BQ644</f>
        <v>22.53123514924604</v>
      </c>
      <c r="Y644" s="773">
        <f t="shared" si="459"/>
        <v>378.64992403594039</v>
      </c>
      <c r="Z644" s="959">
        <f>IF(Y644&gt;HydroPower_Calcs!Z$3,HydroDams!C$25*HydroPower_Calcs!$B644*24,(Y644*0.8*$Z$4*62.4/550*24*$B644/1000*0.7457))</f>
        <v>922.60627709313269</v>
      </c>
      <c r="AA644" s="775">
        <f t="shared" si="460"/>
        <v>-79.843129740816039</v>
      </c>
      <c r="AB644" s="947">
        <f>WSE_Calcs!CG644</f>
        <v>17.366697175345145</v>
      </c>
      <c r="AC644" s="773">
        <f t="shared" si="461"/>
        <v>291.85699419677258</v>
      </c>
      <c r="AD644" s="774">
        <f>WSE_Calcs!CH644</f>
        <v>16.978055184500835</v>
      </c>
      <c r="AE644" s="773">
        <f t="shared" si="462"/>
        <v>285.32564962841684</v>
      </c>
      <c r="AF644" s="964">
        <f>HydroDams!C$37*HydroPower_Calcs!$B644*24</f>
        <v>6480</v>
      </c>
      <c r="AG644" s="775">
        <f>IF(AC644&gt;HydroPower_Calcs!AH$3,HydroDams!C$37*HydroPower_Calcs!$B644*24,(AC644*0.8*$AH$4*62.4/550*24*$B644/1000*0.7457))</f>
        <v>768.01975647730899</v>
      </c>
      <c r="AH644" s="775">
        <f>IF(AE644&gt;HydroPower_Calcs!AH$3,HydroDams!C$37*HydroPower_Calcs!$B644*24,(AE644*0.8*$AH$4*62.4/550*24*$B644/1000*0.7457))</f>
        <v>750.8325662965043</v>
      </c>
      <c r="AI644" s="775">
        <f t="shared" si="463"/>
        <v>-17.187190180804691</v>
      </c>
      <c r="AJ644" s="964">
        <f>HydroDams!C$38*HydroPower_Calcs!$B644*24</f>
        <v>7192.7999999999993</v>
      </c>
      <c r="AK644" s="775">
        <f>IF(AC644&gt;HydroPower_Calcs!AL$3,HydroDams!C$38*HydroPower_Calcs!$B644*24,(AC644*0.8*$AL$4*62.4/550*24*$B644/1000*0.7457))</f>
        <v>369.7872901557414</v>
      </c>
      <c r="AL644" s="775">
        <f>IF(AE644&gt;HydroPower_Calcs!AL$3,HydroDams!C$38*HydroPower_Calcs!$B644*24,(AE644*0.8*$AL$4*62.4/550*24*$B644/1000*0.7457))</f>
        <v>361.51197636498358</v>
      </c>
      <c r="AM644" s="775">
        <f t="shared" si="464"/>
        <v>-8.2753137907578207</v>
      </c>
      <c r="AN644" s="952">
        <f t="shared" si="465"/>
        <v>-25.462503971562512</v>
      </c>
      <c r="AO644" s="967">
        <f t="shared" si="446"/>
        <v>5494.4969375468145</v>
      </c>
      <c r="AP644" s="775">
        <f t="shared" si="447"/>
        <v>5034.9287210237171</v>
      </c>
      <c r="AQ644" s="820">
        <f>WSE_Calcs!AS644</f>
        <v>1643.3505859375</v>
      </c>
      <c r="AR644" s="818">
        <f>IF(AQ644&gt;300,(AQ644/Controls!$D$320)^(1/Controls!$D$319),(AQ644/Controls!$D$323)^(1/Controls!$D$322))-Controls!$B$279</f>
        <v>519.30281360591152</v>
      </c>
      <c r="AS644" s="816">
        <f>Controls!D$279*$B644*86400/(43560*1000)</f>
        <v>446.28099173553721</v>
      </c>
      <c r="AT644" s="816">
        <f>IF(WSE_Calcs!AV644&gt;AS644,AS644,WSE_Calcs!AV644)</f>
        <v>27.523762751807851</v>
      </c>
      <c r="AU644" s="819">
        <f t="shared" si="448"/>
        <v>6.167361653645833E-2</v>
      </c>
      <c r="AV644" s="818">
        <f t="shared" si="449"/>
        <v>686.98932138824182</v>
      </c>
      <c r="AW644" s="818">
        <f>498 + (1 / (0.000000000064599389 * (AT644*HydroPower_Calcs!$B644*0.50417 - 63433.09636) ^ 2
        - 0.06036419))</f>
        <v>503.09768385038683</v>
      </c>
      <c r="AX644" s="818">
        <f t="shared" si="450"/>
        <v>183.89163753785499</v>
      </c>
      <c r="AY644" s="818">
        <f t="shared" si="451"/>
        <v>257.15722222426734</v>
      </c>
      <c r="AZ644" s="883">
        <f t="shared" si="452"/>
        <v>7077.9343744146636</v>
      </c>
      <c r="BA644" s="811">
        <f>WSE_Calcs!AY644</f>
        <v>1747.2733127155309</v>
      </c>
      <c r="BB644" s="818">
        <f>IF(BA644&gt;300,(BA644/Controls!$D$320)^(1/Controls!$D$319),(BA644/Controls!$D$323)^(1/Controls!$D$322))-Controls!$B$279</f>
        <v>529.52966472410367</v>
      </c>
      <c r="BC644" s="817">
        <f>IF(WSE_Calcs!BB644&gt;AS644,AS644,WSE_Calcs!BB644)</f>
        <v>24.620558337049225</v>
      </c>
      <c r="BD644" s="819">
        <f t="shared" si="466"/>
        <v>5.5168288125610296E-2</v>
      </c>
      <c r="BE644" s="818">
        <f t="shared" si="467"/>
        <v>687.42717131865095</v>
      </c>
      <c r="BF644" s="818">
        <f>498 + (1 / (0.000000000064599389 * (BC644*HydroPower_Calcs!$B644*0.50417 - 63433.09636) ^ 2
        - 0.06036419))</f>
        <v>503.08840708375538</v>
      </c>
      <c r="BG644" s="818">
        <f t="shared" si="468"/>
        <v>184.33876423489556</v>
      </c>
      <c r="BH644" s="818">
        <f t="shared" si="469"/>
        <v>257.43647520290403</v>
      </c>
      <c r="BI644" s="883">
        <f t="shared" si="470"/>
        <v>6338.229755817425</v>
      </c>
      <c r="BJ644" s="889">
        <f>WSE_Calcs!BH644</f>
        <v>1641.02294921875</v>
      </c>
      <c r="BK644" s="890">
        <f>IF($BJ644&gt;Controls!$E$341,($BJ644/Controls!$D$343)^(1/Controls!$D$342),($BJ644/Controls!$D$347)^(1/Controls!$D$346))-Controls!$B$286</f>
        <v>488.04061632289825</v>
      </c>
      <c r="BL644" s="869">
        <f>Controls!D$286*$B644*86400/(43560*1000)</f>
        <v>327.27272727272725</v>
      </c>
      <c r="BM644" s="869">
        <f>IF(WSE_Calcs!BK644&gt;BL644,BL644,WSE_Calcs!BK644)</f>
        <v>24.481107349238119</v>
      </c>
      <c r="BN644" s="871">
        <f t="shared" si="453"/>
        <v>7.480338356711648E-2</v>
      </c>
      <c r="BO644" s="885">
        <f>BK644*(HydroPower_Calcs!BM644*0.50417*HydroPower_Calcs!B644)*Controls!E$286/8.814*0.7457*($B644*24)/1000</f>
        <v>9356.8097451412195</v>
      </c>
      <c r="BP644" s="892">
        <f>WSE_Calcs!BN644</f>
        <v>1682.6446784423754</v>
      </c>
      <c r="BQ644" s="890">
        <f>IF(BP644&lt;0,0,IF($BP644&gt;Controls!$E$341,($BP644/Controls!$D$343)^(1/Controls!$D$342),($BP644/Controls!$D$347)^(1/Controls!$D$346))-Controls!$B$286)</f>
        <v>492.08875620085814</v>
      </c>
      <c r="BR644" s="870">
        <f>IF(WSE_Calcs!BQ644&gt;BL644,BL644,WSE_Calcs!BQ644)</f>
        <v>22.53123514924604</v>
      </c>
      <c r="BS644" s="871">
        <f t="shared" si="471"/>
        <v>6.8845440733807356E-2</v>
      </c>
      <c r="BT644" s="885">
        <f>BQ644*(HydroPower_Calcs!BR644*0.50417*HydroPower_Calcs!$B644)*Controls!E$286/8.814*0.7457*($B644*24)/1000</f>
        <v>8682.9882992679777</v>
      </c>
      <c r="BU644" s="893">
        <f>WSE_Calcs!BU644</f>
        <v>652.905029296875</v>
      </c>
      <c r="BV644" s="894">
        <f>IF($BU644&gt;Controls!$E$365,($BU644/Controls!$D$367)^(1/Controls!$D$366),($BU644/Controls!$D$371)^(1/Controls!$D$370))-Controls!$B$292</f>
        <v>404.9726684604509</v>
      </c>
      <c r="BW644" s="778">
        <f>Controls!D$292*$B644*86400/(43560*1000)</f>
        <v>190.41322314049586</v>
      </c>
      <c r="BX644" s="778">
        <f>IF(WSE_Calcs!BX644&gt;BW644,BW644,WSE_Calcs!BX644)</f>
        <v>16.48569719298812</v>
      </c>
      <c r="BY644" s="881">
        <f t="shared" si="454"/>
        <v>8.6578531265258787E-2</v>
      </c>
      <c r="BZ644" s="887">
        <f>BV644*(BX644*HydroPower_Calcs!$B644*0.50417)*Controls!E$292/8.814*0.7457*($B644*24)/1000</f>
        <v>5228.4601947904594</v>
      </c>
      <c r="CA644" s="896">
        <f>WSE_Calcs!CA644</f>
        <v>568.91253277645035</v>
      </c>
      <c r="CB644" s="894">
        <f>IF($CA644&gt;Controls!$E$369,($CA644/Controls!$D$367)^(1/Controls!$D$366),($CA644/Controls!$D$371)^(1/Controls!$D$370))-Controls!$B$292</f>
        <v>386.8710856152876</v>
      </c>
      <c r="CC644" s="880">
        <f>IF(WSE_Calcs!CD644&gt;BW644,BW644,WSE_Calcs!CD644)</f>
        <v>16.09705520214381</v>
      </c>
      <c r="CD644" s="881">
        <f t="shared" si="472"/>
        <v>8.453748608764762E-2</v>
      </c>
      <c r="CE644" s="887">
        <f>CB644*(CC644*HydroPower_Calcs!$B644*0.50417)*Controls!E$292/8.814*0.7457*($B644*24)/1000</f>
        <v>4877.0081271638137</v>
      </c>
      <c r="CF644" s="894">
        <f t="shared" si="455"/>
        <v>21663.204314346342</v>
      </c>
      <c r="CG644" s="894">
        <f t="shared" si="473"/>
        <v>19898.226182249215</v>
      </c>
      <c r="CH644" s="894">
        <f t="shared" si="474"/>
        <v>-1764.9781320971269</v>
      </c>
      <c r="CI644" s="978">
        <f t="shared" si="475"/>
        <v>16112.974858494479</v>
      </c>
      <c r="CJ644" s="849">
        <f t="shared" si="476"/>
        <v>13656.859151975168</v>
      </c>
      <c r="CK644" s="849">
        <f t="shared" si="477"/>
        <v>10362.267241423509</v>
      </c>
      <c r="CL644" s="979">
        <f t="shared" si="478"/>
        <v>40132.101251893153</v>
      </c>
      <c r="CM644" s="980">
        <f t="shared" si="479"/>
        <v>13217.479750870973</v>
      </c>
      <c r="CN644" s="849">
        <f t="shared" si="480"/>
        <v>11857.440734730284</v>
      </c>
      <c r="CO644" s="849">
        <f t="shared" si="481"/>
        <v>8718.1182110805239</v>
      </c>
      <c r="CP644" s="981">
        <f t="shared" si="482"/>
        <v>33793.038696681782</v>
      </c>
      <c r="CQ644" s="1143">
        <f t="shared" si="483"/>
        <v>-6339.0625552113706</v>
      </c>
      <c r="CT644" s="256"/>
      <c r="CU644" s="256"/>
      <c r="CV644" s="17"/>
      <c r="CW644" s="17"/>
      <c r="CX644" s="17"/>
      <c r="CY644" s="17"/>
      <c r="CZ644" s="17"/>
      <c r="DA644" s="17"/>
      <c r="DB644" s="17"/>
      <c r="DC644" s="17"/>
      <c r="DD644" s="152"/>
      <c r="DE644" s="152"/>
      <c r="DF644" s="152"/>
      <c r="DG644" s="152"/>
      <c r="DH644" s="264"/>
      <c r="DI644" s="264"/>
      <c r="DJ644" s="264"/>
      <c r="DK644" s="264"/>
      <c r="DL644" s="730"/>
      <c r="DM644" s="256"/>
      <c r="DO644" s="245"/>
      <c r="DP644" s="245"/>
      <c r="DQ644" s="245"/>
      <c r="DR644" s="245"/>
      <c r="DS644" s="245"/>
      <c r="DT644" s="245"/>
      <c r="DW644" s="74"/>
      <c r="DX644" s="74"/>
      <c r="DY644" s="74"/>
      <c r="DZ644" s="74"/>
      <c r="EA644" s="264"/>
      <c r="EB644" s="264"/>
      <c r="EC644" s="264"/>
      <c r="ED644" s="264"/>
      <c r="EE644" s="717"/>
      <c r="EF644" s="258"/>
      <c r="EG644" s="513">
        <v>27334</v>
      </c>
      <c r="EH644" s="144">
        <v>30</v>
      </c>
      <c r="EI644" s="17">
        <v>11</v>
      </c>
      <c r="EJ644" s="18">
        <v>1975</v>
      </c>
      <c r="EK644" s="1145">
        <v>303.16929007522117</v>
      </c>
      <c r="EL644" s="1146">
        <v>-962.13533708596003</v>
      </c>
      <c r="EM644" s="1146">
        <v>-2588.7599333666949</v>
      </c>
      <c r="EN644" s="1146">
        <v>-4547.7454055549251</v>
      </c>
      <c r="EO644" s="1146">
        <v>-6339.062555211377</v>
      </c>
      <c r="EP644" s="1131">
        <f t="shared" si="484"/>
        <v>0.30316929007522114</v>
      </c>
      <c r="EQ644" s="97">
        <f t="shared" si="485"/>
        <v>-0.96213533708596</v>
      </c>
      <c r="ER644" s="97">
        <f t="shared" si="486"/>
        <v>-2.5887599333666951</v>
      </c>
      <c r="ES644" s="97">
        <f t="shared" si="487"/>
        <v>-4.5477454055549256</v>
      </c>
      <c r="ET644" s="97">
        <f t="shared" si="488"/>
        <v>-6.3390625552113766</v>
      </c>
      <c r="EU644" s="5"/>
      <c r="EV644" s="5"/>
      <c r="EW644" s="5"/>
      <c r="EX644" s="5"/>
      <c r="EY644" s="5"/>
      <c r="EZ644" s="5"/>
      <c r="FA644" s="5"/>
      <c r="FB644" s="5"/>
      <c r="FC644" s="5"/>
      <c r="FD644" s="5"/>
      <c r="FE644" s="5"/>
    </row>
    <row r="645" spans="1:161" ht="15">
      <c r="A645" s="16">
        <v>27364</v>
      </c>
      <c r="B645" s="144">
        <v>31</v>
      </c>
      <c r="C645" s="17">
        <v>12</v>
      </c>
      <c r="D645" s="18">
        <v>1975</v>
      </c>
      <c r="E645" s="90" t="s">
        <v>25</v>
      </c>
      <c r="F645" s="799">
        <f>1-WSE_Calcs!AQ645</f>
        <v>0.33740409989763454</v>
      </c>
      <c r="G645" s="797">
        <v>1</v>
      </c>
      <c r="H645" s="800">
        <f>-(HydroPower_Calcs!$H$5)*(F645)*$B645*24</f>
        <v>-1980.6160510550985</v>
      </c>
      <c r="I645" s="800">
        <f>-(HydroPower_Calcs!$I$5)*(F645)*$B645*24</f>
        <v>-1149.7112184831878</v>
      </c>
      <c r="J645" s="800">
        <f>-(HydroPower_Calcs!$J$5)*(F645)*$B645*24</f>
        <v>-1393.2090092973126</v>
      </c>
      <c r="K645" s="757">
        <f>-(HydroPower_Calcs!$H$5+HydroPower_Calcs!$I$5+HydroPower_Calcs!$J$5)*(F645)*$B645*24</f>
        <v>-4523.5362788355997</v>
      </c>
      <c r="L645" s="791">
        <f>WSE_Calcs!BE645</f>
        <v>22.706059509781767</v>
      </c>
      <c r="M645" s="773">
        <f t="shared" si="445"/>
        <v>369.27865600585937</v>
      </c>
      <c r="N645" s="956">
        <f>HydroDams!$C$7*HydroPower_Calcs!$B645*24</f>
        <v>12722.400000000001</v>
      </c>
      <c r="O645" s="959">
        <f>IF(M645&gt;HydroPower_Calcs!R$3,HydroDams!$C$7*HydroPower_Calcs!$B645*24,(M645*0.8*$R$4*62.4/550*24*$B645/1000*0.7457))</f>
        <v>2770.6995919741285</v>
      </c>
      <c r="P645" s="774">
        <f>WSE_Calcs!BF645</f>
        <v>21.520392487097272</v>
      </c>
      <c r="Q645" s="773">
        <f t="shared" si="456"/>
        <v>349.99563050252283</v>
      </c>
      <c r="R645" s="959">
        <f>IF(Q645&gt;HydroPower_Calcs!R$3,HydroDams!$C$7*HydroPower_Calcs!$B645*24,(Q645*0.8*$R$4*62.4/550*24*$B645/1000*0.7457))</f>
        <v>2626.0189557521589</v>
      </c>
      <c r="S645" s="775">
        <f t="shared" si="457"/>
        <v>-144.68063622196951</v>
      </c>
      <c r="T645" s="949">
        <f>WSE_Calcs!BK645</f>
        <v>29.079967898534349</v>
      </c>
      <c r="U645" s="773">
        <f t="shared" si="458"/>
        <v>472.94033813476562</v>
      </c>
      <c r="V645" s="956">
        <f>HydroDams!C$25*HydroPower_Calcs!$B645*24</f>
        <v>3124.8</v>
      </c>
      <c r="W645" s="959">
        <f>IF(U645&gt;HydroPower_Calcs!Z$3,HydroDams!C$25*HydroPower_Calcs!$B645*24,(U645*0.8*$Z$4*62.4/550*24*$B645/1000*0.7457))</f>
        <v>1190.7629893850881</v>
      </c>
      <c r="X645" s="950">
        <f>WSE_Calcs!BQ645</f>
        <v>24.817659912017575</v>
      </c>
      <c r="Y645" s="773">
        <f t="shared" si="459"/>
        <v>403.6205442680278</v>
      </c>
      <c r="Z645" s="959">
        <f>IF(Y645&gt;HydroPower_Calcs!Z$3,HydroDams!C$25*HydroPower_Calcs!$B645*24,(Y645*0.8*$Z$4*62.4/550*24*$B645/1000*0.7457))</f>
        <v>1016.2305202498507</v>
      </c>
      <c r="AA645" s="775">
        <f t="shared" si="460"/>
        <v>-174.53246913523742</v>
      </c>
      <c r="AB645" s="947">
        <f>WSE_Calcs!CG645</f>
        <v>17.72165323692905</v>
      </c>
      <c r="AC645" s="773">
        <f t="shared" si="461"/>
        <v>288.21505936403429</v>
      </c>
      <c r="AD645" s="774">
        <f>WSE_Calcs!CH645</f>
        <v>17.452184962425388</v>
      </c>
      <c r="AE645" s="773">
        <f t="shared" si="462"/>
        <v>283.8325780179398</v>
      </c>
      <c r="AF645" s="964">
        <f>HydroDams!C$37*HydroPower_Calcs!$B645*24</f>
        <v>6696</v>
      </c>
      <c r="AG645" s="775">
        <f>IF(AC645&gt;HydroPower_Calcs!AH$3,HydroDams!C$37*HydroPower_Calcs!$B645*24,(AC645*0.8*$AH$4*62.4/550*24*$B645/1000*0.7457))</f>
        <v>783.71722993615629</v>
      </c>
      <c r="AH645" s="775">
        <f>IF(AE645&gt;HydroPower_Calcs!AH$3,HydroDams!C$37*HydroPower_Calcs!$B645*24,(AE645*0.8*$AH$4*62.4/550*24*$B645/1000*0.7457))</f>
        <v>771.80034346815989</v>
      </c>
      <c r="AI645" s="775">
        <f t="shared" si="463"/>
        <v>-11.916886467996392</v>
      </c>
      <c r="AJ645" s="964">
        <f>HydroDams!C$38*HydroPower_Calcs!$B645*24</f>
        <v>7432.5599999999995</v>
      </c>
      <c r="AK645" s="775">
        <f>IF(AC645&gt;HydroPower_Calcs!AL$3,HydroDams!C$38*HydroPower_Calcs!$B645*24,(AC645*0.8*$AL$4*62.4/550*24*$B645/1000*0.7457))</f>
        <v>377.34533293222336</v>
      </c>
      <c r="AL645" s="775">
        <f>IF(AE645&gt;HydroPower_Calcs!AL$3,HydroDams!C$38*HydroPower_Calcs!$B645*24,(AE645*0.8*$AL$4*62.4/550*24*$B645/1000*0.7457))</f>
        <v>371.60757278096588</v>
      </c>
      <c r="AM645" s="775">
        <f t="shared" si="464"/>
        <v>-5.7377601512574756</v>
      </c>
      <c r="AN645" s="952">
        <f t="shared" si="465"/>
        <v>-17.654646619253867</v>
      </c>
      <c r="AO645" s="967">
        <f t="shared" si="446"/>
        <v>5122.5251442275967</v>
      </c>
      <c r="AP645" s="775">
        <f t="shared" si="447"/>
        <v>4785.6573922511352</v>
      </c>
      <c r="AQ645" s="820">
        <f>WSE_Calcs!AS645</f>
        <v>1666.072021484375</v>
      </c>
      <c r="AR645" s="818">
        <f>IF(AQ645&gt;300,(AQ645/Controls!$D$320)^(1/Controls!$D$319),(AQ645/Controls!$D$323)^(1/Controls!$D$322))-Controls!$B$279</f>
        <v>521.58413340909487</v>
      </c>
      <c r="AS645" s="816">
        <f>Controls!D$279*$B645*86400/(43560*1000)</f>
        <v>461.15702479338842</v>
      </c>
      <c r="AT645" s="816">
        <f>IF(WSE_Calcs!AV645&gt;AS645,AS645,WSE_Calcs!AV645)</f>
        <v>22.230641444182591</v>
      </c>
      <c r="AU645" s="819">
        <f t="shared" si="448"/>
        <v>4.8206229654947912E-2</v>
      </c>
      <c r="AV645" s="818">
        <f t="shared" si="449"/>
        <v>687.08592150013089</v>
      </c>
      <c r="AW645" s="818">
        <f>498 + (1 / (0.000000000064599389 * (AT645*HydroPower_Calcs!$B645*0.50417 - 63433.09636) ^ 2
        - 0.06036419))</f>
        <v>503.08315043062902</v>
      </c>
      <c r="AX645" s="818">
        <f t="shared" si="450"/>
        <v>184.00277106950188</v>
      </c>
      <c r="AY645" s="818">
        <f t="shared" si="451"/>
        <v>257.22663067145743</v>
      </c>
      <c r="AZ645" s="883">
        <f t="shared" si="452"/>
        <v>5718.3129963523506</v>
      </c>
      <c r="BA645" s="811">
        <f>WSE_Calcs!AY645</f>
        <v>1771.1803257185206</v>
      </c>
      <c r="BB645" s="818">
        <f>IF(BA645&gt;300,(BA645/Controls!$D$320)^(1/Controls!$D$319),(BA645/Controls!$D$323)^(1/Controls!$D$322))-Controls!$B$279</f>
        <v>531.80997506562244</v>
      </c>
      <c r="BC645" s="817">
        <f>IF(WSE_Calcs!BB645&gt;AS645,AS645,WSE_Calcs!BB645)</f>
        <v>21.044974421498097</v>
      </c>
      <c r="BD645" s="819">
        <f t="shared" si="466"/>
        <v>4.5635159587836378E-2</v>
      </c>
      <c r="BE645" s="818">
        <f t="shared" si="467"/>
        <v>687.52646910339752</v>
      </c>
      <c r="BF645" s="818">
        <f>498 + (1 / (0.000000000064599389 * (BC645*HydroPower_Calcs!$B645*0.50417 - 63433.09636) ^ 2
        - 0.06036419))</f>
        <v>503.07925023169304</v>
      </c>
      <c r="BG645" s="818">
        <f t="shared" si="468"/>
        <v>184.44721887170448</v>
      </c>
      <c r="BH645" s="818">
        <f t="shared" si="469"/>
        <v>257.50421054632307</v>
      </c>
      <c r="BI645" s="883">
        <f t="shared" si="470"/>
        <v>5419.1695243754293</v>
      </c>
      <c r="BJ645" s="889">
        <f>WSE_Calcs!BH645</f>
        <v>1640.0706787109375</v>
      </c>
      <c r="BK645" s="890">
        <f>IF($BJ645&gt;Controls!$E$341,($BJ645/Controls!$D$343)^(1/Controls!$D$342),($BJ645/Controls!$D$347)^(1/Controls!$D$346))-Controls!$B$286</f>
        <v>487.94704401195361</v>
      </c>
      <c r="BL645" s="869">
        <f>Controls!D$286*$B645*86400/(43560*1000)</f>
        <v>338.18181818181819</v>
      </c>
      <c r="BM645" s="869">
        <f>IF(WSE_Calcs!BK645&gt;BL645,BL645,WSE_Calcs!BK645)</f>
        <v>29.079967898534349</v>
      </c>
      <c r="BN645" s="871">
        <f t="shared" si="453"/>
        <v>8.5989152388139201E-2</v>
      </c>
      <c r="BO645" s="885">
        <f>BK645*(HydroPower_Calcs!BM645*0.50417*HydroPower_Calcs!B645)*Controls!E$286/8.814*0.7457*($B645*24)/1000</f>
        <v>11865.560720854301</v>
      </c>
      <c r="BP645" s="892">
        <f>WSE_Calcs!BN645</f>
        <v>1685.9547128157269</v>
      </c>
      <c r="BQ645" s="890">
        <f>IF(BP645&lt;0,0,IF($BP645&gt;Controls!$E$341,($BP645/Controls!$D$343)^(1/Controls!$D$342),($BP645/Controls!$D$347)^(1/Controls!$D$346))-Controls!$B$286)</f>
        <v>492.40724782492157</v>
      </c>
      <c r="BR645" s="870">
        <f>IF(WSE_Calcs!BQ645&gt;BL645,BL645,WSE_Calcs!BQ645)</f>
        <v>24.817659912017575</v>
      </c>
      <c r="BS645" s="871">
        <f t="shared" si="471"/>
        <v>7.3385553503277773E-2</v>
      </c>
      <c r="BT645" s="885">
        <f>BQ645*(HydroPower_Calcs!BR645*0.50417*HydroPower_Calcs!$B645)*Controls!E$286/8.814*0.7457*($B645*24)/1000</f>
        <v>10218.965140423148</v>
      </c>
      <c r="BU645" s="893">
        <f>WSE_Calcs!BU645</f>
        <v>652.2945556640625</v>
      </c>
      <c r="BV645" s="894">
        <f>IF($BU645&gt;Controls!$E$365,($BU645/Controls!$D$367)^(1/Controls!$D$366),($BU645/Controls!$D$371)^(1/Controls!$D$370))-Controls!$B$292</f>
        <v>404.84830786820362</v>
      </c>
      <c r="BW645" s="778">
        <f>Controls!D$292*$B645*86400/(43560*1000)</f>
        <v>196.7603305785124</v>
      </c>
      <c r="BX645" s="778">
        <f>IF(WSE_Calcs!BX645&gt;BW645,BW645,WSE_Calcs!BX645)</f>
        <v>16.993653251711002</v>
      </c>
      <c r="BY645" s="881">
        <f t="shared" si="454"/>
        <v>8.6367273330688485E-2</v>
      </c>
      <c r="BZ645" s="887">
        <f>BV645*(BX645*HydroPower_Calcs!$B645*0.50417)*Controls!E$292/8.814*0.7457*($B645*24)/1000</f>
        <v>5753.0842338087514</v>
      </c>
      <c r="CA645" s="896">
        <f>WSE_Calcs!CA645</f>
        <v>568.57149847719984</v>
      </c>
      <c r="CB645" s="894">
        <f>IF($CA645&gt;Controls!$E$369,($CA645/Controls!$D$367)^(1/Controls!$D$366),($CA645/Controls!$D$371)^(1/Controls!$D$370))-Controls!$B$292</f>
        <v>386.79316003829592</v>
      </c>
      <c r="CC645" s="880">
        <f>IF(WSE_Calcs!CD645&gt;BW645,BW645,WSE_Calcs!CD645)</f>
        <v>16.72418497720734</v>
      </c>
      <c r="CD645" s="881">
        <f t="shared" si="472"/>
        <v>8.4997747910033949E-2</v>
      </c>
      <c r="CE645" s="887">
        <f>CB645*(CC645*HydroPower_Calcs!$B645*0.50417)*Controls!E$292/8.814*0.7457*($B645*24)/1000</f>
        <v>5409.353954360593</v>
      </c>
      <c r="CF645" s="894">
        <f t="shared" si="455"/>
        <v>23336.957951015404</v>
      </c>
      <c r="CG645" s="894">
        <f t="shared" si="473"/>
        <v>21047.488619159172</v>
      </c>
      <c r="CH645" s="894">
        <f t="shared" si="474"/>
        <v>-2289.4693318562313</v>
      </c>
      <c r="CI645" s="978">
        <f t="shared" si="475"/>
        <v>14359.172588326481</v>
      </c>
      <c r="CJ645" s="849">
        <f t="shared" si="476"/>
        <v>16463.843710239387</v>
      </c>
      <c r="CK645" s="849">
        <f t="shared" si="477"/>
        <v>11043.346796677131</v>
      </c>
      <c r="CL645" s="979">
        <f t="shared" si="478"/>
        <v>41866.363095242996</v>
      </c>
      <c r="CM645" s="980">
        <f t="shared" si="479"/>
        <v>11934.73242907249</v>
      </c>
      <c r="CN645" s="849">
        <f t="shared" si="480"/>
        <v>13493.004442189811</v>
      </c>
      <c r="CO645" s="849">
        <f t="shared" si="481"/>
        <v>9288.7528613124068</v>
      </c>
      <c r="CP645" s="981">
        <f t="shared" si="482"/>
        <v>34716.489732574708</v>
      </c>
      <c r="CQ645" s="1143">
        <f t="shared" si="483"/>
        <v>-7149.8733626682879</v>
      </c>
      <c r="CT645" s="256"/>
      <c r="CU645" s="256"/>
      <c r="CV645" s="17"/>
      <c r="CW645" s="17"/>
      <c r="CX645" s="17"/>
      <c r="CY645" s="17"/>
      <c r="CZ645" s="17"/>
      <c r="DA645" s="17"/>
      <c r="DB645" s="17"/>
      <c r="DC645" s="17"/>
      <c r="DD645" s="152"/>
      <c r="DE645" s="152"/>
      <c r="DF645" s="152"/>
      <c r="DG645" s="152"/>
      <c r="DH645" s="264"/>
      <c r="DI645" s="264"/>
      <c r="DJ645" s="264"/>
      <c r="DK645" s="264"/>
      <c r="DL645" s="730"/>
      <c r="DM645" s="256"/>
      <c r="DO645" s="245"/>
      <c r="DP645" s="245"/>
      <c r="DQ645" s="245"/>
      <c r="DR645" s="245"/>
      <c r="DS645" s="245"/>
      <c r="DT645" s="245"/>
      <c r="DW645" s="74"/>
      <c r="DX645" s="74"/>
      <c r="DY645" s="74"/>
      <c r="DZ645" s="74"/>
      <c r="EA645" s="264"/>
      <c r="EB645" s="264"/>
      <c r="EC645" s="264"/>
      <c r="ED645" s="264"/>
      <c r="EE645" s="717"/>
      <c r="EF645" s="258"/>
      <c r="EG645" s="513">
        <v>27364</v>
      </c>
      <c r="EH645" s="144">
        <v>31</v>
      </c>
      <c r="EI645" s="17">
        <v>12</v>
      </c>
      <c r="EJ645" s="18">
        <v>1975</v>
      </c>
      <c r="EK645" s="1145">
        <v>-247.85115339565112</v>
      </c>
      <c r="EL645" s="1146">
        <v>-1827.044948653021</v>
      </c>
      <c r="EM645" s="1146">
        <v>-3478.5950500914305</v>
      </c>
      <c r="EN645" s="1146">
        <v>-5460.8602914877774</v>
      </c>
      <c r="EO645" s="1146">
        <v>-7149.8733626682924</v>
      </c>
      <c r="EP645" s="1131">
        <f t="shared" si="484"/>
        <v>-0.24785115339565111</v>
      </c>
      <c r="EQ645" s="97">
        <f t="shared" si="485"/>
        <v>-1.8270449486530211</v>
      </c>
      <c r="ER645" s="97">
        <f t="shared" si="486"/>
        <v>-3.4785950500914304</v>
      </c>
      <c r="ES645" s="97">
        <f t="shared" si="487"/>
        <v>-5.4608602914877773</v>
      </c>
      <c r="ET645" s="97">
        <f t="shared" si="488"/>
        <v>-7.1498733626682922</v>
      </c>
      <c r="EU645" s="5"/>
      <c r="EV645" s="5"/>
      <c r="EW645" s="5"/>
      <c r="EX645" s="5"/>
      <c r="EY645" s="5"/>
      <c r="EZ645" s="5"/>
      <c r="FA645" s="5"/>
      <c r="FB645" s="5"/>
      <c r="FC645" s="5"/>
      <c r="FD645" s="5"/>
      <c r="FE645" s="5"/>
    </row>
    <row r="646" spans="1:161" ht="15">
      <c r="A646" s="16">
        <v>27395</v>
      </c>
      <c r="B646" s="144">
        <v>31</v>
      </c>
      <c r="C646" s="17">
        <v>1</v>
      </c>
      <c r="D646" s="18">
        <v>1975</v>
      </c>
      <c r="E646" s="90" t="s">
        <v>25</v>
      </c>
      <c r="F646" s="799">
        <f>1-WSE_Calcs!AQ646</f>
        <v>0.3620591425288644</v>
      </c>
      <c r="G646" s="797">
        <v>1</v>
      </c>
      <c r="H646" s="800">
        <f>-(HydroPower_Calcs!$H$5)*(F646)*$B646*24</f>
        <v>-2125.3450961072385</v>
      </c>
      <c r="I646" s="800">
        <f>-(HydroPower_Calcs!$I$5)*(F646)*$B646*24</f>
        <v>-1233.723769349956</v>
      </c>
      <c r="J646" s="800">
        <f>-(HydroPower_Calcs!$J$5)*(F646)*$B646*24</f>
        <v>-1495.0146113301871</v>
      </c>
      <c r="K646" s="757">
        <f>-(HydroPower_Calcs!$H$5+HydroPower_Calcs!$I$5+HydroPower_Calcs!$J$5)*(F646)*$B646*24</f>
        <v>-4854.0834767873821</v>
      </c>
      <c r="L646" s="791">
        <f>WSE_Calcs!BE646</f>
        <v>22.319208136944731</v>
      </c>
      <c r="M646" s="773">
        <f t="shared" si="445"/>
        <v>362.98712158203125</v>
      </c>
      <c r="N646" s="956">
        <f>HydroDams!$C$7*HydroPower_Calcs!$B646*24</f>
        <v>12722.400000000001</v>
      </c>
      <c r="O646" s="959">
        <f>IF(M646&gt;HydroPower_Calcs!R$3,HydroDams!$C$7*HydroPower_Calcs!$B646*24,(M646*0.8*$R$4*62.4/550*24*$B646/1000*0.7457))</f>
        <v>2723.4941779121923</v>
      </c>
      <c r="P646" s="774">
        <f>WSE_Calcs!BF646</f>
        <v>21.378485211293423</v>
      </c>
      <c r="Q646" s="773">
        <f t="shared" si="456"/>
        <v>347.68772991485275</v>
      </c>
      <c r="R646" s="959">
        <f>IF(Q646&gt;HydroPower_Calcs!R$3,HydroDams!$C$7*HydroPower_Calcs!$B646*24,(Q646*0.8*$R$4*62.4/550*24*$B646/1000*0.7457))</f>
        <v>2608.7027661685602</v>
      </c>
      <c r="S646" s="775">
        <f t="shared" si="457"/>
        <v>-114.79141174363212</v>
      </c>
      <c r="T646" s="949">
        <f>WSE_Calcs!BK646</f>
        <v>37.256038384555787</v>
      </c>
      <c r="U646" s="773">
        <f t="shared" si="458"/>
        <v>605.911376953125</v>
      </c>
      <c r="V646" s="956">
        <f>HydroDams!C$25*HydroPower_Calcs!$B646*24</f>
        <v>3124.8</v>
      </c>
      <c r="W646" s="959">
        <f>IF(U646&gt;HydroPower_Calcs!Z$3,HydroDams!C$25*HydroPower_Calcs!$B646*24,(U646*0.8*$Z$4*62.4/550*24*$B646/1000*0.7457))</f>
        <v>1525.5557294365228</v>
      </c>
      <c r="X646" s="950">
        <f>WSE_Calcs!BQ646</f>
        <v>39.494665551312465</v>
      </c>
      <c r="Y646" s="773">
        <f t="shared" si="459"/>
        <v>642.31915748774304</v>
      </c>
      <c r="Z646" s="959">
        <f>IF(Y646&gt;HydroPower_Calcs!Z$3,HydroDams!C$25*HydroPower_Calcs!$B646*24,(Y646*0.8*$Z$4*62.4/550*24*$B646/1000*0.7457))</f>
        <v>1617.2227624438119</v>
      </c>
      <c r="AA646" s="775">
        <f t="shared" si="460"/>
        <v>91.667033007289092</v>
      </c>
      <c r="AB646" s="947">
        <f>WSE_Calcs!CG646</f>
        <v>17.221653051928055</v>
      </c>
      <c r="AC646" s="773">
        <f t="shared" si="461"/>
        <v>280.08333592517403</v>
      </c>
      <c r="AD646" s="774">
        <f>WSE_Calcs!CH646</f>
        <v>17.078846075039582</v>
      </c>
      <c r="AE646" s="773">
        <f t="shared" si="462"/>
        <v>277.76080310212222</v>
      </c>
      <c r="AF646" s="964">
        <f>HydroDams!C$37*HydroPower_Calcs!$B646*24</f>
        <v>6696</v>
      </c>
      <c r="AG646" s="775">
        <f>IF(AC646&gt;HydroPower_Calcs!AH$3,HydroDams!C$37*HydroPower_Calcs!$B646*24,(AC646*0.8*$AH$4*62.4/550*24*$B646/1000*0.7457))</f>
        <v>761.60536741872602</v>
      </c>
      <c r="AH646" s="775">
        <f>IF(AE646&gt;HydroPower_Calcs!AH$3,HydroDams!C$37*HydroPower_Calcs!$B646*24,(AE646*0.8*$AH$4*62.4/550*24*$B646/1000*0.7457))</f>
        <v>755.28991327648112</v>
      </c>
      <c r="AI646" s="775">
        <f t="shared" si="463"/>
        <v>-6.3154541422449029</v>
      </c>
      <c r="AJ646" s="964">
        <f>HydroDams!C$38*HydroPower_Calcs!$B646*24</f>
        <v>7432.5599999999995</v>
      </c>
      <c r="AK646" s="775">
        <f>IF(AC646&gt;HydroPower_Calcs!AL$3,HydroDams!C$38*HydroPower_Calcs!$B646*24,(AC646*0.8*$AL$4*62.4/550*24*$B646/1000*0.7457))</f>
        <v>366.69888060901616</v>
      </c>
      <c r="AL646" s="775">
        <f>IF(AE646&gt;HydroPower_Calcs!AL$3,HydroDams!C$38*HydroPower_Calcs!$B646*24,(AE646*0.8*$AL$4*62.4/550*24*$B646/1000*0.7457))</f>
        <v>363.65810639237981</v>
      </c>
      <c r="AM646" s="775">
        <f t="shared" si="464"/>
        <v>-3.0407742166363505</v>
      </c>
      <c r="AN646" s="952">
        <f t="shared" si="465"/>
        <v>-9.3562283588812534</v>
      </c>
      <c r="AO646" s="967">
        <f t="shared" si="446"/>
        <v>5377.3541553764571</v>
      </c>
      <c r="AP646" s="775">
        <f t="shared" si="447"/>
        <v>5344.8735482812335</v>
      </c>
      <c r="AQ646" s="820">
        <f>WSE_Calcs!AS646</f>
        <v>1692.7337646484375</v>
      </c>
      <c r="AR646" s="818">
        <f>IF(AQ646&gt;300,(AQ646/Controls!$D$320)^(1/Controls!$D$319),(AQ646/Controls!$D$323)^(1/Controls!$D$322))-Controls!$B$279</f>
        <v>524.22807752695894</v>
      </c>
      <c r="AS646" s="816">
        <f>Controls!D$279*$B646*86400/(43560*1000)</f>
        <v>461.15702479338842</v>
      </c>
      <c r="AT646" s="816">
        <f>IF(WSE_Calcs!AV646&gt;AS646,AS646,WSE_Calcs!AV646)</f>
        <v>21.247684195021954</v>
      </c>
      <c r="AU646" s="819">
        <f t="shared" si="448"/>
        <v>4.607472737630209E-2</v>
      </c>
      <c r="AV646" s="818">
        <f t="shared" si="449"/>
        <v>687.19865062746146</v>
      </c>
      <c r="AW646" s="818">
        <f>498 + (1 / (0.000000000064599389 * (AT646*HydroPower_Calcs!$B646*0.50417 - 63433.09636) ^ 2
        - 0.06036419))</f>
        <v>503.07991669340538</v>
      </c>
      <c r="AX646" s="818">
        <f t="shared" si="450"/>
        <v>184.11873393405608</v>
      </c>
      <c r="AY646" s="818">
        <f t="shared" si="451"/>
        <v>257.29905527851474</v>
      </c>
      <c r="AZ646" s="883">
        <f t="shared" si="452"/>
        <v>5467.0090702353773</v>
      </c>
      <c r="BA646" s="811">
        <f>WSE_Calcs!AY646</f>
        <v>1798.7827922836527</v>
      </c>
      <c r="BB646" s="818">
        <f>IF(BA646&gt;300,(BA646/Controls!$D$320)^(1/Controls!$D$319),(BA646/Controls!$D$323)^(1/Controls!$D$322))-Controls!$B$279</f>
        <v>534.41091767813714</v>
      </c>
      <c r="BC646" s="817">
        <f>IF(WSE_Calcs!BB646&gt;AS646,AS646,WSE_Calcs!BB646)</f>
        <v>20.306961269370646</v>
      </c>
      <c r="BD646" s="819">
        <f t="shared" si="466"/>
        <v>4.4034808487344951E-2</v>
      </c>
      <c r="BE646" s="818">
        <f t="shared" si="467"/>
        <v>687.64046089977785</v>
      </c>
      <c r="BF646" s="818">
        <f>498 + (1 / (0.000000000064599389 * (BC646*HydroPower_Calcs!$B646*0.50417 - 63433.09636) ^ 2
        - 0.06036419))</f>
        <v>503.07682501351974</v>
      </c>
      <c r="BG646" s="818">
        <f t="shared" si="468"/>
        <v>184.56363588625811</v>
      </c>
      <c r="BH646" s="818">
        <f t="shared" si="469"/>
        <v>257.57691879276251</v>
      </c>
      <c r="BI646" s="883">
        <f t="shared" si="470"/>
        <v>5230.6045138084564</v>
      </c>
      <c r="BJ646" s="889">
        <f>WSE_Calcs!BH646</f>
        <v>1646.3546142578125</v>
      </c>
      <c r="BK646" s="890">
        <f>IF($BJ646&gt;Controls!$E$341,($BJ646/Controls!$D$343)^(1/Controls!$D$342),($BJ646/Controls!$D$347)^(1/Controls!$D$346))-Controls!$B$286</f>
        <v>488.56371912140389</v>
      </c>
      <c r="BL646" s="869">
        <f>Controls!D$286*$B646*86400/(43560*1000)</f>
        <v>338.18181818181819</v>
      </c>
      <c r="BM646" s="869">
        <f>IF(WSE_Calcs!BK646&gt;BL646,BL646,WSE_Calcs!BK646)</f>
        <v>37.256038384555787</v>
      </c>
      <c r="BN646" s="871">
        <f t="shared" si="453"/>
        <v>0.11016570490056818</v>
      </c>
      <c r="BO646" s="885">
        <f>BK646*(HydroPower_Calcs!BM646*0.50417*HydroPower_Calcs!B646)*Controls!E$286/8.814*0.7457*($B646*24)/1000</f>
        <v>15220.872125595664</v>
      </c>
      <c r="BP646" s="892">
        <f>WSE_Calcs!BN646</f>
        <v>1690</v>
      </c>
      <c r="BQ646" s="890">
        <f>IF(BP646&lt;0,0,IF($BP646&gt;Controls!$E$341,($BP646/Controls!$D$343)^(1/Controls!$D$342),($BP646/Controls!$D$347)^(1/Controls!$D$346))-Controls!$B$286)</f>
        <v>492.79580866325773</v>
      </c>
      <c r="BR646" s="870">
        <f>IF(WSE_Calcs!BQ646&gt;BL646,BL646,WSE_Calcs!BQ646)</f>
        <v>39.494665551312465</v>
      </c>
      <c r="BS646" s="871">
        <f t="shared" si="471"/>
        <v>0.11678530136140783</v>
      </c>
      <c r="BT646" s="885">
        <f>BQ646*(HydroPower_Calcs!BR646*0.50417*HydroPower_Calcs!$B646)*Controls!E$286/8.814*0.7457*($B646*24)/1000</f>
        <v>16275.228619806523</v>
      </c>
      <c r="BU646" s="893">
        <f>WSE_Calcs!BU646</f>
        <v>663.33026123046875</v>
      </c>
      <c r="BV646" s="894">
        <f>IF($BU646&gt;Controls!$E$365,($BU646/Controls!$D$367)^(1/Controls!$D$366),($BU646/Controls!$D$371)^(1/Controls!$D$370))-Controls!$B$292</f>
        <v>407.08156785990627</v>
      </c>
      <c r="BW646" s="778">
        <f>Controls!D$292*$B646*86400/(43560*1000)</f>
        <v>196.7603305785124</v>
      </c>
      <c r="BX646" s="778">
        <f>IF(WSE_Calcs!BX646&gt;BW646,BW646,WSE_Calcs!BX646)</f>
        <v>13.38565308626033</v>
      </c>
      <c r="BY646" s="881">
        <f t="shared" si="454"/>
        <v>6.8030242919921879E-2</v>
      </c>
      <c r="BZ646" s="887">
        <f>BV646*(BX646*HydroPower_Calcs!$B646*0.50417)*Controls!E$292/8.814*0.7457*($B646*24)/1000</f>
        <v>4556.6183604020662</v>
      </c>
      <c r="CA646" s="896">
        <f>WSE_Calcs!CA646</f>
        <v>579.74999678883637</v>
      </c>
      <c r="CB646" s="894">
        <f>IF($CA646&gt;Controls!$E$369,($CA646/Controls!$D$367)^(1/Controls!$D$366),($CA646/Controls!$D$371)^(1/Controls!$D$370))-Controls!$B$292</f>
        <v>389.327342723485</v>
      </c>
      <c r="CC646" s="880">
        <f>IF(WSE_Calcs!CD646&gt;BW646,BW646,WSE_Calcs!CD646)</f>
        <v>13.242846109371857</v>
      </c>
      <c r="CD646" s="881">
        <f t="shared" si="472"/>
        <v>6.7304451412718194E-2</v>
      </c>
      <c r="CE646" s="887">
        <f>CB646*(CC646*HydroPower_Calcs!$B646*0.50417)*Controls!E$292/8.814*0.7457*($B646*24)/1000</f>
        <v>4311.3957556978394</v>
      </c>
      <c r="CF646" s="894">
        <f t="shared" si="455"/>
        <v>25244.49955623311</v>
      </c>
      <c r="CG646" s="894">
        <f t="shared" si="473"/>
        <v>25817.228889312817</v>
      </c>
      <c r="CH646" s="894">
        <f t="shared" si="474"/>
        <v>572.72933307970743</v>
      </c>
      <c r="CI646" s="978">
        <f t="shared" si="475"/>
        <v>14060.66324814757</v>
      </c>
      <c r="CJ646" s="849">
        <f t="shared" si="476"/>
        <v>20153.947855032187</v>
      </c>
      <c r="CK646" s="849">
        <f t="shared" si="477"/>
        <v>9814.1226084298087</v>
      </c>
      <c r="CL646" s="979">
        <f t="shared" si="478"/>
        <v>44028.733711609566</v>
      </c>
      <c r="CM646" s="980">
        <f t="shared" si="479"/>
        <v>11584.122183869778</v>
      </c>
      <c r="CN646" s="849">
        <f t="shared" si="480"/>
        <v>20066.247612900377</v>
      </c>
      <c r="CO646" s="849">
        <f t="shared" si="481"/>
        <v>8064.529164036514</v>
      </c>
      <c r="CP646" s="981">
        <f t="shared" si="482"/>
        <v>39714.898960806669</v>
      </c>
      <c r="CQ646" s="1143">
        <f t="shared" si="483"/>
        <v>-4313.8347508028965</v>
      </c>
      <c r="CT646" s="256"/>
      <c r="CU646" s="256"/>
      <c r="CV646" s="17"/>
      <c r="CW646" s="17"/>
      <c r="CX646" s="17"/>
      <c r="CY646" s="17"/>
      <c r="CZ646" s="17"/>
      <c r="DA646" s="17"/>
      <c r="DB646" s="17"/>
      <c r="DC646" s="17"/>
      <c r="DD646" s="152"/>
      <c r="DE646" s="152"/>
      <c r="DF646" s="152"/>
      <c r="DG646" s="152"/>
      <c r="DH646" s="264"/>
      <c r="DI646" s="264"/>
      <c r="DJ646" s="264"/>
      <c r="DK646" s="264"/>
      <c r="DL646" s="730"/>
      <c r="DM646" s="256"/>
      <c r="DO646" s="245"/>
      <c r="DP646" s="245"/>
      <c r="DQ646" s="245"/>
      <c r="DR646" s="245"/>
      <c r="DS646" s="245"/>
      <c r="DT646" s="245"/>
      <c r="DW646" s="74"/>
      <c r="DX646" s="74"/>
      <c r="DY646" s="74"/>
      <c r="DZ646" s="74"/>
      <c r="EA646" s="264"/>
      <c r="EB646" s="264"/>
      <c r="EC646" s="264"/>
      <c r="ED646" s="264"/>
      <c r="EE646" s="717"/>
      <c r="EF646" s="258"/>
      <c r="EG646" s="513">
        <v>27395</v>
      </c>
      <c r="EH646" s="144">
        <v>31</v>
      </c>
      <c r="EI646" s="17">
        <v>1</v>
      </c>
      <c r="EJ646" s="18">
        <v>1975</v>
      </c>
      <c r="EK646" s="1145">
        <v>6931.4605490078084</v>
      </c>
      <c r="EL646" s="1146">
        <v>5264.3502303011965</v>
      </c>
      <c r="EM646" s="1146">
        <v>-3024.0878763881146</v>
      </c>
      <c r="EN646" s="1146">
        <v>-5559.7289790241603</v>
      </c>
      <c r="EO646" s="1146">
        <v>-4313.8347508028955</v>
      </c>
      <c r="EP646" s="1131">
        <f t="shared" si="484"/>
        <v>6.9314605490078085</v>
      </c>
      <c r="EQ646" s="97">
        <f t="shared" si="485"/>
        <v>5.2643502303011962</v>
      </c>
      <c r="ER646" s="97">
        <f t="shared" si="486"/>
        <v>-3.0240878763881147</v>
      </c>
      <c r="ES646" s="97">
        <f t="shared" si="487"/>
        <v>-5.5597289790241602</v>
      </c>
      <c r="ET646" s="97">
        <f t="shared" si="488"/>
        <v>-4.3138347508028954</v>
      </c>
      <c r="EU646" s="5"/>
      <c r="EV646" s="5"/>
      <c r="EW646" s="5"/>
      <c r="EX646" s="5"/>
      <c r="EY646" s="5"/>
      <c r="EZ646" s="5"/>
      <c r="FA646" s="5"/>
      <c r="FB646" s="5"/>
      <c r="FC646" s="5"/>
      <c r="FD646" s="5"/>
      <c r="FE646" s="5"/>
    </row>
    <row r="647" spans="1:161" ht="15">
      <c r="A647" s="16">
        <v>27426</v>
      </c>
      <c r="B647" s="144">
        <v>28</v>
      </c>
      <c r="C647" s="17">
        <v>2</v>
      </c>
      <c r="D647" s="18">
        <v>1975</v>
      </c>
      <c r="E647" s="90" t="s">
        <v>25</v>
      </c>
      <c r="F647" s="799">
        <f>1-WSE_Calcs!AQ647</f>
        <v>0.31765707943082633</v>
      </c>
      <c r="G647" s="797">
        <v>1</v>
      </c>
      <c r="H647" s="800">
        <f>-(HydroPower_Calcs!$H$5)*(F647)*$B647*24</f>
        <v>-1684.2432477085961</v>
      </c>
      <c r="I647" s="800">
        <f>-(HydroPower_Calcs!$I$5)*(F647)*$B647*24</f>
        <v>-977.67225278902004</v>
      </c>
      <c r="J647" s="800">
        <f>-(HydroPower_Calcs!$J$5)*(F647)*$B647*24</f>
        <v>-1184.7338434452101</v>
      </c>
      <c r="K647" s="757">
        <f>-(HydroPower_Calcs!$H$5+HydroPower_Calcs!$I$5+HydroPower_Calcs!$J$5)*(F647)*$B647*24</f>
        <v>-3846.6493439428264</v>
      </c>
      <c r="L647" s="791">
        <f>WSE_Calcs!BE647</f>
        <v>22.612651326833678</v>
      </c>
      <c r="M647" s="773">
        <f t="shared" ref="M647:M710" si="489">L647/($B647*86400/(43560*1000))</f>
        <v>407.16232299804687</v>
      </c>
      <c r="N647" s="956">
        <f>HydroDams!$C$7*HydroPower_Calcs!$B647*24</f>
        <v>11491.2</v>
      </c>
      <c r="O647" s="959">
        <f>IF(M647&gt;HydroPower_Calcs!R$3,HydroDams!$C$7*HydroPower_Calcs!$B647*24,(M647*0.8*$R$4*62.4/550*24*$B647/1000*0.7457))</f>
        <v>2759.3014885616972</v>
      </c>
      <c r="P647" s="774">
        <f>WSE_Calcs!BF647</f>
        <v>52.52134369382</v>
      </c>
      <c r="Q647" s="773">
        <f t="shared" si="456"/>
        <v>945.69681353455655</v>
      </c>
      <c r="R647" s="959">
        <f>IF(Q647&gt;HydroPower_Calcs!R$3,HydroDams!$C$7*HydroPower_Calcs!$B647*24,(Q647*0.8*$R$4*62.4/550*24*$B647/1000*0.7457))</f>
        <v>6408.9000330378631</v>
      </c>
      <c r="S647" s="775">
        <f t="shared" si="457"/>
        <v>3649.5985444761659</v>
      </c>
      <c r="T647" s="949">
        <f>WSE_Calcs!BK647</f>
        <v>110.36040999483471</v>
      </c>
      <c r="U647" s="773">
        <f t="shared" si="458"/>
        <v>1987.144287109375</v>
      </c>
      <c r="V647" s="956">
        <f>HydroDams!C$25*HydroPower_Calcs!$B647*24</f>
        <v>2822.4</v>
      </c>
      <c r="W647" s="959">
        <f>IF(U647&gt;HydroPower_Calcs!Z$3,HydroDams!C$25*HydroPower_Calcs!$B647*24,(U647*0.8*$Z$4*62.4/550*24*$B647/1000*0.7457))</f>
        <v>2822.4</v>
      </c>
      <c r="X647" s="950">
        <f>WSE_Calcs!BQ647</f>
        <v>154.00583939544435</v>
      </c>
      <c r="Y647" s="773">
        <f t="shared" si="459"/>
        <v>2773.0218105429713</v>
      </c>
      <c r="Z647" s="959">
        <f>IF(Y647&gt;HydroPower_Calcs!Z$3,HydroDams!C$25*HydroPower_Calcs!$B647*24,(Y647*0.8*$Z$4*62.4/550*24*$B647/1000*0.7457))</f>
        <v>2822.4</v>
      </c>
      <c r="AA647" s="775">
        <f t="shared" si="460"/>
        <v>0</v>
      </c>
      <c r="AB647" s="947">
        <f>WSE_Calcs!CG647</f>
        <v>107.45181591254621</v>
      </c>
      <c r="AC647" s="773">
        <f t="shared" si="461"/>
        <v>1934.7722805681683</v>
      </c>
      <c r="AD647" s="774">
        <f>WSE_Calcs!CH647</f>
        <v>60.147960231718983</v>
      </c>
      <c r="AE647" s="773">
        <f t="shared" si="462"/>
        <v>1083.0213077437495</v>
      </c>
      <c r="AF647" s="964">
        <f>HydroDams!C$37*HydroPower_Calcs!$B647*24</f>
        <v>6048</v>
      </c>
      <c r="AG647" s="775">
        <f>IF(AC647&gt;HydroPower_Calcs!AH$3,HydroDams!C$37*HydroPower_Calcs!$B647*24,(AC647*0.8*$AH$4*62.4/550*24*$B647/1000*0.7457))</f>
        <v>4751.9178031938172</v>
      </c>
      <c r="AH647" s="775">
        <f>IF(AE647&gt;HydroPower_Calcs!AH$3,HydroDams!C$37*HydroPower_Calcs!$B647*24,(AE647*0.8*$AH$4*62.4/550*24*$B647/1000*0.7457))</f>
        <v>2659.9658705025822</v>
      </c>
      <c r="AI647" s="775">
        <f t="shared" si="463"/>
        <v>-2091.951932691235</v>
      </c>
      <c r="AJ647" s="964">
        <f>HydroDams!C$38*HydroPower_Calcs!$B647*24</f>
        <v>6713.2800000000007</v>
      </c>
      <c r="AK647" s="775">
        <f>IF(AC647&gt;HydroPower_Calcs!AL$3,HydroDams!C$38*HydroPower_Calcs!$B647*24,(AC647*0.8*$AL$4*62.4/550*24*$B647/1000*0.7457))</f>
        <v>6713.2800000000007</v>
      </c>
      <c r="AL647" s="775">
        <f>IF(AE647&gt;HydroPower_Calcs!AL$3,HydroDams!C$38*HydroPower_Calcs!$B647*24,(AE647*0.8*$AL$4*62.4/550*24*$B647/1000*0.7457))</f>
        <v>1280.7243080197616</v>
      </c>
      <c r="AM647" s="775">
        <f t="shared" si="464"/>
        <v>-5432.5556919802393</v>
      </c>
      <c r="AN647" s="952">
        <f t="shared" si="465"/>
        <v>-7524.5076246714743</v>
      </c>
      <c r="AO647" s="967">
        <f t="shared" ref="AO647:AO710" si="490">O647+W647+AG647+AK647</f>
        <v>17046.899291755515</v>
      </c>
      <c r="AP647" s="775">
        <f t="shared" ref="AP647:AP710" si="491">AL647+AH647+Z647+R647</f>
        <v>13171.990211560205</v>
      </c>
      <c r="AQ647" s="820">
        <f>WSE_Calcs!AS647</f>
        <v>1757.343505859375</v>
      </c>
      <c r="AR647" s="818">
        <f>IF(AQ647&gt;300,(AQ647/Controls!$D$320)^(1/Controls!$D$319),(AQ647/Controls!$D$323)^(1/Controls!$D$322))-Controls!$B$279</f>
        <v>530.49335108156083</v>
      </c>
      <c r="AS647" s="816">
        <f>Controls!D$279*$B647*86400/(43560*1000)</f>
        <v>416.52892561983469</v>
      </c>
      <c r="AT647" s="816">
        <f>IF(WSE_Calcs!AV647&gt;AS647,AS647,WSE_Calcs!AV647)</f>
        <v>15.618029684271693</v>
      </c>
      <c r="AU647" s="819">
        <f t="shared" ref="AU647:AU710" si="492">AT647/AS647</f>
        <v>3.7495666503906247E-2</v>
      </c>
      <c r="AV647" s="818">
        <f t="shared" ref="AV647:AV710" si="493">681.39045407 * EXP(((2.518594889 - LOG(AQ647)) ^ 2)/ 59.38930509)</f>
        <v>687.46906232090896</v>
      </c>
      <c r="AW647" s="818">
        <f>498 + (1 / (0.000000000064599389 * (AT647*HydroPower_Calcs!$B647*0.50417 - 63433.09636) ^ 2
        - 0.06036419))</f>
        <v>503.05652349290608</v>
      </c>
      <c r="AX647" s="818">
        <f t="shared" ref="AX647:AX710" si="494">AV647-AW647</f>
        <v>184.41253882800288</v>
      </c>
      <c r="AY647" s="818">
        <f t="shared" ref="AY647:AY710" si="495">(0.62455 * AX647) + 142.3077</f>
        <v>257.4825511250292</v>
      </c>
      <c r="AZ647" s="883">
        <f t="shared" ref="AZ647:AZ710" si="496">+AY647*AT647*1000/1000</f>
        <v>4021.37012665271</v>
      </c>
      <c r="BA647" s="811">
        <f>WSE_Calcs!AY647</f>
        <v>1833.4838272358006</v>
      </c>
      <c r="BB647" s="818">
        <f>IF(BA647&gt;300,(BA647/Controls!$D$320)^(1/Controls!$D$319),(BA647/Controls!$D$323)^(1/Controls!$D$322))-Controls!$B$279</f>
        <v>537.63372676279414</v>
      </c>
      <c r="BC647" s="817">
        <f>IF(WSE_Calcs!BB647&gt;AS647,AS647,WSE_Calcs!BB647)</f>
        <v>45.526722051258012</v>
      </c>
      <c r="BD647" s="819">
        <f t="shared" si="466"/>
        <v>0.10930026524210754</v>
      </c>
      <c r="BE647" s="818">
        <f t="shared" si="467"/>
        <v>687.78278051702125</v>
      </c>
      <c r="BF647" s="818">
        <f>498 + (1 / (0.000000000064599389 * (BC647*HydroPower_Calcs!$B647*0.50417 - 63433.09636) ^ 2
        - 0.06036419))</f>
        <v>503.14594856855172</v>
      </c>
      <c r="BG647" s="818">
        <f t="shared" si="468"/>
        <v>184.63683194846953</v>
      </c>
      <c r="BH647" s="818">
        <f t="shared" si="469"/>
        <v>257.62263339341666</v>
      </c>
      <c r="BI647" s="883">
        <f t="shared" si="470"/>
        <v>11728.714024615221</v>
      </c>
      <c r="BJ647" s="889">
        <f>WSE_Calcs!BH647</f>
        <v>1690</v>
      </c>
      <c r="BK647" s="890">
        <f>IF($BJ647&gt;Controls!$E$341,($BJ647/Controls!$D$343)^(1/Controls!$D$342),($BJ647/Controls!$D$347)^(1/Controls!$D$346))-Controls!$B$286</f>
        <v>492.79580866325773</v>
      </c>
      <c r="BL647" s="869">
        <f>Controls!D$286*$B647*86400/(43560*1000)</f>
        <v>305.45454545454544</v>
      </c>
      <c r="BM647" s="869">
        <f>IF(WSE_Calcs!BK647&gt;BL647,BL647,WSE_Calcs!BK647)</f>
        <v>110.36040999483471</v>
      </c>
      <c r="BN647" s="871">
        <f t="shared" ref="BN647:BN710" si="497">BM647/BL647</f>
        <v>0.36129896129261363</v>
      </c>
      <c r="BO647" s="885">
        <f>BK647*(HydroPower_Calcs!BM647*0.50417*HydroPower_Calcs!B647)*Controls!E$286/8.814*0.7457*($B647*24)/1000</f>
        <v>37101.770751760174</v>
      </c>
      <c r="BP647" s="892">
        <f>WSE_Calcs!BN647</f>
        <v>1690</v>
      </c>
      <c r="BQ647" s="890">
        <f>IF(BP647&lt;0,0,IF($BP647&gt;Controls!$E$341,($BP647/Controls!$D$343)^(1/Controls!$D$342),($BP647/Controls!$D$347)^(1/Controls!$D$346))-Controls!$B$286)</f>
        <v>492.79580866325773</v>
      </c>
      <c r="BR647" s="870">
        <f>IF(WSE_Calcs!BQ647&gt;BL647,BL647,WSE_Calcs!BQ647)</f>
        <v>154.00583939544435</v>
      </c>
      <c r="BS647" s="871">
        <f t="shared" si="471"/>
        <v>0.50418578373508571</v>
      </c>
      <c r="BT647" s="885">
        <f>BQ647*(HydroPower_Calcs!BR647*0.50417*HydroPower_Calcs!$B647)*Controls!E$286/8.814*0.7457*($B647*24)/1000</f>
        <v>51774.810803526423</v>
      </c>
      <c r="BU647" s="893">
        <f>WSE_Calcs!BU647</f>
        <v>674.5999755859375</v>
      </c>
      <c r="BV647" s="894">
        <f>IF($BU647&gt;Controls!$E$365,($BU647/Controls!$D$367)^(1/Controls!$D$366),($BU647/Controls!$D$371)^(1/Controls!$D$370))-Controls!$B$292</f>
        <v>409.33039810034484</v>
      </c>
      <c r="BW647" s="778">
        <f>Controls!D$292*$B647*86400/(43560*1000)</f>
        <v>177.71900826446281</v>
      </c>
      <c r="BX647" s="778">
        <f>IF(WSE_Calcs!BX647&gt;BW647,BW647,WSE_Calcs!BX647)</f>
        <v>95.490815470041326</v>
      </c>
      <c r="BY647" s="881">
        <f t="shared" ref="BY647:BY710" si="498">BX647/BW647</f>
        <v>0.53731346130371094</v>
      </c>
      <c r="BZ647" s="887">
        <f>BV647*(BX647*HydroPower_Calcs!$B647*0.50417)*Controls!E$292/8.814*0.7457*($B647*24)/1000</f>
        <v>26665.512003754109</v>
      </c>
      <c r="CA647" s="896">
        <f>WSE_Calcs!CA647</f>
        <v>638.32356025691718</v>
      </c>
      <c r="CB647" s="894">
        <f>IF($CA647&gt;Controls!$E$369,($CA647/Controls!$D$367)^(1/Controls!$D$366),($CA647/Controls!$D$371)^(1/Controls!$D$370))-Controls!$B$292</f>
        <v>401.97534841512561</v>
      </c>
      <c r="CC647" s="880">
        <f>IF(WSE_Calcs!CD647&gt;BW647,BW647,WSE_Calcs!CD647)</f>
        <v>48.1869597892141</v>
      </c>
      <c r="CD647" s="881">
        <f t="shared" si="472"/>
        <v>0.27114128229608009</v>
      </c>
      <c r="CE647" s="887">
        <f>CB647*(CC647*HydroPower_Calcs!$B647*0.50417)*Controls!E$292/8.814*0.7457*($B647*24)/1000</f>
        <v>13214.272972723875</v>
      </c>
      <c r="CF647" s="894">
        <f t="shared" ref="CF647:CF710" si="499">BZ647+BO647+AZ647</f>
        <v>67788.652882166993</v>
      </c>
      <c r="CG647" s="894">
        <f t="shared" si="473"/>
        <v>76717.797800865519</v>
      </c>
      <c r="CH647" s="894">
        <f t="shared" si="474"/>
        <v>8929.1449186985265</v>
      </c>
      <c r="CI647" s="978">
        <f t="shared" si="475"/>
        <v>12082.751615214407</v>
      </c>
      <c r="CJ647" s="849">
        <f t="shared" si="476"/>
        <v>43001.93075176017</v>
      </c>
      <c r="CK647" s="849">
        <f t="shared" si="477"/>
        <v>41860.309806947931</v>
      </c>
      <c r="CL647" s="979">
        <f t="shared" si="478"/>
        <v>96944.99217392251</v>
      </c>
      <c r="CM647" s="980">
        <f t="shared" si="479"/>
        <v>21755.450809944487</v>
      </c>
      <c r="CN647" s="849">
        <f t="shared" si="480"/>
        <v>56697.298550737403</v>
      </c>
      <c r="CO647" s="849">
        <f t="shared" si="481"/>
        <v>19699.82930780101</v>
      </c>
      <c r="CP647" s="981">
        <f t="shared" si="482"/>
        <v>98152.578668482893</v>
      </c>
      <c r="CQ647" s="1143">
        <f t="shared" si="483"/>
        <v>1207.5864945603826</v>
      </c>
      <c r="CT647" s="256"/>
      <c r="CU647" s="256"/>
      <c r="CV647" s="17"/>
      <c r="CW647" s="17"/>
      <c r="CX647" s="17"/>
      <c r="CY647" s="17"/>
      <c r="CZ647" s="17"/>
      <c r="DA647" s="17"/>
      <c r="DB647" s="17"/>
      <c r="DC647" s="17"/>
      <c r="DD647" s="152"/>
      <c r="DE647" s="152"/>
      <c r="DF647" s="152"/>
      <c r="DG647" s="152"/>
      <c r="DH647" s="264"/>
      <c r="DI647" s="264"/>
      <c r="DJ647" s="264"/>
      <c r="DK647" s="264"/>
      <c r="DL647" s="730"/>
      <c r="DM647" s="256"/>
      <c r="DO647" s="245"/>
      <c r="DP647" s="245"/>
      <c r="DQ647" s="245"/>
      <c r="DR647" s="245"/>
      <c r="DS647" s="245"/>
      <c r="DT647" s="245"/>
      <c r="DW647" s="74"/>
      <c r="DX647" s="74"/>
      <c r="DY647" s="74"/>
      <c r="DZ647" s="74"/>
      <c r="EA647" s="264"/>
      <c r="EB647" s="264"/>
      <c r="EC647" s="264"/>
      <c r="ED647" s="264"/>
      <c r="EE647" s="717"/>
      <c r="EF647" s="258"/>
      <c r="EG647" s="513">
        <v>27426</v>
      </c>
      <c r="EH647" s="144">
        <v>28</v>
      </c>
      <c r="EI647" s="17">
        <v>2</v>
      </c>
      <c r="EJ647" s="18">
        <v>1975</v>
      </c>
      <c r="EK647" s="1145">
        <v>-14430.576571017571</v>
      </c>
      <c r="EL647" s="1146">
        <v>2646.2379132632236</v>
      </c>
      <c r="EM647" s="1146">
        <v>-35832.187621237055</v>
      </c>
      <c r="EN647" s="1146">
        <v>-11533.632164360199</v>
      </c>
      <c r="EO647" s="1146">
        <v>1207.5864945603921</v>
      </c>
      <c r="EP647" s="1131">
        <f t="shared" si="484"/>
        <v>-14.430576571017571</v>
      </c>
      <c r="EQ647" s="97">
        <f t="shared" si="485"/>
        <v>2.6462379132632234</v>
      </c>
      <c r="ER647" s="97">
        <f t="shared" si="486"/>
        <v>-35.832187621237054</v>
      </c>
      <c r="ES647" s="97">
        <f t="shared" si="487"/>
        <v>-11.533632164360199</v>
      </c>
      <c r="ET647" s="97">
        <f t="shared" si="488"/>
        <v>1.207586494560392</v>
      </c>
      <c r="EU647" s="5"/>
      <c r="EV647" s="5"/>
      <c r="EW647" s="5"/>
      <c r="EX647" s="5"/>
      <c r="EY647" s="5"/>
      <c r="EZ647" s="5"/>
      <c r="FA647" s="5"/>
      <c r="FB647" s="5"/>
      <c r="FC647" s="5"/>
      <c r="FD647" s="5"/>
      <c r="FE647" s="5"/>
    </row>
    <row r="648" spans="1:161" ht="15">
      <c r="A648" s="16">
        <v>27454</v>
      </c>
      <c r="B648" s="144">
        <v>31</v>
      </c>
      <c r="C648" s="17">
        <v>3</v>
      </c>
      <c r="D648" s="18">
        <v>1975</v>
      </c>
      <c r="E648" s="90" t="s">
        <v>25</v>
      </c>
      <c r="F648" s="799">
        <f>1-WSE_Calcs!AQ648</f>
        <v>0.31518707622956743</v>
      </c>
      <c r="G648" s="797">
        <v>1</v>
      </c>
      <c r="H648" s="800">
        <f>-(HydroPower_Calcs!$H$5)*(F648)*$B648*24</f>
        <v>-1850.1985673997576</v>
      </c>
      <c r="I648" s="800">
        <f>-(HydroPower_Calcs!$I$5)*(F648)*$B648*24</f>
        <v>-1074.0062659937755</v>
      </c>
      <c r="J648" s="800">
        <f>-(HydroPower_Calcs!$J$5)*(F648)*$B648*24</f>
        <v>-1301.47047516713</v>
      </c>
      <c r="K648" s="757">
        <f>-(HydroPower_Calcs!$H$5+HydroPower_Calcs!$I$5+HydroPower_Calcs!$J$5)*(F648)*$B648*24</f>
        <v>-4225.6753085606633</v>
      </c>
      <c r="L648" s="791">
        <f>WSE_Calcs!BE648</f>
        <v>95.461042823476234</v>
      </c>
      <c r="M648" s="773">
        <f t="shared" si="489"/>
        <v>1552.5250244140625</v>
      </c>
      <c r="N648" s="956">
        <f>HydroDams!$C$7*HydroPower_Calcs!$B648*24</f>
        <v>12722.400000000001</v>
      </c>
      <c r="O648" s="959">
        <f>IF(M648&gt;HydroPower_Calcs!R$3,HydroDams!$C$7*HydroPower_Calcs!$B648*24,(M648*0.8*$R$4*62.4/550*24*$B648/1000*0.7457))</f>
        <v>11648.602976949238</v>
      </c>
      <c r="P648" s="774">
        <f>WSE_Calcs!BF648</f>
        <v>92.482104577104664</v>
      </c>
      <c r="Q648" s="773">
        <f t="shared" ref="Q648:Q711" si="500">P648/($B648*86400/(43560*1000))</f>
        <v>1504.0772384179656</v>
      </c>
      <c r="R648" s="959">
        <f>IF(Q648&gt;HydroPower_Calcs!R$3,HydroDams!$C$7*HydroPower_Calcs!$B648*24,(Q648*0.8*$R$4*62.4/550*24*$B648/1000*0.7457))</f>
        <v>11285.098997750109</v>
      </c>
      <c r="S648" s="775">
        <f t="shared" ref="S648:S711" si="501">R648-O648</f>
        <v>-363.50397919912939</v>
      </c>
      <c r="T648" s="949">
        <f>WSE_Calcs!BK648</f>
        <v>219.46165579803719</v>
      </c>
      <c r="U648" s="773">
        <f t="shared" ref="U648:U711" si="502">T648/($B648*86400/(43560*1000))</f>
        <v>3569.20166015625</v>
      </c>
      <c r="V648" s="956">
        <f>HydroDams!C$25*HydroPower_Calcs!$B648*24</f>
        <v>3124.8</v>
      </c>
      <c r="W648" s="959">
        <f>IF(U648&gt;HydroPower_Calcs!Z$3,HydroDams!C$25*HydroPower_Calcs!$B648*24,(U648*0.8*$Z$4*62.4/550*24*$B648/1000*0.7457))</f>
        <v>3124.8</v>
      </c>
      <c r="X648" s="950">
        <f>WSE_Calcs!BQ648</f>
        <v>219.46167431918053</v>
      </c>
      <c r="Y648" s="773">
        <f t="shared" ref="Y648:Y711" si="503">X648/($B648*86400/(43560*1000))</f>
        <v>3569.2019613737693</v>
      </c>
      <c r="Z648" s="959">
        <f>IF(Y648&gt;HydroPower_Calcs!Z$3,HydroDams!C$25*HydroPower_Calcs!$B648*24,(Y648*0.8*$Z$4*62.4/550*24*$B648/1000*0.7457))</f>
        <v>3124.8</v>
      </c>
      <c r="AA648" s="775">
        <f t="shared" ref="AA648:AA711" si="504">Z648-W648</f>
        <v>0</v>
      </c>
      <c r="AB648" s="947">
        <f>WSE_Calcs!CG648</f>
        <v>75.232781969338404</v>
      </c>
      <c r="AC648" s="773">
        <f t="shared" ref="AC648:AC711" si="505">AB648/($B648*86400/(43560*1000))</f>
        <v>1223.5439003077886</v>
      </c>
      <c r="AD648" s="774">
        <f>WSE_Calcs!CH648</f>
        <v>86.990075543505654</v>
      </c>
      <c r="AE648" s="773">
        <f t="shared" ref="AE648:AE711" si="506">AD648/($B648*86400/(43560*1000))</f>
        <v>1414.7579490274441</v>
      </c>
      <c r="AF648" s="964">
        <f>HydroDams!C$37*HydroPower_Calcs!$B648*24</f>
        <v>6696</v>
      </c>
      <c r="AG648" s="775">
        <f>IF(AC648&gt;HydroPower_Calcs!AH$3,HydroDams!C$37*HydroPower_Calcs!$B648*24,(AC648*0.8*$AH$4*62.4/550*24*$B648/1000*0.7457))</f>
        <v>3327.0726323961162</v>
      </c>
      <c r="AH648" s="775">
        <f>IF(AE648&gt;HydroPower_Calcs!AH$3,HydroDams!C$37*HydroPower_Calcs!$B648*24,(AE648*0.8*$AH$4*62.4/550*24*$B648/1000*0.7457))</f>
        <v>3847.023758191267</v>
      </c>
      <c r="AI648" s="775">
        <f t="shared" ref="AI648:AI711" si="507">AH648-AG648</f>
        <v>519.9511257951508</v>
      </c>
      <c r="AJ648" s="964">
        <f>HydroDams!C$38*HydroPower_Calcs!$B648*24</f>
        <v>7432.5599999999995</v>
      </c>
      <c r="AK648" s="775">
        <f>IF(AC648&gt;HydroPower_Calcs!AL$3,HydroDams!C$38*HydroPower_Calcs!$B648*24,(AC648*0.8*$AL$4*62.4/550*24*$B648/1000*0.7457))</f>
        <v>1601.9238600425742</v>
      </c>
      <c r="AL648" s="775">
        <f>IF(AE648&gt;HydroPower_Calcs!AL$3,HydroDams!C$38*HydroPower_Calcs!$B648*24,(AE648*0.8*$AL$4*62.4/550*24*$B648/1000*0.7457))</f>
        <v>1852.2706983883875</v>
      </c>
      <c r="AM648" s="775">
        <f t="shared" ref="AM648:AM711" si="508">AL648-AK648</f>
        <v>250.34683834581324</v>
      </c>
      <c r="AN648" s="952">
        <f t="shared" ref="AN648:AN711" si="509">AM648+AI648</f>
        <v>770.29796414096404</v>
      </c>
      <c r="AO648" s="967">
        <f t="shared" si="490"/>
        <v>19702.399469387929</v>
      </c>
      <c r="AP648" s="775">
        <f t="shared" si="491"/>
        <v>20109.193454329761</v>
      </c>
      <c r="AQ648" s="820">
        <f>WSE_Calcs!AS648</f>
        <v>1807.0198974609375</v>
      </c>
      <c r="AR648" s="818">
        <f>IF(AQ648&gt;300,(AQ648/Controls!$D$320)^(1/Controls!$D$319),(AQ648/Controls!$D$323)^(1/Controls!$D$322))-Controls!$B$279</f>
        <v>535.18061045381069</v>
      </c>
      <c r="AS648" s="816">
        <f>Controls!D$279*$B648*86400/(43560*1000)</f>
        <v>461.15702479338842</v>
      </c>
      <c r="AT648" s="816">
        <f>IF(WSE_Calcs!AV648&gt;AS648,AS648,WSE_Calcs!AV648)</f>
        <v>82.666607454158054</v>
      </c>
      <c r="AU648" s="819">
        <f t="shared" si="492"/>
        <v>0.179259130859375</v>
      </c>
      <c r="AV648" s="818">
        <f t="shared" si="493"/>
        <v>687.67434301793242</v>
      </c>
      <c r="AW648" s="818">
        <f>498 + (1 / (0.000000000064599389 * (AT648*HydroPower_Calcs!$B648*0.50417 - 63433.09636) ^ 2
        - 0.06036419))</f>
        <v>503.28856458747913</v>
      </c>
      <c r="AX648" s="818">
        <f t="shared" si="494"/>
        <v>184.38577843045329</v>
      </c>
      <c r="AY648" s="818">
        <f t="shared" si="495"/>
        <v>257.46583791873962</v>
      </c>
      <c r="AZ648" s="883">
        <f t="shared" si="496"/>
        <v>21283.82735608433</v>
      </c>
      <c r="BA648" s="811">
        <f>WSE_Calcs!AY648</f>
        <v>1886.139075619456</v>
      </c>
      <c r="BB648" s="818">
        <f>IF(BA648&gt;300,(BA648/Controls!$D$320)^(1/Controls!$D$319),(BA648/Controls!$D$323)^(1/Controls!$D$322))-Controls!$B$279</f>
        <v>542.4277511198859</v>
      </c>
      <c r="BC648" s="817">
        <f>IF(WSE_Calcs!BB648&gt;AS648,AS648,WSE_Calcs!BB648)</f>
        <v>79.687669207786485</v>
      </c>
      <c r="BD648" s="819">
        <f t="shared" ref="BD648:BD711" si="510">BC648/AS648</f>
        <v>0.17279942605989543</v>
      </c>
      <c r="BE648" s="818">
        <f t="shared" ref="BE648:BE711" si="511">681.39045407 * EXP(((2.518594889 - LOG(BA648)) ^ 2)/ 59.38930509)</f>
        <v>687.99665971719128</v>
      </c>
      <c r="BF648" s="818">
        <f>498 + (1 / (0.000000000064599389 * (BC648*HydroPower_Calcs!$B648*0.50417 - 63433.09636) ^ 2
        - 0.06036419))</f>
        <v>503.27812657866144</v>
      </c>
      <c r="BG648" s="818">
        <f t="shared" ref="BG648:BG711" si="512">BE648-BF648</f>
        <v>184.71853313852984</v>
      </c>
      <c r="BH648" s="818">
        <f t="shared" ref="BH648:BH711" si="513">(0.62455 * BG648) + 142.3077</f>
        <v>257.67365987166886</v>
      </c>
      <c r="BI648" s="883">
        <f t="shared" ref="BI648:BI711" si="514">+BH648*BC648*1000/1000</f>
        <v>20533.413371413233</v>
      </c>
      <c r="BJ648" s="889">
        <f>WSE_Calcs!BH648</f>
        <v>1690</v>
      </c>
      <c r="BK648" s="890">
        <f>IF($BJ648&gt;Controls!$E$341,($BJ648/Controls!$D$343)^(1/Controls!$D$342),($BJ648/Controls!$D$347)^(1/Controls!$D$346))-Controls!$B$286</f>
        <v>492.79580866325773</v>
      </c>
      <c r="BL648" s="869">
        <f>Controls!D$286*$B648*86400/(43560*1000)</f>
        <v>338.18181818181819</v>
      </c>
      <c r="BM648" s="869">
        <f>IF(WSE_Calcs!BK648&gt;BL648,BL648,WSE_Calcs!BK648)</f>
        <v>219.46165579803719</v>
      </c>
      <c r="BN648" s="871">
        <f t="shared" si="497"/>
        <v>0.64894575639204544</v>
      </c>
      <c r="BO648" s="885">
        <f>BK648*(HydroPower_Calcs!BM648*0.50417*HydroPower_Calcs!B648)*Controls!E$286/8.814*0.7457*($B648*24)/1000</f>
        <v>90437.241879002249</v>
      </c>
      <c r="BP648" s="892">
        <f>WSE_Calcs!BN648</f>
        <v>1690</v>
      </c>
      <c r="BQ648" s="890">
        <f>IF(BP648&lt;0,0,IF($BP648&gt;Controls!$E$341,($BP648/Controls!$D$343)^(1/Controls!$D$342),($BP648/Controls!$D$347)^(1/Controls!$D$346))-Controls!$B$286)</f>
        <v>492.79580866325773</v>
      </c>
      <c r="BR648" s="870">
        <f>IF(WSE_Calcs!BQ648&gt;BL648,BL648,WSE_Calcs!BQ648)</f>
        <v>219.46167431918053</v>
      </c>
      <c r="BS648" s="871">
        <f t="shared" ref="BS648:BS711" si="515">BR648/BL648</f>
        <v>0.64894581115886718</v>
      </c>
      <c r="BT648" s="885">
        <f>BQ648*(HydroPower_Calcs!BR648*0.50417*HydroPower_Calcs!$B648)*Controls!E$286/8.814*0.7457*($B648*24)/1000</f>
        <v>90437.249511320129</v>
      </c>
      <c r="BU648" s="893">
        <f>WSE_Calcs!BU648</f>
        <v>735</v>
      </c>
      <c r="BV648" s="894">
        <f>IF($BU648&gt;Controls!$E$365,($BU648/Controls!$D$367)^(1/Controls!$D$366),($BU648/Controls!$D$371)^(1/Controls!$D$370))-Controls!$B$292</f>
        <v>420.87442515023213</v>
      </c>
      <c r="BW648" s="778">
        <f>Controls!D$292*$B648*86400/(43560*1000)</f>
        <v>196.7603305785124</v>
      </c>
      <c r="BX648" s="778">
        <f>IF(WSE_Calcs!BX648&gt;BW648,BW648,WSE_Calcs!BX648)</f>
        <v>68.415782057076441</v>
      </c>
      <c r="BY648" s="881">
        <f t="shared" si="498"/>
        <v>0.34771125793457031</v>
      </c>
      <c r="BZ648" s="887">
        <f>BV648*(BX648*HydroPower_Calcs!$B648*0.50417)*Controls!E$292/8.814*0.7457*($B648*24)/1000</f>
        <v>24078.558514295455</v>
      </c>
      <c r="CA648" s="896">
        <f>WSE_Calcs!CA648</f>
        <v>686.96631101268474</v>
      </c>
      <c r="CB648" s="894">
        <f>IF($CA648&gt;Controls!$E$369,($CA648/Controls!$D$367)^(1/Controls!$D$366),($CA648/Controls!$D$371)^(1/Controls!$D$370))-Controls!$B$292</f>
        <v>411.76224858387911</v>
      </c>
      <c r="CC648" s="880">
        <f>IF(WSE_Calcs!CD648&gt;BW648,BW648,WSE_Calcs!CD648)</f>
        <v>80.173075631243691</v>
      </c>
      <c r="CD648" s="881">
        <f t="shared" ref="CD648:CD711" si="516">CC648/BW648</f>
        <v>0.40746564815946262</v>
      </c>
      <c r="CE648" s="887">
        <f>CB648*(CC648*HydroPower_Calcs!$B648*0.50417)*Controls!E$292/8.814*0.7457*($B648*24)/1000</f>
        <v>27605.5702836731</v>
      </c>
      <c r="CF648" s="894">
        <f t="shared" si="499"/>
        <v>135799.62774938202</v>
      </c>
      <c r="CG648" s="894">
        <f t="shared" ref="CG648:CG711" si="517">CE648+BT648+BI648</f>
        <v>138576.23316640645</v>
      </c>
      <c r="CH648" s="894">
        <f t="shared" ref="CH648:CH711" si="518">CG648-CF648</f>
        <v>2776.6054170244315</v>
      </c>
      <c r="CI648" s="978">
        <f t="shared" ref="CI648:CI711" si="519">H$5*$B648*24*(G648)+O648+AZ648</f>
        <v>38802.590333033571</v>
      </c>
      <c r="CJ648" s="849">
        <f t="shared" ref="CJ648:CJ711" si="520">I$5*$B648*24*G648+W648+BO648</f>
        <v>96969.561879002256</v>
      </c>
      <c r="CK648" s="849">
        <f t="shared" ref="CK648:CK711" si="521">J$5*$B648*24*G648+AG648+AK648+BZ648</f>
        <v>33136.755006734151</v>
      </c>
      <c r="CL648" s="979">
        <f t="shared" ref="CL648:CL711" si="522">CK648+CJ648+CI648</f>
        <v>168908.90721876998</v>
      </c>
      <c r="CM648" s="980">
        <f t="shared" ref="CM648:CM711" si="523">H$5*$B648*24*(1-F648)+R648+BI648</f>
        <v>35838.473801763583</v>
      </c>
      <c r="CN648" s="849">
        <f t="shared" ref="CN648:CN711" si="524">I$5*$B648*24*(1-F648)+Z648+BT648</f>
        <v>95895.563245326353</v>
      </c>
      <c r="CO648" s="849">
        <f t="shared" ref="CO648:CO711" si="525">J$5*$B648*24*(1-F648)+AH648+AL648+CE648</f>
        <v>36132.594265085623</v>
      </c>
      <c r="CP648" s="981">
        <f t="shared" ref="CP648:CP711" si="526">CO648+CN648+CM648</f>
        <v>167866.63131217557</v>
      </c>
      <c r="CQ648" s="1143">
        <f t="shared" ref="CQ648:CQ711" si="527">CP648-CL648</f>
        <v>-1042.2759065944119</v>
      </c>
      <c r="CT648" s="256"/>
      <c r="CU648" s="256"/>
      <c r="CV648" s="17"/>
      <c r="CW648" s="17"/>
      <c r="CX648" s="17"/>
      <c r="CY648" s="17"/>
      <c r="CZ648" s="17"/>
      <c r="DA648" s="17"/>
      <c r="DB648" s="17"/>
      <c r="DC648" s="17"/>
      <c r="DD648" s="152"/>
      <c r="DE648" s="152"/>
      <c r="DF648" s="152"/>
      <c r="DG648" s="152"/>
      <c r="DH648" s="264"/>
      <c r="DI648" s="264"/>
      <c r="DJ648" s="264"/>
      <c r="DK648" s="264"/>
      <c r="DL648" s="730"/>
      <c r="DM648" s="256"/>
      <c r="DO648" s="245"/>
      <c r="DP648" s="245"/>
      <c r="DQ648" s="245"/>
      <c r="DR648" s="245"/>
      <c r="DS648" s="245"/>
      <c r="DT648" s="245"/>
      <c r="DW648" s="74"/>
      <c r="DX648" s="74"/>
      <c r="DY648" s="74"/>
      <c r="DZ648" s="74"/>
      <c r="EA648" s="264"/>
      <c r="EB648" s="264"/>
      <c r="EC648" s="264"/>
      <c r="ED648" s="264"/>
      <c r="EE648" s="717"/>
      <c r="EF648" s="258"/>
      <c r="EG648" s="513">
        <v>27454</v>
      </c>
      <c r="EH648" s="144">
        <v>31</v>
      </c>
      <c r="EI648" s="17">
        <v>3</v>
      </c>
      <c r="EJ648" s="18">
        <v>1975</v>
      </c>
      <c r="EK648" s="1145">
        <v>-4865.1527332262076</v>
      </c>
      <c r="EL648" s="1146">
        <v>-5385.5965774830793</v>
      </c>
      <c r="EM648" s="1146">
        <v>-12718.581705831821</v>
      </c>
      <c r="EN648" s="1146">
        <v>-8848.6809584090188</v>
      </c>
      <c r="EO648" s="1146">
        <v>-1042.275906594401</v>
      </c>
      <c r="EP648" s="1131">
        <f t="shared" si="484"/>
        <v>-4.8651527332262079</v>
      </c>
      <c r="EQ648" s="97">
        <f t="shared" si="485"/>
        <v>-5.3855965774830796</v>
      </c>
      <c r="ER648" s="97">
        <f t="shared" si="486"/>
        <v>-12.71858170583182</v>
      </c>
      <c r="ES648" s="97">
        <f t="shared" si="487"/>
        <v>-8.8486809584090196</v>
      </c>
      <c r="ET648" s="97">
        <f t="shared" si="488"/>
        <v>-1.0422759065944009</v>
      </c>
      <c r="EU648" s="5"/>
      <c r="EV648" s="5"/>
      <c r="EW648" s="5"/>
      <c r="EX648" s="5"/>
      <c r="EY648" s="5"/>
      <c r="EZ648" s="5"/>
      <c r="FA648" s="5"/>
      <c r="FB648" s="5"/>
      <c r="FC648" s="5"/>
      <c r="FD648" s="5"/>
      <c r="FE648" s="5"/>
    </row>
    <row r="649" spans="1:161" ht="15">
      <c r="A649" s="16">
        <v>27485</v>
      </c>
      <c r="B649" s="144">
        <v>30</v>
      </c>
      <c r="C649" s="17">
        <v>4</v>
      </c>
      <c r="D649" s="18">
        <v>1975</v>
      </c>
      <c r="E649" s="90" t="s">
        <v>25</v>
      </c>
      <c r="F649" s="799">
        <f>1-WSE_Calcs!AQ649</f>
        <v>0.31618258438806057</v>
      </c>
      <c r="G649" s="797">
        <v>1</v>
      </c>
      <c r="H649" s="800">
        <f>-(HydroPower_Calcs!$H$5)*(F649)*$B649*24</f>
        <v>-1796.1700253916943</v>
      </c>
      <c r="I649" s="800">
        <f>-(HydroPower_Calcs!$I$5)*(F649)*$B649*24</f>
        <v>-1042.6436902780686</v>
      </c>
      <c r="J649" s="800">
        <f>-(HydroPower_Calcs!$J$5)*(F649)*$B649*24</f>
        <v>-1263.4656072146904</v>
      </c>
      <c r="K649" s="757">
        <f>-(HydroPower_Calcs!$H$5+HydroPower_Calcs!$I$5+HydroPower_Calcs!$J$5)*(F649)*$B649*24</f>
        <v>-4102.2793228844548</v>
      </c>
      <c r="L649" s="791">
        <f>WSE_Calcs!BE649</f>
        <v>166.13693181818181</v>
      </c>
      <c r="M649" s="773">
        <f t="shared" si="489"/>
        <v>2792.0234375</v>
      </c>
      <c r="N649" s="956">
        <f>HydroDams!$C$7*HydroPower_Calcs!$B649*24</f>
        <v>12312</v>
      </c>
      <c r="O649" s="959">
        <f>IF(M649&gt;HydroPower_Calcs!R$3,HydroDams!$C$7*HydroPower_Calcs!$B649*24,(M649*0.8*$R$4*62.4/550*24*$B649/1000*0.7457))</f>
        <v>12312</v>
      </c>
      <c r="P649" s="774">
        <f>WSE_Calcs!BF649</f>
        <v>101.58651390144129</v>
      </c>
      <c r="Q649" s="773">
        <f t="shared" si="500"/>
        <v>1707.2178030658883</v>
      </c>
      <c r="R649" s="959">
        <f>IF(Q649&gt;HydroPower_Calcs!R$3,HydroDams!$C$7*HydroPower_Calcs!$B649*24,(Q649*0.8*$R$4*62.4/550*24*$B649/1000*0.7457))</f>
        <v>12312</v>
      </c>
      <c r="S649" s="775">
        <f t="shared" si="501"/>
        <v>0</v>
      </c>
      <c r="T649" s="949">
        <f>WSE_Calcs!BK649</f>
        <v>217.12661253873966</v>
      </c>
      <c r="U649" s="773">
        <f t="shared" si="502"/>
        <v>3648.933349609375</v>
      </c>
      <c r="V649" s="956">
        <f>HydroDams!C$25*HydroPower_Calcs!$B649*24</f>
        <v>3024</v>
      </c>
      <c r="W649" s="959">
        <f>IF(U649&gt;HydroPower_Calcs!Z$3,HydroDams!C$25*HydroPower_Calcs!$B649*24,(U649*0.8*$Z$4*62.4/550*24*$B649/1000*0.7457))</f>
        <v>3024</v>
      </c>
      <c r="X649" s="950">
        <f>WSE_Calcs!BQ649</f>
        <v>208.45705316716979</v>
      </c>
      <c r="Y649" s="773">
        <f t="shared" si="503"/>
        <v>3503.23658794827</v>
      </c>
      <c r="Z649" s="959">
        <f>IF(Y649&gt;HydroPower_Calcs!Z$3,HydroDams!C$25*HydroPower_Calcs!$B649*24,(Y649*0.8*$Z$4*62.4/550*24*$B649/1000*0.7457))</f>
        <v>3024</v>
      </c>
      <c r="AA649" s="775">
        <f t="shared" si="504"/>
        <v>0</v>
      </c>
      <c r="AB649" s="947">
        <f>WSE_Calcs!CG649</f>
        <v>92.431569933300182</v>
      </c>
      <c r="AC649" s="773">
        <f t="shared" si="505"/>
        <v>1553.3638836012947</v>
      </c>
      <c r="AD649" s="774">
        <f>WSE_Calcs!CH649</f>
        <v>86.311241170882653</v>
      </c>
      <c r="AE649" s="773">
        <f t="shared" si="506"/>
        <v>1450.5083585662223</v>
      </c>
      <c r="AF649" s="964">
        <f>HydroDams!C$37*HydroPower_Calcs!$B649*24</f>
        <v>6480</v>
      </c>
      <c r="AG649" s="775">
        <f>IF(AC649&gt;HydroPower_Calcs!AH$3,HydroDams!C$37*HydroPower_Calcs!$B649*24,(AC649*0.8*$AH$4*62.4/550*24*$B649/1000*0.7457))</f>
        <v>4087.6668208258629</v>
      </c>
      <c r="AH649" s="775">
        <f>IF(AE649&gt;HydroPower_Calcs!AH$3,HydroDams!C$37*HydroPower_Calcs!$B649*24,(AE649*0.8*$AH$4*62.4/550*24*$B649/1000*0.7457))</f>
        <v>3817.0031846598463</v>
      </c>
      <c r="AI649" s="775">
        <f t="shared" si="507"/>
        <v>-270.66363616601666</v>
      </c>
      <c r="AJ649" s="964">
        <f>HydroDams!C$38*HydroPower_Calcs!$B649*24</f>
        <v>7192.7999999999993</v>
      </c>
      <c r="AK649" s="775">
        <f>IF(AC649&gt;HydroPower_Calcs!AL$3,HydroDams!C$38*HydroPower_Calcs!$B649*24,(AC649*0.8*$AL$4*62.4/550*24*$B649/1000*0.7457))</f>
        <v>1968.1358766939334</v>
      </c>
      <c r="AL649" s="775">
        <f>IF(AE649&gt;HydroPower_Calcs!AL$3,HydroDams!C$38*HydroPower_Calcs!$B649*24,(AE649*0.8*$AL$4*62.4/550*24*$B649/1000*0.7457))</f>
        <v>1837.8163481695558</v>
      </c>
      <c r="AM649" s="775">
        <f t="shared" si="508"/>
        <v>-130.31952852437757</v>
      </c>
      <c r="AN649" s="952">
        <f t="shared" si="509"/>
        <v>-400.98316469039423</v>
      </c>
      <c r="AO649" s="967">
        <f t="shared" si="490"/>
        <v>21391.802697519797</v>
      </c>
      <c r="AP649" s="775">
        <f t="shared" si="491"/>
        <v>20990.819532829402</v>
      </c>
      <c r="AQ649" s="820">
        <f>WSE_Calcs!AS649</f>
        <v>1757.5538330078125</v>
      </c>
      <c r="AR649" s="818">
        <f>IF(AQ649&gt;300,(AQ649/Controls!$D$320)^(1/Controls!$D$319),(AQ649/Controls!$D$323)^(1/Controls!$D$322))-Controls!$B$279</f>
        <v>530.51342937157528</v>
      </c>
      <c r="AS649" s="816">
        <f>Controls!D$279*$B649*86400/(43560*1000)</f>
        <v>446.28099173553721</v>
      </c>
      <c r="AT649" s="816">
        <f>IF(WSE_Calcs!AV649&gt;AS649,AS649,WSE_Calcs!AV649)</f>
        <v>165.78027020919421</v>
      </c>
      <c r="AU649" s="819">
        <f t="shared" si="492"/>
        <v>0.37147060546874999</v>
      </c>
      <c r="AV649" s="818">
        <f t="shared" si="493"/>
        <v>687.4699362594813</v>
      </c>
      <c r="AW649" s="818">
        <f>498 + (1 / (0.000000000064599389 * (AT649*HydroPower_Calcs!$B649*0.50417 - 63433.09636) ^ 2
        - 0.06036419))</f>
        <v>503.57337310170004</v>
      </c>
      <c r="AX649" s="818">
        <f t="shared" si="494"/>
        <v>183.89656315778126</v>
      </c>
      <c r="AY649" s="818">
        <f t="shared" si="495"/>
        <v>257.16029852019233</v>
      </c>
      <c r="AZ649" s="883">
        <f t="shared" si="496"/>
        <v>42632.103775754535</v>
      </c>
      <c r="BA649" s="811">
        <f>WSE_Calcs!AY649</f>
        <v>1901.2234564227861</v>
      </c>
      <c r="BB649" s="818">
        <f>IF(BA649&gt;300,(BA649/Controls!$D$320)^(1/Controls!$D$319),(BA649/Controls!$D$323)^(1/Controls!$D$322))-Controls!$B$279</f>
        <v>543.78044609475819</v>
      </c>
      <c r="BC649" s="817">
        <f>IF(WSE_Calcs!BB649&gt;AS649,AS649,WSE_Calcs!BB649)</f>
        <v>101.2298522924537</v>
      </c>
      <c r="BD649" s="819">
        <f t="shared" si="510"/>
        <v>0.22682985421086846</v>
      </c>
      <c r="BE649" s="818">
        <f t="shared" si="511"/>
        <v>688.05747454281141</v>
      </c>
      <c r="BF649" s="818">
        <f>498 + (1 / (0.000000000064599389 * (BC649*HydroPower_Calcs!$B649*0.50417 - 63433.09636) ^ 2
        - 0.06036419))</f>
        <v>503.34269807841355</v>
      </c>
      <c r="BG649" s="818">
        <f t="shared" si="512"/>
        <v>184.71477646439786</v>
      </c>
      <c r="BH649" s="818">
        <f t="shared" si="513"/>
        <v>257.67131364083968</v>
      </c>
      <c r="BI649" s="883">
        <f t="shared" si="514"/>
        <v>26084.029019864713</v>
      </c>
      <c r="BJ649" s="889">
        <f>WSE_Calcs!BH649</f>
        <v>1709.3304443359375</v>
      </c>
      <c r="BK649" s="890">
        <f>IF($BJ649&gt;Controls!$E$341,($BJ649/Controls!$D$343)^(1/Controls!$D$342),($BJ649/Controls!$D$347)^(1/Controls!$D$346))-Controls!$B$286</f>
        <v>494.64236824651323</v>
      </c>
      <c r="BL649" s="869">
        <f>Controls!D$286*$B649*86400/(43560*1000)</f>
        <v>327.27272727272725</v>
      </c>
      <c r="BM649" s="869">
        <f>IF(WSE_Calcs!BK649&gt;BL649,BL649,WSE_Calcs!BK649)</f>
        <v>217.12661253873966</v>
      </c>
      <c r="BN649" s="871">
        <f t="shared" si="497"/>
        <v>0.66344242720170454</v>
      </c>
      <c r="BO649" s="885">
        <f>BK649*(HydroPower_Calcs!BM649*0.50417*HydroPower_Calcs!B649)*Controls!E$286/8.814*0.7457*($B649*24)/1000</f>
        <v>84109.517845332521</v>
      </c>
      <c r="BP649" s="892">
        <f>WSE_Calcs!BN649</f>
        <v>1718</v>
      </c>
      <c r="BQ649" s="890">
        <f>IF(BP649&lt;0,0,IF($BP649&gt;Controls!$E$341,($BP649/Controls!$D$343)^(1/Controls!$D$342),($BP649/Controls!$D$347)^(1/Controls!$D$346))-Controls!$B$286)</f>
        <v>495.46512740352443</v>
      </c>
      <c r="BR649" s="870">
        <f>IF(WSE_Calcs!BQ649&gt;BL649,BL649,WSE_Calcs!BQ649)</f>
        <v>208.45705316716979</v>
      </c>
      <c r="BS649" s="871">
        <f t="shared" si="515"/>
        <v>0.63695210689968551</v>
      </c>
      <c r="BT649" s="885">
        <f>BQ649*(HydroPower_Calcs!BR649*0.50417*HydroPower_Calcs!$B649)*Controls!E$286/8.814*0.7457*($B649*24)/1000</f>
        <v>80885.460162624979</v>
      </c>
      <c r="BU649" s="893">
        <f>WSE_Calcs!BU649</f>
        <v>744.214111328125</v>
      </c>
      <c r="BV649" s="894">
        <f>IF($BU649&gt;Controls!$E$365,($BU649/Controls!$D$367)^(1/Controls!$D$366),($BU649/Controls!$D$371)^(1/Controls!$D$370))-Controls!$B$292</f>
        <v>422.56524301664683</v>
      </c>
      <c r="BW649" s="778">
        <f>Controls!D$292*$B649*86400/(43560*1000)</f>
        <v>190.41322314049586</v>
      </c>
      <c r="BX649" s="778">
        <f>IF(WSE_Calcs!BX649&gt;BW649,BW649,WSE_Calcs!BX649)</f>
        <v>88.02556979597108</v>
      </c>
      <c r="BY649" s="881">
        <f t="shared" si="498"/>
        <v>0.46228706359863286</v>
      </c>
      <c r="BZ649" s="887">
        <f>BV649*(BX649*HydroPower_Calcs!$B649*0.50417)*Controls!E$292/8.814*0.7457*($B649*24)/1000</f>
        <v>29130.194954398154</v>
      </c>
      <c r="CA649" s="896">
        <f>WSE_Calcs!CA649</f>
        <v>702.30078169646879</v>
      </c>
      <c r="CB649" s="894">
        <f>IF($CA649&gt;Controls!$E$369,($CA649/Controls!$D$367)^(1/Controls!$D$366),($CA649/Controls!$D$371)^(1/Controls!$D$370))-Controls!$B$292</f>
        <v>414.72753550764719</v>
      </c>
      <c r="CC649" s="880">
        <f>IF(WSE_Calcs!CD649&gt;BW649,BW649,WSE_Calcs!CD649)</f>
        <v>81.905241033553551</v>
      </c>
      <c r="CD649" s="881">
        <f t="shared" si="516"/>
        <v>0.43014471202517274</v>
      </c>
      <c r="CE649" s="887">
        <f>CB649*(CC649*HydroPower_Calcs!$B649*0.50417)*Controls!E$292/8.814*0.7457*($B649*24)/1000</f>
        <v>26602.064211803689</v>
      </c>
      <c r="CF649" s="894">
        <f t="shared" si="499"/>
        <v>155871.81657548522</v>
      </c>
      <c r="CG649" s="894">
        <f t="shared" si="517"/>
        <v>133571.55339429338</v>
      </c>
      <c r="CH649" s="894">
        <f t="shared" si="518"/>
        <v>-22300.26318119184</v>
      </c>
      <c r="CI649" s="978">
        <f t="shared" si="519"/>
        <v>60624.90377575453</v>
      </c>
      <c r="CJ649" s="849">
        <f t="shared" si="520"/>
        <v>90431.117845332526</v>
      </c>
      <c r="CK649" s="849">
        <f t="shared" si="521"/>
        <v>39181.997651917947</v>
      </c>
      <c r="CL649" s="979">
        <f t="shared" si="522"/>
        <v>190238.01927300502</v>
      </c>
      <c r="CM649" s="980">
        <f t="shared" si="523"/>
        <v>42280.658994473022</v>
      </c>
      <c r="CN649" s="849">
        <f t="shared" si="524"/>
        <v>86164.416472346915</v>
      </c>
      <c r="CO649" s="849">
        <f t="shared" si="525"/>
        <v>34989.418137418397</v>
      </c>
      <c r="CP649" s="981">
        <f t="shared" si="526"/>
        <v>163434.49360423832</v>
      </c>
      <c r="CQ649" s="1143">
        <f t="shared" si="527"/>
        <v>-26803.525668766699</v>
      </c>
      <c r="CT649" s="256"/>
      <c r="CU649" s="256"/>
      <c r="CV649" s="17"/>
      <c r="CW649" s="17"/>
      <c r="CX649" s="17"/>
      <c r="CY649" s="17"/>
      <c r="CZ649" s="17"/>
      <c r="DA649" s="17"/>
      <c r="DB649" s="17"/>
      <c r="DC649" s="17"/>
      <c r="DD649" s="152"/>
      <c r="DE649" s="152"/>
      <c r="DF649" s="152"/>
      <c r="DG649" s="152"/>
      <c r="DH649" s="264"/>
      <c r="DI649" s="264"/>
      <c r="DJ649" s="264"/>
      <c r="DK649" s="264"/>
      <c r="DL649" s="730"/>
      <c r="DM649" s="256"/>
      <c r="DO649" s="245"/>
      <c r="DP649" s="245"/>
      <c r="DQ649" s="245"/>
      <c r="DR649" s="245"/>
      <c r="DS649" s="245"/>
      <c r="DT649" s="245"/>
      <c r="DW649" s="74"/>
      <c r="DX649" s="74"/>
      <c r="DY649" s="74"/>
      <c r="DZ649" s="74"/>
      <c r="EA649" s="264"/>
      <c r="EB649" s="264"/>
      <c r="EC649" s="264"/>
      <c r="ED649" s="264"/>
      <c r="EE649" s="717"/>
      <c r="EF649" s="258"/>
      <c r="EG649" s="513">
        <v>27485</v>
      </c>
      <c r="EH649" s="144">
        <v>30</v>
      </c>
      <c r="EI649" s="17">
        <v>4</v>
      </c>
      <c r="EJ649" s="18">
        <v>1975</v>
      </c>
      <c r="EK649" s="1145">
        <v>-42787.253390117628</v>
      </c>
      <c r="EL649" s="1146">
        <v>-36279.926774651598</v>
      </c>
      <c r="EM649" s="1146">
        <v>-32621.659832028563</v>
      </c>
      <c r="EN649" s="1146">
        <v>-29559.644295514197</v>
      </c>
      <c r="EO649" s="1146">
        <v>-26803.525668766677</v>
      </c>
      <c r="EP649" s="1131">
        <f t="shared" si="484"/>
        <v>-42.787253390117627</v>
      </c>
      <c r="EQ649" s="97">
        <f t="shared" si="485"/>
        <v>-36.279926774651599</v>
      </c>
      <c r="ER649" s="97">
        <f t="shared" si="486"/>
        <v>-32.621659832028563</v>
      </c>
      <c r="ES649" s="97">
        <f t="shared" si="487"/>
        <v>-29.559644295514197</v>
      </c>
      <c r="ET649" s="97">
        <f t="shared" si="488"/>
        <v>-26.803525668766678</v>
      </c>
      <c r="EU649" s="5"/>
      <c r="EV649" s="5"/>
      <c r="EW649" s="5"/>
      <c r="EX649" s="5"/>
      <c r="EY649" s="5"/>
      <c r="EZ649" s="5"/>
      <c r="FA649" s="5"/>
      <c r="FB649" s="5"/>
      <c r="FC649" s="5"/>
      <c r="FD649" s="5"/>
      <c r="FE649" s="5"/>
    </row>
    <row r="650" spans="1:161" ht="15">
      <c r="A650" s="16">
        <v>27515</v>
      </c>
      <c r="B650" s="144">
        <v>31</v>
      </c>
      <c r="C650" s="17">
        <v>5</v>
      </c>
      <c r="D650" s="18">
        <v>1975</v>
      </c>
      <c r="E650" s="90" t="s">
        <v>25</v>
      </c>
      <c r="F650" s="799">
        <f>1-WSE_Calcs!AQ650</f>
        <v>0.3160250913197501</v>
      </c>
      <c r="G650" s="797">
        <v>1</v>
      </c>
      <c r="H650" s="800">
        <f>-(HydroPower_Calcs!$H$5)*(F650)*$B650*24</f>
        <v>-1855.1178500615442</v>
      </c>
      <c r="I650" s="800">
        <f>-(HydroPower_Calcs!$I$5)*(F650)*$B650*24</f>
        <v>-1076.8618191738749</v>
      </c>
      <c r="J650" s="800">
        <f>-(HydroPower_Calcs!$J$5)*(F650)*$B650*24</f>
        <v>-1304.9308070775123</v>
      </c>
      <c r="K650" s="757">
        <f>-(HydroPower_Calcs!$H$5+HydroPower_Calcs!$I$5+HydroPower_Calcs!$J$5)*(F650)*$B650*24</f>
        <v>-4236.9104763129317</v>
      </c>
      <c r="L650" s="791">
        <f>WSE_Calcs!BE650</f>
        <v>300.07877905475209</v>
      </c>
      <c r="M650" s="773">
        <f t="shared" si="489"/>
        <v>4880.3134765625009</v>
      </c>
      <c r="N650" s="956">
        <f>HydroDams!$C$7*HydroPower_Calcs!$B650*24</f>
        <v>12722.400000000001</v>
      </c>
      <c r="O650" s="959">
        <f>IF(M650&gt;HydroPower_Calcs!R$3,HydroDams!$C$7*HydroPower_Calcs!$B650*24,(M650*0.8*$R$4*62.4/550*24*$B650/1000*0.7457))</f>
        <v>12722.400000000001</v>
      </c>
      <c r="P650" s="774">
        <f>WSE_Calcs!BF650</f>
        <v>224.50394717954723</v>
      </c>
      <c r="Q650" s="773">
        <f t="shared" si="500"/>
        <v>3651.2066678394108</v>
      </c>
      <c r="R650" s="959">
        <f>IF(Q650&gt;HydroPower_Calcs!R$3,HydroDams!$C$7*HydroPower_Calcs!$B650*24,(Q650*0.8*$R$4*62.4/550*24*$B650/1000*0.7457))</f>
        <v>12722.400000000001</v>
      </c>
      <c r="S650" s="775">
        <f t="shared" si="501"/>
        <v>0</v>
      </c>
      <c r="T650" s="949">
        <f>WSE_Calcs!BK650</f>
        <v>233.48698411673553</v>
      </c>
      <c r="U650" s="773">
        <f t="shared" si="502"/>
        <v>3797.3017578125</v>
      </c>
      <c r="V650" s="956">
        <f>HydroDams!C$25*HydroPower_Calcs!$B650*24</f>
        <v>3124.8</v>
      </c>
      <c r="W650" s="959">
        <f>IF(U650&gt;HydroPower_Calcs!Z$3,HydroDams!C$25*HydroPower_Calcs!$B650*24,(U650*0.8*$Z$4*62.4/550*24*$B650/1000*0.7457))</f>
        <v>3124.8</v>
      </c>
      <c r="X650" s="950">
        <f>WSE_Calcs!BQ650</f>
        <v>301.10528085098213</v>
      </c>
      <c r="Y650" s="773">
        <f t="shared" si="503"/>
        <v>4897.0079278183921</v>
      </c>
      <c r="Z650" s="959">
        <f>IF(Y650&gt;HydroPower_Calcs!Z$3,HydroDams!C$25*HydroPower_Calcs!$B650*24,(Y650*0.8*$Z$4*62.4/550*24*$B650/1000*0.7457))</f>
        <v>3124.8</v>
      </c>
      <c r="AA650" s="775">
        <f t="shared" si="504"/>
        <v>0</v>
      </c>
      <c r="AB650" s="947">
        <f>WSE_Calcs!CG650</f>
        <v>134.50470859023164</v>
      </c>
      <c r="AC650" s="773">
        <f t="shared" si="505"/>
        <v>2187.5093735776923</v>
      </c>
      <c r="AD650" s="774">
        <f>WSE_Calcs!CH650</f>
        <v>184.68281363884489</v>
      </c>
      <c r="AE650" s="773">
        <f t="shared" si="506"/>
        <v>3003.5780175134723</v>
      </c>
      <c r="AF650" s="964">
        <f>HydroDams!C$37*HydroPower_Calcs!$B650*24</f>
        <v>6696</v>
      </c>
      <c r="AG650" s="775">
        <f>IF(AC650&gt;HydroPower_Calcs!AH$3,HydroDams!C$37*HydroPower_Calcs!$B650*24,(AC650*0.8*$AH$4*62.4/550*24*$B650/1000*0.7457))</f>
        <v>5948.297047706661</v>
      </c>
      <c r="AH650" s="775">
        <f>IF(AE650&gt;HydroPower_Calcs!AH$3,HydroDams!C$37*HydroPower_Calcs!$B650*24,(AE650*0.8*$AH$4*62.4/550*24*$B650/1000*0.7457))</f>
        <v>6696</v>
      </c>
      <c r="AI650" s="775">
        <f t="shared" si="507"/>
        <v>747.70295229333897</v>
      </c>
      <c r="AJ650" s="964">
        <f>HydroDams!C$38*HydroPower_Calcs!$B650*24</f>
        <v>7432.5599999999995</v>
      </c>
      <c r="AK650" s="775">
        <f>IF(AC650&gt;HydroPower_Calcs!AL$3,HydroDams!C$38*HydroPower_Calcs!$B650*24,(AC650*0.8*$AL$4*62.4/550*24*$B650/1000*0.7457))</f>
        <v>7432.5599999999995</v>
      </c>
      <c r="AL650" s="775">
        <f>IF(AE650&gt;HydroPower_Calcs!AL$3,HydroDams!C$38*HydroPower_Calcs!$B650*24,(AE650*0.8*$AL$4*62.4/550*24*$B650/1000*0.7457))</f>
        <v>7432.5599999999995</v>
      </c>
      <c r="AM650" s="775">
        <f t="shared" si="508"/>
        <v>0</v>
      </c>
      <c r="AN650" s="952">
        <f t="shared" si="509"/>
        <v>747.70295229333897</v>
      </c>
      <c r="AO650" s="967">
        <f t="shared" si="490"/>
        <v>29228.057047706658</v>
      </c>
      <c r="AP650" s="775">
        <f t="shared" si="491"/>
        <v>29975.760000000002</v>
      </c>
      <c r="AQ650" s="820">
        <f>WSE_Calcs!AS650</f>
        <v>1678.5845947265625</v>
      </c>
      <c r="AR650" s="818">
        <f>IF(AQ650&gt;300,(AQ650/Controls!$D$320)^(1/Controls!$D$319),(AQ650/Controls!$D$323)^(1/Controls!$D$322))-Controls!$B$279</f>
        <v>522.82933781072393</v>
      </c>
      <c r="AS650" s="816">
        <f>Controls!D$279*$B650*86400/(43560*1000)</f>
        <v>461.15702479338842</v>
      </c>
      <c r="AT650" s="816">
        <f>IF(WSE_Calcs!AV650&gt;AS650,AS650,WSE_Calcs!AV650)</f>
        <v>303.73047617510332</v>
      </c>
      <c r="AU650" s="819">
        <f t="shared" si="492"/>
        <v>0.65862701822916669</v>
      </c>
      <c r="AV650" s="818">
        <f t="shared" si="493"/>
        <v>687.13890977740073</v>
      </c>
      <c r="AW650" s="818">
        <f>498 + (1 / (0.000000000064599389 * (AT650*HydroPower_Calcs!$B650*0.50417 - 63433.09636) ^ 2
        - 0.06036419))</f>
        <v>504.16830096070629</v>
      </c>
      <c r="AX650" s="818">
        <f t="shared" si="494"/>
        <v>182.97060881669444</v>
      </c>
      <c r="AY650" s="818">
        <f t="shared" si="495"/>
        <v>256.58199373646653</v>
      </c>
      <c r="AZ650" s="883">
        <f t="shared" si="496"/>
        <v>77931.771135534364</v>
      </c>
      <c r="BA650" s="811">
        <f>WSE_Calcs!AY650</f>
        <v>1897.8289772386224</v>
      </c>
      <c r="BB650" s="818">
        <f>IF(BA650&gt;300,(BA650/Controls!$D$320)^(1/Controls!$D$319),(BA650/Controls!$D$323)^(1/Controls!$D$322))-Controls!$B$279</f>
        <v>543.47683144929169</v>
      </c>
      <c r="BC650" s="817">
        <f>IF(WSE_Calcs!BB650&gt;AS650,AS650,WSE_Calcs!BB650)</f>
        <v>228.15564429989846</v>
      </c>
      <c r="BD650" s="819">
        <f t="shared" si="510"/>
        <v>0.4947461103994214</v>
      </c>
      <c r="BE650" s="818">
        <f t="shared" si="511"/>
        <v>688.04380680198801</v>
      </c>
      <c r="BF650" s="818">
        <f>498 + (1 / (0.000000000064599389 * (BC650*HydroPower_Calcs!$B650*0.50417 - 63433.09636) ^ 2
        - 0.06036419))</f>
        <v>503.84230845488059</v>
      </c>
      <c r="BG650" s="818">
        <f t="shared" si="512"/>
        <v>184.20149834710742</v>
      </c>
      <c r="BH650" s="818">
        <f t="shared" si="513"/>
        <v>257.35074579268598</v>
      </c>
      <c r="BI650" s="883">
        <f t="shared" si="514"/>
        <v>58716.025217389652</v>
      </c>
      <c r="BJ650" s="889">
        <f>WSE_Calcs!BH650</f>
        <v>1792.9901123046875</v>
      </c>
      <c r="BK650" s="890">
        <f>IF($BJ650&gt;Controls!$E$341,($BJ650/Controls!$D$343)^(1/Controls!$D$342),($BJ650/Controls!$D$347)^(1/Controls!$D$346))-Controls!$B$286</f>
        <v>502.44694946037282</v>
      </c>
      <c r="BL650" s="869">
        <f>Controls!D$286*$B650*86400/(43560*1000)</f>
        <v>338.18181818181819</v>
      </c>
      <c r="BM650" s="869">
        <f>IF(WSE_Calcs!BK650&gt;BL650,BL650,WSE_Calcs!BK650)</f>
        <v>233.48698411673553</v>
      </c>
      <c r="BN650" s="871">
        <f t="shared" si="497"/>
        <v>0.69041850142045447</v>
      </c>
      <c r="BO650" s="885">
        <f>BK650*(HydroPower_Calcs!BM650*0.50417*HydroPower_Calcs!B650)*Controls!E$286/8.814*0.7457*($B650*24)/1000</f>
        <v>98101.250037125617</v>
      </c>
      <c r="BP650" s="892">
        <f>WSE_Calcs!BN650</f>
        <v>1734.0412149945919</v>
      </c>
      <c r="BQ650" s="890">
        <f>IF(BP650&lt;0,0,IF($BP650&gt;Controls!$E$341,($BP650/Controls!$D$343)^(1/Controls!$D$342),($BP650/Controls!$D$347)^(1/Controls!$D$346))-Controls!$B$286)</f>
        <v>496.97877579532496</v>
      </c>
      <c r="BR650" s="870">
        <f>IF(WSE_Calcs!BQ650&gt;BL650,BL650,WSE_Calcs!BQ650)</f>
        <v>301.10528085098213</v>
      </c>
      <c r="BS650" s="871">
        <f t="shared" si="515"/>
        <v>0.89036507778516216</v>
      </c>
      <c r="BT650" s="885">
        <f>BQ650*(HydroPower_Calcs!BR650*0.50417*HydroPower_Calcs!$B650)*Controls!E$286/8.814*0.7457*($B650*24)/1000</f>
        <v>125134.73154760023</v>
      </c>
      <c r="BU650" s="893">
        <f>WSE_Calcs!BU650</f>
        <v>919.25457763671875</v>
      </c>
      <c r="BV650" s="894">
        <f>IF($BU650&gt;Controls!$E$365,($BU650/Controls!$D$367)^(1/Controls!$D$366),($BU650/Controls!$D$371)^(1/Controls!$D$370))-Controls!$B$292</f>
        <v>451.7696200696646</v>
      </c>
      <c r="BW650" s="778">
        <f>Controls!D$292*$B650*86400/(43560*1000)</f>
        <v>196.7603305785124</v>
      </c>
      <c r="BX650" s="778">
        <f>IF(WSE_Calcs!BX650&gt;BW650,BW650,WSE_Calcs!BX650)</f>
        <v>129.65570861311983</v>
      </c>
      <c r="BY650" s="881">
        <f t="shared" si="498"/>
        <v>0.65895248413085938</v>
      </c>
      <c r="BZ650" s="887">
        <f>BV650*(BX650*HydroPower_Calcs!$B650*0.50417)*Controls!E$292/8.814*0.7457*($B650*24)/1000</f>
        <v>48981.301172778651</v>
      </c>
      <c r="CA650" s="896">
        <f>WSE_Calcs!CA650</f>
        <v>827.1631766115371</v>
      </c>
      <c r="CB650" s="894">
        <f>IF($CA650&gt;Controls!$E$369,($CA650/Controls!$D$367)^(1/Controls!$D$366),($CA650/Controls!$D$371)^(1/Controls!$D$370))-Controls!$B$292</f>
        <v>437.04782208556242</v>
      </c>
      <c r="CC650" s="880">
        <f>IF(WSE_Calcs!CD650&gt;BW650,BW650,WSE_Calcs!CD650)</f>
        <v>179.83381366173307</v>
      </c>
      <c r="CD650" s="881">
        <f t="shared" si="516"/>
        <v>0.91397393536079063</v>
      </c>
      <c r="CE650" s="887">
        <f>CB650*(CC650*HydroPower_Calcs!$B650*0.50417)*Controls!E$292/8.814*0.7457*($B650*24)/1000</f>
        <v>65723.694253099864</v>
      </c>
      <c r="CF650" s="894">
        <f t="shared" si="499"/>
        <v>225014.32234543862</v>
      </c>
      <c r="CG650" s="894">
        <f t="shared" si="517"/>
        <v>249574.45101808975</v>
      </c>
      <c r="CH650" s="894">
        <f t="shared" si="518"/>
        <v>24560.128672651132</v>
      </c>
      <c r="CI650" s="978">
        <f t="shared" si="519"/>
        <v>96524.331135534361</v>
      </c>
      <c r="CJ650" s="849">
        <f t="shared" si="520"/>
        <v>104633.57003712561</v>
      </c>
      <c r="CK650" s="849">
        <f t="shared" si="521"/>
        <v>66491.358220485316</v>
      </c>
      <c r="CL650" s="979">
        <f t="shared" si="522"/>
        <v>267649.25939314533</v>
      </c>
      <c r="CM650" s="980">
        <f t="shared" si="523"/>
        <v>75453.467367328107</v>
      </c>
      <c r="CN650" s="849">
        <f t="shared" si="524"/>
        <v>130590.18972842635</v>
      </c>
      <c r="CO650" s="849">
        <f t="shared" si="525"/>
        <v>82676.523446022358</v>
      </c>
      <c r="CP650" s="981">
        <f t="shared" si="526"/>
        <v>288720.18054177682</v>
      </c>
      <c r="CQ650" s="1143">
        <f t="shared" si="527"/>
        <v>21070.921148631489</v>
      </c>
      <c r="CT650" s="256"/>
      <c r="CU650" s="256"/>
      <c r="CV650" s="17"/>
      <c r="CW650" s="17"/>
      <c r="CX650" s="17"/>
      <c r="CY650" s="17"/>
      <c r="CZ650" s="17"/>
      <c r="DA650" s="17"/>
      <c r="DB650" s="17"/>
      <c r="DC650" s="17"/>
      <c r="DD650" s="152"/>
      <c r="DE650" s="152"/>
      <c r="DF650" s="152"/>
      <c r="DG650" s="152"/>
      <c r="DH650" s="264"/>
      <c r="DI650" s="264"/>
      <c r="DJ650" s="264"/>
      <c r="DK650" s="264"/>
      <c r="DL650" s="730"/>
      <c r="DM650" s="256"/>
      <c r="DO650" s="245"/>
      <c r="DP650" s="245"/>
      <c r="DQ650" s="245"/>
      <c r="DR650" s="245"/>
      <c r="DS650" s="245"/>
      <c r="DT650" s="245"/>
      <c r="DW650" s="74"/>
      <c r="DX650" s="74"/>
      <c r="DY650" s="74"/>
      <c r="DZ650" s="74"/>
      <c r="EA650" s="264"/>
      <c r="EB650" s="264"/>
      <c r="EC650" s="264"/>
      <c r="ED650" s="264"/>
      <c r="EE650" s="717"/>
      <c r="EF650" s="258"/>
      <c r="EG650" s="513">
        <v>27515</v>
      </c>
      <c r="EH650" s="144">
        <v>31</v>
      </c>
      <c r="EI650" s="17">
        <v>5</v>
      </c>
      <c r="EJ650" s="18">
        <v>1975</v>
      </c>
      <c r="EK650" s="1145">
        <v>-21799.002609640625</v>
      </c>
      <c r="EL650" s="1146">
        <v>16383.683280283456</v>
      </c>
      <c r="EM650" s="1146">
        <v>41001.365808486393</v>
      </c>
      <c r="EN650" s="1146">
        <v>30288.39791846228</v>
      </c>
      <c r="EO650" s="1146">
        <v>21070.921148631514</v>
      </c>
      <c r="EP650" s="1131">
        <f t="shared" ref="EP650:EP713" si="528">EK650/1000</f>
        <v>-21.799002609640624</v>
      </c>
      <c r="EQ650" s="97">
        <f t="shared" ref="EQ650:EQ713" si="529">EL650/1000</f>
        <v>16.383683280283456</v>
      </c>
      <c r="ER650" s="97">
        <f t="shared" ref="ER650:ER713" si="530">EM650/1000</f>
        <v>41.001365808486391</v>
      </c>
      <c r="ES650" s="97">
        <f t="shared" ref="ES650:ES713" si="531">EN650/1000</f>
        <v>30.28839791846228</v>
      </c>
      <c r="ET650" s="97">
        <f t="shared" ref="ET650:ET713" si="532">EO650/1000</f>
        <v>21.070921148631513</v>
      </c>
      <c r="EU650" s="5"/>
      <c r="EV650" s="5"/>
      <c r="EW650" s="5"/>
      <c r="EX650" s="5"/>
      <c r="EY650" s="5"/>
      <c r="EZ650" s="5"/>
      <c r="FA650" s="5"/>
      <c r="FB650" s="5"/>
      <c r="FC650" s="5"/>
      <c r="FD650" s="5"/>
      <c r="FE650" s="5"/>
    </row>
    <row r="651" spans="1:161" ht="15">
      <c r="A651" s="16">
        <v>27546</v>
      </c>
      <c r="B651" s="144">
        <v>30</v>
      </c>
      <c r="C651" s="17">
        <v>6</v>
      </c>
      <c r="D651" s="18">
        <v>1975</v>
      </c>
      <c r="E651" s="90" t="s">
        <v>25</v>
      </c>
      <c r="F651" s="799">
        <f>1-WSE_Calcs!AQ651</f>
        <v>0.3168656716404824</v>
      </c>
      <c r="G651" s="797">
        <v>1</v>
      </c>
      <c r="H651" s="800">
        <f>-(HydroPower_Calcs!$H$5)*(F651)*$B651*24</f>
        <v>-1800.0505074552527</v>
      </c>
      <c r="I651" s="800">
        <f>-(HydroPower_Calcs!$I$5)*(F651)*$B651*24</f>
        <v>-1044.8962388016548</v>
      </c>
      <c r="J651" s="800">
        <f>-(HydroPower_Calcs!$J$5)*(F651)*$B651*24</f>
        <v>-1266.1952238753679</v>
      </c>
      <c r="K651" s="757">
        <f>-(HydroPower_Calcs!$H$5+HydroPower_Calcs!$I$5+HydroPower_Calcs!$J$5)*(F651)*$B651*24</f>
        <v>-4111.1419701322757</v>
      </c>
      <c r="L651" s="791">
        <f>WSE_Calcs!BE651</f>
        <v>166.27100497159091</v>
      </c>
      <c r="M651" s="773">
        <f t="shared" si="489"/>
        <v>2794.276611328125</v>
      </c>
      <c r="N651" s="956">
        <f>HydroDams!$C$7*HydroPower_Calcs!$B651*24</f>
        <v>12312</v>
      </c>
      <c r="O651" s="959">
        <f>IF(M651&gt;HydroPower_Calcs!R$3,HydroDams!$C$7*HydroPower_Calcs!$B651*24,(M651*0.8*$R$4*62.4/550*24*$B651/1000*0.7457))</f>
        <v>12312</v>
      </c>
      <c r="P651" s="774">
        <f>WSE_Calcs!BF651</f>
        <v>196.96136394862438</v>
      </c>
      <c r="Q651" s="773">
        <f t="shared" si="500"/>
        <v>3310.045144136604</v>
      </c>
      <c r="R651" s="959">
        <f>IF(Q651&gt;HydroPower_Calcs!R$3,HydroDams!$C$7*HydroPower_Calcs!$B651*24,(Q651*0.8*$R$4*62.4/550*24*$B651/1000*0.7457))</f>
        <v>12312</v>
      </c>
      <c r="S651" s="775">
        <f t="shared" si="501"/>
        <v>0</v>
      </c>
      <c r="T651" s="949">
        <f>WSE_Calcs!BK651</f>
        <v>291.86646113119832</v>
      </c>
      <c r="U651" s="773">
        <f t="shared" si="502"/>
        <v>4904.9780273437491</v>
      </c>
      <c r="V651" s="956">
        <f>HydroDams!C$25*HydroPower_Calcs!$B651*24</f>
        <v>3024</v>
      </c>
      <c r="W651" s="959">
        <f>IF(U651&gt;HydroPower_Calcs!Z$3,HydroDams!C$25*HydroPower_Calcs!$B651*24,(U651*0.8*$Z$4*62.4/550*24*$B651/1000*0.7457))</f>
        <v>3024</v>
      </c>
      <c r="X651" s="950">
        <f>WSE_Calcs!BQ651</f>
        <v>297.51658971464451</v>
      </c>
      <c r="Y651" s="773">
        <f t="shared" si="503"/>
        <v>4999.9315771488873</v>
      </c>
      <c r="Z651" s="959">
        <f>IF(Y651&gt;HydroPower_Calcs!Z$3,HydroDams!C$25*HydroPower_Calcs!$B651*24,(Y651*0.8*$Z$4*62.4/550*24*$B651/1000*0.7457))</f>
        <v>3024</v>
      </c>
      <c r="AA651" s="775">
        <f t="shared" si="504"/>
        <v>0</v>
      </c>
      <c r="AB651" s="947">
        <f>WSE_Calcs!CG651</f>
        <v>225.56805339307823</v>
      </c>
      <c r="AC651" s="773">
        <f t="shared" si="505"/>
        <v>3790.7964528558982</v>
      </c>
      <c r="AD651" s="774">
        <f>WSE_Calcs!CH651</f>
        <v>190.82256383005981</v>
      </c>
      <c r="AE651" s="773">
        <f t="shared" si="506"/>
        <v>3206.8791976996163</v>
      </c>
      <c r="AF651" s="964">
        <f>HydroDams!C$37*HydroPower_Calcs!$B651*24</f>
        <v>6480</v>
      </c>
      <c r="AG651" s="775">
        <f>IF(AC651&gt;HydroPower_Calcs!AH$3,HydroDams!C$37*HydroPower_Calcs!$B651*24,(AC651*0.8*$AH$4*62.4/550*24*$B651/1000*0.7457))</f>
        <v>6480</v>
      </c>
      <c r="AH651" s="775">
        <f>IF(AE651&gt;HydroPower_Calcs!AH$3,HydroDams!C$37*HydroPower_Calcs!$B651*24,(AE651*0.8*$AH$4*62.4/550*24*$B651/1000*0.7457))</f>
        <v>6480</v>
      </c>
      <c r="AI651" s="775">
        <f t="shared" si="507"/>
        <v>0</v>
      </c>
      <c r="AJ651" s="964">
        <f>HydroDams!C$38*HydroPower_Calcs!$B651*24</f>
        <v>7192.7999999999993</v>
      </c>
      <c r="AK651" s="775">
        <f>IF(AC651&gt;HydroPower_Calcs!AL$3,HydroDams!C$38*HydroPower_Calcs!$B651*24,(AC651*0.8*$AL$4*62.4/550*24*$B651/1000*0.7457))</f>
        <v>7192.7999999999993</v>
      </c>
      <c r="AL651" s="775">
        <f>IF(AE651&gt;HydroPower_Calcs!AL$3,HydroDams!C$38*HydroPower_Calcs!$B651*24,(AE651*0.8*$AL$4*62.4/550*24*$B651/1000*0.7457))</f>
        <v>7192.7999999999993</v>
      </c>
      <c r="AM651" s="775">
        <f t="shared" si="508"/>
        <v>0</v>
      </c>
      <c r="AN651" s="952">
        <f t="shared" si="509"/>
        <v>0</v>
      </c>
      <c r="AO651" s="967">
        <f t="shared" si="490"/>
        <v>29008.799999999999</v>
      </c>
      <c r="AP651" s="775">
        <f t="shared" si="491"/>
        <v>29008.799999999999</v>
      </c>
      <c r="AQ651" s="820">
        <f>WSE_Calcs!AS651</f>
        <v>1808.1812744140625</v>
      </c>
      <c r="AR651" s="818">
        <f>IF(AQ651&gt;300,(AQ651/Controls!$D$320)^(1/Controls!$D$319),(AQ651/Controls!$D$323)^(1/Controls!$D$322))-Controls!$B$279</f>
        <v>535.28889548821689</v>
      </c>
      <c r="AS651" s="816">
        <f>Controls!D$279*$B651*86400/(43560*1000)</f>
        <v>446.28099173553721</v>
      </c>
      <c r="AT651" s="816">
        <f>IF(WSE_Calcs!AV651&gt;AS651,AS651,WSE_Calcs!AV651)</f>
        <v>167.2979161286157</v>
      </c>
      <c r="AU651" s="819">
        <f t="shared" si="492"/>
        <v>0.37487125651041664</v>
      </c>
      <c r="AV651" s="818">
        <f t="shared" si="493"/>
        <v>687.67911518987535</v>
      </c>
      <c r="AW651" s="818">
        <f>498 + (1 / (0.000000000064599389 * (AT651*HydroPower_Calcs!$B651*0.50417 - 63433.09636) ^ 2
        - 0.06036419))</f>
        <v>503.57899029301223</v>
      </c>
      <c r="AX651" s="818">
        <f t="shared" si="494"/>
        <v>184.10012489686312</v>
      </c>
      <c r="AY651" s="818">
        <f t="shared" si="495"/>
        <v>257.28743300433587</v>
      </c>
      <c r="AZ651" s="883">
        <f t="shared" si="496"/>
        <v>43043.65138770621</v>
      </c>
      <c r="BA651" s="811">
        <f>WSE_Calcs!AY651</f>
        <v>1996.7352433705444</v>
      </c>
      <c r="BB651" s="818">
        <f>IF(BA651&gt;300,(BA651/Controls!$D$320)^(1/Controls!$D$319),(BA651/Controls!$D$323)^(1/Controls!$D$322))-Controls!$B$279</f>
        <v>552.14269999887415</v>
      </c>
      <c r="BC651" s="817">
        <f>IF(WSE_Calcs!BB651&gt;AS651,AS651,WSE_Calcs!BB651)</f>
        <v>197.98827510564917</v>
      </c>
      <c r="BD651" s="819">
        <f t="shared" si="510"/>
        <v>0.44364039421821383</v>
      </c>
      <c r="BE651" s="818">
        <f t="shared" si="511"/>
        <v>688.43791615934595</v>
      </c>
      <c r="BF651" s="818">
        <f>498 + (1 / (0.000000000064599389 * (BC651*HydroPower_Calcs!$B651*0.50417 - 63433.09636) ^ 2
        - 0.06036419))</f>
        <v>503.69458952769838</v>
      </c>
      <c r="BG651" s="818">
        <f t="shared" si="512"/>
        <v>184.74332663164756</v>
      </c>
      <c r="BH651" s="818">
        <f t="shared" si="513"/>
        <v>257.6891446477955</v>
      </c>
      <c r="BI651" s="883">
        <f t="shared" si="514"/>
        <v>51019.429262267156</v>
      </c>
      <c r="BJ651" s="889">
        <f>WSE_Calcs!BH651</f>
        <v>2030</v>
      </c>
      <c r="BK651" s="890">
        <f>IF($BJ651&gt;Controls!$E$341,($BJ651/Controls!$D$343)^(1/Controls!$D$342),($BJ651/Controls!$D$347)^(1/Controls!$D$346))-Controls!$B$286</f>
        <v>523.08074668193581</v>
      </c>
      <c r="BL651" s="869">
        <f>Controls!D$286*$B651*86400/(43560*1000)</f>
        <v>327.27272727272725</v>
      </c>
      <c r="BM651" s="869">
        <f>IF(WSE_Calcs!BK651&gt;BL651,BL651,WSE_Calcs!BK651)</f>
        <v>291.86646113119832</v>
      </c>
      <c r="BN651" s="871">
        <f t="shared" si="497"/>
        <v>0.89181418678977276</v>
      </c>
      <c r="BO651" s="885">
        <f>BK651*(HydroPower_Calcs!BM651*0.50417*HydroPower_Calcs!B651)*Controls!E$286/8.814*0.7457*($B651*24)/1000</f>
        <v>119562.14588508886</v>
      </c>
      <c r="BP651" s="892">
        <f>WSE_Calcs!BN651</f>
        <v>1965.4010591521387</v>
      </c>
      <c r="BQ651" s="890">
        <f>IF(BP651&lt;0,0,IF($BP651&gt;Controls!$E$341,($BP651/Controls!$D$343)^(1/Controls!$D$342),($BP651/Controls!$D$347)^(1/Controls!$D$346))-Controls!$B$286)</f>
        <v>517.65601548338725</v>
      </c>
      <c r="BR651" s="870">
        <f>IF(WSE_Calcs!BQ651&gt;BL651,BL651,WSE_Calcs!BQ651)</f>
        <v>297.51658971464451</v>
      </c>
      <c r="BS651" s="871">
        <f t="shared" si="515"/>
        <v>0.90907846857252494</v>
      </c>
      <c r="BT651" s="885">
        <f>BQ651*(HydroPower_Calcs!BR651*0.50417*HydroPower_Calcs!$B651)*Controls!E$286/8.814*0.7457*($B651*24)/1000</f>
        <v>120612.75182602419</v>
      </c>
      <c r="BU651" s="893">
        <f>WSE_Calcs!BU651</f>
        <v>1024</v>
      </c>
      <c r="BV651" s="894">
        <f>IF($BU651&gt;Controls!$E$365,($BU651/Controls!$D$367)^(1/Controls!$D$366),($BU651/Controls!$D$371)^(1/Controls!$D$370))-Controls!$B$292</f>
        <v>467.08647842492223</v>
      </c>
      <c r="BW651" s="778">
        <f>Controls!D$292*$B651*86400/(43560*1000)</f>
        <v>190.41322314049586</v>
      </c>
      <c r="BX651" s="778">
        <f>IF(WSE_Calcs!BX651&gt;BW651,BW651,WSE_Calcs!BX651)</f>
        <v>190.41322314049586</v>
      </c>
      <c r="BY651" s="881">
        <f t="shared" si="498"/>
        <v>1</v>
      </c>
      <c r="BZ651" s="887">
        <f>BV651*(BX651*HydroPower_Calcs!$B651*0.50417)*Controls!E$292/8.814*0.7457*($B651*24)/1000</f>
        <v>69652.253723380505</v>
      </c>
      <c r="CA651" s="896">
        <f>WSE_Calcs!CA651</f>
        <v>966.65404762914932</v>
      </c>
      <c r="CB651" s="894">
        <f>IF($CA651&gt;Controls!$E$369,($CA651/Controls!$D$367)^(1/Controls!$D$366),($CA651/Controls!$D$371)^(1/Controls!$D$370))-Controls!$B$292</f>
        <v>458.87219926228033</v>
      </c>
      <c r="CC651" s="880">
        <f>IF(WSE_Calcs!CD651&gt;BW651,BW651,WSE_Calcs!CD651)</f>
        <v>190.41322314049586</v>
      </c>
      <c r="CD651" s="881">
        <f t="shared" si="516"/>
        <v>1</v>
      </c>
      <c r="CE651" s="887">
        <f>CB651*(CC651*HydroPower_Calcs!$B651*0.50417)*Controls!E$292/8.814*0.7457*($B651*24)/1000</f>
        <v>68427.334821167038</v>
      </c>
      <c r="CF651" s="894">
        <f t="shared" si="499"/>
        <v>232258.05099617556</v>
      </c>
      <c r="CG651" s="894">
        <f t="shared" si="517"/>
        <v>240059.51590945839</v>
      </c>
      <c r="CH651" s="894">
        <f t="shared" si="518"/>
        <v>7801.4649132828345</v>
      </c>
      <c r="CI651" s="978">
        <f t="shared" si="519"/>
        <v>61036.451387706213</v>
      </c>
      <c r="CJ651" s="849">
        <f t="shared" si="520"/>
        <v>125883.74588508887</v>
      </c>
      <c r="CK651" s="849">
        <f t="shared" si="521"/>
        <v>87321.053723380508</v>
      </c>
      <c r="CL651" s="979">
        <f t="shared" si="522"/>
        <v>274241.25099617557</v>
      </c>
      <c r="CM651" s="980">
        <f t="shared" si="523"/>
        <v>67212.178754811903</v>
      </c>
      <c r="CN651" s="849">
        <f t="shared" si="524"/>
        <v>125889.45558722253</v>
      </c>
      <c r="CO651" s="849">
        <f t="shared" si="525"/>
        <v>84829.939597291668</v>
      </c>
      <c r="CP651" s="981">
        <f t="shared" si="526"/>
        <v>277931.5739393261</v>
      </c>
      <c r="CQ651" s="1143">
        <f t="shared" si="527"/>
        <v>3690.3229431505315</v>
      </c>
      <c r="CT651" s="256"/>
      <c r="CU651" s="256"/>
      <c r="CV651" s="17"/>
      <c r="CW651" s="17"/>
      <c r="CX651" s="17"/>
      <c r="CY651" s="17"/>
      <c r="CZ651" s="17"/>
      <c r="DA651" s="17"/>
      <c r="DB651" s="17"/>
      <c r="DC651" s="17"/>
      <c r="DD651" s="152"/>
      <c r="DE651" s="152"/>
      <c r="DF651" s="152"/>
      <c r="DG651" s="152"/>
      <c r="DH651" s="264"/>
      <c r="DI651" s="264"/>
      <c r="DJ651" s="264"/>
      <c r="DK651" s="264"/>
      <c r="DL651" s="730"/>
      <c r="DM651" s="256"/>
      <c r="DO651" s="245"/>
      <c r="DP651" s="245"/>
      <c r="DQ651" s="245"/>
      <c r="DR651" s="245"/>
      <c r="DS651" s="245"/>
      <c r="DT651" s="245"/>
      <c r="DW651" s="74"/>
      <c r="DX651" s="74"/>
      <c r="DY651" s="74"/>
      <c r="DZ651" s="74"/>
      <c r="EA651" s="264"/>
      <c r="EB651" s="264"/>
      <c r="EC651" s="264"/>
      <c r="ED651" s="264"/>
      <c r="EE651" s="717"/>
      <c r="EF651" s="258"/>
      <c r="EG651" s="513">
        <v>27546</v>
      </c>
      <c r="EH651" s="144">
        <v>30</v>
      </c>
      <c r="EI651" s="17">
        <v>6</v>
      </c>
      <c r="EJ651" s="18">
        <v>1975</v>
      </c>
      <c r="EK651" s="1145">
        <v>-5753.0251457662516</v>
      </c>
      <c r="EL651" s="1146">
        <v>3019.56265396042</v>
      </c>
      <c r="EM651" s="1146">
        <v>14773.537227813224</v>
      </c>
      <c r="EN651" s="1146">
        <v>10425.063679490073</v>
      </c>
      <c r="EO651" s="1146">
        <v>3690.322943150537</v>
      </c>
      <c r="EP651" s="1131">
        <f t="shared" si="528"/>
        <v>-5.7530251457662516</v>
      </c>
      <c r="EQ651" s="97">
        <f t="shared" si="529"/>
        <v>3.0195626539604201</v>
      </c>
      <c r="ER651" s="97">
        <f t="shared" si="530"/>
        <v>14.773537227813224</v>
      </c>
      <c r="ES651" s="97">
        <f t="shared" si="531"/>
        <v>10.425063679490073</v>
      </c>
      <c r="ET651" s="97">
        <f t="shared" si="532"/>
        <v>3.6903229431505369</v>
      </c>
      <c r="EU651" s="5"/>
      <c r="EV651" s="5"/>
      <c r="EW651" s="5"/>
      <c r="EX651" s="5"/>
      <c r="EY651" s="5"/>
      <c r="EZ651" s="5"/>
      <c r="FA651" s="5"/>
      <c r="FB651" s="5"/>
      <c r="FC651" s="5"/>
      <c r="FD651" s="5"/>
      <c r="FE651" s="5"/>
    </row>
    <row r="652" spans="1:161" ht="15">
      <c r="A652" s="16">
        <v>27576</v>
      </c>
      <c r="B652" s="144">
        <v>31</v>
      </c>
      <c r="C652" s="17">
        <v>7</v>
      </c>
      <c r="D652" s="18">
        <v>1975</v>
      </c>
      <c r="E652" s="90" t="s">
        <v>25</v>
      </c>
      <c r="F652" s="799">
        <f>1-WSE_Calcs!AQ652</f>
        <v>0.31825675512339946</v>
      </c>
      <c r="G652" s="797">
        <v>1</v>
      </c>
      <c r="H652" s="800">
        <f>-(HydroPower_Calcs!$H$5)*(F652)*$B652*24</f>
        <v>-1868.2180736551745</v>
      </c>
      <c r="I652" s="800">
        <f>-(HydroPower_Calcs!$I$5)*(F652)*$B652*24</f>
        <v>-1084.4662582180861</v>
      </c>
      <c r="J652" s="800">
        <f>-(HydroPower_Calcs!$J$5)*(F652)*$B652*24</f>
        <v>-1314.1457932555413</v>
      </c>
      <c r="K652" s="757">
        <f>-(HydroPower_Calcs!$H$5+HydroPower_Calcs!$I$5+HydroPower_Calcs!$J$5)*(F652)*$B652*24</f>
        <v>-4266.8301251288021</v>
      </c>
      <c r="L652" s="791">
        <f>WSE_Calcs!BE652</f>
        <v>136.50168372288223</v>
      </c>
      <c r="M652" s="773">
        <f t="shared" si="489"/>
        <v>2219.987060546875</v>
      </c>
      <c r="N652" s="956">
        <f>HydroDams!$C$7*HydroPower_Calcs!$B652*24</f>
        <v>12722.400000000001</v>
      </c>
      <c r="O652" s="959">
        <f>IF(M652&gt;HydroPower_Calcs!R$3,HydroDams!$C$7*HydroPower_Calcs!$B652*24,(M652*0.8*$R$4*62.4/550*24*$B652/1000*0.7457))</f>
        <v>12722.400000000001</v>
      </c>
      <c r="P652" s="774">
        <f>WSE_Calcs!BF652</f>
        <v>112.12449986345291</v>
      </c>
      <c r="Q652" s="773">
        <f t="shared" si="500"/>
        <v>1823.5301725104573</v>
      </c>
      <c r="R652" s="959">
        <f>IF(Q652&gt;HydroPower_Calcs!R$3,HydroDams!$C$7*HydroPower_Calcs!$B652*24,(Q652*0.8*$R$4*62.4/550*24*$B652/1000*0.7457))</f>
        <v>12722.400000000001</v>
      </c>
      <c r="S652" s="775">
        <f t="shared" si="501"/>
        <v>0</v>
      </c>
      <c r="T652" s="949">
        <f>WSE_Calcs!BK652</f>
        <v>234.70274535123966</v>
      </c>
      <c r="U652" s="773">
        <f t="shared" si="502"/>
        <v>3817.07421875</v>
      </c>
      <c r="V652" s="956">
        <f>HydroDams!C$25*HydroPower_Calcs!$B652*24</f>
        <v>3124.8</v>
      </c>
      <c r="W652" s="959">
        <f>IF(U652&gt;HydroPower_Calcs!Z$3,HydroDams!C$25*HydroPower_Calcs!$B652*24,(U652*0.8*$Z$4*62.4/550*24*$B652/1000*0.7457))</f>
        <v>3124.8</v>
      </c>
      <c r="X652" s="950">
        <f>WSE_Calcs!BQ652</f>
        <v>188.98299462268244</v>
      </c>
      <c r="Y652" s="773">
        <f t="shared" si="503"/>
        <v>3073.5137566323356</v>
      </c>
      <c r="Z652" s="959">
        <f>IF(Y652&gt;HydroPower_Calcs!Z$3,HydroDams!C$25*HydroPower_Calcs!$B652*24,(Y652*0.8*$Z$4*62.4/550*24*$B652/1000*0.7457))</f>
        <v>3124.8</v>
      </c>
      <c r="AA652" s="775">
        <f t="shared" si="504"/>
        <v>0</v>
      </c>
      <c r="AB652" s="947">
        <f>WSE_Calcs!CG652</f>
        <v>171.80820553945117</v>
      </c>
      <c r="AC652" s="773">
        <f t="shared" si="505"/>
        <v>2794.1925900905367</v>
      </c>
      <c r="AD652" s="774">
        <f>WSE_Calcs!CH652</f>
        <v>141.49983278544758</v>
      </c>
      <c r="AE652" s="773">
        <f t="shared" si="506"/>
        <v>2301.274162236446</v>
      </c>
      <c r="AF652" s="964">
        <f>HydroDams!C$37*HydroPower_Calcs!$B652*24</f>
        <v>6696</v>
      </c>
      <c r="AG652" s="775">
        <f>IF(AC652&gt;HydroPower_Calcs!AH$3,HydroDams!C$37*HydroPower_Calcs!$B652*24,(AC652*0.8*$AH$4*62.4/550*24*$B652/1000*0.7457))</f>
        <v>6696</v>
      </c>
      <c r="AH652" s="775">
        <f>IF(AE652&gt;HydroPower_Calcs!AH$3,HydroDams!C$37*HydroPower_Calcs!$B652*24,(AE652*0.8*$AH$4*62.4/550*24*$B652/1000*0.7457))</f>
        <v>6257.6473822403486</v>
      </c>
      <c r="AI652" s="775">
        <f t="shared" si="507"/>
        <v>-438.35261775965137</v>
      </c>
      <c r="AJ652" s="964">
        <f>HydroDams!C$38*HydroPower_Calcs!$B652*24</f>
        <v>7432.5599999999995</v>
      </c>
      <c r="AK652" s="775">
        <f>IF(AC652&gt;HydroPower_Calcs!AL$3,HydroDams!C$38*HydroPower_Calcs!$B652*24,(AC652*0.8*$AL$4*62.4/550*24*$B652/1000*0.7457))</f>
        <v>7432.5599999999995</v>
      </c>
      <c r="AL652" s="775">
        <f>IF(AE652&gt;HydroPower_Calcs!AL$3,HydroDams!C$38*HydroPower_Calcs!$B652*24,(AE652*0.8*$AL$4*62.4/550*24*$B652/1000*0.7457))</f>
        <v>7432.5599999999995</v>
      </c>
      <c r="AM652" s="775">
        <f t="shared" si="508"/>
        <v>0</v>
      </c>
      <c r="AN652" s="952">
        <f t="shared" si="509"/>
        <v>-438.35261775965137</v>
      </c>
      <c r="AO652" s="967">
        <f t="shared" si="490"/>
        <v>29975.760000000002</v>
      </c>
      <c r="AP652" s="775">
        <f t="shared" si="491"/>
        <v>29537.407382240348</v>
      </c>
      <c r="AQ652" s="820">
        <f>WSE_Calcs!AS652</f>
        <v>1741.410888671875</v>
      </c>
      <c r="AR652" s="818">
        <f>IF(AQ652&gt;300,(AQ652/Controls!$D$320)^(1/Controls!$D$319),(AQ652/Controls!$D$323)^(1/Controls!$D$322))-Controls!$B$279</f>
        <v>528.96650422917628</v>
      </c>
      <c r="AS652" s="816">
        <f>Controls!D$279*$B652*86400/(43560*1000)</f>
        <v>461.15702479338842</v>
      </c>
      <c r="AT652" s="816">
        <f>IF(WSE_Calcs!AV652&gt;AS652,AS652,WSE_Calcs!AV652)</f>
        <v>137.76779393724175</v>
      </c>
      <c r="AU652" s="819">
        <f t="shared" si="492"/>
        <v>0.29874378255208339</v>
      </c>
      <c r="AV652" s="818">
        <f t="shared" si="493"/>
        <v>687.40274089305467</v>
      </c>
      <c r="AW652" s="818">
        <f>498 + (1 / (0.000000000064599389 * (AT652*HydroPower_Calcs!$B652*0.50417 - 63433.09636) ^ 2
        - 0.06036419))</f>
        <v>503.48784120240771</v>
      </c>
      <c r="AX652" s="818">
        <f t="shared" si="494"/>
        <v>183.91489969064696</v>
      </c>
      <c r="AY652" s="818">
        <f t="shared" si="495"/>
        <v>257.17175060179358</v>
      </c>
      <c r="AZ652" s="883">
        <f t="shared" si="496"/>
        <v>35429.984743387628</v>
      </c>
      <c r="BA652" s="811">
        <f>WSE_Calcs!AY652</f>
        <v>1954.3420629862851</v>
      </c>
      <c r="BB652" s="818">
        <f>IF(BA652&gt;300,(BA652/Controls!$D$320)^(1/Controls!$D$319),(BA652/Controls!$D$323)^(1/Controls!$D$322))-Controls!$B$279</f>
        <v>548.4733914828837</v>
      </c>
      <c r="BC652" s="817">
        <f>IF(WSE_Calcs!BB652&gt;AS652,AS652,WSE_Calcs!BB652)</f>
        <v>113.39061007781243</v>
      </c>
      <c r="BD652" s="819">
        <f t="shared" si="510"/>
        <v>0.24588286414722768</v>
      </c>
      <c r="BE652" s="818">
        <f t="shared" si="511"/>
        <v>688.27003470319073</v>
      </c>
      <c r="BF652" s="818">
        <f>498 + (1 / (0.000000000064599389 * (BC652*HydroPower_Calcs!$B652*0.50417 - 63433.09636) ^ 2
        - 0.06036419))</f>
        <v>503.3982021521071</v>
      </c>
      <c r="BG652" s="818">
        <f t="shared" si="512"/>
        <v>184.87183255108363</v>
      </c>
      <c r="BH652" s="818">
        <f t="shared" si="513"/>
        <v>257.7694030197793</v>
      </c>
      <c r="BI652" s="883">
        <f t="shared" si="514"/>
        <v>29228.629867806281</v>
      </c>
      <c r="BJ652" s="889">
        <f>WSE_Calcs!BH652</f>
        <v>1910</v>
      </c>
      <c r="BK652" s="890">
        <f>IF($BJ652&gt;Controls!$E$341,($BJ652/Controls!$D$343)^(1/Controls!$D$342),($BJ652/Controls!$D$347)^(1/Controls!$D$346))-Controls!$B$286</f>
        <v>512.8891454747411</v>
      </c>
      <c r="BL652" s="869">
        <f>Controls!D$286*$B652*86400/(43560*1000)</f>
        <v>338.18181818181819</v>
      </c>
      <c r="BM652" s="869">
        <f>IF(WSE_Calcs!BK652&gt;BL652,BL652,WSE_Calcs!BK652)</f>
        <v>234.70274535123966</v>
      </c>
      <c r="BN652" s="871">
        <f t="shared" si="497"/>
        <v>0.69401349431818182</v>
      </c>
      <c r="BO652" s="885">
        <f>BK652*(HydroPower_Calcs!BM652*0.50417*HydroPower_Calcs!B652)*Controls!E$286/8.814*0.7457*($B652*24)/1000</f>
        <v>100661.48420773259</v>
      </c>
      <c r="BP652" s="892">
        <f>WSE_Calcs!BN652</f>
        <v>1891.120758303467</v>
      </c>
      <c r="BQ652" s="890">
        <f>IF(BP652&lt;0,0,IF($BP652&gt;Controls!$E$341,($BP652/Controls!$D$343)^(1/Controls!$D$342),($BP652/Controls!$D$347)^(1/Controls!$D$346))-Controls!$B$286)</f>
        <v>511.23950916579042</v>
      </c>
      <c r="BR652" s="870">
        <f>IF(WSE_Calcs!BQ652&gt;BL652,BL652,WSE_Calcs!BQ652)</f>
        <v>188.98299462268244</v>
      </c>
      <c r="BS652" s="871">
        <f t="shared" si="515"/>
        <v>0.55882068302406096</v>
      </c>
      <c r="BT652" s="885">
        <f>BQ652*(HydroPower_Calcs!BR652*0.50417*HydroPower_Calcs!$B652)*Controls!E$286/8.814*0.7457*($B652*24)/1000</f>
        <v>80792.079719969013</v>
      </c>
      <c r="BU652" s="893">
        <f>WSE_Calcs!BU652</f>
        <v>910</v>
      </c>
      <c r="BV652" s="894">
        <f>IF($BU652&gt;Controls!$E$365,($BU652/Controls!$D$367)^(1/Controls!$D$366),($BU652/Controls!$D$371)^(1/Controls!$D$370))-Controls!$B$292</f>
        <v>450.34732194888261</v>
      </c>
      <c r="BW652" s="778">
        <f>Controls!D$292*$B652*86400/(43560*1000)</f>
        <v>196.7603305785124</v>
      </c>
      <c r="BX652" s="778">
        <f>IF(WSE_Calcs!BX652&gt;BW652,BW652,WSE_Calcs!BX652)</f>
        <v>176.429205352531</v>
      </c>
      <c r="BY652" s="881">
        <f t="shared" si="498"/>
        <v>0.89667060852050784</v>
      </c>
      <c r="BZ652" s="887">
        <f>BV652*(BX652*HydroPower_Calcs!$B652*0.50417)*Controls!E$292/8.814*0.7457*($B652*24)/1000</f>
        <v>66441.543735795742</v>
      </c>
      <c r="CA652" s="896">
        <f>WSE_Calcs!CA652</f>
        <v>882.96242927360436</v>
      </c>
      <c r="CB652" s="894">
        <f>IF($CA652&gt;Controls!$E$369,($CA652/Controls!$D$367)^(1/Controls!$D$366),($CA652/Controls!$D$371)^(1/Controls!$D$370))-Controls!$B$292</f>
        <v>446.12170987094578</v>
      </c>
      <c r="CC652" s="880">
        <f>IF(WSE_Calcs!CD652&gt;BW652,BW652,WSE_Calcs!CD652)</f>
        <v>146.12083259852741</v>
      </c>
      <c r="CD652" s="881">
        <f t="shared" si="516"/>
        <v>0.74263359981610455</v>
      </c>
      <c r="CE652" s="887">
        <f>CB652*(CC652*HydroPower_Calcs!$B652*0.50417)*Controls!E$292/8.814*0.7457*($B652*24)/1000</f>
        <v>54511.376425797571</v>
      </c>
      <c r="CF652" s="894">
        <f t="shared" si="499"/>
        <v>202533.01268691593</v>
      </c>
      <c r="CG652" s="894">
        <f t="shared" si="517"/>
        <v>164532.08601357287</v>
      </c>
      <c r="CH652" s="894">
        <f t="shared" si="518"/>
        <v>-38000.926673343056</v>
      </c>
      <c r="CI652" s="978">
        <f t="shared" si="519"/>
        <v>54022.544743387625</v>
      </c>
      <c r="CJ652" s="849">
        <f t="shared" si="520"/>
        <v>107193.80420773258</v>
      </c>
      <c r="CK652" s="849">
        <f t="shared" si="521"/>
        <v>84699.303735795751</v>
      </c>
      <c r="CL652" s="979">
        <f t="shared" si="522"/>
        <v>245915.65268691594</v>
      </c>
      <c r="CM652" s="980">
        <f t="shared" si="523"/>
        <v>45952.971794151104</v>
      </c>
      <c r="CN652" s="849">
        <f t="shared" si="524"/>
        <v>86239.93346175093</v>
      </c>
      <c r="CO652" s="849">
        <f t="shared" si="525"/>
        <v>71016.63801478238</v>
      </c>
      <c r="CP652" s="981">
        <f t="shared" si="526"/>
        <v>203209.54327068443</v>
      </c>
      <c r="CQ652" s="1143">
        <f t="shared" si="527"/>
        <v>-42706.109416231513</v>
      </c>
      <c r="CT652" s="256"/>
      <c r="CU652" s="256"/>
      <c r="CV652" s="17"/>
      <c r="CW652" s="17"/>
      <c r="CX652" s="17"/>
      <c r="CY652" s="17"/>
      <c r="CZ652" s="17"/>
      <c r="DA652" s="17"/>
      <c r="DB652" s="17"/>
      <c r="DC652" s="17"/>
      <c r="DD652" s="152"/>
      <c r="DE652" s="152"/>
      <c r="DF652" s="152"/>
      <c r="DG652" s="152"/>
      <c r="DH652" s="264"/>
      <c r="DI652" s="264"/>
      <c r="DJ652" s="264"/>
      <c r="DK652" s="264"/>
      <c r="DL652" s="730"/>
      <c r="DM652" s="256"/>
      <c r="DO652" s="245"/>
      <c r="DP652" s="245"/>
      <c r="DQ652" s="245"/>
      <c r="DR652" s="245"/>
      <c r="DS652" s="245"/>
      <c r="DT652" s="245"/>
      <c r="DW652" s="74"/>
      <c r="DX652" s="74"/>
      <c r="DY652" s="74"/>
      <c r="DZ652" s="74"/>
      <c r="EA652" s="264"/>
      <c r="EB652" s="264"/>
      <c r="EC652" s="264"/>
      <c r="ED652" s="264"/>
      <c r="EE652" s="717"/>
      <c r="EF652" s="258"/>
      <c r="EG652" s="513">
        <v>27576</v>
      </c>
      <c r="EH652" s="144">
        <v>31</v>
      </c>
      <c r="EI652" s="17">
        <v>7</v>
      </c>
      <c r="EJ652" s="18">
        <v>1975</v>
      </c>
      <c r="EK652" s="1145">
        <v>2992.6120708744479</v>
      </c>
      <c r="EL652" s="1146">
        <v>-5908.6792763881585</v>
      </c>
      <c r="EM652" s="1146">
        <v>-19396.609911466832</v>
      </c>
      <c r="EN652" s="1146">
        <v>-31976.545924469014</v>
      </c>
      <c r="EO652" s="1146">
        <v>-42706.109416231542</v>
      </c>
      <c r="EP652" s="1131">
        <f t="shared" si="528"/>
        <v>2.9926120708744479</v>
      </c>
      <c r="EQ652" s="97">
        <f t="shared" si="529"/>
        <v>-5.9086792763881588</v>
      </c>
      <c r="ER652" s="97">
        <f t="shared" si="530"/>
        <v>-19.396609911466832</v>
      </c>
      <c r="ES652" s="97">
        <f t="shared" si="531"/>
        <v>-31.976545924469015</v>
      </c>
      <c r="ET652" s="97">
        <f t="shared" si="532"/>
        <v>-42.706109416231541</v>
      </c>
      <c r="EU652" s="5"/>
      <c r="EV652" s="5"/>
      <c r="EW652" s="5"/>
      <c r="EX652" s="5"/>
      <c r="EY652" s="5"/>
      <c r="EZ652" s="5"/>
      <c r="FA652" s="5"/>
      <c r="FB652" s="5"/>
      <c r="FC652" s="5"/>
      <c r="FD652" s="5"/>
      <c r="FE652" s="5"/>
    </row>
    <row r="653" spans="1:161" ht="15">
      <c r="A653" s="16">
        <v>27607</v>
      </c>
      <c r="B653" s="144">
        <v>31</v>
      </c>
      <c r="C653" s="17">
        <v>8</v>
      </c>
      <c r="D653" s="18">
        <v>1975</v>
      </c>
      <c r="E653" s="90" t="s">
        <v>25</v>
      </c>
      <c r="F653" s="799">
        <f>1-WSE_Calcs!AQ653</f>
        <v>0.31651464253313399</v>
      </c>
      <c r="G653" s="797">
        <v>1</v>
      </c>
      <c r="H653" s="800">
        <f>-(HydroPower_Calcs!$H$5)*(F653)*$B653*24</f>
        <v>-1857.9915940123019</v>
      </c>
      <c r="I653" s="800">
        <f>-(HydroPower_Calcs!$I$5)*(F653)*$B653*24</f>
        <v>-1078.5299747245047</v>
      </c>
      <c r="J653" s="800">
        <f>-(HydroPower_Calcs!$J$5)*(F653)*$B653*24</f>
        <v>-1306.9522619478169</v>
      </c>
      <c r="K653" s="757">
        <f>-(HydroPower_Calcs!$H$5+HydroPower_Calcs!$I$5+HydroPower_Calcs!$J$5)*(F653)*$B653*24</f>
        <v>-4243.4738306846248</v>
      </c>
      <c r="L653" s="791">
        <f>WSE_Calcs!BE653</f>
        <v>113.95584137719524</v>
      </c>
      <c r="M653" s="773">
        <f t="shared" si="489"/>
        <v>1853.3140869140625</v>
      </c>
      <c r="N653" s="956">
        <f>HydroDams!$C$7*HydroPower_Calcs!$B653*24</f>
        <v>12722.400000000001</v>
      </c>
      <c r="O653" s="959">
        <f>IF(M653&gt;HydroPower_Calcs!R$3,HydroDams!$C$7*HydroPower_Calcs!$B653*24,(M653*0.8*$R$4*62.4/550*24*$B653/1000*0.7457))</f>
        <v>12722.400000000001</v>
      </c>
      <c r="P653" s="774">
        <f>WSE_Calcs!BF653</f>
        <v>105.69831501637387</v>
      </c>
      <c r="Q653" s="773">
        <f t="shared" si="500"/>
        <v>1719.0182952931773</v>
      </c>
      <c r="R653" s="959">
        <f>IF(Q653&gt;HydroPower_Calcs!R$3,HydroDams!$C$7*HydroPower_Calcs!$B653*24,(Q653*0.8*$R$4*62.4/550*24*$B653/1000*0.7457))</f>
        <v>12722.400000000001</v>
      </c>
      <c r="S653" s="775">
        <f t="shared" si="501"/>
        <v>0</v>
      </c>
      <c r="T653" s="949">
        <f>WSE_Calcs!BK653</f>
        <v>152.06274599690082</v>
      </c>
      <c r="U653" s="773">
        <f t="shared" si="502"/>
        <v>2473.0634765625</v>
      </c>
      <c r="V653" s="956">
        <f>HydroDams!C$25*HydroPower_Calcs!$B653*24</f>
        <v>3124.8</v>
      </c>
      <c r="W653" s="959">
        <f>IF(U653&gt;HydroPower_Calcs!Z$3,HydroDams!C$25*HydroPower_Calcs!$B653*24,(U653*0.8*$Z$4*62.4/550*24*$B653/1000*0.7457))</f>
        <v>3124.8</v>
      </c>
      <c r="X653" s="950">
        <f>WSE_Calcs!BQ653</f>
        <v>126.80027504643729</v>
      </c>
      <c r="Y653" s="773">
        <f t="shared" si="503"/>
        <v>2062.2087742767358</v>
      </c>
      <c r="Z653" s="959">
        <f>IF(Y653&gt;HydroPower_Calcs!Z$3,HydroDams!C$25*HydroPower_Calcs!$B653*24,(Y653*0.8*$Z$4*62.4/550*24*$B653/1000*0.7457))</f>
        <v>3124.8</v>
      </c>
      <c r="AA653" s="775">
        <f t="shared" si="504"/>
        <v>0</v>
      </c>
      <c r="AB653" s="947">
        <f>WSE_Calcs!CG653</f>
        <v>146.66660176474201</v>
      </c>
      <c r="AC653" s="773">
        <f t="shared" si="505"/>
        <v>2385.3036039695949</v>
      </c>
      <c r="AD653" s="774">
        <f>WSE_Calcs!CH653</f>
        <v>123.36913220730898</v>
      </c>
      <c r="AE653" s="773">
        <f t="shared" si="506"/>
        <v>2006.406585629622</v>
      </c>
      <c r="AF653" s="964">
        <f>HydroDams!C$37*HydroPower_Calcs!$B653*24</f>
        <v>6696</v>
      </c>
      <c r="AG653" s="775">
        <f>IF(AC653&gt;HydroPower_Calcs!AH$3,HydroDams!C$37*HydroPower_Calcs!$B653*24,(AC653*0.8*$AH$4*62.4/550*24*$B653/1000*0.7457))</f>
        <v>6486.1410683561944</v>
      </c>
      <c r="AH653" s="775">
        <f>IF(AE653&gt;HydroPower_Calcs!AH$3,HydroDams!C$37*HydroPower_Calcs!$B653*24,(AE653*0.8*$AH$4*62.4/550*24*$B653/1000*0.7457))</f>
        <v>5455.8405618534862</v>
      </c>
      <c r="AI653" s="775">
        <f t="shared" si="507"/>
        <v>-1030.3005065027082</v>
      </c>
      <c r="AJ653" s="964">
        <f>HydroDams!C$38*HydroPower_Calcs!$B653*24</f>
        <v>7432.5599999999995</v>
      </c>
      <c r="AK653" s="775">
        <f>IF(AC653&gt;HydroPower_Calcs!AL$3,HydroDams!C$38*HydroPower_Calcs!$B653*24,(AC653*0.8*$AL$4*62.4/550*24*$B653/1000*0.7457))</f>
        <v>7432.5599999999995</v>
      </c>
      <c r="AL653" s="775">
        <f>IF(AE653&gt;HydroPower_Calcs!AL$3,HydroDams!C$38*HydroPower_Calcs!$B653*24,(AE653*0.8*$AL$4*62.4/550*24*$B653/1000*0.7457))</f>
        <v>7432.5599999999995</v>
      </c>
      <c r="AM653" s="775">
        <f t="shared" si="508"/>
        <v>0</v>
      </c>
      <c r="AN653" s="952">
        <f t="shared" si="509"/>
        <v>-1030.3005065027082</v>
      </c>
      <c r="AO653" s="967">
        <f t="shared" si="490"/>
        <v>29765.901068356194</v>
      </c>
      <c r="AP653" s="775">
        <f t="shared" si="491"/>
        <v>28735.600561853487</v>
      </c>
      <c r="AQ653" s="820">
        <f>WSE_Calcs!AS653</f>
        <v>1663.072265625</v>
      </c>
      <c r="AR653" s="818">
        <f>IF(AQ653&gt;300,(AQ653/Controls!$D$320)^(1/Controls!$D$319),(AQ653/Controls!$D$323)^(1/Controls!$D$322))-Controls!$B$279</f>
        <v>521.28444521059464</v>
      </c>
      <c r="AS653" s="816">
        <f>Controls!D$279*$B653*86400/(43560*1000)</f>
        <v>461.15702479338842</v>
      </c>
      <c r="AT653" s="816">
        <f>IF(WSE_Calcs!AV653&gt;AS653,AS653,WSE_Calcs!AV653)</f>
        <v>115.32511896306818</v>
      </c>
      <c r="AU653" s="819">
        <f t="shared" si="492"/>
        <v>0.25007776692708333</v>
      </c>
      <c r="AV653" s="818">
        <f t="shared" si="493"/>
        <v>687.07319610955415</v>
      </c>
      <c r="AW653" s="818">
        <f>498 + (1 / (0.000000000064599389 * (AT653*HydroPower_Calcs!$B653*0.50417 - 63433.09636) ^ 2
        - 0.06036419))</f>
        <v>503.40522857513355</v>
      </c>
      <c r="AX653" s="818">
        <f t="shared" si="494"/>
        <v>183.6679675344206</v>
      </c>
      <c r="AY653" s="818">
        <f t="shared" si="495"/>
        <v>257.01752912362241</v>
      </c>
      <c r="AZ653" s="883">
        <f t="shared" si="496"/>
        <v>29640.577121775594</v>
      </c>
      <c r="BA653" s="811">
        <f>WSE_Calcs!AY653</f>
        <v>1884.2610336709379</v>
      </c>
      <c r="BB653" s="818">
        <f>IF(BA653&gt;300,(BA653/Controls!$D$320)^(1/Controls!$D$319),(BA653/Controls!$D$323)^(1/Controls!$D$322))-Controls!$B$279</f>
        <v>542.25870355389179</v>
      </c>
      <c r="BC653" s="817">
        <f>IF(WSE_Calcs!BB653&gt;AS653,AS653,WSE_Calcs!BB653)</f>
        <v>107.0675926022468</v>
      </c>
      <c r="BD653" s="819">
        <f t="shared" si="510"/>
        <v>0.23217166137763195</v>
      </c>
      <c r="BE653" s="818">
        <f t="shared" si="511"/>
        <v>687.98907398539984</v>
      </c>
      <c r="BF653" s="818">
        <f>498 + (1 / (0.000000000064599389 * (BC653*HydroPower_Calcs!$B653*0.50417 - 63433.09636) ^ 2
        - 0.06036419))</f>
        <v>503.37533910441414</v>
      </c>
      <c r="BG653" s="818">
        <f t="shared" si="512"/>
        <v>184.6137348809857</v>
      </c>
      <c r="BH653" s="818">
        <f t="shared" si="513"/>
        <v>257.60820811991965</v>
      </c>
      <c r="BI653" s="883">
        <f t="shared" si="514"/>
        <v>27581.490677978363</v>
      </c>
      <c r="BJ653" s="889">
        <f>WSE_Calcs!BH653</f>
        <v>1782.9290771484375</v>
      </c>
      <c r="BK653" s="890">
        <f>IF($BJ653&gt;Controls!$E$341,($BJ653/Controls!$D$343)^(1/Controls!$D$342),($BJ653/Controls!$D$347)^(1/Controls!$D$346))-Controls!$B$286</f>
        <v>501.52393094874992</v>
      </c>
      <c r="BL653" s="869">
        <f>Controls!D$286*$B653*86400/(43560*1000)</f>
        <v>338.18181818181819</v>
      </c>
      <c r="BM653" s="869">
        <f>IF(WSE_Calcs!BK653&gt;BL653,BL653,WSE_Calcs!BK653)</f>
        <v>152.06274599690082</v>
      </c>
      <c r="BN653" s="871">
        <f t="shared" si="497"/>
        <v>0.44964790482954542</v>
      </c>
      <c r="BO653" s="885">
        <f>BK653*(HydroPower_Calcs!BM653*0.50417*HydroPower_Calcs!B653)*Controls!E$286/8.814*0.7457*($B653*24)/1000</f>
        <v>63772.896356496029</v>
      </c>
      <c r="BP653" s="892">
        <f>WSE_Calcs!BN653</f>
        <v>1789.3122847084055</v>
      </c>
      <c r="BQ653" s="890">
        <f>IF(BP653&lt;0,0,IF($BP653&gt;Controls!$E$341,($BP653/Controls!$D$343)^(1/Controls!$D$342),($BP653/Controls!$D$347)^(1/Controls!$D$346))-Controls!$B$286)</f>
        <v>502.11001896629364</v>
      </c>
      <c r="BR653" s="870">
        <f>IF(WSE_Calcs!BQ653&gt;BL653,BL653,WSE_Calcs!BQ653)</f>
        <v>126.80027504643729</v>
      </c>
      <c r="BS653" s="871">
        <f t="shared" si="515"/>
        <v>0.37494704986849736</v>
      </c>
      <c r="BT653" s="885">
        <f>BQ653*(HydroPower_Calcs!BR653*0.50417*HydroPower_Calcs!$B653)*Controls!E$286/8.814*0.7457*($B653*24)/1000</f>
        <v>53240.329523812768</v>
      </c>
      <c r="BU653" s="893">
        <f>WSE_Calcs!BU653</f>
        <v>770</v>
      </c>
      <c r="BV653" s="894">
        <f>IF($BU653&gt;Controls!$E$365,($BU653/Controls!$D$367)^(1/Controls!$D$366),($BU653/Controls!$D$371)^(1/Controls!$D$370))-Controls!$B$292</f>
        <v>427.20584721756143</v>
      </c>
      <c r="BW653" s="778">
        <f>Controls!D$292*$B653*86400/(43560*1000)</f>
        <v>196.7603305785124</v>
      </c>
      <c r="BX653" s="778">
        <f>IF(WSE_Calcs!BX653&gt;BW653,BW653,WSE_Calcs!BX653)</f>
        <v>151.66360198217976</v>
      </c>
      <c r="BY653" s="881">
        <f t="shared" si="498"/>
        <v>0.77080375671386725</v>
      </c>
      <c r="BZ653" s="887">
        <f>BV653*(BX653*HydroPower_Calcs!$B653*0.50417)*Controls!E$292/8.814*0.7457*($B653*24)/1000</f>
        <v>54180.150424331929</v>
      </c>
      <c r="CA653" s="896">
        <f>WSE_Calcs!CA653</f>
        <v>766.25990761492949</v>
      </c>
      <c r="CB653" s="894">
        <f>IF($CA653&gt;Controls!$E$369,($CA653/Controls!$D$367)^(1/Controls!$D$366),($CA653/Controls!$D$371)^(1/Controls!$D$370))-Controls!$B$292</f>
        <v>426.54087630371669</v>
      </c>
      <c r="CC653" s="880">
        <f>IF(WSE_Calcs!CD653&gt;BW653,BW653,WSE_Calcs!CD653)</f>
        <v>128.36613242474672</v>
      </c>
      <c r="CD653" s="881">
        <f t="shared" si="516"/>
        <v>0.6523984384826258</v>
      </c>
      <c r="CE653" s="887">
        <f>CB653*(CC653*HydroPower_Calcs!$B653*0.50417)*Controls!E$292/8.814*0.7457*($B653*24)/1000</f>
        <v>45786.006464375721</v>
      </c>
      <c r="CF653" s="894">
        <f t="shared" si="499"/>
        <v>147593.62390260355</v>
      </c>
      <c r="CG653" s="894">
        <f t="shared" si="517"/>
        <v>126607.82666616685</v>
      </c>
      <c r="CH653" s="894">
        <f t="shared" si="518"/>
        <v>-20985.797236436701</v>
      </c>
      <c r="CI653" s="978">
        <f t="shared" si="519"/>
        <v>48233.137121775595</v>
      </c>
      <c r="CJ653" s="849">
        <f t="shared" si="520"/>
        <v>70305.216356496036</v>
      </c>
      <c r="CK653" s="849">
        <f t="shared" si="521"/>
        <v>72228.05149268813</v>
      </c>
      <c r="CL653" s="979">
        <f t="shared" si="522"/>
        <v>190766.40497095976</v>
      </c>
      <c r="CM653" s="980">
        <f t="shared" si="523"/>
        <v>44316.059083966065</v>
      </c>
      <c r="CN653" s="849">
        <f t="shared" si="524"/>
        <v>58694.119549088267</v>
      </c>
      <c r="CO653" s="849">
        <f t="shared" si="525"/>
        <v>61496.654764281389</v>
      </c>
      <c r="CP653" s="981">
        <f t="shared" si="526"/>
        <v>164506.83339733572</v>
      </c>
      <c r="CQ653" s="1143">
        <f t="shared" si="527"/>
        <v>-26259.571573624038</v>
      </c>
      <c r="CT653" s="256"/>
      <c r="CU653" s="256"/>
      <c r="CV653" s="17"/>
      <c r="CW653" s="17"/>
      <c r="CX653" s="17"/>
      <c r="CY653" s="17"/>
      <c r="CZ653" s="17"/>
      <c r="DA653" s="17"/>
      <c r="DB653" s="17"/>
      <c r="DC653" s="17"/>
      <c r="DD653" s="152"/>
      <c r="DE653" s="152"/>
      <c r="DF653" s="152"/>
      <c r="DG653" s="152"/>
      <c r="DH653" s="264"/>
      <c r="DI653" s="264"/>
      <c r="DJ653" s="264"/>
      <c r="DK653" s="264"/>
      <c r="DL653" s="730"/>
      <c r="DM653" s="256"/>
      <c r="DO653" s="245"/>
      <c r="DP653" s="245"/>
      <c r="DQ653" s="245"/>
      <c r="DR653" s="245"/>
      <c r="DS653" s="245"/>
      <c r="DT653" s="245"/>
      <c r="DW653" s="74"/>
      <c r="DX653" s="74"/>
      <c r="DY653" s="74"/>
      <c r="DZ653" s="74"/>
      <c r="EA653" s="264"/>
      <c r="EB653" s="264"/>
      <c r="EC653" s="264"/>
      <c r="ED653" s="264"/>
      <c r="EE653" s="717"/>
      <c r="EF653" s="258"/>
      <c r="EG653" s="513">
        <v>27607</v>
      </c>
      <c r="EH653" s="144">
        <v>31</v>
      </c>
      <c r="EI653" s="17">
        <v>8</v>
      </c>
      <c r="EJ653" s="18">
        <v>1975</v>
      </c>
      <c r="EK653" s="1145">
        <v>12394.641960190156</v>
      </c>
      <c r="EL653" s="1146">
        <v>5116.9293068174893</v>
      </c>
      <c r="EM653" s="1146">
        <v>-6473.5061543276324</v>
      </c>
      <c r="EN653" s="1146">
        <v>-17133.435649034793</v>
      </c>
      <c r="EO653" s="1146">
        <v>-26259.571573624031</v>
      </c>
      <c r="EP653" s="1131">
        <f t="shared" si="528"/>
        <v>12.394641960190157</v>
      </c>
      <c r="EQ653" s="97">
        <f t="shared" si="529"/>
        <v>5.1169293068174895</v>
      </c>
      <c r="ER653" s="97">
        <f t="shared" si="530"/>
        <v>-6.473506154327632</v>
      </c>
      <c r="ES653" s="97">
        <f t="shared" si="531"/>
        <v>-17.133435649034794</v>
      </c>
      <c r="ET653" s="97">
        <f t="shared" si="532"/>
        <v>-26.259571573624029</v>
      </c>
      <c r="EU653" s="5"/>
      <c r="EV653" s="5"/>
      <c r="EW653" s="5"/>
      <c r="EX653" s="5"/>
      <c r="EY653" s="5"/>
      <c r="EZ653" s="5"/>
      <c r="FA653" s="5"/>
      <c r="FB653" s="5"/>
      <c r="FC653" s="5"/>
      <c r="FD653" s="5"/>
      <c r="FE653" s="5"/>
    </row>
    <row r="654" spans="1:161" ht="15">
      <c r="A654" s="16">
        <v>27638</v>
      </c>
      <c r="B654" s="144">
        <v>30</v>
      </c>
      <c r="C654" s="17">
        <v>9</v>
      </c>
      <c r="D654" s="18">
        <v>1975</v>
      </c>
      <c r="E654" s="90" t="s">
        <v>25</v>
      </c>
      <c r="F654" s="799">
        <f>1-WSE_Calcs!AQ654</f>
        <v>0.31432083143809531</v>
      </c>
      <c r="G654" s="797">
        <v>1</v>
      </c>
      <c r="H654" s="800">
        <f>-(HydroPower_Calcs!$H$5)*(F654)*$B654*24</f>
        <v>-1785.5937792335321</v>
      </c>
      <c r="I654" s="800">
        <f>-(HydroPower_Calcs!$I$5)*(F654)*$B654*24</f>
        <v>-1036.5043737502631</v>
      </c>
      <c r="J654" s="800">
        <f>-(HydroPower_Calcs!$J$5)*(F654)*$B654*24</f>
        <v>-1256.0260424266289</v>
      </c>
      <c r="K654" s="757">
        <f>-(HydroPower_Calcs!$H$5+HydroPower_Calcs!$I$5+HydroPower_Calcs!$J$5)*(F654)*$B654*24</f>
        <v>-4078.1241954104244</v>
      </c>
      <c r="L654" s="791">
        <f>WSE_Calcs!BE654</f>
        <v>75.744242316632238</v>
      </c>
      <c r="M654" s="773">
        <f t="shared" si="489"/>
        <v>1272.924072265625</v>
      </c>
      <c r="N654" s="956">
        <f>HydroDams!$C$7*HydroPower_Calcs!$B654*24</f>
        <v>12312</v>
      </c>
      <c r="O654" s="959">
        <f>IF(M654&gt;HydroPower_Calcs!R$3,HydroDams!$C$7*HydroPower_Calcs!$B654*24,(M654*0.8*$R$4*62.4/550*24*$B654/1000*0.7457))</f>
        <v>9242.6667511671385</v>
      </c>
      <c r="P654" s="774">
        <f>WSE_Calcs!BF654</f>
        <v>75.271456329949487</v>
      </c>
      <c r="Q654" s="773">
        <f t="shared" si="500"/>
        <v>1264.97864110054</v>
      </c>
      <c r="R654" s="959">
        <f>IF(Q654&gt;HydroPower_Calcs!R$3,HydroDams!$C$7*HydroPower_Calcs!$B654*24,(Q654*0.8*$R$4*62.4/550*24*$B654/1000*0.7457))</f>
        <v>9184.9751935532531</v>
      </c>
      <c r="S654" s="775">
        <f t="shared" si="501"/>
        <v>-57.691557613885379</v>
      </c>
      <c r="T654" s="949">
        <f>WSE_Calcs!BK654</f>
        <v>108.74751339746901</v>
      </c>
      <c r="U654" s="773">
        <f t="shared" si="502"/>
        <v>1827.5623779296875</v>
      </c>
      <c r="V654" s="956">
        <f>HydroDams!C$25*HydroPower_Calcs!$B654*24</f>
        <v>3024</v>
      </c>
      <c r="W654" s="959">
        <f>IF(U654&gt;HydroPower_Calcs!Z$3,HydroDams!C$25*HydroPower_Calcs!$B654*24,(U654*0.8*$Z$4*62.4/550*24*$B654/1000*0.7457))</f>
        <v>3024</v>
      </c>
      <c r="X654" s="950">
        <f>WSE_Calcs!BQ654</f>
        <v>81.092152244710732</v>
      </c>
      <c r="Y654" s="773">
        <f t="shared" si="503"/>
        <v>1362.7986696680553</v>
      </c>
      <c r="Z654" s="959">
        <f>IF(Y654&gt;HydroPower_Calcs!Z$3,HydroDams!C$25*HydroPower_Calcs!$B654*24,(Y654*0.8*$Z$4*62.4/550*24*$B654/1000*0.7457))</f>
        <v>3024</v>
      </c>
      <c r="AA654" s="775">
        <f t="shared" si="504"/>
        <v>0</v>
      </c>
      <c r="AB654" s="947">
        <f>WSE_Calcs!CG654</f>
        <v>78.2534774179301</v>
      </c>
      <c r="AC654" s="773">
        <f t="shared" si="505"/>
        <v>1315.0931621624363</v>
      </c>
      <c r="AD654" s="774">
        <f>WSE_Calcs!CH654</f>
        <v>66.480739771257049</v>
      </c>
      <c r="AE654" s="773">
        <f t="shared" si="506"/>
        <v>1117.2457656002921</v>
      </c>
      <c r="AF654" s="964">
        <f>HydroDams!C$37*HydroPower_Calcs!$B654*24</f>
        <v>6480</v>
      </c>
      <c r="AG654" s="775">
        <f>IF(AC654&gt;HydroPower_Calcs!AH$3,HydroDams!C$37*HydroPower_Calcs!$B654*24,(AC654*0.8*$AH$4*62.4/550*24*$B654/1000*0.7457))</f>
        <v>3460.6589879014714</v>
      </c>
      <c r="AH654" s="775">
        <f>IF(AE654&gt;HydroPower_Calcs!AH$3,HydroDams!C$37*HydroPower_Calcs!$B654*24,(AE654*0.8*$AH$4*62.4/550*24*$B654/1000*0.7457))</f>
        <v>2940.0248679431156</v>
      </c>
      <c r="AI654" s="775">
        <f t="shared" si="507"/>
        <v>-520.63411995835577</v>
      </c>
      <c r="AJ654" s="964">
        <f>HydroDams!C$38*HydroPower_Calcs!$B654*24</f>
        <v>7192.7999999999993</v>
      </c>
      <c r="AK654" s="775">
        <f>IF(AC654&gt;HydroPower_Calcs!AL$3,HydroDams!C$38*HydroPower_Calcs!$B654*24,(AC654*0.8*$AL$4*62.4/550*24*$B654/1000*0.7457))</f>
        <v>1666.243216397005</v>
      </c>
      <c r="AL654" s="775">
        <f>IF(AE654&gt;HydroPower_Calcs!AL$3,HydroDams!C$38*HydroPower_Calcs!$B654*24,(AE654*0.8*$AL$4*62.4/550*24*$B654/1000*0.7457))</f>
        <v>1415.5675290096481</v>
      </c>
      <c r="AM654" s="775">
        <f t="shared" si="508"/>
        <v>-250.6756873873569</v>
      </c>
      <c r="AN654" s="952">
        <f t="shared" si="509"/>
        <v>-771.30980734571267</v>
      </c>
      <c r="AO654" s="967">
        <f t="shared" si="490"/>
        <v>17393.568955465616</v>
      </c>
      <c r="AP654" s="775">
        <f t="shared" si="491"/>
        <v>16564.567590506016</v>
      </c>
      <c r="AQ654" s="820">
        <f>WSE_Calcs!AS654</f>
        <v>1617.809814453125</v>
      </c>
      <c r="AR654" s="818">
        <f>IF(AQ654&gt;300,(AQ654/Controls!$D$320)^(1/Controls!$D$319),(AQ654/Controls!$D$323)^(1/Controls!$D$322))-Controls!$B$279</f>
        <v>516.70666001648976</v>
      </c>
      <c r="AS654" s="816">
        <f>Controls!D$279*$B654*86400/(43560*1000)</f>
        <v>446.28099173553721</v>
      </c>
      <c r="AT654" s="816">
        <f>IF(WSE_Calcs!AV654&gt;AS654,AS654,WSE_Calcs!AV654)</f>
        <v>73.029911060175621</v>
      </c>
      <c r="AU654" s="819">
        <f t="shared" si="492"/>
        <v>0.16364109700520832</v>
      </c>
      <c r="AV654" s="818">
        <f t="shared" si="493"/>
        <v>686.88014839484401</v>
      </c>
      <c r="AW654" s="818">
        <f>498 + (1 / (0.000000000064599389 * (AT654*HydroPower_Calcs!$B654*0.50417 - 63433.09636) ^ 2
        - 0.06036419))</f>
        <v>503.24674613563138</v>
      </c>
      <c r="AX654" s="818">
        <f t="shared" si="494"/>
        <v>183.63340225921263</v>
      </c>
      <c r="AY654" s="818">
        <f t="shared" si="495"/>
        <v>256.99594138099127</v>
      </c>
      <c r="AZ654" s="883">
        <f t="shared" si="496"/>
        <v>18768.390741879899</v>
      </c>
      <c r="BA654" s="811">
        <f>WSE_Calcs!AY654</f>
        <v>1839.4714580712312</v>
      </c>
      <c r="BB654" s="818">
        <f>IF(BA654&gt;300,(BA654/Controls!$D$320)^(1/Controls!$D$319),(BA654/Controls!$D$323)^(1/Controls!$D$322))-Controls!$B$279</f>
        <v>538.18464191605153</v>
      </c>
      <c r="BC654" s="817">
        <f>IF(WSE_Calcs!BB654&gt;AS654,AS654,WSE_Calcs!BB654)</f>
        <v>72.55712507349287</v>
      </c>
      <c r="BD654" s="819">
        <f t="shared" si="510"/>
        <v>0.16258170618319698</v>
      </c>
      <c r="BE654" s="818">
        <f t="shared" si="511"/>
        <v>687.80722711901899</v>
      </c>
      <c r="BF654" s="818">
        <f>498 + (1 / (0.000000000064599389 * (BC654*HydroPower_Calcs!$B654*0.50417 - 63433.09636) ^ 2
        - 0.06036419))</f>
        <v>503.24516130876242</v>
      </c>
      <c r="BG654" s="818">
        <f t="shared" si="512"/>
        <v>184.56206581025657</v>
      </c>
      <c r="BH654" s="818">
        <f t="shared" si="513"/>
        <v>257.57593820179579</v>
      </c>
      <c r="BI654" s="883">
        <f t="shared" si="514"/>
        <v>18688.969564029969</v>
      </c>
      <c r="BJ654" s="889">
        <f>WSE_Calcs!BH654</f>
        <v>1700</v>
      </c>
      <c r="BK654" s="890">
        <f>IF($BJ654&gt;Controls!$E$341,($BJ654/Controls!$D$343)^(1/Controls!$D$342),($BJ654/Controls!$D$347)^(1/Controls!$D$346))-Controls!$B$286</f>
        <v>493.75316051459515</v>
      </c>
      <c r="BL654" s="869">
        <f>Controls!D$286*$B654*86400/(43560*1000)</f>
        <v>327.27272727272725</v>
      </c>
      <c r="BM654" s="869">
        <f>IF(WSE_Calcs!BK654&gt;BL654,BL654,WSE_Calcs!BK654)</f>
        <v>108.74751339746901</v>
      </c>
      <c r="BN654" s="871">
        <f t="shared" si="497"/>
        <v>0.33228406871448868</v>
      </c>
      <c r="BO654" s="885">
        <f>BK654*(HydroPower_Calcs!BM654*0.50417*HydroPower_Calcs!B654)*Controls!E$286/8.814*0.7457*($B654*24)/1000</f>
        <v>42050.387045792901</v>
      </c>
      <c r="BP654" s="892">
        <f>WSE_Calcs!BN654</f>
        <v>1734.0385514551622</v>
      </c>
      <c r="BQ654" s="890">
        <f>IF(BP654&lt;0,0,IF($BP654&gt;Controls!$E$341,($BP654/Controls!$D$343)^(1/Controls!$D$342),($BP654/Controls!$D$347)^(1/Controls!$D$346))-Controls!$B$286)</f>
        <v>496.97852539309292</v>
      </c>
      <c r="BR654" s="870">
        <f>IF(WSE_Calcs!BQ654&gt;BL654,BL654,WSE_Calcs!BQ654)</f>
        <v>81.092152244710732</v>
      </c>
      <c r="BS654" s="871">
        <f t="shared" si="515"/>
        <v>0.24778157630328282</v>
      </c>
      <c r="BT654" s="885">
        <f>BQ654*(HydroPower_Calcs!BR654*0.50417*HydroPower_Calcs!$B654)*Controls!E$286/8.814*0.7457*($B654*24)/1000</f>
        <v>31561.470096454399</v>
      </c>
      <c r="BU654" s="893">
        <f>WSE_Calcs!BU654</f>
        <v>700</v>
      </c>
      <c r="BV654" s="894">
        <f>IF($BU654&gt;Controls!$E$365,($BU654/Controls!$D$367)^(1/Controls!$D$366),($BU654/Controls!$D$371)^(1/Controls!$D$370))-Controls!$B$292</f>
        <v>414.2860926249607</v>
      </c>
      <c r="BW654" s="778">
        <f>Controls!D$292*$B654*86400/(43560*1000)</f>
        <v>190.41322314049586</v>
      </c>
      <c r="BX654" s="778">
        <f>IF(WSE_Calcs!BX654&gt;BW654,BW654,WSE_Calcs!BX654)</f>
        <v>78.886477434142563</v>
      </c>
      <c r="BY654" s="881">
        <f t="shared" si="498"/>
        <v>0.41429096221923828</v>
      </c>
      <c r="BZ654" s="887">
        <f>BV654*(BX654*HydroPower_Calcs!$B654*0.50417)*Controls!E$292/8.814*0.7457*($B654*24)/1000</f>
        <v>25594.325680423583</v>
      </c>
      <c r="CA654" s="896">
        <f>WSE_Calcs!CA654</f>
        <v>708.03263876873564</v>
      </c>
      <c r="CB654" s="894">
        <f>IF($CA654&gt;Controls!$E$369,($CA654/Controls!$D$367)^(1/Controls!$D$366),($CA654/Controls!$D$371)^(1/Controls!$D$370))-Controls!$B$292</f>
        <v>415.82205897752488</v>
      </c>
      <c r="CC654" s="880">
        <f>IF(WSE_Calcs!CD654&gt;BW654,BW654,WSE_Calcs!CD654)</f>
        <v>67.113739787469513</v>
      </c>
      <c r="CD654" s="881">
        <f t="shared" si="516"/>
        <v>0.35246365079356823</v>
      </c>
      <c r="CE654" s="887">
        <f>CB654*(CC654*HydroPower_Calcs!$B654*0.50417)*Controls!E$292/8.814*0.7457*($B654*24)/1000</f>
        <v>21855.449247401528</v>
      </c>
      <c r="CF654" s="894">
        <f t="shared" si="499"/>
        <v>86413.103468096378</v>
      </c>
      <c r="CG654" s="894">
        <f t="shared" si="517"/>
        <v>72105.888907885907</v>
      </c>
      <c r="CH654" s="894">
        <f t="shared" si="518"/>
        <v>-14307.214560210472</v>
      </c>
      <c r="CI654" s="978">
        <f t="shared" si="519"/>
        <v>33691.857493047035</v>
      </c>
      <c r="CJ654" s="849">
        <f t="shared" si="520"/>
        <v>48371.987045792899</v>
      </c>
      <c r="CK654" s="849">
        <f t="shared" si="521"/>
        <v>34717.227884722059</v>
      </c>
      <c r="CL654" s="979">
        <f t="shared" si="522"/>
        <v>116781.07242356199</v>
      </c>
      <c r="CM654" s="980">
        <f t="shared" si="523"/>
        <v>31769.150978349691</v>
      </c>
      <c r="CN654" s="849">
        <f t="shared" si="524"/>
        <v>36846.565722704137</v>
      </c>
      <c r="CO654" s="849">
        <f t="shared" si="525"/>
        <v>28951.015601927662</v>
      </c>
      <c r="CP654" s="981">
        <f t="shared" si="526"/>
        <v>97566.732302981487</v>
      </c>
      <c r="CQ654" s="1143">
        <f t="shared" si="527"/>
        <v>-19214.340120580498</v>
      </c>
      <c r="CT654" s="256"/>
      <c r="CU654" s="256"/>
      <c r="CV654" s="17"/>
      <c r="CW654" s="17"/>
      <c r="CX654" s="17"/>
      <c r="CY654" s="17"/>
      <c r="CZ654" s="17"/>
      <c r="DA654" s="17"/>
      <c r="DB654" s="17"/>
      <c r="DC654" s="17"/>
      <c r="DD654" s="152"/>
      <c r="DE654" s="152"/>
      <c r="DF654" s="152"/>
      <c r="DG654" s="152"/>
      <c r="DH654" s="264"/>
      <c r="DI654" s="264"/>
      <c r="DJ654" s="264"/>
      <c r="DK654" s="264"/>
      <c r="DL654" s="730"/>
      <c r="DM654" s="256"/>
      <c r="DO654" s="245"/>
      <c r="DP654" s="245"/>
      <c r="DQ654" s="245"/>
      <c r="DR654" s="245"/>
      <c r="DS654" s="245"/>
      <c r="DT654" s="245"/>
      <c r="DW654" s="74"/>
      <c r="DX654" s="74"/>
      <c r="DY654" s="74"/>
      <c r="DZ654" s="74"/>
      <c r="EA654" s="264"/>
      <c r="EB654" s="264"/>
      <c r="EC654" s="264"/>
      <c r="ED654" s="264"/>
      <c r="EE654" s="717"/>
      <c r="EF654" s="258"/>
      <c r="EG654" s="513">
        <v>27638</v>
      </c>
      <c r="EH654" s="144">
        <v>30</v>
      </c>
      <c r="EI654" s="17">
        <v>9</v>
      </c>
      <c r="EJ654" s="18">
        <v>1975</v>
      </c>
      <c r="EK654" s="1145">
        <v>12859.382838610367</v>
      </c>
      <c r="EL654" s="1146">
        <v>-75.149458432556685</v>
      </c>
      <c r="EM654" s="1146">
        <v>-6714.8635615423664</v>
      </c>
      <c r="EN654" s="1146">
        <v>-13384.072510930369</v>
      </c>
      <c r="EO654" s="1146">
        <v>-19214.340120580509</v>
      </c>
      <c r="EP654" s="1131">
        <f t="shared" si="528"/>
        <v>12.859382838610367</v>
      </c>
      <c r="EQ654" s="97">
        <f t="shared" si="529"/>
        <v>-7.5149458432556687E-2</v>
      </c>
      <c r="ER654" s="97">
        <f t="shared" si="530"/>
        <v>-6.7148635615423666</v>
      </c>
      <c r="ES654" s="97">
        <f t="shared" si="531"/>
        <v>-13.38407251093037</v>
      </c>
      <c r="ET654" s="97">
        <f t="shared" si="532"/>
        <v>-19.214340120580509</v>
      </c>
      <c r="EU654" s="5"/>
      <c r="EV654" s="5"/>
      <c r="EW654" s="5"/>
      <c r="EX654" s="5"/>
      <c r="EY654" s="5"/>
      <c r="EZ654" s="5"/>
      <c r="FA654" s="5"/>
      <c r="FB654" s="5"/>
      <c r="FC654" s="5"/>
      <c r="FD654" s="5"/>
      <c r="FE654" s="5"/>
    </row>
    <row r="655" spans="1:161" ht="15">
      <c r="A655" s="16">
        <v>27668</v>
      </c>
      <c r="B655" s="144">
        <v>31</v>
      </c>
      <c r="C655" s="17">
        <v>10</v>
      </c>
      <c r="D655" s="18">
        <v>1976</v>
      </c>
      <c r="E655" s="90" t="s">
        <v>21</v>
      </c>
      <c r="F655" s="799">
        <f>1-WSE_Calcs!AQ655</f>
        <v>0.31698198099761998</v>
      </c>
      <c r="G655" s="797">
        <v>1</v>
      </c>
      <c r="H655" s="800">
        <f>-(HydroPower_Calcs!$H$5)*(F655)*$B655*24</f>
        <v>-1860.7349455729891</v>
      </c>
      <c r="I655" s="800">
        <f>-(HydroPower_Calcs!$I$5)*(F655)*$B655*24</f>
        <v>-1080.1224398890101</v>
      </c>
      <c r="J655" s="800">
        <f>-(HydroPower_Calcs!$J$5)*(F655)*$B655*24</f>
        <v>-1308.8819959353727</v>
      </c>
      <c r="K655" s="757">
        <f>-(HydroPower_Calcs!$H$5+HydroPower_Calcs!$I$5+HydroPower_Calcs!$J$5)*(F655)*$B655*24</f>
        <v>-4249.7393813973722</v>
      </c>
      <c r="L655" s="791">
        <f>WSE_Calcs!BE655</f>
        <v>72.135376743285121</v>
      </c>
      <c r="M655" s="773">
        <f t="shared" si="489"/>
        <v>1173.16943359375</v>
      </c>
      <c r="N655" s="956">
        <f>HydroDams!$C$7*HydroPower_Calcs!$B655*24</f>
        <v>12722.400000000001</v>
      </c>
      <c r="O655" s="959">
        <f>IF(M655&gt;HydroPower_Calcs!R$3,HydroDams!$C$7*HydroPower_Calcs!$B655*24,(M655*0.8*$R$4*62.4/550*24*$B655/1000*0.7457))</f>
        <v>8802.2960929622368</v>
      </c>
      <c r="P655" s="774">
        <f>WSE_Calcs!BF655</f>
        <v>100.18805630328281</v>
      </c>
      <c r="Q655" s="773">
        <f t="shared" si="500"/>
        <v>1629.4025285883361</v>
      </c>
      <c r="R655" s="959">
        <f>IF(Q655&gt;HydroPower_Calcs!R$3,HydroDams!$C$7*HydroPower_Calcs!$B655*24,(Q655*0.8*$R$4*62.4/550*24*$B655/1000*0.7457))</f>
        <v>12225.41527298475</v>
      </c>
      <c r="S655" s="775">
        <f t="shared" si="501"/>
        <v>3423.1191800225133</v>
      </c>
      <c r="T655" s="949">
        <f>WSE_Calcs!BK655</f>
        <v>90.413797778925627</v>
      </c>
      <c r="U655" s="773">
        <f t="shared" si="502"/>
        <v>1470.4394531250002</v>
      </c>
      <c r="V655" s="956">
        <f>HydroDams!C$25*HydroPower_Calcs!$B655*24</f>
        <v>3124.8</v>
      </c>
      <c r="W655" s="959">
        <f>IF(U655&gt;HydroPower_Calcs!Z$3,HydroDams!C$25*HydroPower_Calcs!$B655*24,(U655*0.8*$Z$4*62.4/550*24*$B655/1000*0.7457))</f>
        <v>3124.8</v>
      </c>
      <c r="X655" s="950">
        <f>WSE_Calcs!BQ655</f>
        <v>98.41785341101199</v>
      </c>
      <c r="Y655" s="773">
        <f t="shared" si="503"/>
        <v>1600.6129385393081</v>
      </c>
      <c r="Z655" s="959">
        <f>IF(Y655&gt;HydroPower_Calcs!Z$3,HydroDams!C$25*HydroPower_Calcs!$B655*24,(Y655*0.8*$Z$4*62.4/550*24*$B655/1000*0.7457))</f>
        <v>3124.8</v>
      </c>
      <c r="AA655" s="775">
        <f t="shared" si="504"/>
        <v>0</v>
      </c>
      <c r="AB655" s="947">
        <f>WSE_Calcs!CG655</f>
        <v>66.430573525862258</v>
      </c>
      <c r="AC655" s="773">
        <f t="shared" si="505"/>
        <v>1080.3897038480286</v>
      </c>
      <c r="AD655" s="774">
        <f>WSE_Calcs!CH655</f>
        <v>66.579334786358245</v>
      </c>
      <c r="AE655" s="773">
        <f t="shared" si="506"/>
        <v>1082.8090738103963</v>
      </c>
      <c r="AF655" s="964">
        <f>HydroDams!C$37*HydroPower_Calcs!$B655*24</f>
        <v>6696</v>
      </c>
      <c r="AG655" s="775">
        <f>IF(AC655&gt;HydroPower_Calcs!AH$3,HydroDams!C$37*HydroPower_Calcs!$B655*24,(AC655*0.8*$AH$4*62.4/550*24*$B655/1000*0.7457))</f>
        <v>2937.8063305216087</v>
      </c>
      <c r="AH655" s="775">
        <f>IF(AE655&gt;HydroPower_Calcs!AH$3,HydroDams!C$37*HydroPower_Calcs!$B655*24,(AE655*0.8*$AH$4*62.4/550*24*$B655/1000*0.7457))</f>
        <v>2944.3851051674628</v>
      </c>
      <c r="AI655" s="775">
        <f t="shared" si="507"/>
        <v>6.5787746458540823</v>
      </c>
      <c r="AJ655" s="964">
        <f>HydroDams!C$38*HydroPower_Calcs!$B655*24</f>
        <v>7432.5599999999995</v>
      </c>
      <c r="AK655" s="775">
        <f>IF(AC655&gt;HydroPower_Calcs!AL$3,HydroDams!C$38*HydroPower_Calcs!$B655*24,(AC655*0.8*$AL$4*62.4/550*24*$B655/1000*0.7457))</f>
        <v>1414.499344325219</v>
      </c>
      <c r="AL655" s="775">
        <f>IF(AE655&gt;HydroPower_Calcs!AL$3,HydroDams!C$38*HydroPower_Calcs!$B655*24,(AE655*0.8*$AL$4*62.4/550*24*$B655/1000*0.7457))</f>
        <v>1417.6669024880377</v>
      </c>
      <c r="AM655" s="775">
        <f t="shared" si="508"/>
        <v>3.1675581628187501</v>
      </c>
      <c r="AN655" s="952">
        <f t="shared" si="509"/>
        <v>9.7463328086728325</v>
      </c>
      <c r="AO655" s="967">
        <f t="shared" si="490"/>
        <v>16279.401767809066</v>
      </c>
      <c r="AP655" s="775">
        <f t="shared" si="491"/>
        <v>19712.267280640252</v>
      </c>
      <c r="AQ655" s="820">
        <f>WSE_Calcs!AS655</f>
        <v>1583.350830078125</v>
      </c>
      <c r="AR655" s="818">
        <f>IF(AQ655&gt;300,(AQ655/Controls!$D$320)^(1/Controls!$D$319),(AQ655/Controls!$D$323)^(1/Controls!$D$322))-Controls!$B$279</f>
        <v>513.14903262221821</v>
      </c>
      <c r="AS655" s="816">
        <f>Controls!D$279*$B655*86400/(43560*1000)</f>
        <v>461.15702479338842</v>
      </c>
      <c r="AT655" s="816">
        <f>IF(WSE_Calcs!AV655&gt;AS655,AS655,WSE_Calcs!AV655)</f>
        <v>66.005275858729334</v>
      </c>
      <c r="AU655" s="819">
        <f t="shared" si="492"/>
        <v>0.14312972005208333</v>
      </c>
      <c r="AV655" s="818">
        <f t="shared" si="493"/>
        <v>686.73186616685166</v>
      </c>
      <c r="AW655" s="818">
        <f>498 + (1 / (0.000000000064599389 * (AT655*HydroPower_Calcs!$B655*0.50417 - 63433.09636) ^ 2
        - 0.06036419))</f>
        <v>503.23061040479303</v>
      </c>
      <c r="AX655" s="818">
        <f t="shared" si="494"/>
        <v>183.50125576205863</v>
      </c>
      <c r="AY655" s="818">
        <f t="shared" si="495"/>
        <v>256.91340928619377</v>
      </c>
      <c r="AZ655" s="883">
        <f t="shared" si="496"/>
        <v>16957.640451741856</v>
      </c>
      <c r="BA655" s="811">
        <f>WSE_Calcs!AY655</f>
        <v>1776.9598021262902</v>
      </c>
      <c r="BB655" s="818">
        <f>IF(BA655&gt;300,(BA655/Controls!$D$320)^(1/Controls!$D$319),(BA655/Controls!$D$323)^(1/Controls!$D$322))-Controls!$B$279</f>
        <v>532.35736359277234</v>
      </c>
      <c r="BC655" s="817">
        <f>IF(WSE_Calcs!BB655&gt;AS655,AS655,WSE_Calcs!BB655)</f>
        <v>94.057955418727019</v>
      </c>
      <c r="BD655" s="819">
        <f t="shared" si="510"/>
        <v>0.2039607993846948</v>
      </c>
      <c r="BE655" s="818">
        <f t="shared" si="511"/>
        <v>687.55039494556956</v>
      </c>
      <c r="BF655" s="818">
        <f>498 + (1 / (0.000000000064599389 * (BC655*HydroPower_Calcs!$B655*0.50417 - 63433.09636) ^ 2
        - 0.06036419))</f>
        <v>503.32878947011756</v>
      </c>
      <c r="BG655" s="818">
        <f t="shared" si="512"/>
        <v>184.22160547545201</v>
      </c>
      <c r="BH655" s="818">
        <f t="shared" si="513"/>
        <v>257.36330369969357</v>
      </c>
      <c r="BI655" s="883">
        <f t="shared" si="514"/>
        <v>24207.06614580208</v>
      </c>
      <c r="BJ655" s="889">
        <f>WSE_Calcs!BH655</f>
        <v>1660</v>
      </c>
      <c r="BK655" s="890">
        <f>IF($BJ655&gt;Controls!$E$341,($BJ655/Controls!$D$343)^(1/Controls!$D$342),($BJ655/Controls!$D$347)^(1/Controls!$D$346))-Controls!$B$286</f>
        <v>489.89637080544946</v>
      </c>
      <c r="BL655" s="869">
        <f>Controls!D$286*$B655*86400/(43560*1000)</f>
        <v>338.18181818181819</v>
      </c>
      <c r="BM655" s="869">
        <f>IF(WSE_Calcs!BK655&gt;BL655,BL655,WSE_Calcs!BK655)</f>
        <v>90.413797778925627</v>
      </c>
      <c r="BN655" s="871">
        <f t="shared" si="497"/>
        <v>0.26735262784090913</v>
      </c>
      <c r="BO655" s="885">
        <f>BK655*(HydroPower_Calcs!BM655*0.50417*HydroPower_Calcs!B655)*Controls!E$286/8.814*0.7457*($B655*24)/1000</f>
        <v>37039.113705041571</v>
      </c>
      <c r="BP655" s="892">
        <f>WSE_Calcs!BN655</f>
        <v>1686.0345438075537</v>
      </c>
      <c r="BQ655" s="890">
        <f>IF(BP655&lt;0,0,IF($BP655&gt;Controls!$E$341,($BP655/Controls!$D$343)^(1/Controls!$D$342),($BP655/Controls!$D$347)^(1/Controls!$D$346))-Controls!$B$286)</f>
        <v>492.4149230012539</v>
      </c>
      <c r="BR655" s="870">
        <f>IF(WSE_Calcs!BQ655&gt;BL655,BL655,WSE_Calcs!BQ655)</f>
        <v>98.41785341101199</v>
      </c>
      <c r="BS655" s="871">
        <f t="shared" si="515"/>
        <v>0.29102053427987418</v>
      </c>
      <c r="BT655" s="885">
        <f>BQ655*(HydroPower_Calcs!BR655*0.50417*HydroPower_Calcs!$B655)*Controls!E$286/8.814*0.7457*($B655*24)/1000</f>
        <v>40525.347398182734</v>
      </c>
      <c r="BU655" s="893">
        <f>WSE_Calcs!BU655</f>
        <v>662.11212158203125</v>
      </c>
      <c r="BV655" s="894">
        <f>IF($BU655&gt;Controls!$E$365,($BU655/Controls!$D$367)^(1/Controls!$D$366),($BU655/Controls!$D$371)^(1/Controls!$D$370))-Controls!$B$292</f>
        <v>406.83658650287316</v>
      </c>
      <c r="BW655" s="778">
        <f>Controls!D$292*$B655*86400/(43560*1000)</f>
        <v>196.7603305785124</v>
      </c>
      <c r="BX655" s="778">
        <f>IF(WSE_Calcs!BX655&gt;BW655,BW655,WSE_Calcs!BX655)</f>
        <v>60.987573686079543</v>
      </c>
      <c r="BY655" s="881">
        <f t="shared" si="498"/>
        <v>0.30995868682861327</v>
      </c>
      <c r="BZ655" s="887">
        <f>BV655*(BX655*HydroPower_Calcs!$B655*0.50417)*Controls!E$292/8.814*0.7457*($B655*24)/1000</f>
        <v>20748.323445755184</v>
      </c>
      <c r="CA655" s="896">
        <f>WSE_Calcs!CA655</f>
        <v>669.99600685207645</v>
      </c>
      <c r="CB655" s="894">
        <f>IF($CA655&gt;Controls!$E$369,($CA655/Controls!$D$367)^(1/Controls!$D$366),($CA655/Controls!$D$371)^(1/Controls!$D$370))-Controls!$B$292</f>
        <v>408.41551058264145</v>
      </c>
      <c r="CC655" s="880">
        <f>IF(WSE_Calcs!CD655&gt;BW655,BW655,WSE_Calcs!CD655)</f>
        <v>61.136334946575531</v>
      </c>
      <c r="CD655" s="881">
        <f t="shared" si="516"/>
        <v>0.31071473994185311</v>
      </c>
      <c r="CE655" s="887">
        <f>CB655*(CC655*HydroPower_Calcs!$B655*0.50417)*Controls!E$292/8.814*0.7457*($B655*24)/1000</f>
        <v>20879.653095544418</v>
      </c>
      <c r="CF655" s="894">
        <f t="shared" si="499"/>
        <v>74745.077602538615</v>
      </c>
      <c r="CG655" s="894">
        <f t="shared" si="517"/>
        <v>85612.066639529236</v>
      </c>
      <c r="CH655" s="894">
        <f t="shared" si="518"/>
        <v>10866.989036990621</v>
      </c>
      <c r="CI655" s="978">
        <f t="shared" si="519"/>
        <v>31630.096544704094</v>
      </c>
      <c r="CJ655" s="849">
        <f t="shared" si="520"/>
        <v>43571.433705041571</v>
      </c>
      <c r="CK655" s="849">
        <f t="shared" si="521"/>
        <v>29229.829120602015</v>
      </c>
      <c r="CL655" s="979">
        <f t="shared" si="522"/>
        <v>104431.35937034768</v>
      </c>
      <c r="CM655" s="980">
        <f t="shared" si="523"/>
        <v>40441.906473213843</v>
      </c>
      <c r="CN655" s="849">
        <f t="shared" si="524"/>
        <v>45977.544958293722</v>
      </c>
      <c r="CO655" s="849">
        <f t="shared" si="525"/>
        <v>28062.023107264547</v>
      </c>
      <c r="CP655" s="981">
        <f t="shared" si="526"/>
        <v>114481.47453877211</v>
      </c>
      <c r="CQ655" s="1143">
        <f t="shared" si="527"/>
        <v>10050.115168424425</v>
      </c>
      <c r="CT655" s="256"/>
      <c r="CU655" s="256"/>
      <c r="CV655" s="17"/>
      <c r="CW655" s="17"/>
      <c r="CX655" s="17"/>
      <c r="CY655" s="17"/>
      <c r="CZ655" s="17"/>
      <c r="DA655" s="17"/>
      <c r="DB655" s="17"/>
      <c r="DC655" s="17"/>
      <c r="DD655" s="152"/>
      <c r="DE655" s="152"/>
      <c r="DF655" s="152"/>
      <c r="DG655" s="152"/>
      <c r="DH655" s="264"/>
      <c r="DI655" s="264"/>
      <c r="DJ655" s="264"/>
      <c r="DK655" s="264"/>
      <c r="DL655" s="730"/>
      <c r="DM655" s="256"/>
      <c r="DO655" s="245"/>
      <c r="DP655" s="245"/>
      <c r="DQ655" s="245"/>
      <c r="DR655" s="245"/>
      <c r="DS655" s="245"/>
      <c r="DT655" s="245"/>
      <c r="DW655" s="74"/>
      <c r="DX655" s="74"/>
      <c r="DY655" s="74"/>
      <c r="DZ655" s="74"/>
      <c r="EA655" s="264"/>
      <c r="EB655" s="264"/>
      <c r="EC655" s="264"/>
      <c r="ED655" s="264"/>
      <c r="EE655" s="717"/>
      <c r="EF655" s="258"/>
      <c r="EG655" s="513">
        <v>27668</v>
      </c>
      <c r="EH655" s="144">
        <v>31</v>
      </c>
      <c r="EI655" s="17">
        <v>10</v>
      </c>
      <c r="EJ655" s="18">
        <v>1976</v>
      </c>
      <c r="EK655" s="1145">
        <v>21993.632576202359</v>
      </c>
      <c r="EL655" s="1146">
        <v>19784.560125545293</v>
      </c>
      <c r="EM655" s="1146">
        <v>16266.89279886047</v>
      </c>
      <c r="EN655" s="1146">
        <v>13845.315268182965</v>
      </c>
      <c r="EO655" s="1146">
        <v>10050.115168424434</v>
      </c>
      <c r="EP655" s="1131">
        <f t="shared" si="528"/>
        <v>21.993632576202359</v>
      </c>
      <c r="EQ655" s="97">
        <f t="shared" si="529"/>
        <v>19.784560125545294</v>
      </c>
      <c r="ER655" s="97">
        <f t="shared" si="530"/>
        <v>16.266892798860471</v>
      </c>
      <c r="ES655" s="97">
        <f t="shared" si="531"/>
        <v>13.845315268182965</v>
      </c>
      <c r="ET655" s="97">
        <f t="shared" si="532"/>
        <v>10.050115168424433</v>
      </c>
      <c r="EU655" s="5"/>
      <c r="EV655" s="5"/>
      <c r="EW655" s="5"/>
      <c r="EX655" s="5"/>
      <c r="EY655" s="5"/>
      <c r="EZ655" s="5"/>
      <c r="FA655" s="5"/>
      <c r="FB655" s="5"/>
      <c r="FC655" s="5"/>
      <c r="FD655" s="5"/>
      <c r="FE655" s="5"/>
    </row>
    <row r="656" spans="1:161" ht="15">
      <c r="A656" s="16">
        <v>27699</v>
      </c>
      <c r="B656" s="144">
        <v>30</v>
      </c>
      <c r="C656" s="17">
        <v>11</v>
      </c>
      <c r="D656" s="18">
        <v>1976</v>
      </c>
      <c r="E656" s="90" t="s">
        <v>21</v>
      </c>
      <c r="F656" s="799">
        <f>1-WSE_Calcs!AQ656</f>
        <v>0.28501848978232047</v>
      </c>
      <c r="G656" s="797">
        <v>1</v>
      </c>
      <c r="H656" s="800">
        <f>-(HydroPower_Calcs!$H$5)*(F656)*$B656*24</f>
        <v>-1619.1330367554065</v>
      </c>
      <c r="I656" s="800">
        <f>-(HydroPower_Calcs!$I$5)*(F656)*$B656*24</f>
        <v>-939.87697190618007</v>
      </c>
      <c r="J656" s="800">
        <f>-(HydroPower_Calcs!$J$5)*(F656)*$B656*24</f>
        <v>-1138.9338851701527</v>
      </c>
      <c r="K656" s="757">
        <f>-(HydroPower_Calcs!$H$5+HydroPower_Calcs!$I$5+HydroPower_Calcs!$J$5)*(F656)*$B656*24</f>
        <v>-3697.9438938317398</v>
      </c>
      <c r="L656" s="791">
        <f>WSE_Calcs!BE656</f>
        <v>26.837302468039773</v>
      </c>
      <c r="M656" s="773">
        <f t="shared" si="489"/>
        <v>451.01577758789062</v>
      </c>
      <c r="N656" s="956">
        <f>HydroDams!$C$7*HydroPower_Calcs!$B656*24</f>
        <v>12312</v>
      </c>
      <c r="O656" s="959">
        <f>IF(M656&gt;HydroPower_Calcs!R$3,HydroDams!$C$7*HydroPower_Calcs!$B656*24,(M656*0.8*$R$4*62.4/550*24*$B656/1000*0.7457))</f>
        <v>3274.8131821750317</v>
      </c>
      <c r="P656" s="774">
        <f>WSE_Calcs!BF656</f>
        <v>23.021605952665816</v>
      </c>
      <c r="Q656" s="773">
        <f t="shared" si="500"/>
        <v>386.89087781563387</v>
      </c>
      <c r="R656" s="959">
        <f>IF(Q656&gt;HydroPower_Calcs!R$3,HydroDams!$C$7*HydroPower_Calcs!$B656*24,(Q656*0.8*$R$4*62.4/550*24*$B656/1000*0.7457))</f>
        <v>2809.2040449449792</v>
      </c>
      <c r="S656" s="775">
        <f t="shared" si="501"/>
        <v>-465.60913723005251</v>
      </c>
      <c r="T656" s="949">
        <f>WSE_Calcs!BK656</f>
        <v>27.228544679752066</v>
      </c>
      <c r="U656" s="773">
        <f t="shared" si="502"/>
        <v>457.5908203125</v>
      </c>
      <c r="V656" s="956">
        <f>HydroDams!C$25*HydroPower_Calcs!$B656*24</f>
        <v>3024</v>
      </c>
      <c r="W656" s="959">
        <f>IF(U656&gt;HydroPower_Calcs!Z$3,HydroDams!C$25*HydroPower_Calcs!$B656*24,(U656*0.8*$Z$4*62.4/550*24*$B656/1000*0.7457))</f>
        <v>1114.9511365554547</v>
      </c>
      <c r="X656" s="950">
        <f>WSE_Calcs!BQ656</f>
        <v>29.222186111524977</v>
      </c>
      <c r="Y656" s="773">
        <f t="shared" si="503"/>
        <v>491.09507215201694</v>
      </c>
      <c r="Z656" s="959">
        <f>IF(Y656&gt;HydroPower_Calcs!Z$3,HydroDams!C$25*HydroPower_Calcs!$B656*24,(Y656*0.8*$Z$4*62.4/550*24*$B656/1000*0.7457))</f>
        <v>1196.5865234768935</v>
      </c>
      <c r="AA656" s="775">
        <f t="shared" si="504"/>
        <v>81.635386921438794</v>
      </c>
      <c r="AB656" s="947">
        <f>WSE_Calcs!CG656</f>
        <v>17.778020727929992</v>
      </c>
      <c r="AC656" s="773">
        <f t="shared" si="505"/>
        <v>298.76951501104571</v>
      </c>
      <c r="AD656" s="774">
        <f>WSE_Calcs!CH656</f>
        <v>17.639977196556892</v>
      </c>
      <c r="AE656" s="773">
        <f t="shared" si="506"/>
        <v>296.44961677546996</v>
      </c>
      <c r="AF656" s="964">
        <f>HydroDams!C$37*HydroPower_Calcs!$B656*24</f>
        <v>6480</v>
      </c>
      <c r="AG656" s="775">
        <f>IF(AC656&gt;HydroPower_Calcs!AH$3,HydroDams!C$37*HydroPower_Calcs!$B656*24,(AC656*0.8*$AH$4*62.4/550*24*$B656/1000*0.7457))</f>
        <v>786.21000943675335</v>
      </c>
      <c r="AH656" s="775">
        <f>IF(AE656&gt;HydroPower_Calcs!AH$3,HydroDams!C$37*HydroPower_Calcs!$B656*24,(AE656*0.8*$AH$4*62.4/550*24*$B656/1000*0.7457))</f>
        <v>780.10521252125511</v>
      </c>
      <c r="AI656" s="775">
        <f t="shared" si="507"/>
        <v>-6.1047969154982411</v>
      </c>
      <c r="AJ656" s="964">
        <f>HydroDams!C$38*HydroPower_Calcs!$B656*24</f>
        <v>7192.7999999999993</v>
      </c>
      <c r="AK656" s="775">
        <f>IF(AC656&gt;HydroPower_Calcs!AL$3,HydroDams!C$38*HydroPower_Calcs!$B656*24,(AC656*0.8*$AL$4*62.4/550*24*$B656/1000*0.7457))</f>
        <v>378.54556009917764</v>
      </c>
      <c r="AL656" s="775">
        <f>IF(AE656&gt;HydroPower_Calcs!AL$3,HydroDams!C$38*HydroPower_Calcs!$B656*24,(AE656*0.8*$AL$4*62.4/550*24*$B656/1000*0.7457))</f>
        <v>375.60621343615992</v>
      </c>
      <c r="AM656" s="775">
        <f t="shared" si="508"/>
        <v>-2.9393466630177159</v>
      </c>
      <c r="AN656" s="952">
        <f t="shared" si="509"/>
        <v>-9.044143578515957</v>
      </c>
      <c r="AO656" s="967">
        <f t="shared" si="490"/>
        <v>5554.5198882664172</v>
      </c>
      <c r="AP656" s="775">
        <f t="shared" si="491"/>
        <v>5161.5019943792877</v>
      </c>
      <c r="AQ656" s="820">
        <f>WSE_Calcs!AS656</f>
        <v>1600.796142578125</v>
      </c>
      <c r="AR656" s="818">
        <f>IF(AQ656&gt;300,(AQ656/Controls!$D$320)^(1/Controls!$D$319),(AQ656/Controls!$D$323)^(1/Controls!$D$322))-Controls!$B$279</f>
        <v>514.9581462442743</v>
      </c>
      <c r="AS656" s="816">
        <f>Controls!D$279*$B656*86400/(43560*1000)</f>
        <v>446.28099173553721</v>
      </c>
      <c r="AT656" s="816">
        <f>IF(WSE_Calcs!AV656&gt;AS656,AS656,WSE_Calcs!AV656)</f>
        <v>26.667012566180269</v>
      </c>
      <c r="AU656" s="819">
        <f t="shared" si="492"/>
        <v>5.9753861490885414E-2</v>
      </c>
      <c r="AV656" s="818">
        <f t="shared" si="493"/>
        <v>686.80707825909872</v>
      </c>
      <c r="AW656" s="818">
        <f>498 + (1 / (0.000000000064599389 * (AT656*HydroPower_Calcs!$B656*0.50417 - 63433.09636) ^ 2
        - 0.06036419))</f>
        <v>503.09494338638245</v>
      </c>
      <c r="AX656" s="818">
        <f t="shared" si="494"/>
        <v>183.71213487271626</v>
      </c>
      <c r="AY656" s="818">
        <f t="shared" si="495"/>
        <v>257.04511383475494</v>
      </c>
      <c r="AZ656" s="883">
        <f t="shared" si="496"/>
        <v>6854.6252807066476</v>
      </c>
      <c r="BA656" s="811">
        <f>WSE_Calcs!AY656</f>
        <v>1798.2207023628919</v>
      </c>
      <c r="BB656" s="818">
        <f>IF(BA656&gt;300,(BA656/Controls!$D$320)^(1/Controls!$D$319),(BA656/Controls!$D$323)^(1/Controls!$D$322))-Controls!$B$279</f>
        <v>534.35828725435226</v>
      </c>
      <c r="BC656" s="817">
        <f>IF(WSE_Calcs!BB656&gt;AS656,AS656,WSE_Calcs!BB656)</f>
        <v>22.851316050806311</v>
      </c>
      <c r="BD656" s="819">
        <f t="shared" si="510"/>
        <v>5.1203874854584511E-2</v>
      </c>
      <c r="BE656" s="818">
        <f t="shared" si="511"/>
        <v>687.63814656643535</v>
      </c>
      <c r="BF656" s="818">
        <f>498 + (1 / (0.000000000064599389 * (BC656*HydroPower_Calcs!$B656*0.50417 - 63433.09636) ^ 2
        - 0.06036419))</f>
        <v>503.0827671109447</v>
      </c>
      <c r="BG656" s="818">
        <f t="shared" si="512"/>
        <v>184.55537945549065</v>
      </c>
      <c r="BH656" s="818">
        <f t="shared" si="513"/>
        <v>257.57176223892668</v>
      </c>
      <c r="BI656" s="883">
        <f t="shared" si="514"/>
        <v>5885.8537446848522</v>
      </c>
      <c r="BJ656" s="889">
        <f>WSE_Calcs!BH656</f>
        <v>1665.9591064453125</v>
      </c>
      <c r="BK656" s="890">
        <f>IF($BJ656&gt;Controls!$E$341,($BJ656/Controls!$D$343)^(1/Controls!$D$342),($BJ656/Controls!$D$347)^(1/Controls!$D$346))-Controls!$B$286</f>
        <v>490.47561505078465</v>
      </c>
      <c r="BL656" s="869">
        <f>Controls!D$286*$B656*86400/(43560*1000)</f>
        <v>327.27272727272725</v>
      </c>
      <c r="BM656" s="869">
        <f>IF(WSE_Calcs!BK656&gt;BL656,BL656,WSE_Calcs!BK656)</f>
        <v>27.228544679752066</v>
      </c>
      <c r="BN656" s="871">
        <f t="shared" si="497"/>
        <v>8.319833096590909E-2</v>
      </c>
      <c r="BO656" s="885">
        <f>BK656*(HydroPower_Calcs!BM656*0.50417*HydroPower_Calcs!B656)*Controls!E$286/8.814*0.7457*($B656*24)/1000</f>
        <v>10458.8184382408</v>
      </c>
      <c r="BP656" s="892">
        <f>WSE_Calcs!BN656</f>
        <v>1690</v>
      </c>
      <c r="BQ656" s="890">
        <f>IF(BP656&lt;0,0,IF($BP656&gt;Controls!$E$341,($BP656/Controls!$D$343)^(1/Controls!$D$342),($BP656/Controls!$D$347)^(1/Controls!$D$346))-Controls!$B$286)</f>
        <v>492.79580866325773</v>
      </c>
      <c r="BR656" s="870">
        <f>IF(WSE_Calcs!BQ656&gt;BL656,BL656,WSE_Calcs!BQ656)</f>
        <v>29.222186111524977</v>
      </c>
      <c r="BS656" s="871">
        <f t="shared" si="515"/>
        <v>8.9290013118548547E-2</v>
      </c>
      <c r="BT656" s="885">
        <f>BQ656*(HydroPower_Calcs!BR656*0.50417*HydroPower_Calcs!$B656)*Controls!E$286/8.814*0.7457*($B656*24)/1000</f>
        <v>11277.698542245484</v>
      </c>
      <c r="BU656" s="893">
        <f>WSE_Calcs!BU656</f>
        <v>666.57806396484375</v>
      </c>
      <c r="BV656" s="894">
        <f>IF($BU656&gt;Controls!$E$365,($BU656/Controls!$D$367)^(1/Controls!$D$366),($BU656/Controls!$D$371)^(1/Controls!$D$370))-Controls!$B$292</f>
        <v>407.73290613028496</v>
      </c>
      <c r="BW656" s="778">
        <f>Controls!D$292*$B656*86400/(43560*1000)</f>
        <v>190.41322314049586</v>
      </c>
      <c r="BX656" s="778">
        <f>IF(WSE_Calcs!BX656&gt;BW656,BW656,WSE_Calcs!BX656)</f>
        <v>15.238020766076962</v>
      </c>
      <c r="BY656" s="881">
        <f t="shared" si="498"/>
        <v>8.0026063919067386E-2</v>
      </c>
      <c r="BZ656" s="887">
        <f>BV656*(BX656*HydroPower_Calcs!$B656*0.50417)*Controls!E$292/8.814*0.7457*($B656*24)/1000</f>
        <v>4865.6974114913537</v>
      </c>
      <c r="CA656" s="896">
        <f>WSE_Calcs!CA656</f>
        <v>674.6</v>
      </c>
      <c r="CB656" s="894">
        <f>IF($CA656&gt;Controls!$E$369,($CA656/Controls!$D$367)^(1/Controls!$D$366),($CA656/Controls!$D$371)^(1/Controls!$D$370))-Controls!$B$292</f>
        <v>409.33040293799888</v>
      </c>
      <c r="CC656" s="880">
        <f>IF(WSE_Calcs!CD656&gt;BW656,BW656,WSE_Calcs!CD656)</f>
        <v>15.099977234703864</v>
      </c>
      <c r="CD656" s="881">
        <f t="shared" si="516"/>
        <v>7.9301095720449979E-2</v>
      </c>
      <c r="CE656" s="887">
        <f>CB656*(CC656*HydroPower_Calcs!$B656*0.50417)*Controls!E$292/8.814*0.7457*($B656*24)/1000</f>
        <v>4840.5094159167984</v>
      </c>
      <c r="CF656" s="894">
        <f t="shared" si="499"/>
        <v>22179.141130438802</v>
      </c>
      <c r="CG656" s="894">
        <f t="shared" si="517"/>
        <v>22004.061702847135</v>
      </c>
      <c r="CH656" s="894">
        <f t="shared" si="518"/>
        <v>-175.0794275916669</v>
      </c>
      <c r="CI656" s="978">
        <f t="shared" si="519"/>
        <v>15810.23846288168</v>
      </c>
      <c r="CJ656" s="849">
        <f t="shared" si="520"/>
        <v>14871.369574796256</v>
      </c>
      <c r="CK656" s="849">
        <f t="shared" si="521"/>
        <v>10026.452981027285</v>
      </c>
      <c r="CL656" s="979">
        <f t="shared" si="522"/>
        <v>40708.061018705223</v>
      </c>
      <c r="CM656" s="980">
        <f t="shared" si="523"/>
        <v>12756.724752874426</v>
      </c>
      <c r="CN656" s="849">
        <f t="shared" si="524"/>
        <v>14832.008093816197</v>
      </c>
      <c r="CO656" s="849">
        <f t="shared" si="525"/>
        <v>8853.2869567040616</v>
      </c>
      <c r="CP656" s="981">
        <f t="shared" si="526"/>
        <v>36442.019803394687</v>
      </c>
      <c r="CQ656" s="1143">
        <f t="shared" si="527"/>
        <v>-4266.0412153105353</v>
      </c>
      <c r="CT656" s="256"/>
      <c r="CU656" s="256"/>
      <c r="CV656" s="17"/>
      <c r="CW656" s="17"/>
      <c r="CX656" s="17"/>
      <c r="CY656" s="17"/>
      <c r="CZ656" s="17"/>
      <c r="DA656" s="17"/>
      <c r="DB656" s="17"/>
      <c r="DC656" s="17"/>
      <c r="DD656" s="152"/>
      <c r="DE656" s="152"/>
      <c r="DF656" s="152"/>
      <c r="DG656" s="152"/>
      <c r="DH656" s="264"/>
      <c r="DI656" s="264"/>
      <c r="DJ656" s="264"/>
      <c r="DK656" s="264"/>
      <c r="DL656" s="730"/>
      <c r="DM656" s="256"/>
      <c r="DO656" s="245"/>
      <c r="DP656" s="245"/>
      <c r="DQ656" s="245"/>
      <c r="DR656" s="245"/>
      <c r="DS656" s="245"/>
      <c r="DT656" s="245"/>
      <c r="DW656" s="74"/>
      <c r="DX656" s="74"/>
      <c r="DY656" s="74"/>
      <c r="DZ656" s="74"/>
      <c r="EA656" s="264"/>
      <c r="EB656" s="264"/>
      <c r="EC656" s="264"/>
      <c r="ED656" s="264"/>
      <c r="EE656" s="717"/>
      <c r="EF656" s="258"/>
      <c r="EG656" s="513">
        <v>27699</v>
      </c>
      <c r="EH656" s="144">
        <v>30</v>
      </c>
      <c r="EI656" s="17">
        <v>11</v>
      </c>
      <c r="EJ656" s="18">
        <v>1976</v>
      </c>
      <c r="EK656" s="1145">
        <v>-1952.1900690343298</v>
      </c>
      <c r="EL656" s="1146">
        <v>-2452.2124131560868</v>
      </c>
      <c r="EM656" s="1146">
        <v>-3457.4035725408676</v>
      </c>
      <c r="EN656" s="1146">
        <v>-3595.6579187557977</v>
      </c>
      <c r="EO656" s="1146">
        <v>-4266.0412153105362</v>
      </c>
      <c r="EP656" s="1131">
        <f t="shared" si="528"/>
        <v>-1.9521900690343297</v>
      </c>
      <c r="EQ656" s="97">
        <f t="shared" si="529"/>
        <v>-2.452212413156087</v>
      </c>
      <c r="ER656" s="97">
        <f t="shared" si="530"/>
        <v>-3.4574035725408674</v>
      </c>
      <c r="ES656" s="97">
        <f t="shared" si="531"/>
        <v>-3.5956579187557978</v>
      </c>
      <c r="ET656" s="97">
        <f t="shared" si="532"/>
        <v>-4.266041215310536</v>
      </c>
      <c r="EU656" s="5"/>
      <c r="EV656" s="5"/>
      <c r="EW656" s="5"/>
      <c r="EX656" s="5"/>
      <c r="EY656" s="5"/>
      <c r="EZ656" s="5"/>
      <c r="FA656" s="5"/>
      <c r="FB656" s="5"/>
      <c r="FC656" s="5"/>
      <c r="FD656" s="5"/>
      <c r="FE656" s="5"/>
    </row>
    <row r="657" spans="1:161" ht="15">
      <c r="A657" s="16">
        <v>27729</v>
      </c>
      <c r="B657" s="144">
        <v>31</v>
      </c>
      <c r="C657" s="17">
        <v>12</v>
      </c>
      <c r="D657" s="18">
        <v>1976</v>
      </c>
      <c r="E657" s="90" t="s">
        <v>21</v>
      </c>
      <c r="F657" s="799">
        <f>1-WSE_Calcs!AQ657</f>
        <v>0.30189538388481107</v>
      </c>
      <c r="G657" s="797">
        <v>1</v>
      </c>
      <c r="H657" s="800">
        <f>-(HydroPower_Calcs!$H$5)*(F657)*$B657*24</f>
        <v>-1772.1742066652623</v>
      </c>
      <c r="I657" s="800">
        <f>-(HydroPower_Calcs!$I$5)*(F657)*$B657*24</f>
        <v>-1028.7145584951713</v>
      </c>
      <c r="J657" s="800">
        <f>-(HydroPower_Calcs!$J$5)*(F657)*$B657*24</f>
        <v>-1246.586419137162</v>
      </c>
      <c r="K657" s="757">
        <f>-(HydroPower_Calcs!$H$5+HydroPower_Calcs!$I$5+HydroPower_Calcs!$J$5)*(F657)*$B657*24</f>
        <v>-4047.4751842975966</v>
      </c>
      <c r="L657" s="791">
        <f>WSE_Calcs!BE657</f>
        <v>18.821363253002325</v>
      </c>
      <c r="M657" s="773">
        <f t="shared" si="489"/>
        <v>306.10012817382812</v>
      </c>
      <c r="N657" s="956">
        <f>HydroDams!$C$7*HydroPower_Calcs!$B657*24</f>
        <v>12722.400000000001</v>
      </c>
      <c r="O657" s="959">
        <f>IF(M657&gt;HydroPower_Calcs!R$3,HydroDams!$C$7*HydroPower_Calcs!$B657*24,(M657*0.8*$R$4*62.4/550*24*$B657/1000*0.7457))</f>
        <v>2296.6707835423799</v>
      </c>
      <c r="P657" s="774">
        <f>WSE_Calcs!BF657</f>
        <v>19.794508577377876</v>
      </c>
      <c r="Q657" s="773">
        <f t="shared" si="500"/>
        <v>321.92681960520474</v>
      </c>
      <c r="R657" s="959">
        <f>IF(Q657&gt;HydroPower_Calcs!R$3,HydroDams!$C$7*HydroPower_Calcs!$B657*24,(Q657*0.8*$R$4*62.4/550*24*$B657/1000*0.7457))</f>
        <v>2415.4185280383945</v>
      </c>
      <c r="S657" s="775">
        <f t="shared" si="501"/>
        <v>118.74774449601455</v>
      </c>
      <c r="T657" s="949">
        <f>WSE_Calcs!BK657</f>
        <v>29.364075978176654</v>
      </c>
      <c r="U657" s="773">
        <f t="shared" si="502"/>
        <v>477.56091308593756</v>
      </c>
      <c r="V657" s="956">
        <f>HydroDams!C$25*HydroPower_Calcs!$B657*24</f>
        <v>3124.8</v>
      </c>
      <c r="W657" s="959">
        <f>IF(U657&gt;HydroPower_Calcs!Z$3,HydroDams!C$25*HydroPower_Calcs!$B657*24,(U657*0.8*$Z$4*62.4/550*24*$B657/1000*0.7457))</f>
        <v>1202.3966124827389</v>
      </c>
      <c r="X657" s="950">
        <f>WSE_Calcs!BQ657</f>
        <v>44.604600054528099</v>
      </c>
      <c r="Y657" s="773">
        <f t="shared" si="503"/>
        <v>725.42427508036292</v>
      </c>
      <c r="Z657" s="959">
        <f>IF(Y657&gt;HydroPower_Calcs!Z$3,HydroDams!C$25*HydroPower_Calcs!$B657*24,(Y657*0.8*$Z$4*62.4/550*24*$B657/1000*0.7457))</f>
        <v>1826.4637391134499</v>
      </c>
      <c r="AA657" s="775">
        <f t="shared" si="504"/>
        <v>624.06712663071107</v>
      </c>
      <c r="AB657" s="947">
        <f>WSE_Calcs!CG657</f>
        <v>17.721652064126385</v>
      </c>
      <c r="AC657" s="773">
        <f t="shared" si="505"/>
        <v>288.21504029022753</v>
      </c>
      <c r="AD657" s="774">
        <f>WSE_Calcs!CH657</f>
        <v>17.391260040097027</v>
      </c>
      <c r="AE657" s="773">
        <f t="shared" si="506"/>
        <v>282.84172914673928</v>
      </c>
      <c r="AF657" s="964">
        <f>HydroDams!C$37*HydroPower_Calcs!$B657*24</f>
        <v>6696</v>
      </c>
      <c r="AG657" s="775">
        <f>IF(AC657&gt;HydroPower_Calcs!AH$3,HydroDams!C$37*HydroPower_Calcs!$B657*24,(AC657*0.8*$AH$4*62.4/550*24*$B657/1000*0.7457))</f>
        <v>783.71717807047298</v>
      </c>
      <c r="AH657" s="775">
        <f>IF(AE657&gt;HydroPower_Calcs!AH$3,HydroDams!C$37*HydroPower_Calcs!$B657*24,(AE657*0.8*$AH$4*62.4/550*24*$B657/1000*0.7457))</f>
        <v>769.10601745224608</v>
      </c>
      <c r="AI657" s="775">
        <f t="shared" si="507"/>
        <v>-14.611160618226904</v>
      </c>
      <c r="AJ657" s="964">
        <f>HydroDams!C$38*HydroPower_Calcs!$B657*24</f>
        <v>7432.5599999999995</v>
      </c>
      <c r="AK657" s="775">
        <f>IF(AC657&gt;HydroPower_Calcs!AL$3,HydroDams!C$38*HydroPower_Calcs!$B657*24,(AC657*0.8*$AL$4*62.4/550*24*$B657/1000*0.7457))</f>
        <v>377.34530795985728</v>
      </c>
      <c r="AL657" s="775">
        <f>IF(AE657&gt;HydroPower_Calcs!AL$3,HydroDams!C$38*HydroPower_Calcs!$B657*24,(AE657*0.8*$AL$4*62.4/550*24*$B657/1000*0.7457))</f>
        <v>370.31030469922956</v>
      </c>
      <c r="AM657" s="775">
        <f t="shared" si="508"/>
        <v>-7.0350032606277182</v>
      </c>
      <c r="AN657" s="952">
        <f t="shared" si="509"/>
        <v>-21.646163878854622</v>
      </c>
      <c r="AO657" s="967">
        <f t="shared" si="490"/>
        <v>4660.1298820554493</v>
      </c>
      <c r="AP657" s="775">
        <f t="shared" si="491"/>
        <v>5381.2985893033201</v>
      </c>
      <c r="AQ657" s="820">
        <f>WSE_Calcs!AS657</f>
        <v>1623.0006103515625</v>
      </c>
      <c r="AR657" s="818">
        <f>IF(AQ657&gt;300,(AQ657/Controls!$D$320)^(1/Controls!$D$319),(AQ657/Controls!$D$323)^(1/Controls!$D$322))-Controls!$B$279</f>
        <v>517.23705695023943</v>
      </c>
      <c r="AS657" s="816">
        <f>Controls!D$279*$B657*86400/(43560*1000)</f>
        <v>461.15702479338842</v>
      </c>
      <c r="AT657" s="816">
        <f>IF(WSE_Calcs!AV657&gt;AS657,AS657,WSE_Calcs!AV657)</f>
        <v>18.747894498966943</v>
      </c>
      <c r="AU657" s="819">
        <f t="shared" si="492"/>
        <v>4.0654036458333334E-2</v>
      </c>
      <c r="AV657" s="818">
        <f t="shared" si="493"/>
        <v>686.90238663995524</v>
      </c>
      <c r="AW657" s="818">
        <f>498 + (1 / (0.000000000064599389 * (AT657*HydroPower_Calcs!$B657*0.50417 - 63433.09636) ^ 2
        - 0.06036419))</f>
        <v>503.071707846891</v>
      </c>
      <c r="AX657" s="818">
        <f t="shared" si="494"/>
        <v>183.83067879306424</v>
      </c>
      <c r="AY657" s="818">
        <f t="shared" si="495"/>
        <v>257.11915044020827</v>
      </c>
      <c r="AZ657" s="883">
        <f t="shared" si="496"/>
        <v>4820.4427061170345</v>
      </c>
      <c r="BA657" s="811">
        <f>WSE_Calcs!AY657</f>
        <v>1819.4520253718633</v>
      </c>
      <c r="BB657" s="818">
        <f>IF(BA657&gt;300,(BA657/Controls!$D$320)^(1/Controls!$D$319),(BA657/Controls!$D$323)^(1/Controls!$D$322))-Controls!$B$279</f>
        <v>536.33674825319486</v>
      </c>
      <c r="BC657" s="817">
        <f>IF(WSE_Calcs!BB657&gt;AS657,AS657,WSE_Calcs!BB657)</f>
        <v>19.721039823342494</v>
      </c>
      <c r="BD657" s="819">
        <f t="shared" si="510"/>
        <v>4.2764261982516878E-2</v>
      </c>
      <c r="BE657" s="818">
        <f t="shared" si="511"/>
        <v>687.72536361781113</v>
      </c>
      <c r="BF657" s="818">
        <f>498 + (1 / (0.000000000064599389 * (BC657*HydroPower_Calcs!$B657*0.50417 - 63433.09636) ^ 2
        - 0.06036419))</f>
        <v>503.07490092407522</v>
      </c>
      <c r="BG657" s="818">
        <f t="shared" si="512"/>
        <v>184.6504626937359</v>
      </c>
      <c r="BH657" s="818">
        <f t="shared" si="513"/>
        <v>257.63114647537276</v>
      </c>
      <c r="BI657" s="883">
        <f t="shared" si="514"/>
        <v>5080.7540993742095</v>
      </c>
      <c r="BJ657" s="889">
        <f>WSE_Calcs!BH657</f>
        <v>1681.1995849609375</v>
      </c>
      <c r="BK657" s="890">
        <f>IF($BJ657&gt;Controls!$E$341,($BJ657/Controls!$D$343)^(1/Controls!$D$342),($BJ657/Controls!$D$347)^(1/Controls!$D$346))-Controls!$B$286</f>
        <v>491.94955245356743</v>
      </c>
      <c r="BL657" s="869">
        <f>Controls!D$286*$B657*86400/(43560*1000)</f>
        <v>338.18181818181819</v>
      </c>
      <c r="BM657" s="869">
        <f>IF(WSE_Calcs!BK657&gt;BL657,BL657,WSE_Calcs!BK657)</f>
        <v>29.364075978176654</v>
      </c>
      <c r="BN657" s="871">
        <f t="shared" si="497"/>
        <v>8.6829256924715909E-2</v>
      </c>
      <c r="BO657" s="885">
        <f>BK657*(HydroPower_Calcs!BM657*0.50417*HydroPower_Calcs!B657)*Controls!E$286/8.814*0.7457*($B657*24)/1000</f>
        <v>12079.767094740182</v>
      </c>
      <c r="BP657" s="892">
        <f>WSE_Calcs!BN657</f>
        <v>1690</v>
      </c>
      <c r="BQ657" s="890">
        <f>IF(BP657&lt;0,0,IF($BP657&gt;Controls!$E$341,($BP657/Controls!$D$343)^(1/Controls!$D$342),($BP657/Controls!$D$347)^(1/Controls!$D$346))-Controls!$B$286)</f>
        <v>492.79580866325773</v>
      </c>
      <c r="BR657" s="870">
        <f>IF(WSE_Calcs!BQ657&gt;BL657,BL657,WSE_Calcs!BQ657)</f>
        <v>44.604600054528099</v>
      </c>
      <c r="BS657" s="871">
        <f t="shared" si="515"/>
        <v>0.13189532274188417</v>
      </c>
      <c r="BT657" s="885">
        <f>BQ657*(HydroPower_Calcs!BR657*0.50417*HydroPower_Calcs!$B657)*Controls!E$286/8.814*0.7457*($B657*24)/1000</f>
        <v>18380.964954350773</v>
      </c>
      <c r="BU657" s="893">
        <f>WSE_Calcs!BU657</f>
        <v>665.23272705078125</v>
      </c>
      <c r="BV657" s="894">
        <f>IF($BU657&gt;Controls!$E$365,($BU657/Controls!$D$367)^(1/Controls!$D$366),($BU657/Controls!$D$371)^(1/Controls!$D$370))-Controls!$B$292</f>
        <v>407.46342449308167</v>
      </c>
      <c r="BW657" s="778">
        <f>Controls!D$292*$B657*86400/(43560*1000)</f>
        <v>196.7603305785124</v>
      </c>
      <c r="BX657" s="778">
        <f>IF(WSE_Calcs!BX657&gt;BW657,BW657,WSE_Calcs!BX657)</f>
        <v>15.929652008813274</v>
      </c>
      <c r="BY657" s="881">
        <f t="shared" si="498"/>
        <v>8.0959672927856441E-2</v>
      </c>
      <c r="BZ657" s="887">
        <f>BV657*(BX657*HydroPower_Calcs!$B657*0.50417)*Controls!E$292/8.814*0.7457*($B657*24)/1000</f>
        <v>5427.7091989129867</v>
      </c>
      <c r="CA657" s="896">
        <f>WSE_Calcs!CA657</f>
        <v>673.58507275246882</v>
      </c>
      <c r="CB657" s="894">
        <f>IF($CA657&gt;Controls!$E$369,($CA657/Controls!$D$367)^(1/Controls!$D$366),($CA657/Controls!$D$371)^(1/Controls!$D$370))-Controls!$B$292</f>
        <v>409.12916840147818</v>
      </c>
      <c r="CC657" s="880">
        <f>IF(WSE_Calcs!CD657&gt;BW657,BW657,WSE_Calcs!CD657)</f>
        <v>15.599259984783917</v>
      </c>
      <c r="CD657" s="881">
        <f t="shared" si="516"/>
        <v>7.9280513195516378E-2</v>
      </c>
      <c r="CE657" s="887">
        <f>CB657*(CC657*HydroPower_Calcs!$B657*0.50417)*Controls!E$292/8.814*0.7457*($B657*24)/1000</f>
        <v>5336.8634549170129</v>
      </c>
      <c r="CF657" s="894">
        <f t="shared" si="499"/>
        <v>22327.918999770205</v>
      </c>
      <c r="CG657" s="894">
        <f t="shared" si="517"/>
        <v>28798.582508641994</v>
      </c>
      <c r="CH657" s="894">
        <f t="shared" si="518"/>
        <v>6470.6635088717885</v>
      </c>
      <c r="CI657" s="978">
        <f t="shared" si="519"/>
        <v>12987.273489659416</v>
      </c>
      <c r="CJ657" s="849">
        <f t="shared" si="520"/>
        <v>16689.683707222921</v>
      </c>
      <c r="CK657" s="849">
        <f t="shared" si="521"/>
        <v>10717.971684943317</v>
      </c>
      <c r="CL657" s="979">
        <f t="shared" si="522"/>
        <v>40394.928881825654</v>
      </c>
      <c r="CM657" s="980">
        <f t="shared" si="523"/>
        <v>11594.158420747342</v>
      </c>
      <c r="CN657" s="849">
        <f t="shared" si="524"/>
        <v>22586.234134969051</v>
      </c>
      <c r="CO657" s="849">
        <f t="shared" si="525"/>
        <v>9358.893357931327</v>
      </c>
      <c r="CP657" s="981">
        <f t="shared" si="526"/>
        <v>43539.28591364772</v>
      </c>
      <c r="CQ657" s="1143">
        <f t="shared" si="527"/>
        <v>3144.3570318220663</v>
      </c>
      <c r="CT657" s="256"/>
      <c r="CU657" s="256"/>
      <c r="CV657" s="17"/>
      <c r="CW657" s="17"/>
      <c r="CX657" s="17"/>
      <c r="CY657" s="17"/>
      <c r="CZ657" s="17"/>
      <c r="DA657" s="17"/>
      <c r="DB657" s="17"/>
      <c r="DC657" s="17"/>
      <c r="DD657" s="152"/>
      <c r="DE657" s="152"/>
      <c r="DF657" s="152"/>
      <c r="DG657" s="152"/>
      <c r="DH657" s="264"/>
      <c r="DI657" s="264"/>
      <c r="DJ657" s="264"/>
      <c r="DK657" s="264"/>
      <c r="DL657" s="730"/>
      <c r="DM657" s="256"/>
      <c r="DO657" s="245"/>
      <c r="DP657" s="245"/>
      <c r="DQ657" s="245"/>
      <c r="DR657" s="245"/>
      <c r="DS657" s="245"/>
      <c r="DT657" s="245"/>
      <c r="DW657" s="74"/>
      <c r="DX657" s="74"/>
      <c r="DY657" s="74"/>
      <c r="DZ657" s="74"/>
      <c r="EA657" s="264"/>
      <c r="EB657" s="264"/>
      <c r="EC657" s="264"/>
      <c r="ED657" s="264"/>
      <c r="EE657" s="717"/>
      <c r="EF657" s="258"/>
      <c r="EG657" s="513">
        <v>27729</v>
      </c>
      <c r="EH657" s="144">
        <v>31</v>
      </c>
      <c r="EI657" s="17">
        <v>12</v>
      </c>
      <c r="EJ657" s="18">
        <v>1976</v>
      </c>
      <c r="EK657" s="1145">
        <v>-318.06293351983277</v>
      </c>
      <c r="EL657" s="1146">
        <v>-1032.1589482097515</v>
      </c>
      <c r="EM657" s="1146">
        <v>-2461.5699123742843</v>
      </c>
      <c r="EN657" s="1146">
        <v>-4136.7141149909794</v>
      </c>
      <c r="EO657" s="1146">
        <v>3144.3570318220663</v>
      </c>
      <c r="EP657" s="1131">
        <f t="shared" si="528"/>
        <v>-0.31806293351983278</v>
      </c>
      <c r="EQ657" s="97">
        <f t="shared" si="529"/>
        <v>-1.0321589482097515</v>
      </c>
      <c r="ER657" s="97">
        <f t="shared" si="530"/>
        <v>-2.4615699123742845</v>
      </c>
      <c r="ES657" s="97">
        <f t="shared" si="531"/>
        <v>-4.136714114990979</v>
      </c>
      <c r="ET657" s="97">
        <f t="shared" si="532"/>
        <v>3.1443570318220662</v>
      </c>
      <c r="EU657" s="5"/>
      <c r="EV657" s="5"/>
      <c r="EW657" s="5"/>
      <c r="EX657" s="5"/>
      <c r="EY657" s="5"/>
      <c r="EZ657" s="5"/>
      <c r="FA657" s="5"/>
      <c r="FB657" s="5"/>
      <c r="FC657" s="5"/>
      <c r="FD657" s="5"/>
      <c r="FE657" s="5"/>
    </row>
    <row r="658" spans="1:161" ht="15">
      <c r="A658" s="16">
        <v>27760</v>
      </c>
      <c r="B658" s="144">
        <v>31</v>
      </c>
      <c r="C658" s="17">
        <v>1</v>
      </c>
      <c r="D658" s="18">
        <v>1976</v>
      </c>
      <c r="E658" s="90" t="s">
        <v>21</v>
      </c>
      <c r="F658" s="799">
        <f>1-WSE_Calcs!AQ658</f>
        <v>0.31938527710802478</v>
      </c>
      <c r="G658" s="797">
        <v>1</v>
      </c>
      <c r="H658" s="800">
        <f>-(HydroPower_Calcs!$H$5)*(F658)*$B658*24</f>
        <v>-1874.8426782684433</v>
      </c>
      <c r="I658" s="800">
        <f>-(HydroPower_Calcs!$I$5)*(F658)*$B658*24</f>
        <v>-1088.3117194511365</v>
      </c>
      <c r="J658" s="800">
        <f>-(HydroPower_Calcs!$J$5)*(F658)*$B658*24</f>
        <v>-1318.8056862344561</v>
      </c>
      <c r="K658" s="757">
        <f>-(HydroPower_Calcs!$H$5+HydroPower_Calcs!$I$5+HydroPower_Calcs!$J$5)*(F658)*$B658*24</f>
        <v>-4281.9600839540353</v>
      </c>
      <c r="L658" s="791">
        <f>WSE_Calcs!BE658</f>
        <v>20.848769107534867</v>
      </c>
      <c r="M658" s="773">
        <f t="shared" si="489"/>
        <v>339.07272338867193</v>
      </c>
      <c r="N658" s="956">
        <f>HydroDams!$C$7*HydroPower_Calcs!$B658*24</f>
        <v>12722.400000000001</v>
      </c>
      <c r="O658" s="959">
        <f>IF(M658&gt;HydroPower_Calcs!R$3,HydroDams!$C$7*HydroPower_Calcs!$B658*24,(M658*0.8*$R$4*62.4/550*24*$B658/1000*0.7457))</f>
        <v>2544.0643293709431</v>
      </c>
      <c r="P658" s="774">
        <f>WSE_Calcs!BF658</f>
        <v>21.728990448633674</v>
      </c>
      <c r="Q658" s="773">
        <f t="shared" si="500"/>
        <v>353.38815111353153</v>
      </c>
      <c r="R658" s="959">
        <f>IF(Q658&gt;HydroPower_Calcs!R$3,HydroDams!$C$7*HydroPower_Calcs!$B658*24,(Q658*0.8*$R$4*62.4/550*24*$B658/1000*0.7457))</f>
        <v>2651.4730547633317</v>
      </c>
      <c r="S658" s="775">
        <f t="shared" si="501"/>
        <v>107.40872539238853</v>
      </c>
      <c r="T658" s="949">
        <f>WSE_Calcs!BK658</f>
        <v>37.256038384555787</v>
      </c>
      <c r="U658" s="773">
        <f t="shared" si="502"/>
        <v>605.911376953125</v>
      </c>
      <c r="V658" s="956">
        <f>HydroDams!C$25*HydroPower_Calcs!$B658*24</f>
        <v>3124.8</v>
      </c>
      <c r="W658" s="959">
        <f>IF(U658&gt;HydroPower_Calcs!Z$3,HydroDams!C$25*HydroPower_Calcs!$B658*24,(U658*0.8*$Z$4*62.4/550*24*$B658/1000*0.7457))</f>
        <v>1525.5557294365228</v>
      </c>
      <c r="X658" s="950">
        <f>WSE_Calcs!BQ658</f>
        <v>33.621005947799084</v>
      </c>
      <c r="Y658" s="773">
        <f t="shared" si="503"/>
        <v>546.79324189296904</v>
      </c>
      <c r="Z658" s="959">
        <f>IF(Y658&gt;HydroPower_Calcs!Z$3,HydroDams!C$25*HydroPower_Calcs!$B658*24,(Y658*0.8*$Z$4*62.4/550*24*$B658/1000*0.7457))</f>
        <v>1376.7088632361538</v>
      </c>
      <c r="AA658" s="775">
        <f t="shared" si="504"/>
        <v>-148.84686620036905</v>
      </c>
      <c r="AB658" s="947">
        <f>WSE_Calcs!CG658</f>
        <v>17.221652286072409</v>
      </c>
      <c r="AC658" s="773">
        <f t="shared" si="505"/>
        <v>280.083323469726</v>
      </c>
      <c r="AD658" s="774">
        <f>WSE_Calcs!CH658</f>
        <v>17.044664056013406</v>
      </c>
      <c r="AE658" s="773">
        <f t="shared" si="506"/>
        <v>277.20488585720727</v>
      </c>
      <c r="AF658" s="964">
        <f>HydroDams!C$37*HydroPower_Calcs!$B658*24</f>
        <v>6696</v>
      </c>
      <c r="AG658" s="775">
        <f>IF(AC658&gt;HydroPower_Calcs!AH$3,HydroDams!C$37*HydroPower_Calcs!$B658*24,(AC658*0.8*$AH$4*62.4/550*24*$B658/1000*0.7457))</f>
        <v>761.60533354974893</v>
      </c>
      <c r="AH658" s="775">
        <f>IF(AE658&gt;HydroPower_Calcs!AH$3,HydroDams!C$37*HydroPower_Calcs!$B658*24,(AE658*0.8*$AH$4*62.4/550*24*$B658/1000*0.7457))</f>
        <v>753.77825762524685</v>
      </c>
      <c r="AI658" s="775">
        <f t="shared" si="507"/>
        <v>-7.8270759245020827</v>
      </c>
      <c r="AJ658" s="964">
        <f>HydroDams!C$38*HydroPower_Calcs!$B658*24</f>
        <v>7432.5599999999995</v>
      </c>
      <c r="AK658" s="775">
        <f>IF(AC658&gt;HydroPower_Calcs!AL$3,HydroDams!C$38*HydroPower_Calcs!$B658*24,(AC658*0.8*$AL$4*62.4/550*24*$B658/1000*0.7457))</f>
        <v>366.69886430173096</v>
      </c>
      <c r="AL658" s="775">
        <f>IF(AE658&gt;HydroPower_Calcs!AL$3,HydroDams!C$38*HydroPower_Calcs!$B658*24,(AE658*0.8*$AL$4*62.4/550*24*$B658/1000*0.7457))</f>
        <v>362.93027218993365</v>
      </c>
      <c r="AM658" s="775">
        <f t="shared" si="508"/>
        <v>-3.768592111797318</v>
      </c>
      <c r="AN658" s="952">
        <f t="shared" si="509"/>
        <v>-11.595668036299401</v>
      </c>
      <c r="AO658" s="967">
        <f t="shared" si="490"/>
        <v>5197.9242566589464</v>
      </c>
      <c r="AP658" s="775">
        <f t="shared" si="491"/>
        <v>5144.890447814666</v>
      </c>
      <c r="AQ658" s="820">
        <f>WSE_Calcs!AS658</f>
        <v>1633.280517578125</v>
      </c>
      <c r="AR658" s="818">
        <f>IF(AQ658&gt;300,(AQ658/Controls!$D$320)^(1/Controls!$D$319),(AQ658/Controls!$D$323)^(1/Controls!$D$322))-Controls!$B$279</f>
        <v>518.28328064302787</v>
      </c>
      <c r="AS658" s="816">
        <f>Controls!D$279*$B658*86400/(43560*1000)</f>
        <v>461.15702479338842</v>
      </c>
      <c r="AT658" s="816">
        <f>IF(WSE_Calcs!AV658&gt;AS658,AS658,WSE_Calcs!AV658)</f>
        <v>20.585033675264722</v>
      </c>
      <c r="AU658" s="819">
        <f t="shared" si="492"/>
        <v>4.463779703776042E-2</v>
      </c>
      <c r="AV658" s="818">
        <f t="shared" si="493"/>
        <v>686.94635157095684</v>
      </c>
      <c r="AW658" s="818">
        <f>498 + (1 / (0.000000000064599389 * (AT658*HydroPower_Calcs!$B658*0.50417 - 63433.09636) ^ 2
        - 0.06036419))</f>
        <v>503.07773857981681</v>
      </c>
      <c r="AX658" s="818">
        <f t="shared" si="494"/>
        <v>183.86861299114003</v>
      </c>
      <c r="AY658" s="818">
        <f t="shared" si="495"/>
        <v>257.14284224361654</v>
      </c>
      <c r="AZ658" s="883">
        <f t="shared" si="496"/>
        <v>5293.2940669381305</v>
      </c>
      <c r="BA658" s="811">
        <f>WSE_Calcs!AY658</f>
        <v>1828.8517019835142</v>
      </c>
      <c r="BB658" s="818">
        <f>IF(BA658&gt;300,(BA658/Controls!$D$320)^(1/Controls!$D$319),(BA658/Controls!$D$323)^(1/Controls!$D$322))-Controls!$B$279</f>
        <v>537.20649527276396</v>
      </c>
      <c r="BC658" s="817">
        <f>IF(WSE_Calcs!BB658&gt;AS658,AS658,WSE_Calcs!BB658)</f>
        <v>21.465255016363528</v>
      </c>
      <c r="BD658" s="819">
        <f t="shared" si="510"/>
        <v>4.6546520734408368E-2</v>
      </c>
      <c r="BE658" s="818">
        <f t="shared" si="511"/>
        <v>687.76384599788867</v>
      </c>
      <c r="BF658" s="818">
        <f>498 + (1 / (0.000000000064599389 * (BC658*HydroPower_Calcs!$B658*0.50417 - 63433.09636) ^ 2
        - 0.06036419))</f>
        <v>503.08063217210292</v>
      </c>
      <c r="BG658" s="818">
        <f t="shared" si="512"/>
        <v>184.68321382578574</v>
      </c>
      <c r="BH658" s="818">
        <f t="shared" si="513"/>
        <v>257.65160119489451</v>
      </c>
      <c r="BI658" s="883">
        <f t="shared" si="514"/>
        <v>5530.5573250228044</v>
      </c>
      <c r="BJ658" s="889">
        <f>WSE_Calcs!BH658</f>
        <v>1656.8697509765625</v>
      </c>
      <c r="BK658" s="890">
        <f>IF($BJ658&gt;Controls!$E$341,($BJ658/Controls!$D$343)^(1/Controls!$D$342),($BJ658/Controls!$D$347)^(1/Controls!$D$346))-Controls!$B$286</f>
        <v>489.59143555481069</v>
      </c>
      <c r="BL658" s="869">
        <f>Controls!D$286*$B658*86400/(43560*1000)</f>
        <v>338.18181818181819</v>
      </c>
      <c r="BM658" s="869">
        <f>IF(WSE_Calcs!BK658&gt;BL658,BL658,WSE_Calcs!BK658)</f>
        <v>37.256038384555787</v>
      </c>
      <c r="BN658" s="871">
        <f t="shared" si="497"/>
        <v>0.11016570490056818</v>
      </c>
      <c r="BO658" s="885">
        <f>BK658*(HydroPower_Calcs!BM658*0.50417*HydroPower_Calcs!B658)*Controls!E$286/8.814*0.7457*($B658*24)/1000</f>
        <v>15252.889935764597</v>
      </c>
      <c r="BP658" s="892">
        <f>WSE_Calcs!BN658</f>
        <v>1669.305120252664</v>
      </c>
      <c r="BQ658" s="890">
        <f>IF(BP658&lt;0,0,IF($BP658&gt;Controls!$E$341,($BP658/Controls!$D$343)^(1/Controls!$D$342),($BP658/Controls!$D$347)^(1/Controls!$D$346))-Controls!$B$286)</f>
        <v>490.80013384459471</v>
      </c>
      <c r="BR658" s="870">
        <f>IF(WSE_Calcs!BQ658&gt;BL658,BL658,WSE_Calcs!BQ658)</f>
        <v>33.621005947799084</v>
      </c>
      <c r="BS658" s="871">
        <f t="shared" si="515"/>
        <v>9.9416953071448905E-2</v>
      </c>
      <c r="BT658" s="885">
        <f>BQ658*(HydroPower_Calcs!BR658*0.50417*HydroPower_Calcs!$B658)*Controls!E$286/8.814*0.7457*($B658*24)/1000</f>
        <v>13798.663629004999</v>
      </c>
      <c r="BU658" s="893">
        <f>WSE_Calcs!BU658</f>
        <v>654.8392333984375</v>
      </c>
      <c r="BV658" s="894">
        <f>IF($BU658&gt;Controls!$E$365,($BU658/Controls!$D$367)^(1/Controls!$D$366),($BU658/Controls!$D$371)^(1/Controls!$D$370))-Controls!$B$292</f>
        <v>405.36604839532549</v>
      </c>
      <c r="BW658" s="778">
        <f>Controls!D$292*$B658*86400/(43560*1000)</f>
        <v>196.7603305785124</v>
      </c>
      <c r="BX658" s="778">
        <f>IF(WSE_Calcs!BX658&gt;BW658,BW658,WSE_Calcs!BX658)</f>
        <v>20.304652230759299</v>
      </c>
      <c r="BY658" s="881">
        <f t="shared" si="498"/>
        <v>0.10319484710693361</v>
      </c>
      <c r="BZ658" s="887">
        <f>BV658*(BX658*HydroPower_Calcs!$B658*0.50417)*Controls!E$292/8.814*0.7457*($B658*24)/1000</f>
        <v>6882.7909472886522</v>
      </c>
      <c r="CA658" s="896">
        <f>WSE_Calcs!CA658</f>
        <v>663.36853726532536</v>
      </c>
      <c r="CB658" s="894">
        <f>IF($CA658&gt;Controls!$E$369,($CA658/Controls!$D$367)^(1/Controls!$D$366),($CA658/Controls!$D$371)^(1/Controls!$D$370))-Controls!$B$292</f>
        <v>407.0892595058466</v>
      </c>
      <c r="CC658" s="880">
        <f>IF(WSE_Calcs!CD658&gt;BW658,BW658,WSE_Calcs!CD658)</f>
        <v>20.127664000700296</v>
      </c>
      <c r="CD658" s="881">
        <f t="shared" si="516"/>
        <v>0.1022953353530215</v>
      </c>
      <c r="CE658" s="887">
        <f>CB658*(CC658*HydroPower_Calcs!$B658*0.50417)*Controls!E$292/8.814*0.7457*($B658*24)/1000</f>
        <v>6851.7998821610936</v>
      </c>
      <c r="CF658" s="894">
        <f t="shared" si="499"/>
        <v>27428.974949991381</v>
      </c>
      <c r="CG658" s="894">
        <f t="shared" si="517"/>
        <v>26181.020836188898</v>
      </c>
      <c r="CH658" s="894">
        <f t="shared" si="518"/>
        <v>-1247.9541138024833</v>
      </c>
      <c r="CI658" s="978">
        <f t="shared" si="519"/>
        <v>13707.518396309075</v>
      </c>
      <c r="CJ658" s="849">
        <f t="shared" si="520"/>
        <v>20185.965665201118</v>
      </c>
      <c r="CK658" s="849">
        <f t="shared" si="521"/>
        <v>12140.295145140133</v>
      </c>
      <c r="CL658" s="979">
        <f t="shared" si="522"/>
        <v>46033.779206650324</v>
      </c>
      <c r="CM658" s="980">
        <f t="shared" si="523"/>
        <v>12177.347701517694</v>
      </c>
      <c r="CN658" s="849">
        <f t="shared" si="524"/>
        <v>17494.580772790017</v>
      </c>
      <c r="CO658" s="849">
        <f t="shared" si="525"/>
        <v>10778.902725741818</v>
      </c>
      <c r="CP658" s="981">
        <f t="shared" si="526"/>
        <v>40450.831200049535</v>
      </c>
      <c r="CQ658" s="1143">
        <f t="shared" si="527"/>
        <v>-5582.9480066007891</v>
      </c>
      <c r="CT658" s="256"/>
      <c r="CU658" s="256"/>
      <c r="CV658" s="17"/>
      <c r="CW658" s="17"/>
      <c r="CX658" s="17"/>
      <c r="CY658" s="17"/>
      <c r="CZ658" s="17"/>
      <c r="DA658" s="17"/>
      <c r="DB658" s="17"/>
      <c r="DC658" s="17"/>
      <c r="DD658" s="152"/>
      <c r="DE658" s="152"/>
      <c r="DF658" s="152"/>
      <c r="DG658" s="152"/>
      <c r="DH658" s="264"/>
      <c r="DI658" s="264"/>
      <c r="DJ658" s="264"/>
      <c r="DK658" s="264"/>
      <c r="DL658" s="730"/>
      <c r="DM658" s="256"/>
      <c r="DO658" s="245"/>
      <c r="DP658" s="245"/>
      <c r="DQ658" s="245"/>
      <c r="DR658" s="245"/>
      <c r="DS658" s="245"/>
      <c r="DT658" s="245"/>
      <c r="DW658" s="74"/>
      <c r="DX658" s="74"/>
      <c r="DY658" s="74"/>
      <c r="DZ658" s="74"/>
      <c r="EA658" s="264"/>
      <c r="EB658" s="264"/>
      <c r="EC658" s="264"/>
      <c r="ED658" s="264"/>
      <c r="EE658" s="717"/>
      <c r="EF658" s="258"/>
      <c r="EG658" s="513">
        <v>27760</v>
      </c>
      <c r="EH658" s="144">
        <v>31</v>
      </c>
      <c r="EI658" s="17">
        <v>1</v>
      </c>
      <c r="EJ658" s="18">
        <v>1976</v>
      </c>
      <c r="EK658" s="1145">
        <v>2079.9898686678139</v>
      </c>
      <c r="EL658" s="1146">
        <v>-318.15930929117167</v>
      </c>
      <c r="EM658" s="1146">
        <v>-2119.4414929217583</v>
      </c>
      <c r="EN658" s="1146">
        <v>-4075.1991559254739</v>
      </c>
      <c r="EO658" s="1146">
        <v>-5582.9480066007973</v>
      </c>
      <c r="EP658" s="1131">
        <f t="shared" si="528"/>
        <v>2.079989868667814</v>
      </c>
      <c r="EQ658" s="97">
        <f t="shared" si="529"/>
        <v>-0.31815930929117164</v>
      </c>
      <c r="ER658" s="97">
        <f t="shared" si="530"/>
        <v>-2.1194414929217582</v>
      </c>
      <c r="ES658" s="97">
        <f t="shared" si="531"/>
        <v>-4.0751991559254739</v>
      </c>
      <c r="ET658" s="97">
        <f t="shared" si="532"/>
        <v>-5.5829480066007973</v>
      </c>
      <c r="EU658" s="5"/>
      <c r="EV658" s="5"/>
      <c r="EW658" s="5"/>
      <c r="EX658" s="5"/>
      <c r="EY658" s="5"/>
      <c r="EZ658" s="5"/>
      <c r="FA658" s="5"/>
      <c r="FB658" s="5"/>
      <c r="FC658" s="5"/>
      <c r="FD658" s="5"/>
      <c r="FE658" s="5"/>
    </row>
    <row r="659" spans="1:161" ht="15">
      <c r="A659" s="16">
        <v>27791</v>
      </c>
      <c r="B659" s="144">
        <v>29</v>
      </c>
      <c r="C659" s="17">
        <v>2</v>
      </c>
      <c r="D659" s="18">
        <v>1976</v>
      </c>
      <c r="E659" s="90" t="s">
        <v>21</v>
      </c>
      <c r="F659" s="799">
        <f>1-WSE_Calcs!AQ659</f>
        <v>0.31850261692255177</v>
      </c>
      <c r="G659" s="797">
        <v>1</v>
      </c>
      <c r="H659" s="800">
        <f>-(HydroPower_Calcs!$H$5)*(F659)*$B659*24</f>
        <v>-1749.038010673178</v>
      </c>
      <c r="I659" s="800">
        <f>-(HydroPower_Calcs!$I$5)*(F659)*$B659*24</f>
        <v>-1015.2844219116799</v>
      </c>
      <c r="J659" s="800">
        <f>-(HydroPower_Calcs!$J$5)*(F659)*$B659*24</f>
        <v>-1230.311908648433</v>
      </c>
      <c r="K659" s="757">
        <f>-(HydroPower_Calcs!$H$5+HydroPower_Calcs!$I$5+HydroPower_Calcs!$J$5)*(F659)*$B659*24</f>
        <v>-3994.6343412332917</v>
      </c>
      <c r="L659" s="791">
        <f>WSE_Calcs!BE659</f>
        <v>33.811999088003617</v>
      </c>
      <c r="M659" s="773">
        <f t="shared" si="489"/>
        <v>587.82354736328125</v>
      </c>
      <c r="N659" s="956">
        <f>HydroDams!$C$7*HydroPower_Calcs!$B659*24</f>
        <v>11901.6</v>
      </c>
      <c r="O659" s="959">
        <f>IF(M659&gt;HydroPower_Calcs!R$3,HydroDams!$C$7*HydroPower_Calcs!$B659*24,(M659*0.8*$R$4*62.4/550*24*$B659/1000*0.7457))</f>
        <v>4125.8982888071187</v>
      </c>
      <c r="P659" s="774">
        <f>WSE_Calcs!BF659</f>
        <v>11.259988124129464</v>
      </c>
      <c r="Q659" s="773">
        <f t="shared" si="500"/>
        <v>195.75554066374497</v>
      </c>
      <c r="R659" s="959">
        <f>IF(Q659&gt;HydroPower_Calcs!R$3,HydroDams!$C$7*HydroPower_Calcs!$B659*24,(Q659*0.8*$R$4*62.4/550*24*$B659/1000*0.7457))</f>
        <v>1373.9964209870463</v>
      </c>
      <c r="S659" s="775">
        <f t="shared" si="501"/>
        <v>-2751.9018678200723</v>
      </c>
      <c r="T659" s="949">
        <f>WSE_Calcs!BK659</f>
        <v>43.089034817277891</v>
      </c>
      <c r="U659" s="773">
        <f t="shared" si="502"/>
        <v>749.10534667968739</v>
      </c>
      <c r="V659" s="956">
        <f>HydroDams!C$25*HydroPower_Calcs!$B659*24</f>
        <v>2923.2000000000003</v>
      </c>
      <c r="W659" s="959">
        <f>IF(U659&gt;HydroPower_Calcs!Z$3,HydroDams!C$25*HydroPower_Calcs!$B659*24,(U659*0.8*$Z$4*62.4/550*24*$B659/1000*0.7457))</f>
        <v>1764.4045580712616</v>
      </c>
      <c r="X659" s="950">
        <f>WSE_Calcs!BQ659</f>
        <v>25.254123327426907</v>
      </c>
      <c r="Y659" s="773">
        <f t="shared" si="503"/>
        <v>439.04438543371487</v>
      </c>
      <c r="Z659" s="959">
        <f>IF(Y659&gt;HydroPower_Calcs!Z$3,HydroDams!C$25*HydroPower_Calcs!$B659*24,(Y659*0.8*$Z$4*62.4/550*24*$B659/1000*0.7457))</f>
        <v>1034.1027711100805</v>
      </c>
      <c r="AA659" s="775">
        <f t="shared" si="504"/>
        <v>-730.30178696118105</v>
      </c>
      <c r="AB659" s="947">
        <f>WSE_Calcs!CG659</f>
        <v>16.639382428078612</v>
      </c>
      <c r="AC659" s="773">
        <f t="shared" si="505"/>
        <v>289.27661979849307</v>
      </c>
      <c r="AD659" s="774">
        <f>WSE_Calcs!CH659</f>
        <v>6.783812278969263</v>
      </c>
      <c r="AE659" s="773">
        <f t="shared" si="506"/>
        <v>117.93696634414954</v>
      </c>
      <c r="AF659" s="964">
        <f>HydroDams!C$37*HydroPower_Calcs!$B659*24</f>
        <v>6264</v>
      </c>
      <c r="AG659" s="775">
        <f>IF(AC659&gt;HydroPower_Calcs!AH$3,HydroDams!C$37*HydroPower_Calcs!$B659*24,(AC659*0.8*$AH$4*62.4/550*24*$B659/1000*0.7457))</f>
        <v>735.85520098134452</v>
      </c>
      <c r="AH659" s="775">
        <f>IF(AE659&gt;HydroPower_Calcs!AH$3,HydroDams!C$37*HydroPower_Calcs!$B659*24,(AE659*0.8*$AH$4*62.4/550*24*$B659/1000*0.7457))</f>
        <v>300.00533791067301</v>
      </c>
      <c r="AI659" s="775">
        <f t="shared" si="507"/>
        <v>-435.84986307067152</v>
      </c>
      <c r="AJ659" s="964">
        <f>HydroDams!C$38*HydroPower_Calcs!$B659*24</f>
        <v>6953.0399999999991</v>
      </c>
      <c r="AK659" s="775">
        <f>IF(AC659&gt;HydroPower_Calcs!AL$3,HydroDams!C$38*HydroPower_Calcs!$B659*24,(AC659*0.8*$AL$4*62.4/550*24*$B659/1000*0.7457))</f>
        <v>354.30065232435101</v>
      </c>
      <c r="AL659" s="775">
        <f>IF(AE659&gt;HydroPower_Calcs!AL$3,HydroDams!C$38*HydroPower_Calcs!$B659*24,(AE659*0.8*$AL$4*62.4/550*24*$B659/1000*0.7457))</f>
        <v>144.44701454958334</v>
      </c>
      <c r="AM659" s="775">
        <f t="shared" si="508"/>
        <v>-209.85363777476766</v>
      </c>
      <c r="AN659" s="952">
        <f t="shared" si="509"/>
        <v>-645.70350084543918</v>
      </c>
      <c r="AO659" s="967">
        <f t="shared" si="490"/>
        <v>6980.4587001840764</v>
      </c>
      <c r="AP659" s="775">
        <f t="shared" si="491"/>
        <v>2852.5515445573833</v>
      </c>
      <c r="AQ659" s="820">
        <f>WSE_Calcs!AS659</f>
        <v>1638.8472900390625</v>
      </c>
      <c r="AR659" s="818">
        <f>IF(AQ659&gt;300,(AQ659/Controls!$D$320)^(1/Controls!$D$319),(AQ659/Controls!$D$323)^(1/Controls!$D$322))-Controls!$B$279</f>
        <v>518.84753110719521</v>
      </c>
      <c r="AS659" s="816">
        <f>Controls!D$279*$B659*86400/(43560*1000)</f>
        <v>431.40495867768595</v>
      </c>
      <c r="AT659" s="816">
        <f>IF(WSE_Calcs!AV659&gt;AS659,AS659,WSE_Calcs!AV659)</f>
        <v>33.628072701446278</v>
      </c>
      <c r="AU659" s="819">
        <f t="shared" si="492"/>
        <v>7.7950130208333329E-2</v>
      </c>
      <c r="AV659" s="818">
        <f t="shared" si="493"/>
        <v>686.9701173880876</v>
      </c>
      <c r="AW659" s="818">
        <f>498 + (1 / (0.000000000064599389 * (AT659*HydroPower_Calcs!$B659*0.50417 - 63433.09636) ^ 2
        - 0.06036419))</f>
        <v>503.11367141795034</v>
      </c>
      <c r="AX659" s="818">
        <f t="shared" si="494"/>
        <v>183.85644597013726</v>
      </c>
      <c r="AY659" s="818">
        <f t="shared" si="495"/>
        <v>257.13524333064925</v>
      </c>
      <c r="AZ659" s="883">
        <f t="shared" si="496"/>
        <v>8646.9626568271524</v>
      </c>
      <c r="BA659" s="811">
        <f>WSE_Calcs!AY659</f>
        <v>1856.9704522551385</v>
      </c>
      <c r="BB659" s="818">
        <f>IF(BA659&gt;300,(BA659/Controls!$D$320)^(1/Controls!$D$319),(BA659/Controls!$D$323)^(1/Controls!$D$322))-Controls!$B$279</f>
        <v>539.78613887298388</v>
      </c>
      <c r="BC659" s="817">
        <f>IF(WSE_Calcs!BB659&gt;AS659,AS659,WSE_Calcs!BB659)</f>
        <v>11.076061737572125</v>
      </c>
      <c r="BD659" s="819">
        <f t="shared" si="510"/>
        <v>2.5674395981728489E-2</v>
      </c>
      <c r="BE659" s="818">
        <f t="shared" si="511"/>
        <v>687.87848761097712</v>
      </c>
      <c r="BF659" s="818">
        <f>498 + (1 / (0.000000000064599389 * (BC659*HydroPower_Calcs!$B659*0.50417 - 63433.09636) ^ 2
        - 0.06036419))</f>
        <v>503.04432450206752</v>
      </c>
      <c r="BG659" s="818">
        <f t="shared" si="512"/>
        <v>184.83416310890959</v>
      </c>
      <c r="BH659" s="818">
        <f t="shared" si="513"/>
        <v>257.74587656966952</v>
      </c>
      <c r="BI659" s="883">
        <f t="shared" si="514"/>
        <v>2854.8092414903044</v>
      </c>
      <c r="BJ659" s="889">
        <f>WSE_Calcs!BH659</f>
        <v>1641.6146240234375</v>
      </c>
      <c r="BK659" s="890">
        <f>IF($BJ659&gt;Controls!$E$341,($BJ659/Controls!$D$343)^(1/Controls!$D$342),($BJ659/Controls!$D$347)^(1/Controls!$D$346))-Controls!$B$286</f>
        <v>488.09873384006505</v>
      </c>
      <c r="BL659" s="869">
        <f>Controls!D$286*$B659*86400/(43560*1000)</f>
        <v>316.36363636363637</v>
      </c>
      <c r="BM659" s="869">
        <f>IF(WSE_Calcs!BK659&gt;BL659,BL659,WSE_Calcs!BK659)</f>
        <v>43.089034817277891</v>
      </c>
      <c r="BN659" s="871">
        <f t="shared" si="497"/>
        <v>0.13620097212357954</v>
      </c>
      <c r="BO659" s="885">
        <f>BK659*(HydroPower_Calcs!BM659*0.50417*HydroPower_Calcs!B659)*Controls!E$286/8.814*0.7457*($B659*24)/1000</f>
        <v>15391.066239811827</v>
      </c>
      <c r="BP659" s="892">
        <f>WSE_Calcs!BN659</f>
        <v>1671.8849191047509</v>
      </c>
      <c r="BQ659" s="890">
        <f>IF(BP659&lt;0,0,IF($BP659&gt;Controls!$E$341,($BP659/Controls!$D$343)^(1/Controls!$D$342),($BP659/Controls!$D$347)^(1/Controls!$D$346))-Controls!$B$286)</f>
        <v>491.04998578780874</v>
      </c>
      <c r="BR659" s="870">
        <f>IF(WSE_Calcs!BQ659&gt;BL659,BL659,WSE_Calcs!BQ659)</f>
        <v>25.254123327426907</v>
      </c>
      <c r="BS659" s="871">
        <f t="shared" si="515"/>
        <v>7.9826251897039069E-2</v>
      </c>
      <c r="BT659" s="885">
        <f>BQ659*(HydroPower_Calcs!BR659*0.50417*HydroPower_Calcs!$B659)*Controls!E$286/8.814*0.7457*($B659*24)/1000</f>
        <v>9075.1175656231844</v>
      </c>
      <c r="BU659" s="893">
        <f>WSE_Calcs!BU659</f>
        <v>656.215087890625</v>
      </c>
      <c r="BV659" s="894">
        <f>IF($BU659&gt;Controls!$E$365,($BU659/Controls!$D$367)^(1/Controls!$D$366),($BU659/Controls!$D$371)^(1/Controls!$D$370))-Controls!$B$292</f>
        <v>405.64528076011106</v>
      </c>
      <c r="BW659" s="778">
        <f>Controls!D$292*$B659*86400/(43560*1000)</f>
        <v>184.06611570247935</v>
      </c>
      <c r="BX659" s="778">
        <f>IF(WSE_Calcs!BX659&gt;BW659,BW659,WSE_Calcs!BX659)</f>
        <v>17.225382453350981</v>
      </c>
      <c r="BY659" s="881">
        <f t="shared" si="498"/>
        <v>9.358258247375488E-2</v>
      </c>
      <c r="BZ659" s="887">
        <f>BV659*(BX659*HydroPower_Calcs!$B659*0.50417)*Controls!E$292/8.814*0.7457*($B659*24)/1000</f>
        <v>5113.397575510955</v>
      </c>
      <c r="CA659" s="896">
        <f>WSE_Calcs!CA659</f>
        <v>674.6</v>
      </c>
      <c r="CB659" s="894">
        <f>IF($CA659&gt;Controls!$E$369,($CA659/Controls!$D$367)^(1/Controls!$D$366),($CA659/Controls!$D$371)^(1/Controls!$D$370))-Controls!$B$292</f>
        <v>409.33040293799888</v>
      </c>
      <c r="CC659" s="880">
        <f>IF(WSE_Calcs!CD659&gt;BW659,BW659,WSE_Calcs!CD659)</f>
        <v>7.3698123042416324</v>
      </c>
      <c r="CD659" s="881">
        <f t="shared" si="516"/>
        <v>4.0038940769272516E-2</v>
      </c>
      <c r="CE659" s="887">
        <f>CB659*(CC659*HydroPower_Calcs!$B659*0.50417)*Controls!E$292/8.814*0.7457*($B659*24)/1000</f>
        <v>2207.621883235267</v>
      </c>
      <c r="CF659" s="894">
        <f t="shared" si="499"/>
        <v>29151.426472149935</v>
      </c>
      <c r="CG659" s="894">
        <f t="shared" si="517"/>
        <v>14137.548690348754</v>
      </c>
      <c r="CH659" s="894">
        <f t="shared" si="518"/>
        <v>-15013.87778180118</v>
      </c>
      <c r="CI659" s="978">
        <f t="shared" si="519"/>
        <v>18264.30094563427</v>
      </c>
      <c r="CJ659" s="849">
        <f t="shared" si="520"/>
        <v>20343.150797883089</v>
      </c>
      <c r="CK659" s="849">
        <f t="shared" si="521"/>
        <v>10066.353428816652</v>
      </c>
      <c r="CL659" s="979">
        <f t="shared" si="522"/>
        <v>48673.80517233401</v>
      </c>
      <c r="CM659" s="980">
        <f t="shared" si="523"/>
        <v>7971.207651804174</v>
      </c>
      <c r="CN659" s="849">
        <f t="shared" si="524"/>
        <v>12281.615914821585</v>
      </c>
      <c r="CO659" s="849">
        <f t="shared" si="525"/>
        <v>5284.5623270470905</v>
      </c>
      <c r="CP659" s="981">
        <f t="shared" si="526"/>
        <v>25537.38589367285</v>
      </c>
      <c r="CQ659" s="1143">
        <f t="shared" si="527"/>
        <v>-23136.41927866116</v>
      </c>
      <c r="CT659" s="256"/>
      <c r="CU659" s="256"/>
      <c r="CV659" s="17"/>
      <c r="CW659" s="17"/>
      <c r="CX659" s="17"/>
      <c r="CY659" s="17"/>
      <c r="CZ659" s="17"/>
      <c r="DA659" s="17"/>
      <c r="DB659" s="17"/>
      <c r="DC659" s="17"/>
      <c r="DD659" s="152"/>
      <c r="DE659" s="152"/>
      <c r="DF659" s="152"/>
      <c r="DG659" s="152"/>
      <c r="DH659" s="264"/>
      <c r="DI659" s="264"/>
      <c r="DJ659" s="264"/>
      <c r="DK659" s="264"/>
      <c r="DL659" s="730"/>
      <c r="DM659" s="256"/>
      <c r="DO659" s="245"/>
      <c r="DP659" s="245"/>
      <c r="DQ659" s="245"/>
      <c r="DR659" s="245"/>
      <c r="DS659" s="245"/>
      <c r="DT659" s="245"/>
      <c r="DW659" s="74"/>
      <c r="DX659" s="74"/>
      <c r="DY659" s="74"/>
      <c r="DZ659" s="74"/>
      <c r="EA659" s="264"/>
      <c r="EB659" s="264"/>
      <c r="EC659" s="264"/>
      <c r="ED659" s="264"/>
      <c r="EE659" s="717"/>
      <c r="EF659" s="258"/>
      <c r="EG659" s="513">
        <v>27791</v>
      </c>
      <c r="EH659" s="144">
        <v>29</v>
      </c>
      <c r="EI659" s="17">
        <v>2</v>
      </c>
      <c r="EJ659" s="18">
        <v>1976</v>
      </c>
      <c r="EK659" s="1145">
        <v>-12456.426660531351</v>
      </c>
      <c r="EL659" s="1146">
        <v>-25167.603382136243</v>
      </c>
      <c r="EM659" s="1146">
        <v>-23971.554918604455</v>
      </c>
      <c r="EN659" s="1146">
        <v>-23911.754972563693</v>
      </c>
      <c r="EO659" s="1146">
        <v>-23136.41927866116</v>
      </c>
      <c r="EP659" s="1131">
        <f t="shared" si="528"/>
        <v>-12.456426660531351</v>
      </c>
      <c r="EQ659" s="97">
        <f t="shared" si="529"/>
        <v>-25.167603382136242</v>
      </c>
      <c r="ER659" s="97">
        <f t="shared" si="530"/>
        <v>-23.971554918604454</v>
      </c>
      <c r="ES659" s="97">
        <f t="shared" si="531"/>
        <v>-23.911754972563692</v>
      </c>
      <c r="ET659" s="97">
        <f t="shared" si="532"/>
        <v>-23.136419278661162</v>
      </c>
      <c r="EU659" s="5"/>
      <c r="EV659" s="5"/>
      <c r="EW659" s="5"/>
      <c r="EX659" s="5"/>
      <c r="EY659" s="5"/>
      <c r="EZ659" s="5"/>
      <c r="FA659" s="5"/>
      <c r="FB659" s="5"/>
      <c r="FC659" s="5"/>
      <c r="FD659" s="5"/>
      <c r="FE659" s="5"/>
    </row>
    <row r="660" spans="1:161" ht="15">
      <c r="A660" s="16">
        <v>27820</v>
      </c>
      <c r="B660" s="144">
        <v>31</v>
      </c>
      <c r="C660" s="17">
        <v>3</v>
      </c>
      <c r="D660" s="18">
        <v>1976</v>
      </c>
      <c r="E660" s="90" t="s">
        <v>21</v>
      </c>
      <c r="F660" s="799">
        <f>1-WSE_Calcs!AQ660</f>
        <v>0.30317233633560825</v>
      </c>
      <c r="G660" s="797">
        <v>1</v>
      </c>
      <c r="H660" s="800">
        <f>-(HydroPower_Calcs!$H$5)*(F660)*$B660*24</f>
        <v>-1779.6701218638345</v>
      </c>
      <c r="I660" s="800">
        <f>-(HydroPower_Calcs!$I$5)*(F660)*$B660*24</f>
        <v>-1033.065799510312</v>
      </c>
      <c r="J660" s="800">
        <f>-(HydroPower_Calcs!$J$5)*(F660)*$B660*24</f>
        <v>-1251.8592111969938</v>
      </c>
      <c r="K660" s="757">
        <f>-(HydroPower_Calcs!$H$5+HydroPower_Calcs!$I$5+HydroPower_Calcs!$J$5)*(F660)*$B660*24</f>
        <v>-4064.5951325711403</v>
      </c>
      <c r="L660" s="791">
        <f>WSE_Calcs!BE660</f>
        <v>102.00412843814566</v>
      </c>
      <c r="M660" s="773">
        <f t="shared" si="489"/>
        <v>1658.9381103515625</v>
      </c>
      <c r="N660" s="956">
        <f>HydroDams!$C$7*HydroPower_Calcs!$B660*24</f>
        <v>12722.400000000001</v>
      </c>
      <c r="O660" s="959">
        <f>IF(M660&gt;HydroPower_Calcs!R$3,HydroDams!$C$7*HydroPower_Calcs!$B660*24,(M660*0.8*$R$4*62.4/550*24*$B660/1000*0.7457))</f>
        <v>12447.020889797848</v>
      </c>
      <c r="P660" s="774">
        <f>WSE_Calcs!BF660</f>
        <v>39.361267645518225</v>
      </c>
      <c r="Q660" s="773">
        <f t="shared" si="500"/>
        <v>640.1496485359819</v>
      </c>
      <c r="R660" s="959">
        <f>IF(Q660&gt;HydroPower_Calcs!R$3,HydroDams!$C$7*HydroPower_Calcs!$B660*24,(Q660*0.8*$R$4*62.4/550*24*$B660/1000*0.7457))</f>
        <v>4803.0459956312316</v>
      </c>
      <c r="S660" s="775">
        <f t="shared" si="501"/>
        <v>-7643.9748941666167</v>
      </c>
      <c r="T660" s="949">
        <f>WSE_Calcs!BK660</f>
        <v>161.47684933496902</v>
      </c>
      <c r="U660" s="773">
        <f t="shared" si="502"/>
        <v>2626.1691894531255</v>
      </c>
      <c r="V660" s="956">
        <f>HydroDams!C$25*HydroPower_Calcs!$B660*24</f>
        <v>3124.8</v>
      </c>
      <c r="W660" s="959">
        <f>IF(U660&gt;HydroPower_Calcs!Z$3,HydroDams!C$25*HydroPower_Calcs!$B660*24,(U660*0.8*$Z$4*62.4/550*24*$B660/1000*0.7457))</f>
        <v>3124.8</v>
      </c>
      <c r="X660" s="950">
        <f>WSE_Calcs!BQ660</f>
        <v>59.422185124862182</v>
      </c>
      <c r="Y660" s="773">
        <f t="shared" si="503"/>
        <v>966.40919356294683</v>
      </c>
      <c r="Z660" s="959">
        <f>IF(Y660&gt;HydroPower_Calcs!Z$3,HydroDams!C$25*HydroPower_Calcs!$B660*24,(Y660*0.8*$Z$4*62.4/550*24*$B660/1000*0.7457))</f>
        <v>2433.2124107551458</v>
      </c>
      <c r="AA660" s="775">
        <f t="shared" si="504"/>
        <v>-691.58758924485437</v>
      </c>
      <c r="AB660" s="947">
        <f>WSE_Calcs!CG660</f>
        <v>55.951473614322254</v>
      </c>
      <c r="AC660" s="773">
        <f t="shared" si="505"/>
        <v>909.96348216841307</v>
      </c>
      <c r="AD660" s="774">
        <f>WSE_Calcs!CH660</f>
        <v>28.347533379223275</v>
      </c>
      <c r="AE660" s="773">
        <f t="shared" si="506"/>
        <v>461.02843264596993</v>
      </c>
      <c r="AF660" s="964">
        <f>HydroDams!C$37*HydroPower_Calcs!$B660*24</f>
        <v>6696</v>
      </c>
      <c r="AG660" s="775">
        <f>IF(AC660&gt;HydroPower_Calcs!AH$3,HydroDams!C$37*HydroPower_Calcs!$B660*24,(AC660*0.8*$AH$4*62.4/550*24*$B660/1000*0.7457))</f>
        <v>2474.3816688888824</v>
      </c>
      <c r="AH660" s="775">
        <f>IF(AE660&gt;HydroPower_Calcs!AH$3,HydroDams!C$37*HydroPower_Calcs!$B660*24,(AE660*0.8*$AH$4*62.4/550*24*$B660/1000*0.7457))</f>
        <v>1253.6330577325662</v>
      </c>
      <c r="AI660" s="775">
        <f t="shared" si="507"/>
        <v>-1220.7486111563162</v>
      </c>
      <c r="AJ660" s="964">
        <f>HydroDams!C$38*HydroPower_Calcs!$B660*24</f>
        <v>7432.5599999999995</v>
      </c>
      <c r="AK660" s="775">
        <f>IF(AC660&gt;HydroPower_Calcs!AL$3,HydroDams!C$38*HydroPower_Calcs!$B660*24,(AC660*0.8*$AL$4*62.4/550*24*$B660/1000*0.7457))</f>
        <v>1191.36895168724</v>
      </c>
      <c r="AL660" s="775">
        <f>IF(AE660&gt;HydroPower_Calcs!AL$3,HydroDams!C$38*HydroPower_Calcs!$B660*24,(AE660*0.8*$AL$4*62.4/550*24*$B660/1000*0.7457))</f>
        <v>603.60110187123553</v>
      </c>
      <c r="AM660" s="775">
        <f t="shared" si="508"/>
        <v>-587.76784981600451</v>
      </c>
      <c r="AN660" s="952">
        <f t="shared" si="509"/>
        <v>-1808.5164609723206</v>
      </c>
      <c r="AO660" s="967">
        <f t="shared" si="490"/>
        <v>19237.571510373971</v>
      </c>
      <c r="AP660" s="775">
        <f t="shared" si="491"/>
        <v>9093.4925659901783</v>
      </c>
      <c r="AQ660" s="820">
        <f>WSE_Calcs!AS660</f>
        <v>1577.0089111328125</v>
      </c>
      <c r="AR660" s="818">
        <f>IF(AQ660&gt;300,(AQ660/Controls!$D$320)^(1/Controls!$D$319),(AQ660/Controls!$D$323)^(1/Controls!$D$322))-Controls!$B$279</f>
        <v>512.48722339084168</v>
      </c>
      <c r="AS660" s="816">
        <f>Controls!D$279*$B660*86400/(43560*1000)</f>
        <v>461.15702479338842</v>
      </c>
      <c r="AT660" s="816">
        <f>IF(WSE_Calcs!AV660&gt;AS660,AS660,WSE_Calcs!AV660)</f>
        <v>103.04616767820248</v>
      </c>
      <c r="AU660" s="819">
        <f t="shared" si="492"/>
        <v>0.2234513671875</v>
      </c>
      <c r="AV660" s="818">
        <f t="shared" si="493"/>
        <v>686.7044517516058</v>
      </c>
      <c r="AW660" s="818">
        <f>498 + (1 / (0.000000000064599389 * (AT660*HydroPower_Calcs!$B660*0.50417 - 63433.09636) ^ 2
        - 0.06036419))</f>
        <v>503.3608798741671</v>
      </c>
      <c r="AX660" s="818">
        <f t="shared" si="494"/>
        <v>183.34357187743871</v>
      </c>
      <c r="AY660" s="818">
        <f t="shared" si="495"/>
        <v>256.81492781605436</v>
      </c>
      <c r="AZ660" s="883">
        <f t="shared" si="496"/>
        <v>26463.794113998603</v>
      </c>
      <c r="BA660" s="811">
        <f>WSE_Calcs!AY660</f>
        <v>1857.7749058232212</v>
      </c>
      <c r="BB660" s="818">
        <f>IF(BA660&gt;300,(BA660/Controls!$D$320)^(1/Controls!$D$319),(BA660/Controls!$D$323)^(1/Controls!$D$322))-Controls!$B$279</f>
        <v>539.85945754418117</v>
      </c>
      <c r="BC660" s="817">
        <f>IF(WSE_Calcs!BB660&gt;AS660,AS660,WSE_Calcs!BB660)</f>
        <v>40.403306885575049</v>
      </c>
      <c r="BD660" s="819">
        <f t="shared" si="510"/>
        <v>8.7612905612089259E-2</v>
      </c>
      <c r="BE660" s="818">
        <f t="shared" si="511"/>
        <v>687.88175693608628</v>
      </c>
      <c r="BF660" s="818">
        <f>498 + (1 / (0.000000000064599389 * (BC660*HydroPower_Calcs!$B660*0.50417 - 63433.09636) ^ 2
        - 0.06036419))</f>
        <v>503.14354009871766</v>
      </c>
      <c r="BG660" s="818">
        <f t="shared" si="512"/>
        <v>184.73821683736861</v>
      </c>
      <c r="BH660" s="818">
        <f t="shared" si="513"/>
        <v>257.6859533257786</v>
      </c>
      <c r="BI660" s="883">
        <f t="shared" si="514"/>
        <v>10411.3646523234</v>
      </c>
      <c r="BJ660" s="889">
        <f>WSE_Calcs!BH660</f>
        <v>1527.71826171875</v>
      </c>
      <c r="BK660" s="890">
        <f>IF($BJ660&gt;Controls!$E$341,($BJ660/Controls!$D$343)^(1/Controls!$D$342),($BJ660/Controls!$D$347)^(1/Controls!$D$346))-Controls!$B$286</f>
        <v>476.5896329320592</v>
      </c>
      <c r="BL660" s="869">
        <f>Controls!D$286*$B660*86400/(43560*1000)</f>
        <v>338.18181818181819</v>
      </c>
      <c r="BM660" s="869">
        <f>IF(WSE_Calcs!BK660&gt;BL660,BL660,WSE_Calcs!BK660)</f>
        <v>161.47684933496902</v>
      </c>
      <c r="BN660" s="871">
        <f t="shared" si="497"/>
        <v>0.47748530717329546</v>
      </c>
      <c r="BO660" s="885">
        <f>BK660*(HydroPower_Calcs!BM660*0.50417*HydroPower_Calcs!B660)*Controls!E$286/8.814*0.7457*($B660*24)/1000</f>
        <v>64354.142836646621</v>
      </c>
      <c r="BP660" s="892">
        <f>WSE_Calcs!BN660</f>
        <v>1660.0431511791419</v>
      </c>
      <c r="BQ660" s="890">
        <f>IF(BP660&lt;0,0,IF($BP660&gt;Controls!$E$341,($BP660/Controls!$D$343)^(1/Controls!$D$342),($BP660/Controls!$D$347)^(1/Controls!$D$346))-Controls!$B$286)</f>
        <v>489.90057119824712</v>
      </c>
      <c r="BR660" s="870">
        <f>IF(WSE_Calcs!BQ660&gt;BL660,BL660,WSE_Calcs!BQ660)</f>
        <v>59.422185124862182</v>
      </c>
      <c r="BS660" s="871">
        <f t="shared" si="515"/>
        <v>0.17571076246599032</v>
      </c>
      <c r="BT660" s="885">
        <f>BQ660*(HydroPower_Calcs!BR660*0.50417*HydroPower_Calcs!$B660)*Controls!E$286/8.814*0.7457*($B660*24)/1000</f>
        <v>24343.230751375642</v>
      </c>
      <c r="BU660" s="893">
        <f>WSE_Calcs!BU660</f>
        <v>629.5687255859375</v>
      </c>
      <c r="BV660" s="894">
        <f>IF($BU660&gt;Controls!$E$365,($BU660/Controls!$D$367)^(1/Controls!$D$366),($BU660/Controls!$D$371)^(1/Controls!$D$370))-Controls!$B$292</f>
        <v>400.14815937533569</v>
      </c>
      <c r="BW660" s="778">
        <f>Controls!D$292*$B660*86400/(43560*1000)</f>
        <v>196.7603305785124</v>
      </c>
      <c r="BX660" s="778">
        <f>IF(WSE_Calcs!BX660&gt;BW660,BW660,WSE_Calcs!BX660)</f>
        <v>58.507473608600208</v>
      </c>
      <c r="BY660" s="881">
        <f t="shared" si="498"/>
        <v>0.29735401153564456</v>
      </c>
      <c r="BZ660" s="887">
        <f>BV660*(BX660*HydroPower_Calcs!$B660*0.50417)*Controls!E$292/8.814*0.7457*($B660*24)/1000</f>
        <v>19577.346203700661</v>
      </c>
      <c r="CA660" s="896">
        <f>WSE_Calcs!CA660</f>
        <v>675.5576001779782</v>
      </c>
      <c r="CB660" s="894">
        <f>IF($CA660&gt;Controls!$E$369,($CA660/Controls!$D$367)^(1/Controls!$D$366),($CA660/Controls!$D$371)^(1/Controls!$D$370))-Controls!$B$292</f>
        <v>409.52003935302821</v>
      </c>
      <c r="CC660" s="880">
        <f>IF(WSE_Calcs!CD660&gt;BW660,BW660,WSE_Calcs!CD660)</f>
        <v>30.903533373501229</v>
      </c>
      <c r="CD660" s="881">
        <f t="shared" si="516"/>
        <v>0.15706180855988108</v>
      </c>
      <c r="CE660" s="887">
        <f>CB660*(CC660*HydroPower_Calcs!$B660*0.50417)*Controls!E$292/8.814*0.7457*($B660*24)/1000</f>
        <v>10582.906224069042</v>
      </c>
      <c r="CF660" s="894">
        <f t="shared" si="499"/>
        <v>110395.28315434589</v>
      </c>
      <c r="CG660" s="894">
        <f t="shared" si="517"/>
        <v>45337.501627768084</v>
      </c>
      <c r="CH660" s="894">
        <f t="shared" si="518"/>
        <v>-65057.781526577804</v>
      </c>
      <c r="CI660" s="978">
        <f t="shared" si="519"/>
        <v>44780.975003796455</v>
      </c>
      <c r="CJ660" s="849">
        <f t="shared" si="520"/>
        <v>70886.46283664662</v>
      </c>
      <c r="CK660" s="849">
        <f t="shared" si="521"/>
        <v>27372.296824276782</v>
      </c>
      <c r="CL660" s="979">
        <f t="shared" si="522"/>
        <v>143039.73466471984</v>
      </c>
      <c r="CM660" s="980">
        <f t="shared" si="523"/>
        <v>19304.900526090798</v>
      </c>
      <c r="CN660" s="849">
        <f t="shared" si="524"/>
        <v>29150.897362620475</v>
      </c>
      <c r="CO660" s="849">
        <f t="shared" si="525"/>
        <v>15317.481172475851</v>
      </c>
      <c r="CP660" s="981">
        <f t="shared" si="526"/>
        <v>63773.279061187131</v>
      </c>
      <c r="CQ660" s="1143">
        <f t="shared" si="527"/>
        <v>-79266.455603532711</v>
      </c>
      <c r="CT660" s="256"/>
      <c r="CU660" s="256"/>
      <c r="CV660" s="17"/>
      <c r="CW660" s="17"/>
      <c r="CX660" s="17"/>
      <c r="CY660" s="17"/>
      <c r="CZ660" s="17"/>
      <c r="DA660" s="17"/>
      <c r="DB660" s="17"/>
      <c r="DC660" s="17"/>
      <c r="DD660" s="152"/>
      <c r="DE660" s="152"/>
      <c r="DF660" s="152"/>
      <c r="DG660" s="152"/>
      <c r="DH660" s="264"/>
      <c r="DI660" s="264"/>
      <c r="DJ660" s="264"/>
      <c r="DK660" s="264"/>
      <c r="DL660" s="730"/>
      <c r="DM660" s="256"/>
      <c r="DO660" s="245"/>
      <c r="DP660" s="245"/>
      <c r="DQ660" s="245"/>
      <c r="DR660" s="245"/>
      <c r="DS660" s="245"/>
      <c r="DT660" s="245"/>
      <c r="DW660" s="74"/>
      <c r="DX660" s="74"/>
      <c r="DY660" s="74"/>
      <c r="DZ660" s="74"/>
      <c r="EA660" s="264"/>
      <c r="EB660" s="264"/>
      <c r="EC660" s="264"/>
      <c r="ED660" s="264"/>
      <c r="EE660" s="717"/>
      <c r="EF660" s="258"/>
      <c r="EG660" s="513">
        <v>27820</v>
      </c>
      <c r="EH660" s="144">
        <v>31</v>
      </c>
      <c r="EI660" s="17">
        <v>3</v>
      </c>
      <c r="EJ660" s="18">
        <v>1976</v>
      </c>
      <c r="EK660" s="1145">
        <v>-87938.230472241325</v>
      </c>
      <c r="EL660" s="1146">
        <v>-86936.104938780365</v>
      </c>
      <c r="EM660" s="1146">
        <v>-84122.734190185554</v>
      </c>
      <c r="EN660" s="1146">
        <v>-81943.739589968231</v>
      </c>
      <c r="EO660" s="1146">
        <v>-79266.455603532726</v>
      </c>
      <c r="EP660" s="1131">
        <f t="shared" si="528"/>
        <v>-87.938230472241329</v>
      </c>
      <c r="EQ660" s="97">
        <f t="shared" si="529"/>
        <v>-86.93610493878036</v>
      </c>
      <c r="ER660" s="97">
        <f t="shared" si="530"/>
        <v>-84.122734190185554</v>
      </c>
      <c r="ES660" s="97">
        <f t="shared" si="531"/>
        <v>-81.943739589968231</v>
      </c>
      <c r="ET660" s="97">
        <f t="shared" si="532"/>
        <v>-79.266455603532719</v>
      </c>
      <c r="EU660" s="5"/>
      <c r="EV660" s="5"/>
      <c r="EW660" s="5"/>
      <c r="EX660" s="5"/>
      <c r="EY660" s="5"/>
      <c r="EZ660" s="5"/>
      <c r="FA660" s="5"/>
      <c r="FB660" s="5"/>
      <c r="FC660" s="5"/>
      <c r="FD660" s="5"/>
      <c r="FE660" s="5"/>
    </row>
    <row r="661" spans="1:161" ht="15">
      <c r="A661" s="16">
        <v>27851</v>
      </c>
      <c r="B661" s="144">
        <v>30</v>
      </c>
      <c r="C661" s="17">
        <v>4</v>
      </c>
      <c r="D661" s="18">
        <v>1976</v>
      </c>
      <c r="E661" s="90" t="s">
        <v>21</v>
      </c>
      <c r="F661" s="799">
        <f>1-WSE_Calcs!AQ661</f>
        <v>0.29932388621526584</v>
      </c>
      <c r="G661" s="797">
        <v>1</v>
      </c>
      <c r="H661" s="800">
        <f>-(HydroPower_Calcs!$H$5)*(F661)*$B661*24</f>
        <v>-1700.3991328116824</v>
      </c>
      <c r="I661" s="800">
        <f>-(HydroPower_Calcs!$I$5)*(F661)*$B661*24</f>
        <v>-987.05044718346073</v>
      </c>
      <c r="J661" s="800">
        <f>-(HydroPower_Calcs!$J$5)*(F661)*$B661*24</f>
        <v>-1196.0982493162023</v>
      </c>
      <c r="K661" s="757">
        <f>-(HydroPower_Calcs!$H$5+HydroPower_Calcs!$I$5+HydroPower_Calcs!$J$5)*(F661)*$B661*24</f>
        <v>-3883.5478293113456</v>
      </c>
      <c r="L661" s="791">
        <f>WSE_Calcs!BE661</f>
        <v>145.75630165289257</v>
      </c>
      <c r="M661" s="773">
        <f t="shared" si="489"/>
        <v>2449.515625</v>
      </c>
      <c r="N661" s="956">
        <f>HydroDams!$C$7*HydroPower_Calcs!$B661*24</f>
        <v>12312</v>
      </c>
      <c r="O661" s="959">
        <f>IF(M661&gt;HydroPower_Calcs!R$3,HydroDams!$C$7*HydroPower_Calcs!$B661*24,(M661*0.8*$R$4*62.4/550*24*$B661/1000*0.7457))</f>
        <v>12312</v>
      </c>
      <c r="P661" s="774">
        <f>WSE_Calcs!BF661</f>
        <v>91.02728197372538</v>
      </c>
      <c r="Q661" s="773">
        <f t="shared" si="500"/>
        <v>1529.7640442806626</v>
      </c>
      <c r="R661" s="959">
        <f>IF(Q661&gt;HydroPower_Calcs!R$3,HydroDams!$C$7*HydroPower_Calcs!$B661*24,(Q661*0.8*$R$4*62.4/550*24*$B661/1000*0.7457))</f>
        <v>11107.574738561005</v>
      </c>
      <c r="S661" s="775">
        <f t="shared" si="501"/>
        <v>-1204.4252614389952</v>
      </c>
      <c r="T661" s="949">
        <f>WSE_Calcs!BK661</f>
        <v>148.39204706869836</v>
      </c>
      <c r="U661" s="773">
        <f t="shared" si="502"/>
        <v>2493.810791015625</v>
      </c>
      <c r="V661" s="956">
        <f>HydroDams!C$25*HydroPower_Calcs!$B661*24</f>
        <v>3024</v>
      </c>
      <c r="W661" s="959">
        <f>IF(U661&gt;HydroPower_Calcs!Z$3,HydroDams!C$25*HydroPower_Calcs!$B661*24,(U661*0.8*$Z$4*62.4/550*24*$B661/1000*0.7457))</f>
        <v>3024</v>
      </c>
      <c r="X661" s="950">
        <f>WSE_Calcs!BQ661</f>
        <v>121.02562343112628</v>
      </c>
      <c r="Y661" s="773">
        <f t="shared" si="503"/>
        <v>2033.9028382175388</v>
      </c>
      <c r="Z661" s="959">
        <f>IF(Y661&gt;HydroPower_Calcs!Z$3,HydroDams!C$25*HydroPower_Calcs!$B661*24,(Y661*0.8*$Z$4*62.4/550*24*$B661/1000*0.7457))</f>
        <v>3024</v>
      </c>
      <c r="AA661" s="775">
        <f t="shared" si="504"/>
        <v>0</v>
      </c>
      <c r="AB661" s="947">
        <f>WSE_Calcs!CG661</f>
        <v>98.246894769629165</v>
      </c>
      <c r="AC661" s="773">
        <f t="shared" si="505"/>
        <v>1651.0936482118234</v>
      </c>
      <c r="AD661" s="774">
        <f>WSE_Calcs!CH661</f>
        <v>64.000812439660436</v>
      </c>
      <c r="AE661" s="773">
        <f t="shared" si="506"/>
        <v>1075.5692090554046</v>
      </c>
      <c r="AF661" s="964">
        <f>HydroDams!C$37*HydroPower_Calcs!$B661*24</f>
        <v>6480</v>
      </c>
      <c r="AG661" s="775">
        <f>IF(AC661&gt;HydroPower_Calcs!AH$3,HydroDams!C$37*HydroPower_Calcs!$B661*24,(AC661*0.8*$AH$4*62.4/550*24*$B661/1000*0.7457))</f>
        <v>4344.8420522207207</v>
      </c>
      <c r="AH661" s="775">
        <f>IF(AE661&gt;HydroPower_Calcs!AH$3,HydroDams!C$37*HydroPower_Calcs!$B661*24,(AE661*0.8*$AH$4*62.4/550*24*$B661/1000*0.7457))</f>
        <v>2830.3532841028568</v>
      </c>
      <c r="AI661" s="775">
        <f t="shared" si="507"/>
        <v>-1514.4887681178639</v>
      </c>
      <c r="AJ661" s="964">
        <f>HydroDams!C$38*HydroPower_Calcs!$B661*24</f>
        <v>7192.7999999999993</v>
      </c>
      <c r="AK661" s="775">
        <f>IF(AC661&gt;HydroPower_Calcs!AL$3,HydroDams!C$38*HydroPower_Calcs!$B661*24,(AC661*0.8*$AL$4*62.4/550*24*$B661/1000*0.7457))</f>
        <v>2091.9609881062729</v>
      </c>
      <c r="AL661" s="775">
        <f>IF(AE661&gt;HydroPower_Calcs!AL$3,HydroDams!C$38*HydroPower_Calcs!$B661*24,(AE661*0.8*$AL$4*62.4/550*24*$B661/1000*0.7457))</f>
        <v>1362.7626923458201</v>
      </c>
      <c r="AM661" s="775">
        <f t="shared" si="508"/>
        <v>-729.19829576045277</v>
      </c>
      <c r="AN661" s="952">
        <f t="shared" si="509"/>
        <v>-2243.6870638783166</v>
      </c>
      <c r="AO661" s="967">
        <f t="shared" si="490"/>
        <v>21772.803040326991</v>
      </c>
      <c r="AP661" s="775">
        <f t="shared" si="491"/>
        <v>18324.690715009681</v>
      </c>
      <c r="AQ661" s="820">
        <f>WSE_Calcs!AS661</f>
        <v>1470.1788330078125</v>
      </c>
      <c r="AR661" s="818">
        <f>IF(AQ661&gt;300,(AQ661/Controls!$D$320)^(1/Controls!$D$319),(AQ661/Controls!$D$323)^(1/Controls!$D$322))-Controls!$B$279</f>
        <v>500.98958438939269</v>
      </c>
      <c r="AS661" s="816">
        <f>Controls!D$279*$B661*86400/(43560*1000)</f>
        <v>446.28099173553721</v>
      </c>
      <c r="AT661" s="816">
        <f>IF(WSE_Calcs!AV661&gt;AS661,AS661,WSE_Calcs!AV661)</f>
        <v>149.87904022469007</v>
      </c>
      <c r="AU661" s="819">
        <f t="shared" si="492"/>
        <v>0.33584007161458329</v>
      </c>
      <c r="AV661" s="818">
        <f t="shared" si="493"/>
        <v>686.2368208534358</v>
      </c>
      <c r="AW661" s="818">
        <f>498 + (1 / (0.000000000064599389 * (AT661*HydroPower_Calcs!$B661*0.50417 - 63433.09636) ^ 2
        - 0.06036419))</f>
        <v>503.51506715477348</v>
      </c>
      <c r="AX661" s="818">
        <f t="shared" si="494"/>
        <v>182.72175369866233</v>
      </c>
      <c r="AY661" s="818">
        <f t="shared" si="495"/>
        <v>256.42657127249959</v>
      </c>
      <c r="AZ661" s="883">
        <f t="shared" si="496"/>
        <v>38432.968390430324</v>
      </c>
      <c r="BA661" s="811">
        <f>WSE_Calcs!AY661</f>
        <v>1805.67384076945</v>
      </c>
      <c r="BB661" s="818">
        <f>IF(BA661&gt;300,(BA661/Controls!$D$320)^(1/Controls!$D$319),(BA661/Controls!$D$323)^(1/Controls!$D$322))-Controls!$B$279</f>
        <v>535.05503319481704</v>
      </c>
      <c r="BC661" s="817">
        <f>IF(WSE_Calcs!BB661&gt;AS661,AS661,WSE_Calcs!BB661)</f>
        <v>95.150020545522878</v>
      </c>
      <c r="BD661" s="819">
        <f t="shared" si="510"/>
        <v>0.21320652751867161</v>
      </c>
      <c r="BE661" s="818">
        <f t="shared" si="511"/>
        <v>687.66881044605054</v>
      </c>
      <c r="BF661" s="818">
        <f>498 + (1 / (0.000000000064599389 * (BC661*HydroPower_Calcs!$B661*0.50417 - 63433.09636) ^ 2
        - 0.06036419))</f>
        <v>503.3217717933652</v>
      </c>
      <c r="BG661" s="818">
        <f t="shared" si="512"/>
        <v>184.34703865268534</v>
      </c>
      <c r="BH661" s="818">
        <f t="shared" si="513"/>
        <v>257.44164299053466</v>
      </c>
      <c r="BI661" s="883">
        <f t="shared" si="514"/>
        <v>24495.577619822539</v>
      </c>
      <c r="BJ661" s="889">
        <f>WSE_Calcs!BH661</f>
        <v>1437.6729736328125</v>
      </c>
      <c r="BK661" s="890">
        <f>IF($BJ661&gt;Controls!$E$341,($BJ661/Controls!$D$343)^(1/Controls!$D$342),($BJ661/Controls!$D$347)^(1/Controls!$D$346))-Controls!$B$286</f>
        <v>466.99552237382966</v>
      </c>
      <c r="BL661" s="869">
        <f>Controls!D$286*$B661*86400/(43560*1000)</f>
        <v>327.27272727272725</v>
      </c>
      <c r="BM661" s="869">
        <f>IF(WSE_Calcs!BK661&gt;BL661,BL661,WSE_Calcs!BK661)</f>
        <v>148.39204706869836</v>
      </c>
      <c r="BN661" s="871">
        <f t="shared" si="497"/>
        <v>0.4534201438210228</v>
      </c>
      <c r="BO661" s="885">
        <f>BK661*(HydroPower_Calcs!BM661*0.50417*HydroPower_Calcs!B661)*Controls!E$286/8.814*0.7457*($B661*24)/1000</f>
        <v>54270.536665665328</v>
      </c>
      <c r="BP661" s="892">
        <f>WSE_Calcs!BN661</f>
        <v>1597.3642401536383</v>
      </c>
      <c r="BQ661" s="890">
        <f>IF(BP661&lt;0,0,IF($BP661&gt;Controls!$E$341,($BP661/Controls!$D$343)^(1/Controls!$D$342),($BP661/Controls!$D$347)^(1/Controls!$D$346))-Controls!$B$286)</f>
        <v>483.70533569975953</v>
      </c>
      <c r="BR661" s="870">
        <f>IF(WSE_Calcs!BQ661&gt;BL661,BL661,WSE_Calcs!BQ661)</f>
        <v>121.02562343112628</v>
      </c>
      <c r="BS661" s="871">
        <f t="shared" si="515"/>
        <v>0.36980051603955255</v>
      </c>
      <c r="BT661" s="885">
        <f>BQ661*(HydroPower_Calcs!BR661*0.50417*HydroPower_Calcs!$B661)*Controls!E$286/8.814*0.7457*($B661*24)/1000</f>
        <v>45845.739279938891</v>
      </c>
      <c r="BU661" s="893">
        <f>WSE_Calcs!BU661</f>
        <v>579.32080078125</v>
      </c>
      <c r="BV661" s="894">
        <f>IF($BU661&gt;Controls!$E$365,($BU661/Controls!$D$367)^(1/Controls!$D$366),($BU661/Controls!$D$371)^(1/Controls!$D$370))-Controls!$B$292</f>
        <v>389.23079956649099</v>
      </c>
      <c r="BW661" s="778">
        <f>Controls!D$292*$B661*86400/(43560*1000)</f>
        <v>190.41322314049586</v>
      </c>
      <c r="BX661" s="778">
        <f>IF(WSE_Calcs!BX661&gt;BW661,BW661,WSE_Calcs!BX661)</f>
        <v>97.909894757231399</v>
      </c>
      <c r="BY661" s="881">
        <f t="shared" si="498"/>
        <v>0.51419692993164057</v>
      </c>
      <c r="BZ661" s="887">
        <f>BV661*(BX661*HydroPower_Calcs!$B661*0.50417)*Controls!E$292/8.814*0.7457*($B661*24)/1000</f>
        <v>29845.204282877767</v>
      </c>
      <c r="CA661" s="896">
        <f>WSE_Calcs!CA661</f>
        <v>659.55577855483602</v>
      </c>
      <c r="CB661" s="894">
        <f>IF($CA661&gt;Controls!$E$369,($CA661/Controls!$D$367)^(1/Controls!$D$366),($CA661/Controls!$D$371)^(1/Controls!$D$370))-Controls!$B$292</f>
        <v>406.32125183198332</v>
      </c>
      <c r="CC661" s="880">
        <f>IF(WSE_Calcs!CD661&gt;BW661,BW661,WSE_Calcs!CD661)</f>
        <v>63.66381242726267</v>
      </c>
      <c r="CD661" s="881">
        <f t="shared" si="516"/>
        <v>0.33434554269525968</v>
      </c>
      <c r="CE661" s="887">
        <f>CB661*(CC661*HydroPower_Calcs!$B661*0.50417)*Controls!E$292/8.814*0.7457*($B661*24)/1000</f>
        <v>20258.297930006716</v>
      </c>
      <c r="CF661" s="894">
        <f t="shared" si="499"/>
        <v>122548.70933897342</v>
      </c>
      <c r="CG661" s="894">
        <f t="shared" si="517"/>
        <v>90599.61482976815</v>
      </c>
      <c r="CH661" s="894">
        <f t="shared" si="518"/>
        <v>-31949.094509205272</v>
      </c>
      <c r="CI661" s="978">
        <f t="shared" si="519"/>
        <v>56425.768390430327</v>
      </c>
      <c r="CJ661" s="849">
        <f t="shared" si="520"/>
        <v>60592.136665665326</v>
      </c>
      <c r="CK661" s="849">
        <f t="shared" si="521"/>
        <v>40278.007323204758</v>
      </c>
      <c r="CL661" s="979">
        <f t="shared" si="522"/>
        <v>157295.9123793004</v>
      </c>
      <c r="CM661" s="980">
        <f t="shared" si="523"/>
        <v>39583.553225571864</v>
      </c>
      <c r="CN661" s="849">
        <f t="shared" si="524"/>
        <v>51180.288832755432</v>
      </c>
      <c r="CO661" s="849">
        <f t="shared" si="525"/>
        <v>27251.315657139192</v>
      </c>
      <c r="CP661" s="981">
        <f t="shared" si="526"/>
        <v>118015.15771546648</v>
      </c>
      <c r="CQ661" s="1143">
        <f t="shared" si="527"/>
        <v>-39280.754663833912</v>
      </c>
      <c r="CT661" s="256"/>
      <c r="CU661" s="256"/>
      <c r="CV661" s="17"/>
      <c r="CW661" s="17"/>
      <c r="CX661" s="17"/>
      <c r="CY661" s="17"/>
      <c r="CZ661" s="17"/>
      <c r="DA661" s="17"/>
      <c r="DB661" s="17"/>
      <c r="DC661" s="17"/>
      <c r="DD661" s="152"/>
      <c r="DE661" s="152"/>
      <c r="DF661" s="152"/>
      <c r="DG661" s="152"/>
      <c r="DH661" s="264"/>
      <c r="DI661" s="264"/>
      <c r="DJ661" s="264"/>
      <c r="DK661" s="264"/>
      <c r="DL661" s="730"/>
      <c r="DM661" s="256"/>
      <c r="DO661" s="245"/>
      <c r="DP661" s="245"/>
      <c r="DQ661" s="245"/>
      <c r="DR661" s="245"/>
      <c r="DS661" s="245"/>
      <c r="DT661" s="245"/>
      <c r="DW661" s="74"/>
      <c r="DX661" s="74"/>
      <c r="DY661" s="74"/>
      <c r="DZ661" s="74"/>
      <c r="EA661" s="264"/>
      <c r="EB661" s="264"/>
      <c r="EC661" s="264"/>
      <c r="ED661" s="264"/>
      <c r="EE661" s="717"/>
      <c r="EF661" s="258"/>
      <c r="EG661" s="513">
        <v>27851</v>
      </c>
      <c r="EH661" s="144">
        <v>30</v>
      </c>
      <c r="EI661" s="17">
        <v>4</v>
      </c>
      <c r="EJ661" s="18">
        <v>1976</v>
      </c>
      <c r="EK661" s="1145">
        <v>-45896.709049606783</v>
      </c>
      <c r="EL661" s="1146">
        <v>-44132.797564840286</v>
      </c>
      <c r="EM661" s="1146">
        <v>-42012.876857046344</v>
      </c>
      <c r="EN661" s="1146">
        <v>-40999.460338232915</v>
      </c>
      <c r="EO661" s="1146">
        <v>-39280.754663833934</v>
      </c>
      <c r="EP661" s="1131">
        <f t="shared" si="528"/>
        <v>-45.896709049606784</v>
      </c>
      <c r="EQ661" s="97">
        <f t="shared" si="529"/>
        <v>-44.132797564840288</v>
      </c>
      <c r="ER661" s="97">
        <f t="shared" si="530"/>
        <v>-42.012876857046344</v>
      </c>
      <c r="ES661" s="97">
        <f t="shared" si="531"/>
        <v>-40.999460338232915</v>
      </c>
      <c r="ET661" s="97">
        <f t="shared" si="532"/>
        <v>-39.280754663833932</v>
      </c>
      <c r="EU661" s="5"/>
      <c r="EV661" s="5"/>
      <c r="EW661" s="5"/>
      <c r="EX661" s="5"/>
      <c r="EY661" s="5"/>
      <c r="EZ661" s="5"/>
      <c r="FA661" s="5"/>
      <c r="FB661" s="5"/>
      <c r="FC661" s="5"/>
      <c r="FD661" s="5"/>
      <c r="FE661" s="5"/>
    </row>
    <row r="662" spans="1:161" ht="15">
      <c r="A662" s="16">
        <v>27881</v>
      </c>
      <c r="B662" s="144">
        <v>31</v>
      </c>
      <c r="C662" s="17">
        <v>5</v>
      </c>
      <c r="D662" s="18">
        <v>1976</v>
      </c>
      <c r="E662" s="90" t="s">
        <v>21</v>
      </c>
      <c r="F662" s="799">
        <f>1-WSE_Calcs!AQ662</f>
        <v>0.29698101933751442</v>
      </c>
      <c r="G662" s="797">
        <v>1</v>
      </c>
      <c r="H662" s="800">
        <f>-(HydroPower_Calcs!$H$5)*(F662)*$B662*24</f>
        <v>-1743.326100474304</v>
      </c>
      <c r="I662" s="800">
        <f>-(HydroPower_Calcs!$I$5)*(F662)*$B662*24</f>
        <v>-1011.9687630129672</v>
      </c>
      <c r="J662" s="800">
        <f>-(HydroPower_Calcs!$J$5)*(F662)*$B662*24</f>
        <v>-1226.2940250484648</v>
      </c>
      <c r="K662" s="757">
        <f>-(HydroPower_Calcs!$H$5+HydroPower_Calcs!$I$5+HydroPower_Calcs!$J$5)*(F662)*$B662*24</f>
        <v>-3981.5888885357363</v>
      </c>
      <c r="L662" s="791">
        <f>WSE_Calcs!BE662</f>
        <v>170.83201704545453</v>
      </c>
      <c r="M662" s="773">
        <f t="shared" si="489"/>
        <v>2778.31640625</v>
      </c>
      <c r="N662" s="956">
        <f>HydroDams!$C$7*HydroPower_Calcs!$B662*24</f>
        <v>12722.400000000001</v>
      </c>
      <c r="O662" s="959">
        <f>IF(M662&gt;HydroPower_Calcs!R$3,HydroDams!$C$7*HydroPower_Calcs!$B662*24,(M662*0.8*$R$4*62.4/550*24*$B662/1000*0.7457))</f>
        <v>12722.400000000001</v>
      </c>
      <c r="P662" s="774">
        <f>WSE_Calcs!BF662</f>
        <v>131.29345607061063</v>
      </c>
      <c r="Q662" s="773">
        <f t="shared" si="500"/>
        <v>2135.2833581376194</v>
      </c>
      <c r="R662" s="959">
        <f>IF(Q662&gt;HydroPower_Calcs!R$3,HydroDams!$C$7*HydroPower_Calcs!$B662*24,(Q662*0.8*$R$4*62.4/550*24*$B662/1000*0.7457))</f>
        <v>12722.400000000001</v>
      </c>
      <c r="S662" s="775">
        <f t="shared" si="501"/>
        <v>0</v>
      </c>
      <c r="T662" s="949">
        <f>WSE_Calcs!BK662</f>
        <v>153.0156837551653</v>
      </c>
      <c r="U662" s="773">
        <f t="shared" si="502"/>
        <v>2488.5615234375005</v>
      </c>
      <c r="V662" s="956">
        <f>HydroDams!C$25*HydroPower_Calcs!$B662*24</f>
        <v>3124.8</v>
      </c>
      <c r="W662" s="959">
        <f>IF(U662&gt;HydroPower_Calcs!Z$3,HydroDams!C$25*HydroPower_Calcs!$B662*24,(U662*0.8*$Z$4*62.4/550*24*$B662/1000*0.7457))</f>
        <v>3124.8</v>
      </c>
      <c r="X662" s="950">
        <f>WSE_Calcs!BQ662</f>
        <v>215.40465816094016</v>
      </c>
      <c r="Y662" s="773">
        <f t="shared" si="503"/>
        <v>3503.2209190152903</v>
      </c>
      <c r="Z662" s="959">
        <f>IF(Y662&gt;HydroPower_Calcs!Z$3,HydroDams!C$25*HydroPower_Calcs!$B662*24,(Y662*0.8*$Z$4*62.4/550*24*$B662/1000*0.7457))</f>
        <v>3124.8</v>
      </c>
      <c r="AA662" s="775">
        <f t="shared" si="504"/>
        <v>0</v>
      </c>
      <c r="AB662" s="947">
        <f>WSE_Calcs!CG662</f>
        <v>111.03995948066397</v>
      </c>
      <c r="AC662" s="773">
        <f t="shared" si="505"/>
        <v>1805.8918141344543</v>
      </c>
      <c r="AD662" s="774">
        <f>WSE_Calcs!CH662</f>
        <v>119.01376867790465</v>
      </c>
      <c r="AE662" s="773">
        <f t="shared" si="506"/>
        <v>1935.5733884444171</v>
      </c>
      <c r="AF662" s="964">
        <f>HydroDams!C$37*HydroPower_Calcs!$B662*24</f>
        <v>6696</v>
      </c>
      <c r="AG662" s="775">
        <f>IF(AC662&gt;HydroPower_Calcs!AH$3,HydroDams!C$37*HydroPower_Calcs!$B662*24,(AC662*0.8*$AH$4*62.4/550*24*$B662/1000*0.7457))</f>
        <v>4910.5988190235676</v>
      </c>
      <c r="AH662" s="775">
        <f>IF(AE662&gt;HydroPower_Calcs!AH$3,HydroDams!C$37*HydroPower_Calcs!$B662*24,(AE662*0.8*$AH$4*62.4/550*24*$B662/1000*0.7457))</f>
        <v>5263.2302339684538</v>
      </c>
      <c r="AI662" s="775">
        <f t="shared" si="507"/>
        <v>352.63141494488627</v>
      </c>
      <c r="AJ662" s="964">
        <f>HydroDams!C$38*HydroPower_Calcs!$B662*24</f>
        <v>7432.5599999999995</v>
      </c>
      <c r="AK662" s="775">
        <f>IF(AC662&gt;HydroPower_Calcs!AL$3,HydroDams!C$38*HydroPower_Calcs!$B662*24,(AC662*0.8*$AL$4*62.4/550*24*$B662/1000*0.7457))</f>
        <v>7432.5599999999995</v>
      </c>
      <c r="AL662" s="775">
        <f>IF(AE662&gt;HydroPower_Calcs!AL$3,HydroDams!C$38*HydroPower_Calcs!$B662*24,(AE662*0.8*$AL$4*62.4/550*24*$B662/1000*0.7457))</f>
        <v>7432.5599999999995</v>
      </c>
      <c r="AM662" s="775">
        <f t="shared" si="508"/>
        <v>0</v>
      </c>
      <c r="AN662" s="952">
        <f t="shared" si="509"/>
        <v>352.63141494488627</v>
      </c>
      <c r="AO662" s="967">
        <f t="shared" si="490"/>
        <v>28190.358819023568</v>
      </c>
      <c r="AP662" s="775">
        <f t="shared" si="491"/>
        <v>28542.990233968456</v>
      </c>
      <c r="AQ662" s="820">
        <f>WSE_Calcs!AS662</f>
        <v>1332.46728515625</v>
      </c>
      <c r="AR662" s="818">
        <f>IF(AQ662&gt;300,(AQ662/Controls!$D$320)^(1/Controls!$D$319),(AQ662/Controls!$D$323)^(1/Controls!$D$322))-Controls!$B$279</f>
        <v>485.08761002802282</v>
      </c>
      <c r="AS662" s="816">
        <f>Controls!D$279*$B662*86400/(43560*1000)</f>
        <v>461.15702479338842</v>
      </c>
      <c r="AT662" s="816">
        <f>IF(WSE_Calcs!AV662&gt;AS662,AS662,WSE_Calcs!AV662)</f>
        <v>176.11122917742767</v>
      </c>
      <c r="AU662" s="819">
        <f t="shared" si="492"/>
        <v>0.38188994140624999</v>
      </c>
      <c r="AV662" s="818">
        <f t="shared" si="493"/>
        <v>685.6177741798175</v>
      </c>
      <c r="AW662" s="818">
        <f>498 + (1 / (0.000000000064599389 * (AT662*HydroPower_Calcs!$B662*0.50417 - 63433.09636) ^ 2
        - 0.06036419))</f>
        <v>503.6338172445802</v>
      </c>
      <c r="AX662" s="818">
        <f t="shared" si="494"/>
        <v>181.9839569352373</v>
      </c>
      <c r="AY662" s="818">
        <f t="shared" si="495"/>
        <v>255.96578030390248</v>
      </c>
      <c r="AZ662" s="883">
        <f t="shared" si="496"/>
        <v>45078.448196679674</v>
      </c>
      <c r="BA662" s="811">
        <f>WSE_Calcs!AY662</f>
        <v>1707.500919412206</v>
      </c>
      <c r="BB662" s="818">
        <f>IF(BA662&gt;300,(BA662/Controls!$D$320)^(1/Controls!$D$319),(BA662/Controls!$D$323)^(1/Controls!$D$322))-Controls!$B$279</f>
        <v>525.67750300006423</v>
      </c>
      <c r="BC662" s="817">
        <f>IF(WSE_Calcs!BB662&gt;AS662,AS662,WSE_Calcs!BB662)</f>
        <v>136.57266820258377</v>
      </c>
      <c r="BD662" s="819">
        <f t="shared" si="510"/>
        <v>0.29615220165793255</v>
      </c>
      <c r="BE662" s="818">
        <f t="shared" si="511"/>
        <v>687.26079980662735</v>
      </c>
      <c r="BF662" s="818">
        <f>498 + (1 / (0.000000000064599389 * (BC662*HydroPower_Calcs!$B662*0.50417 - 63433.09636) ^ 2
        - 0.06036419))</f>
        <v>503.48339032604235</v>
      </c>
      <c r="BG662" s="818">
        <f t="shared" si="512"/>
        <v>183.77740948058499</v>
      </c>
      <c r="BH662" s="818">
        <f t="shared" si="513"/>
        <v>257.0858810910994</v>
      </c>
      <c r="BI662" s="883">
        <f t="shared" si="514"/>
        <v>35110.904737823621</v>
      </c>
      <c r="BJ662" s="889">
        <f>WSE_Calcs!BH662</f>
        <v>1325.694091796875</v>
      </c>
      <c r="BK662" s="890">
        <f>IF($BJ662&gt;Controls!$E$341,($BJ662/Controls!$D$343)^(1/Controls!$D$342),($BJ662/Controls!$D$347)^(1/Controls!$D$346))-Controls!$B$286</f>
        <v>454.37120781216049</v>
      </c>
      <c r="BL662" s="869">
        <f>Controls!D$286*$B662*86400/(43560*1000)</f>
        <v>338.18181818181819</v>
      </c>
      <c r="BM662" s="869">
        <f>IF(WSE_Calcs!BK662&gt;BL662,BL662,WSE_Calcs!BK662)</f>
        <v>153.0156837551653</v>
      </c>
      <c r="BN662" s="871">
        <f t="shared" si="497"/>
        <v>0.45246573153409092</v>
      </c>
      <c r="BO662" s="885">
        <f>BK662*(HydroPower_Calcs!BM662*0.50417*HydroPower_Calcs!B662)*Controls!E$286/8.814*0.7457*($B662*24)/1000</f>
        <v>58139.113158327302</v>
      </c>
      <c r="BP662" s="892">
        <f>WSE_Calcs!BN662</f>
        <v>1422.9964116967935</v>
      </c>
      <c r="BQ662" s="890">
        <f>IF(BP662&lt;0,0,IF($BP662&gt;Controls!$E$341,($BP662/Controls!$D$343)^(1/Controls!$D$342),($BP662/Controls!$D$347)^(1/Controls!$D$346))-Controls!$B$286)</f>
        <v>465.3866001347036</v>
      </c>
      <c r="BR662" s="870">
        <f>IF(WSE_Calcs!BQ662&gt;BL662,BL662,WSE_Calcs!BQ662)</f>
        <v>215.40465816094016</v>
      </c>
      <c r="BS662" s="871">
        <f t="shared" si="515"/>
        <v>0.63694925800278002</v>
      </c>
      <c r="BT662" s="885">
        <f>BQ662*(HydroPower_Calcs!BR662*0.50417*HydroPower_Calcs!$B662)*Controls!E$286/8.814*0.7457*($B662*24)/1000</f>
        <v>83828.291946232377</v>
      </c>
      <c r="BU662" s="893">
        <f>WSE_Calcs!BU662</f>
        <v>553.92572021484375</v>
      </c>
      <c r="BV662" s="894">
        <f>IF($BU662&gt;Controls!$E$365,($BU662/Controls!$D$367)^(1/Controls!$D$366),($BU662/Controls!$D$371)^(1/Controls!$D$370))-Controls!$B$292</f>
        <v>383.40922534865638</v>
      </c>
      <c r="BW662" s="778">
        <f>Controls!D$292*$B662*86400/(43560*1000)</f>
        <v>196.7603305785124</v>
      </c>
      <c r="BX662" s="778">
        <f>IF(WSE_Calcs!BX662&gt;BW662,BW662,WSE_Calcs!BX662)</f>
        <v>116.24295954932852</v>
      </c>
      <c r="BY662" s="881">
        <f t="shared" si="498"/>
        <v>0.59078453063964842</v>
      </c>
      <c r="BZ662" s="887">
        <f>BV662*(BX662*HydroPower_Calcs!$B662*0.50417)*Controls!E$292/8.814*0.7457*($B662*24)/1000</f>
        <v>37269.268516238306</v>
      </c>
      <c r="CA662" s="896">
        <f>WSE_Calcs!CA662</f>
        <v>626.18693521826162</v>
      </c>
      <c r="CB662" s="894">
        <f>IF($CA662&gt;Controls!$E$369,($CA662/Controls!$D$367)^(1/Controls!$D$366),($CA662/Controls!$D$371)^(1/Controls!$D$370))-Controls!$B$292</f>
        <v>399.43667556467187</v>
      </c>
      <c r="CC662" s="880">
        <f>IF(WSE_Calcs!CD662&gt;BW662,BW662,WSE_Calcs!CD662)</f>
        <v>124.2167687465692</v>
      </c>
      <c r="CD662" s="881">
        <f t="shared" si="516"/>
        <v>0.63131002261151181</v>
      </c>
      <c r="CE662" s="887">
        <f>CB662*(CC662*HydroPower_Calcs!$B662*0.50417)*Controls!E$292/8.814*0.7457*($B662*24)/1000</f>
        <v>41490.609838122451</v>
      </c>
      <c r="CF662" s="894">
        <f t="shared" si="499"/>
        <v>140486.82987124528</v>
      </c>
      <c r="CG662" s="894">
        <f t="shared" si="517"/>
        <v>160429.80652217843</v>
      </c>
      <c r="CH662" s="894">
        <f t="shared" si="518"/>
        <v>19942.976650933153</v>
      </c>
      <c r="CI662" s="978">
        <f t="shared" si="519"/>
        <v>63671.008196679672</v>
      </c>
      <c r="CJ662" s="849">
        <f t="shared" si="520"/>
        <v>64671.433158327301</v>
      </c>
      <c r="CK662" s="849">
        <f t="shared" si="521"/>
        <v>53741.627335261874</v>
      </c>
      <c r="CL662" s="979">
        <f t="shared" si="522"/>
        <v>182084.06869026885</v>
      </c>
      <c r="CM662" s="980">
        <f t="shared" si="523"/>
        <v>51960.138637349315</v>
      </c>
      <c r="CN662" s="849">
        <f t="shared" si="524"/>
        <v>89348.643183219407</v>
      </c>
      <c r="CO662" s="849">
        <f t="shared" si="525"/>
        <v>57089.306047042439</v>
      </c>
      <c r="CP662" s="981">
        <f t="shared" si="526"/>
        <v>198398.08786761115</v>
      </c>
      <c r="CQ662" s="1143">
        <f t="shared" si="527"/>
        <v>16314.019177342299</v>
      </c>
      <c r="CT662" s="256"/>
      <c r="CU662" s="256"/>
      <c r="CV662" s="17"/>
      <c r="CW662" s="17"/>
      <c r="CX662" s="17"/>
      <c r="CY662" s="17"/>
      <c r="CZ662" s="17"/>
      <c r="DA662" s="17"/>
      <c r="DB662" s="17"/>
      <c r="DC662" s="17"/>
      <c r="DD662" s="152"/>
      <c r="DE662" s="152"/>
      <c r="DF662" s="152"/>
      <c r="DG662" s="152"/>
      <c r="DH662" s="264"/>
      <c r="DI662" s="264"/>
      <c r="DJ662" s="264"/>
      <c r="DK662" s="264"/>
      <c r="DL662" s="730"/>
      <c r="DM662" s="256"/>
      <c r="DO662" s="245"/>
      <c r="DP662" s="245"/>
      <c r="DQ662" s="245"/>
      <c r="DR662" s="245"/>
      <c r="DS662" s="245"/>
      <c r="DT662" s="245"/>
      <c r="DW662" s="74"/>
      <c r="DX662" s="74"/>
      <c r="DY662" s="74"/>
      <c r="DZ662" s="74"/>
      <c r="EA662" s="264"/>
      <c r="EB662" s="264"/>
      <c r="EC662" s="264"/>
      <c r="ED662" s="264"/>
      <c r="EE662" s="717"/>
      <c r="EF662" s="258"/>
      <c r="EG662" s="513">
        <v>27881</v>
      </c>
      <c r="EH662" s="144">
        <v>31</v>
      </c>
      <c r="EI662" s="17">
        <v>5</v>
      </c>
      <c r="EJ662" s="18">
        <v>1976</v>
      </c>
      <c r="EK662" s="1145">
        <v>-10441.376761187081</v>
      </c>
      <c r="EL662" s="1146">
        <v>-5246.3395501197829</v>
      </c>
      <c r="EM662" s="1146">
        <v>5611.9329090442479</v>
      </c>
      <c r="EN662" s="1146">
        <v>10723.836393131252</v>
      </c>
      <c r="EO662" s="1146">
        <v>16314.019177342319</v>
      </c>
      <c r="EP662" s="1131">
        <f t="shared" si="528"/>
        <v>-10.441376761187081</v>
      </c>
      <c r="EQ662" s="97">
        <f t="shared" si="529"/>
        <v>-5.2463395501197825</v>
      </c>
      <c r="ER662" s="97">
        <f t="shared" si="530"/>
        <v>5.6119329090442482</v>
      </c>
      <c r="ES662" s="97">
        <f t="shared" si="531"/>
        <v>10.723836393131252</v>
      </c>
      <c r="ET662" s="97">
        <f t="shared" si="532"/>
        <v>16.31401917734232</v>
      </c>
      <c r="EU662" s="5"/>
      <c r="EV662" s="5"/>
      <c r="EW662" s="5"/>
      <c r="EX662" s="5"/>
      <c r="EY662" s="5"/>
      <c r="EZ662" s="5"/>
      <c r="FA662" s="5"/>
      <c r="FB662" s="5"/>
      <c r="FC662" s="5"/>
      <c r="FD662" s="5"/>
      <c r="FE662" s="5"/>
    </row>
    <row r="663" spans="1:161" ht="15">
      <c r="A663" s="16">
        <v>27912</v>
      </c>
      <c r="B663" s="144">
        <v>30</v>
      </c>
      <c r="C663" s="17">
        <v>6</v>
      </c>
      <c r="D663" s="18">
        <v>1976</v>
      </c>
      <c r="E663" s="90" t="s">
        <v>21</v>
      </c>
      <c r="F663" s="799">
        <f>1-WSE_Calcs!AQ663</f>
        <v>0.2950438986172037</v>
      </c>
      <c r="G663" s="797">
        <v>1</v>
      </c>
      <c r="H663" s="800">
        <f>-(HydroPower_Calcs!$H$5)*(F663)*$B663*24</f>
        <v>-1676.085379264611</v>
      </c>
      <c r="I663" s="800">
        <f>-(HydroPower_Calcs!$I$5)*(F663)*$B663*24</f>
        <v>-972.93676008009106</v>
      </c>
      <c r="J663" s="800">
        <f>-(HydroPower_Calcs!$J$5)*(F663)*$B663*24</f>
        <v>-1178.9954188743461</v>
      </c>
      <c r="K663" s="757">
        <f>-(HydroPower_Calcs!$H$5+HydroPower_Calcs!$I$5+HydroPower_Calcs!$J$5)*(F663)*$B663*24</f>
        <v>-3828.0175582190482</v>
      </c>
      <c r="L663" s="791">
        <f>WSE_Calcs!BE663</f>
        <v>89.775813533057857</v>
      </c>
      <c r="M663" s="773">
        <f t="shared" si="489"/>
        <v>1508.732421875</v>
      </c>
      <c r="N663" s="956">
        <f>HydroDams!$C$7*HydroPower_Calcs!$B663*24</f>
        <v>12312</v>
      </c>
      <c r="O663" s="959">
        <f>IF(M663&gt;HydroPower_Calcs!R$3,HydroDams!$C$7*HydroPower_Calcs!$B663*24,(M663*0.8*$R$4*62.4/550*24*$B663/1000*0.7457))</f>
        <v>10954.864705521928</v>
      </c>
      <c r="P663" s="774">
        <f>WSE_Calcs!BF663</f>
        <v>95.914953871908892</v>
      </c>
      <c r="Q663" s="773">
        <f t="shared" si="500"/>
        <v>1611.9040859029133</v>
      </c>
      <c r="R663" s="959">
        <f>IF(Q663&gt;HydroPower_Calcs!R$3,HydroDams!$C$7*HydroPower_Calcs!$B663*24,(Q663*0.8*$R$4*62.4/550*24*$B663/1000*0.7457))</f>
        <v>11703.991326307832</v>
      </c>
      <c r="S663" s="775">
        <f t="shared" si="501"/>
        <v>749.12662078590438</v>
      </c>
      <c r="T663" s="949">
        <f>WSE_Calcs!BK663</f>
        <v>121.94171939566115</v>
      </c>
      <c r="U663" s="773">
        <f t="shared" si="502"/>
        <v>2049.29833984375</v>
      </c>
      <c r="V663" s="956">
        <f>HydroDams!C$25*HydroPower_Calcs!$B663*24</f>
        <v>3024</v>
      </c>
      <c r="W663" s="959">
        <f>IF(U663&gt;HydroPower_Calcs!Z$3,HydroDams!C$25*HydroPower_Calcs!$B663*24,(U663*0.8*$Z$4*62.4/550*24*$B663/1000*0.7457))</f>
        <v>3024</v>
      </c>
      <c r="X663" s="950">
        <f>WSE_Calcs!BQ663</f>
        <v>118.66540191521104</v>
      </c>
      <c r="Y663" s="773">
        <f t="shared" si="503"/>
        <v>1994.2380044084077</v>
      </c>
      <c r="Z663" s="959">
        <f>IF(Y663&gt;HydroPower_Calcs!Z$3,HydroDams!C$25*HydroPower_Calcs!$B663*24,(Y663*0.8*$Z$4*62.4/550*24*$B663/1000*0.7457))</f>
        <v>3024</v>
      </c>
      <c r="AA663" s="775">
        <f t="shared" si="504"/>
        <v>0</v>
      </c>
      <c r="AB663" s="947">
        <f>WSE_Calcs!CG663</f>
        <v>112.96386050271593</v>
      </c>
      <c r="AC663" s="773">
        <f t="shared" si="505"/>
        <v>1898.4204334484205</v>
      </c>
      <c r="AD663" s="774">
        <f>WSE_Calcs!CH663</f>
        <v>89.783698749620356</v>
      </c>
      <c r="AE663" s="773">
        <f t="shared" si="506"/>
        <v>1508.8649373200087</v>
      </c>
      <c r="AF663" s="964">
        <f>HydroDams!C$37*HydroPower_Calcs!$B663*24</f>
        <v>6480</v>
      </c>
      <c r="AG663" s="775">
        <f>IF(AC663&gt;HydroPower_Calcs!AH$3,HydroDams!C$37*HydroPower_Calcs!$B663*24,(AC663*0.8*$AH$4*62.4/550*24*$B663/1000*0.7457))</f>
        <v>4995.6808573365579</v>
      </c>
      <c r="AH663" s="775">
        <f>IF(AE663&gt;HydroPower_Calcs!AH$3,HydroDams!C$37*HydroPower_Calcs!$B663*24,(AE663*0.8*$AH$4*62.4/550*24*$B663/1000*0.7457))</f>
        <v>3970.5681369978211</v>
      </c>
      <c r="AI663" s="775">
        <f t="shared" si="507"/>
        <v>-1025.1127203387368</v>
      </c>
      <c r="AJ663" s="964">
        <f>HydroDams!C$38*HydroPower_Calcs!$B663*24</f>
        <v>7192.7999999999993</v>
      </c>
      <c r="AK663" s="775">
        <f>IF(AC663&gt;HydroPower_Calcs!AL$3,HydroDams!C$38*HydroPower_Calcs!$B663*24,(AC663*0.8*$AL$4*62.4/550*24*$B663/1000*0.7457))</f>
        <v>7192.7999999999993</v>
      </c>
      <c r="AL663" s="775">
        <f>IF(AE663&gt;HydroPower_Calcs!AL$3,HydroDams!C$38*HydroPower_Calcs!$B663*24,(AE663*0.8*$AL$4*62.4/550*24*$B663/1000*0.7457))</f>
        <v>1911.755028924877</v>
      </c>
      <c r="AM663" s="775">
        <f t="shared" si="508"/>
        <v>-5281.0449710751218</v>
      </c>
      <c r="AN663" s="952">
        <f t="shared" si="509"/>
        <v>-6306.1576914138586</v>
      </c>
      <c r="AO663" s="967">
        <f t="shared" si="490"/>
        <v>26167.345562858485</v>
      </c>
      <c r="AP663" s="775">
        <f t="shared" si="491"/>
        <v>20610.314492230529</v>
      </c>
      <c r="AQ663" s="820">
        <f>WSE_Calcs!AS663</f>
        <v>1258.9661865234375</v>
      </c>
      <c r="AR663" s="818">
        <f>IF(AQ663&gt;300,(AQ663/Controls!$D$320)^(1/Controls!$D$319),(AQ663/Controls!$D$323)^(1/Controls!$D$322))-Controls!$B$279</f>
        <v>476.02821370184165</v>
      </c>
      <c r="AS663" s="816">
        <f>Controls!D$279*$B663*86400/(43560*1000)</f>
        <v>446.28099173553721</v>
      </c>
      <c r="AT663" s="816">
        <f>IF(WSE_Calcs!AV663&gt;AS663,AS663,WSE_Calcs!AV663)</f>
        <v>90.818675748966939</v>
      </c>
      <c r="AU663" s="819">
        <f t="shared" si="492"/>
        <v>0.20350110677083333</v>
      </c>
      <c r="AV663" s="818">
        <f t="shared" si="493"/>
        <v>685.28003766320217</v>
      </c>
      <c r="AW663" s="818">
        <f>498 + (1 / (0.000000000064599389 * (AT663*HydroPower_Calcs!$B663*0.50417 - 63433.09636) ^ 2
        - 0.06036419))</f>
        <v>503.30694460220008</v>
      </c>
      <c r="AX663" s="818">
        <f t="shared" si="494"/>
        <v>181.97309306100209</v>
      </c>
      <c r="AY663" s="818">
        <f t="shared" si="495"/>
        <v>255.95899527124888</v>
      </c>
      <c r="AZ663" s="883">
        <f t="shared" si="496"/>
        <v>23245.856996570914</v>
      </c>
      <c r="BA663" s="811">
        <f>WSE_Calcs!AY663</f>
        <v>1627.8606509822523</v>
      </c>
      <c r="BB663" s="818">
        <f>IF(BA663&gt;300,(BA663/Controls!$D$320)^(1/Controls!$D$319),(BA663/Controls!$D$323)^(1/Controls!$D$322))-Controls!$B$279</f>
        <v>517.73237073125472</v>
      </c>
      <c r="BC663" s="817">
        <f>IF(WSE_Calcs!BB663&gt;AS663,AS663,WSE_Calcs!BB663)</f>
        <v>96.957816087817974</v>
      </c>
      <c r="BD663" s="819">
        <f t="shared" si="510"/>
        <v>0.21725732864122174</v>
      </c>
      <c r="BE663" s="818">
        <f t="shared" si="511"/>
        <v>686.9231845459974</v>
      </c>
      <c r="BF663" s="818">
        <f>498 + (1 / (0.000000000064599389 * (BC663*HydroPower_Calcs!$B663*0.50417 - 63433.09636) ^ 2
        - 0.06036419))</f>
        <v>503.32798017337274</v>
      </c>
      <c r="BG663" s="818">
        <f t="shared" si="512"/>
        <v>183.59520437262466</v>
      </c>
      <c r="BH663" s="818">
        <f t="shared" si="513"/>
        <v>256.97208489092276</v>
      </c>
      <c r="BI663" s="883">
        <f t="shared" si="514"/>
        <v>24915.45214655724</v>
      </c>
      <c r="BJ663" s="889">
        <f>WSE_Calcs!BH663</f>
        <v>1211.5267333984375</v>
      </c>
      <c r="BK663" s="890">
        <f>IF($BJ663&gt;Controls!$E$341,($BJ663/Controls!$D$343)^(1/Controls!$D$342),($BJ663/Controls!$D$347)^(1/Controls!$D$346))-Controls!$B$286</f>
        <v>440.59140214029674</v>
      </c>
      <c r="BL663" s="869">
        <f>Controls!D$286*$B663*86400/(43560*1000)</f>
        <v>327.27272727272725</v>
      </c>
      <c r="BM663" s="869">
        <f>IF(WSE_Calcs!BK663&gt;BL663,BL663,WSE_Calcs!BK663)</f>
        <v>121.94171939566115</v>
      </c>
      <c r="BN663" s="871">
        <f t="shared" si="497"/>
        <v>0.3725996981534091</v>
      </c>
      <c r="BO663" s="885">
        <f>BK663*(HydroPower_Calcs!BM663*0.50417*HydroPower_Calcs!B663)*Controls!E$286/8.814*0.7457*($B663*24)/1000</f>
        <v>42075.482603177217</v>
      </c>
      <c r="BP663" s="892">
        <f>WSE_Calcs!BN663</f>
        <v>1312.1053023160243</v>
      </c>
      <c r="BQ663" s="890">
        <f>IF(BP663&lt;0,0,IF($BP663&gt;Controls!$E$341,($BP663/Controls!$D$343)^(1/Controls!$D$342),($BP663/Controls!$D$347)^(1/Controls!$D$346))-Controls!$B$286)</f>
        <v>452.78192428385898</v>
      </c>
      <c r="BR663" s="870">
        <f>IF(WSE_Calcs!BQ663&gt;BL663,BL663,WSE_Calcs!BQ663)</f>
        <v>118.66540191521104</v>
      </c>
      <c r="BS663" s="871">
        <f t="shared" si="515"/>
        <v>0.36258872807425596</v>
      </c>
      <c r="BT663" s="885">
        <f>BQ663*(HydroPower_Calcs!BR663*0.50417*HydroPower_Calcs!$B663)*Controls!E$286/8.814*0.7457*($B663*24)/1000</f>
        <v>42077.891468856462</v>
      </c>
      <c r="BU663" s="893">
        <f>WSE_Calcs!BU663</f>
        <v>454.51101684570312</v>
      </c>
      <c r="BV663" s="894">
        <f>IF($BU663&gt;Controls!$E$365,($BU663/Controls!$D$367)^(1/Controls!$D$366),($BU663/Controls!$D$371)^(1/Controls!$D$370))-Controls!$B$292</f>
        <v>358.22818703052644</v>
      </c>
      <c r="BW663" s="778">
        <f>Controls!D$292*$B663*86400/(43560*1000)</f>
        <v>190.41322314049586</v>
      </c>
      <c r="BX663" s="778">
        <f>IF(WSE_Calcs!BX663&gt;BW663,BW663,WSE_Calcs!BX663)</f>
        <v>115.39386056947313</v>
      </c>
      <c r="BY663" s="881">
        <f t="shared" si="498"/>
        <v>0.60601810455322269</v>
      </c>
      <c r="BZ663" s="887">
        <f>BV663*(BX663*HydroPower_Calcs!$B663*0.50417)*Controls!E$292/8.814*0.7457*($B663*24)/1000</f>
        <v>32373.021228838184</v>
      </c>
      <c r="CA663" s="896">
        <f>WSE_Calcs!CA663</f>
        <v>549.95239859915466</v>
      </c>
      <c r="CB663" s="894">
        <f>IF($CA663&gt;Controls!$E$369,($CA663/Controls!$D$367)^(1/Controls!$D$366),($CA663/Controls!$D$371)^(1/Controls!$D$370))-Controls!$B$292</f>
        <v>382.47831004156376</v>
      </c>
      <c r="CC663" s="880">
        <f>IF(WSE_Calcs!CD663&gt;BW663,BW663,WSE_Calcs!CD663)</f>
        <v>92.213698816377558</v>
      </c>
      <c r="CD663" s="881">
        <f t="shared" si="516"/>
        <v>0.48428201201309395</v>
      </c>
      <c r="CE663" s="887">
        <f>CB663*(CC663*HydroPower_Calcs!$B663*0.50417)*Controls!E$292/8.814*0.7457*($B663*24)/1000</f>
        <v>27621.230878899256</v>
      </c>
      <c r="CF663" s="894">
        <f t="shared" si="499"/>
        <v>97694.360828586316</v>
      </c>
      <c r="CG663" s="894">
        <f t="shared" si="517"/>
        <v>94614.574494312954</v>
      </c>
      <c r="CH663" s="894">
        <f t="shared" si="518"/>
        <v>-3079.7863342733617</v>
      </c>
      <c r="CI663" s="978">
        <f t="shared" si="519"/>
        <v>39881.521702092839</v>
      </c>
      <c r="CJ663" s="849">
        <f t="shared" si="520"/>
        <v>48397.082603177216</v>
      </c>
      <c r="CK663" s="849">
        <f t="shared" si="521"/>
        <v>48557.502086174747</v>
      </c>
      <c r="CL663" s="979">
        <f t="shared" si="522"/>
        <v>136836.1063914448</v>
      </c>
      <c r="CM663" s="980">
        <f t="shared" si="523"/>
        <v>40624.158093600461</v>
      </c>
      <c r="CN663" s="849">
        <f t="shared" si="524"/>
        <v>47426.55470877637</v>
      </c>
      <c r="CO663" s="849">
        <f t="shared" si="525"/>
        <v>36320.558625947611</v>
      </c>
      <c r="CP663" s="981">
        <f t="shared" si="526"/>
        <v>124371.27142832444</v>
      </c>
      <c r="CQ663" s="1143">
        <f t="shared" si="527"/>
        <v>-12464.83496312036</v>
      </c>
      <c r="CT663" s="256"/>
      <c r="CU663" s="256"/>
      <c r="CV663" s="17"/>
      <c r="CW663" s="17"/>
      <c r="CX663" s="17"/>
      <c r="CY663" s="17"/>
      <c r="CZ663" s="17"/>
      <c r="DA663" s="17"/>
      <c r="DB663" s="17"/>
      <c r="DC663" s="17"/>
      <c r="DD663" s="152"/>
      <c r="DE663" s="152"/>
      <c r="DF663" s="152"/>
      <c r="DG663" s="152"/>
      <c r="DH663" s="264"/>
      <c r="DI663" s="264"/>
      <c r="DJ663" s="264"/>
      <c r="DK663" s="264"/>
      <c r="DL663" s="730"/>
      <c r="DM663" s="256"/>
      <c r="DO663" s="245"/>
      <c r="DP663" s="245"/>
      <c r="DQ663" s="245"/>
      <c r="DR663" s="245"/>
      <c r="DS663" s="245"/>
      <c r="DT663" s="245"/>
      <c r="DW663" s="74"/>
      <c r="DX663" s="74"/>
      <c r="DY663" s="74"/>
      <c r="DZ663" s="74"/>
      <c r="EA663" s="264"/>
      <c r="EB663" s="264"/>
      <c r="EC663" s="264"/>
      <c r="ED663" s="264"/>
      <c r="EE663" s="717"/>
      <c r="EF663" s="258"/>
      <c r="EG663" s="513">
        <v>27912</v>
      </c>
      <c r="EH663" s="144">
        <v>30</v>
      </c>
      <c r="EI663" s="17">
        <v>6</v>
      </c>
      <c r="EJ663" s="18">
        <v>1976</v>
      </c>
      <c r="EK663" s="1145">
        <v>22203.344363006836</v>
      </c>
      <c r="EL663" s="1146">
        <v>13803.827649340499</v>
      </c>
      <c r="EM663" s="1146">
        <v>1981.4066005969617</v>
      </c>
      <c r="EN663" s="1146">
        <v>-5707.5965724422695</v>
      </c>
      <c r="EO663" s="1146">
        <v>-12464.83496312036</v>
      </c>
      <c r="EP663" s="1131">
        <f t="shared" si="528"/>
        <v>22.203344363006835</v>
      </c>
      <c r="EQ663" s="97">
        <f t="shared" si="529"/>
        <v>13.8038276493405</v>
      </c>
      <c r="ER663" s="97">
        <f t="shared" si="530"/>
        <v>1.9814066005969617</v>
      </c>
      <c r="ES663" s="97">
        <f t="shared" si="531"/>
        <v>-5.7075965724422693</v>
      </c>
      <c r="ET663" s="97">
        <f t="shared" si="532"/>
        <v>-12.46483496312036</v>
      </c>
      <c r="EU663" s="5"/>
      <c r="EV663" s="5"/>
      <c r="EW663" s="5"/>
      <c r="EX663" s="5"/>
      <c r="EY663" s="5"/>
      <c r="EZ663" s="5"/>
      <c r="FA663" s="5"/>
      <c r="FB663" s="5"/>
      <c r="FC663" s="5"/>
      <c r="FD663" s="5"/>
      <c r="FE663" s="5"/>
    </row>
    <row r="664" spans="1:161" ht="15">
      <c r="A664" s="16">
        <v>27942</v>
      </c>
      <c r="B664" s="144">
        <v>31</v>
      </c>
      <c r="C664" s="17">
        <v>7</v>
      </c>
      <c r="D664" s="18">
        <v>1976</v>
      </c>
      <c r="E664" s="90" t="s">
        <v>21</v>
      </c>
      <c r="F664" s="799">
        <f>1-WSE_Calcs!AQ664</f>
        <v>0.29766253842544976</v>
      </c>
      <c r="G664" s="797">
        <v>1</v>
      </c>
      <c r="H664" s="800">
        <f>-(HydroPower_Calcs!$H$5)*(F664)*$B664*24</f>
        <v>-1747.3267265635382</v>
      </c>
      <c r="I664" s="800">
        <f>-(HydroPower_Calcs!$I$5)*(F664)*$B664*24</f>
        <v>-1014.2910529354886</v>
      </c>
      <c r="J664" s="800">
        <f>-(HydroPower_Calcs!$J$5)*(F664)*$B664*24</f>
        <v>-1229.1081536663673</v>
      </c>
      <c r="K664" s="757">
        <f>-(HydroPower_Calcs!$H$5+HydroPower_Calcs!$I$5+HydroPower_Calcs!$J$5)*(F664)*$B664*24</f>
        <v>-3990.725933165395</v>
      </c>
      <c r="L664" s="791">
        <f>WSE_Calcs!BE664</f>
        <v>94.507039240056812</v>
      </c>
      <c r="M664" s="773">
        <f t="shared" si="489"/>
        <v>1537.0096435546875</v>
      </c>
      <c r="N664" s="956">
        <f>HydroDams!$C$7*HydroPower_Calcs!$B664*24</f>
        <v>12722.400000000001</v>
      </c>
      <c r="O664" s="959">
        <f>IF(M664&gt;HydroPower_Calcs!R$3,HydroDams!$C$7*HydroPower_Calcs!$B664*24,(M664*0.8*$R$4*62.4/550*24*$B664/1000*0.7457))</f>
        <v>11532.190997222708</v>
      </c>
      <c r="P664" s="774">
        <f>WSE_Calcs!BF664</f>
        <v>119.85617805969716</v>
      </c>
      <c r="Q664" s="773">
        <f t="shared" si="500"/>
        <v>1949.27386360529</v>
      </c>
      <c r="R664" s="959">
        <f>IF(Q664&gt;HydroPower_Calcs!R$3,HydroDams!$C$7*HydroPower_Calcs!$B664*24,(Q664*0.8*$R$4*62.4/550*24*$B664/1000*0.7457))</f>
        <v>12722.400000000001</v>
      </c>
      <c r="S664" s="775">
        <f t="shared" si="501"/>
        <v>1190.2090027772938</v>
      </c>
      <c r="T664" s="949">
        <f>WSE_Calcs!BK664</f>
        <v>143.80573847494836</v>
      </c>
      <c r="U664" s="773">
        <f t="shared" si="502"/>
        <v>2338.7761230468755</v>
      </c>
      <c r="V664" s="956">
        <f>HydroDams!C$25*HydroPower_Calcs!$B664*24</f>
        <v>3124.8</v>
      </c>
      <c r="W664" s="959">
        <f>IF(U664&gt;HydroPower_Calcs!Z$3,HydroDams!C$25*HydroPower_Calcs!$B664*24,(U664*0.8*$Z$4*62.4/550*24*$B664/1000*0.7457))</f>
        <v>3124.8</v>
      </c>
      <c r="X664" s="950">
        <f>WSE_Calcs!BQ664</f>
        <v>130.31810974006657</v>
      </c>
      <c r="Y664" s="773">
        <f t="shared" si="503"/>
        <v>2119.4208707725884</v>
      </c>
      <c r="Z664" s="959">
        <f>IF(Y664&gt;HydroPower_Calcs!Z$3,HydroDams!C$25*HydroPower_Calcs!$B664*24,(Y664*0.8*$Z$4*62.4/550*24*$B664/1000*0.7457))</f>
        <v>3124.8</v>
      </c>
      <c r="AA664" s="775">
        <f t="shared" si="504"/>
        <v>0</v>
      </c>
      <c r="AB664" s="947">
        <f>WSE_Calcs!CG664</f>
        <v>117.84972008579034</v>
      </c>
      <c r="AC664" s="773">
        <f t="shared" si="505"/>
        <v>1916.6419530081494</v>
      </c>
      <c r="AD664" s="774">
        <f>WSE_Calcs!CH664</f>
        <v>97.80682504256535</v>
      </c>
      <c r="AE664" s="773">
        <f t="shared" si="506"/>
        <v>1590.6755148051623</v>
      </c>
      <c r="AF664" s="964">
        <f>HydroDams!C$37*HydroPower_Calcs!$B664*24</f>
        <v>6696</v>
      </c>
      <c r="AG664" s="775">
        <f>IF(AC664&gt;HydroPower_Calcs!AH$3,HydroDams!C$37*HydroPower_Calcs!$B664*24,(AC664*0.8*$AH$4*62.4/550*24*$B664/1000*0.7457))</f>
        <v>5211.751688150739</v>
      </c>
      <c r="AH664" s="775">
        <f>IF(AE664&gt;HydroPower_Calcs!AH$3,HydroDams!C$37*HydroPower_Calcs!$B664*24,(AE664*0.8*$AH$4*62.4/550*24*$B664/1000*0.7457))</f>
        <v>4325.3805368156845</v>
      </c>
      <c r="AI664" s="775">
        <f t="shared" si="507"/>
        <v>-886.37115133505449</v>
      </c>
      <c r="AJ664" s="964">
        <f>HydroDams!C$38*HydroPower_Calcs!$B664*24</f>
        <v>7432.5599999999995</v>
      </c>
      <c r="AK664" s="775">
        <f>IF(AC664&gt;HydroPower_Calcs!AL$3,HydroDams!C$38*HydroPower_Calcs!$B664*24,(AC664*0.8*$AL$4*62.4/550*24*$B664/1000*0.7457))</f>
        <v>7432.5599999999995</v>
      </c>
      <c r="AL664" s="775">
        <f>IF(AE664&gt;HydroPower_Calcs!AL$3,HydroDams!C$38*HydroPower_Calcs!$B664*24,(AE664*0.8*$AL$4*62.4/550*24*$B664/1000*0.7457))</f>
        <v>2082.5906288371812</v>
      </c>
      <c r="AM664" s="775">
        <f t="shared" si="508"/>
        <v>-5349.9693711628188</v>
      </c>
      <c r="AN664" s="952">
        <f t="shared" si="509"/>
        <v>-6236.3405224978733</v>
      </c>
      <c r="AO664" s="967">
        <f t="shared" si="490"/>
        <v>27301.302685373448</v>
      </c>
      <c r="AP664" s="775">
        <f t="shared" si="491"/>
        <v>22255.171165652868</v>
      </c>
      <c r="AQ664" s="820">
        <f>WSE_Calcs!AS664</f>
        <v>1199.203369140625</v>
      </c>
      <c r="AR664" s="818">
        <f>IF(AQ664&gt;300,(AQ664/Controls!$D$320)^(1/Controls!$D$319),(AQ664/Controls!$D$323)^(1/Controls!$D$322))-Controls!$B$279</f>
        <v>468.3294859637698</v>
      </c>
      <c r="AS664" s="816">
        <f>Controls!D$279*$B664*86400/(43560*1000)</f>
        <v>461.15702479338842</v>
      </c>
      <c r="AT664" s="816">
        <f>IF(WSE_Calcs!AV664&gt;AS664,AS664,WSE_Calcs!AV664)</f>
        <v>95.978838697701448</v>
      </c>
      <c r="AU664" s="819">
        <f t="shared" si="492"/>
        <v>0.20812615559895833</v>
      </c>
      <c r="AV664" s="818">
        <f t="shared" si="493"/>
        <v>685.0018426707162</v>
      </c>
      <c r="AW664" s="818">
        <f>498 + (1 / (0.000000000064599389 * (AT664*HydroPower_Calcs!$B664*0.50417 - 63433.09636) ^ 2
        - 0.06036419))</f>
        <v>503.33562133275598</v>
      </c>
      <c r="AX664" s="818">
        <f t="shared" si="494"/>
        <v>181.66622133796022</v>
      </c>
      <c r="AY664" s="818">
        <f t="shared" si="495"/>
        <v>255.76733853662307</v>
      </c>
      <c r="AZ664" s="883">
        <f t="shared" si="496"/>
        <v>24548.252129546945</v>
      </c>
      <c r="BA664" s="811">
        <f>WSE_Calcs!AY664</f>
        <v>1542.7487261145425</v>
      </c>
      <c r="BB664" s="818">
        <f>IF(BA664&gt;300,(BA664/Controls!$D$320)^(1/Controls!$D$319),(BA664/Controls!$D$323)^(1/Controls!$D$322))-Controls!$B$279</f>
        <v>508.87296753526789</v>
      </c>
      <c r="BC664" s="817">
        <f>IF(WSE_Calcs!BB664&gt;AS664,AS664,WSE_Calcs!BB664)</f>
        <v>121.32797751734179</v>
      </c>
      <c r="BD664" s="819">
        <f t="shared" si="510"/>
        <v>0.26309471827237202</v>
      </c>
      <c r="BE664" s="818">
        <f t="shared" si="511"/>
        <v>686.55568438378327</v>
      </c>
      <c r="BF664" s="818">
        <f>498 + (1 / (0.000000000064599389 * (BC664*HydroPower_Calcs!$B664*0.50417 - 63433.09636) ^ 2
        - 0.06036419))</f>
        <v>503.42712661689205</v>
      </c>
      <c r="BG664" s="818">
        <f t="shared" si="512"/>
        <v>183.12855776689122</v>
      </c>
      <c r="BH664" s="818">
        <f t="shared" si="513"/>
        <v>256.68064075331193</v>
      </c>
      <c r="BI664" s="883">
        <f t="shared" si="514"/>
        <v>31142.543010454716</v>
      </c>
      <c r="BJ664" s="889">
        <f>WSE_Calcs!BH664</f>
        <v>1075.972412109375</v>
      </c>
      <c r="BK664" s="890">
        <f>IF($BJ664&gt;Controls!$E$341,($BJ664/Controls!$D$343)^(1/Controls!$D$342),($BJ664/Controls!$D$347)^(1/Controls!$D$346))-Controls!$B$286</f>
        <v>422.81365911526814</v>
      </c>
      <c r="BL664" s="869">
        <f>Controls!D$286*$B664*86400/(43560*1000)</f>
        <v>338.18181818181819</v>
      </c>
      <c r="BM664" s="869">
        <f>IF(WSE_Calcs!BK664&gt;BL664,BL664,WSE_Calcs!BK664)</f>
        <v>143.80573847494836</v>
      </c>
      <c r="BN664" s="871">
        <f t="shared" si="497"/>
        <v>0.42523202237215912</v>
      </c>
      <c r="BO664" s="885">
        <f>BK664*(HydroPower_Calcs!BM664*0.50417*HydroPower_Calcs!B664)*Controls!E$286/8.814*0.7457*($B664*24)/1000</f>
        <v>50844.839116603049</v>
      </c>
      <c r="BP664" s="892">
        <f>WSE_Calcs!BN664</f>
        <v>1190.0386070486795</v>
      </c>
      <c r="BQ664" s="890">
        <f>IF(BP664&lt;0,0,IF($BP664&gt;Controls!$E$341,($BP664/Controls!$D$343)^(1/Controls!$D$342),($BP664/Controls!$D$347)^(1/Controls!$D$346))-Controls!$B$286)</f>
        <v>437.88282853982025</v>
      </c>
      <c r="BR664" s="870">
        <f>IF(WSE_Calcs!BQ664&gt;BL664,BL664,WSE_Calcs!BQ664)</f>
        <v>130.31810974006657</v>
      </c>
      <c r="BS664" s="871">
        <f t="shared" si="515"/>
        <v>0.38534924923137964</v>
      </c>
      <c r="BT664" s="885">
        <f>BQ664*(HydroPower_Calcs!BR664*0.50417*HydroPower_Calcs!$B664)*Controls!E$286/8.814*0.7457*($B664*24)/1000</f>
        <v>47718.231379149765</v>
      </c>
      <c r="BU664" s="893">
        <f>WSE_Calcs!BU664</f>
        <v>336.44033813476562</v>
      </c>
      <c r="BV664" s="894">
        <f>IF($BU664&gt;Controls!$E$365,($BU664/Controls!$D$367)^(1/Controls!$D$366),($BU664/Controls!$D$371)^(1/Controls!$D$370))-Controls!$B$292</f>
        <v>321.47869789423214</v>
      </c>
      <c r="BW664" s="778">
        <f>Controls!D$292*$B664*86400/(43560*1000)</f>
        <v>196.7603305785124</v>
      </c>
      <c r="BX664" s="778">
        <f>IF(WSE_Calcs!BX664&gt;BW664,BW664,WSE_Calcs!BX664)</f>
        <v>121.16172012202996</v>
      </c>
      <c r="BY664" s="881">
        <f t="shared" si="498"/>
        <v>0.61578327178955083</v>
      </c>
      <c r="BZ664" s="887">
        <f>BV664*(BX664*HydroPower_Calcs!$B664*0.50417)*Controls!E$292/8.814*0.7457*($B664*24)/1000</f>
        <v>32571.61426383596</v>
      </c>
      <c r="CA664" s="896">
        <f>WSE_Calcs!CA664</f>
        <v>451.92461241642172</v>
      </c>
      <c r="CB664" s="894">
        <f>IF($CA664&gt;Controls!$E$369,($CA664/Controls!$D$367)^(1/Controls!$D$366),($CA664/Controls!$D$371)^(1/Controls!$D$370))-Controls!$B$292</f>
        <v>357.51385340325362</v>
      </c>
      <c r="CC664" s="880">
        <f>IF(WSE_Calcs!CD664&gt;BW664,BW664,WSE_Calcs!CD664)</f>
        <v>101.11882507880497</v>
      </c>
      <c r="CD664" s="881">
        <f t="shared" si="516"/>
        <v>0.51391875985111735</v>
      </c>
      <c r="CE664" s="887">
        <f>CB664*(CC664*HydroPower_Calcs!$B664*0.50417)*Controls!E$292/8.814*0.7457*($B664*24)/1000</f>
        <v>30230.584334320978</v>
      </c>
      <c r="CF664" s="894">
        <f t="shared" si="499"/>
        <v>107964.70550998596</v>
      </c>
      <c r="CG664" s="894">
        <f t="shared" si="517"/>
        <v>109091.35872392546</v>
      </c>
      <c r="CH664" s="894">
        <f t="shared" si="518"/>
        <v>1126.6532139394985</v>
      </c>
      <c r="CI664" s="978">
        <f t="shared" si="519"/>
        <v>41950.603126769653</v>
      </c>
      <c r="CJ664" s="849">
        <f t="shared" si="520"/>
        <v>57377.159116603048</v>
      </c>
      <c r="CK664" s="849">
        <f t="shared" si="521"/>
        <v>49345.125951986702</v>
      </c>
      <c r="CL664" s="979">
        <f t="shared" si="522"/>
        <v>148672.88819535941</v>
      </c>
      <c r="CM664" s="980">
        <f t="shared" si="523"/>
        <v>47987.77628389118</v>
      </c>
      <c r="CN664" s="849">
        <f t="shared" si="524"/>
        <v>53236.26032621428</v>
      </c>
      <c r="CO664" s="849">
        <f t="shared" si="525"/>
        <v>39538.64734630748</v>
      </c>
      <c r="CP664" s="981">
        <f t="shared" si="526"/>
        <v>140762.68395641295</v>
      </c>
      <c r="CQ664" s="1143">
        <f t="shared" si="527"/>
        <v>-7910.2042389464623</v>
      </c>
      <c r="CT664" s="256"/>
      <c r="CU664" s="256"/>
      <c r="CV664" s="17"/>
      <c r="CW664" s="17"/>
      <c r="CX664" s="17"/>
      <c r="CY664" s="17"/>
      <c r="CZ664" s="17"/>
      <c r="DA664" s="17"/>
      <c r="DB664" s="17"/>
      <c r="DC664" s="17"/>
      <c r="DD664" s="152"/>
      <c r="DE664" s="152"/>
      <c r="DF664" s="152"/>
      <c r="DG664" s="152"/>
      <c r="DH664" s="264"/>
      <c r="DI664" s="264"/>
      <c r="DJ664" s="264"/>
      <c r="DK664" s="264"/>
      <c r="DL664" s="730"/>
      <c r="DM664" s="256"/>
      <c r="DO664" s="245"/>
      <c r="DP664" s="245"/>
      <c r="DQ664" s="245"/>
      <c r="DR664" s="245"/>
      <c r="DS664" s="245"/>
      <c r="DT664" s="245"/>
      <c r="DW664" s="74"/>
      <c r="DX664" s="74"/>
      <c r="DY664" s="74"/>
      <c r="DZ664" s="74"/>
      <c r="EA664" s="264"/>
      <c r="EB664" s="264"/>
      <c r="EC664" s="264"/>
      <c r="ED664" s="264"/>
      <c r="EE664" s="717"/>
      <c r="EF664" s="258"/>
      <c r="EG664" s="513">
        <v>27942</v>
      </c>
      <c r="EH664" s="144">
        <v>31</v>
      </c>
      <c r="EI664" s="17">
        <v>7</v>
      </c>
      <c r="EJ664" s="18">
        <v>1976</v>
      </c>
      <c r="EK664" s="1145">
        <v>34730.692255253729</v>
      </c>
      <c r="EL664" s="1146">
        <v>25453.880034737387</v>
      </c>
      <c r="EM664" s="1146">
        <v>16509.831172187533</v>
      </c>
      <c r="EN664" s="1146">
        <v>1451.2233314151417</v>
      </c>
      <c r="EO664" s="1146">
        <v>-7910.2042389464686</v>
      </c>
      <c r="EP664" s="1131">
        <f t="shared" si="528"/>
        <v>34.730692255253729</v>
      </c>
      <c r="EQ664" s="97">
        <f t="shared" si="529"/>
        <v>25.453880034737388</v>
      </c>
      <c r="ER664" s="97">
        <f t="shared" si="530"/>
        <v>16.509831172187532</v>
      </c>
      <c r="ES664" s="97">
        <f t="shared" si="531"/>
        <v>1.4512233314151417</v>
      </c>
      <c r="ET664" s="97">
        <f t="shared" si="532"/>
        <v>-7.9102042389464691</v>
      </c>
      <c r="EU664" s="5"/>
      <c r="EV664" s="5"/>
      <c r="EW664" s="5"/>
      <c r="EX664" s="5"/>
      <c r="EY664" s="5"/>
      <c r="EZ664" s="5"/>
      <c r="FA664" s="5"/>
      <c r="FB664" s="5"/>
      <c r="FC664" s="5"/>
      <c r="FD664" s="5"/>
      <c r="FE664" s="5"/>
    </row>
    <row r="665" spans="1:161" ht="15">
      <c r="A665" s="16">
        <v>27973</v>
      </c>
      <c r="B665" s="144">
        <v>31</v>
      </c>
      <c r="C665" s="17">
        <v>8</v>
      </c>
      <c r="D665" s="18">
        <v>1976</v>
      </c>
      <c r="E665" s="90" t="s">
        <v>21</v>
      </c>
      <c r="F665" s="799">
        <f>1-WSE_Calcs!AQ665</f>
        <v>0.29698756696037365</v>
      </c>
      <c r="G665" s="797">
        <v>1</v>
      </c>
      <c r="H665" s="800">
        <f>-(HydroPower_Calcs!$H$5)*(F665)*$B665*24</f>
        <v>-1743.3645360681071</v>
      </c>
      <c r="I665" s="800">
        <f>-(HydroPower_Calcs!$I$5)*(F665)*$B665*24</f>
        <v>-1011.9910741688122</v>
      </c>
      <c r="J665" s="800">
        <f>-(HydroPower_Calcs!$J$5)*(F665)*$B665*24</f>
        <v>-1226.3210614927752</v>
      </c>
      <c r="K665" s="757">
        <f>-(HydroPower_Calcs!$H$5+HydroPower_Calcs!$I$5+HydroPower_Calcs!$J$5)*(F665)*$B665*24</f>
        <v>-3981.6766717296955</v>
      </c>
      <c r="L665" s="791">
        <f>WSE_Calcs!BE665</f>
        <v>75.92590884878615</v>
      </c>
      <c r="M665" s="773">
        <f t="shared" si="489"/>
        <v>1234.8165283203125</v>
      </c>
      <c r="N665" s="956">
        <f>HydroDams!$C$7*HydroPower_Calcs!$B665*24</f>
        <v>12722.400000000001</v>
      </c>
      <c r="O665" s="959">
        <f>IF(M665&gt;HydroPower_Calcs!R$3,HydroDams!$C$7*HydroPower_Calcs!$B665*24,(M665*0.8*$R$4*62.4/550*24*$B665/1000*0.7457))</f>
        <v>9264.834551189746</v>
      </c>
      <c r="P665" s="774">
        <f>WSE_Calcs!BF665</f>
        <v>105.60055916177976</v>
      </c>
      <c r="Q665" s="773">
        <f t="shared" si="500"/>
        <v>1717.4284487332461</v>
      </c>
      <c r="R665" s="959">
        <f>IF(Q665&gt;HydroPower_Calcs!R$3,HydroDams!$C$7*HydroPower_Calcs!$B665*24,(Q665*0.8*$R$4*62.4/550*24*$B665/1000*0.7457))</f>
        <v>12722.400000000001</v>
      </c>
      <c r="S665" s="775">
        <f t="shared" si="501"/>
        <v>3457.5654488102555</v>
      </c>
      <c r="T665" s="949">
        <f>WSE_Calcs!BK665</f>
        <v>109.82385491993801</v>
      </c>
      <c r="U665" s="773">
        <f t="shared" si="502"/>
        <v>1786.11376953125</v>
      </c>
      <c r="V665" s="956">
        <f>HydroDams!C$25*HydroPower_Calcs!$B665*24</f>
        <v>3124.8</v>
      </c>
      <c r="W665" s="959">
        <f>IF(U665&gt;HydroPower_Calcs!Z$3,HydroDams!C$25*HydroPower_Calcs!$B665*24,(U665*0.8*$Z$4*62.4/550*24*$B665/1000*0.7457))</f>
        <v>3124.8</v>
      </c>
      <c r="X665" s="950">
        <f>WSE_Calcs!BQ665</f>
        <v>112.68558617670625</v>
      </c>
      <c r="Y665" s="773">
        <f t="shared" si="503"/>
        <v>1832.6553665835293</v>
      </c>
      <c r="Z665" s="959">
        <f>IF(Y665&gt;HydroPower_Calcs!Z$3,HydroDams!C$25*HydroPower_Calcs!$B665*24,(Y665*0.8*$Z$4*62.4/550*24*$B665/1000*0.7457))</f>
        <v>3124.8</v>
      </c>
      <c r="AA665" s="775">
        <f t="shared" si="504"/>
        <v>0</v>
      </c>
      <c r="AB665" s="947">
        <f>WSE_Calcs!CG665</f>
        <v>92.845710107748175</v>
      </c>
      <c r="AC665" s="773">
        <f t="shared" si="505"/>
        <v>1509.9907154620334</v>
      </c>
      <c r="AD665" s="774">
        <f>WSE_Calcs!CH665</f>
        <v>80.15668233249805</v>
      </c>
      <c r="AE665" s="773">
        <f t="shared" si="506"/>
        <v>1303.6234626656269</v>
      </c>
      <c r="AF665" s="964">
        <f>HydroDams!C$37*HydroPower_Calcs!$B665*24</f>
        <v>6696</v>
      </c>
      <c r="AG665" s="775">
        <f>IF(AC665&gt;HydroPower_Calcs!AH$3,HydroDams!C$37*HydroPower_Calcs!$B665*24,(AC665*0.8*$AH$4*62.4/550*24*$B665/1000*0.7457))</f>
        <v>4105.9816352500202</v>
      </c>
      <c r="AH665" s="775">
        <f>IF(AE665&gt;HydroPower_Calcs!AH$3,HydroDams!C$37*HydroPower_Calcs!$B665*24,(AE665*0.8*$AH$4*62.4/550*24*$B665/1000*0.7457))</f>
        <v>3544.8257675864434</v>
      </c>
      <c r="AI665" s="775">
        <f t="shared" si="507"/>
        <v>-561.15586766357683</v>
      </c>
      <c r="AJ665" s="964">
        <f>HydroDams!C$38*HydroPower_Calcs!$B665*24</f>
        <v>7432.5599999999995</v>
      </c>
      <c r="AK665" s="775">
        <f>IF(AC665&gt;HydroPower_Calcs!AL$3,HydroDams!C$38*HydroPower_Calcs!$B665*24,(AC665*0.8*$AL$4*62.4/550*24*$B665/1000*0.7457))</f>
        <v>1976.9541206759357</v>
      </c>
      <c r="AL665" s="775">
        <f>IF(AE665&gt;HydroPower_Calcs!AL$3,HydroDams!C$38*HydroPower_Calcs!$B665*24,(AE665*0.8*$AL$4*62.4/550*24*$B665/1000*0.7457))</f>
        <v>1706.7679621712507</v>
      </c>
      <c r="AM665" s="775">
        <f t="shared" si="508"/>
        <v>-270.18615850468495</v>
      </c>
      <c r="AN665" s="952">
        <f t="shared" si="509"/>
        <v>-831.34202616826178</v>
      </c>
      <c r="AO665" s="967">
        <f t="shared" si="490"/>
        <v>18472.5703071157</v>
      </c>
      <c r="AP665" s="775">
        <f t="shared" si="491"/>
        <v>21098.793729757694</v>
      </c>
      <c r="AQ665" s="820">
        <f>WSE_Calcs!AS665</f>
        <v>1152.1700439453125</v>
      </c>
      <c r="AR665" s="818">
        <f>IF(AQ665&gt;300,(AQ665/Controls!$D$320)^(1/Controls!$D$319),(AQ665/Controls!$D$323)^(1/Controls!$D$322))-Controls!$B$279</f>
        <v>462.04121684732627</v>
      </c>
      <c r="AS665" s="816">
        <f>Controls!D$279*$B665*86400/(43560*1000)</f>
        <v>461.15702479338842</v>
      </c>
      <c r="AT665" s="816">
        <f>IF(WSE_Calcs!AV665&gt;AS665,AS665,WSE_Calcs!AV665)</f>
        <v>77.095186596074385</v>
      </c>
      <c r="AU665" s="819">
        <f t="shared" si="492"/>
        <v>0.16717773437500003</v>
      </c>
      <c r="AV665" s="818">
        <f t="shared" si="493"/>
        <v>684.78077170424012</v>
      </c>
      <c r="AW665" s="818">
        <f>498 + (1 / (0.000000000064599389 * (AT665*HydroPower_Calcs!$B665*0.50417 - 63433.09636) ^ 2
        - 0.06036419))</f>
        <v>503.26906983204844</v>
      </c>
      <c r="AX665" s="818">
        <f t="shared" si="494"/>
        <v>181.51170187219168</v>
      </c>
      <c r="AY665" s="818">
        <f t="shared" si="495"/>
        <v>255.67083340427735</v>
      </c>
      <c r="AZ665" s="883">
        <f t="shared" si="496"/>
        <v>19710.990608476608</v>
      </c>
      <c r="BA665" s="811">
        <f>WSE_Calcs!AY665</f>
        <v>1466.0407988996731</v>
      </c>
      <c r="BB665" s="818">
        <f>IF(BA665&gt;300,(BA665/Controls!$D$320)^(1/Controls!$D$319),(BA665/Controls!$D$323)^(1/Controls!$D$322))-Controls!$B$279</f>
        <v>500.53031468413963</v>
      </c>
      <c r="BC665" s="817">
        <f>IF(WSE_Calcs!BB665&gt;AS665,AS665,WSE_Calcs!BB665)</f>
        <v>106.76983690906799</v>
      </c>
      <c r="BD665" s="819">
        <f t="shared" si="510"/>
        <v>0.23152599043005784</v>
      </c>
      <c r="BE665" s="818">
        <f t="shared" si="511"/>
        <v>686.21848528095734</v>
      </c>
      <c r="BF665" s="818">
        <f>498 + (1 / (0.000000000064599389 * (BC665*HydroPower_Calcs!$B665*0.50417 - 63433.09636) ^ 2
        - 0.06036419))</f>
        <v>503.37426634132305</v>
      </c>
      <c r="BG665" s="818">
        <f t="shared" si="512"/>
        <v>182.84421893963429</v>
      </c>
      <c r="BH665" s="818">
        <f t="shared" si="513"/>
        <v>256.50305693874861</v>
      </c>
      <c r="BI665" s="883">
        <f t="shared" si="514"/>
        <v>27386.789556027568</v>
      </c>
      <c r="BJ665" s="889">
        <f>WSE_Calcs!BH665</f>
        <v>987.1431884765625</v>
      </c>
      <c r="BK665" s="890">
        <f>IF($BJ665&gt;Controls!$E$341,($BJ665/Controls!$D$343)^(1/Controls!$D$342),($BJ665/Controls!$D$347)^(1/Controls!$D$346))-Controls!$B$286</f>
        <v>410.16844206577775</v>
      </c>
      <c r="BL665" s="869">
        <f>Controls!D$286*$B665*86400/(43560*1000)</f>
        <v>338.18181818181819</v>
      </c>
      <c r="BM665" s="869">
        <f>IF(WSE_Calcs!BK665&gt;BL665,BL665,WSE_Calcs!BK665)</f>
        <v>109.82385491993801</v>
      </c>
      <c r="BN665" s="871">
        <f t="shared" si="497"/>
        <v>0.32474795809659091</v>
      </c>
      <c r="BO665" s="885">
        <f>BK665*(HydroPower_Calcs!BM665*0.50417*HydroPower_Calcs!B665)*Controls!E$286/8.814*0.7457*($B665*24)/1000</f>
        <v>37668.695365097417</v>
      </c>
      <c r="BP665" s="892">
        <f>WSE_Calcs!BN665</f>
        <v>1098.3476955508072</v>
      </c>
      <c r="BQ665" s="890">
        <f>IF(BP665&lt;0,0,IF($BP665&gt;Controls!$E$341,($BP665/Controls!$D$343)^(1/Controls!$D$342),($BP665/Controls!$D$347)^(1/Controls!$D$346))-Controls!$B$286)</f>
        <v>425.86691514196957</v>
      </c>
      <c r="BR665" s="870">
        <f>IF(WSE_Calcs!BQ665&gt;BL665,BL665,WSE_Calcs!BQ665)</f>
        <v>112.68558617670625</v>
      </c>
      <c r="BS665" s="871">
        <f t="shared" si="515"/>
        <v>0.33321006665155073</v>
      </c>
      <c r="BT665" s="885">
        <f>BQ665*(HydroPower_Calcs!BR665*0.50417*HydroPower_Calcs!$B665)*Controls!E$286/8.814*0.7457*($B665*24)/1000</f>
        <v>40129.516018315509</v>
      </c>
      <c r="BU665" s="893">
        <f>WSE_Calcs!BU665</f>
        <v>247.65823364257812</v>
      </c>
      <c r="BV665" s="894">
        <f>IF($BU665&gt;Controls!$E$365,($BU665/Controls!$D$367)^(1/Controls!$D$366),($BU665/Controls!$D$371)^(1/Controls!$D$370))-Controls!$B$292</f>
        <v>285.87911599172264</v>
      </c>
      <c r="BW665" s="778">
        <f>Controls!D$292*$B665*86400/(43560*1000)</f>
        <v>196.7603305785124</v>
      </c>
      <c r="BX665" s="778">
        <f>IF(WSE_Calcs!BX665&gt;BW665,BW665,WSE_Calcs!BX665)</f>
        <v>91.472710081998969</v>
      </c>
      <c r="BY665" s="881">
        <f t="shared" si="498"/>
        <v>0.4648940658569336</v>
      </c>
      <c r="BZ665" s="887">
        <f>BV665*(BX665*HydroPower_Calcs!$B665*0.50417)*Controls!E$292/8.814*0.7457*($B665*24)/1000</f>
        <v>21867.323441048269</v>
      </c>
      <c r="CA665" s="896">
        <f>WSE_Calcs!CA665</f>
        <v>375.83155292725621</v>
      </c>
      <c r="CB665" s="894">
        <f>IF($CA665&gt;Controls!$E$369,($CA665/Controls!$D$367)^(1/Controls!$D$366),($CA665/Controls!$D$371)^(1/Controls!$D$370))-Controls!$B$292</f>
        <v>334.79374267174819</v>
      </c>
      <c r="CC665" s="880">
        <f>IF(WSE_Calcs!CD665&gt;BW665,BW665,WSE_Calcs!CD665)</f>
        <v>78.783682306748844</v>
      </c>
      <c r="CD665" s="881">
        <f t="shared" si="516"/>
        <v>0.40040429935805655</v>
      </c>
      <c r="CE665" s="887">
        <f>CB665*(CC665*HydroPower_Calcs!$B665*0.50417)*Controls!E$292/8.814*0.7457*($B665*24)/1000</f>
        <v>22056.432034320733</v>
      </c>
      <c r="CF665" s="894">
        <f t="shared" si="499"/>
        <v>79247.009414622298</v>
      </c>
      <c r="CG665" s="894">
        <f t="shared" si="517"/>
        <v>89572.737608663811</v>
      </c>
      <c r="CH665" s="894">
        <f t="shared" si="518"/>
        <v>10325.728194041512</v>
      </c>
      <c r="CI665" s="978">
        <f t="shared" si="519"/>
        <v>34845.98515966635</v>
      </c>
      <c r="CJ665" s="849">
        <f t="shared" si="520"/>
        <v>44201.015365097417</v>
      </c>
      <c r="CK665" s="849">
        <f t="shared" si="521"/>
        <v>32079.459196974225</v>
      </c>
      <c r="CL665" s="979">
        <f t="shared" si="522"/>
        <v>111126.45972173799</v>
      </c>
      <c r="CM665" s="980">
        <f t="shared" si="523"/>
        <v>44235.985019959466</v>
      </c>
      <c r="CN665" s="849">
        <f t="shared" si="524"/>
        <v>45649.844944146695</v>
      </c>
      <c r="CO665" s="849">
        <f t="shared" si="525"/>
        <v>30210.904702585653</v>
      </c>
      <c r="CP665" s="981">
        <f t="shared" si="526"/>
        <v>120096.73466669182</v>
      </c>
      <c r="CQ665" s="1143">
        <f t="shared" si="527"/>
        <v>8970.2749449538242</v>
      </c>
      <c r="CT665" s="256"/>
      <c r="CU665" s="256"/>
      <c r="CV665" s="17"/>
      <c r="CW665" s="17"/>
      <c r="CX665" s="17"/>
      <c r="CY665" s="17"/>
      <c r="CZ665" s="17"/>
      <c r="DA665" s="17"/>
      <c r="DB665" s="17"/>
      <c r="DC665" s="17"/>
      <c r="DD665" s="152"/>
      <c r="DE665" s="152"/>
      <c r="DF665" s="152"/>
      <c r="DG665" s="152"/>
      <c r="DH665" s="264"/>
      <c r="DI665" s="264"/>
      <c r="DJ665" s="264"/>
      <c r="DK665" s="264"/>
      <c r="DL665" s="730"/>
      <c r="DM665" s="256"/>
      <c r="DO665" s="245"/>
      <c r="DP665" s="245"/>
      <c r="DQ665" s="245"/>
      <c r="DR665" s="245"/>
      <c r="DS665" s="245"/>
      <c r="DT665" s="245"/>
      <c r="DW665" s="74"/>
      <c r="DX665" s="74"/>
      <c r="DY665" s="74"/>
      <c r="DZ665" s="74"/>
      <c r="EA665" s="264"/>
      <c r="EB665" s="264"/>
      <c r="EC665" s="264"/>
      <c r="ED665" s="264"/>
      <c r="EE665" s="717"/>
      <c r="EF665" s="258"/>
      <c r="EG665" s="513">
        <v>27973</v>
      </c>
      <c r="EH665" s="144">
        <v>31</v>
      </c>
      <c r="EI665" s="17">
        <v>8</v>
      </c>
      <c r="EJ665" s="18">
        <v>1976</v>
      </c>
      <c r="EK665" s="1145">
        <v>39552.107093390827</v>
      </c>
      <c r="EL665" s="1146">
        <v>32295.73412931195</v>
      </c>
      <c r="EM665" s="1146">
        <v>24935.377636347876</v>
      </c>
      <c r="EN665" s="1146">
        <v>16778.852997471709</v>
      </c>
      <c r="EO665" s="1146">
        <v>8970.2749449538132</v>
      </c>
      <c r="EP665" s="1131">
        <f t="shared" si="528"/>
        <v>39.552107093390823</v>
      </c>
      <c r="EQ665" s="97">
        <f t="shared" si="529"/>
        <v>32.295734129311953</v>
      </c>
      <c r="ER665" s="97">
        <f t="shared" si="530"/>
        <v>24.935377636347877</v>
      </c>
      <c r="ES665" s="97">
        <f t="shared" si="531"/>
        <v>16.778852997471709</v>
      </c>
      <c r="ET665" s="97">
        <f t="shared" si="532"/>
        <v>8.9702749449538128</v>
      </c>
      <c r="EU665" s="5"/>
      <c r="EV665" s="5"/>
      <c r="EW665" s="5"/>
      <c r="EX665" s="5"/>
      <c r="EY665" s="5"/>
      <c r="EZ665" s="5"/>
      <c r="FA665" s="5"/>
      <c r="FB665" s="5"/>
      <c r="FC665" s="5"/>
      <c r="FD665" s="5"/>
      <c r="FE665" s="5"/>
    </row>
    <row r="666" spans="1:161" ht="15">
      <c r="A666" s="16">
        <v>28004</v>
      </c>
      <c r="B666" s="144">
        <v>30</v>
      </c>
      <c r="C666" s="17">
        <v>9</v>
      </c>
      <c r="D666" s="18">
        <v>1976</v>
      </c>
      <c r="E666" s="90" t="s">
        <v>21</v>
      </c>
      <c r="F666" s="799">
        <f>1-WSE_Calcs!AQ666</f>
        <v>0.29732102509832958</v>
      </c>
      <c r="G666" s="797">
        <v>1</v>
      </c>
      <c r="H666" s="800">
        <f>-(HydroPower_Calcs!$H$5)*(F666)*$B666*24</f>
        <v>-1689.0212793785909</v>
      </c>
      <c r="I666" s="800">
        <f>-(HydroPower_Calcs!$I$5)*(F666)*$B666*24</f>
        <v>-980.44581236425176</v>
      </c>
      <c r="J666" s="800">
        <f>-(HydroPower_Calcs!$J$5)*(F666)*$B666*24</f>
        <v>-1188.0948162929251</v>
      </c>
      <c r="K666" s="757">
        <f>-(HydroPower_Calcs!$H$5+HydroPower_Calcs!$I$5+HydroPower_Calcs!$J$5)*(F666)*$B666*24</f>
        <v>-3857.5619080357683</v>
      </c>
      <c r="L666" s="791">
        <f>WSE_Calcs!BE666</f>
        <v>50.66612700154959</v>
      </c>
      <c r="M666" s="773">
        <f t="shared" si="489"/>
        <v>851.472412109375</v>
      </c>
      <c r="N666" s="956">
        <f>HydroDams!$C$7*HydroPower_Calcs!$B666*24</f>
        <v>12312</v>
      </c>
      <c r="O666" s="959">
        <f>IF(M666&gt;HydroPower_Calcs!R$3,HydroDams!$C$7*HydroPower_Calcs!$B666*24,(M666*0.8*$R$4*62.4/550*24*$B666/1000*0.7457))</f>
        <v>6182.5178142260602</v>
      </c>
      <c r="P666" s="774">
        <f>WSE_Calcs!BF666</f>
        <v>72.948784079175269</v>
      </c>
      <c r="Q666" s="773">
        <f t="shared" si="500"/>
        <v>1225.9448435528066</v>
      </c>
      <c r="R666" s="959">
        <f>IF(Q666&gt;HydroPower_Calcs!R$3,HydroDams!$C$7*HydroPower_Calcs!$B666*24,(Q666*0.8*$R$4*62.4/550*24*$B666/1000*0.7457))</f>
        <v>8901.5518609077353</v>
      </c>
      <c r="S666" s="775">
        <f t="shared" si="501"/>
        <v>2719.0340466816751</v>
      </c>
      <c r="T666" s="949">
        <f>WSE_Calcs!BK666</f>
        <v>57.704473624741738</v>
      </c>
      <c r="U666" s="773">
        <f t="shared" si="502"/>
        <v>969.7557373046875</v>
      </c>
      <c r="V666" s="956">
        <f>HydroDams!C$25*HydroPower_Calcs!$B666*24</f>
        <v>3024</v>
      </c>
      <c r="W666" s="959">
        <f>IF(U666&gt;HydroPower_Calcs!Z$3,HydroDams!C$25*HydroPower_Calcs!$B666*24,(U666*0.8*$Z$4*62.4/550*24*$B666/1000*0.7457))</f>
        <v>2362.8757691219321</v>
      </c>
      <c r="X666" s="950">
        <f>WSE_Calcs!BQ666</f>
        <v>63.093044999991271</v>
      </c>
      <c r="Y666" s="773">
        <f t="shared" si="503"/>
        <v>1060.3136729165199</v>
      </c>
      <c r="Z666" s="959">
        <f>IF(Y666&gt;HydroPower_Calcs!Z$3,HydroDams!C$25*HydroPower_Calcs!$B666*24,(Y666*0